     </c>
      <c r="DG1269" s="1">
        <f>IF(CY1269=0,0,Sourcedata!$C$13*EXP(2*Sourcedata!$C$28*Sourcedata!$C$10/Sourcedata!$C$12/Sourcedata!$C$34/CY1269*1000000))</f>
        <v>0</v>
      </c>
      <c r="DH1269" s="1">
        <f t="shared" si="2030"/>
        <v>0</v>
      </c>
      <c r="DI1269" s="1">
        <f t="shared" si="2069"/>
        <v>0</v>
      </c>
      <c r="DJ1269">
        <f t="shared" si="2070"/>
        <v>0</v>
      </c>
      <c r="DK1269">
        <f t="shared" si="2071"/>
        <v>15.892279455417066</v>
      </c>
      <c r="DL1269" s="1">
        <f t="shared" si="2031"/>
        <v>1.6610846961328537E-4</v>
      </c>
      <c r="DM1269" s="1">
        <f t="shared" si="2032"/>
        <v>0.12990450035174164</v>
      </c>
      <c r="DN1269" s="1">
        <f t="shared" si="2033"/>
        <v>1.3887679037168024E-6</v>
      </c>
      <c r="DO1269" s="1">
        <f>IF(DM1269&gt;$D$1,Sourcedata!$B$90*(2*DK1269/1000000)/fluid_kinevisco,(DK1269*2/1000000)^(4/3)*epsilon^(1/3)/fluid_kinevisco)</f>
        <v>7.6270960427599704E-2</v>
      </c>
      <c r="DP1269" s="1">
        <f>2+0.6*DO1269^0.5*Sourcedata!$B$92^(1/3)</f>
        <v>3.731028938832591</v>
      </c>
      <c r="DQ1269" s="1">
        <f t="shared" si="2072"/>
        <v>8.5189794643563559</v>
      </c>
      <c r="DR1269" s="1">
        <f t="shared" si="2034"/>
        <v>4.5723299562426458</v>
      </c>
      <c r="DS1269" s="1">
        <f>IF(DK1269=0,0,Sourcedata!$C$13*EXP(2*Sourcedata!$C$28*Sourcedata!$C$10/Sourcedata!$C$12/Sourcedata!$C$34/DK1269*1000000))</f>
        <v>1.5003355510605396</v>
      </c>
      <c r="DT1269" s="1">
        <f t="shared" si="2035"/>
        <v>-4.8101748890481447E-10</v>
      </c>
      <c r="DU1269" s="1">
        <f t="shared" si="2073"/>
        <v>4.3291574001437675E-10</v>
      </c>
      <c r="DV1269">
        <f t="shared" si="2074"/>
        <v>2.925529409735094E-8</v>
      </c>
      <c r="DX1269" s="26">
        <f t="shared" si="1983"/>
        <v>2.4972459511526463E-5</v>
      </c>
      <c r="DY1269">
        <f t="shared" si="1972"/>
        <v>0.3167499999999982</v>
      </c>
      <c r="DZ1269" s="1">
        <f t="shared" si="1973"/>
        <v>2.7540488473532534E-2</v>
      </c>
      <c r="EA1269" s="1">
        <f t="shared" si="1984"/>
        <v>24.972459511526463</v>
      </c>
      <c r="EB1269" s="1">
        <f t="shared" si="1977"/>
        <v>0</v>
      </c>
      <c r="EC1269" s="1"/>
      <c r="ED1269" s="1">
        <f t="shared" si="1978"/>
        <v>24.999999999999996</v>
      </c>
      <c r="EE1269" s="1">
        <f t="shared" si="1979"/>
        <v>24.972459511526463</v>
      </c>
      <c r="EF1269">
        <f t="shared" si="1974"/>
        <v>99.889838046105851</v>
      </c>
      <c r="EG1269">
        <f t="shared" si="1975"/>
        <v>0</v>
      </c>
      <c r="EH1269" s="1"/>
      <c r="EI1269">
        <f t="shared" si="1976"/>
        <v>99.889838046105865</v>
      </c>
      <c r="EK1269">
        <f t="shared" si="1980"/>
        <v>0.3167499999999982</v>
      </c>
      <c r="EL1269">
        <f t="shared" si="1981"/>
        <v>0.32</v>
      </c>
      <c r="EM1269">
        <f t="shared" si="1982"/>
        <v>99.889838046105851</v>
      </c>
    </row>
    <row r="1270" spans="6:143" x14ac:dyDescent="0.2">
      <c r="F1270">
        <f>F1269+Sourcedata!$C$36*3600/4000</f>
        <v>1137.5999999999933</v>
      </c>
      <c r="G1270">
        <f t="shared" si="2036"/>
        <v>0</v>
      </c>
      <c r="H1270" s="1">
        <f t="shared" si="1985"/>
        <v>0</v>
      </c>
      <c r="I1270" s="1" t="e">
        <f t="shared" si="1986"/>
        <v>#DIV/0!</v>
      </c>
      <c r="J1270" s="1">
        <f t="shared" si="1987"/>
        <v>0</v>
      </c>
      <c r="K1270" s="1" t="e">
        <f>IF(I1270&gt;$D$1,Sourcedata!$B$90*(2*G1270/1000000)/fluid_kinevisco,(G1270*2/1000000)^(4/3)*epsilon^(1/3)/fluid_kinevisco)</f>
        <v>#DIV/0!</v>
      </c>
      <c r="L1270" s="1" t="e">
        <f>2+0.6*K1270^0.5*Sourcedata!$B$92^(1/3)</f>
        <v>#DIV/0!</v>
      </c>
      <c r="M1270" s="1" t="e">
        <f t="shared" si="1988"/>
        <v>#DIV/0!</v>
      </c>
      <c r="N1270" s="1" t="e">
        <f t="shared" si="1989"/>
        <v>#DIV/0!</v>
      </c>
      <c r="O1270" s="1">
        <f>IF(G1270=0,0,Sourcedata!$C$13*EXP(2*Sourcedata!$C$28*Sourcedata!$C$10/Sourcedata!$C$12/Sourcedata!$C$34/G1270*1000000))</f>
        <v>0</v>
      </c>
      <c r="P1270" s="1">
        <f t="shared" si="1990"/>
        <v>0</v>
      </c>
      <c r="Q1270" s="1">
        <f t="shared" si="2037"/>
        <v>0</v>
      </c>
      <c r="R1270">
        <f t="shared" si="2043"/>
        <v>0</v>
      </c>
      <c r="S1270">
        <f t="shared" si="2038"/>
        <v>0</v>
      </c>
      <c r="T1270" s="1">
        <f t="shared" si="1991"/>
        <v>0</v>
      </c>
      <c r="U1270" s="1" t="e">
        <f t="shared" si="1992"/>
        <v>#DIV/0!</v>
      </c>
      <c r="V1270" s="1">
        <f t="shared" si="1993"/>
        <v>0</v>
      </c>
      <c r="W1270" s="1" t="e">
        <f>IF(U1270&gt;$D$1,Sourcedata!$B$90*(2*S1270/1000000)/fluid_kinevisco,(S1270*2/1000000)^(4/3)*epsilon^(1/3)/fluid_kinevisco)</f>
        <v>#DIV/0!</v>
      </c>
      <c r="X1270" s="1" t="e">
        <f>2+0.6*W1270^0.5*Sourcedata!$B$92^(1/3)</f>
        <v>#DIV/0!</v>
      </c>
      <c r="Y1270" s="1" t="e">
        <f t="shared" si="2044"/>
        <v>#DIV/0!</v>
      </c>
      <c r="Z1270" s="1" t="e">
        <f t="shared" si="1994"/>
        <v>#DIV/0!</v>
      </c>
      <c r="AA1270" s="1">
        <f>IF(S1270=0,0,Sourcedata!$C$13*EXP(2*Sourcedata!$C$28*Sourcedata!$C$10/Sourcedata!$C$12/Sourcedata!$C$34/S1270*1000000))</f>
        <v>0</v>
      </c>
      <c r="AB1270" s="1">
        <f t="shared" si="1995"/>
        <v>0</v>
      </c>
      <c r="AC1270" s="1">
        <f t="shared" si="2045"/>
        <v>0</v>
      </c>
      <c r="AD1270">
        <f t="shared" si="2046"/>
        <v>0</v>
      </c>
      <c r="AE1270">
        <f t="shared" si="2039"/>
        <v>0</v>
      </c>
      <c r="AF1270" s="1">
        <f t="shared" si="1996"/>
        <v>0</v>
      </c>
      <c r="AG1270" s="1" t="e">
        <f t="shared" si="1997"/>
        <v>#DIV/0!</v>
      </c>
      <c r="AH1270" s="1">
        <f t="shared" si="1998"/>
        <v>0</v>
      </c>
      <c r="AI1270" s="1" t="e">
        <f>IF(AG1270&gt;$D$1,Sourcedata!$B$90*(2*AE1270/1000000)/fluid_kinevisco,(AE1270*2/1000000)^(4/3)*epsilon^(1/3)/fluid_kinevisco)</f>
        <v>#DIV/0!</v>
      </c>
      <c r="AJ1270" s="1" t="e">
        <f>2+0.6*AI1270^0.5*Sourcedata!$B$92^(1/3)</f>
        <v>#DIV/0!</v>
      </c>
      <c r="AK1270" s="1" t="e">
        <f t="shared" si="2047"/>
        <v>#DIV/0!</v>
      </c>
      <c r="AL1270" s="1" t="e">
        <f t="shared" si="1999"/>
        <v>#DIV/0!</v>
      </c>
      <c r="AM1270" s="1">
        <f>IF(AE1270=0,0,Sourcedata!$C$13*EXP(2*Sourcedata!$C$28*Sourcedata!$C$10/Sourcedata!$C$12/Sourcedata!$C$34/AE1270*1000000))</f>
        <v>0</v>
      </c>
      <c r="AN1270" s="1">
        <f t="shared" si="2000"/>
        <v>0</v>
      </c>
      <c r="AO1270" s="1">
        <f t="shared" si="2048"/>
        <v>0</v>
      </c>
      <c r="AP1270">
        <f t="shared" si="2049"/>
        <v>0</v>
      </c>
      <c r="AQ1270">
        <f t="shared" si="2040"/>
        <v>0</v>
      </c>
      <c r="AR1270" s="1">
        <f t="shared" si="2001"/>
        <v>0</v>
      </c>
      <c r="AS1270" s="1" t="e">
        <f t="shared" si="2002"/>
        <v>#DIV/0!</v>
      </c>
      <c r="AT1270" s="1">
        <f t="shared" si="2003"/>
        <v>0</v>
      </c>
      <c r="AU1270" s="1" t="e">
        <f>IF(AS1270&gt;$D$1,Sourcedata!$B$90*(2*AQ1270/1000000)/fluid_kinevisco,(AQ1270*2/1000000)^(4/3)*epsilon^(1/3)/fluid_kinevisco)</f>
        <v>#DIV/0!</v>
      </c>
      <c r="AV1270" s="1" t="e">
        <f>2+0.6*AU1270^0.5*Sourcedata!$B$92^(1/3)</f>
        <v>#DIV/0!</v>
      </c>
      <c r="AW1270" s="1" t="e">
        <f t="shared" si="2050"/>
        <v>#DIV/0!</v>
      </c>
      <c r="AX1270" s="1" t="e">
        <f t="shared" si="2004"/>
        <v>#DIV/0!</v>
      </c>
      <c r="AY1270" s="1">
        <f>IF(AQ1270=0,0,Sourcedata!$C$13*EXP(2*Sourcedata!$C$28*Sourcedata!$C$10/Sourcedata!$C$12/Sourcedata!$C$34/AQ1270*1000000))</f>
        <v>0</v>
      </c>
      <c r="AZ1270" s="1">
        <f t="shared" si="2005"/>
        <v>0</v>
      </c>
      <c r="BA1270" s="1">
        <f t="shared" si="2051"/>
        <v>0</v>
      </c>
      <c r="BB1270">
        <f t="shared" si="2052"/>
        <v>0</v>
      </c>
      <c r="BC1270">
        <f t="shared" si="2053"/>
        <v>0</v>
      </c>
      <c r="BD1270" s="1">
        <f t="shared" si="2006"/>
        <v>0</v>
      </c>
      <c r="BE1270" s="1" t="e">
        <f t="shared" si="2007"/>
        <v>#DIV/0!</v>
      </c>
      <c r="BF1270" s="1">
        <f t="shared" si="2008"/>
        <v>0</v>
      </c>
      <c r="BG1270" s="1" t="e">
        <f>IF(BE1270&gt;$D$1,Sourcedata!$B$90*(2*BC1270/1000000)/fluid_kinevisco,(BC1270*2/1000000)^(4/3)*epsilon^(1/3)/fluid_kinevisco)</f>
        <v>#DIV/0!</v>
      </c>
      <c r="BH1270" s="1" t="e">
        <f>2+0.6*BG1270^0.5*Sourcedata!$B$92^(1/3)</f>
        <v>#DIV/0!</v>
      </c>
      <c r="BI1270" s="1" t="e">
        <f t="shared" si="2054"/>
        <v>#DIV/0!</v>
      </c>
      <c r="BJ1270" s="1" t="e">
        <f t="shared" si="2009"/>
        <v>#DIV/0!</v>
      </c>
      <c r="BK1270" s="1">
        <f>IF(BC1270=0,0,Sourcedata!$C$13*EXP(2*Sourcedata!$C$28*Sourcedata!$C$10/Sourcedata!$C$12/Sourcedata!$C$34/BC1270*1000000))</f>
        <v>0</v>
      </c>
      <c r="BL1270" s="1">
        <f t="shared" si="2010"/>
        <v>0</v>
      </c>
      <c r="BM1270" s="1">
        <f t="shared" si="2055"/>
        <v>0</v>
      </c>
      <c r="BN1270">
        <f t="shared" si="2056"/>
        <v>0</v>
      </c>
      <c r="BO1270">
        <f t="shared" si="2057"/>
        <v>0</v>
      </c>
      <c r="BP1270" s="1">
        <f t="shared" si="2011"/>
        <v>0</v>
      </c>
      <c r="BQ1270" s="1" t="e">
        <f t="shared" si="2012"/>
        <v>#DIV/0!</v>
      </c>
      <c r="BR1270" s="1">
        <f t="shared" si="2013"/>
        <v>0</v>
      </c>
      <c r="BS1270" s="1" t="e">
        <f>IF(BQ1270&gt;$D$1,Sourcedata!$B$90*(2*BO1270/1000000)/fluid_kinevisco,(BO1270*2/1000000)^(4/3)*epsilon^(1/3)/fluid_kinevisco)</f>
        <v>#DIV/0!</v>
      </c>
      <c r="BT1270" s="1" t="e">
        <f>2+0.6*BS1270^0.5*Sourcedata!$B$92^(1/3)</f>
        <v>#DIV/0!</v>
      </c>
      <c r="BU1270" s="1" t="e">
        <f t="shared" si="2058"/>
        <v>#DIV/0!</v>
      </c>
      <c r="BV1270" s="1" t="e">
        <f t="shared" si="2014"/>
        <v>#DIV/0!</v>
      </c>
      <c r="BW1270" s="1">
        <f>IF(BO1270=0,0,Sourcedata!$C$13*EXP(2*Sourcedata!$C$28*Sourcedata!$C$10/Sourcedata!$C$12/Sourcedata!$C$34/BO1270*1000000))</f>
        <v>0</v>
      </c>
      <c r="BX1270" s="1">
        <f t="shared" si="2015"/>
        <v>0</v>
      </c>
      <c r="BY1270" s="1">
        <f t="shared" si="2059"/>
        <v>0</v>
      </c>
      <c r="BZ1270">
        <f t="shared" si="2060"/>
        <v>0</v>
      </c>
      <c r="CA1270">
        <f t="shared" si="2041"/>
        <v>0</v>
      </c>
      <c r="CB1270" s="1">
        <f t="shared" si="2016"/>
        <v>0</v>
      </c>
      <c r="CC1270" s="1" t="e">
        <f t="shared" si="2017"/>
        <v>#DIV/0!</v>
      </c>
      <c r="CD1270" s="1">
        <f t="shared" si="2018"/>
        <v>0</v>
      </c>
      <c r="CE1270" s="1" t="e">
        <f>IF(CC1270&gt;$D$1,Sourcedata!$B$90*(2*CA1270/1000000)/fluid_kinevisco,(CA1270*2/1000000)^(4/3)*epsilon^(1/3)/fluid_kinevisco)</f>
        <v>#DIV/0!</v>
      </c>
      <c r="CF1270" s="1" t="e">
        <f>2+0.6*CE1270^0.5*Sourcedata!$B$92^(1/3)</f>
        <v>#DIV/0!</v>
      </c>
      <c r="CG1270" s="1" t="e">
        <f t="shared" si="2061"/>
        <v>#DIV/0!</v>
      </c>
      <c r="CH1270" s="1" t="e">
        <f t="shared" si="2019"/>
        <v>#DIV/0!</v>
      </c>
      <c r="CI1270" s="1">
        <f>IF(CA1270=0,0,Sourcedata!$C$13*EXP(2*Sourcedata!$C$28*Sourcedata!$C$10/Sourcedata!$C$12/Sourcedata!$C$34/CA1270*1000000))</f>
        <v>0</v>
      </c>
      <c r="CJ1270" s="1">
        <f t="shared" si="2020"/>
        <v>0</v>
      </c>
      <c r="CK1270" s="1">
        <f t="shared" si="2062"/>
        <v>0</v>
      </c>
      <c r="CL1270">
        <f t="shared" si="2042"/>
        <v>0</v>
      </c>
      <c r="CM1270">
        <f t="shared" si="2063"/>
        <v>0</v>
      </c>
      <c r="CN1270" s="1">
        <f t="shared" si="2021"/>
        <v>0</v>
      </c>
      <c r="CO1270" s="1" t="e">
        <f t="shared" si="2022"/>
        <v>#DIV/0!</v>
      </c>
      <c r="CP1270" s="1">
        <f t="shared" si="2023"/>
        <v>0</v>
      </c>
      <c r="CQ1270" s="1" t="e">
        <f>IF(CO1270&gt;$D$1,Sourcedata!$B$90*(2*CM1270/1000000)/fluid_kinevisco,(CM1270*2/1000000)^(4/3)*epsilon^(1/3)/fluid_kinevisco)</f>
        <v>#DIV/0!</v>
      </c>
      <c r="CR1270" s="1" t="e">
        <f>2+0.6*CQ1270^0.5*Sourcedata!$B$92^(1/3)</f>
        <v>#DIV/0!</v>
      </c>
      <c r="CS1270" s="1" t="e">
        <f t="shared" si="2064"/>
        <v>#DIV/0!</v>
      </c>
      <c r="CT1270" s="1" t="e">
        <f t="shared" si="2024"/>
        <v>#DIV/0!</v>
      </c>
      <c r="CU1270" s="1">
        <f>IF(CM1270=0,0,Sourcedata!$C$13*EXP(2*Sourcedata!$C$28*Sourcedata!$C$10/Sourcedata!$C$12/Sourcedata!$C$34/CM1270*1000000))</f>
        <v>0</v>
      </c>
      <c r="CV1270" s="1">
        <f t="shared" si="2025"/>
        <v>0</v>
      </c>
      <c r="CW1270" s="1">
        <f t="shared" si="2065"/>
        <v>0</v>
      </c>
      <c r="CX1270">
        <f t="shared" si="2066"/>
        <v>0</v>
      </c>
      <c r="CY1270">
        <f t="shared" si="2067"/>
        <v>0</v>
      </c>
      <c r="CZ1270" s="1">
        <f t="shared" si="2026"/>
        <v>0</v>
      </c>
      <c r="DA1270" s="1" t="e">
        <f t="shared" si="2027"/>
        <v>#DIV/0!</v>
      </c>
      <c r="DB1270" s="1">
        <f t="shared" si="2028"/>
        <v>0</v>
      </c>
      <c r="DC1270" s="1" t="e">
        <f>IF(DA1270&gt;$D$1,Sourcedata!$B$90*(2*CY1270/1000000)/fluid_kinevisco,(CY1270*2/1000000)^(4/3)*epsilon^(1/3)/fluid_kinevisco)</f>
        <v>#DIV/0!</v>
      </c>
      <c r="DD1270" s="1" t="e">
        <f>2+0.6*DC1270^0.5*Sourcedata!$B$92^(1/3)</f>
        <v>#DIV/0!</v>
      </c>
      <c r="DE1270" s="1" t="e">
        <f t="shared" si="2068"/>
        <v>#DIV/0!</v>
      </c>
      <c r="DF1270" s="1" t="e">
        <f t="shared" si="2029"/>
        <v>#DIV/0!</v>
      </c>
      <c r="DG1270" s="1">
        <f>IF(CY1270=0,0,Sourcedata!$C$13*EXP(2*Sourcedata!$C$28*Sourcedata!$C$10/Sourcedata!$C$12/Sourcedata!$C$34/CY1270*1000000))</f>
        <v>0</v>
      </c>
      <c r="DH1270" s="1">
        <f t="shared" si="2030"/>
        <v>0</v>
      </c>
      <c r="DI1270" s="1">
        <f t="shared" si="2069"/>
        <v>0</v>
      </c>
      <c r="DJ1270">
        <f t="shared" si="2070"/>
        <v>0</v>
      </c>
      <c r="DK1270">
        <f t="shared" si="2071"/>
        <v>15.813498999622105</v>
      </c>
      <c r="DL1270" s="1">
        <f t="shared" si="2031"/>
        <v>1.6446570136422151E-4</v>
      </c>
      <c r="DM1270" s="1">
        <f t="shared" si="2032"/>
        <v>0.12926306319964143</v>
      </c>
      <c r="DN1270" s="1">
        <f t="shared" si="2033"/>
        <v>1.3811970154839629E-6</v>
      </c>
      <c r="DO1270" s="1">
        <f>IF(DM1270&gt;$D$1,Sourcedata!$B$90*(2*DK1270/1000000)/fluid_kinevisco,(DK1270*2/1000000)^(4/3)*epsilon^(1/3)/fluid_kinevisco)</f>
        <v>7.5767261655296653E-2</v>
      </c>
      <c r="DP1270" s="1">
        <f>2+0.6*DO1270^0.5*Sourcedata!$B$92^(1/3)</f>
        <v>3.7253035521973761</v>
      </c>
      <c r="DQ1270" s="1">
        <f t="shared" si="2072"/>
        <v>8.4897774251413622</v>
      </c>
      <c r="DR1270" s="1">
        <f t="shared" si="2034"/>
        <v>4.5566565578919693</v>
      </c>
      <c r="DS1270" s="1">
        <f>IF(DK1270=0,0,Sourcedata!$C$13*EXP(2*Sourcedata!$C$28*Sourcedata!$C$10/Sourcedata!$C$12/Sourcedata!$C$34/DK1270*1000000))</f>
        <v>1.5003372229129708</v>
      </c>
      <c r="DT1270" s="1">
        <f t="shared" si="2035"/>
        <v>-4.7789892012747527E-10</v>
      </c>
      <c r="DU1270" s="1">
        <f t="shared" si="2073"/>
        <v>4.3010902811477122E-10</v>
      </c>
      <c r="DV1270">
        <f t="shared" si="2074"/>
        <v>2.8822378357336562E-8</v>
      </c>
      <c r="DX1270" s="26">
        <f t="shared" si="1983"/>
        <v>2.4972881174672736E-5</v>
      </c>
      <c r="DY1270">
        <f t="shared" si="1972"/>
        <v>0.31699999999999823</v>
      </c>
      <c r="DZ1270" s="1">
        <f t="shared" si="1973"/>
        <v>2.711882532725815E-2</v>
      </c>
      <c r="EA1270" s="1">
        <f t="shared" si="1984"/>
        <v>24.972881174672736</v>
      </c>
      <c r="EB1270" s="1">
        <f t="shared" si="1977"/>
        <v>0</v>
      </c>
      <c r="EC1270" s="1"/>
      <c r="ED1270" s="1">
        <f t="shared" si="1978"/>
        <v>24.999999999999993</v>
      </c>
      <c r="EE1270" s="1">
        <f t="shared" si="1979"/>
        <v>24.972881174672736</v>
      </c>
      <c r="EF1270">
        <f t="shared" si="1974"/>
        <v>99.891524698690944</v>
      </c>
      <c r="EG1270">
        <f t="shared" si="1975"/>
        <v>0</v>
      </c>
      <c r="EH1270" s="1"/>
      <c r="EI1270">
        <f t="shared" si="1976"/>
        <v>99.891524698690972</v>
      </c>
      <c r="EK1270">
        <f t="shared" si="1980"/>
        <v>0.31699999999999823</v>
      </c>
      <c r="EL1270">
        <f t="shared" si="1981"/>
        <v>0.32</v>
      </c>
      <c r="EM1270">
        <f t="shared" si="1982"/>
        <v>99.891524698690944</v>
      </c>
    </row>
    <row r="1271" spans="6:143" x14ac:dyDescent="0.2">
      <c r="F1271">
        <f>F1270+Sourcedata!$C$36*3600/4000</f>
        <v>1138.4999999999934</v>
      </c>
      <c r="G1271">
        <f t="shared" si="2036"/>
        <v>0</v>
      </c>
      <c r="H1271" s="1">
        <f t="shared" si="1985"/>
        <v>0</v>
      </c>
      <c r="I1271" s="1" t="e">
        <f t="shared" si="1986"/>
        <v>#DIV/0!</v>
      </c>
      <c r="J1271" s="1">
        <f t="shared" si="1987"/>
        <v>0</v>
      </c>
      <c r="K1271" s="1" t="e">
        <f>IF(I1271&gt;$D$1,Sourcedata!$B$90*(2*G1271/1000000)/fluid_kinevisco,(G1271*2/1000000)^(4/3)*epsilon^(1/3)/fluid_kinevisco)</f>
        <v>#DIV/0!</v>
      </c>
      <c r="L1271" s="1" t="e">
        <f>2+0.6*K1271^0.5*Sourcedata!$B$92^(1/3)</f>
        <v>#DIV/0!</v>
      </c>
      <c r="M1271" s="1" t="e">
        <f t="shared" si="1988"/>
        <v>#DIV/0!</v>
      </c>
      <c r="N1271" s="1" t="e">
        <f t="shared" si="1989"/>
        <v>#DIV/0!</v>
      </c>
      <c r="O1271" s="1">
        <f>IF(G1271=0,0,Sourcedata!$C$13*EXP(2*Sourcedata!$C$28*Sourcedata!$C$10/Sourcedata!$C$12/Sourcedata!$C$34/G1271*1000000))</f>
        <v>0</v>
      </c>
      <c r="P1271" s="1">
        <f t="shared" si="1990"/>
        <v>0</v>
      </c>
      <c r="Q1271" s="1">
        <f t="shared" si="2037"/>
        <v>0</v>
      </c>
      <c r="R1271">
        <f t="shared" si="2043"/>
        <v>0</v>
      </c>
      <c r="S1271">
        <f t="shared" si="2038"/>
        <v>0</v>
      </c>
      <c r="T1271" s="1">
        <f t="shared" si="1991"/>
        <v>0</v>
      </c>
      <c r="U1271" s="1" t="e">
        <f t="shared" si="1992"/>
        <v>#DIV/0!</v>
      </c>
      <c r="V1271" s="1">
        <f t="shared" si="1993"/>
        <v>0</v>
      </c>
      <c r="W1271" s="1" t="e">
        <f>IF(U1271&gt;$D$1,Sourcedata!$B$90*(2*S1271/1000000)/fluid_kinevisco,(S1271*2/1000000)^(4/3)*epsilon^(1/3)/fluid_kinevisco)</f>
        <v>#DIV/0!</v>
      </c>
      <c r="X1271" s="1" t="e">
        <f>2+0.6*W1271^0.5*Sourcedata!$B$92^(1/3)</f>
        <v>#DIV/0!</v>
      </c>
      <c r="Y1271" s="1" t="e">
        <f t="shared" si="2044"/>
        <v>#DIV/0!</v>
      </c>
      <c r="Z1271" s="1" t="e">
        <f t="shared" si="1994"/>
        <v>#DIV/0!</v>
      </c>
      <c r="AA1271" s="1">
        <f>IF(S1271=0,0,Sourcedata!$C$13*EXP(2*Sourcedata!$C$28*Sourcedata!$C$10/Sourcedata!$C$12/Sourcedata!$C$34/S1271*1000000))</f>
        <v>0</v>
      </c>
      <c r="AB1271" s="1">
        <f t="shared" si="1995"/>
        <v>0</v>
      </c>
      <c r="AC1271" s="1">
        <f t="shared" si="2045"/>
        <v>0</v>
      </c>
      <c r="AD1271">
        <f t="shared" si="2046"/>
        <v>0</v>
      </c>
      <c r="AE1271">
        <f t="shared" si="2039"/>
        <v>0</v>
      </c>
      <c r="AF1271" s="1">
        <f t="shared" si="1996"/>
        <v>0</v>
      </c>
      <c r="AG1271" s="1" t="e">
        <f t="shared" si="1997"/>
        <v>#DIV/0!</v>
      </c>
      <c r="AH1271" s="1">
        <f t="shared" si="1998"/>
        <v>0</v>
      </c>
      <c r="AI1271" s="1" t="e">
        <f>IF(AG1271&gt;$D$1,Sourcedata!$B$90*(2*AE1271/1000000)/fluid_kinevisco,(AE1271*2/1000000)^(4/3)*epsilon^(1/3)/fluid_kinevisco)</f>
        <v>#DIV/0!</v>
      </c>
      <c r="AJ1271" s="1" t="e">
        <f>2+0.6*AI1271^0.5*Sourcedata!$B$92^(1/3)</f>
        <v>#DIV/0!</v>
      </c>
      <c r="AK1271" s="1" t="e">
        <f t="shared" si="2047"/>
        <v>#DIV/0!</v>
      </c>
      <c r="AL1271" s="1" t="e">
        <f t="shared" si="1999"/>
        <v>#DIV/0!</v>
      </c>
      <c r="AM1271" s="1">
        <f>IF(AE1271=0,0,Sourcedata!$C$13*EXP(2*Sourcedata!$C$28*Sourcedata!$C$10/Sourcedata!$C$12/Sourcedata!$C$34/AE1271*1000000))</f>
        <v>0</v>
      </c>
      <c r="AN1271" s="1">
        <f t="shared" si="2000"/>
        <v>0</v>
      </c>
      <c r="AO1271" s="1">
        <f t="shared" si="2048"/>
        <v>0</v>
      </c>
      <c r="AP1271">
        <f t="shared" si="2049"/>
        <v>0</v>
      </c>
      <c r="AQ1271">
        <f t="shared" si="2040"/>
        <v>0</v>
      </c>
      <c r="AR1271" s="1">
        <f t="shared" si="2001"/>
        <v>0</v>
      </c>
      <c r="AS1271" s="1" t="e">
        <f t="shared" si="2002"/>
        <v>#DIV/0!</v>
      </c>
      <c r="AT1271" s="1">
        <f t="shared" si="2003"/>
        <v>0</v>
      </c>
      <c r="AU1271" s="1" t="e">
        <f>IF(AS1271&gt;$D$1,Sourcedata!$B$90*(2*AQ1271/1000000)/fluid_kinevisco,(AQ1271*2/1000000)^(4/3)*epsilon^(1/3)/fluid_kinevisco)</f>
        <v>#DIV/0!</v>
      </c>
      <c r="AV1271" s="1" t="e">
        <f>2+0.6*AU1271^0.5*Sourcedata!$B$92^(1/3)</f>
        <v>#DIV/0!</v>
      </c>
      <c r="AW1271" s="1" t="e">
        <f t="shared" si="2050"/>
        <v>#DIV/0!</v>
      </c>
      <c r="AX1271" s="1" t="e">
        <f t="shared" si="2004"/>
        <v>#DIV/0!</v>
      </c>
      <c r="AY1271" s="1">
        <f>IF(AQ1271=0,0,Sourcedata!$C$13*EXP(2*Sourcedata!$C$28*Sourcedata!$C$10/Sourcedata!$C$12/Sourcedata!$C$34/AQ1271*1000000))</f>
        <v>0</v>
      </c>
      <c r="AZ1271" s="1">
        <f t="shared" si="2005"/>
        <v>0</v>
      </c>
      <c r="BA1271" s="1">
        <f t="shared" si="2051"/>
        <v>0</v>
      </c>
      <c r="BB1271">
        <f t="shared" si="2052"/>
        <v>0</v>
      </c>
      <c r="BC1271">
        <f t="shared" si="2053"/>
        <v>0</v>
      </c>
      <c r="BD1271" s="1">
        <f t="shared" si="2006"/>
        <v>0</v>
      </c>
      <c r="BE1271" s="1" t="e">
        <f t="shared" si="2007"/>
        <v>#DIV/0!</v>
      </c>
      <c r="BF1271" s="1">
        <f t="shared" si="2008"/>
        <v>0</v>
      </c>
      <c r="BG1271" s="1" t="e">
        <f>IF(BE1271&gt;$D$1,Sourcedata!$B$90*(2*BC1271/1000000)/fluid_kinevisco,(BC1271*2/1000000)^(4/3)*epsilon^(1/3)/fluid_kinevisco)</f>
        <v>#DIV/0!</v>
      </c>
      <c r="BH1271" s="1" t="e">
        <f>2+0.6*BG1271^0.5*Sourcedata!$B$92^(1/3)</f>
        <v>#DIV/0!</v>
      </c>
      <c r="BI1271" s="1" t="e">
        <f t="shared" si="2054"/>
        <v>#DIV/0!</v>
      </c>
      <c r="BJ1271" s="1" t="e">
        <f t="shared" si="2009"/>
        <v>#DIV/0!</v>
      </c>
      <c r="BK1271" s="1">
        <f>IF(BC1271=0,0,Sourcedata!$C$13*EXP(2*Sourcedata!$C$28*Sourcedata!$C$10/Sourcedata!$C$12/Sourcedata!$C$34/BC1271*1000000))</f>
        <v>0</v>
      </c>
      <c r="BL1271" s="1">
        <f t="shared" si="2010"/>
        <v>0</v>
      </c>
      <c r="BM1271" s="1">
        <f t="shared" si="2055"/>
        <v>0</v>
      </c>
      <c r="BN1271">
        <f t="shared" si="2056"/>
        <v>0</v>
      </c>
      <c r="BO1271">
        <f t="shared" si="2057"/>
        <v>0</v>
      </c>
      <c r="BP1271" s="1">
        <f t="shared" si="2011"/>
        <v>0</v>
      </c>
      <c r="BQ1271" s="1" t="e">
        <f t="shared" si="2012"/>
        <v>#DIV/0!</v>
      </c>
      <c r="BR1271" s="1">
        <f t="shared" si="2013"/>
        <v>0</v>
      </c>
      <c r="BS1271" s="1" t="e">
        <f>IF(BQ1271&gt;$D$1,Sourcedata!$B$90*(2*BO1271/1000000)/fluid_kinevisco,(BO1271*2/1000000)^(4/3)*epsilon^(1/3)/fluid_kinevisco)</f>
        <v>#DIV/0!</v>
      </c>
      <c r="BT1271" s="1" t="e">
        <f>2+0.6*BS1271^0.5*Sourcedata!$B$92^(1/3)</f>
        <v>#DIV/0!</v>
      </c>
      <c r="BU1271" s="1" t="e">
        <f t="shared" si="2058"/>
        <v>#DIV/0!</v>
      </c>
      <c r="BV1271" s="1" t="e">
        <f t="shared" si="2014"/>
        <v>#DIV/0!</v>
      </c>
      <c r="BW1271" s="1">
        <f>IF(BO1271=0,0,Sourcedata!$C$13*EXP(2*Sourcedata!$C$28*Sourcedata!$C$10/Sourcedata!$C$12/Sourcedata!$C$34/BO1271*1000000))</f>
        <v>0</v>
      </c>
      <c r="BX1271" s="1">
        <f t="shared" si="2015"/>
        <v>0</v>
      </c>
      <c r="BY1271" s="1">
        <f t="shared" si="2059"/>
        <v>0</v>
      </c>
      <c r="BZ1271">
        <f t="shared" si="2060"/>
        <v>0</v>
      </c>
      <c r="CA1271">
        <f t="shared" si="2041"/>
        <v>0</v>
      </c>
      <c r="CB1271" s="1">
        <f t="shared" si="2016"/>
        <v>0</v>
      </c>
      <c r="CC1271" s="1" t="e">
        <f t="shared" si="2017"/>
        <v>#DIV/0!</v>
      </c>
      <c r="CD1271" s="1">
        <f t="shared" si="2018"/>
        <v>0</v>
      </c>
      <c r="CE1271" s="1" t="e">
        <f>IF(CC1271&gt;$D$1,Sourcedata!$B$90*(2*CA1271/1000000)/fluid_kinevisco,(CA1271*2/1000000)^(4/3)*epsilon^(1/3)/fluid_kinevisco)</f>
        <v>#DIV/0!</v>
      </c>
      <c r="CF1271" s="1" t="e">
        <f>2+0.6*CE1271^0.5*Sourcedata!$B$92^(1/3)</f>
        <v>#DIV/0!</v>
      </c>
      <c r="CG1271" s="1" t="e">
        <f t="shared" si="2061"/>
        <v>#DIV/0!</v>
      </c>
      <c r="CH1271" s="1" t="e">
        <f t="shared" si="2019"/>
        <v>#DIV/0!</v>
      </c>
      <c r="CI1271" s="1">
        <f>IF(CA1271=0,0,Sourcedata!$C$13*EXP(2*Sourcedata!$C$28*Sourcedata!$C$10/Sourcedata!$C$12/Sourcedata!$C$34/CA1271*1000000))</f>
        <v>0</v>
      </c>
      <c r="CJ1271" s="1">
        <f t="shared" si="2020"/>
        <v>0</v>
      </c>
      <c r="CK1271" s="1">
        <f t="shared" si="2062"/>
        <v>0</v>
      </c>
      <c r="CL1271">
        <f t="shared" si="2042"/>
        <v>0</v>
      </c>
      <c r="CM1271">
        <f t="shared" si="2063"/>
        <v>0</v>
      </c>
      <c r="CN1271" s="1">
        <f t="shared" si="2021"/>
        <v>0</v>
      </c>
      <c r="CO1271" s="1" t="e">
        <f t="shared" si="2022"/>
        <v>#DIV/0!</v>
      </c>
      <c r="CP1271" s="1">
        <f t="shared" si="2023"/>
        <v>0</v>
      </c>
      <c r="CQ1271" s="1" t="e">
        <f>IF(CO1271&gt;$D$1,Sourcedata!$B$90*(2*CM1271/1000000)/fluid_kinevisco,(CM1271*2/1000000)^(4/3)*epsilon^(1/3)/fluid_kinevisco)</f>
        <v>#DIV/0!</v>
      </c>
      <c r="CR1271" s="1" t="e">
        <f>2+0.6*CQ1271^0.5*Sourcedata!$B$92^(1/3)</f>
        <v>#DIV/0!</v>
      </c>
      <c r="CS1271" s="1" t="e">
        <f t="shared" si="2064"/>
        <v>#DIV/0!</v>
      </c>
      <c r="CT1271" s="1" t="e">
        <f t="shared" si="2024"/>
        <v>#DIV/0!</v>
      </c>
      <c r="CU1271" s="1">
        <f>IF(CM1271=0,0,Sourcedata!$C$13*EXP(2*Sourcedata!$C$28*Sourcedata!$C$10/Sourcedata!$C$12/Sourcedata!$C$34/CM1271*1000000))</f>
        <v>0</v>
      </c>
      <c r="CV1271" s="1">
        <f t="shared" si="2025"/>
        <v>0</v>
      </c>
      <c r="CW1271" s="1">
        <f t="shared" si="2065"/>
        <v>0</v>
      </c>
      <c r="CX1271">
        <f t="shared" si="2066"/>
        <v>0</v>
      </c>
      <c r="CY1271">
        <f t="shared" si="2067"/>
        <v>0</v>
      </c>
      <c r="CZ1271" s="1">
        <f t="shared" si="2026"/>
        <v>0</v>
      </c>
      <c r="DA1271" s="1" t="e">
        <f t="shared" si="2027"/>
        <v>#DIV/0!</v>
      </c>
      <c r="DB1271" s="1">
        <f t="shared" si="2028"/>
        <v>0</v>
      </c>
      <c r="DC1271" s="1" t="e">
        <f>IF(DA1271&gt;$D$1,Sourcedata!$B$90*(2*CY1271/1000000)/fluid_kinevisco,(CY1271*2/1000000)^(4/3)*epsilon^(1/3)/fluid_kinevisco)</f>
        <v>#DIV/0!</v>
      </c>
      <c r="DD1271" s="1" t="e">
        <f>2+0.6*DC1271^0.5*Sourcedata!$B$92^(1/3)</f>
        <v>#DIV/0!</v>
      </c>
      <c r="DE1271" s="1" t="e">
        <f t="shared" si="2068"/>
        <v>#DIV/0!</v>
      </c>
      <c r="DF1271" s="1" t="e">
        <f t="shared" si="2029"/>
        <v>#DIV/0!</v>
      </c>
      <c r="DG1271" s="1">
        <f>IF(CY1271=0,0,Sourcedata!$C$13*EXP(2*Sourcedata!$C$28*Sourcedata!$C$10/Sourcedata!$C$12/Sourcedata!$C$34/CY1271*1000000))</f>
        <v>0</v>
      </c>
      <c r="DH1271" s="1">
        <f t="shared" si="2030"/>
        <v>0</v>
      </c>
      <c r="DI1271" s="1">
        <f t="shared" si="2069"/>
        <v>0</v>
      </c>
      <c r="DJ1271">
        <f t="shared" si="2070"/>
        <v>0</v>
      </c>
      <c r="DK1271">
        <f t="shared" si="2071"/>
        <v>15.734444171662597</v>
      </c>
      <c r="DL1271" s="1">
        <f t="shared" si="2031"/>
        <v>1.6282541815871703E-4</v>
      </c>
      <c r="DM1271" s="1">
        <f t="shared" si="2032"/>
        <v>0.12861935442876138</v>
      </c>
      <c r="DN1271" s="1">
        <f t="shared" si="2033"/>
        <v>1.3736035503039813E-6</v>
      </c>
      <c r="DO1271" s="1">
        <f>IF(DM1271&gt;$D$1,Sourcedata!$B$90*(2*DK1271/1000000)/fluid_kinevisco,(DK1271*2/1000000)^(4/3)*epsilon^(1/3)/fluid_kinevisco)</f>
        <v>7.5262648762573714E-2</v>
      </c>
      <c r="DP1271" s="1">
        <f>2+0.6*DO1271^0.5*Sourcedata!$B$92^(1/3)</f>
        <v>3.7195486600493246</v>
      </c>
      <c r="DQ1271" s="1">
        <f t="shared" si="2072"/>
        <v>8.460405070465697</v>
      </c>
      <c r="DR1271" s="1">
        <f t="shared" si="2034"/>
        <v>4.5408917473614538</v>
      </c>
      <c r="DS1271" s="1">
        <f>IF(DK1271=0,0,Sourcedata!$C$13*EXP(2*Sourcedata!$C$28*Sourcedata!$C$10/Sourcedata!$C$12/Sourcedata!$C$34/DK1271*1000000))</f>
        <v>1.5003389174190236</v>
      </c>
      <c r="DT1271" s="1">
        <f t="shared" si="2035"/>
        <v>-4.7477562751184926E-10</v>
      </c>
      <c r="DU1271" s="1">
        <f t="shared" si="2073"/>
        <v>4.2729806476070753E-10</v>
      </c>
      <c r="DV1271">
        <f t="shared" si="2074"/>
        <v>2.8392269329221792E-8</v>
      </c>
      <c r="DX1271" s="26">
        <f t="shared" si="1983"/>
        <v>2.4973300013741829E-5</v>
      </c>
      <c r="DY1271">
        <f t="shared" si="1972"/>
        <v>0.31724999999999826</v>
      </c>
      <c r="DZ1271" s="1">
        <f t="shared" si="1973"/>
        <v>2.6699986258165765E-2</v>
      </c>
      <c r="EA1271" s="1">
        <f t="shared" si="1984"/>
        <v>24.973300013741831</v>
      </c>
      <c r="EB1271" s="1">
        <f t="shared" si="1977"/>
        <v>0</v>
      </c>
      <c r="EC1271" s="1"/>
      <c r="ED1271" s="1">
        <f t="shared" si="1978"/>
        <v>24.999999999999996</v>
      </c>
      <c r="EE1271" s="1">
        <f t="shared" si="1979"/>
        <v>24.973300013741831</v>
      </c>
      <c r="EF1271">
        <f t="shared" si="1974"/>
        <v>99.893200054967323</v>
      </c>
      <c r="EG1271">
        <f t="shared" si="1975"/>
        <v>0</v>
      </c>
      <c r="EH1271" s="1"/>
      <c r="EI1271">
        <f t="shared" si="1976"/>
        <v>99.893200054967338</v>
      </c>
      <c r="EK1271">
        <f t="shared" si="1980"/>
        <v>0.31724999999999826</v>
      </c>
      <c r="EL1271">
        <f t="shared" si="1981"/>
        <v>0.32</v>
      </c>
      <c r="EM1271">
        <f t="shared" si="1982"/>
        <v>99.893200054967323</v>
      </c>
    </row>
    <row r="1272" spans="6:143" x14ac:dyDescent="0.2">
      <c r="F1272">
        <f>F1271+Sourcedata!$C$36*3600/4000</f>
        <v>1139.3999999999935</v>
      </c>
      <c r="G1272">
        <f t="shared" si="2036"/>
        <v>0</v>
      </c>
      <c r="H1272" s="1">
        <f t="shared" si="1985"/>
        <v>0</v>
      </c>
      <c r="I1272" s="1" t="e">
        <f t="shared" si="1986"/>
        <v>#DIV/0!</v>
      </c>
      <c r="J1272" s="1">
        <f t="shared" si="1987"/>
        <v>0</v>
      </c>
      <c r="K1272" s="1" t="e">
        <f>IF(I1272&gt;$D$1,Sourcedata!$B$90*(2*G1272/1000000)/fluid_kinevisco,(G1272*2/1000000)^(4/3)*epsilon^(1/3)/fluid_kinevisco)</f>
        <v>#DIV/0!</v>
      </c>
      <c r="L1272" s="1" t="e">
        <f>2+0.6*K1272^0.5*Sourcedata!$B$92^(1/3)</f>
        <v>#DIV/0!</v>
      </c>
      <c r="M1272" s="1" t="e">
        <f t="shared" si="1988"/>
        <v>#DIV/0!</v>
      </c>
      <c r="N1272" s="1" t="e">
        <f t="shared" si="1989"/>
        <v>#DIV/0!</v>
      </c>
      <c r="O1272" s="1">
        <f>IF(G1272=0,0,Sourcedata!$C$13*EXP(2*Sourcedata!$C$28*Sourcedata!$C$10/Sourcedata!$C$12/Sourcedata!$C$34/G1272*1000000))</f>
        <v>0</v>
      </c>
      <c r="P1272" s="1">
        <f t="shared" si="1990"/>
        <v>0</v>
      </c>
      <c r="Q1272" s="1">
        <f t="shared" si="2037"/>
        <v>0</v>
      </c>
      <c r="R1272">
        <f t="shared" si="2043"/>
        <v>0</v>
      </c>
      <c r="S1272">
        <f t="shared" si="2038"/>
        <v>0</v>
      </c>
      <c r="T1272" s="1">
        <f t="shared" si="1991"/>
        <v>0</v>
      </c>
      <c r="U1272" s="1" t="e">
        <f t="shared" si="1992"/>
        <v>#DIV/0!</v>
      </c>
      <c r="V1272" s="1">
        <f t="shared" si="1993"/>
        <v>0</v>
      </c>
      <c r="W1272" s="1" t="e">
        <f>IF(U1272&gt;$D$1,Sourcedata!$B$90*(2*S1272/1000000)/fluid_kinevisco,(S1272*2/1000000)^(4/3)*epsilon^(1/3)/fluid_kinevisco)</f>
        <v>#DIV/0!</v>
      </c>
      <c r="X1272" s="1" t="e">
        <f>2+0.6*W1272^0.5*Sourcedata!$B$92^(1/3)</f>
        <v>#DIV/0!</v>
      </c>
      <c r="Y1272" s="1" t="e">
        <f t="shared" si="2044"/>
        <v>#DIV/0!</v>
      </c>
      <c r="Z1272" s="1" t="e">
        <f t="shared" si="1994"/>
        <v>#DIV/0!</v>
      </c>
      <c r="AA1272" s="1">
        <f>IF(S1272=0,0,Sourcedata!$C$13*EXP(2*Sourcedata!$C$28*Sourcedata!$C$10/Sourcedata!$C$12/Sourcedata!$C$34/S1272*1000000))</f>
        <v>0</v>
      </c>
      <c r="AB1272" s="1">
        <f t="shared" si="1995"/>
        <v>0</v>
      </c>
      <c r="AC1272" s="1">
        <f t="shared" si="2045"/>
        <v>0</v>
      </c>
      <c r="AD1272">
        <f t="shared" si="2046"/>
        <v>0</v>
      </c>
      <c r="AE1272">
        <f t="shared" si="2039"/>
        <v>0</v>
      </c>
      <c r="AF1272" s="1">
        <f t="shared" si="1996"/>
        <v>0</v>
      </c>
      <c r="AG1272" s="1" t="e">
        <f t="shared" si="1997"/>
        <v>#DIV/0!</v>
      </c>
      <c r="AH1272" s="1">
        <f t="shared" si="1998"/>
        <v>0</v>
      </c>
      <c r="AI1272" s="1" t="e">
        <f>IF(AG1272&gt;$D$1,Sourcedata!$B$90*(2*AE1272/1000000)/fluid_kinevisco,(AE1272*2/1000000)^(4/3)*epsilon^(1/3)/fluid_kinevisco)</f>
        <v>#DIV/0!</v>
      </c>
      <c r="AJ1272" s="1" t="e">
        <f>2+0.6*AI1272^0.5*Sourcedata!$B$92^(1/3)</f>
        <v>#DIV/0!</v>
      </c>
      <c r="AK1272" s="1" t="e">
        <f t="shared" si="2047"/>
        <v>#DIV/0!</v>
      </c>
      <c r="AL1272" s="1" t="e">
        <f t="shared" si="1999"/>
        <v>#DIV/0!</v>
      </c>
      <c r="AM1272" s="1">
        <f>IF(AE1272=0,0,Sourcedata!$C$13*EXP(2*Sourcedata!$C$28*Sourcedata!$C$10/Sourcedata!$C$12/Sourcedata!$C$34/AE1272*1000000))</f>
        <v>0</v>
      </c>
      <c r="AN1272" s="1">
        <f t="shared" si="2000"/>
        <v>0</v>
      </c>
      <c r="AO1272" s="1">
        <f t="shared" si="2048"/>
        <v>0</v>
      </c>
      <c r="AP1272">
        <f t="shared" si="2049"/>
        <v>0</v>
      </c>
      <c r="AQ1272">
        <f t="shared" si="2040"/>
        <v>0</v>
      </c>
      <c r="AR1272" s="1">
        <f t="shared" si="2001"/>
        <v>0</v>
      </c>
      <c r="AS1272" s="1" t="e">
        <f t="shared" si="2002"/>
        <v>#DIV/0!</v>
      </c>
      <c r="AT1272" s="1">
        <f t="shared" si="2003"/>
        <v>0</v>
      </c>
      <c r="AU1272" s="1" t="e">
        <f>IF(AS1272&gt;$D$1,Sourcedata!$B$90*(2*AQ1272/1000000)/fluid_kinevisco,(AQ1272*2/1000000)^(4/3)*epsilon^(1/3)/fluid_kinevisco)</f>
        <v>#DIV/0!</v>
      </c>
      <c r="AV1272" s="1" t="e">
        <f>2+0.6*AU1272^0.5*Sourcedata!$B$92^(1/3)</f>
        <v>#DIV/0!</v>
      </c>
      <c r="AW1272" s="1" t="e">
        <f t="shared" si="2050"/>
        <v>#DIV/0!</v>
      </c>
      <c r="AX1272" s="1" t="e">
        <f t="shared" si="2004"/>
        <v>#DIV/0!</v>
      </c>
      <c r="AY1272" s="1">
        <f>IF(AQ1272=0,0,Sourcedata!$C$13*EXP(2*Sourcedata!$C$28*Sourcedata!$C$10/Sourcedata!$C$12/Sourcedata!$C$34/AQ1272*1000000))</f>
        <v>0</v>
      </c>
      <c r="AZ1272" s="1">
        <f t="shared" si="2005"/>
        <v>0</v>
      </c>
      <c r="BA1272" s="1">
        <f t="shared" si="2051"/>
        <v>0</v>
      </c>
      <c r="BB1272">
        <f t="shared" si="2052"/>
        <v>0</v>
      </c>
      <c r="BC1272">
        <f t="shared" si="2053"/>
        <v>0</v>
      </c>
      <c r="BD1272" s="1">
        <f t="shared" si="2006"/>
        <v>0</v>
      </c>
      <c r="BE1272" s="1" t="e">
        <f t="shared" si="2007"/>
        <v>#DIV/0!</v>
      </c>
      <c r="BF1272" s="1">
        <f t="shared" si="2008"/>
        <v>0</v>
      </c>
      <c r="BG1272" s="1" t="e">
        <f>IF(BE1272&gt;$D$1,Sourcedata!$B$90*(2*BC1272/1000000)/fluid_kinevisco,(BC1272*2/1000000)^(4/3)*epsilon^(1/3)/fluid_kinevisco)</f>
        <v>#DIV/0!</v>
      </c>
      <c r="BH1272" s="1" t="e">
        <f>2+0.6*BG1272^0.5*Sourcedata!$B$92^(1/3)</f>
        <v>#DIV/0!</v>
      </c>
      <c r="BI1272" s="1" t="e">
        <f t="shared" si="2054"/>
        <v>#DIV/0!</v>
      </c>
      <c r="BJ1272" s="1" t="e">
        <f t="shared" si="2009"/>
        <v>#DIV/0!</v>
      </c>
      <c r="BK1272" s="1">
        <f>IF(BC1272=0,0,Sourcedata!$C$13*EXP(2*Sourcedata!$C$28*Sourcedata!$C$10/Sourcedata!$C$12/Sourcedata!$C$34/BC1272*1000000))</f>
        <v>0</v>
      </c>
      <c r="BL1272" s="1">
        <f t="shared" si="2010"/>
        <v>0</v>
      </c>
      <c r="BM1272" s="1">
        <f t="shared" si="2055"/>
        <v>0</v>
      </c>
      <c r="BN1272">
        <f t="shared" si="2056"/>
        <v>0</v>
      </c>
      <c r="BO1272">
        <f t="shared" si="2057"/>
        <v>0</v>
      </c>
      <c r="BP1272" s="1">
        <f t="shared" si="2011"/>
        <v>0</v>
      </c>
      <c r="BQ1272" s="1" t="e">
        <f t="shared" si="2012"/>
        <v>#DIV/0!</v>
      </c>
      <c r="BR1272" s="1">
        <f t="shared" si="2013"/>
        <v>0</v>
      </c>
      <c r="BS1272" s="1" t="e">
        <f>IF(BQ1272&gt;$D$1,Sourcedata!$B$90*(2*BO1272/1000000)/fluid_kinevisco,(BO1272*2/1000000)^(4/3)*epsilon^(1/3)/fluid_kinevisco)</f>
        <v>#DIV/0!</v>
      </c>
      <c r="BT1272" s="1" t="e">
        <f>2+0.6*BS1272^0.5*Sourcedata!$B$92^(1/3)</f>
        <v>#DIV/0!</v>
      </c>
      <c r="BU1272" s="1" t="e">
        <f t="shared" si="2058"/>
        <v>#DIV/0!</v>
      </c>
      <c r="BV1272" s="1" t="e">
        <f t="shared" si="2014"/>
        <v>#DIV/0!</v>
      </c>
      <c r="BW1272" s="1">
        <f>IF(BO1272=0,0,Sourcedata!$C$13*EXP(2*Sourcedata!$C$28*Sourcedata!$C$10/Sourcedata!$C$12/Sourcedata!$C$34/BO1272*1000000))</f>
        <v>0</v>
      </c>
      <c r="BX1272" s="1">
        <f t="shared" si="2015"/>
        <v>0</v>
      </c>
      <c r="BY1272" s="1">
        <f t="shared" si="2059"/>
        <v>0</v>
      </c>
      <c r="BZ1272">
        <f t="shared" si="2060"/>
        <v>0</v>
      </c>
      <c r="CA1272">
        <f t="shared" si="2041"/>
        <v>0</v>
      </c>
      <c r="CB1272" s="1">
        <f t="shared" si="2016"/>
        <v>0</v>
      </c>
      <c r="CC1272" s="1" t="e">
        <f t="shared" si="2017"/>
        <v>#DIV/0!</v>
      </c>
      <c r="CD1272" s="1">
        <f t="shared" si="2018"/>
        <v>0</v>
      </c>
      <c r="CE1272" s="1" t="e">
        <f>IF(CC1272&gt;$D$1,Sourcedata!$B$90*(2*CA1272/1000000)/fluid_kinevisco,(CA1272*2/1000000)^(4/3)*epsilon^(1/3)/fluid_kinevisco)</f>
        <v>#DIV/0!</v>
      </c>
      <c r="CF1272" s="1" t="e">
        <f>2+0.6*CE1272^0.5*Sourcedata!$B$92^(1/3)</f>
        <v>#DIV/0!</v>
      </c>
      <c r="CG1272" s="1" t="e">
        <f t="shared" si="2061"/>
        <v>#DIV/0!</v>
      </c>
      <c r="CH1272" s="1" t="e">
        <f t="shared" si="2019"/>
        <v>#DIV/0!</v>
      </c>
      <c r="CI1272" s="1">
        <f>IF(CA1272=0,0,Sourcedata!$C$13*EXP(2*Sourcedata!$C$28*Sourcedata!$C$10/Sourcedata!$C$12/Sourcedata!$C$34/CA1272*1000000))</f>
        <v>0</v>
      </c>
      <c r="CJ1272" s="1">
        <f t="shared" si="2020"/>
        <v>0</v>
      </c>
      <c r="CK1272" s="1">
        <f t="shared" si="2062"/>
        <v>0</v>
      </c>
      <c r="CL1272">
        <f t="shared" si="2042"/>
        <v>0</v>
      </c>
      <c r="CM1272">
        <f t="shared" si="2063"/>
        <v>0</v>
      </c>
      <c r="CN1272" s="1">
        <f t="shared" si="2021"/>
        <v>0</v>
      </c>
      <c r="CO1272" s="1" t="e">
        <f t="shared" si="2022"/>
        <v>#DIV/0!</v>
      </c>
      <c r="CP1272" s="1">
        <f t="shared" si="2023"/>
        <v>0</v>
      </c>
      <c r="CQ1272" s="1" t="e">
        <f>IF(CO1272&gt;$D$1,Sourcedata!$B$90*(2*CM1272/1000000)/fluid_kinevisco,(CM1272*2/1000000)^(4/3)*epsilon^(1/3)/fluid_kinevisco)</f>
        <v>#DIV/0!</v>
      </c>
      <c r="CR1272" s="1" t="e">
        <f>2+0.6*CQ1272^0.5*Sourcedata!$B$92^(1/3)</f>
        <v>#DIV/0!</v>
      </c>
      <c r="CS1272" s="1" t="e">
        <f t="shared" si="2064"/>
        <v>#DIV/0!</v>
      </c>
      <c r="CT1272" s="1" t="e">
        <f t="shared" si="2024"/>
        <v>#DIV/0!</v>
      </c>
      <c r="CU1272" s="1">
        <f>IF(CM1272=0,0,Sourcedata!$C$13*EXP(2*Sourcedata!$C$28*Sourcedata!$C$10/Sourcedata!$C$12/Sourcedata!$C$34/CM1272*1000000))</f>
        <v>0</v>
      </c>
      <c r="CV1272" s="1">
        <f t="shared" si="2025"/>
        <v>0</v>
      </c>
      <c r="CW1272" s="1">
        <f t="shared" si="2065"/>
        <v>0</v>
      </c>
      <c r="CX1272">
        <f t="shared" si="2066"/>
        <v>0</v>
      </c>
      <c r="CY1272">
        <f t="shared" si="2067"/>
        <v>0</v>
      </c>
      <c r="CZ1272" s="1">
        <f t="shared" si="2026"/>
        <v>0</v>
      </c>
      <c r="DA1272" s="1" t="e">
        <f t="shared" si="2027"/>
        <v>#DIV/0!</v>
      </c>
      <c r="DB1272" s="1">
        <f t="shared" si="2028"/>
        <v>0</v>
      </c>
      <c r="DC1272" s="1" t="e">
        <f>IF(DA1272&gt;$D$1,Sourcedata!$B$90*(2*CY1272/1000000)/fluid_kinevisco,(CY1272*2/1000000)^(4/3)*epsilon^(1/3)/fluid_kinevisco)</f>
        <v>#DIV/0!</v>
      </c>
      <c r="DD1272" s="1" t="e">
        <f>2+0.6*DC1272^0.5*Sourcedata!$B$92^(1/3)</f>
        <v>#DIV/0!</v>
      </c>
      <c r="DE1272" s="1" t="e">
        <f t="shared" si="2068"/>
        <v>#DIV/0!</v>
      </c>
      <c r="DF1272" s="1" t="e">
        <f t="shared" si="2029"/>
        <v>#DIV/0!</v>
      </c>
      <c r="DG1272" s="1">
        <f>IF(CY1272=0,0,Sourcedata!$C$13*EXP(2*Sourcedata!$C$28*Sourcedata!$C$10/Sourcedata!$C$12/Sourcedata!$C$34/CY1272*1000000))</f>
        <v>0</v>
      </c>
      <c r="DH1272" s="1">
        <f t="shared" si="2030"/>
        <v>0</v>
      </c>
      <c r="DI1272" s="1">
        <f t="shared" si="2069"/>
        <v>0</v>
      </c>
      <c r="DJ1272">
        <f t="shared" si="2070"/>
        <v>0</v>
      </c>
      <c r="DK1272">
        <f t="shared" si="2071"/>
        <v>15.655111420559185</v>
      </c>
      <c r="DL1272" s="1">
        <f t="shared" si="2031"/>
        <v>1.611876324669804E-4</v>
      </c>
      <c r="DM1272" s="1">
        <f t="shared" si="2032"/>
        <v>0.12797334491685361</v>
      </c>
      <c r="DN1272" s="1">
        <f t="shared" si="2033"/>
        <v>1.3659872241429166E-6</v>
      </c>
      <c r="DO1272" s="1">
        <f>IF(DM1272&gt;$D$1,Sourcedata!$B$90*(2*DK1272/1000000)/fluid_kinevisco,(DK1272*2/1000000)^(4/3)*epsilon^(1/3)/fluid_kinevisco)</f>
        <v>7.4757110734314028E-2</v>
      </c>
      <c r="DP1272" s="1">
        <f>2+0.6*DO1272^0.5*Sourcedata!$B$92^(1/3)</f>
        <v>3.7137638388885588</v>
      </c>
      <c r="DQ1272" s="1">
        <f t="shared" si="2072"/>
        <v>8.4308599575595995</v>
      </c>
      <c r="DR1272" s="1">
        <f t="shared" si="2034"/>
        <v>4.5250342135610335</v>
      </c>
      <c r="DS1272" s="1">
        <f>IF(DK1272=0,0,Sourcedata!$C$13*EXP(2*Sourcedata!$C$28*Sourcedata!$C$10/Sourcedata!$C$12/Sourcedata!$C$34/DK1272*1000000))</f>
        <v>1.500340635088302</v>
      </c>
      <c r="DT1272" s="1">
        <f t="shared" si="2035"/>
        <v>-4.7164754547611817E-10</v>
      </c>
      <c r="DU1272" s="1">
        <f t="shared" si="2073"/>
        <v>4.2448279092854926E-10</v>
      </c>
      <c r="DV1272">
        <f t="shared" si="2074"/>
        <v>2.7964971264461083E-8</v>
      </c>
      <c r="DX1272" s="26">
        <f t="shared" si="1983"/>
        <v>2.49737160242381E-5</v>
      </c>
      <c r="DY1272">
        <f t="shared" si="1972"/>
        <v>0.31749999999999828</v>
      </c>
      <c r="DZ1272" s="1">
        <f t="shared" si="1973"/>
        <v>2.6283975761894302E-2</v>
      </c>
      <c r="EA1272" s="1">
        <f t="shared" si="1984"/>
        <v>24.973716024238101</v>
      </c>
      <c r="EB1272" s="1">
        <f t="shared" si="1977"/>
        <v>0</v>
      </c>
      <c r="EC1272" s="1"/>
      <c r="ED1272" s="1">
        <f t="shared" si="1978"/>
        <v>24.999999999999996</v>
      </c>
      <c r="EE1272" s="1">
        <f t="shared" si="1979"/>
        <v>24.973716024238101</v>
      </c>
      <c r="EF1272">
        <f t="shared" si="1974"/>
        <v>99.894864096952404</v>
      </c>
      <c r="EG1272">
        <f t="shared" si="1975"/>
        <v>0</v>
      </c>
      <c r="EH1272" s="1"/>
      <c r="EI1272">
        <f t="shared" si="1976"/>
        <v>99.894864096952418</v>
      </c>
      <c r="EK1272">
        <f t="shared" si="1980"/>
        <v>0.31749999999999828</v>
      </c>
      <c r="EL1272">
        <f t="shared" si="1981"/>
        <v>0.32</v>
      </c>
      <c r="EM1272">
        <f t="shared" si="1982"/>
        <v>99.894864096952404</v>
      </c>
    </row>
    <row r="1273" spans="6:143" x14ac:dyDescent="0.2">
      <c r="F1273">
        <f>F1272+Sourcedata!$C$36*3600/4000</f>
        <v>1140.2999999999936</v>
      </c>
      <c r="G1273">
        <f t="shared" si="2036"/>
        <v>0</v>
      </c>
      <c r="H1273" s="1">
        <f t="shared" si="1985"/>
        <v>0</v>
      </c>
      <c r="I1273" s="1" t="e">
        <f t="shared" si="1986"/>
        <v>#DIV/0!</v>
      </c>
      <c r="J1273" s="1">
        <f t="shared" si="1987"/>
        <v>0</v>
      </c>
      <c r="K1273" s="1" t="e">
        <f>IF(I1273&gt;$D$1,Sourcedata!$B$90*(2*G1273/1000000)/fluid_kinevisco,(G1273*2/1000000)^(4/3)*epsilon^(1/3)/fluid_kinevisco)</f>
        <v>#DIV/0!</v>
      </c>
      <c r="L1273" s="1" t="e">
        <f>2+0.6*K1273^0.5*Sourcedata!$B$92^(1/3)</f>
        <v>#DIV/0!</v>
      </c>
      <c r="M1273" s="1" t="e">
        <f t="shared" si="1988"/>
        <v>#DIV/0!</v>
      </c>
      <c r="N1273" s="1" t="e">
        <f t="shared" si="1989"/>
        <v>#DIV/0!</v>
      </c>
      <c r="O1273" s="1">
        <f>IF(G1273=0,0,Sourcedata!$C$13*EXP(2*Sourcedata!$C$28*Sourcedata!$C$10/Sourcedata!$C$12/Sourcedata!$C$34/G1273*1000000))</f>
        <v>0</v>
      </c>
      <c r="P1273" s="1">
        <f t="shared" si="1990"/>
        <v>0</v>
      </c>
      <c r="Q1273" s="1">
        <f t="shared" si="2037"/>
        <v>0</v>
      </c>
      <c r="R1273">
        <f t="shared" si="2043"/>
        <v>0</v>
      </c>
      <c r="S1273">
        <f t="shared" si="2038"/>
        <v>0</v>
      </c>
      <c r="T1273" s="1">
        <f t="shared" si="1991"/>
        <v>0</v>
      </c>
      <c r="U1273" s="1" t="e">
        <f t="shared" si="1992"/>
        <v>#DIV/0!</v>
      </c>
      <c r="V1273" s="1">
        <f t="shared" si="1993"/>
        <v>0</v>
      </c>
      <c r="W1273" s="1" t="e">
        <f>IF(U1273&gt;$D$1,Sourcedata!$B$90*(2*S1273/1000000)/fluid_kinevisco,(S1273*2/1000000)^(4/3)*epsilon^(1/3)/fluid_kinevisco)</f>
        <v>#DIV/0!</v>
      </c>
      <c r="X1273" s="1" t="e">
        <f>2+0.6*W1273^0.5*Sourcedata!$B$92^(1/3)</f>
        <v>#DIV/0!</v>
      </c>
      <c r="Y1273" s="1" t="e">
        <f t="shared" si="2044"/>
        <v>#DIV/0!</v>
      </c>
      <c r="Z1273" s="1" t="e">
        <f t="shared" si="1994"/>
        <v>#DIV/0!</v>
      </c>
      <c r="AA1273" s="1">
        <f>IF(S1273=0,0,Sourcedata!$C$13*EXP(2*Sourcedata!$C$28*Sourcedata!$C$10/Sourcedata!$C$12/Sourcedata!$C$34/S1273*1000000))</f>
        <v>0</v>
      </c>
      <c r="AB1273" s="1">
        <f t="shared" si="1995"/>
        <v>0</v>
      </c>
      <c r="AC1273" s="1">
        <f t="shared" si="2045"/>
        <v>0</v>
      </c>
      <c r="AD1273">
        <f t="shared" si="2046"/>
        <v>0</v>
      </c>
      <c r="AE1273">
        <f t="shared" si="2039"/>
        <v>0</v>
      </c>
      <c r="AF1273" s="1">
        <f t="shared" si="1996"/>
        <v>0</v>
      </c>
      <c r="AG1273" s="1" t="e">
        <f t="shared" si="1997"/>
        <v>#DIV/0!</v>
      </c>
      <c r="AH1273" s="1">
        <f t="shared" si="1998"/>
        <v>0</v>
      </c>
      <c r="AI1273" s="1" t="e">
        <f>IF(AG1273&gt;$D$1,Sourcedata!$B$90*(2*AE1273/1000000)/fluid_kinevisco,(AE1273*2/1000000)^(4/3)*epsilon^(1/3)/fluid_kinevisco)</f>
        <v>#DIV/0!</v>
      </c>
      <c r="AJ1273" s="1" t="e">
        <f>2+0.6*AI1273^0.5*Sourcedata!$B$92^(1/3)</f>
        <v>#DIV/0!</v>
      </c>
      <c r="AK1273" s="1" t="e">
        <f t="shared" si="2047"/>
        <v>#DIV/0!</v>
      </c>
      <c r="AL1273" s="1" t="e">
        <f t="shared" si="1999"/>
        <v>#DIV/0!</v>
      </c>
      <c r="AM1273" s="1">
        <f>IF(AE1273=0,0,Sourcedata!$C$13*EXP(2*Sourcedata!$C$28*Sourcedata!$C$10/Sourcedata!$C$12/Sourcedata!$C$34/AE1273*1000000))</f>
        <v>0</v>
      </c>
      <c r="AN1273" s="1">
        <f t="shared" si="2000"/>
        <v>0</v>
      </c>
      <c r="AO1273" s="1">
        <f t="shared" si="2048"/>
        <v>0</v>
      </c>
      <c r="AP1273">
        <f t="shared" si="2049"/>
        <v>0</v>
      </c>
      <c r="AQ1273">
        <f t="shared" si="2040"/>
        <v>0</v>
      </c>
      <c r="AR1273" s="1">
        <f t="shared" si="2001"/>
        <v>0</v>
      </c>
      <c r="AS1273" s="1" t="e">
        <f t="shared" si="2002"/>
        <v>#DIV/0!</v>
      </c>
      <c r="AT1273" s="1">
        <f t="shared" si="2003"/>
        <v>0</v>
      </c>
      <c r="AU1273" s="1" t="e">
        <f>IF(AS1273&gt;$D$1,Sourcedata!$B$90*(2*AQ1273/1000000)/fluid_kinevisco,(AQ1273*2/1000000)^(4/3)*epsilon^(1/3)/fluid_kinevisco)</f>
        <v>#DIV/0!</v>
      </c>
      <c r="AV1273" s="1" t="e">
        <f>2+0.6*AU1273^0.5*Sourcedata!$B$92^(1/3)</f>
        <v>#DIV/0!</v>
      </c>
      <c r="AW1273" s="1" t="e">
        <f t="shared" si="2050"/>
        <v>#DIV/0!</v>
      </c>
      <c r="AX1273" s="1" t="e">
        <f t="shared" si="2004"/>
        <v>#DIV/0!</v>
      </c>
      <c r="AY1273" s="1">
        <f>IF(AQ1273=0,0,Sourcedata!$C$13*EXP(2*Sourcedata!$C$28*Sourcedata!$C$10/Sourcedata!$C$12/Sourcedata!$C$34/AQ1273*1000000))</f>
        <v>0</v>
      </c>
      <c r="AZ1273" s="1">
        <f t="shared" si="2005"/>
        <v>0</v>
      </c>
      <c r="BA1273" s="1">
        <f t="shared" si="2051"/>
        <v>0</v>
      </c>
      <c r="BB1273">
        <f t="shared" si="2052"/>
        <v>0</v>
      </c>
      <c r="BC1273">
        <f t="shared" si="2053"/>
        <v>0</v>
      </c>
      <c r="BD1273" s="1">
        <f t="shared" si="2006"/>
        <v>0</v>
      </c>
      <c r="BE1273" s="1" t="e">
        <f t="shared" si="2007"/>
        <v>#DIV/0!</v>
      </c>
      <c r="BF1273" s="1">
        <f t="shared" si="2008"/>
        <v>0</v>
      </c>
      <c r="BG1273" s="1" t="e">
        <f>IF(BE1273&gt;$D$1,Sourcedata!$B$90*(2*BC1273/1000000)/fluid_kinevisco,(BC1273*2/1000000)^(4/3)*epsilon^(1/3)/fluid_kinevisco)</f>
        <v>#DIV/0!</v>
      </c>
      <c r="BH1273" s="1" t="e">
        <f>2+0.6*BG1273^0.5*Sourcedata!$B$92^(1/3)</f>
        <v>#DIV/0!</v>
      </c>
      <c r="BI1273" s="1" t="e">
        <f t="shared" si="2054"/>
        <v>#DIV/0!</v>
      </c>
      <c r="BJ1273" s="1" t="e">
        <f t="shared" si="2009"/>
        <v>#DIV/0!</v>
      </c>
      <c r="BK1273" s="1">
        <f>IF(BC1273=0,0,Sourcedata!$C$13*EXP(2*Sourcedata!$C$28*Sourcedata!$C$10/Sourcedata!$C$12/Sourcedata!$C$34/BC1273*1000000))</f>
        <v>0</v>
      </c>
      <c r="BL1273" s="1">
        <f t="shared" si="2010"/>
        <v>0</v>
      </c>
      <c r="BM1273" s="1">
        <f t="shared" si="2055"/>
        <v>0</v>
      </c>
      <c r="BN1273">
        <f t="shared" si="2056"/>
        <v>0</v>
      </c>
      <c r="BO1273">
        <f t="shared" si="2057"/>
        <v>0</v>
      </c>
      <c r="BP1273" s="1">
        <f t="shared" si="2011"/>
        <v>0</v>
      </c>
      <c r="BQ1273" s="1" t="e">
        <f t="shared" si="2012"/>
        <v>#DIV/0!</v>
      </c>
      <c r="BR1273" s="1">
        <f t="shared" si="2013"/>
        <v>0</v>
      </c>
      <c r="BS1273" s="1" t="e">
        <f>IF(BQ1273&gt;$D$1,Sourcedata!$B$90*(2*BO1273/1000000)/fluid_kinevisco,(BO1273*2/1000000)^(4/3)*epsilon^(1/3)/fluid_kinevisco)</f>
        <v>#DIV/0!</v>
      </c>
      <c r="BT1273" s="1" t="e">
        <f>2+0.6*BS1273^0.5*Sourcedata!$B$92^(1/3)</f>
        <v>#DIV/0!</v>
      </c>
      <c r="BU1273" s="1" t="e">
        <f t="shared" si="2058"/>
        <v>#DIV/0!</v>
      </c>
      <c r="BV1273" s="1" t="e">
        <f t="shared" si="2014"/>
        <v>#DIV/0!</v>
      </c>
      <c r="BW1273" s="1">
        <f>IF(BO1273=0,0,Sourcedata!$C$13*EXP(2*Sourcedata!$C$28*Sourcedata!$C$10/Sourcedata!$C$12/Sourcedata!$C$34/BO1273*1000000))</f>
        <v>0</v>
      </c>
      <c r="BX1273" s="1">
        <f t="shared" si="2015"/>
        <v>0</v>
      </c>
      <c r="BY1273" s="1">
        <f t="shared" si="2059"/>
        <v>0</v>
      </c>
      <c r="BZ1273">
        <f t="shared" si="2060"/>
        <v>0</v>
      </c>
      <c r="CA1273">
        <f t="shared" si="2041"/>
        <v>0</v>
      </c>
      <c r="CB1273" s="1">
        <f t="shared" si="2016"/>
        <v>0</v>
      </c>
      <c r="CC1273" s="1" t="e">
        <f t="shared" si="2017"/>
        <v>#DIV/0!</v>
      </c>
      <c r="CD1273" s="1">
        <f t="shared" si="2018"/>
        <v>0</v>
      </c>
      <c r="CE1273" s="1" t="e">
        <f>IF(CC1273&gt;$D$1,Sourcedata!$B$90*(2*CA1273/1000000)/fluid_kinevisco,(CA1273*2/1000000)^(4/3)*epsilon^(1/3)/fluid_kinevisco)</f>
        <v>#DIV/0!</v>
      </c>
      <c r="CF1273" s="1" t="e">
        <f>2+0.6*CE1273^0.5*Sourcedata!$B$92^(1/3)</f>
        <v>#DIV/0!</v>
      </c>
      <c r="CG1273" s="1" t="e">
        <f t="shared" si="2061"/>
        <v>#DIV/0!</v>
      </c>
      <c r="CH1273" s="1" t="e">
        <f t="shared" si="2019"/>
        <v>#DIV/0!</v>
      </c>
      <c r="CI1273" s="1">
        <f>IF(CA1273=0,0,Sourcedata!$C$13*EXP(2*Sourcedata!$C$28*Sourcedata!$C$10/Sourcedata!$C$12/Sourcedata!$C$34/CA1273*1000000))</f>
        <v>0</v>
      </c>
      <c r="CJ1273" s="1">
        <f t="shared" si="2020"/>
        <v>0</v>
      </c>
      <c r="CK1273" s="1">
        <f t="shared" si="2062"/>
        <v>0</v>
      </c>
      <c r="CL1273">
        <f t="shared" si="2042"/>
        <v>0</v>
      </c>
      <c r="CM1273">
        <f t="shared" si="2063"/>
        <v>0</v>
      </c>
      <c r="CN1273" s="1">
        <f t="shared" si="2021"/>
        <v>0</v>
      </c>
      <c r="CO1273" s="1" t="e">
        <f t="shared" si="2022"/>
        <v>#DIV/0!</v>
      </c>
      <c r="CP1273" s="1">
        <f t="shared" si="2023"/>
        <v>0</v>
      </c>
      <c r="CQ1273" s="1" t="e">
        <f>IF(CO1273&gt;$D$1,Sourcedata!$B$90*(2*CM1273/1000000)/fluid_kinevisco,(CM1273*2/1000000)^(4/3)*epsilon^(1/3)/fluid_kinevisco)</f>
        <v>#DIV/0!</v>
      </c>
      <c r="CR1273" s="1" t="e">
        <f>2+0.6*CQ1273^0.5*Sourcedata!$B$92^(1/3)</f>
        <v>#DIV/0!</v>
      </c>
      <c r="CS1273" s="1" t="e">
        <f t="shared" si="2064"/>
        <v>#DIV/0!</v>
      </c>
      <c r="CT1273" s="1" t="e">
        <f t="shared" si="2024"/>
        <v>#DIV/0!</v>
      </c>
      <c r="CU1273" s="1">
        <f>IF(CM1273=0,0,Sourcedata!$C$13*EXP(2*Sourcedata!$C$28*Sourcedata!$C$10/Sourcedata!$C$12/Sourcedata!$C$34/CM1273*1000000))</f>
        <v>0</v>
      </c>
      <c r="CV1273" s="1">
        <f t="shared" si="2025"/>
        <v>0</v>
      </c>
      <c r="CW1273" s="1">
        <f t="shared" si="2065"/>
        <v>0</v>
      </c>
      <c r="CX1273">
        <f t="shared" si="2066"/>
        <v>0</v>
      </c>
      <c r="CY1273">
        <f t="shared" si="2067"/>
        <v>0</v>
      </c>
      <c r="CZ1273" s="1">
        <f t="shared" si="2026"/>
        <v>0</v>
      </c>
      <c r="DA1273" s="1" t="e">
        <f t="shared" si="2027"/>
        <v>#DIV/0!</v>
      </c>
      <c r="DB1273" s="1">
        <f t="shared" si="2028"/>
        <v>0</v>
      </c>
      <c r="DC1273" s="1" t="e">
        <f>IF(DA1273&gt;$D$1,Sourcedata!$B$90*(2*CY1273/1000000)/fluid_kinevisco,(CY1273*2/1000000)^(4/3)*epsilon^(1/3)/fluid_kinevisco)</f>
        <v>#DIV/0!</v>
      </c>
      <c r="DD1273" s="1" t="e">
        <f>2+0.6*DC1273^0.5*Sourcedata!$B$92^(1/3)</f>
        <v>#DIV/0!</v>
      </c>
      <c r="DE1273" s="1" t="e">
        <f t="shared" si="2068"/>
        <v>#DIV/0!</v>
      </c>
      <c r="DF1273" s="1" t="e">
        <f t="shared" si="2029"/>
        <v>#DIV/0!</v>
      </c>
      <c r="DG1273" s="1">
        <f>IF(CY1273=0,0,Sourcedata!$C$13*EXP(2*Sourcedata!$C$28*Sourcedata!$C$10/Sourcedata!$C$12/Sourcedata!$C$34/CY1273*1000000))</f>
        <v>0</v>
      </c>
      <c r="DH1273" s="1">
        <f t="shared" si="2030"/>
        <v>0</v>
      </c>
      <c r="DI1273" s="1">
        <f t="shared" si="2069"/>
        <v>0</v>
      </c>
      <c r="DJ1273">
        <f t="shared" si="2070"/>
        <v>0</v>
      </c>
      <c r="DK1273">
        <f t="shared" si="2071"/>
        <v>15.575497116710002</v>
      </c>
      <c r="DL1273" s="1">
        <f t="shared" si="2031"/>
        <v>1.5955235693286757E-4</v>
      </c>
      <c r="DM1273" s="1">
        <f t="shared" si="2032"/>
        <v>0.1273250048972179</v>
      </c>
      <c r="DN1273" s="1">
        <f t="shared" si="2033"/>
        <v>1.3583477467833813E-6</v>
      </c>
      <c r="DO1273" s="1">
        <f>IF(DM1273&gt;$D$1,Sourcedata!$B$90*(2*DK1273/1000000)/fluid_kinevisco,(DK1273*2/1000000)^(4/3)*epsilon^(1/3)/fluid_kinevisco)</f>
        <v>7.4250636322687885E-2</v>
      </c>
      <c r="DP1273" s="1">
        <f>2+0.6*DO1273^0.5*Sourcedata!$B$92^(1/3)</f>
        <v>3.7079486552425034</v>
      </c>
      <c r="DQ1273" s="1">
        <f t="shared" si="2072"/>
        <v>8.4011395868108902</v>
      </c>
      <c r="DR1273" s="1">
        <f t="shared" si="2034"/>
        <v>4.509082614892022</v>
      </c>
      <c r="DS1273" s="1">
        <f>IF(DK1273=0,0,Sourcedata!$C$13*EXP(2*Sourcedata!$C$28*Sourcedata!$C$10/Sourcedata!$C$12/Sourcedata!$C$34/DK1273*1000000))</f>
        <v>1.5003423764465391</v>
      </c>
      <c r="DT1273" s="1">
        <f t="shared" si="2035"/>
        <v>-4.6851460697149008E-10</v>
      </c>
      <c r="DU1273" s="1">
        <f t="shared" si="2073"/>
        <v>4.2166314627438368E-10</v>
      </c>
      <c r="DV1273">
        <f t="shared" si="2074"/>
        <v>2.7540488473532535E-8</v>
      </c>
      <c r="DX1273" s="26">
        <f t="shared" si="1983"/>
        <v>2.4974129201601351E-5</v>
      </c>
      <c r="DY1273">
        <f t="shared" si="1972"/>
        <v>0.31774999999999831</v>
      </c>
      <c r="DZ1273" s="1">
        <f t="shared" si="1973"/>
        <v>2.5870798398644205E-2</v>
      </c>
      <c r="EA1273" s="1">
        <f t="shared" si="1984"/>
        <v>24.97412920160135</v>
      </c>
      <c r="EB1273" s="1">
        <f t="shared" si="1977"/>
        <v>0</v>
      </c>
      <c r="EC1273" s="1"/>
      <c r="ED1273" s="1">
        <f t="shared" si="1978"/>
        <v>24.999999999999993</v>
      </c>
      <c r="EE1273" s="1">
        <f t="shared" si="1979"/>
        <v>24.97412920160135</v>
      </c>
      <c r="EF1273">
        <f t="shared" si="1974"/>
        <v>99.896516806405401</v>
      </c>
      <c r="EG1273">
        <f t="shared" si="1975"/>
        <v>0</v>
      </c>
      <c r="EH1273" s="1"/>
      <c r="EI1273">
        <f t="shared" si="1976"/>
        <v>99.89651680640543</v>
      </c>
      <c r="EK1273">
        <f t="shared" si="1980"/>
        <v>0.31774999999999831</v>
      </c>
      <c r="EL1273">
        <f t="shared" si="1981"/>
        <v>0.32</v>
      </c>
      <c r="EM1273">
        <f t="shared" si="1982"/>
        <v>99.896516806405401</v>
      </c>
    </row>
    <row r="1274" spans="6:143" x14ac:dyDescent="0.2">
      <c r="F1274">
        <f>F1273+Sourcedata!$C$36*3600/4000</f>
        <v>1141.1999999999937</v>
      </c>
      <c r="G1274">
        <f t="shared" si="2036"/>
        <v>0</v>
      </c>
      <c r="H1274" s="1">
        <f t="shared" si="1985"/>
        <v>0</v>
      </c>
      <c r="I1274" s="1" t="e">
        <f t="shared" si="1986"/>
        <v>#DIV/0!</v>
      </c>
      <c r="J1274" s="1">
        <f t="shared" si="1987"/>
        <v>0</v>
      </c>
      <c r="K1274" s="1" t="e">
        <f>IF(I1274&gt;$D$1,Sourcedata!$B$90*(2*G1274/1000000)/fluid_kinevisco,(G1274*2/1000000)^(4/3)*epsilon^(1/3)/fluid_kinevisco)</f>
        <v>#DIV/0!</v>
      </c>
      <c r="L1274" s="1" t="e">
        <f>2+0.6*K1274^0.5*Sourcedata!$B$92^(1/3)</f>
        <v>#DIV/0!</v>
      </c>
      <c r="M1274" s="1" t="e">
        <f t="shared" si="1988"/>
        <v>#DIV/0!</v>
      </c>
      <c r="N1274" s="1" t="e">
        <f t="shared" si="1989"/>
        <v>#DIV/0!</v>
      </c>
      <c r="O1274" s="1">
        <f>IF(G1274=0,0,Sourcedata!$C$13*EXP(2*Sourcedata!$C$28*Sourcedata!$C$10/Sourcedata!$C$12/Sourcedata!$C$34/G1274*1000000))</f>
        <v>0</v>
      </c>
      <c r="P1274" s="1">
        <f t="shared" si="1990"/>
        <v>0</v>
      </c>
      <c r="Q1274" s="1">
        <f t="shared" si="2037"/>
        <v>0</v>
      </c>
      <c r="R1274">
        <f t="shared" si="2043"/>
        <v>0</v>
      </c>
      <c r="S1274">
        <f t="shared" si="2038"/>
        <v>0</v>
      </c>
      <c r="T1274" s="1">
        <f t="shared" si="1991"/>
        <v>0</v>
      </c>
      <c r="U1274" s="1" t="e">
        <f t="shared" si="1992"/>
        <v>#DIV/0!</v>
      </c>
      <c r="V1274" s="1">
        <f t="shared" si="1993"/>
        <v>0</v>
      </c>
      <c r="W1274" s="1" t="e">
        <f>IF(U1274&gt;$D$1,Sourcedata!$B$90*(2*S1274/1000000)/fluid_kinevisco,(S1274*2/1000000)^(4/3)*epsilon^(1/3)/fluid_kinevisco)</f>
        <v>#DIV/0!</v>
      </c>
      <c r="X1274" s="1" t="e">
        <f>2+0.6*W1274^0.5*Sourcedata!$B$92^(1/3)</f>
        <v>#DIV/0!</v>
      </c>
      <c r="Y1274" s="1" t="e">
        <f t="shared" si="2044"/>
        <v>#DIV/0!</v>
      </c>
      <c r="Z1274" s="1" t="e">
        <f t="shared" si="1994"/>
        <v>#DIV/0!</v>
      </c>
      <c r="AA1274" s="1">
        <f>IF(S1274=0,0,Sourcedata!$C$13*EXP(2*Sourcedata!$C$28*Sourcedata!$C$10/Sourcedata!$C$12/Sourcedata!$C$34/S1274*1000000))</f>
        <v>0</v>
      </c>
      <c r="AB1274" s="1">
        <f t="shared" si="1995"/>
        <v>0</v>
      </c>
      <c r="AC1274" s="1">
        <f t="shared" si="2045"/>
        <v>0</v>
      </c>
      <c r="AD1274">
        <f t="shared" si="2046"/>
        <v>0</v>
      </c>
      <c r="AE1274">
        <f t="shared" si="2039"/>
        <v>0</v>
      </c>
      <c r="AF1274" s="1">
        <f t="shared" si="1996"/>
        <v>0</v>
      </c>
      <c r="AG1274" s="1" t="e">
        <f t="shared" si="1997"/>
        <v>#DIV/0!</v>
      </c>
      <c r="AH1274" s="1">
        <f t="shared" si="1998"/>
        <v>0</v>
      </c>
      <c r="AI1274" s="1" t="e">
        <f>IF(AG1274&gt;$D$1,Sourcedata!$B$90*(2*AE1274/1000000)/fluid_kinevisco,(AE1274*2/1000000)^(4/3)*epsilon^(1/3)/fluid_kinevisco)</f>
        <v>#DIV/0!</v>
      </c>
      <c r="AJ1274" s="1" t="e">
        <f>2+0.6*AI1274^0.5*Sourcedata!$B$92^(1/3)</f>
        <v>#DIV/0!</v>
      </c>
      <c r="AK1274" s="1" t="e">
        <f t="shared" si="2047"/>
        <v>#DIV/0!</v>
      </c>
      <c r="AL1274" s="1" t="e">
        <f t="shared" si="1999"/>
        <v>#DIV/0!</v>
      </c>
      <c r="AM1274" s="1">
        <f>IF(AE1274=0,0,Sourcedata!$C$13*EXP(2*Sourcedata!$C$28*Sourcedata!$C$10/Sourcedata!$C$12/Sourcedata!$C$34/AE1274*1000000))</f>
        <v>0</v>
      </c>
      <c r="AN1274" s="1">
        <f t="shared" si="2000"/>
        <v>0</v>
      </c>
      <c r="AO1274" s="1">
        <f t="shared" si="2048"/>
        <v>0</v>
      </c>
      <c r="AP1274">
        <f t="shared" si="2049"/>
        <v>0</v>
      </c>
      <c r="AQ1274">
        <f t="shared" si="2040"/>
        <v>0</v>
      </c>
      <c r="AR1274" s="1">
        <f t="shared" si="2001"/>
        <v>0</v>
      </c>
      <c r="AS1274" s="1" t="e">
        <f t="shared" si="2002"/>
        <v>#DIV/0!</v>
      </c>
      <c r="AT1274" s="1">
        <f t="shared" si="2003"/>
        <v>0</v>
      </c>
      <c r="AU1274" s="1" t="e">
        <f>IF(AS1274&gt;$D$1,Sourcedata!$B$90*(2*AQ1274/1000000)/fluid_kinevisco,(AQ1274*2/1000000)^(4/3)*epsilon^(1/3)/fluid_kinevisco)</f>
        <v>#DIV/0!</v>
      </c>
      <c r="AV1274" s="1" t="e">
        <f>2+0.6*AU1274^0.5*Sourcedata!$B$92^(1/3)</f>
        <v>#DIV/0!</v>
      </c>
      <c r="AW1274" s="1" t="e">
        <f t="shared" si="2050"/>
        <v>#DIV/0!</v>
      </c>
      <c r="AX1274" s="1" t="e">
        <f t="shared" si="2004"/>
        <v>#DIV/0!</v>
      </c>
      <c r="AY1274" s="1">
        <f>IF(AQ1274=0,0,Sourcedata!$C$13*EXP(2*Sourcedata!$C$28*Sourcedata!$C$10/Sourcedata!$C$12/Sourcedata!$C$34/AQ1274*1000000))</f>
        <v>0</v>
      </c>
      <c r="AZ1274" s="1">
        <f t="shared" si="2005"/>
        <v>0</v>
      </c>
      <c r="BA1274" s="1">
        <f t="shared" si="2051"/>
        <v>0</v>
      </c>
      <c r="BB1274">
        <f t="shared" si="2052"/>
        <v>0</v>
      </c>
      <c r="BC1274">
        <f t="shared" si="2053"/>
        <v>0</v>
      </c>
      <c r="BD1274" s="1">
        <f t="shared" si="2006"/>
        <v>0</v>
      </c>
      <c r="BE1274" s="1" t="e">
        <f t="shared" si="2007"/>
        <v>#DIV/0!</v>
      </c>
      <c r="BF1274" s="1">
        <f t="shared" si="2008"/>
        <v>0</v>
      </c>
      <c r="BG1274" s="1" t="e">
        <f>IF(BE1274&gt;$D$1,Sourcedata!$B$90*(2*BC1274/1000000)/fluid_kinevisco,(BC1274*2/1000000)^(4/3)*epsilon^(1/3)/fluid_kinevisco)</f>
        <v>#DIV/0!</v>
      </c>
      <c r="BH1274" s="1" t="e">
        <f>2+0.6*BG1274^0.5*Sourcedata!$B$92^(1/3)</f>
        <v>#DIV/0!</v>
      </c>
      <c r="BI1274" s="1" t="e">
        <f t="shared" si="2054"/>
        <v>#DIV/0!</v>
      </c>
      <c r="BJ1274" s="1" t="e">
        <f t="shared" si="2009"/>
        <v>#DIV/0!</v>
      </c>
      <c r="BK1274" s="1">
        <f>IF(BC1274=0,0,Sourcedata!$C$13*EXP(2*Sourcedata!$C$28*Sourcedata!$C$10/Sourcedata!$C$12/Sourcedata!$C$34/BC1274*1000000))</f>
        <v>0</v>
      </c>
      <c r="BL1274" s="1">
        <f t="shared" si="2010"/>
        <v>0</v>
      </c>
      <c r="BM1274" s="1">
        <f t="shared" si="2055"/>
        <v>0</v>
      </c>
      <c r="BN1274">
        <f t="shared" si="2056"/>
        <v>0</v>
      </c>
      <c r="BO1274">
        <f t="shared" si="2057"/>
        <v>0</v>
      </c>
      <c r="BP1274" s="1">
        <f t="shared" si="2011"/>
        <v>0</v>
      </c>
      <c r="BQ1274" s="1" t="e">
        <f t="shared" si="2012"/>
        <v>#DIV/0!</v>
      </c>
      <c r="BR1274" s="1">
        <f t="shared" si="2013"/>
        <v>0</v>
      </c>
      <c r="BS1274" s="1" t="e">
        <f>IF(BQ1274&gt;$D$1,Sourcedata!$B$90*(2*BO1274/1000000)/fluid_kinevisco,(BO1274*2/1000000)^(4/3)*epsilon^(1/3)/fluid_kinevisco)</f>
        <v>#DIV/0!</v>
      </c>
      <c r="BT1274" s="1" t="e">
        <f>2+0.6*BS1274^0.5*Sourcedata!$B$92^(1/3)</f>
        <v>#DIV/0!</v>
      </c>
      <c r="BU1274" s="1" t="e">
        <f t="shared" si="2058"/>
        <v>#DIV/0!</v>
      </c>
      <c r="BV1274" s="1" t="e">
        <f t="shared" si="2014"/>
        <v>#DIV/0!</v>
      </c>
      <c r="BW1274" s="1">
        <f>IF(BO1274=0,0,Sourcedata!$C$13*EXP(2*Sourcedata!$C$28*Sourcedata!$C$10/Sourcedata!$C$12/Sourcedata!$C$34/BO1274*1000000))</f>
        <v>0</v>
      </c>
      <c r="BX1274" s="1">
        <f t="shared" si="2015"/>
        <v>0</v>
      </c>
      <c r="BY1274" s="1">
        <f t="shared" si="2059"/>
        <v>0</v>
      </c>
      <c r="BZ1274">
        <f t="shared" si="2060"/>
        <v>0</v>
      </c>
      <c r="CA1274">
        <f t="shared" si="2041"/>
        <v>0</v>
      </c>
      <c r="CB1274" s="1">
        <f t="shared" si="2016"/>
        <v>0</v>
      </c>
      <c r="CC1274" s="1" t="e">
        <f t="shared" si="2017"/>
        <v>#DIV/0!</v>
      </c>
      <c r="CD1274" s="1">
        <f t="shared" si="2018"/>
        <v>0</v>
      </c>
      <c r="CE1274" s="1" t="e">
        <f>IF(CC1274&gt;$D$1,Sourcedata!$B$90*(2*CA1274/1000000)/fluid_kinevisco,(CA1274*2/1000000)^(4/3)*epsilon^(1/3)/fluid_kinevisco)</f>
        <v>#DIV/0!</v>
      </c>
      <c r="CF1274" s="1" t="e">
        <f>2+0.6*CE1274^0.5*Sourcedata!$B$92^(1/3)</f>
        <v>#DIV/0!</v>
      </c>
      <c r="CG1274" s="1" t="e">
        <f t="shared" si="2061"/>
        <v>#DIV/0!</v>
      </c>
      <c r="CH1274" s="1" t="e">
        <f t="shared" si="2019"/>
        <v>#DIV/0!</v>
      </c>
      <c r="CI1274" s="1">
        <f>IF(CA1274=0,0,Sourcedata!$C$13*EXP(2*Sourcedata!$C$28*Sourcedata!$C$10/Sourcedata!$C$12/Sourcedata!$C$34/CA1274*1000000))</f>
        <v>0</v>
      </c>
      <c r="CJ1274" s="1">
        <f t="shared" si="2020"/>
        <v>0</v>
      </c>
      <c r="CK1274" s="1">
        <f t="shared" si="2062"/>
        <v>0</v>
      </c>
      <c r="CL1274">
        <f t="shared" si="2042"/>
        <v>0</v>
      </c>
      <c r="CM1274">
        <f t="shared" si="2063"/>
        <v>0</v>
      </c>
      <c r="CN1274" s="1">
        <f t="shared" si="2021"/>
        <v>0</v>
      </c>
      <c r="CO1274" s="1" t="e">
        <f t="shared" si="2022"/>
        <v>#DIV/0!</v>
      </c>
      <c r="CP1274" s="1">
        <f t="shared" si="2023"/>
        <v>0</v>
      </c>
      <c r="CQ1274" s="1" t="e">
        <f>IF(CO1274&gt;$D$1,Sourcedata!$B$90*(2*CM1274/1000000)/fluid_kinevisco,(CM1274*2/1000000)^(4/3)*epsilon^(1/3)/fluid_kinevisco)</f>
        <v>#DIV/0!</v>
      </c>
      <c r="CR1274" s="1" t="e">
        <f>2+0.6*CQ1274^0.5*Sourcedata!$B$92^(1/3)</f>
        <v>#DIV/0!</v>
      </c>
      <c r="CS1274" s="1" t="e">
        <f t="shared" si="2064"/>
        <v>#DIV/0!</v>
      </c>
      <c r="CT1274" s="1" t="e">
        <f t="shared" si="2024"/>
        <v>#DIV/0!</v>
      </c>
      <c r="CU1274" s="1">
        <f>IF(CM1274=0,0,Sourcedata!$C$13*EXP(2*Sourcedata!$C$28*Sourcedata!$C$10/Sourcedata!$C$12/Sourcedata!$C$34/CM1274*1000000))</f>
        <v>0</v>
      </c>
      <c r="CV1274" s="1">
        <f t="shared" si="2025"/>
        <v>0</v>
      </c>
      <c r="CW1274" s="1">
        <f t="shared" si="2065"/>
        <v>0</v>
      </c>
      <c r="CX1274">
        <f t="shared" si="2066"/>
        <v>0</v>
      </c>
      <c r="CY1274">
        <f t="shared" si="2067"/>
        <v>0</v>
      </c>
      <c r="CZ1274" s="1">
        <f t="shared" si="2026"/>
        <v>0</v>
      </c>
      <c r="DA1274" s="1" t="e">
        <f t="shared" si="2027"/>
        <v>#DIV/0!</v>
      </c>
      <c r="DB1274" s="1">
        <f t="shared" si="2028"/>
        <v>0</v>
      </c>
      <c r="DC1274" s="1" t="e">
        <f>IF(DA1274&gt;$D$1,Sourcedata!$B$90*(2*CY1274/1000000)/fluid_kinevisco,(CY1274*2/1000000)^(4/3)*epsilon^(1/3)/fluid_kinevisco)</f>
        <v>#DIV/0!</v>
      </c>
      <c r="DD1274" s="1" t="e">
        <f>2+0.6*DC1274^0.5*Sourcedata!$B$92^(1/3)</f>
        <v>#DIV/0!</v>
      </c>
      <c r="DE1274" s="1" t="e">
        <f t="shared" si="2068"/>
        <v>#DIV/0!</v>
      </c>
      <c r="DF1274" s="1" t="e">
        <f t="shared" si="2029"/>
        <v>#DIV/0!</v>
      </c>
      <c r="DG1274" s="1">
        <f>IF(CY1274=0,0,Sourcedata!$C$13*EXP(2*Sourcedata!$C$28*Sourcedata!$C$10/Sourcedata!$C$12/Sourcedata!$C$34/CY1274*1000000))</f>
        <v>0</v>
      </c>
      <c r="DH1274" s="1">
        <f t="shared" si="2030"/>
        <v>0</v>
      </c>
      <c r="DI1274" s="1">
        <f t="shared" si="2069"/>
        <v>0</v>
      </c>
      <c r="DJ1274">
        <f t="shared" si="2070"/>
        <v>0</v>
      </c>
      <c r="DK1274">
        <f t="shared" si="2071"/>
        <v>15.495597549416699</v>
      </c>
      <c r="DL1274" s="1">
        <f t="shared" si="2031"/>
        <v>1.5791960437783599E-4</v>
      </c>
      <c r="DM1274" s="1">
        <f t="shared" si="2032"/>
        <v>0.12667430393842791</v>
      </c>
      <c r="DN1274" s="1">
        <f t="shared" si="2033"/>
        <v>1.3506848216322988E-6</v>
      </c>
      <c r="DO1274" s="1">
        <f>IF(DM1274&gt;$D$1,Sourcedata!$B$90*(2*DK1274/1000000)/fluid_kinevisco,(DK1274*2/1000000)^(4/3)*epsilon^(1/3)/fluid_kinevisco)</f>
        <v>7.3743214040078317E-2</v>
      </c>
      <c r="DP1274" s="1">
        <f>2+0.6*DO1274^0.5*Sourcedata!$B$92^(1/3)</f>
        <v>3.7021026653379945</v>
      </c>
      <c r="DQ1274" s="1">
        <f t="shared" si="2072"/>
        <v>8.3712413999204873</v>
      </c>
      <c r="DR1274" s="1">
        <f t="shared" si="2034"/>
        <v>4.4930355782571407</v>
      </c>
      <c r="DS1274" s="1">
        <f>IF(DK1274=0,0,Sourcedata!$C$13*EXP(2*Sourcedata!$C$28*Sourcedata!$C$10/Sourcedata!$C$12/Sourcedata!$C$34/DK1274*1000000))</f>
        <v>1.5003441420362615</v>
      </c>
      <c r="DT1274" s="1">
        <f t="shared" si="2035"/>
        <v>-4.6537674343593823E-10</v>
      </c>
      <c r="DU1274" s="1">
        <f t="shared" si="2073"/>
        <v>4.1883906909238674E-10</v>
      </c>
      <c r="DV1274">
        <f t="shared" si="2074"/>
        <v>2.7118825327258151E-8</v>
      </c>
      <c r="DX1274" s="26">
        <f t="shared" si="1983"/>
        <v>2.4974539541205321E-5</v>
      </c>
      <c r="DY1274">
        <f t="shared" si="1972"/>
        <v>0.31799999999999834</v>
      </c>
      <c r="DZ1274" s="1">
        <f t="shared" si="1973"/>
        <v>2.5460458794674869E-2</v>
      </c>
      <c r="EA1274" s="1">
        <f t="shared" si="1984"/>
        <v>24.974539541205321</v>
      </c>
      <c r="EB1274" s="1">
        <f t="shared" si="1977"/>
        <v>0</v>
      </c>
      <c r="EC1274" s="1"/>
      <c r="ED1274" s="1">
        <f t="shared" si="1978"/>
        <v>24.999999999999996</v>
      </c>
      <c r="EE1274" s="1">
        <f t="shared" si="1979"/>
        <v>24.974539541205321</v>
      </c>
      <c r="EF1274">
        <f t="shared" si="1974"/>
        <v>99.898158164821282</v>
      </c>
      <c r="EG1274">
        <f t="shared" si="1975"/>
        <v>0</v>
      </c>
      <c r="EH1274" s="1"/>
      <c r="EI1274">
        <f t="shared" si="1976"/>
        <v>99.898158164821297</v>
      </c>
      <c r="EK1274">
        <f t="shared" si="1980"/>
        <v>0.31799999999999834</v>
      </c>
      <c r="EL1274">
        <f t="shared" si="1981"/>
        <v>0.32</v>
      </c>
      <c r="EM1274">
        <f t="shared" si="1982"/>
        <v>99.898158164821282</v>
      </c>
    </row>
    <row r="1275" spans="6:143" x14ac:dyDescent="0.2">
      <c r="F1275">
        <f>F1274+Sourcedata!$C$36*3600/4000</f>
        <v>1142.0999999999938</v>
      </c>
      <c r="G1275">
        <f t="shared" si="2036"/>
        <v>0</v>
      </c>
      <c r="H1275" s="1">
        <f t="shared" si="1985"/>
        <v>0</v>
      </c>
      <c r="I1275" s="1" t="e">
        <f t="shared" si="1986"/>
        <v>#DIV/0!</v>
      </c>
      <c r="J1275" s="1">
        <f t="shared" si="1987"/>
        <v>0</v>
      </c>
      <c r="K1275" s="1" t="e">
        <f>IF(I1275&gt;$D$1,Sourcedata!$B$90*(2*G1275/1000000)/fluid_kinevisco,(G1275*2/1000000)^(4/3)*epsilon^(1/3)/fluid_kinevisco)</f>
        <v>#DIV/0!</v>
      </c>
      <c r="L1275" s="1" t="e">
        <f>2+0.6*K1275^0.5*Sourcedata!$B$92^(1/3)</f>
        <v>#DIV/0!</v>
      </c>
      <c r="M1275" s="1" t="e">
        <f t="shared" si="1988"/>
        <v>#DIV/0!</v>
      </c>
      <c r="N1275" s="1" t="e">
        <f t="shared" si="1989"/>
        <v>#DIV/0!</v>
      </c>
      <c r="O1275" s="1">
        <f>IF(G1275=0,0,Sourcedata!$C$13*EXP(2*Sourcedata!$C$28*Sourcedata!$C$10/Sourcedata!$C$12/Sourcedata!$C$34/G1275*1000000))</f>
        <v>0</v>
      </c>
      <c r="P1275" s="1">
        <f t="shared" si="1990"/>
        <v>0</v>
      </c>
      <c r="Q1275" s="1">
        <f t="shared" si="2037"/>
        <v>0</v>
      </c>
      <c r="R1275">
        <f t="shared" si="2043"/>
        <v>0</v>
      </c>
      <c r="S1275">
        <f t="shared" si="2038"/>
        <v>0</v>
      </c>
      <c r="T1275" s="1">
        <f t="shared" si="1991"/>
        <v>0</v>
      </c>
      <c r="U1275" s="1" t="e">
        <f t="shared" si="1992"/>
        <v>#DIV/0!</v>
      </c>
      <c r="V1275" s="1">
        <f t="shared" si="1993"/>
        <v>0</v>
      </c>
      <c r="W1275" s="1" t="e">
        <f>IF(U1275&gt;$D$1,Sourcedata!$B$90*(2*S1275/1000000)/fluid_kinevisco,(S1275*2/1000000)^(4/3)*epsilon^(1/3)/fluid_kinevisco)</f>
        <v>#DIV/0!</v>
      </c>
      <c r="X1275" s="1" t="e">
        <f>2+0.6*W1275^0.5*Sourcedata!$B$92^(1/3)</f>
        <v>#DIV/0!</v>
      </c>
      <c r="Y1275" s="1" t="e">
        <f t="shared" si="2044"/>
        <v>#DIV/0!</v>
      </c>
      <c r="Z1275" s="1" t="e">
        <f t="shared" si="1994"/>
        <v>#DIV/0!</v>
      </c>
      <c r="AA1275" s="1">
        <f>IF(S1275=0,0,Sourcedata!$C$13*EXP(2*Sourcedata!$C$28*Sourcedata!$C$10/Sourcedata!$C$12/Sourcedata!$C$34/S1275*1000000))</f>
        <v>0</v>
      </c>
      <c r="AB1275" s="1">
        <f t="shared" si="1995"/>
        <v>0</v>
      </c>
      <c r="AC1275" s="1">
        <f t="shared" si="2045"/>
        <v>0</v>
      </c>
      <c r="AD1275">
        <f t="shared" si="2046"/>
        <v>0</v>
      </c>
      <c r="AE1275">
        <f t="shared" si="2039"/>
        <v>0</v>
      </c>
      <c r="AF1275" s="1">
        <f t="shared" si="1996"/>
        <v>0</v>
      </c>
      <c r="AG1275" s="1" t="e">
        <f t="shared" si="1997"/>
        <v>#DIV/0!</v>
      </c>
      <c r="AH1275" s="1">
        <f t="shared" si="1998"/>
        <v>0</v>
      </c>
      <c r="AI1275" s="1" t="e">
        <f>IF(AG1275&gt;$D$1,Sourcedata!$B$90*(2*AE1275/1000000)/fluid_kinevisco,(AE1275*2/1000000)^(4/3)*epsilon^(1/3)/fluid_kinevisco)</f>
        <v>#DIV/0!</v>
      </c>
      <c r="AJ1275" s="1" t="e">
        <f>2+0.6*AI1275^0.5*Sourcedata!$B$92^(1/3)</f>
        <v>#DIV/0!</v>
      </c>
      <c r="AK1275" s="1" t="e">
        <f t="shared" si="2047"/>
        <v>#DIV/0!</v>
      </c>
      <c r="AL1275" s="1" t="e">
        <f t="shared" si="1999"/>
        <v>#DIV/0!</v>
      </c>
      <c r="AM1275" s="1">
        <f>IF(AE1275=0,0,Sourcedata!$C$13*EXP(2*Sourcedata!$C$28*Sourcedata!$C$10/Sourcedata!$C$12/Sourcedata!$C$34/AE1275*1000000))</f>
        <v>0</v>
      </c>
      <c r="AN1275" s="1">
        <f t="shared" si="2000"/>
        <v>0</v>
      </c>
      <c r="AO1275" s="1">
        <f t="shared" si="2048"/>
        <v>0</v>
      </c>
      <c r="AP1275">
        <f t="shared" si="2049"/>
        <v>0</v>
      </c>
      <c r="AQ1275">
        <f t="shared" si="2040"/>
        <v>0</v>
      </c>
      <c r="AR1275" s="1">
        <f t="shared" si="2001"/>
        <v>0</v>
      </c>
      <c r="AS1275" s="1" t="e">
        <f t="shared" si="2002"/>
        <v>#DIV/0!</v>
      </c>
      <c r="AT1275" s="1">
        <f t="shared" si="2003"/>
        <v>0</v>
      </c>
      <c r="AU1275" s="1" t="e">
        <f>IF(AS1275&gt;$D$1,Sourcedata!$B$90*(2*AQ1275/1000000)/fluid_kinevisco,(AQ1275*2/1000000)^(4/3)*epsilon^(1/3)/fluid_kinevisco)</f>
        <v>#DIV/0!</v>
      </c>
      <c r="AV1275" s="1" t="e">
        <f>2+0.6*AU1275^0.5*Sourcedata!$B$92^(1/3)</f>
        <v>#DIV/0!</v>
      </c>
      <c r="AW1275" s="1" t="e">
        <f t="shared" si="2050"/>
        <v>#DIV/0!</v>
      </c>
      <c r="AX1275" s="1" t="e">
        <f t="shared" si="2004"/>
        <v>#DIV/0!</v>
      </c>
      <c r="AY1275" s="1">
        <f>IF(AQ1275=0,0,Sourcedata!$C$13*EXP(2*Sourcedata!$C$28*Sourcedata!$C$10/Sourcedata!$C$12/Sourcedata!$C$34/AQ1275*1000000))</f>
        <v>0</v>
      </c>
      <c r="AZ1275" s="1">
        <f t="shared" si="2005"/>
        <v>0</v>
      </c>
      <c r="BA1275" s="1">
        <f t="shared" si="2051"/>
        <v>0</v>
      </c>
      <c r="BB1275">
        <f t="shared" si="2052"/>
        <v>0</v>
      </c>
      <c r="BC1275">
        <f t="shared" si="2053"/>
        <v>0</v>
      </c>
      <c r="BD1275" s="1">
        <f t="shared" si="2006"/>
        <v>0</v>
      </c>
      <c r="BE1275" s="1" t="e">
        <f t="shared" si="2007"/>
        <v>#DIV/0!</v>
      </c>
      <c r="BF1275" s="1">
        <f t="shared" si="2008"/>
        <v>0</v>
      </c>
      <c r="BG1275" s="1" t="e">
        <f>IF(BE1275&gt;$D$1,Sourcedata!$B$90*(2*BC1275/1000000)/fluid_kinevisco,(BC1275*2/1000000)^(4/3)*epsilon^(1/3)/fluid_kinevisco)</f>
        <v>#DIV/0!</v>
      </c>
      <c r="BH1275" s="1" t="e">
        <f>2+0.6*BG1275^0.5*Sourcedata!$B$92^(1/3)</f>
        <v>#DIV/0!</v>
      </c>
      <c r="BI1275" s="1" t="e">
        <f t="shared" si="2054"/>
        <v>#DIV/0!</v>
      </c>
      <c r="BJ1275" s="1" t="e">
        <f t="shared" si="2009"/>
        <v>#DIV/0!</v>
      </c>
      <c r="BK1275" s="1">
        <f>IF(BC1275=0,0,Sourcedata!$C$13*EXP(2*Sourcedata!$C$28*Sourcedata!$C$10/Sourcedata!$C$12/Sourcedata!$C$34/BC1275*1000000))</f>
        <v>0</v>
      </c>
      <c r="BL1275" s="1">
        <f t="shared" si="2010"/>
        <v>0</v>
      </c>
      <c r="BM1275" s="1">
        <f t="shared" si="2055"/>
        <v>0</v>
      </c>
      <c r="BN1275">
        <f t="shared" si="2056"/>
        <v>0</v>
      </c>
      <c r="BO1275">
        <f t="shared" si="2057"/>
        <v>0</v>
      </c>
      <c r="BP1275" s="1">
        <f t="shared" si="2011"/>
        <v>0</v>
      </c>
      <c r="BQ1275" s="1" t="e">
        <f t="shared" si="2012"/>
        <v>#DIV/0!</v>
      </c>
      <c r="BR1275" s="1">
        <f t="shared" si="2013"/>
        <v>0</v>
      </c>
      <c r="BS1275" s="1" t="e">
        <f>IF(BQ1275&gt;$D$1,Sourcedata!$B$90*(2*BO1275/1000000)/fluid_kinevisco,(BO1275*2/1000000)^(4/3)*epsilon^(1/3)/fluid_kinevisco)</f>
        <v>#DIV/0!</v>
      </c>
      <c r="BT1275" s="1" t="e">
        <f>2+0.6*BS1275^0.5*Sourcedata!$B$92^(1/3)</f>
        <v>#DIV/0!</v>
      </c>
      <c r="BU1275" s="1" t="e">
        <f t="shared" si="2058"/>
        <v>#DIV/0!</v>
      </c>
      <c r="BV1275" s="1" t="e">
        <f t="shared" si="2014"/>
        <v>#DIV/0!</v>
      </c>
      <c r="BW1275" s="1">
        <f>IF(BO1275=0,0,Sourcedata!$C$13*EXP(2*Sourcedata!$C$28*Sourcedata!$C$10/Sourcedata!$C$12/Sourcedata!$C$34/BO1275*1000000))</f>
        <v>0</v>
      </c>
      <c r="BX1275" s="1">
        <f t="shared" si="2015"/>
        <v>0</v>
      </c>
      <c r="BY1275" s="1">
        <f t="shared" si="2059"/>
        <v>0</v>
      </c>
      <c r="BZ1275">
        <f t="shared" si="2060"/>
        <v>0</v>
      </c>
      <c r="CA1275">
        <f t="shared" si="2041"/>
        <v>0</v>
      </c>
      <c r="CB1275" s="1">
        <f t="shared" si="2016"/>
        <v>0</v>
      </c>
      <c r="CC1275" s="1" t="e">
        <f t="shared" si="2017"/>
        <v>#DIV/0!</v>
      </c>
      <c r="CD1275" s="1">
        <f t="shared" si="2018"/>
        <v>0</v>
      </c>
      <c r="CE1275" s="1" t="e">
        <f>IF(CC1275&gt;$D$1,Sourcedata!$B$90*(2*CA1275/1000000)/fluid_kinevisco,(CA1275*2/1000000)^(4/3)*epsilon^(1/3)/fluid_kinevisco)</f>
        <v>#DIV/0!</v>
      </c>
      <c r="CF1275" s="1" t="e">
        <f>2+0.6*CE1275^0.5*Sourcedata!$B$92^(1/3)</f>
        <v>#DIV/0!</v>
      </c>
      <c r="CG1275" s="1" t="e">
        <f t="shared" si="2061"/>
        <v>#DIV/0!</v>
      </c>
      <c r="CH1275" s="1" t="e">
        <f t="shared" si="2019"/>
        <v>#DIV/0!</v>
      </c>
      <c r="CI1275" s="1">
        <f>IF(CA1275=0,0,Sourcedata!$C$13*EXP(2*Sourcedata!$C$28*Sourcedata!$C$10/Sourcedata!$C$12/Sourcedata!$C$34/CA1275*1000000))</f>
        <v>0</v>
      </c>
      <c r="CJ1275" s="1">
        <f t="shared" si="2020"/>
        <v>0</v>
      </c>
      <c r="CK1275" s="1">
        <f t="shared" si="2062"/>
        <v>0</v>
      </c>
      <c r="CL1275">
        <f t="shared" si="2042"/>
        <v>0</v>
      </c>
      <c r="CM1275">
        <f t="shared" si="2063"/>
        <v>0</v>
      </c>
      <c r="CN1275" s="1">
        <f t="shared" si="2021"/>
        <v>0</v>
      </c>
      <c r="CO1275" s="1" t="e">
        <f t="shared" si="2022"/>
        <v>#DIV/0!</v>
      </c>
      <c r="CP1275" s="1">
        <f t="shared" si="2023"/>
        <v>0</v>
      </c>
      <c r="CQ1275" s="1" t="e">
        <f>IF(CO1275&gt;$D$1,Sourcedata!$B$90*(2*CM1275/1000000)/fluid_kinevisco,(CM1275*2/1000000)^(4/3)*epsilon^(1/3)/fluid_kinevisco)</f>
        <v>#DIV/0!</v>
      </c>
      <c r="CR1275" s="1" t="e">
        <f>2+0.6*CQ1275^0.5*Sourcedata!$B$92^(1/3)</f>
        <v>#DIV/0!</v>
      </c>
      <c r="CS1275" s="1" t="e">
        <f t="shared" si="2064"/>
        <v>#DIV/0!</v>
      </c>
      <c r="CT1275" s="1" t="e">
        <f t="shared" si="2024"/>
        <v>#DIV/0!</v>
      </c>
      <c r="CU1275" s="1">
        <f>IF(CM1275=0,0,Sourcedata!$C$13*EXP(2*Sourcedata!$C$28*Sourcedata!$C$10/Sourcedata!$C$12/Sourcedata!$C$34/CM1275*1000000))</f>
        <v>0</v>
      </c>
      <c r="CV1275" s="1">
        <f t="shared" si="2025"/>
        <v>0</v>
      </c>
      <c r="CW1275" s="1">
        <f t="shared" si="2065"/>
        <v>0</v>
      </c>
      <c r="CX1275">
        <f t="shared" si="2066"/>
        <v>0</v>
      </c>
      <c r="CY1275">
        <f t="shared" si="2067"/>
        <v>0</v>
      </c>
      <c r="CZ1275" s="1">
        <f t="shared" si="2026"/>
        <v>0</v>
      </c>
      <c r="DA1275" s="1" t="e">
        <f t="shared" si="2027"/>
        <v>#DIV/0!</v>
      </c>
      <c r="DB1275" s="1">
        <f t="shared" si="2028"/>
        <v>0</v>
      </c>
      <c r="DC1275" s="1" t="e">
        <f>IF(DA1275&gt;$D$1,Sourcedata!$B$90*(2*CY1275/1000000)/fluid_kinevisco,(CY1275*2/1000000)^(4/3)*epsilon^(1/3)/fluid_kinevisco)</f>
        <v>#DIV/0!</v>
      </c>
      <c r="DD1275" s="1" t="e">
        <f>2+0.6*DC1275^0.5*Sourcedata!$B$92^(1/3)</f>
        <v>#DIV/0!</v>
      </c>
      <c r="DE1275" s="1" t="e">
        <f t="shared" si="2068"/>
        <v>#DIV/0!</v>
      </c>
      <c r="DF1275" s="1" t="e">
        <f t="shared" si="2029"/>
        <v>#DIV/0!</v>
      </c>
      <c r="DG1275" s="1">
        <f>IF(CY1275=0,0,Sourcedata!$C$13*EXP(2*Sourcedata!$C$28*Sourcedata!$C$10/Sourcedata!$C$12/Sourcedata!$C$34/CY1275*1000000))</f>
        <v>0</v>
      </c>
      <c r="DH1275" s="1">
        <f t="shared" si="2030"/>
        <v>0</v>
      </c>
      <c r="DI1275" s="1">
        <f t="shared" si="2069"/>
        <v>0</v>
      </c>
      <c r="DJ1275">
        <f t="shared" si="2070"/>
        <v>0</v>
      </c>
      <c r="DK1275">
        <f t="shared" si="2071"/>
        <v>15.415408924308675</v>
      </c>
      <c r="DL1275" s="1">
        <f t="shared" si="2031"/>
        <v>1.5628938780501341E-4</v>
      </c>
      <c r="DM1275" s="1">
        <f t="shared" si="2032"/>
        <v>0.12602121092322272</v>
      </c>
      <c r="DN1275" s="1">
        <f t="shared" si="2033"/>
        <v>1.3429981455208169E-6</v>
      </c>
      <c r="DO1275" s="1">
        <f>IF(DM1275&gt;$D$1,Sourcedata!$B$90*(2*DK1275/1000000)/fluid_kinevisco,(DK1275*2/1000000)^(4/3)*epsilon^(1/3)/fluid_kinevisco)</f>
        <v>7.3234832151720344E-2</v>
      </c>
      <c r="DP1275" s="1">
        <f>2+0.6*DO1275^0.5*Sourcedata!$B$92^(1/3)</f>
        <v>3.6962254147594336</v>
      </c>
      <c r="DQ1275" s="1">
        <f t="shared" si="2072"/>
        <v>8.3411627779806157</v>
      </c>
      <c r="DR1275" s="1">
        <f t="shared" si="2034"/>
        <v>4.4768916980290454</v>
      </c>
      <c r="DS1275" s="1">
        <f>IF(DK1275=0,0,Sourcedata!$C$13*EXP(2*Sourcedata!$C$28*Sourcedata!$C$10/Sourcedata!$C$12/Sourcedata!$C$34/DK1275*1000000))</f>
        <v>1.5003459324174815</v>
      </c>
      <c r="DT1275" s="1">
        <f t="shared" si="2035"/>
        <v>-4.6223388474602345E-10</v>
      </c>
      <c r="DU1275" s="1">
        <f t="shared" si="2073"/>
        <v>4.1601049627146312E-10</v>
      </c>
      <c r="DV1275">
        <f t="shared" si="2074"/>
        <v>2.6699986258165765E-8</v>
      </c>
      <c r="DX1275" s="26">
        <f t="shared" si="1983"/>
        <v>2.4974947038356144E-5</v>
      </c>
      <c r="DY1275">
        <f t="shared" si="1972"/>
        <v>0.31824999999999837</v>
      </c>
      <c r="DZ1275" s="1">
        <f t="shared" si="1973"/>
        <v>2.5052961643851099E-2</v>
      </c>
      <c r="EA1275" s="1">
        <f t="shared" si="1984"/>
        <v>24.974947038356145</v>
      </c>
      <c r="EB1275" s="1">
        <f t="shared" si="1977"/>
        <v>0</v>
      </c>
      <c r="EC1275" s="1"/>
      <c r="ED1275" s="1">
        <f t="shared" si="1978"/>
        <v>24.999999999999996</v>
      </c>
      <c r="EE1275" s="1">
        <f t="shared" si="1979"/>
        <v>24.974947038356145</v>
      </c>
      <c r="EF1275">
        <f t="shared" si="1974"/>
        <v>99.899788153424581</v>
      </c>
      <c r="EG1275">
        <f t="shared" si="1975"/>
        <v>0</v>
      </c>
      <c r="EH1275" s="1"/>
      <c r="EI1275">
        <f t="shared" si="1976"/>
        <v>99.899788153424595</v>
      </c>
      <c r="EK1275">
        <f t="shared" si="1980"/>
        <v>0.31824999999999837</v>
      </c>
      <c r="EL1275">
        <f t="shared" si="1981"/>
        <v>0.32</v>
      </c>
      <c r="EM1275">
        <f t="shared" si="1982"/>
        <v>99.899788153424581</v>
      </c>
    </row>
    <row r="1276" spans="6:143" x14ac:dyDescent="0.2">
      <c r="F1276">
        <f>F1275+Sourcedata!$C$36*3600/4000</f>
        <v>1142.9999999999939</v>
      </c>
      <c r="G1276">
        <f t="shared" si="2036"/>
        <v>0</v>
      </c>
      <c r="H1276" s="1">
        <f t="shared" si="1985"/>
        <v>0</v>
      </c>
      <c r="I1276" s="1" t="e">
        <f t="shared" si="1986"/>
        <v>#DIV/0!</v>
      </c>
      <c r="J1276" s="1">
        <f t="shared" si="1987"/>
        <v>0</v>
      </c>
      <c r="K1276" s="1" t="e">
        <f>IF(I1276&gt;$D$1,Sourcedata!$B$90*(2*G1276/1000000)/fluid_kinevisco,(G1276*2/1000000)^(4/3)*epsilon^(1/3)/fluid_kinevisco)</f>
        <v>#DIV/0!</v>
      </c>
      <c r="L1276" s="1" t="e">
        <f>2+0.6*K1276^0.5*Sourcedata!$B$92^(1/3)</f>
        <v>#DIV/0!</v>
      </c>
      <c r="M1276" s="1" t="e">
        <f t="shared" si="1988"/>
        <v>#DIV/0!</v>
      </c>
      <c r="N1276" s="1" t="e">
        <f t="shared" si="1989"/>
        <v>#DIV/0!</v>
      </c>
      <c r="O1276" s="1">
        <f>IF(G1276=0,0,Sourcedata!$C$13*EXP(2*Sourcedata!$C$28*Sourcedata!$C$10/Sourcedata!$C$12/Sourcedata!$C$34/G1276*1000000))</f>
        <v>0</v>
      </c>
      <c r="P1276" s="1">
        <f t="shared" si="1990"/>
        <v>0</v>
      </c>
      <c r="Q1276" s="1">
        <f t="shared" si="2037"/>
        <v>0</v>
      </c>
      <c r="R1276">
        <f t="shared" si="2043"/>
        <v>0</v>
      </c>
      <c r="S1276">
        <f t="shared" si="2038"/>
        <v>0</v>
      </c>
      <c r="T1276" s="1">
        <f t="shared" si="1991"/>
        <v>0</v>
      </c>
      <c r="U1276" s="1" t="e">
        <f t="shared" si="1992"/>
        <v>#DIV/0!</v>
      </c>
      <c r="V1276" s="1">
        <f t="shared" si="1993"/>
        <v>0</v>
      </c>
      <c r="W1276" s="1" t="e">
        <f>IF(U1276&gt;$D$1,Sourcedata!$B$90*(2*S1276/1000000)/fluid_kinevisco,(S1276*2/1000000)^(4/3)*epsilon^(1/3)/fluid_kinevisco)</f>
        <v>#DIV/0!</v>
      </c>
      <c r="X1276" s="1" t="e">
        <f>2+0.6*W1276^0.5*Sourcedata!$B$92^(1/3)</f>
        <v>#DIV/0!</v>
      </c>
      <c r="Y1276" s="1" t="e">
        <f t="shared" si="2044"/>
        <v>#DIV/0!</v>
      </c>
      <c r="Z1276" s="1" t="e">
        <f t="shared" si="1994"/>
        <v>#DIV/0!</v>
      </c>
      <c r="AA1276" s="1">
        <f>IF(S1276=0,0,Sourcedata!$C$13*EXP(2*Sourcedata!$C$28*Sourcedata!$C$10/Sourcedata!$C$12/Sourcedata!$C$34/S1276*1000000))</f>
        <v>0</v>
      </c>
      <c r="AB1276" s="1">
        <f t="shared" si="1995"/>
        <v>0</v>
      </c>
      <c r="AC1276" s="1">
        <f t="shared" si="2045"/>
        <v>0</v>
      </c>
      <c r="AD1276">
        <f t="shared" si="2046"/>
        <v>0</v>
      </c>
      <c r="AE1276">
        <f t="shared" si="2039"/>
        <v>0</v>
      </c>
      <c r="AF1276" s="1">
        <f t="shared" si="1996"/>
        <v>0</v>
      </c>
      <c r="AG1276" s="1" t="e">
        <f t="shared" si="1997"/>
        <v>#DIV/0!</v>
      </c>
      <c r="AH1276" s="1">
        <f t="shared" si="1998"/>
        <v>0</v>
      </c>
      <c r="AI1276" s="1" t="e">
        <f>IF(AG1276&gt;$D$1,Sourcedata!$B$90*(2*AE1276/1000000)/fluid_kinevisco,(AE1276*2/1000000)^(4/3)*epsilon^(1/3)/fluid_kinevisco)</f>
        <v>#DIV/0!</v>
      </c>
      <c r="AJ1276" s="1" t="e">
        <f>2+0.6*AI1276^0.5*Sourcedata!$B$92^(1/3)</f>
        <v>#DIV/0!</v>
      </c>
      <c r="AK1276" s="1" t="e">
        <f t="shared" si="2047"/>
        <v>#DIV/0!</v>
      </c>
      <c r="AL1276" s="1" t="e">
        <f t="shared" si="1999"/>
        <v>#DIV/0!</v>
      </c>
      <c r="AM1276" s="1">
        <f>IF(AE1276=0,0,Sourcedata!$C$13*EXP(2*Sourcedata!$C$28*Sourcedata!$C$10/Sourcedata!$C$12/Sourcedata!$C$34/AE1276*1000000))</f>
        <v>0</v>
      </c>
      <c r="AN1276" s="1">
        <f t="shared" si="2000"/>
        <v>0</v>
      </c>
      <c r="AO1276" s="1">
        <f t="shared" si="2048"/>
        <v>0</v>
      </c>
      <c r="AP1276">
        <f t="shared" si="2049"/>
        <v>0</v>
      </c>
      <c r="AQ1276">
        <f t="shared" si="2040"/>
        <v>0</v>
      </c>
      <c r="AR1276" s="1">
        <f t="shared" si="2001"/>
        <v>0</v>
      </c>
      <c r="AS1276" s="1" t="e">
        <f t="shared" si="2002"/>
        <v>#DIV/0!</v>
      </c>
      <c r="AT1276" s="1">
        <f t="shared" si="2003"/>
        <v>0</v>
      </c>
      <c r="AU1276" s="1" t="e">
        <f>IF(AS1276&gt;$D$1,Sourcedata!$B$90*(2*AQ1276/1000000)/fluid_kinevisco,(AQ1276*2/1000000)^(4/3)*epsilon^(1/3)/fluid_kinevisco)</f>
        <v>#DIV/0!</v>
      </c>
      <c r="AV1276" s="1" t="e">
        <f>2+0.6*AU1276^0.5*Sourcedata!$B$92^(1/3)</f>
        <v>#DIV/0!</v>
      </c>
      <c r="AW1276" s="1" t="e">
        <f t="shared" si="2050"/>
        <v>#DIV/0!</v>
      </c>
      <c r="AX1276" s="1" t="e">
        <f t="shared" si="2004"/>
        <v>#DIV/0!</v>
      </c>
      <c r="AY1276" s="1">
        <f>IF(AQ1276=0,0,Sourcedata!$C$13*EXP(2*Sourcedata!$C$28*Sourcedata!$C$10/Sourcedata!$C$12/Sourcedata!$C$34/AQ1276*1000000))</f>
        <v>0</v>
      </c>
      <c r="AZ1276" s="1">
        <f t="shared" si="2005"/>
        <v>0</v>
      </c>
      <c r="BA1276" s="1">
        <f t="shared" si="2051"/>
        <v>0</v>
      </c>
      <c r="BB1276">
        <f t="shared" si="2052"/>
        <v>0</v>
      </c>
      <c r="BC1276">
        <f t="shared" si="2053"/>
        <v>0</v>
      </c>
      <c r="BD1276" s="1">
        <f t="shared" si="2006"/>
        <v>0</v>
      </c>
      <c r="BE1276" s="1" t="e">
        <f t="shared" si="2007"/>
        <v>#DIV/0!</v>
      </c>
      <c r="BF1276" s="1">
        <f t="shared" si="2008"/>
        <v>0</v>
      </c>
      <c r="BG1276" s="1" t="e">
        <f>IF(BE1276&gt;$D$1,Sourcedata!$B$90*(2*BC1276/1000000)/fluid_kinevisco,(BC1276*2/1000000)^(4/3)*epsilon^(1/3)/fluid_kinevisco)</f>
        <v>#DIV/0!</v>
      </c>
      <c r="BH1276" s="1" t="e">
        <f>2+0.6*BG1276^0.5*Sourcedata!$B$92^(1/3)</f>
        <v>#DIV/0!</v>
      </c>
      <c r="BI1276" s="1" t="e">
        <f t="shared" si="2054"/>
        <v>#DIV/0!</v>
      </c>
      <c r="BJ1276" s="1" t="e">
        <f t="shared" si="2009"/>
        <v>#DIV/0!</v>
      </c>
      <c r="BK1276" s="1">
        <f>IF(BC1276=0,0,Sourcedata!$C$13*EXP(2*Sourcedata!$C$28*Sourcedata!$C$10/Sourcedata!$C$12/Sourcedata!$C$34/BC1276*1000000))</f>
        <v>0</v>
      </c>
      <c r="BL1276" s="1">
        <f t="shared" si="2010"/>
        <v>0</v>
      </c>
      <c r="BM1276" s="1">
        <f t="shared" si="2055"/>
        <v>0</v>
      </c>
      <c r="BN1276">
        <f t="shared" si="2056"/>
        <v>0</v>
      </c>
      <c r="BO1276">
        <f t="shared" si="2057"/>
        <v>0</v>
      </c>
      <c r="BP1276" s="1">
        <f t="shared" si="2011"/>
        <v>0</v>
      </c>
      <c r="BQ1276" s="1" t="e">
        <f t="shared" si="2012"/>
        <v>#DIV/0!</v>
      </c>
      <c r="BR1276" s="1">
        <f t="shared" si="2013"/>
        <v>0</v>
      </c>
      <c r="BS1276" s="1" t="e">
        <f>IF(BQ1276&gt;$D$1,Sourcedata!$B$90*(2*BO1276/1000000)/fluid_kinevisco,(BO1276*2/1000000)^(4/3)*epsilon^(1/3)/fluid_kinevisco)</f>
        <v>#DIV/0!</v>
      </c>
      <c r="BT1276" s="1" t="e">
        <f>2+0.6*BS1276^0.5*Sourcedata!$B$92^(1/3)</f>
        <v>#DIV/0!</v>
      </c>
      <c r="BU1276" s="1" t="e">
        <f t="shared" si="2058"/>
        <v>#DIV/0!</v>
      </c>
      <c r="BV1276" s="1" t="e">
        <f t="shared" si="2014"/>
        <v>#DIV/0!</v>
      </c>
      <c r="BW1276" s="1">
        <f>IF(BO1276=0,0,Sourcedata!$C$13*EXP(2*Sourcedata!$C$28*Sourcedata!$C$10/Sourcedata!$C$12/Sourcedata!$C$34/BO1276*1000000))</f>
        <v>0</v>
      </c>
      <c r="BX1276" s="1">
        <f t="shared" si="2015"/>
        <v>0</v>
      </c>
      <c r="BY1276" s="1">
        <f t="shared" si="2059"/>
        <v>0</v>
      </c>
      <c r="BZ1276">
        <f t="shared" si="2060"/>
        <v>0</v>
      </c>
      <c r="CA1276">
        <f t="shared" si="2041"/>
        <v>0</v>
      </c>
      <c r="CB1276" s="1">
        <f t="shared" si="2016"/>
        <v>0</v>
      </c>
      <c r="CC1276" s="1" t="e">
        <f t="shared" si="2017"/>
        <v>#DIV/0!</v>
      </c>
      <c r="CD1276" s="1">
        <f t="shared" si="2018"/>
        <v>0</v>
      </c>
      <c r="CE1276" s="1" t="e">
        <f>IF(CC1276&gt;$D$1,Sourcedata!$B$90*(2*CA1276/1000000)/fluid_kinevisco,(CA1276*2/1000000)^(4/3)*epsilon^(1/3)/fluid_kinevisco)</f>
        <v>#DIV/0!</v>
      </c>
      <c r="CF1276" s="1" t="e">
        <f>2+0.6*CE1276^0.5*Sourcedata!$B$92^(1/3)</f>
        <v>#DIV/0!</v>
      </c>
      <c r="CG1276" s="1" t="e">
        <f t="shared" si="2061"/>
        <v>#DIV/0!</v>
      </c>
      <c r="CH1276" s="1" t="e">
        <f t="shared" si="2019"/>
        <v>#DIV/0!</v>
      </c>
      <c r="CI1276" s="1">
        <f>IF(CA1276=0,0,Sourcedata!$C$13*EXP(2*Sourcedata!$C$28*Sourcedata!$C$10/Sourcedata!$C$12/Sourcedata!$C$34/CA1276*1000000))</f>
        <v>0</v>
      </c>
      <c r="CJ1276" s="1">
        <f t="shared" si="2020"/>
        <v>0</v>
      </c>
      <c r="CK1276" s="1">
        <f t="shared" si="2062"/>
        <v>0</v>
      </c>
      <c r="CL1276">
        <f t="shared" si="2042"/>
        <v>0</v>
      </c>
      <c r="CM1276">
        <f t="shared" si="2063"/>
        <v>0</v>
      </c>
      <c r="CN1276" s="1">
        <f t="shared" si="2021"/>
        <v>0</v>
      </c>
      <c r="CO1276" s="1" t="e">
        <f t="shared" si="2022"/>
        <v>#DIV/0!</v>
      </c>
      <c r="CP1276" s="1">
        <f t="shared" si="2023"/>
        <v>0</v>
      </c>
      <c r="CQ1276" s="1" t="e">
        <f>IF(CO1276&gt;$D$1,Sourcedata!$B$90*(2*CM1276/1000000)/fluid_kinevisco,(CM1276*2/1000000)^(4/3)*epsilon^(1/3)/fluid_kinevisco)</f>
        <v>#DIV/0!</v>
      </c>
      <c r="CR1276" s="1" t="e">
        <f>2+0.6*CQ1276^0.5*Sourcedata!$B$92^(1/3)</f>
        <v>#DIV/0!</v>
      </c>
      <c r="CS1276" s="1" t="e">
        <f t="shared" si="2064"/>
        <v>#DIV/0!</v>
      </c>
      <c r="CT1276" s="1" t="e">
        <f t="shared" si="2024"/>
        <v>#DIV/0!</v>
      </c>
      <c r="CU1276" s="1">
        <f>IF(CM1276=0,0,Sourcedata!$C$13*EXP(2*Sourcedata!$C$28*Sourcedata!$C$10/Sourcedata!$C$12/Sourcedata!$C$34/CM1276*1000000))</f>
        <v>0</v>
      </c>
      <c r="CV1276" s="1">
        <f t="shared" si="2025"/>
        <v>0</v>
      </c>
      <c r="CW1276" s="1">
        <f t="shared" si="2065"/>
        <v>0</v>
      </c>
      <c r="CX1276">
        <f t="shared" si="2066"/>
        <v>0</v>
      </c>
      <c r="CY1276">
        <f t="shared" si="2067"/>
        <v>0</v>
      </c>
      <c r="CZ1276" s="1">
        <f t="shared" si="2026"/>
        <v>0</v>
      </c>
      <c r="DA1276" s="1" t="e">
        <f t="shared" si="2027"/>
        <v>#DIV/0!</v>
      </c>
      <c r="DB1276" s="1">
        <f t="shared" si="2028"/>
        <v>0</v>
      </c>
      <c r="DC1276" s="1" t="e">
        <f>IF(DA1276&gt;$D$1,Sourcedata!$B$90*(2*CY1276/1000000)/fluid_kinevisco,(CY1276*2/1000000)^(4/3)*epsilon^(1/3)/fluid_kinevisco)</f>
        <v>#DIV/0!</v>
      </c>
      <c r="DD1276" s="1" t="e">
        <f>2+0.6*DC1276^0.5*Sourcedata!$B$92^(1/3)</f>
        <v>#DIV/0!</v>
      </c>
      <c r="DE1276" s="1" t="e">
        <f t="shared" si="2068"/>
        <v>#DIV/0!</v>
      </c>
      <c r="DF1276" s="1" t="e">
        <f t="shared" si="2029"/>
        <v>#DIV/0!</v>
      </c>
      <c r="DG1276" s="1">
        <f>IF(CY1276=0,0,Sourcedata!$C$13*EXP(2*Sourcedata!$C$28*Sourcedata!$C$10/Sourcedata!$C$12/Sourcedata!$C$34/CY1276*1000000))</f>
        <v>0</v>
      </c>
      <c r="DH1276" s="1">
        <f t="shared" si="2030"/>
        <v>0</v>
      </c>
      <c r="DI1276" s="1">
        <f t="shared" si="2069"/>
        <v>0</v>
      </c>
      <c r="DJ1276">
        <f t="shared" si="2070"/>
        <v>0</v>
      </c>
      <c r="DK1276">
        <f t="shared" si="2071"/>
        <v>15.33492736066084</v>
      </c>
      <c r="DL1276" s="1">
        <f t="shared" si="2031"/>
        <v>1.5466172040339775E-4</v>
      </c>
      <c r="DM1276" s="1">
        <f t="shared" si="2032"/>
        <v>0.12536569402652681</v>
      </c>
      <c r="DN1276" s="1">
        <f t="shared" si="2033"/>
        <v>1.3352874084960358E-6</v>
      </c>
      <c r="DO1276" s="1">
        <f>IF(DM1276&gt;$D$1,Sourcedata!$B$90*(2*DK1276/1000000)/fluid_kinevisco,(DK1276*2/1000000)^(4/3)*epsilon^(1/3)/fluid_kinevisco)</f>
        <v>7.2725478668045559E-2</v>
      </c>
      <c r="DP1276" s="1">
        <f>2+0.6*DO1276^0.5*Sourcedata!$B$92^(1/3)</f>
        <v>3.6903164380923483</v>
      </c>
      <c r="DQ1276" s="1">
        <f t="shared" si="2072"/>
        <v>8.3109010394718297</v>
      </c>
      <c r="DR1276" s="1">
        <f t="shared" si="2034"/>
        <v>4.4606495349752864</v>
      </c>
      <c r="DS1276" s="1">
        <f>IF(DK1276=0,0,Sourcedata!$C$13*EXP(2*Sourcedata!$C$28*Sourcedata!$C$10/Sourcedata!$C$12/Sourcedata!$C$34/DK1276*1000000))</f>
        <v>1.5003477481684278</v>
      </c>
      <c r="DT1276" s="1">
        <f t="shared" si="2035"/>
        <v>-4.5908595916672783E-10</v>
      </c>
      <c r="DU1276" s="1">
        <f t="shared" si="2073"/>
        <v>4.1317736325009679E-10</v>
      </c>
      <c r="DV1276">
        <f t="shared" si="2074"/>
        <v>2.6283975761894302E-8</v>
      </c>
      <c r="DX1276" s="26">
        <f t="shared" si="1983"/>
        <v>2.4975351688290754E-5</v>
      </c>
      <c r="DY1276">
        <f t="shared" si="1972"/>
        <v>0.3184999999999984</v>
      </c>
      <c r="DZ1276" s="1">
        <f t="shared" si="1973"/>
        <v>2.4648311709240658E-2</v>
      </c>
      <c r="EA1276" s="1">
        <f t="shared" si="1984"/>
        <v>24.975351688290754</v>
      </c>
      <c r="EB1276" s="1">
        <f t="shared" si="1977"/>
        <v>0</v>
      </c>
      <c r="EC1276" s="1"/>
      <c r="ED1276" s="1">
        <f t="shared" si="1978"/>
        <v>24.999999999999996</v>
      </c>
      <c r="EE1276" s="1">
        <f t="shared" si="1979"/>
        <v>24.975351688290754</v>
      </c>
      <c r="EF1276">
        <f t="shared" si="1974"/>
        <v>99.901406753163016</v>
      </c>
      <c r="EG1276">
        <f t="shared" si="1975"/>
        <v>0</v>
      </c>
      <c r="EH1276" s="1"/>
      <c r="EI1276">
        <f t="shared" si="1976"/>
        <v>99.90140675316303</v>
      </c>
      <c r="EK1276">
        <f t="shared" si="1980"/>
        <v>0.3184999999999984</v>
      </c>
      <c r="EL1276">
        <f t="shared" si="1981"/>
        <v>0.32</v>
      </c>
      <c r="EM1276">
        <f t="shared" si="1982"/>
        <v>99.901406753163016</v>
      </c>
    </row>
    <row r="1277" spans="6:143" x14ac:dyDescent="0.2">
      <c r="F1277">
        <f>F1276+Sourcedata!$C$36*3600/4000</f>
        <v>1143.899999999994</v>
      </c>
      <c r="G1277">
        <f t="shared" si="2036"/>
        <v>0</v>
      </c>
      <c r="H1277" s="1">
        <f t="shared" si="1985"/>
        <v>0</v>
      </c>
      <c r="I1277" s="1" t="e">
        <f t="shared" si="1986"/>
        <v>#DIV/0!</v>
      </c>
      <c r="J1277" s="1">
        <f t="shared" si="1987"/>
        <v>0</v>
      </c>
      <c r="K1277" s="1" t="e">
        <f>IF(I1277&gt;$D$1,Sourcedata!$B$90*(2*G1277/1000000)/fluid_kinevisco,(G1277*2/1000000)^(4/3)*epsilon^(1/3)/fluid_kinevisco)</f>
        <v>#DIV/0!</v>
      </c>
      <c r="L1277" s="1" t="e">
        <f>2+0.6*K1277^0.5*Sourcedata!$B$92^(1/3)</f>
        <v>#DIV/0!</v>
      </c>
      <c r="M1277" s="1" t="e">
        <f t="shared" si="1988"/>
        <v>#DIV/0!</v>
      </c>
      <c r="N1277" s="1" t="e">
        <f t="shared" si="1989"/>
        <v>#DIV/0!</v>
      </c>
      <c r="O1277" s="1">
        <f>IF(G1277=0,0,Sourcedata!$C$13*EXP(2*Sourcedata!$C$28*Sourcedata!$C$10/Sourcedata!$C$12/Sourcedata!$C$34/G1277*1000000))</f>
        <v>0</v>
      </c>
      <c r="P1277" s="1">
        <f t="shared" si="1990"/>
        <v>0</v>
      </c>
      <c r="Q1277" s="1">
        <f t="shared" si="2037"/>
        <v>0</v>
      </c>
      <c r="R1277">
        <f t="shared" si="2043"/>
        <v>0</v>
      </c>
      <c r="S1277">
        <f t="shared" si="2038"/>
        <v>0</v>
      </c>
      <c r="T1277" s="1">
        <f t="shared" si="1991"/>
        <v>0</v>
      </c>
      <c r="U1277" s="1" t="e">
        <f t="shared" si="1992"/>
        <v>#DIV/0!</v>
      </c>
      <c r="V1277" s="1">
        <f t="shared" si="1993"/>
        <v>0</v>
      </c>
      <c r="W1277" s="1" t="e">
        <f>IF(U1277&gt;$D$1,Sourcedata!$B$90*(2*S1277/1000000)/fluid_kinevisco,(S1277*2/1000000)^(4/3)*epsilon^(1/3)/fluid_kinevisco)</f>
        <v>#DIV/0!</v>
      </c>
      <c r="X1277" s="1" t="e">
        <f>2+0.6*W1277^0.5*Sourcedata!$B$92^(1/3)</f>
        <v>#DIV/0!</v>
      </c>
      <c r="Y1277" s="1" t="e">
        <f t="shared" si="2044"/>
        <v>#DIV/0!</v>
      </c>
      <c r="Z1277" s="1" t="e">
        <f t="shared" si="1994"/>
        <v>#DIV/0!</v>
      </c>
      <c r="AA1277" s="1">
        <f>IF(S1277=0,0,Sourcedata!$C$13*EXP(2*Sourcedata!$C$28*Sourcedata!$C$10/Sourcedata!$C$12/Sourcedata!$C$34/S1277*1000000))</f>
        <v>0</v>
      </c>
      <c r="AB1277" s="1">
        <f t="shared" si="1995"/>
        <v>0</v>
      </c>
      <c r="AC1277" s="1">
        <f t="shared" si="2045"/>
        <v>0</v>
      </c>
      <c r="AD1277">
        <f t="shared" si="2046"/>
        <v>0</v>
      </c>
      <c r="AE1277">
        <f t="shared" si="2039"/>
        <v>0</v>
      </c>
      <c r="AF1277" s="1">
        <f t="shared" si="1996"/>
        <v>0</v>
      </c>
      <c r="AG1277" s="1" t="e">
        <f t="shared" si="1997"/>
        <v>#DIV/0!</v>
      </c>
      <c r="AH1277" s="1">
        <f t="shared" si="1998"/>
        <v>0</v>
      </c>
      <c r="AI1277" s="1" t="e">
        <f>IF(AG1277&gt;$D$1,Sourcedata!$B$90*(2*AE1277/1000000)/fluid_kinevisco,(AE1277*2/1000000)^(4/3)*epsilon^(1/3)/fluid_kinevisco)</f>
        <v>#DIV/0!</v>
      </c>
      <c r="AJ1277" s="1" t="e">
        <f>2+0.6*AI1277^0.5*Sourcedata!$B$92^(1/3)</f>
        <v>#DIV/0!</v>
      </c>
      <c r="AK1277" s="1" t="e">
        <f t="shared" si="2047"/>
        <v>#DIV/0!</v>
      </c>
      <c r="AL1277" s="1" t="e">
        <f t="shared" si="1999"/>
        <v>#DIV/0!</v>
      </c>
      <c r="AM1277" s="1">
        <f>IF(AE1277=0,0,Sourcedata!$C$13*EXP(2*Sourcedata!$C$28*Sourcedata!$C$10/Sourcedata!$C$12/Sourcedata!$C$34/AE1277*1000000))</f>
        <v>0</v>
      </c>
      <c r="AN1277" s="1">
        <f t="shared" si="2000"/>
        <v>0</v>
      </c>
      <c r="AO1277" s="1">
        <f t="shared" si="2048"/>
        <v>0</v>
      </c>
      <c r="AP1277">
        <f t="shared" si="2049"/>
        <v>0</v>
      </c>
      <c r="AQ1277">
        <f t="shared" si="2040"/>
        <v>0</v>
      </c>
      <c r="AR1277" s="1">
        <f t="shared" si="2001"/>
        <v>0</v>
      </c>
      <c r="AS1277" s="1" t="e">
        <f t="shared" si="2002"/>
        <v>#DIV/0!</v>
      </c>
      <c r="AT1277" s="1">
        <f t="shared" si="2003"/>
        <v>0</v>
      </c>
      <c r="AU1277" s="1" t="e">
        <f>IF(AS1277&gt;$D$1,Sourcedata!$B$90*(2*AQ1277/1000000)/fluid_kinevisco,(AQ1277*2/1000000)^(4/3)*epsilon^(1/3)/fluid_kinevisco)</f>
        <v>#DIV/0!</v>
      </c>
      <c r="AV1277" s="1" t="e">
        <f>2+0.6*AU1277^0.5*Sourcedata!$B$92^(1/3)</f>
        <v>#DIV/0!</v>
      </c>
      <c r="AW1277" s="1" t="e">
        <f t="shared" si="2050"/>
        <v>#DIV/0!</v>
      </c>
      <c r="AX1277" s="1" t="e">
        <f t="shared" si="2004"/>
        <v>#DIV/0!</v>
      </c>
      <c r="AY1277" s="1">
        <f>IF(AQ1277=0,0,Sourcedata!$C$13*EXP(2*Sourcedata!$C$28*Sourcedata!$C$10/Sourcedata!$C$12/Sourcedata!$C$34/AQ1277*1000000))</f>
        <v>0</v>
      </c>
      <c r="AZ1277" s="1">
        <f t="shared" si="2005"/>
        <v>0</v>
      </c>
      <c r="BA1277" s="1">
        <f t="shared" si="2051"/>
        <v>0</v>
      </c>
      <c r="BB1277">
        <f t="shared" si="2052"/>
        <v>0</v>
      </c>
      <c r="BC1277">
        <f t="shared" si="2053"/>
        <v>0</v>
      </c>
      <c r="BD1277" s="1">
        <f t="shared" si="2006"/>
        <v>0</v>
      </c>
      <c r="BE1277" s="1" t="e">
        <f t="shared" si="2007"/>
        <v>#DIV/0!</v>
      </c>
      <c r="BF1277" s="1">
        <f t="shared" si="2008"/>
        <v>0</v>
      </c>
      <c r="BG1277" s="1" t="e">
        <f>IF(BE1277&gt;$D$1,Sourcedata!$B$90*(2*BC1277/1000000)/fluid_kinevisco,(BC1277*2/1000000)^(4/3)*epsilon^(1/3)/fluid_kinevisco)</f>
        <v>#DIV/0!</v>
      </c>
      <c r="BH1277" s="1" t="e">
        <f>2+0.6*BG1277^0.5*Sourcedata!$B$92^(1/3)</f>
        <v>#DIV/0!</v>
      </c>
      <c r="BI1277" s="1" t="e">
        <f t="shared" si="2054"/>
        <v>#DIV/0!</v>
      </c>
      <c r="BJ1277" s="1" t="e">
        <f t="shared" si="2009"/>
        <v>#DIV/0!</v>
      </c>
      <c r="BK1277" s="1">
        <f>IF(BC1277=0,0,Sourcedata!$C$13*EXP(2*Sourcedata!$C$28*Sourcedata!$C$10/Sourcedata!$C$12/Sourcedata!$C$34/BC1277*1000000))</f>
        <v>0</v>
      </c>
      <c r="BL1277" s="1">
        <f t="shared" si="2010"/>
        <v>0</v>
      </c>
      <c r="BM1277" s="1">
        <f t="shared" si="2055"/>
        <v>0</v>
      </c>
      <c r="BN1277">
        <f t="shared" si="2056"/>
        <v>0</v>
      </c>
      <c r="BO1277">
        <f t="shared" si="2057"/>
        <v>0</v>
      </c>
      <c r="BP1277" s="1">
        <f t="shared" si="2011"/>
        <v>0</v>
      </c>
      <c r="BQ1277" s="1" t="e">
        <f t="shared" si="2012"/>
        <v>#DIV/0!</v>
      </c>
      <c r="BR1277" s="1">
        <f t="shared" si="2013"/>
        <v>0</v>
      </c>
      <c r="BS1277" s="1" t="e">
        <f>IF(BQ1277&gt;$D$1,Sourcedata!$B$90*(2*BO1277/1000000)/fluid_kinevisco,(BO1277*2/1000000)^(4/3)*epsilon^(1/3)/fluid_kinevisco)</f>
        <v>#DIV/0!</v>
      </c>
      <c r="BT1277" s="1" t="e">
        <f>2+0.6*BS1277^0.5*Sourcedata!$B$92^(1/3)</f>
        <v>#DIV/0!</v>
      </c>
      <c r="BU1277" s="1" t="e">
        <f t="shared" si="2058"/>
        <v>#DIV/0!</v>
      </c>
      <c r="BV1277" s="1" t="e">
        <f t="shared" si="2014"/>
        <v>#DIV/0!</v>
      </c>
      <c r="BW1277" s="1">
        <f>IF(BO1277=0,0,Sourcedata!$C$13*EXP(2*Sourcedata!$C$28*Sourcedata!$C$10/Sourcedata!$C$12/Sourcedata!$C$34/BO1277*1000000))</f>
        <v>0</v>
      </c>
      <c r="BX1277" s="1">
        <f t="shared" si="2015"/>
        <v>0</v>
      </c>
      <c r="BY1277" s="1">
        <f t="shared" si="2059"/>
        <v>0</v>
      </c>
      <c r="BZ1277">
        <f t="shared" si="2060"/>
        <v>0</v>
      </c>
      <c r="CA1277">
        <f t="shared" si="2041"/>
        <v>0</v>
      </c>
      <c r="CB1277" s="1">
        <f t="shared" si="2016"/>
        <v>0</v>
      </c>
      <c r="CC1277" s="1" t="e">
        <f t="shared" si="2017"/>
        <v>#DIV/0!</v>
      </c>
      <c r="CD1277" s="1">
        <f t="shared" si="2018"/>
        <v>0</v>
      </c>
      <c r="CE1277" s="1" t="e">
        <f>IF(CC1277&gt;$D$1,Sourcedata!$B$90*(2*CA1277/1000000)/fluid_kinevisco,(CA1277*2/1000000)^(4/3)*epsilon^(1/3)/fluid_kinevisco)</f>
        <v>#DIV/0!</v>
      </c>
      <c r="CF1277" s="1" t="e">
        <f>2+0.6*CE1277^0.5*Sourcedata!$B$92^(1/3)</f>
        <v>#DIV/0!</v>
      </c>
      <c r="CG1277" s="1" t="e">
        <f t="shared" si="2061"/>
        <v>#DIV/0!</v>
      </c>
      <c r="CH1277" s="1" t="e">
        <f t="shared" si="2019"/>
        <v>#DIV/0!</v>
      </c>
      <c r="CI1277" s="1">
        <f>IF(CA1277=0,0,Sourcedata!$C$13*EXP(2*Sourcedata!$C$28*Sourcedata!$C$10/Sourcedata!$C$12/Sourcedata!$C$34/CA1277*1000000))</f>
        <v>0</v>
      </c>
      <c r="CJ1277" s="1">
        <f t="shared" si="2020"/>
        <v>0</v>
      </c>
      <c r="CK1277" s="1">
        <f t="shared" si="2062"/>
        <v>0</v>
      </c>
      <c r="CL1277">
        <f t="shared" si="2042"/>
        <v>0</v>
      </c>
      <c r="CM1277">
        <f t="shared" si="2063"/>
        <v>0</v>
      </c>
      <c r="CN1277" s="1">
        <f t="shared" si="2021"/>
        <v>0</v>
      </c>
      <c r="CO1277" s="1" t="e">
        <f t="shared" si="2022"/>
        <v>#DIV/0!</v>
      </c>
      <c r="CP1277" s="1">
        <f t="shared" si="2023"/>
        <v>0</v>
      </c>
      <c r="CQ1277" s="1" t="e">
        <f>IF(CO1277&gt;$D$1,Sourcedata!$B$90*(2*CM1277/1000000)/fluid_kinevisco,(CM1277*2/1000000)^(4/3)*epsilon^(1/3)/fluid_kinevisco)</f>
        <v>#DIV/0!</v>
      </c>
      <c r="CR1277" s="1" t="e">
        <f>2+0.6*CQ1277^0.5*Sourcedata!$B$92^(1/3)</f>
        <v>#DIV/0!</v>
      </c>
      <c r="CS1277" s="1" t="e">
        <f t="shared" si="2064"/>
        <v>#DIV/0!</v>
      </c>
      <c r="CT1277" s="1" t="e">
        <f t="shared" si="2024"/>
        <v>#DIV/0!</v>
      </c>
      <c r="CU1277" s="1">
        <f>IF(CM1277=0,0,Sourcedata!$C$13*EXP(2*Sourcedata!$C$28*Sourcedata!$C$10/Sourcedata!$C$12/Sourcedata!$C$34/CM1277*1000000))</f>
        <v>0</v>
      </c>
      <c r="CV1277" s="1">
        <f t="shared" si="2025"/>
        <v>0</v>
      </c>
      <c r="CW1277" s="1">
        <f t="shared" si="2065"/>
        <v>0</v>
      </c>
      <c r="CX1277">
        <f t="shared" si="2066"/>
        <v>0</v>
      </c>
      <c r="CY1277">
        <f t="shared" si="2067"/>
        <v>0</v>
      </c>
      <c r="CZ1277" s="1">
        <f t="shared" si="2026"/>
        <v>0</v>
      </c>
      <c r="DA1277" s="1" t="e">
        <f t="shared" si="2027"/>
        <v>#DIV/0!</v>
      </c>
      <c r="DB1277" s="1">
        <f t="shared" si="2028"/>
        <v>0</v>
      </c>
      <c r="DC1277" s="1" t="e">
        <f>IF(DA1277&gt;$D$1,Sourcedata!$B$90*(2*CY1277/1000000)/fluid_kinevisco,(CY1277*2/1000000)^(4/3)*epsilon^(1/3)/fluid_kinevisco)</f>
        <v>#DIV/0!</v>
      </c>
      <c r="DD1277" s="1" t="e">
        <f>2+0.6*DC1277^0.5*Sourcedata!$B$92^(1/3)</f>
        <v>#DIV/0!</v>
      </c>
      <c r="DE1277" s="1" t="e">
        <f t="shared" si="2068"/>
        <v>#DIV/0!</v>
      </c>
      <c r="DF1277" s="1" t="e">
        <f t="shared" si="2029"/>
        <v>#DIV/0!</v>
      </c>
      <c r="DG1277" s="1">
        <f>IF(CY1277=0,0,Sourcedata!$C$13*EXP(2*Sourcedata!$C$28*Sourcedata!$C$10/Sourcedata!$C$12/Sourcedata!$C$34/CY1277*1000000))</f>
        <v>0</v>
      </c>
      <c r="DH1277" s="1">
        <f t="shared" si="2030"/>
        <v>0</v>
      </c>
      <c r="DI1277" s="1">
        <f t="shared" si="2069"/>
        <v>0</v>
      </c>
      <c r="DJ1277">
        <f t="shared" si="2070"/>
        <v>0</v>
      </c>
      <c r="DK1277">
        <f t="shared" si="2071"/>
        <v>15.254148888600064</v>
      </c>
      <c r="DL1277" s="1">
        <f t="shared" si="2031"/>
        <v>1.5303661555220337E-4</v>
      </c>
      <c r="DM1277" s="1">
        <f t="shared" si="2032"/>
        <v>0.12470772069255739</v>
      </c>
      <c r="DN1277" s="1">
        <f t="shared" si="2033"/>
        <v>1.3275522936041702E-6</v>
      </c>
      <c r="DO1277" s="1">
        <f>IF(DM1277&gt;$D$1,Sourcedata!$B$90*(2*DK1277/1000000)/fluid_kinevisco,(DK1277*2/1000000)^(4/3)*epsilon^(1/3)/fluid_kinevisco)</f>
        <v>7.2215141336718622E-2</v>
      </c>
      <c r="DP1277" s="1">
        <f>2+0.6*DO1277^0.5*Sourcedata!$B$92^(1/3)</f>
        <v>3.6843752585515919</v>
      </c>
      <c r="DQ1277" s="1">
        <f t="shared" si="2072"/>
        <v>8.2804534381749164</v>
      </c>
      <c r="DR1277" s="1">
        <f t="shared" si="2034"/>
        <v>4.4443076151375758</v>
      </c>
      <c r="DS1277" s="1">
        <f>IF(DK1277=0,0,Sourcedata!$C$13*EXP(2*Sourcedata!$C$28*Sourcedata!$C$10/Sourcedata!$C$12/Sourcedata!$C$34/DK1277*1000000))</f>
        <v>1.500349589886314</v>
      </c>
      <c r="DT1277" s="1">
        <f t="shared" si="2035"/>
        <v>-4.5593289329921675E-10</v>
      </c>
      <c r="DU1277" s="1">
        <f t="shared" si="2073"/>
        <v>4.1033960396933652E-10</v>
      </c>
      <c r="DV1277">
        <f t="shared" si="2074"/>
        <v>2.5870798398644204E-8</v>
      </c>
      <c r="DX1277" s="26">
        <f t="shared" si="1983"/>
        <v>2.4975753486175228E-5</v>
      </c>
      <c r="DY1277">
        <f t="shared" si="1972"/>
        <v>0.31874999999999842</v>
      </c>
      <c r="DZ1277" s="1">
        <f t="shared" si="1973"/>
        <v>2.4246513824765115E-2</v>
      </c>
      <c r="EA1277" s="1">
        <f t="shared" si="1984"/>
        <v>24.975753486175229</v>
      </c>
      <c r="EB1277" s="1">
        <f t="shared" si="1977"/>
        <v>0</v>
      </c>
      <c r="EC1277" s="1"/>
      <c r="ED1277" s="1">
        <f t="shared" si="1978"/>
        <v>24.999999999999993</v>
      </c>
      <c r="EE1277" s="1">
        <f t="shared" si="1979"/>
        <v>24.975753486175229</v>
      </c>
      <c r="EF1277">
        <f t="shared" si="1974"/>
        <v>99.903013944700916</v>
      </c>
      <c r="EG1277">
        <f t="shared" si="1975"/>
        <v>0</v>
      </c>
      <c r="EH1277" s="1"/>
      <c r="EI1277">
        <f t="shared" si="1976"/>
        <v>99.903013944700945</v>
      </c>
      <c r="EK1277">
        <f t="shared" si="1980"/>
        <v>0.31874999999999842</v>
      </c>
      <c r="EL1277">
        <f t="shared" si="1981"/>
        <v>0.32</v>
      </c>
      <c r="EM1277">
        <f t="shared" si="1982"/>
        <v>99.903013944700916</v>
      </c>
    </row>
    <row r="1278" spans="6:143" x14ac:dyDescent="0.2">
      <c r="F1278">
        <f>F1277+Sourcedata!$C$36*3600/4000</f>
        <v>1144.799999999994</v>
      </c>
      <c r="G1278">
        <f t="shared" si="2036"/>
        <v>0</v>
      </c>
      <c r="H1278" s="1">
        <f t="shared" si="1985"/>
        <v>0</v>
      </c>
      <c r="I1278" s="1" t="e">
        <f t="shared" si="1986"/>
        <v>#DIV/0!</v>
      </c>
      <c r="J1278" s="1">
        <f t="shared" si="1987"/>
        <v>0</v>
      </c>
      <c r="K1278" s="1" t="e">
        <f>IF(I1278&gt;$D$1,Sourcedata!$B$90*(2*G1278/1000000)/fluid_kinevisco,(G1278*2/1000000)^(4/3)*epsilon^(1/3)/fluid_kinevisco)</f>
        <v>#DIV/0!</v>
      </c>
      <c r="L1278" s="1" t="e">
        <f>2+0.6*K1278^0.5*Sourcedata!$B$92^(1/3)</f>
        <v>#DIV/0!</v>
      </c>
      <c r="M1278" s="1" t="e">
        <f t="shared" si="1988"/>
        <v>#DIV/0!</v>
      </c>
      <c r="N1278" s="1" t="e">
        <f t="shared" si="1989"/>
        <v>#DIV/0!</v>
      </c>
      <c r="O1278" s="1">
        <f>IF(G1278=0,0,Sourcedata!$C$13*EXP(2*Sourcedata!$C$28*Sourcedata!$C$10/Sourcedata!$C$12/Sourcedata!$C$34/G1278*1000000))</f>
        <v>0</v>
      </c>
      <c r="P1278" s="1">
        <f t="shared" si="1990"/>
        <v>0</v>
      </c>
      <c r="Q1278" s="1">
        <f t="shared" si="2037"/>
        <v>0</v>
      </c>
      <c r="R1278">
        <f t="shared" si="2043"/>
        <v>0</v>
      </c>
      <c r="S1278">
        <f t="shared" si="2038"/>
        <v>0</v>
      </c>
      <c r="T1278" s="1">
        <f t="shared" si="1991"/>
        <v>0</v>
      </c>
      <c r="U1278" s="1" t="e">
        <f t="shared" si="1992"/>
        <v>#DIV/0!</v>
      </c>
      <c r="V1278" s="1">
        <f t="shared" si="1993"/>
        <v>0</v>
      </c>
      <c r="W1278" s="1" t="e">
        <f>IF(U1278&gt;$D$1,Sourcedata!$B$90*(2*S1278/1000000)/fluid_kinevisco,(S1278*2/1000000)^(4/3)*epsilon^(1/3)/fluid_kinevisco)</f>
        <v>#DIV/0!</v>
      </c>
      <c r="X1278" s="1" t="e">
        <f>2+0.6*W1278^0.5*Sourcedata!$B$92^(1/3)</f>
        <v>#DIV/0!</v>
      </c>
      <c r="Y1278" s="1" t="e">
        <f t="shared" si="2044"/>
        <v>#DIV/0!</v>
      </c>
      <c r="Z1278" s="1" t="e">
        <f t="shared" si="1994"/>
        <v>#DIV/0!</v>
      </c>
      <c r="AA1278" s="1">
        <f>IF(S1278=0,0,Sourcedata!$C$13*EXP(2*Sourcedata!$C$28*Sourcedata!$C$10/Sourcedata!$C$12/Sourcedata!$C$34/S1278*1000000))</f>
        <v>0</v>
      </c>
      <c r="AB1278" s="1">
        <f t="shared" si="1995"/>
        <v>0</v>
      </c>
      <c r="AC1278" s="1">
        <f t="shared" si="2045"/>
        <v>0</v>
      </c>
      <c r="AD1278">
        <f t="shared" si="2046"/>
        <v>0</v>
      </c>
      <c r="AE1278">
        <f t="shared" si="2039"/>
        <v>0</v>
      </c>
      <c r="AF1278" s="1">
        <f t="shared" si="1996"/>
        <v>0</v>
      </c>
      <c r="AG1278" s="1" t="e">
        <f t="shared" si="1997"/>
        <v>#DIV/0!</v>
      </c>
      <c r="AH1278" s="1">
        <f t="shared" si="1998"/>
        <v>0</v>
      </c>
      <c r="AI1278" s="1" t="e">
        <f>IF(AG1278&gt;$D$1,Sourcedata!$B$90*(2*AE1278/1000000)/fluid_kinevisco,(AE1278*2/1000000)^(4/3)*epsilon^(1/3)/fluid_kinevisco)</f>
        <v>#DIV/0!</v>
      </c>
      <c r="AJ1278" s="1" t="e">
        <f>2+0.6*AI1278^0.5*Sourcedata!$B$92^(1/3)</f>
        <v>#DIV/0!</v>
      </c>
      <c r="AK1278" s="1" t="e">
        <f t="shared" si="2047"/>
        <v>#DIV/0!</v>
      </c>
      <c r="AL1278" s="1" t="e">
        <f t="shared" si="1999"/>
        <v>#DIV/0!</v>
      </c>
      <c r="AM1278" s="1">
        <f>IF(AE1278=0,0,Sourcedata!$C$13*EXP(2*Sourcedata!$C$28*Sourcedata!$C$10/Sourcedata!$C$12/Sourcedata!$C$34/AE1278*1000000))</f>
        <v>0</v>
      </c>
      <c r="AN1278" s="1">
        <f t="shared" si="2000"/>
        <v>0</v>
      </c>
      <c r="AO1278" s="1">
        <f t="shared" si="2048"/>
        <v>0</v>
      </c>
      <c r="AP1278">
        <f t="shared" si="2049"/>
        <v>0</v>
      </c>
      <c r="AQ1278">
        <f t="shared" si="2040"/>
        <v>0</v>
      </c>
      <c r="AR1278" s="1">
        <f t="shared" si="2001"/>
        <v>0</v>
      </c>
      <c r="AS1278" s="1" t="e">
        <f t="shared" si="2002"/>
        <v>#DIV/0!</v>
      </c>
      <c r="AT1278" s="1">
        <f t="shared" si="2003"/>
        <v>0</v>
      </c>
      <c r="AU1278" s="1" t="e">
        <f>IF(AS1278&gt;$D$1,Sourcedata!$B$90*(2*AQ1278/1000000)/fluid_kinevisco,(AQ1278*2/1000000)^(4/3)*epsilon^(1/3)/fluid_kinevisco)</f>
        <v>#DIV/0!</v>
      </c>
      <c r="AV1278" s="1" t="e">
        <f>2+0.6*AU1278^0.5*Sourcedata!$B$92^(1/3)</f>
        <v>#DIV/0!</v>
      </c>
      <c r="AW1278" s="1" t="e">
        <f t="shared" si="2050"/>
        <v>#DIV/0!</v>
      </c>
      <c r="AX1278" s="1" t="e">
        <f t="shared" si="2004"/>
        <v>#DIV/0!</v>
      </c>
      <c r="AY1278" s="1">
        <f>IF(AQ1278=0,0,Sourcedata!$C$13*EXP(2*Sourcedata!$C$28*Sourcedata!$C$10/Sourcedata!$C$12/Sourcedata!$C$34/AQ1278*1000000))</f>
        <v>0</v>
      </c>
      <c r="AZ1278" s="1">
        <f t="shared" si="2005"/>
        <v>0</v>
      </c>
      <c r="BA1278" s="1">
        <f t="shared" si="2051"/>
        <v>0</v>
      </c>
      <c r="BB1278">
        <f t="shared" si="2052"/>
        <v>0</v>
      </c>
      <c r="BC1278">
        <f t="shared" si="2053"/>
        <v>0</v>
      </c>
      <c r="BD1278" s="1">
        <f t="shared" si="2006"/>
        <v>0</v>
      </c>
      <c r="BE1278" s="1" t="e">
        <f t="shared" si="2007"/>
        <v>#DIV/0!</v>
      </c>
      <c r="BF1278" s="1">
        <f t="shared" si="2008"/>
        <v>0</v>
      </c>
      <c r="BG1278" s="1" t="e">
        <f>IF(BE1278&gt;$D$1,Sourcedata!$B$90*(2*BC1278/1000000)/fluid_kinevisco,(BC1278*2/1000000)^(4/3)*epsilon^(1/3)/fluid_kinevisco)</f>
        <v>#DIV/0!</v>
      </c>
      <c r="BH1278" s="1" t="e">
        <f>2+0.6*BG1278^0.5*Sourcedata!$B$92^(1/3)</f>
        <v>#DIV/0!</v>
      </c>
      <c r="BI1278" s="1" t="e">
        <f t="shared" si="2054"/>
        <v>#DIV/0!</v>
      </c>
      <c r="BJ1278" s="1" t="e">
        <f t="shared" si="2009"/>
        <v>#DIV/0!</v>
      </c>
      <c r="BK1278" s="1">
        <f>IF(BC1278=0,0,Sourcedata!$C$13*EXP(2*Sourcedata!$C$28*Sourcedata!$C$10/Sourcedata!$C$12/Sourcedata!$C$34/BC1278*1000000))</f>
        <v>0</v>
      </c>
      <c r="BL1278" s="1">
        <f t="shared" si="2010"/>
        <v>0</v>
      </c>
      <c r="BM1278" s="1">
        <f t="shared" si="2055"/>
        <v>0</v>
      </c>
      <c r="BN1278">
        <f t="shared" si="2056"/>
        <v>0</v>
      </c>
      <c r="BO1278">
        <f t="shared" si="2057"/>
        <v>0</v>
      </c>
      <c r="BP1278" s="1">
        <f t="shared" si="2011"/>
        <v>0</v>
      </c>
      <c r="BQ1278" s="1" t="e">
        <f t="shared" si="2012"/>
        <v>#DIV/0!</v>
      </c>
      <c r="BR1278" s="1">
        <f t="shared" si="2013"/>
        <v>0</v>
      </c>
      <c r="BS1278" s="1" t="e">
        <f>IF(BQ1278&gt;$D$1,Sourcedata!$B$90*(2*BO1278/1000000)/fluid_kinevisco,(BO1278*2/1000000)^(4/3)*epsilon^(1/3)/fluid_kinevisco)</f>
        <v>#DIV/0!</v>
      </c>
      <c r="BT1278" s="1" t="e">
        <f>2+0.6*BS1278^0.5*Sourcedata!$B$92^(1/3)</f>
        <v>#DIV/0!</v>
      </c>
      <c r="BU1278" s="1" t="e">
        <f t="shared" si="2058"/>
        <v>#DIV/0!</v>
      </c>
      <c r="BV1278" s="1" t="e">
        <f t="shared" si="2014"/>
        <v>#DIV/0!</v>
      </c>
      <c r="BW1278" s="1">
        <f>IF(BO1278=0,0,Sourcedata!$C$13*EXP(2*Sourcedata!$C$28*Sourcedata!$C$10/Sourcedata!$C$12/Sourcedata!$C$34/BO1278*1000000))</f>
        <v>0</v>
      </c>
      <c r="BX1278" s="1">
        <f t="shared" si="2015"/>
        <v>0</v>
      </c>
      <c r="BY1278" s="1">
        <f t="shared" si="2059"/>
        <v>0</v>
      </c>
      <c r="BZ1278">
        <f t="shared" si="2060"/>
        <v>0</v>
      </c>
      <c r="CA1278">
        <f t="shared" si="2041"/>
        <v>0</v>
      </c>
      <c r="CB1278" s="1">
        <f t="shared" si="2016"/>
        <v>0</v>
      </c>
      <c r="CC1278" s="1" t="e">
        <f t="shared" si="2017"/>
        <v>#DIV/0!</v>
      </c>
      <c r="CD1278" s="1">
        <f t="shared" si="2018"/>
        <v>0</v>
      </c>
      <c r="CE1278" s="1" t="e">
        <f>IF(CC1278&gt;$D$1,Sourcedata!$B$90*(2*CA1278/1000000)/fluid_kinevisco,(CA1278*2/1000000)^(4/3)*epsilon^(1/3)/fluid_kinevisco)</f>
        <v>#DIV/0!</v>
      </c>
      <c r="CF1278" s="1" t="e">
        <f>2+0.6*CE1278^0.5*Sourcedata!$B$92^(1/3)</f>
        <v>#DIV/0!</v>
      </c>
      <c r="CG1278" s="1" t="e">
        <f t="shared" si="2061"/>
        <v>#DIV/0!</v>
      </c>
      <c r="CH1278" s="1" t="e">
        <f t="shared" si="2019"/>
        <v>#DIV/0!</v>
      </c>
      <c r="CI1278" s="1">
        <f>IF(CA1278=0,0,Sourcedata!$C$13*EXP(2*Sourcedata!$C$28*Sourcedata!$C$10/Sourcedata!$C$12/Sourcedata!$C$34/CA1278*1000000))</f>
        <v>0</v>
      </c>
      <c r="CJ1278" s="1">
        <f t="shared" si="2020"/>
        <v>0</v>
      </c>
      <c r="CK1278" s="1">
        <f t="shared" si="2062"/>
        <v>0</v>
      </c>
      <c r="CL1278">
        <f t="shared" si="2042"/>
        <v>0</v>
      </c>
      <c r="CM1278">
        <f t="shared" si="2063"/>
        <v>0</v>
      </c>
      <c r="CN1278" s="1">
        <f t="shared" si="2021"/>
        <v>0</v>
      </c>
      <c r="CO1278" s="1" t="e">
        <f t="shared" si="2022"/>
        <v>#DIV/0!</v>
      </c>
      <c r="CP1278" s="1">
        <f t="shared" si="2023"/>
        <v>0</v>
      </c>
      <c r="CQ1278" s="1" t="e">
        <f>IF(CO1278&gt;$D$1,Sourcedata!$B$90*(2*CM1278/1000000)/fluid_kinevisco,(CM1278*2/1000000)^(4/3)*epsilon^(1/3)/fluid_kinevisco)</f>
        <v>#DIV/0!</v>
      </c>
      <c r="CR1278" s="1" t="e">
        <f>2+0.6*CQ1278^0.5*Sourcedata!$B$92^(1/3)</f>
        <v>#DIV/0!</v>
      </c>
      <c r="CS1278" s="1" t="e">
        <f t="shared" si="2064"/>
        <v>#DIV/0!</v>
      </c>
      <c r="CT1278" s="1" t="e">
        <f t="shared" si="2024"/>
        <v>#DIV/0!</v>
      </c>
      <c r="CU1278" s="1">
        <f>IF(CM1278=0,0,Sourcedata!$C$13*EXP(2*Sourcedata!$C$28*Sourcedata!$C$10/Sourcedata!$C$12/Sourcedata!$C$34/CM1278*1000000))</f>
        <v>0</v>
      </c>
      <c r="CV1278" s="1">
        <f t="shared" si="2025"/>
        <v>0</v>
      </c>
      <c r="CW1278" s="1">
        <f t="shared" si="2065"/>
        <v>0</v>
      </c>
      <c r="CX1278">
        <f t="shared" si="2066"/>
        <v>0</v>
      </c>
      <c r="CY1278">
        <f t="shared" si="2067"/>
        <v>0</v>
      </c>
      <c r="CZ1278" s="1">
        <f t="shared" si="2026"/>
        <v>0</v>
      </c>
      <c r="DA1278" s="1" t="e">
        <f t="shared" si="2027"/>
        <v>#DIV/0!</v>
      </c>
      <c r="DB1278" s="1">
        <f t="shared" si="2028"/>
        <v>0</v>
      </c>
      <c r="DC1278" s="1" t="e">
        <f>IF(DA1278&gt;$D$1,Sourcedata!$B$90*(2*CY1278/1000000)/fluid_kinevisco,(CY1278*2/1000000)^(4/3)*epsilon^(1/3)/fluid_kinevisco)</f>
        <v>#DIV/0!</v>
      </c>
      <c r="DD1278" s="1" t="e">
        <f>2+0.6*DC1278^0.5*Sourcedata!$B$92^(1/3)</f>
        <v>#DIV/0!</v>
      </c>
      <c r="DE1278" s="1" t="e">
        <f t="shared" si="2068"/>
        <v>#DIV/0!</v>
      </c>
      <c r="DF1278" s="1" t="e">
        <f t="shared" si="2029"/>
        <v>#DIV/0!</v>
      </c>
      <c r="DG1278" s="1">
        <f>IF(CY1278=0,0,Sourcedata!$C$13*EXP(2*Sourcedata!$C$28*Sourcedata!$C$10/Sourcedata!$C$12/Sourcedata!$C$34/CY1278*1000000))</f>
        <v>0</v>
      </c>
      <c r="DH1278" s="1">
        <f t="shared" si="2030"/>
        <v>0</v>
      </c>
      <c r="DI1278" s="1">
        <f t="shared" si="2069"/>
        <v>0</v>
      </c>
      <c r="DJ1278">
        <f t="shared" si="2070"/>
        <v>0</v>
      </c>
      <c r="DK1278">
        <f t="shared" si="2071"/>
        <v>15.173069446193006</v>
      </c>
      <c r="DL1278" s="1">
        <f t="shared" si="2031"/>
        <v>1.5141408682532964E-4</v>
      </c>
      <c r="DM1278" s="1">
        <f t="shared" si="2032"/>
        <v>0.12404725761095982</v>
      </c>
      <c r="DN1278" s="1">
        <f t="shared" si="2033"/>
        <v>1.3197924766645851E-6</v>
      </c>
      <c r="DO1278" s="1">
        <f>IF(DM1278&gt;$D$1,Sourcedata!$B$90*(2*DK1278/1000000)/fluid_kinevisco,(DK1278*2/1000000)^(4/3)*epsilon^(1/3)/fluid_kinevisco)</f>
        <v>7.1703807634341435E-2</v>
      </c>
      <c r="DP1278" s="1">
        <f>2+0.6*DO1278^0.5*Sourcedata!$B$92^(1/3)</f>
        <v>3.6784013875932757</v>
      </c>
      <c r="DQ1278" s="1">
        <f t="shared" si="2072"/>
        <v>8.2498171609926043</v>
      </c>
      <c r="DR1278" s="1">
        <f t="shared" si="2034"/>
        <v>4.4278644286626543</v>
      </c>
      <c r="DS1278" s="1">
        <f>IF(DK1278=0,0,Sourcedata!$C$13*EXP(2*Sourcedata!$C$28*Sourcedata!$C$10/Sourcedata!$C$12/Sourcedata!$C$34/DK1278*1000000))</f>
        <v>1.5003514581881454</v>
      </c>
      <c r="DT1278" s="1">
        <f t="shared" si="2035"/>
        <v>-4.5277461202636595E-10</v>
      </c>
      <c r="DU1278" s="1">
        <f t="shared" si="2073"/>
        <v>4.0749715082377052E-10</v>
      </c>
      <c r="DV1278">
        <f t="shared" si="2074"/>
        <v>2.5460458794674868E-8</v>
      </c>
      <c r="DX1278" s="26">
        <f t="shared" si="1983"/>
        <v>2.4976152427103087E-5</v>
      </c>
      <c r="DY1278">
        <f t="shared" si="1972"/>
        <v>0.31899999999999845</v>
      </c>
      <c r="DZ1278" s="1">
        <f t="shared" si="1973"/>
        <v>2.3847572896906259E-2</v>
      </c>
      <c r="EA1278" s="1">
        <f t="shared" si="1984"/>
        <v>24.976152427103088</v>
      </c>
      <c r="EB1278" s="1">
        <f t="shared" si="1977"/>
        <v>0</v>
      </c>
      <c r="EC1278" s="1"/>
      <c r="ED1278" s="1">
        <f t="shared" si="1978"/>
        <v>24.999999999999993</v>
      </c>
      <c r="EE1278" s="1">
        <f t="shared" si="1979"/>
        <v>24.976152427103088</v>
      </c>
      <c r="EF1278">
        <f t="shared" si="1974"/>
        <v>99.904609708412352</v>
      </c>
      <c r="EG1278">
        <f t="shared" si="1975"/>
        <v>0</v>
      </c>
      <c r="EH1278" s="1"/>
      <c r="EI1278">
        <f t="shared" si="1976"/>
        <v>99.90460970841238</v>
      </c>
      <c r="EK1278">
        <f t="shared" si="1980"/>
        <v>0.31899999999999845</v>
      </c>
      <c r="EL1278">
        <f t="shared" si="1981"/>
        <v>0.32</v>
      </c>
      <c r="EM1278">
        <f t="shared" si="1982"/>
        <v>99.904609708412352</v>
      </c>
    </row>
    <row r="1279" spans="6:143" x14ac:dyDescent="0.2">
      <c r="F1279">
        <f>F1278+Sourcedata!$C$36*3600/4000</f>
        <v>1145.6999999999941</v>
      </c>
      <c r="G1279">
        <f t="shared" si="2036"/>
        <v>0</v>
      </c>
      <c r="H1279" s="1">
        <f t="shared" si="1985"/>
        <v>0</v>
      </c>
      <c r="I1279" s="1" t="e">
        <f t="shared" si="1986"/>
        <v>#DIV/0!</v>
      </c>
      <c r="J1279" s="1">
        <f t="shared" si="1987"/>
        <v>0</v>
      </c>
      <c r="K1279" s="1" t="e">
        <f>IF(I1279&gt;$D$1,Sourcedata!$B$90*(2*G1279/1000000)/fluid_kinevisco,(G1279*2/1000000)^(4/3)*epsilon^(1/3)/fluid_kinevisco)</f>
        <v>#DIV/0!</v>
      </c>
      <c r="L1279" s="1" t="e">
        <f>2+0.6*K1279^0.5*Sourcedata!$B$92^(1/3)</f>
        <v>#DIV/0!</v>
      </c>
      <c r="M1279" s="1" t="e">
        <f t="shared" si="1988"/>
        <v>#DIV/0!</v>
      </c>
      <c r="N1279" s="1" t="e">
        <f t="shared" si="1989"/>
        <v>#DIV/0!</v>
      </c>
      <c r="O1279" s="1">
        <f>IF(G1279=0,0,Sourcedata!$C$13*EXP(2*Sourcedata!$C$28*Sourcedata!$C$10/Sourcedata!$C$12/Sourcedata!$C$34/G1279*1000000))</f>
        <v>0</v>
      </c>
      <c r="P1279" s="1">
        <f t="shared" si="1990"/>
        <v>0</v>
      </c>
      <c r="Q1279" s="1">
        <f t="shared" si="2037"/>
        <v>0</v>
      </c>
      <c r="R1279">
        <f t="shared" si="2043"/>
        <v>0</v>
      </c>
      <c r="S1279">
        <f t="shared" si="2038"/>
        <v>0</v>
      </c>
      <c r="T1279" s="1">
        <f t="shared" si="1991"/>
        <v>0</v>
      </c>
      <c r="U1279" s="1" t="e">
        <f t="shared" si="1992"/>
        <v>#DIV/0!</v>
      </c>
      <c r="V1279" s="1">
        <f t="shared" si="1993"/>
        <v>0</v>
      </c>
      <c r="W1279" s="1" t="e">
        <f>IF(U1279&gt;$D$1,Sourcedata!$B$90*(2*S1279/1000000)/fluid_kinevisco,(S1279*2/1000000)^(4/3)*epsilon^(1/3)/fluid_kinevisco)</f>
        <v>#DIV/0!</v>
      </c>
      <c r="X1279" s="1" t="e">
        <f>2+0.6*W1279^0.5*Sourcedata!$B$92^(1/3)</f>
        <v>#DIV/0!</v>
      </c>
      <c r="Y1279" s="1" t="e">
        <f t="shared" si="2044"/>
        <v>#DIV/0!</v>
      </c>
      <c r="Z1279" s="1" t="e">
        <f t="shared" si="1994"/>
        <v>#DIV/0!</v>
      </c>
      <c r="AA1279" s="1">
        <f>IF(S1279=0,0,Sourcedata!$C$13*EXP(2*Sourcedata!$C$28*Sourcedata!$C$10/Sourcedata!$C$12/Sourcedata!$C$34/S1279*1000000))</f>
        <v>0</v>
      </c>
      <c r="AB1279" s="1">
        <f t="shared" si="1995"/>
        <v>0</v>
      </c>
      <c r="AC1279" s="1">
        <f t="shared" si="2045"/>
        <v>0</v>
      </c>
      <c r="AD1279">
        <f t="shared" si="2046"/>
        <v>0</v>
      </c>
      <c r="AE1279">
        <f t="shared" si="2039"/>
        <v>0</v>
      </c>
      <c r="AF1279" s="1">
        <f t="shared" si="1996"/>
        <v>0</v>
      </c>
      <c r="AG1279" s="1" t="e">
        <f t="shared" si="1997"/>
        <v>#DIV/0!</v>
      </c>
      <c r="AH1279" s="1">
        <f t="shared" si="1998"/>
        <v>0</v>
      </c>
      <c r="AI1279" s="1" t="e">
        <f>IF(AG1279&gt;$D$1,Sourcedata!$B$90*(2*AE1279/1000000)/fluid_kinevisco,(AE1279*2/1000000)^(4/3)*epsilon^(1/3)/fluid_kinevisco)</f>
        <v>#DIV/0!</v>
      </c>
      <c r="AJ1279" s="1" t="e">
        <f>2+0.6*AI1279^0.5*Sourcedata!$B$92^(1/3)</f>
        <v>#DIV/0!</v>
      </c>
      <c r="AK1279" s="1" t="e">
        <f t="shared" si="2047"/>
        <v>#DIV/0!</v>
      </c>
      <c r="AL1279" s="1" t="e">
        <f t="shared" si="1999"/>
        <v>#DIV/0!</v>
      </c>
      <c r="AM1279" s="1">
        <f>IF(AE1279=0,0,Sourcedata!$C$13*EXP(2*Sourcedata!$C$28*Sourcedata!$C$10/Sourcedata!$C$12/Sourcedata!$C$34/AE1279*1000000))</f>
        <v>0</v>
      </c>
      <c r="AN1279" s="1">
        <f t="shared" si="2000"/>
        <v>0</v>
      </c>
      <c r="AO1279" s="1">
        <f t="shared" si="2048"/>
        <v>0</v>
      </c>
      <c r="AP1279">
        <f t="shared" si="2049"/>
        <v>0</v>
      </c>
      <c r="AQ1279">
        <f t="shared" si="2040"/>
        <v>0</v>
      </c>
      <c r="AR1279" s="1">
        <f t="shared" si="2001"/>
        <v>0</v>
      </c>
      <c r="AS1279" s="1" t="e">
        <f t="shared" si="2002"/>
        <v>#DIV/0!</v>
      </c>
      <c r="AT1279" s="1">
        <f t="shared" si="2003"/>
        <v>0</v>
      </c>
      <c r="AU1279" s="1" t="e">
        <f>IF(AS1279&gt;$D$1,Sourcedata!$B$90*(2*AQ1279/1000000)/fluid_kinevisco,(AQ1279*2/1000000)^(4/3)*epsilon^(1/3)/fluid_kinevisco)</f>
        <v>#DIV/0!</v>
      </c>
      <c r="AV1279" s="1" t="e">
        <f>2+0.6*AU1279^0.5*Sourcedata!$B$92^(1/3)</f>
        <v>#DIV/0!</v>
      </c>
      <c r="AW1279" s="1" t="e">
        <f t="shared" si="2050"/>
        <v>#DIV/0!</v>
      </c>
      <c r="AX1279" s="1" t="e">
        <f t="shared" si="2004"/>
        <v>#DIV/0!</v>
      </c>
      <c r="AY1279" s="1">
        <f>IF(AQ1279=0,0,Sourcedata!$C$13*EXP(2*Sourcedata!$C$28*Sourcedata!$C$10/Sourcedata!$C$12/Sourcedata!$C$34/AQ1279*1000000))</f>
        <v>0</v>
      </c>
      <c r="AZ1279" s="1">
        <f t="shared" si="2005"/>
        <v>0</v>
      </c>
      <c r="BA1279" s="1">
        <f t="shared" si="2051"/>
        <v>0</v>
      </c>
      <c r="BB1279">
        <f t="shared" si="2052"/>
        <v>0</v>
      </c>
      <c r="BC1279">
        <f t="shared" si="2053"/>
        <v>0</v>
      </c>
      <c r="BD1279" s="1">
        <f t="shared" si="2006"/>
        <v>0</v>
      </c>
      <c r="BE1279" s="1" t="e">
        <f t="shared" si="2007"/>
        <v>#DIV/0!</v>
      </c>
      <c r="BF1279" s="1">
        <f t="shared" si="2008"/>
        <v>0</v>
      </c>
      <c r="BG1279" s="1" t="e">
        <f>IF(BE1279&gt;$D$1,Sourcedata!$B$90*(2*BC1279/1000000)/fluid_kinevisco,(BC1279*2/1000000)^(4/3)*epsilon^(1/3)/fluid_kinevisco)</f>
        <v>#DIV/0!</v>
      </c>
      <c r="BH1279" s="1" t="e">
        <f>2+0.6*BG1279^0.5*Sourcedata!$B$92^(1/3)</f>
        <v>#DIV/0!</v>
      </c>
      <c r="BI1279" s="1" t="e">
        <f t="shared" si="2054"/>
        <v>#DIV/0!</v>
      </c>
      <c r="BJ1279" s="1" t="e">
        <f t="shared" si="2009"/>
        <v>#DIV/0!</v>
      </c>
      <c r="BK1279" s="1">
        <f>IF(BC1279=0,0,Sourcedata!$C$13*EXP(2*Sourcedata!$C$28*Sourcedata!$C$10/Sourcedata!$C$12/Sourcedata!$C$34/BC1279*1000000))</f>
        <v>0</v>
      </c>
      <c r="BL1279" s="1">
        <f t="shared" si="2010"/>
        <v>0</v>
      </c>
      <c r="BM1279" s="1">
        <f t="shared" si="2055"/>
        <v>0</v>
      </c>
      <c r="BN1279">
        <f t="shared" si="2056"/>
        <v>0</v>
      </c>
      <c r="BO1279">
        <f t="shared" si="2057"/>
        <v>0</v>
      </c>
      <c r="BP1279" s="1">
        <f t="shared" si="2011"/>
        <v>0</v>
      </c>
      <c r="BQ1279" s="1" t="e">
        <f t="shared" si="2012"/>
        <v>#DIV/0!</v>
      </c>
      <c r="BR1279" s="1">
        <f t="shared" si="2013"/>
        <v>0</v>
      </c>
      <c r="BS1279" s="1" t="e">
        <f>IF(BQ1279&gt;$D$1,Sourcedata!$B$90*(2*BO1279/1000000)/fluid_kinevisco,(BO1279*2/1000000)^(4/3)*epsilon^(1/3)/fluid_kinevisco)</f>
        <v>#DIV/0!</v>
      </c>
      <c r="BT1279" s="1" t="e">
        <f>2+0.6*BS1279^0.5*Sourcedata!$B$92^(1/3)</f>
        <v>#DIV/0!</v>
      </c>
      <c r="BU1279" s="1" t="e">
        <f t="shared" si="2058"/>
        <v>#DIV/0!</v>
      </c>
      <c r="BV1279" s="1" t="e">
        <f t="shared" si="2014"/>
        <v>#DIV/0!</v>
      </c>
      <c r="BW1279" s="1">
        <f>IF(BO1279=0,0,Sourcedata!$C$13*EXP(2*Sourcedata!$C$28*Sourcedata!$C$10/Sourcedata!$C$12/Sourcedata!$C$34/BO1279*1000000))</f>
        <v>0</v>
      </c>
      <c r="BX1279" s="1">
        <f t="shared" si="2015"/>
        <v>0</v>
      </c>
      <c r="BY1279" s="1">
        <f t="shared" si="2059"/>
        <v>0</v>
      </c>
      <c r="BZ1279">
        <f t="shared" si="2060"/>
        <v>0</v>
      </c>
      <c r="CA1279">
        <f t="shared" si="2041"/>
        <v>0</v>
      </c>
      <c r="CB1279" s="1">
        <f t="shared" si="2016"/>
        <v>0</v>
      </c>
      <c r="CC1279" s="1" t="e">
        <f t="shared" si="2017"/>
        <v>#DIV/0!</v>
      </c>
      <c r="CD1279" s="1">
        <f t="shared" si="2018"/>
        <v>0</v>
      </c>
      <c r="CE1279" s="1" t="e">
        <f>IF(CC1279&gt;$D$1,Sourcedata!$B$90*(2*CA1279/1000000)/fluid_kinevisco,(CA1279*2/1000000)^(4/3)*epsilon^(1/3)/fluid_kinevisco)</f>
        <v>#DIV/0!</v>
      </c>
      <c r="CF1279" s="1" t="e">
        <f>2+0.6*CE1279^0.5*Sourcedata!$B$92^(1/3)</f>
        <v>#DIV/0!</v>
      </c>
      <c r="CG1279" s="1" t="e">
        <f t="shared" si="2061"/>
        <v>#DIV/0!</v>
      </c>
      <c r="CH1279" s="1" t="e">
        <f t="shared" si="2019"/>
        <v>#DIV/0!</v>
      </c>
      <c r="CI1279" s="1">
        <f>IF(CA1279=0,0,Sourcedata!$C$13*EXP(2*Sourcedata!$C$28*Sourcedata!$C$10/Sourcedata!$C$12/Sourcedata!$C$34/CA1279*1000000))</f>
        <v>0</v>
      </c>
      <c r="CJ1279" s="1">
        <f t="shared" si="2020"/>
        <v>0</v>
      </c>
      <c r="CK1279" s="1">
        <f t="shared" si="2062"/>
        <v>0</v>
      </c>
      <c r="CL1279">
        <f t="shared" si="2042"/>
        <v>0</v>
      </c>
      <c r="CM1279">
        <f t="shared" si="2063"/>
        <v>0</v>
      </c>
      <c r="CN1279" s="1">
        <f t="shared" si="2021"/>
        <v>0</v>
      </c>
      <c r="CO1279" s="1" t="e">
        <f t="shared" si="2022"/>
        <v>#DIV/0!</v>
      </c>
      <c r="CP1279" s="1">
        <f t="shared" si="2023"/>
        <v>0</v>
      </c>
      <c r="CQ1279" s="1" t="e">
        <f>IF(CO1279&gt;$D$1,Sourcedata!$B$90*(2*CM1279/1000000)/fluid_kinevisco,(CM1279*2/1000000)^(4/3)*epsilon^(1/3)/fluid_kinevisco)</f>
        <v>#DIV/0!</v>
      </c>
      <c r="CR1279" s="1" t="e">
        <f>2+0.6*CQ1279^0.5*Sourcedata!$B$92^(1/3)</f>
        <v>#DIV/0!</v>
      </c>
      <c r="CS1279" s="1" t="e">
        <f t="shared" si="2064"/>
        <v>#DIV/0!</v>
      </c>
      <c r="CT1279" s="1" t="e">
        <f t="shared" si="2024"/>
        <v>#DIV/0!</v>
      </c>
      <c r="CU1279" s="1">
        <f>IF(CM1279=0,0,Sourcedata!$C$13*EXP(2*Sourcedata!$C$28*Sourcedata!$C$10/Sourcedata!$C$12/Sourcedata!$C$34/CM1279*1000000))</f>
        <v>0</v>
      </c>
      <c r="CV1279" s="1">
        <f t="shared" si="2025"/>
        <v>0</v>
      </c>
      <c r="CW1279" s="1">
        <f t="shared" si="2065"/>
        <v>0</v>
      </c>
      <c r="CX1279">
        <f t="shared" si="2066"/>
        <v>0</v>
      </c>
      <c r="CY1279">
        <f t="shared" si="2067"/>
        <v>0</v>
      </c>
      <c r="CZ1279" s="1">
        <f t="shared" si="2026"/>
        <v>0</v>
      </c>
      <c r="DA1279" s="1" t="e">
        <f t="shared" si="2027"/>
        <v>#DIV/0!</v>
      </c>
      <c r="DB1279" s="1">
        <f t="shared" si="2028"/>
        <v>0</v>
      </c>
      <c r="DC1279" s="1" t="e">
        <f>IF(DA1279&gt;$D$1,Sourcedata!$B$90*(2*CY1279/1000000)/fluid_kinevisco,(CY1279*2/1000000)^(4/3)*epsilon^(1/3)/fluid_kinevisco)</f>
        <v>#DIV/0!</v>
      </c>
      <c r="DD1279" s="1" t="e">
        <f>2+0.6*DC1279^0.5*Sourcedata!$B$92^(1/3)</f>
        <v>#DIV/0!</v>
      </c>
      <c r="DE1279" s="1" t="e">
        <f t="shared" si="2068"/>
        <v>#DIV/0!</v>
      </c>
      <c r="DF1279" s="1" t="e">
        <f t="shared" si="2029"/>
        <v>#DIV/0!</v>
      </c>
      <c r="DG1279" s="1">
        <f>IF(CY1279=0,0,Sourcedata!$C$13*EXP(2*Sourcedata!$C$28*Sourcedata!$C$10/Sourcedata!$C$12/Sourcedata!$C$34/CY1279*1000000))</f>
        <v>0</v>
      </c>
      <c r="DH1279" s="1">
        <f t="shared" si="2030"/>
        <v>0</v>
      </c>
      <c r="DI1279" s="1">
        <f t="shared" si="2069"/>
        <v>0</v>
      </c>
      <c r="DJ1279">
        <f t="shared" si="2070"/>
        <v>0</v>
      </c>
      <c r="DK1279">
        <f t="shared" si="2071"/>
        <v>15.091684876410834</v>
      </c>
      <c r="DL1279" s="1">
        <f t="shared" si="2031"/>
        <v>1.497941479959907E-4</v>
      </c>
      <c r="DM1279" s="1">
        <f t="shared" si="2032"/>
        <v>0.12338427069193478</v>
      </c>
      <c r="DN1279" s="1">
        <f t="shared" si="2033"/>
        <v>1.3120076260343703E-6</v>
      </c>
      <c r="DO1279" s="1">
        <f>IF(DM1279&gt;$D$1,Sourcedata!$B$90*(2*DK1279/1000000)/fluid_kinevisco,(DK1279*2/1000000)^(4/3)*epsilon^(1/3)/fluid_kinevisco)</f>
        <v>7.1191464757818693E-2</v>
      </c>
      <c r="DP1279" s="1">
        <f>2+0.6*DO1279^0.5*Sourcedata!$B$92^(1/3)</f>
        <v>3.6723943245096864</v>
      </c>
      <c r="DQ1279" s="1">
        <f t="shared" si="2072"/>
        <v>8.2189893256769349</v>
      </c>
      <c r="DR1279" s="1">
        <f t="shared" si="2034"/>
        <v>4.4113184285825149</v>
      </c>
      <c r="DS1279" s="1">
        <f>IF(DK1279=0,0,Sourcedata!$C$13*EXP(2*Sourcedata!$C$28*Sourcedata!$C$10/Sourcedata!$C$12/Sourcedata!$C$34/DK1279*1000000))</f>
        <v>1.5003533537115701</v>
      </c>
      <c r="DT1279" s="1">
        <f t="shared" si="2035"/>
        <v>-4.4961103845599748E-10</v>
      </c>
      <c r="DU1279" s="1">
        <f t="shared" si="2073"/>
        <v>4.0464993461043863E-10</v>
      </c>
      <c r="DV1279">
        <f t="shared" si="2074"/>
        <v>2.5052961643851098E-8</v>
      </c>
      <c r="DX1279" s="26">
        <f t="shared" si="1983"/>
        <v>2.4976548506093524E-5</v>
      </c>
      <c r="DY1279">
        <f t="shared" si="1972"/>
        <v>0.31924999999999848</v>
      </c>
      <c r="DZ1279" s="1">
        <f t="shared" si="1973"/>
        <v>2.3451493906470583E-2</v>
      </c>
      <c r="EA1279" s="1">
        <f t="shared" si="1984"/>
        <v>24.976548506093526</v>
      </c>
      <c r="EB1279" s="1">
        <f t="shared" si="1977"/>
        <v>0</v>
      </c>
      <c r="EC1279" s="1"/>
      <c r="ED1279" s="1">
        <f t="shared" si="1978"/>
        <v>24.999999999999996</v>
      </c>
      <c r="EE1279" s="1">
        <f t="shared" si="1979"/>
        <v>24.976548506093526</v>
      </c>
      <c r="EF1279">
        <f t="shared" si="1974"/>
        <v>99.906194024374102</v>
      </c>
      <c r="EG1279">
        <f t="shared" si="1975"/>
        <v>0</v>
      </c>
      <c r="EH1279" s="1"/>
      <c r="EI1279">
        <f t="shared" si="1976"/>
        <v>99.906194024374116</v>
      </c>
      <c r="EK1279">
        <f t="shared" si="1980"/>
        <v>0.31924999999999848</v>
      </c>
      <c r="EL1279">
        <f t="shared" si="1981"/>
        <v>0.32</v>
      </c>
      <c r="EM1279">
        <f t="shared" si="1982"/>
        <v>99.906194024374102</v>
      </c>
    </row>
    <row r="1280" spans="6:143" x14ac:dyDescent="0.2">
      <c r="F1280">
        <f>F1279+Sourcedata!$C$36*3600/4000</f>
        <v>1146.5999999999942</v>
      </c>
      <c r="G1280">
        <f t="shared" si="2036"/>
        <v>0</v>
      </c>
      <c r="H1280" s="1">
        <f t="shared" si="1985"/>
        <v>0</v>
      </c>
      <c r="I1280" s="1" t="e">
        <f t="shared" si="1986"/>
        <v>#DIV/0!</v>
      </c>
      <c r="J1280" s="1">
        <f t="shared" si="1987"/>
        <v>0</v>
      </c>
      <c r="K1280" s="1" t="e">
        <f>IF(I1280&gt;$D$1,Sourcedata!$B$90*(2*G1280/1000000)/fluid_kinevisco,(G1280*2/1000000)^(4/3)*epsilon^(1/3)/fluid_kinevisco)</f>
        <v>#DIV/0!</v>
      </c>
      <c r="L1280" s="1" t="e">
        <f>2+0.6*K1280^0.5*Sourcedata!$B$92^(1/3)</f>
        <v>#DIV/0!</v>
      </c>
      <c r="M1280" s="1" t="e">
        <f t="shared" si="1988"/>
        <v>#DIV/0!</v>
      </c>
      <c r="N1280" s="1" t="e">
        <f t="shared" si="1989"/>
        <v>#DIV/0!</v>
      </c>
      <c r="O1280" s="1">
        <f>IF(G1280=0,0,Sourcedata!$C$13*EXP(2*Sourcedata!$C$28*Sourcedata!$C$10/Sourcedata!$C$12/Sourcedata!$C$34/G1280*1000000))</f>
        <v>0</v>
      </c>
      <c r="P1280" s="1">
        <f t="shared" si="1990"/>
        <v>0</v>
      </c>
      <c r="Q1280" s="1">
        <f t="shared" si="2037"/>
        <v>0</v>
      </c>
      <c r="R1280">
        <f t="shared" si="2043"/>
        <v>0</v>
      </c>
      <c r="S1280">
        <f t="shared" si="2038"/>
        <v>0</v>
      </c>
      <c r="T1280" s="1">
        <f t="shared" si="1991"/>
        <v>0</v>
      </c>
      <c r="U1280" s="1" t="e">
        <f t="shared" si="1992"/>
        <v>#DIV/0!</v>
      </c>
      <c r="V1280" s="1">
        <f t="shared" si="1993"/>
        <v>0</v>
      </c>
      <c r="W1280" s="1" t="e">
        <f>IF(U1280&gt;$D$1,Sourcedata!$B$90*(2*S1280/1000000)/fluid_kinevisco,(S1280*2/1000000)^(4/3)*epsilon^(1/3)/fluid_kinevisco)</f>
        <v>#DIV/0!</v>
      </c>
      <c r="X1280" s="1" t="e">
        <f>2+0.6*W1280^0.5*Sourcedata!$B$92^(1/3)</f>
        <v>#DIV/0!</v>
      </c>
      <c r="Y1280" s="1" t="e">
        <f t="shared" si="2044"/>
        <v>#DIV/0!</v>
      </c>
      <c r="Z1280" s="1" t="e">
        <f t="shared" si="1994"/>
        <v>#DIV/0!</v>
      </c>
      <c r="AA1280" s="1">
        <f>IF(S1280=0,0,Sourcedata!$C$13*EXP(2*Sourcedata!$C$28*Sourcedata!$C$10/Sourcedata!$C$12/Sourcedata!$C$34/S1280*1000000))</f>
        <v>0</v>
      </c>
      <c r="AB1280" s="1">
        <f t="shared" si="1995"/>
        <v>0</v>
      </c>
      <c r="AC1280" s="1">
        <f t="shared" si="2045"/>
        <v>0</v>
      </c>
      <c r="AD1280">
        <f t="shared" si="2046"/>
        <v>0</v>
      </c>
      <c r="AE1280">
        <f t="shared" si="2039"/>
        <v>0</v>
      </c>
      <c r="AF1280" s="1">
        <f t="shared" si="1996"/>
        <v>0</v>
      </c>
      <c r="AG1280" s="1" t="e">
        <f t="shared" si="1997"/>
        <v>#DIV/0!</v>
      </c>
      <c r="AH1280" s="1">
        <f t="shared" si="1998"/>
        <v>0</v>
      </c>
      <c r="AI1280" s="1" t="e">
        <f>IF(AG1280&gt;$D$1,Sourcedata!$B$90*(2*AE1280/1000000)/fluid_kinevisco,(AE1280*2/1000000)^(4/3)*epsilon^(1/3)/fluid_kinevisco)</f>
        <v>#DIV/0!</v>
      </c>
      <c r="AJ1280" s="1" t="e">
        <f>2+0.6*AI1280^0.5*Sourcedata!$B$92^(1/3)</f>
        <v>#DIV/0!</v>
      </c>
      <c r="AK1280" s="1" t="e">
        <f t="shared" si="2047"/>
        <v>#DIV/0!</v>
      </c>
      <c r="AL1280" s="1" t="e">
        <f t="shared" si="1999"/>
        <v>#DIV/0!</v>
      </c>
      <c r="AM1280" s="1">
        <f>IF(AE1280=0,0,Sourcedata!$C$13*EXP(2*Sourcedata!$C$28*Sourcedata!$C$10/Sourcedata!$C$12/Sourcedata!$C$34/AE1280*1000000))</f>
        <v>0</v>
      </c>
      <c r="AN1280" s="1">
        <f t="shared" si="2000"/>
        <v>0</v>
      </c>
      <c r="AO1280" s="1">
        <f t="shared" si="2048"/>
        <v>0</v>
      </c>
      <c r="AP1280">
        <f t="shared" si="2049"/>
        <v>0</v>
      </c>
      <c r="AQ1280">
        <f t="shared" si="2040"/>
        <v>0</v>
      </c>
      <c r="AR1280" s="1">
        <f t="shared" si="2001"/>
        <v>0</v>
      </c>
      <c r="AS1280" s="1" t="e">
        <f t="shared" si="2002"/>
        <v>#DIV/0!</v>
      </c>
      <c r="AT1280" s="1">
        <f t="shared" si="2003"/>
        <v>0</v>
      </c>
      <c r="AU1280" s="1" t="e">
        <f>IF(AS1280&gt;$D$1,Sourcedata!$B$90*(2*AQ1280/1000000)/fluid_kinevisco,(AQ1280*2/1000000)^(4/3)*epsilon^(1/3)/fluid_kinevisco)</f>
        <v>#DIV/0!</v>
      </c>
      <c r="AV1280" s="1" t="e">
        <f>2+0.6*AU1280^0.5*Sourcedata!$B$92^(1/3)</f>
        <v>#DIV/0!</v>
      </c>
      <c r="AW1280" s="1" t="e">
        <f t="shared" si="2050"/>
        <v>#DIV/0!</v>
      </c>
      <c r="AX1280" s="1" t="e">
        <f t="shared" si="2004"/>
        <v>#DIV/0!</v>
      </c>
      <c r="AY1280" s="1">
        <f>IF(AQ1280=0,0,Sourcedata!$C$13*EXP(2*Sourcedata!$C$28*Sourcedata!$C$10/Sourcedata!$C$12/Sourcedata!$C$34/AQ1280*1000000))</f>
        <v>0</v>
      </c>
      <c r="AZ1280" s="1">
        <f t="shared" si="2005"/>
        <v>0</v>
      </c>
      <c r="BA1280" s="1">
        <f t="shared" si="2051"/>
        <v>0</v>
      </c>
      <c r="BB1280">
        <f t="shared" si="2052"/>
        <v>0</v>
      </c>
      <c r="BC1280">
        <f t="shared" si="2053"/>
        <v>0</v>
      </c>
      <c r="BD1280" s="1">
        <f t="shared" si="2006"/>
        <v>0</v>
      </c>
      <c r="BE1280" s="1" t="e">
        <f t="shared" si="2007"/>
        <v>#DIV/0!</v>
      </c>
      <c r="BF1280" s="1">
        <f t="shared" si="2008"/>
        <v>0</v>
      </c>
      <c r="BG1280" s="1" t="e">
        <f>IF(BE1280&gt;$D$1,Sourcedata!$B$90*(2*BC1280/1000000)/fluid_kinevisco,(BC1280*2/1000000)^(4/3)*epsilon^(1/3)/fluid_kinevisco)</f>
        <v>#DIV/0!</v>
      </c>
      <c r="BH1280" s="1" t="e">
        <f>2+0.6*BG1280^0.5*Sourcedata!$B$92^(1/3)</f>
        <v>#DIV/0!</v>
      </c>
      <c r="BI1280" s="1" t="e">
        <f t="shared" si="2054"/>
        <v>#DIV/0!</v>
      </c>
      <c r="BJ1280" s="1" t="e">
        <f t="shared" si="2009"/>
        <v>#DIV/0!</v>
      </c>
      <c r="BK1280" s="1">
        <f>IF(BC1280=0,0,Sourcedata!$C$13*EXP(2*Sourcedata!$C$28*Sourcedata!$C$10/Sourcedata!$C$12/Sourcedata!$C$34/BC1280*1000000))</f>
        <v>0</v>
      </c>
      <c r="BL1280" s="1">
        <f t="shared" si="2010"/>
        <v>0</v>
      </c>
      <c r="BM1280" s="1">
        <f t="shared" si="2055"/>
        <v>0</v>
      </c>
      <c r="BN1280">
        <f t="shared" si="2056"/>
        <v>0</v>
      </c>
      <c r="BO1280">
        <f t="shared" si="2057"/>
        <v>0</v>
      </c>
      <c r="BP1280" s="1">
        <f t="shared" si="2011"/>
        <v>0</v>
      </c>
      <c r="BQ1280" s="1" t="e">
        <f t="shared" si="2012"/>
        <v>#DIV/0!</v>
      </c>
      <c r="BR1280" s="1">
        <f t="shared" si="2013"/>
        <v>0</v>
      </c>
      <c r="BS1280" s="1" t="e">
        <f>IF(BQ1280&gt;$D$1,Sourcedata!$B$90*(2*BO1280/1000000)/fluid_kinevisco,(BO1280*2/1000000)^(4/3)*epsilon^(1/3)/fluid_kinevisco)</f>
        <v>#DIV/0!</v>
      </c>
      <c r="BT1280" s="1" t="e">
        <f>2+0.6*BS1280^0.5*Sourcedata!$B$92^(1/3)</f>
        <v>#DIV/0!</v>
      </c>
      <c r="BU1280" s="1" t="e">
        <f t="shared" si="2058"/>
        <v>#DIV/0!</v>
      </c>
      <c r="BV1280" s="1" t="e">
        <f t="shared" si="2014"/>
        <v>#DIV/0!</v>
      </c>
      <c r="BW1280" s="1">
        <f>IF(BO1280=0,0,Sourcedata!$C$13*EXP(2*Sourcedata!$C$28*Sourcedata!$C$10/Sourcedata!$C$12/Sourcedata!$C$34/BO1280*1000000))</f>
        <v>0</v>
      </c>
      <c r="BX1280" s="1">
        <f t="shared" si="2015"/>
        <v>0</v>
      </c>
      <c r="BY1280" s="1">
        <f t="shared" si="2059"/>
        <v>0</v>
      </c>
      <c r="BZ1280">
        <f t="shared" si="2060"/>
        <v>0</v>
      </c>
      <c r="CA1280">
        <f t="shared" si="2041"/>
        <v>0</v>
      </c>
      <c r="CB1280" s="1">
        <f t="shared" si="2016"/>
        <v>0</v>
      </c>
      <c r="CC1280" s="1" t="e">
        <f t="shared" si="2017"/>
        <v>#DIV/0!</v>
      </c>
      <c r="CD1280" s="1">
        <f t="shared" si="2018"/>
        <v>0</v>
      </c>
      <c r="CE1280" s="1" t="e">
        <f>IF(CC1280&gt;$D$1,Sourcedata!$B$90*(2*CA1280/1000000)/fluid_kinevisco,(CA1280*2/1000000)^(4/3)*epsilon^(1/3)/fluid_kinevisco)</f>
        <v>#DIV/0!</v>
      </c>
      <c r="CF1280" s="1" t="e">
        <f>2+0.6*CE1280^0.5*Sourcedata!$B$92^(1/3)</f>
        <v>#DIV/0!</v>
      </c>
      <c r="CG1280" s="1" t="e">
        <f t="shared" si="2061"/>
        <v>#DIV/0!</v>
      </c>
      <c r="CH1280" s="1" t="e">
        <f t="shared" si="2019"/>
        <v>#DIV/0!</v>
      </c>
      <c r="CI1280" s="1">
        <f>IF(CA1280=0,0,Sourcedata!$C$13*EXP(2*Sourcedata!$C$28*Sourcedata!$C$10/Sourcedata!$C$12/Sourcedata!$C$34/CA1280*1000000))</f>
        <v>0</v>
      </c>
      <c r="CJ1280" s="1">
        <f t="shared" si="2020"/>
        <v>0</v>
      </c>
      <c r="CK1280" s="1">
        <f t="shared" si="2062"/>
        <v>0</v>
      </c>
      <c r="CL1280">
        <f t="shared" si="2042"/>
        <v>0</v>
      </c>
      <c r="CM1280">
        <f t="shared" si="2063"/>
        <v>0</v>
      </c>
      <c r="CN1280" s="1">
        <f t="shared" si="2021"/>
        <v>0</v>
      </c>
      <c r="CO1280" s="1" t="e">
        <f t="shared" si="2022"/>
        <v>#DIV/0!</v>
      </c>
      <c r="CP1280" s="1">
        <f t="shared" si="2023"/>
        <v>0</v>
      </c>
      <c r="CQ1280" s="1" t="e">
        <f>IF(CO1280&gt;$D$1,Sourcedata!$B$90*(2*CM1280/1000000)/fluid_kinevisco,(CM1280*2/1000000)^(4/3)*epsilon^(1/3)/fluid_kinevisco)</f>
        <v>#DIV/0!</v>
      </c>
      <c r="CR1280" s="1" t="e">
        <f>2+0.6*CQ1280^0.5*Sourcedata!$B$92^(1/3)</f>
        <v>#DIV/0!</v>
      </c>
      <c r="CS1280" s="1" t="e">
        <f t="shared" si="2064"/>
        <v>#DIV/0!</v>
      </c>
      <c r="CT1280" s="1" t="e">
        <f t="shared" si="2024"/>
        <v>#DIV/0!</v>
      </c>
      <c r="CU1280" s="1">
        <f>IF(CM1280=0,0,Sourcedata!$C$13*EXP(2*Sourcedata!$C$28*Sourcedata!$C$10/Sourcedata!$C$12/Sourcedata!$C$34/CM1280*1000000))</f>
        <v>0</v>
      </c>
      <c r="CV1280" s="1">
        <f t="shared" si="2025"/>
        <v>0</v>
      </c>
      <c r="CW1280" s="1">
        <f t="shared" si="2065"/>
        <v>0</v>
      </c>
      <c r="CX1280">
        <f t="shared" si="2066"/>
        <v>0</v>
      </c>
      <c r="CY1280">
        <f t="shared" si="2067"/>
        <v>0</v>
      </c>
      <c r="CZ1280" s="1">
        <f t="shared" si="2026"/>
        <v>0</v>
      </c>
      <c r="DA1280" s="1" t="e">
        <f t="shared" si="2027"/>
        <v>#DIV/0!</v>
      </c>
      <c r="DB1280" s="1">
        <f t="shared" si="2028"/>
        <v>0</v>
      </c>
      <c r="DC1280" s="1" t="e">
        <f>IF(DA1280&gt;$D$1,Sourcedata!$B$90*(2*CY1280/1000000)/fluid_kinevisco,(CY1280*2/1000000)^(4/3)*epsilon^(1/3)/fluid_kinevisco)</f>
        <v>#DIV/0!</v>
      </c>
      <c r="DD1280" s="1" t="e">
        <f>2+0.6*DC1280^0.5*Sourcedata!$B$92^(1/3)</f>
        <v>#DIV/0!</v>
      </c>
      <c r="DE1280" s="1" t="e">
        <f t="shared" si="2068"/>
        <v>#DIV/0!</v>
      </c>
      <c r="DF1280" s="1" t="e">
        <f t="shared" si="2029"/>
        <v>#DIV/0!</v>
      </c>
      <c r="DG1280" s="1">
        <f>IF(CY1280=0,0,Sourcedata!$C$13*EXP(2*Sourcedata!$C$28*Sourcedata!$C$10/Sourcedata!$C$12/Sourcedata!$C$34/CY1280*1000000))</f>
        <v>0</v>
      </c>
      <c r="DH1280" s="1">
        <f t="shared" si="2030"/>
        <v>0</v>
      </c>
      <c r="DI1280" s="1">
        <f t="shared" si="2069"/>
        <v>0</v>
      </c>
      <c r="DJ1280">
        <f t="shared" si="2070"/>
        <v>0</v>
      </c>
      <c r="DK1280">
        <f t="shared" si="2071"/>
        <v>15.009990923963363</v>
      </c>
      <c r="DL1280" s="1">
        <f t="shared" si="2031"/>
        <v>1.481768130414922E-4</v>
      </c>
      <c r="DM1280" s="1">
        <f t="shared" si="2032"/>
        <v>0.12271872504029499</v>
      </c>
      <c r="DN1280" s="1">
        <f t="shared" si="2033"/>
        <v>1.3041974023628857E-6</v>
      </c>
      <c r="DO1280" s="1">
        <f>IF(DM1280&gt;$D$1,Sourcedata!$B$90*(2*DK1280/1000000)/fluid_kinevisco,(DK1280*2/1000000)^(4/3)*epsilon^(1/3)/fluid_kinevisco)</f>
        <v>7.0678099615360757E-2</v>
      </c>
      <c r="DP1280" s="1">
        <f>2+0.6*DO1280^0.5*Sourcedata!$B$92^(1/3)</f>
        <v>3.6663535560061833</v>
      </c>
      <c r="DQ1280" s="1">
        <f t="shared" si="2072"/>
        <v>8.1879669784569185</v>
      </c>
      <c r="DR1280" s="1">
        <f t="shared" si="2034"/>
        <v>4.3946680295411129</v>
      </c>
      <c r="DS1280" s="1">
        <f>IF(DK1280=0,0,Sourcedata!$C$13*EXP(2*Sourcedata!$C$28*Sourcedata!$C$10/Sourcedata!$C$12/Sourcedata!$C$34/DK1280*1000000))</f>
        <v>1.5003552771157724</v>
      </c>
      <c r="DT1280" s="1">
        <f t="shared" si="2035"/>
        <v>-4.4644209386167073E-10</v>
      </c>
      <c r="DU1280" s="1">
        <f t="shared" si="2073"/>
        <v>4.0179788447554426E-10</v>
      </c>
      <c r="DV1280">
        <f t="shared" si="2074"/>
        <v>2.4648311709240658E-8</v>
      </c>
      <c r="DX1280" s="26">
        <f t="shared" si="1983"/>
        <v>2.4976941718089579E-5</v>
      </c>
      <c r="DY1280">
        <f t="shared" si="1972"/>
        <v>0.31949999999999851</v>
      </c>
      <c r="DZ1280" s="1">
        <f t="shared" si="1973"/>
        <v>2.3058281910414345E-2</v>
      </c>
      <c r="EA1280" s="1">
        <f t="shared" si="1984"/>
        <v>24.976941718089581</v>
      </c>
      <c r="EB1280" s="1">
        <f t="shared" si="1977"/>
        <v>0</v>
      </c>
      <c r="EC1280" s="1"/>
      <c r="ED1280" s="1">
        <f t="shared" si="1978"/>
        <v>24.999999999999996</v>
      </c>
      <c r="EE1280" s="1">
        <f t="shared" si="1979"/>
        <v>24.976941718089581</v>
      </c>
      <c r="EF1280">
        <f t="shared" si="1974"/>
        <v>99.907766872358323</v>
      </c>
      <c r="EG1280">
        <f t="shared" si="1975"/>
        <v>0</v>
      </c>
      <c r="EH1280" s="1"/>
      <c r="EI1280">
        <f t="shared" si="1976"/>
        <v>99.907766872358337</v>
      </c>
      <c r="EK1280">
        <f t="shared" si="1980"/>
        <v>0.31949999999999851</v>
      </c>
      <c r="EL1280">
        <f t="shared" si="1981"/>
        <v>0.32</v>
      </c>
      <c r="EM1280">
        <f t="shared" si="1982"/>
        <v>99.907766872358323</v>
      </c>
    </row>
    <row r="1281" spans="6:143" x14ac:dyDescent="0.2">
      <c r="F1281">
        <f>F1280+Sourcedata!$C$36*3600/4000</f>
        <v>1147.4999999999943</v>
      </c>
      <c r="G1281">
        <f t="shared" si="2036"/>
        <v>0</v>
      </c>
      <c r="H1281" s="1">
        <f t="shared" si="1985"/>
        <v>0</v>
      </c>
      <c r="I1281" s="1" t="e">
        <f t="shared" si="1986"/>
        <v>#DIV/0!</v>
      </c>
      <c r="J1281" s="1">
        <f t="shared" si="1987"/>
        <v>0</v>
      </c>
      <c r="K1281" s="1" t="e">
        <f>IF(I1281&gt;$D$1,Sourcedata!$B$90*(2*G1281/1000000)/fluid_kinevisco,(G1281*2/1000000)^(4/3)*epsilon^(1/3)/fluid_kinevisco)</f>
        <v>#DIV/0!</v>
      </c>
      <c r="L1281" s="1" t="e">
        <f>2+0.6*K1281^0.5*Sourcedata!$B$92^(1/3)</f>
        <v>#DIV/0!</v>
      </c>
      <c r="M1281" s="1" t="e">
        <f t="shared" si="1988"/>
        <v>#DIV/0!</v>
      </c>
      <c r="N1281" s="1" t="e">
        <f t="shared" si="1989"/>
        <v>#DIV/0!</v>
      </c>
      <c r="O1281" s="1">
        <f>IF(G1281=0,0,Sourcedata!$C$13*EXP(2*Sourcedata!$C$28*Sourcedata!$C$10/Sourcedata!$C$12/Sourcedata!$C$34/G1281*1000000))</f>
        <v>0</v>
      </c>
      <c r="P1281" s="1">
        <f t="shared" si="1990"/>
        <v>0</v>
      </c>
      <c r="Q1281" s="1">
        <f t="shared" si="2037"/>
        <v>0</v>
      </c>
      <c r="R1281">
        <f t="shared" si="2043"/>
        <v>0</v>
      </c>
      <c r="S1281">
        <f t="shared" si="2038"/>
        <v>0</v>
      </c>
      <c r="T1281" s="1">
        <f t="shared" si="1991"/>
        <v>0</v>
      </c>
      <c r="U1281" s="1" t="e">
        <f t="shared" si="1992"/>
        <v>#DIV/0!</v>
      </c>
      <c r="V1281" s="1">
        <f t="shared" si="1993"/>
        <v>0</v>
      </c>
      <c r="W1281" s="1" t="e">
        <f>IF(U1281&gt;$D$1,Sourcedata!$B$90*(2*S1281/1000000)/fluid_kinevisco,(S1281*2/1000000)^(4/3)*epsilon^(1/3)/fluid_kinevisco)</f>
        <v>#DIV/0!</v>
      </c>
      <c r="X1281" s="1" t="e">
        <f>2+0.6*W1281^0.5*Sourcedata!$B$92^(1/3)</f>
        <v>#DIV/0!</v>
      </c>
      <c r="Y1281" s="1" t="e">
        <f t="shared" si="2044"/>
        <v>#DIV/0!</v>
      </c>
      <c r="Z1281" s="1" t="e">
        <f t="shared" si="1994"/>
        <v>#DIV/0!</v>
      </c>
      <c r="AA1281" s="1">
        <f>IF(S1281=0,0,Sourcedata!$C$13*EXP(2*Sourcedata!$C$28*Sourcedata!$C$10/Sourcedata!$C$12/Sourcedata!$C$34/S1281*1000000))</f>
        <v>0</v>
      </c>
      <c r="AB1281" s="1">
        <f t="shared" si="1995"/>
        <v>0</v>
      </c>
      <c r="AC1281" s="1">
        <f t="shared" si="2045"/>
        <v>0</v>
      </c>
      <c r="AD1281">
        <f t="shared" si="2046"/>
        <v>0</v>
      </c>
      <c r="AE1281">
        <f t="shared" si="2039"/>
        <v>0</v>
      </c>
      <c r="AF1281" s="1">
        <f t="shared" si="1996"/>
        <v>0</v>
      </c>
      <c r="AG1281" s="1" t="e">
        <f t="shared" si="1997"/>
        <v>#DIV/0!</v>
      </c>
      <c r="AH1281" s="1">
        <f t="shared" si="1998"/>
        <v>0</v>
      </c>
      <c r="AI1281" s="1" t="e">
        <f>IF(AG1281&gt;$D$1,Sourcedata!$B$90*(2*AE1281/1000000)/fluid_kinevisco,(AE1281*2/1000000)^(4/3)*epsilon^(1/3)/fluid_kinevisco)</f>
        <v>#DIV/0!</v>
      </c>
      <c r="AJ1281" s="1" t="e">
        <f>2+0.6*AI1281^0.5*Sourcedata!$B$92^(1/3)</f>
        <v>#DIV/0!</v>
      </c>
      <c r="AK1281" s="1" t="e">
        <f t="shared" si="2047"/>
        <v>#DIV/0!</v>
      </c>
      <c r="AL1281" s="1" t="e">
        <f t="shared" si="1999"/>
        <v>#DIV/0!</v>
      </c>
      <c r="AM1281" s="1">
        <f>IF(AE1281=0,0,Sourcedata!$C$13*EXP(2*Sourcedata!$C$28*Sourcedata!$C$10/Sourcedata!$C$12/Sourcedata!$C$34/AE1281*1000000))</f>
        <v>0</v>
      </c>
      <c r="AN1281" s="1">
        <f t="shared" si="2000"/>
        <v>0</v>
      </c>
      <c r="AO1281" s="1">
        <f t="shared" si="2048"/>
        <v>0</v>
      </c>
      <c r="AP1281">
        <f t="shared" si="2049"/>
        <v>0</v>
      </c>
      <c r="AQ1281">
        <f t="shared" si="2040"/>
        <v>0</v>
      </c>
      <c r="AR1281" s="1">
        <f t="shared" si="2001"/>
        <v>0</v>
      </c>
      <c r="AS1281" s="1" t="e">
        <f t="shared" si="2002"/>
        <v>#DIV/0!</v>
      </c>
      <c r="AT1281" s="1">
        <f t="shared" si="2003"/>
        <v>0</v>
      </c>
      <c r="AU1281" s="1" t="e">
        <f>IF(AS1281&gt;$D$1,Sourcedata!$B$90*(2*AQ1281/1000000)/fluid_kinevisco,(AQ1281*2/1000000)^(4/3)*epsilon^(1/3)/fluid_kinevisco)</f>
        <v>#DIV/0!</v>
      </c>
      <c r="AV1281" s="1" t="e">
        <f>2+0.6*AU1281^0.5*Sourcedata!$B$92^(1/3)</f>
        <v>#DIV/0!</v>
      </c>
      <c r="AW1281" s="1" t="e">
        <f t="shared" si="2050"/>
        <v>#DIV/0!</v>
      </c>
      <c r="AX1281" s="1" t="e">
        <f t="shared" si="2004"/>
        <v>#DIV/0!</v>
      </c>
      <c r="AY1281" s="1">
        <f>IF(AQ1281=0,0,Sourcedata!$C$13*EXP(2*Sourcedata!$C$28*Sourcedata!$C$10/Sourcedata!$C$12/Sourcedata!$C$34/AQ1281*1000000))</f>
        <v>0</v>
      </c>
      <c r="AZ1281" s="1">
        <f t="shared" si="2005"/>
        <v>0</v>
      </c>
      <c r="BA1281" s="1">
        <f t="shared" si="2051"/>
        <v>0</v>
      </c>
      <c r="BB1281">
        <f t="shared" si="2052"/>
        <v>0</v>
      </c>
      <c r="BC1281">
        <f t="shared" si="2053"/>
        <v>0</v>
      </c>
      <c r="BD1281" s="1">
        <f t="shared" si="2006"/>
        <v>0</v>
      </c>
      <c r="BE1281" s="1" t="e">
        <f t="shared" si="2007"/>
        <v>#DIV/0!</v>
      </c>
      <c r="BF1281" s="1">
        <f t="shared" si="2008"/>
        <v>0</v>
      </c>
      <c r="BG1281" s="1" t="e">
        <f>IF(BE1281&gt;$D$1,Sourcedata!$B$90*(2*BC1281/1000000)/fluid_kinevisco,(BC1281*2/1000000)^(4/3)*epsilon^(1/3)/fluid_kinevisco)</f>
        <v>#DIV/0!</v>
      </c>
      <c r="BH1281" s="1" t="e">
        <f>2+0.6*BG1281^0.5*Sourcedata!$B$92^(1/3)</f>
        <v>#DIV/0!</v>
      </c>
      <c r="BI1281" s="1" t="e">
        <f t="shared" si="2054"/>
        <v>#DIV/0!</v>
      </c>
      <c r="BJ1281" s="1" t="e">
        <f t="shared" si="2009"/>
        <v>#DIV/0!</v>
      </c>
      <c r="BK1281" s="1">
        <f>IF(BC1281=0,0,Sourcedata!$C$13*EXP(2*Sourcedata!$C$28*Sourcedata!$C$10/Sourcedata!$C$12/Sourcedata!$C$34/BC1281*1000000))</f>
        <v>0</v>
      </c>
      <c r="BL1281" s="1">
        <f t="shared" si="2010"/>
        <v>0</v>
      </c>
      <c r="BM1281" s="1">
        <f t="shared" si="2055"/>
        <v>0</v>
      </c>
      <c r="BN1281">
        <f t="shared" si="2056"/>
        <v>0</v>
      </c>
      <c r="BO1281">
        <f t="shared" si="2057"/>
        <v>0</v>
      </c>
      <c r="BP1281" s="1">
        <f t="shared" si="2011"/>
        <v>0</v>
      </c>
      <c r="BQ1281" s="1" t="e">
        <f t="shared" si="2012"/>
        <v>#DIV/0!</v>
      </c>
      <c r="BR1281" s="1">
        <f t="shared" si="2013"/>
        <v>0</v>
      </c>
      <c r="BS1281" s="1" t="e">
        <f>IF(BQ1281&gt;$D$1,Sourcedata!$B$90*(2*BO1281/1000000)/fluid_kinevisco,(BO1281*2/1000000)^(4/3)*epsilon^(1/3)/fluid_kinevisco)</f>
        <v>#DIV/0!</v>
      </c>
      <c r="BT1281" s="1" t="e">
        <f>2+0.6*BS1281^0.5*Sourcedata!$B$92^(1/3)</f>
        <v>#DIV/0!</v>
      </c>
      <c r="BU1281" s="1" t="e">
        <f t="shared" si="2058"/>
        <v>#DIV/0!</v>
      </c>
      <c r="BV1281" s="1" t="e">
        <f t="shared" si="2014"/>
        <v>#DIV/0!</v>
      </c>
      <c r="BW1281" s="1">
        <f>IF(BO1281=0,0,Sourcedata!$C$13*EXP(2*Sourcedata!$C$28*Sourcedata!$C$10/Sourcedata!$C$12/Sourcedata!$C$34/BO1281*1000000))</f>
        <v>0</v>
      </c>
      <c r="BX1281" s="1">
        <f t="shared" si="2015"/>
        <v>0</v>
      </c>
      <c r="BY1281" s="1">
        <f t="shared" si="2059"/>
        <v>0</v>
      </c>
      <c r="BZ1281">
        <f t="shared" si="2060"/>
        <v>0</v>
      </c>
      <c r="CA1281">
        <f t="shared" si="2041"/>
        <v>0</v>
      </c>
      <c r="CB1281" s="1">
        <f t="shared" si="2016"/>
        <v>0</v>
      </c>
      <c r="CC1281" s="1" t="e">
        <f t="shared" si="2017"/>
        <v>#DIV/0!</v>
      </c>
      <c r="CD1281" s="1">
        <f t="shared" si="2018"/>
        <v>0</v>
      </c>
      <c r="CE1281" s="1" t="e">
        <f>IF(CC1281&gt;$D$1,Sourcedata!$B$90*(2*CA1281/1000000)/fluid_kinevisco,(CA1281*2/1000000)^(4/3)*epsilon^(1/3)/fluid_kinevisco)</f>
        <v>#DIV/0!</v>
      </c>
      <c r="CF1281" s="1" t="e">
        <f>2+0.6*CE1281^0.5*Sourcedata!$B$92^(1/3)</f>
        <v>#DIV/0!</v>
      </c>
      <c r="CG1281" s="1" t="e">
        <f t="shared" si="2061"/>
        <v>#DIV/0!</v>
      </c>
      <c r="CH1281" s="1" t="e">
        <f t="shared" si="2019"/>
        <v>#DIV/0!</v>
      </c>
      <c r="CI1281" s="1">
        <f>IF(CA1281=0,0,Sourcedata!$C$13*EXP(2*Sourcedata!$C$28*Sourcedata!$C$10/Sourcedata!$C$12/Sourcedata!$C$34/CA1281*1000000))</f>
        <v>0</v>
      </c>
      <c r="CJ1281" s="1">
        <f t="shared" si="2020"/>
        <v>0</v>
      </c>
      <c r="CK1281" s="1">
        <f t="shared" si="2062"/>
        <v>0</v>
      </c>
      <c r="CL1281">
        <f t="shared" si="2042"/>
        <v>0</v>
      </c>
      <c r="CM1281">
        <f t="shared" si="2063"/>
        <v>0</v>
      </c>
      <c r="CN1281" s="1">
        <f t="shared" si="2021"/>
        <v>0</v>
      </c>
      <c r="CO1281" s="1" t="e">
        <f t="shared" si="2022"/>
        <v>#DIV/0!</v>
      </c>
      <c r="CP1281" s="1">
        <f t="shared" si="2023"/>
        <v>0</v>
      </c>
      <c r="CQ1281" s="1" t="e">
        <f>IF(CO1281&gt;$D$1,Sourcedata!$B$90*(2*CM1281/1000000)/fluid_kinevisco,(CM1281*2/1000000)^(4/3)*epsilon^(1/3)/fluid_kinevisco)</f>
        <v>#DIV/0!</v>
      </c>
      <c r="CR1281" s="1" t="e">
        <f>2+0.6*CQ1281^0.5*Sourcedata!$B$92^(1/3)</f>
        <v>#DIV/0!</v>
      </c>
      <c r="CS1281" s="1" t="e">
        <f t="shared" si="2064"/>
        <v>#DIV/0!</v>
      </c>
      <c r="CT1281" s="1" t="e">
        <f t="shared" si="2024"/>
        <v>#DIV/0!</v>
      </c>
      <c r="CU1281" s="1">
        <f>IF(CM1281=0,0,Sourcedata!$C$13*EXP(2*Sourcedata!$C$28*Sourcedata!$C$10/Sourcedata!$C$12/Sourcedata!$C$34/CM1281*1000000))</f>
        <v>0</v>
      </c>
      <c r="CV1281" s="1">
        <f t="shared" si="2025"/>
        <v>0</v>
      </c>
      <c r="CW1281" s="1">
        <f t="shared" si="2065"/>
        <v>0</v>
      </c>
      <c r="CX1281">
        <f t="shared" si="2066"/>
        <v>0</v>
      </c>
      <c r="CY1281">
        <f t="shared" si="2067"/>
        <v>0</v>
      </c>
      <c r="CZ1281" s="1">
        <f t="shared" si="2026"/>
        <v>0</v>
      </c>
      <c r="DA1281" s="1" t="e">
        <f t="shared" si="2027"/>
        <v>#DIV/0!</v>
      </c>
      <c r="DB1281" s="1">
        <f t="shared" si="2028"/>
        <v>0</v>
      </c>
      <c r="DC1281" s="1" t="e">
        <f>IF(DA1281&gt;$D$1,Sourcedata!$B$90*(2*CY1281/1000000)/fluid_kinevisco,(CY1281*2/1000000)^(4/3)*epsilon^(1/3)/fluid_kinevisco)</f>
        <v>#DIV/0!</v>
      </c>
      <c r="DD1281" s="1" t="e">
        <f>2+0.6*DC1281^0.5*Sourcedata!$B$92^(1/3)</f>
        <v>#DIV/0!</v>
      </c>
      <c r="DE1281" s="1" t="e">
        <f t="shared" si="2068"/>
        <v>#DIV/0!</v>
      </c>
      <c r="DF1281" s="1" t="e">
        <f t="shared" si="2029"/>
        <v>#DIV/0!</v>
      </c>
      <c r="DG1281" s="1">
        <f>IF(CY1281=0,0,Sourcedata!$C$13*EXP(2*Sourcedata!$C$28*Sourcedata!$C$10/Sourcedata!$C$12/Sourcedata!$C$34/CY1281*1000000))</f>
        <v>0</v>
      </c>
      <c r="DH1281" s="1">
        <f t="shared" si="2030"/>
        <v>0</v>
      </c>
      <c r="DI1281" s="1">
        <f t="shared" si="2069"/>
        <v>0</v>
      </c>
      <c r="DJ1281">
        <f t="shared" si="2070"/>
        <v>0</v>
      </c>
      <c r="DK1281">
        <f t="shared" si="2071"/>
        <v>14.927983231996</v>
      </c>
      <c r="DL1281" s="1">
        <f t="shared" si="2031"/>
        <v>1.4656209614816876E-4</v>
      </c>
      <c r="DM1281" s="1">
        <f t="shared" si="2032"/>
        <v>0.12205058492839795</v>
      </c>
      <c r="DN1281" s="1">
        <f t="shared" si="2033"/>
        <v>1.2963614583357623E-6</v>
      </c>
      <c r="DO1281" s="1">
        <f>IF(DM1281&gt;$D$1,Sourcedata!$B$90*(2*DK1281/1000000)/fluid_kinevisco,(DK1281*2/1000000)^(4/3)*epsilon^(1/3)/fluid_kinevisco)</f>
        <v>7.0163698817107018E-2</v>
      </c>
      <c r="DP1281" s="1">
        <f>2+0.6*DO1281^0.5*Sourcedata!$B$92^(1/3)</f>
        <v>3.6602785557591258</v>
      </c>
      <c r="DQ1281" s="1">
        <f t="shared" si="2072"/>
        <v>8.1567470915611793</v>
      </c>
      <c r="DR1281" s="1">
        <f t="shared" si="2034"/>
        <v>4.377911606464715</v>
      </c>
      <c r="DS1281" s="1">
        <f>IF(DK1281=0,0,Sourcedata!$C$13*EXP(2*Sourcedata!$C$28*Sourcedata!$C$10/Sourcedata!$C$12/Sourcedata!$C$34/DK1281*1000000))</f>
        <v>1.500357229082417</v>
      </c>
      <c r="DT1281" s="1">
        <f t="shared" si="2035"/>
        <v>-4.4326769762090702E-10</v>
      </c>
      <c r="DU1281" s="1">
        <f t="shared" si="2073"/>
        <v>3.9894092785885661E-10</v>
      </c>
      <c r="DV1281">
        <f t="shared" si="2074"/>
        <v>2.4246513824765115E-8</v>
      </c>
      <c r="DX1281" s="26">
        <f t="shared" si="1983"/>
        <v>2.4977332057956261E-5</v>
      </c>
      <c r="DY1281">
        <f t="shared" si="1972"/>
        <v>0.31974999999999854</v>
      </c>
      <c r="DZ1281" s="1">
        <f t="shared" si="1973"/>
        <v>2.2667942043731938E-2</v>
      </c>
      <c r="EA1281" s="1">
        <f t="shared" si="1984"/>
        <v>24.977332057956261</v>
      </c>
      <c r="EB1281" s="1">
        <f t="shared" si="1977"/>
        <v>0</v>
      </c>
      <c r="EC1281" s="1"/>
      <c r="ED1281" s="1">
        <f t="shared" si="1978"/>
        <v>24.999999999999993</v>
      </c>
      <c r="EE1281" s="1">
        <f t="shared" si="1979"/>
        <v>24.977332057956261</v>
      </c>
      <c r="EF1281">
        <f t="shared" si="1974"/>
        <v>99.909328231825043</v>
      </c>
      <c r="EG1281">
        <f t="shared" si="1975"/>
        <v>0</v>
      </c>
      <c r="EH1281" s="1"/>
      <c r="EI1281">
        <f t="shared" si="1976"/>
        <v>99.909328231825071</v>
      </c>
      <c r="EK1281">
        <f t="shared" si="1980"/>
        <v>0.31974999999999854</v>
      </c>
      <c r="EL1281">
        <f t="shared" si="1981"/>
        <v>0.32</v>
      </c>
      <c r="EM1281">
        <f t="shared" si="1982"/>
        <v>99.909328231825043</v>
      </c>
    </row>
    <row r="1282" spans="6:143" x14ac:dyDescent="0.2">
      <c r="F1282">
        <f>F1281+Sourcedata!$C$36*3600/4000</f>
        <v>1148.3999999999944</v>
      </c>
      <c r="G1282">
        <f t="shared" si="2036"/>
        <v>0</v>
      </c>
      <c r="H1282" s="1">
        <f t="shared" si="1985"/>
        <v>0</v>
      </c>
      <c r="I1282" s="1" t="e">
        <f t="shared" si="1986"/>
        <v>#DIV/0!</v>
      </c>
      <c r="J1282" s="1">
        <f t="shared" si="1987"/>
        <v>0</v>
      </c>
      <c r="K1282" s="1" t="e">
        <f>IF(I1282&gt;$D$1,Sourcedata!$B$90*(2*G1282/1000000)/fluid_kinevisco,(G1282*2/1000000)^(4/3)*epsilon^(1/3)/fluid_kinevisco)</f>
        <v>#DIV/0!</v>
      </c>
      <c r="L1282" s="1" t="e">
        <f>2+0.6*K1282^0.5*Sourcedata!$B$92^(1/3)</f>
        <v>#DIV/0!</v>
      </c>
      <c r="M1282" s="1" t="e">
        <f t="shared" si="1988"/>
        <v>#DIV/0!</v>
      </c>
      <c r="N1282" s="1" t="e">
        <f t="shared" si="1989"/>
        <v>#DIV/0!</v>
      </c>
      <c r="O1282" s="1">
        <f>IF(G1282=0,0,Sourcedata!$C$13*EXP(2*Sourcedata!$C$28*Sourcedata!$C$10/Sourcedata!$C$12/Sourcedata!$C$34/G1282*1000000))</f>
        <v>0</v>
      </c>
      <c r="P1282" s="1">
        <f t="shared" si="1990"/>
        <v>0</v>
      </c>
      <c r="Q1282" s="1">
        <f t="shared" si="2037"/>
        <v>0</v>
      </c>
      <c r="R1282">
        <f t="shared" si="2043"/>
        <v>0</v>
      </c>
      <c r="S1282">
        <f t="shared" si="2038"/>
        <v>0</v>
      </c>
      <c r="T1282" s="1">
        <f t="shared" si="1991"/>
        <v>0</v>
      </c>
      <c r="U1282" s="1" t="e">
        <f t="shared" si="1992"/>
        <v>#DIV/0!</v>
      </c>
      <c r="V1282" s="1">
        <f t="shared" si="1993"/>
        <v>0</v>
      </c>
      <c r="W1282" s="1" t="e">
        <f>IF(U1282&gt;$D$1,Sourcedata!$B$90*(2*S1282/1000000)/fluid_kinevisco,(S1282*2/1000000)^(4/3)*epsilon^(1/3)/fluid_kinevisco)</f>
        <v>#DIV/0!</v>
      </c>
      <c r="X1282" s="1" t="e">
        <f>2+0.6*W1282^0.5*Sourcedata!$B$92^(1/3)</f>
        <v>#DIV/0!</v>
      </c>
      <c r="Y1282" s="1" t="e">
        <f t="shared" si="2044"/>
        <v>#DIV/0!</v>
      </c>
      <c r="Z1282" s="1" t="e">
        <f t="shared" si="1994"/>
        <v>#DIV/0!</v>
      </c>
      <c r="AA1282" s="1">
        <f>IF(S1282=0,0,Sourcedata!$C$13*EXP(2*Sourcedata!$C$28*Sourcedata!$C$10/Sourcedata!$C$12/Sourcedata!$C$34/S1282*1000000))</f>
        <v>0</v>
      </c>
      <c r="AB1282" s="1">
        <f t="shared" si="1995"/>
        <v>0</v>
      </c>
      <c r="AC1282" s="1">
        <f t="shared" si="2045"/>
        <v>0</v>
      </c>
      <c r="AD1282">
        <f t="shared" si="2046"/>
        <v>0</v>
      </c>
      <c r="AE1282">
        <f t="shared" si="2039"/>
        <v>0</v>
      </c>
      <c r="AF1282" s="1">
        <f t="shared" si="1996"/>
        <v>0</v>
      </c>
      <c r="AG1282" s="1" t="e">
        <f t="shared" si="1997"/>
        <v>#DIV/0!</v>
      </c>
      <c r="AH1282" s="1">
        <f t="shared" si="1998"/>
        <v>0</v>
      </c>
      <c r="AI1282" s="1" t="e">
        <f>IF(AG1282&gt;$D$1,Sourcedata!$B$90*(2*AE1282/1000000)/fluid_kinevisco,(AE1282*2/1000000)^(4/3)*epsilon^(1/3)/fluid_kinevisco)</f>
        <v>#DIV/0!</v>
      </c>
      <c r="AJ1282" s="1" t="e">
        <f>2+0.6*AI1282^0.5*Sourcedata!$B$92^(1/3)</f>
        <v>#DIV/0!</v>
      </c>
      <c r="AK1282" s="1" t="e">
        <f t="shared" si="2047"/>
        <v>#DIV/0!</v>
      </c>
      <c r="AL1282" s="1" t="e">
        <f t="shared" si="1999"/>
        <v>#DIV/0!</v>
      </c>
      <c r="AM1282" s="1">
        <f>IF(AE1282=0,0,Sourcedata!$C$13*EXP(2*Sourcedata!$C$28*Sourcedata!$C$10/Sourcedata!$C$12/Sourcedata!$C$34/AE1282*1000000))</f>
        <v>0</v>
      </c>
      <c r="AN1282" s="1">
        <f t="shared" si="2000"/>
        <v>0</v>
      </c>
      <c r="AO1282" s="1">
        <f t="shared" si="2048"/>
        <v>0</v>
      </c>
      <c r="AP1282">
        <f t="shared" si="2049"/>
        <v>0</v>
      </c>
      <c r="AQ1282">
        <f t="shared" si="2040"/>
        <v>0</v>
      </c>
      <c r="AR1282" s="1">
        <f t="shared" si="2001"/>
        <v>0</v>
      </c>
      <c r="AS1282" s="1" t="e">
        <f t="shared" si="2002"/>
        <v>#DIV/0!</v>
      </c>
      <c r="AT1282" s="1">
        <f t="shared" si="2003"/>
        <v>0</v>
      </c>
      <c r="AU1282" s="1" t="e">
        <f>IF(AS1282&gt;$D$1,Sourcedata!$B$90*(2*AQ1282/1000000)/fluid_kinevisco,(AQ1282*2/1000000)^(4/3)*epsilon^(1/3)/fluid_kinevisco)</f>
        <v>#DIV/0!</v>
      </c>
      <c r="AV1282" s="1" t="e">
        <f>2+0.6*AU1282^0.5*Sourcedata!$B$92^(1/3)</f>
        <v>#DIV/0!</v>
      </c>
      <c r="AW1282" s="1" t="e">
        <f t="shared" si="2050"/>
        <v>#DIV/0!</v>
      </c>
      <c r="AX1282" s="1" t="e">
        <f t="shared" si="2004"/>
        <v>#DIV/0!</v>
      </c>
      <c r="AY1282" s="1">
        <f>IF(AQ1282=0,0,Sourcedata!$C$13*EXP(2*Sourcedata!$C$28*Sourcedata!$C$10/Sourcedata!$C$12/Sourcedata!$C$34/AQ1282*1000000))</f>
        <v>0</v>
      </c>
      <c r="AZ1282" s="1">
        <f t="shared" si="2005"/>
        <v>0</v>
      </c>
      <c r="BA1282" s="1">
        <f t="shared" si="2051"/>
        <v>0</v>
      </c>
      <c r="BB1282">
        <f t="shared" si="2052"/>
        <v>0</v>
      </c>
      <c r="BC1282">
        <f t="shared" si="2053"/>
        <v>0</v>
      </c>
      <c r="BD1282" s="1">
        <f t="shared" si="2006"/>
        <v>0</v>
      </c>
      <c r="BE1282" s="1" t="e">
        <f t="shared" si="2007"/>
        <v>#DIV/0!</v>
      </c>
      <c r="BF1282" s="1">
        <f t="shared" si="2008"/>
        <v>0</v>
      </c>
      <c r="BG1282" s="1" t="e">
        <f>IF(BE1282&gt;$D$1,Sourcedata!$B$90*(2*BC1282/1000000)/fluid_kinevisco,(BC1282*2/1000000)^(4/3)*epsilon^(1/3)/fluid_kinevisco)</f>
        <v>#DIV/0!</v>
      </c>
      <c r="BH1282" s="1" t="e">
        <f>2+0.6*BG1282^0.5*Sourcedata!$B$92^(1/3)</f>
        <v>#DIV/0!</v>
      </c>
      <c r="BI1282" s="1" t="e">
        <f t="shared" si="2054"/>
        <v>#DIV/0!</v>
      </c>
      <c r="BJ1282" s="1" t="e">
        <f t="shared" si="2009"/>
        <v>#DIV/0!</v>
      </c>
      <c r="BK1282" s="1">
        <f>IF(BC1282=0,0,Sourcedata!$C$13*EXP(2*Sourcedata!$C$28*Sourcedata!$C$10/Sourcedata!$C$12/Sourcedata!$C$34/BC1282*1000000))</f>
        <v>0</v>
      </c>
      <c r="BL1282" s="1">
        <f t="shared" si="2010"/>
        <v>0</v>
      </c>
      <c r="BM1282" s="1">
        <f t="shared" si="2055"/>
        <v>0</v>
      </c>
      <c r="BN1282">
        <f t="shared" si="2056"/>
        <v>0</v>
      </c>
      <c r="BO1282">
        <f t="shared" si="2057"/>
        <v>0</v>
      </c>
      <c r="BP1282" s="1">
        <f t="shared" si="2011"/>
        <v>0</v>
      </c>
      <c r="BQ1282" s="1" t="e">
        <f t="shared" si="2012"/>
        <v>#DIV/0!</v>
      </c>
      <c r="BR1282" s="1">
        <f t="shared" si="2013"/>
        <v>0</v>
      </c>
      <c r="BS1282" s="1" t="e">
        <f>IF(BQ1282&gt;$D$1,Sourcedata!$B$90*(2*BO1282/1000000)/fluid_kinevisco,(BO1282*2/1000000)^(4/3)*epsilon^(1/3)/fluid_kinevisco)</f>
        <v>#DIV/0!</v>
      </c>
      <c r="BT1282" s="1" t="e">
        <f>2+0.6*BS1282^0.5*Sourcedata!$B$92^(1/3)</f>
        <v>#DIV/0!</v>
      </c>
      <c r="BU1282" s="1" t="e">
        <f t="shared" si="2058"/>
        <v>#DIV/0!</v>
      </c>
      <c r="BV1282" s="1" t="e">
        <f t="shared" si="2014"/>
        <v>#DIV/0!</v>
      </c>
      <c r="BW1282" s="1">
        <f>IF(BO1282=0,0,Sourcedata!$C$13*EXP(2*Sourcedata!$C$28*Sourcedata!$C$10/Sourcedata!$C$12/Sourcedata!$C$34/BO1282*1000000))</f>
        <v>0</v>
      </c>
      <c r="BX1282" s="1">
        <f t="shared" si="2015"/>
        <v>0</v>
      </c>
      <c r="BY1282" s="1">
        <f t="shared" si="2059"/>
        <v>0</v>
      </c>
      <c r="BZ1282">
        <f t="shared" si="2060"/>
        <v>0</v>
      </c>
      <c r="CA1282">
        <f t="shared" si="2041"/>
        <v>0</v>
      </c>
      <c r="CB1282" s="1">
        <f t="shared" si="2016"/>
        <v>0</v>
      </c>
      <c r="CC1282" s="1" t="e">
        <f t="shared" si="2017"/>
        <v>#DIV/0!</v>
      </c>
      <c r="CD1282" s="1">
        <f t="shared" si="2018"/>
        <v>0</v>
      </c>
      <c r="CE1282" s="1" t="e">
        <f>IF(CC1282&gt;$D$1,Sourcedata!$B$90*(2*CA1282/1000000)/fluid_kinevisco,(CA1282*2/1000000)^(4/3)*epsilon^(1/3)/fluid_kinevisco)</f>
        <v>#DIV/0!</v>
      </c>
      <c r="CF1282" s="1" t="e">
        <f>2+0.6*CE1282^0.5*Sourcedata!$B$92^(1/3)</f>
        <v>#DIV/0!</v>
      </c>
      <c r="CG1282" s="1" t="e">
        <f t="shared" si="2061"/>
        <v>#DIV/0!</v>
      </c>
      <c r="CH1282" s="1" t="e">
        <f t="shared" si="2019"/>
        <v>#DIV/0!</v>
      </c>
      <c r="CI1282" s="1">
        <f>IF(CA1282=0,0,Sourcedata!$C$13*EXP(2*Sourcedata!$C$28*Sourcedata!$C$10/Sourcedata!$C$12/Sourcedata!$C$34/CA1282*1000000))</f>
        <v>0</v>
      </c>
      <c r="CJ1282" s="1">
        <f t="shared" si="2020"/>
        <v>0</v>
      </c>
      <c r="CK1282" s="1">
        <f t="shared" si="2062"/>
        <v>0</v>
      </c>
      <c r="CL1282">
        <f t="shared" si="2042"/>
        <v>0</v>
      </c>
      <c r="CM1282">
        <f t="shared" si="2063"/>
        <v>0</v>
      </c>
      <c r="CN1282" s="1">
        <f t="shared" si="2021"/>
        <v>0</v>
      </c>
      <c r="CO1282" s="1" t="e">
        <f t="shared" si="2022"/>
        <v>#DIV/0!</v>
      </c>
      <c r="CP1282" s="1">
        <f t="shared" si="2023"/>
        <v>0</v>
      </c>
      <c r="CQ1282" s="1" t="e">
        <f>IF(CO1282&gt;$D$1,Sourcedata!$B$90*(2*CM1282/1000000)/fluid_kinevisco,(CM1282*2/1000000)^(4/3)*epsilon^(1/3)/fluid_kinevisco)</f>
        <v>#DIV/0!</v>
      </c>
      <c r="CR1282" s="1" t="e">
        <f>2+0.6*CQ1282^0.5*Sourcedata!$B$92^(1/3)</f>
        <v>#DIV/0!</v>
      </c>
      <c r="CS1282" s="1" t="e">
        <f t="shared" si="2064"/>
        <v>#DIV/0!</v>
      </c>
      <c r="CT1282" s="1" t="e">
        <f t="shared" si="2024"/>
        <v>#DIV/0!</v>
      </c>
      <c r="CU1282" s="1">
        <f>IF(CM1282=0,0,Sourcedata!$C$13*EXP(2*Sourcedata!$C$28*Sourcedata!$C$10/Sourcedata!$C$12/Sourcedata!$C$34/CM1282*1000000))</f>
        <v>0</v>
      </c>
      <c r="CV1282" s="1">
        <f t="shared" si="2025"/>
        <v>0</v>
      </c>
      <c r="CW1282" s="1">
        <f t="shared" si="2065"/>
        <v>0</v>
      </c>
      <c r="CX1282">
        <f t="shared" si="2066"/>
        <v>0</v>
      </c>
      <c r="CY1282">
        <f t="shared" si="2067"/>
        <v>0</v>
      </c>
      <c r="CZ1282" s="1">
        <f t="shared" si="2026"/>
        <v>0</v>
      </c>
      <c r="DA1282" s="1" t="e">
        <f t="shared" si="2027"/>
        <v>#DIV/0!</v>
      </c>
      <c r="DB1282" s="1">
        <f t="shared" si="2028"/>
        <v>0</v>
      </c>
      <c r="DC1282" s="1" t="e">
        <f>IF(DA1282&gt;$D$1,Sourcedata!$B$90*(2*CY1282/1000000)/fluid_kinevisco,(CY1282*2/1000000)^(4/3)*epsilon^(1/3)/fluid_kinevisco)</f>
        <v>#DIV/0!</v>
      </c>
      <c r="DD1282" s="1" t="e">
        <f>2+0.6*DC1282^0.5*Sourcedata!$B$92^(1/3)</f>
        <v>#DIV/0!</v>
      </c>
      <c r="DE1282" s="1" t="e">
        <f t="shared" si="2068"/>
        <v>#DIV/0!</v>
      </c>
      <c r="DF1282" s="1" t="e">
        <f t="shared" si="2029"/>
        <v>#DIV/0!</v>
      </c>
      <c r="DG1282" s="1">
        <f>IF(CY1282=0,0,Sourcedata!$C$13*EXP(2*Sourcedata!$C$28*Sourcedata!$C$10/Sourcedata!$C$12/Sourcedata!$C$34/CY1282*1000000))</f>
        <v>0</v>
      </c>
      <c r="DH1282" s="1">
        <f t="shared" si="2030"/>
        <v>0</v>
      </c>
      <c r="DI1282" s="1">
        <f t="shared" si="2069"/>
        <v>0</v>
      </c>
      <c r="DJ1282">
        <f t="shared" si="2070"/>
        <v>0</v>
      </c>
      <c r="DK1282">
        <f t="shared" si="2071"/>
        <v>14.845657338641935</v>
      </c>
      <c r="DL1282" s="1">
        <f t="shared" si="2031"/>
        <v>1.4495001171648401E-4</v>
      </c>
      <c r="DM1282" s="1">
        <f t="shared" si="2032"/>
        <v>0.12137981376789277</v>
      </c>
      <c r="DN1282" s="1">
        <f t="shared" si="2033"/>
        <v>1.2884994384077872E-6</v>
      </c>
      <c r="DO1282" s="1">
        <f>IF(DM1282&gt;$D$1,Sourcedata!$B$90*(2*DK1282/1000000)/fluid_kinevisco,(DK1282*2/1000000)^(4/3)*epsilon^(1/3)/fluid_kinevisco)</f>
        <v>6.9648248665348744E-2</v>
      </c>
      <c r="DP1282" s="1">
        <f>2+0.6*DO1282^0.5*Sourcedata!$B$92^(1/3)</f>
        <v>3.6541687839537662</v>
      </c>
      <c r="DQ1282" s="1">
        <f t="shared" si="2072"/>
        <v>8.1253265606298104</v>
      </c>
      <c r="DR1282" s="1">
        <f t="shared" si="2034"/>
        <v>4.3610474931727836</v>
      </c>
      <c r="DS1282" s="1">
        <f>IF(DK1282=0,0,Sourcedata!$C$13*EXP(2*Sourcedata!$C$28*Sourcedata!$C$10/Sourcedata!$C$12/Sourcedata!$C$34/DK1282*1000000))</f>
        <v>1.500359210316643</v>
      </c>
      <c r="DT1282" s="1">
        <f t="shared" si="2035"/>
        <v>-4.4008776715070511E-10</v>
      </c>
      <c r="DU1282" s="1">
        <f t="shared" si="2073"/>
        <v>3.9607899043567462E-10</v>
      </c>
      <c r="DV1282">
        <f t="shared" si="2074"/>
        <v>2.3847572896906259E-8</v>
      </c>
      <c r="DX1282" s="26">
        <f t="shared" si="1983"/>
        <v>2.4977719520478583E-5</v>
      </c>
      <c r="DY1282">
        <f t="shared" ref="DY1282:DY1345" si="2075">F1286/3600</f>
        <v>0.31999999999999856</v>
      </c>
      <c r="DZ1282" s="1">
        <f t="shared" ref="DZ1282:DZ1345" si="2076">SUM(DV1286,DJ1286,CX1286,CL1286,BZ1286,BN1286,BB1286,AP1286,AD1286,R1286)*1000000</f>
        <v>2.228047952141041E-2</v>
      </c>
      <c r="EA1282" s="1">
        <f t="shared" si="1984"/>
        <v>24.977719520478583</v>
      </c>
      <c r="EB1282" s="1">
        <f t="shared" si="1977"/>
        <v>0</v>
      </c>
      <c r="EC1282" s="1"/>
      <c r="ED1282" s="1">
        <f t="shared" si="1978"/>
        <v>24.999999999999993</v>
      </c>
      <c r="EE1282" s="1">
        <f t="shared" si="1979"/>
        <v>24.977719520478583</v>
      </c>
      <c r="EF1282">
        <f t="shared" ref="EF1282:EF1345" si="2077">EA1282/m0*100</f>
        <v>99.910878081914333</v>
      </c>
      <c r="EG1282">
        <f t="shared" ref="EG1282:EG1345" si="2078">EB1282/m0*100</f>
        <v>0</v>
      </c>
      <c r="EH1282" s="1"/>
      <c r="EI1282">
        <f t="shared" ref="EI1282:EI1345" si="2079">(m0-DZ1282)/m0*100</f>
        <v>99.910878081914362</v>
      </c>
      <c r="EK1282">
        <f t="shared" si="1980"/>
        <v>0.31999999999999856</v>
      </c>
      <c r="EL1282">
        <f t="shared" si="1981"/>
        <v>0.32</v>
      </c>
      <c r="EM1282">
        <f t="shared" si="1982"/>
        <v>99.910878081914333</v>
      </c>
    </row>
    <row r="1283" spans="6:143" x14ac:dyDescent="0.2">
      <c r="F1283">
        <f>F1282+Sourcedata!$C$36*3600/4000</f>
        <v>1149.2999999999945</v>
      </c>
      <c r="G1283">
        <f t="shared" si="2036"/>
        <v>0</v>
      </c>
      <c r="H1283" s="1">
        <f t="shared" si="1985"/>
        <v>0</v>
      </c>
      <c r="I1283" s="1" t="e">
        <f t="shared" si="1986"/>
        <v>#DIV/0!</v>
      </c>
      <c r="J1283" s="1">
        <f t="shared" si="1987"/>
        <v>0</v>
      </c>
      <c r="K1283" s="1" t="e">
        <f>IF(I1283&gt;$D$1,Sourcedata!$B$90*(2*G1283/1000000)/fluid_kinevisco,(G1283*2/1000000)^(4/3)*epsilon^(1/3)/fluid_kinevisco)</f>
        <v>#DIV/0!</v>
      </c>
      <c r="L1283" s="1" t="e">
        <f>2+0.6*K1283^0.5*Sourcedata!$B$92^(1/3)</f>
        <v>#DIV/0!</v>
      </c>
      <c r="M1283" s="1" t="e">
        <f t="shared" si="1988"/>
        <v>#DIV/0!</v>
      </c>
      <c r="N1283" s="1" t="e">
        <f t="shared" si="1989"/>
        <v>#DIV/0!</v>
      </c>
      <c r="O1283" s="1">
        <f>IF(G1283=0,0,Sourcedata!$C$13*EXP(2*Sourcedata!$C$28*Sourcedata!$C$10/Sourcedata!$C$12/Sourcedata!$C$34/G1283*1000000))</f>
        <v>0</v>
      </c>
      <c r="P1283" s="1">
        <f t="shared" si="1990"/>
        <v>0</v>
      </c>
      <c r="Q1283" s="1">
        <f t="shared" si="2037"/>
        <v>0</v>
      </c>
      <c r="R1283">
        <f t="shared" si="2043"/>
        <v>0</v>
      </c>
      <c r="S1283">
        <f t="shared" si="2038"/>
        <v>0</v>
      </c>
      <c r="T1283" s="1">
        <f t="shared" si="1991"/>
        <v>0</v>
      </c>
      <c r="U1283" s="1" t="e">
        <f t="shared" si="1992"/>
        <v>#DIV/0!</v>
      </c>
      <c r="V1283" s="1">
        <f t="shared" si="1993"/>
        <v>0</v>
      </c>
      <c r="W1283" s="1" t="e">
        <f>IF(U1283&gt;$D$1,Sourcedata!$B$90*(2*S1283/1000000)/fluid_kinevisco,(S1283*2/1000000)^(4/3)*epsilon^(1/3)/fluid_kinevisco)</f>
        <v>#DIV/0!</v>
      </c>
      <c r="X1283" s="1" t="e">
        <f>2+0.6*W1283^0.5*Sourcedata!$B$92^(1/3)</f>
        <v>#DIV/0!</v>
      </c>
      <c r="Y1283" s="1" t="e">
        <f t="shared" si="2044"/>
        <v>#DIV/0!</v>
      </c>
      <c r="Z1283" s="1" t="e">
        <f t="shared" si="1994"/>
        <v>#DIV/0!</v>
      </c>
      <c r="AA1283" s="1">
        <f>IF(S1283=0,0,Sourcedata!$C$13*EXP(2*Sourcedata!$C$28*Sourcedata!$C$10/Sourcedata!$C$12/Sourcedata!$C$34/S1283*1000000))</f>
        <v>0</v>
      </c>
      <c r="AB1283" s="1">
        <f t="shared" si="1995"/>
        <v>0</v>
      </c>
      <c r="AC1283" s="1">
        <f t="shared" si="2045"/>
        <v>0</v>
      </c>
      <c r="AD1283">
        <f t="shared" si="2046"/>
        <v>0</v>
      </c>
      <c r="AE1283">
        <f t="shared" si="2039"/>
        <v>0</v>
      </c>
      <c r="AF1283" s="1">
        <f t="shared" si="1996"/>
        <v>0</v>
      </c>
      <c r="AG1283" s="1" t="e">
        <f t="shared" si="1997"/>
        <v>#DIV/0!</v>
      </c>
      <c r="AH1283" s="1">
        <f t="shared" si="1998"/>
        <v>0</v>
      </c>
      <c r="AI1283" s="1" t="e">
        <f>IF(AG1283&gt;$D$1,Sourcedata!$B$90*(2*AE1283/1000000)/fluid_kinevisco,(AE1283*2/1000000)^(4/3)*epsilon^(1/3)/fluid_kinevisco)</f>
        <v>#DIV/0!</v>
      </c>
      <c r="AJ1283" s="1" t="e">
        <f>2+0.6*AI1283^0.5*Sourcedata!$B$92^(1/3)</f>
        <v>#DIV/0!</v>
      </c>
      <c r="AK1283" s="1" t="e">
        <f t="shared" si="2047"/>
        <v>#DIV/0!</v>
      </c>
      <c r="AL1283" s="1" t="e">
        <f t="shared" si="1999"/>
        <v>#DIV/0!</v>
      </c>
      <c r="AM1283" s="1">
        <f>IF(AE1283=0,0,Sourcedata!$C$13*EXP(2*Sourcedata!$C$28*Sourcedata!$C$10/Sourcedata!$C$12/Sourcedata!$C$34/AE1283*1000000))</f>
        <v>0</v>
      </c>
      <c r="AN1283" s="1">
        <f t="shared" si="2000"/>
        <v>0</v>
      </c>
      <c r="AO1283" s="1">
        <f t="shared" si="2048"/>
        <v>0</v>
      </c>
      <c r="AP1283">
        <f t="shared" si="2049"/>
        <v>0</v>
      </c>
      <c r="AQ1283">
        <f t="shared" si="2040"/>
        <v>0</v>
      </c>
      <c r="AR1283" s="1">
        <f t="shared" si="2001"/>
        <v>0</v>
      </c>
      <c r="AS1283" s="1" t="e">
        <f t="shared" si="2002"/>
        <v>#DIV/0!</v>
      </c>
      <c r="AT1283" s="1">
        <f t="shared" si="2003"/>
        <v>0</v>
      </c>
      <c r="AU1283" s="1" t="e">
        <f>IF(AS1283&gt;$D$1,Sourcedata!$B$90*(2*AQ1283/1000000)/fluid_kinevisco,(AQ1283*2/1000000)^(4/3)*epsilon^(1/3)/fluid_kinevisco)</f>
        <v>#DIV/0!</v>
      </c>
      <c r="AV1283" s="1" t="e">
        <f>2+0.6*AU1283^0.5*Sourcedata!$B$92^(1/3)</f>
        <v>#DIV/0!</v>
      </c>
      <c r="AW1283" s="1" t="e">
        <f t="shared" si="2050"/>
        <v>#DIV/0!</v>
      </c>
      <c r="AX1283" s="1" t="e">
        <f t="shared" si="2004"/>
        <v>#DIV/0!</v>
      </c>
      <c r="AY1283" s="1">
        <f>IF(AQ1283=0,0,Sourcedata!$C$13*EXP(2*Sourcedata!$C$28*Sourcedata!$C$10/Sourcedata!$C$12/Sourcedata!$C$34/AQ1283*1000000))</f>
        <v>0</v>
      </c>
      <c r="AZ1283" s="1">
        <f t="shared" si="2005"/>
        <v>0</v>
      </c>
      <c r="BA1283" s="1">
        <f t="shared" si="2051"/>
        <v>0</v>
      </c>
      <c r="BB1283">
        <f t="shared" si="2052"/>
        <v>0</v>
      </c>
      <c r="BC1283">
        <f t="shared" si="2053"/>
        <v>0</v>
      </c>
      <c r="BD1283" s="1">
        <f t="shared" si="2006"/>
        <v>0</v>
      </c>
      <c r="BE1283" s="1" t="e">
        <f t="shared" si="2007"/>
        <v>#DIV/0!</v>
      </c>
      <c r="BF1283" s="1">
        <f t="shared" si="2008"/>
        <v>0</v>
      </c>
      <c r="BG1283" s="1" t="e">
        <f>IF(BE1283&gt;$D$1,Sourcedata!$B$90*(2*BC1283/1000000)/fluid_kinevisco,(BC1283*2/1000000)^(4/3)*epsilon^(1/3)/fluid_kinevisco)</f>
        <v>#DIV/0!</v>
      </c>
      <c r="BH1283" s="1" t="e">
        <f>2+0.6*BG1283^0.5*Sourcedata!$B$92^(1/3)</f>
        <v>#DIV/0!</v>
      </c>
      <c r="BI1283" s="1" t="e">
        <f t="shared" si="2054"/>
        <v>#DIV/0!</v>
      </c>
      <c r="BJ1283" s="1" t="e">
        <f t="shared" si="2009"/>
        <v>#DIV/0!</v>
      </c>
      <c r="BK1283" s="1">
        <f>IF(BC1283=0,0,Sourcedata!$C$13*EXP(2*Sourcedata!$C$28*Sourcedata!$C$10/Sourcedata!$C$12/Sourcedata!$C$34/BC1283*1000000))</f>
        <v>0</v>
      </c>
      <c r="BL1283" s="1">
        <f t="shared" si="2010"/>
        <v>0</v>
      </c>
      <c r="BM1283" s="1">
        <f t="shared" si="2055"/>
        <v>0</v>
      </c>
      <c r="BN1283">
        <f t="shared" si="2056"/>
        <v>0</v>
      </c>
      <c r="BO1283">
        <f t="shared" si="2057"/>
        <v>0</v>
      </c>
      <c r="BP1283" s="1">
        <f t="shared" si="2011"/>
        <v>0</v>
      </c>
      <c r="BQ1283" s="1" t="e">
        <f t="shared" si="2012"/>
        <v>#DIV/0!</v>
      </c>
      <c r="BR1283" s="1">
        <f t="shared" si="2013"/>
        <v>0</v>
      </c>
      <c r="BS1283" s="1" t="e">
        <f>IF(BQ1283&gt;$D$1,Sourcedata!$B$90*(2*BO1283/1000000)/fluid_kinevisco,(BO1283*2/1000000)^(4/3)*epsilon^(1/3)/fluid_kinevisco)</f>
        <v>#DIV/0!</v>
      </c>
      <c r="BT1283" s="1" t="e">
        <f>2+0.6*BS1283^0.5*Sourcedata!$B$92^(1/3)</f>
        <v>#DIV/0!</v>
      </c>
      <c r="BU1283" s="1" t="e">
        <f t="shared" si="2058"/>
        <v>#DIV/0!</v>
      </c>
      <c r="BV1283" s="1" t="e">
        <f t="shared" si="2014"/>
        <v>#DIV/0!</v>
      </c>
      <c r="BW1283" s="1">
        <f>IF(BO1283=0,0,Sourcedata!$C$13*EXP(2*Sourcedata!$C$28*Sourcedata!$C$10/Sourcedata!$C$12/Sourcedata!$C$34/BO1283*1000000))</f>
        <v>0</v>
      </c>
      <c r="BX1283" s="1">
        <f t="shared" si="2015"/>
        <v>0</v>
      </c>
      <c r="BY1283" s="1">
        <f t="shared" si="2059"/>
        <v>0</v>
      </c>
      <c r="BZ1283">
        <f t="shared" si="2060"/>
        <v>0</v>
      </c>
      <c r="CA1283">
        <f t="shared" si="2041"/>
        <v>0</v>
      </c>
      <c r="CB1283" s="1">
        <f t="shared" si="2016"/>
        <v>0</v>
      </c>
      <c r="CC1283" s="1" t="e">
        <f t="shared" si="2017"/>
        <v>#DIV/0!</v>
      </c>
      <c r="CD1283" s="1">
        <f t="shared" si="2018"/>
        <v>0</v>
      </c>
      <c r="CE1283" s="1" t="e">
        <f>IF(CC1283&gt;$D$1,Sourcedata!$B$90*(2*CA1283/1000000)/fluid_kinevisco,(CA1283*2/1000000)^(4/3)*epsilon^(1/3)/fluid_kinevisco)</f>
        <v>#DIV/0!</v>
      </c>
      <c r="CF1283" s="1" t="e">
        <f>2+0.6*CE1283^0.5*Sourcedata!$B$92^(1/3)</f>
        <v>#DIV/0!</v>
      </c>
      <c r="CG1283" s="1" t="e">
        <f t="shared" si="2061"/>
        <v>#DIV/0!</v>
      </c>
      <c r="CH1283" s="1" t="e">
        <f t="shared" si="2019"/>
        <v>#DIV/0!</v>
      </c>
      <c r="CI1283" s="1">
        <f>IF(CA1283=0,0,Sourcedata!$C$13*EXP(2*Sourcedata!$C$28*Sourcedata!$C$10/Sourcedata!$C$12/Sourcedata!$C$34/CA1283*1000000))</f>
        <v>0</v>
      </c>
      <c r="CJ1283" s="1">
        <f t="shared" si="2020"/>
        <v>0</v>
      </c>
      <c r="CK1283" s="1">
        <f t="shared" si="2062"/>
        <v>0</v>
      </c>
      <c r="CL1283">
        <f t="shared" si="2042"/>
        <v>0</v>
      </c>
      <c r="CM1283">
        <f t="shared" si="2063"/>
        <v>0</v>
      </c>
      <c r="CN1283" s="1">
        <f t="shared" si="2021"/>
        <v>0</v>
      </c>
      <c r="CO1283" s="1" t="e">
        <f t="shared" si="2022"/>
        <v>#DIV/0!</v>
      </c>
      <c r="CP1283" s="1">
        <f t="shared" si="2023"/>
        <v>0</v>
      </c>
      <c r="CQ1283" s="1" t="e">
        <f>IF(CO1283&gt;$D$1,Sourcedata!$B$90*(2*CM1283/1000000)/fluid_kinevisco,(CM1283*2/1000000)^(4/3)*epsilon^(1/3)/fluid_kinevisco)</f>
        <v>#DIV/0!</v>
      </c>
      <c r="CR1283" s="1" t="e">
        <f>2+0.6*CQ1283^0.5*Sourcedata!$B$92^(1/3)</f>
        <v>#DIV/0!</v>
      </c>
      <c r="CS1283" s="1" t="e">
        <f t="shared" si="2064"/>
        <v>#DIV/0!</v>
      </c>
      <c r="CT1283" s="1" t="e">
        <f t="shared" si="2024"/>
        <v>#DIV/0!</v>
      </c>
      <c r="CU1283" s="1">
        <f>IF(CM1283=0,0,Sourcedata!$C$13*EXP(2*Sourcedata!$C$28*Sourcedata!$C$10/Sourcedata!$C$12/Sourcedata!$C$34/CM1283*1000000))</f>
        <v>0</v>
      </c>
      <c r="CV1283" s="1">
        <f t="shared" si="2025"/>
        <v>0</v>
      </c>
      <c r="CW1283" s="1">
        <f t="shared" si="2065"/>
        <v>0</v>
      </c>
      <c r="CX1283">
        <f t="shared" si="2066"/>
        <v>0</v>
      </c>
      <c r="CY1283">
        <f t="shared" si="2067"/>
        <v>0</v>
      </c>
      <c r="CZ1283" s="1">
        <f t="shared" si="2026"/>
        <v>0</v>
      </c>
      <c r="DA1283" s="1" t="e">
        <f t="shared" si="2027"/>
        <v>#DIV/0!</v>
      </c>
      <c r="DB1283" s="1">
        <f t="shared" si="2028"/>
        <v>0</v>
      </c>
      <c r="DC1283" s="1" t="e">
        <f>IF(DA1283&gt;$D$1,Sourcedata!$B$90*(2*CY1283/1000000)/fluid_kinevisco,(CY1283*2/1000000)^(4/3)*epsilon^(1/3)/fluid_kinevisco)</f>
        <v>#DIV/0!</v>
      </c>
      <c r="DD1283" s="1" t="e">
        <f>2+0.6*DC1283^0.5*Sourcedata!$B$92^(1/3)</f>
        <v>#DIV/0!</v>
      </c>
      <c r="DE1283" s="1" t="e">
        <f t="shared" si="2068"/>
        <v>#DIV/0!</v>
      </c>
      <c r="DF1283" s="1" t="e">
        <f t="shared" si="2029"/>
        <v>#DIV/0!</v>
      </c>
      <c r="DG1283" s="1">
        <f>IF(CY1283=0,0,Sourcedata!$C$13*EXP(2*Sourcedata!$C$28*Sourcedata!$C$10/Sourcedata!$C$12/Sourcedata!$C$34/CY1283*1000000))</f>
        <v>0</v>
      </c>
      <c r="DH1283" s="1">
        <f t="shared" si="2030"/>
        <v>0</v>
      </c>
      <c r="DI1283" s="1">
        <f t="shared" si="2069"/>
        <v>0</v>
      </c>
      <c r="DJ1283">
        <f t="shared" si="2070"/>
        <v>0</v>
      </c>
      <c r="DK1283">
        <f t="shared" si="2071"/>
        <v>14.76300867342224</v>
      </c>
      <c r="DL1283" s="1">
        <f t="shared" si="2031"/>
        <v>1.4334057436631129E-4</v>
      </c>
      <c r="DM1283" s="1">
        <f t="shared" si="2032"/>
        <v>0.12070637408022064</v>
      </c>
      <c r="DN1283" s="1">
        <f t="shared" si="2033"/>
        <v>1.2806109785241178E-6</v>
      </c>
      <c r="DO1283" s="1">
        <f>IF(DM1283&gt;$D$1,Sourcedata!$B$90*(2*DK1283/1000000)/fluid_kinevisco,(DK1283*2/1000000)^(4/3)*epsilon^(1/3)/fluid_kinevisco)</f>
        <v>6.9131735144333642E-2</v>
      </c>
      <c r="DP1283" s="1">
        <f>2+0.6*DO1283^0.5*Sourcedata!$B$92^(1/3)</f>
        <v>3.6480236868010385</v>
      </c>
      <c r="DQ1283" s="1">
        <f t="shared" si="2072"/>
        <v>8.0937022020095277</v>
      </c>
      <c r="DR1283" s="1">
        <f t="shared" si="2034"/>
        <v>4.3440739809262201</v>
      </c>
      <c r="DS1283" s="1">
        <f>IF(DK1283=0,0,Sourcedata!$C$13*EXP(2*Sourcedata!$C$28*Sourcedata!$C$10/Sourcedata!$C$12/Sourcedata!$C$34/DK1283*1000000))</f>
        <v>1.5003612215481104</v>
      </c>
      <c r="DT1283" s="1">
        <f t="shared" si="2035"/>
        <v>-4.3690221784021987E-10</v>
      </c>
      <c r="DU1283" s="1">
        <f t="shared" si="2073"/>
        <v>3.932119960562376E-10</v>
      </c>
      <c r="DV1283">
        <f t="shared" si="2074"/>
        <v>2.3451493906470584E-8</v>
      </c>
      <c r="DX1283" s="26">
        <f t="shared" si="1983"/>
        <v>2.4978104100359542E-5</v>
      </c>
      <c r="DY1283">
        <f t="shared" si="2075"/>
        <v>0.32024999999999859</v>
      </c>
      <c r="DZ1283" s="1">
        <f t="shared" si="2076"/>
        <v>2.1895899640453173E-2</v>
      </c>
      <c r="EA1283" s="1">
        <f t="shared" si="1984"/>
        <v>24.978104100359541</v>
      </c>
      <c r="EB1283" s="1">
        <f t="shared" ref="EB1283:EB1346" si="2080">EB1282+DX1283*1000000*kdeg/60*intstep</f>
        <v>0</v>
      </c>
      <c r="EC1283" s="1"/>
      <c r="ED1283" s="1">
        <f t="shared" ref="ED1283:ED1346" si="2081">EB1283+EA1283+DZ1283+EC1283</f>
        <v>24.999999999999993</v>
      </c>
      <c r="EE1283" s="1">
        <f t="shared" ref="EE1283:EE1346" si="2082">EB1283+EA1283+EC1283</f>
        <v>24.978104100359541</v>
      </c>
      <c r="EF1283">
        <f t="shared" si="2077"/>
        <v>99.912416401438165</v>
      </c>
      <c r="EG1283">
        <f t="shared" si="2078"/>
        <v>0</v>
      </c>
      <c r="EH1283" s="1"/>
      <c r="EI1283">
        <f t="shared" si="2079"/>
        <v>99.912416401438193</v>
      </c>
      <c r="EK1283">
        <f t="shared" ref="EK1283:EK1346" si="2083">DY1283</f>
        <v>0.32024999999999859</v>
      </c>
      <c r="EL1283">
        <f t="shared" ref="EL1283:EL1346" si="2084">ROUND(DY1283,2)</f>
        <v>0.32</v>
      </c>
      <c r="EM1283">
        <f t="shared" ref="EM1283:EM1346" si="2085">EF1283</f>
        <v>99.912416401438165</v>
      </c>
    </row>
    <row r="1284" spans="6:143" x14ac:dyDescent="0.2">
      <c r="F1284">
        <f>F1283+Sourcedata!$C$36*3600/4000</f>
        <v>1150.1999999999946</v>
      </c>
      <c r="G1284">
        <f t="shared" si="2036"/>
        <v>0</v>
      </c>
      <c r="H1284" s="1">
        <f t="shared" si="1985"/>
        <v>0</v>
      </c>
      <c r="I1284" s="1" t="e">
        <f t="shared" si="1986"/>
        <v>#DIV/0!</v>
      </c>
      <c r="J1284" s="1">
        <f t="shared" si="1987"/>
        <v>0</v>
      </c>
      <c r="K1284" s="1" t="e">
        <f>IF(I1284&gt;$D$1,Sourcedata!$B$90*(2*G1284/1000000)/fluid_kinevisco,(G1284*2/1000000)^(4/3)*epsilon^(1/3)/fluid_kinevisco)</f>
        <v>#DIV/0!</v>
      </c>
      <c r="L1284" s="1" t="e">
        <f>2+0.6*K1284^0.5*Sourcedata!$B$92^(1/3)</f>
        <v>#DIV/0!</v>
      </c>
      <c r="M1284" s="1" t="e">
        <f t="shared" si="1988"/>
        <v>#DIV/0!</v>
      </c>
      <c r="N1284" s="1" t="e">
        <f t="shared" si="1989"/>
        <v>#DIV/0!</v>
      </c>
      <c r="O1284" s="1">
        <f>IF(G1284=0,0,Sourcedata!$C$13*EXP(2*Sourcedata!$C$28*Sourcedata!$C$10/Sourcedata!$C$12/Sourcedata!$C$34/G1284*1000000))</f>
        <v>0</v>
      </c>
      <c r="P1284" s="1">
        <f t="shared" si="1990"/>
        <v>0</v>
      </c>
      <c r="Q1284" s="1">
        <f t="shared" si="2037"/>
        <v>0</v>
      </c>
      <c r="R1284">
        <f t="shared" si="2043"/>
        <v>0</v>
      </c>
      <c r="S1284">
        <f t="shared" si="2038"/>
        <v>0</v>
      </c>
      <c r="T1284" s="1">
        <f t="shared" si="1991"/>
        <v>0</v>
      </c>
      <c r="U1284" s="1" t="e">
        <f t="shared" si="1992"/>
        <v>#DIV/0!</v>
      </c>
      <c r="V1284" s="1">
        <f t="shared" si="1993"/>
        <v>0</v>
      </c>
      <c r="W1284" s="1" t="e">
        <f>IF(U1284&gt;$D$1,Sourcedata!$B$90*(2*S1284/1000000)/fluid_kinevisco,(S1284*2/1000000)^(4/3)*epsilon^(1/3)/fluid_kinevisco)</f>
        <v>#DIV/0!</v>
      </c>
      <c r="X1284" s="1" t="e">
        <f>2+0.6*W1284^0.5*Sourcedata!$B$92^(1/3)</f>
        <v>#DIV/0!</v>
      </c>
      <c r="Y1284" s="1" t="e">
        <f t="shared" si="2044"/>
        <v>#DIV/0!</v>
      </c>
      <c r="Z1284" s="1" t="e">
        <f t="shared" si="1994"/>
        <v>#DIV/0!</v>
      </c>
      <c r="AA1284" s="1">
        <f>IF(S1284=0,0,Sourcedata!$C$13*EXP(2*Sourcedata!$C$28*Sourcedata!$C$10/Sourcedata!$C$12/Sourcedata!$C$34/S1284*1000000))</f>
        <v>0</v>
      </c>
      <c r="AB1284" s="1">
        <f t="shared" si="1995"/>
        <v>0</v>
      </c>
      <c r="AC1284" s="1">
        <f t="shared" si="2045"/>
        <v>0</v>
      </c>
      <c r="AD1284">
        <f t="shared" si="2046"/>
        <v>0</v>
      </c>
      <c r="AE1284">
        <f t="shared" si="2039"/>
        <v>0</v>
      </c>
      <c r="AF1284" s="1">
        <f t="shared" si="1996"/>
        <v>0</v>
      </c>
      <c r="AG1284" s="1" t="e">
        <f t="shared" si="1997"/>
        <v>#DIV/0!</v>
      </c>
      <c r="AH1284" s="1">
        <f t="shared" si="1998"/>
        <v>0</v>
      </c>
      <c r="AI1284" s="1" t="e">
        <f>IF(AG1284&gt;$D$1,Sourcedata!$B$90*(2*AE1284/1000000)/fluid_kinevisco,(AE1284*2/1000000)^(4/3)*epsilon^(1/3)/fluid_kinevisco)</f>
        <v>#DIV/0!</v>
      </c>
      <c r="AJ1284" s="1" t="e">
        <f>2+0.6*AI1284^0.5*Sourcedata!$B$92^(1/3)</f>
        <v>#DIV/0!</v>
      </c>
      <c r="AK1284" s="1" t="e">
        <f t="shared" si="2047"/>
        <v>#DIV/0!</v>
      </c>
      <c r="AL1284" s="1" t="e">
        <f t="shared" si="1999"/>
        <v>#DIV/0!</v>
      </c>
      <c r="AM1284" s="1">
        <f>IF(AE1284=0,0,Sourcedata!$C$13*EXP(2*Sourcedata!$C$28*Sourcedata!$C$10/Sourcedata!$C$12/Sourcedata!$C$34/AE1284*1000000))</f>
        <v>0</v>
      </c>
      <c r="AN1284" s="1">
        <f t="shared" si="2000"/>
        <v>0</v>
      </c>
      <c r="AO1284" s="1">
        <f t="shared" si="2048"/>
        <v>0</v>
      </c>
      <c r="AP1284">
        <f t="shared" si="2049"/>
        <v>0</v>
      </c>
      <c r="AQ1284">
        <f t="shared" si="2040"/>
        <v>0</v>
      </c>
      <c r="AR1284" s="1">
        <f t="shared" si="2001"/>
        <v>0</v>
      </c>
      <c r="AS1284" s="1" t="e">
        <f t="shared" si="2002"/>
        <v>#DIV/0!</v>
      </c>
      <c r="AT1284" s="1">
        <f t="shared" si="2003"/>
        <v>0</v>
      </c>
      <c r="AU1284" s="1" t="e">
        <f>IF(AS1284&gt;$D$1,Sourcedata!$B$90*(2*AQ1284/1000000)/fluid_kinevisco,(AQ1284*2/1000000)^(4/3)*epsilon^(1/3)/fluid_kinevisco)</f>
        <v>#DIV/0!</v>
      </c>
      <c r="AV1284" s="1" t="e">
        <f>2+0.6*AU1284^0.5*Sourcedata!$B$92^(1/3)</f>
        <v>#DIV/0!</v>
      </c>
      <c r="AW1284" s="1" t="e">
        <f t="shared" si="2050"/>
        <v>#DIV/0!</v>
      </c>
      <c r="AX1284" s="1" t="e">
        <f t="shared" si="2004"/>
        <v>#DIV/0!</v>
      </c>
      <c r="AY1284" s="1">
        <f>IF(AQ1284=0,0,Sourcedata!$C$13*EXP(2*Sourcedata!$C$28*Sourcedata!$C$10/Sourcedata!$C$12/Sourcedata!$C$34/AQ1284*1000000))</f>
        <v>0</v>
      </c>
      <c r="AZ1284" s="1">
        <f t="shared" si="2005"/>
        <v>0</v>
      </c>
      <c r="BA1284" s="1">
        <f t="shared" si="2051"/>
        <v>0</v>
      </c>
      <c r="BB1284">
        <f t="shared" si="2052"/>
        <v>0</v>
      </c>
      <c r="BC1284">
        <f t="shared" si="2053"/>
        <v>0</v>
      </c>
      <c r="BD1284" s="1">
        <f t="shared" si="2006"/>
        <v>0</v>
      </c>
      <c r="BE1284" s="1" t="e">
        <f t="shared" si="2007"/>
        <v>#DIV/0!</v>
      </c>
      <c r="BF1284" s="1">
        <f t="shared" si="2008"/>
        <v>0</v>
      </c>
      <c r="BG1284" s="1" t="e">
        <f>IF(BE1284&gt;$D$1,Sourcedata!$B$90*(2*BC1284/1000000)/fluid_kinevisco,(BC1284*2/1000000)^(4/3)*epsilon^(1/3)/fluid_kinevisco)</f>
        <v>#DIV/0!</v>
      </c>
      <c r="BH1284" s="1" t="e">
        <f>2+0.6*BG1284^0.5*Sourcedata!$B$92^(1/3)</f>
        <v>#DIV/0!</v>
      </c>
      <c r="BI1284" s="1" t="e">
        <f t="shared" si="2054"/>
        <v>#DIV/0!</v>
      </c>
      <c r="BJ1284" s="1" t="e">
        <f t="shared" si="2009"/>
        <v>#DIV/0!</v>
      </c>
      <c r="BK1284" s="1">
        <f>IF(BC1284=0,0,Sourcedata!$C$13*EXP(2*Sourcedata!$C$28*Sourcedata!$C$10/Sourcedata!$C$12/Sourcedata!$C$34/BC1284*1000000))</f>
        <v>0</v>
      </c>
      <c r="BL1284" s="1">
        <f t="shared" si="2010"/>
        <v>0</v>
      </c>
      <c r="BM1284" s="1">
        <f t="shared" si="2055"/>
        <v>0</v>
      </c>
      <c r="BN1284">
        <f t="shared" si="2056"/>
        <v>0</v>
      </c>
      <c r="BO1284">
        <f t="shared" si="2057"/>
        <v>0</v>
      </c>
      <c r="BP1284" s="1">
        <f t="shared" si="2011"/>
        <v>0</v>
      </c>
      <c r="BQ1284" s="1" t="e">
        <f t="shared" si="2012"/>
        <v>#DIV/0!</v>
      </c>
      <c r="BR1284" s="1">
        <f t="shared" si="2013"/>
        <v>0</v>
      </c>
      <c r="BS1284" s="1" t="e">
        <f>IF(BQ1284&gt;$D$1,Sourcedata!$B$90*(2*BO1284/1000000)/fluid_kinevisco,(BO1284*2/1000000)^(4/3)*epsilon^(1/3)/fluid_kinevisco)</f>
        <v>#DIV/0!</v>
      </c>
      <c r="BT1284" s="1" t="e">
        <f>2+0.6*BS1284^0.5*Sourcedata!$B$92^(1/3)</f>
        <v>#DIV/0!</v>
      </c>
      <c r="BU1284" s="1" t="e">
        <f t="shared" si="2058"/>
        <v>#DIV/0!</v>
      </c>
      <c r="BV1284" s="1" t="e">
        <f t="shared" si="2014"/>
        <v>#DIV/0!</v>
      </c>
      <c r="BW1284" s="1">
        <f>IF(BO1284=0,0,Sourcedata!$C$13*EXP(2*Sourcedata!$C$28*Sourcedata!$C$10/Sourcedata!$C$12/Sourcedata!$C$34/BO1284*1000000))</f>
        <v>0</v>
      </c>
      <c r="BX1284" s="1">
        <f t="shared" si="2015"/>
        <v>0</v>
      </c>
      <c r="BY1284" s="1">
        <f t="shared" si="2059"/>
        <v>0</v>
      </c>
      <c r="BZ1284">
        <f t="shared" si="2060"/>
        <v>0</v>
      </c>
      <c r="CA1284">
        <f t="shared" si="2041"/>
        <v>0</v>
      </c>
      <c r="CB1284" s="1">
        <f t="shared" si="2016"/>
        <v>0</v>
      </c>
      <c r="CC1284" s="1" t="e">
        <f t="shared" si="2017"/>
        <v>#DIV/0!</v>
      </c>
      <c r="CD1284" s="1">
        <f t="shared" si="2018"/>
        <v>0</v>
      </c>
      <c r="CE1284" s="1" t="e">
        <f>IF(CC1284&gt;$D$1,Sourcedata!$B$90*(2*CA1284/1000000)/fluid_kinevisco,(CA1284*2/1000000)^(4/3)*epsilon^(1/3)/fluid_kinevisco)</f>
        <v>#DIV/0!</v>
      </c>
      <c r="CF1284" s="1" t="e">
        <f>2+0.6*CE1284^0.5*Sourcedata!$B$92^(1/3)</f>
        <v>#DIV/0!</v>
      </c>
      <c r="CG1284" s="1" t="e">
        <f t="shared" si="2061"/>
        <v>#DIV/0!</v>
      </c>
      <c r="CH1284" s="1" t="e">
        <f t="shared" si="2019"/>
        <v>#DIV/0!</v>
      </c>
      <c r="CI1284" s="1">
        <f>IF(CA1284=0,0,Sourcedata!$C$13*EXP(2*Sourcedata!$C$28*Sourcedata!$C$10/Sourcedata!$C$12/Sourcedata!$C$34/CA1284*1000000))</f>
        <v>0</v>
      </c>
      <c r="CJ1284" s="1">
        <f t="shared" si="2020"/>
        <v>0</v>
      </c>
      <c r="CK1284" s="1">
        <f t="shared" si="2062"/>
        <v>0</v>
      </c>
      <c r="CL1284">
        <f t="shared" si="2042"/>
        <v>0</v>
      </c>
      <c r="CM1284">
        <f t="shared" si="2063"/>
        <v>0</v>
      </c>
      <c r="CN1284" s="1">
        <f t="shared" si="2021"/>
        <v>0</v>
      </c>
      <c r="CO1284" s="1" t="e">
        <f t="shared" si="2022"/>
        <v>#DIV/0!</v>
      </c>
      <c r="CP1284" s="1">
        <f t="shared" si="2023"/>
        <v>0</v>
      </c>
      <c r="CQ1284" s="1" t="e">
        <f>IF(CO1284&gt;$D$1,Sourcedata!$B$90*(2*CM1284/1000000)/fluid_kinevisco,(CM1284*2/1000000)^(4/3)*epsilon^(1/3)/fluid_kinevisco)</f>
        <v>#DIV/0!</v>
      </c>
      <c r="CR1284" s="1" t="e">
        <f>2+0.6*CQ1284^0.5*Sourcedata!$B$92^(1/3)</f>
        <v>#DIV/0!</v>
      </c>
      <c r="CS1284" s="1" t="e">
        <f t="shared" si="2064"/>
        <v>#DIV/0!</v>
      </c>
      <c r="CT1284" s="1" t="e">
        <f t="shared" si="2024"/>
        <v>#DIV/0!</v>
      </c>
      <c r="CU1284" s="1">
        <f>IF(CM1284=0,0,Sourcedata!$C$13*EXP(2*Sourcedata!$C$28*Sourcedata!$C$10/Sourcedata!$C$12/Sourcedata!$C$34/CM1284*1000000))</f>
        <v>0</v>
      </c>
      <c r="CV1284" s="1">
        <f t="shared" si="2025"/>
        <v>0</v>
      </c>
      <c r="CW1284" s="1">
        <f t="shared" si="2065"/>
        <v>0</v>
      </c>
      <c r="CX1284">
        <f t="shared" si="2066"/>
        <v>0</v>
      </c>
      <c r="CY1284">
        <f t="shared" si="2067"/>
        <v>0</v>
      </c>
      <c r="CZ1284" s="1">
        <f t="shared" si="2026"/>
        <v>0</v>
      </c>
      <c r="DA1284" s="1" t="e">
        <f t="shared" si="2027"/>
        <v>#DIV/0!</v>
      </c>
      <c r="DB1284" s="1">
        <f t="shared" si="2028"/>
        <v>0</v>
      </c>
      <c r="DC1284" s="1" t="e">
        <f>IF(DA1284&gt;$D$1,Sourcedata!$B$90*(2*CY1284/1000000)/fluid_kinevisco,(CY1284*2/1000000)^(4/3)*epsilon^(1/3)/fluid_kinevisco)</f>
        <v>#DIV/0!</v>
      </c>
      <c r="DD1284" s="1" t="e">
        <f>2+0.6*DC1284^0.5*Sourcedata!$B$92^(1/3)</f>
        <v>#DIV/0!</v>
      </c>
      <c r="DE1284" s="1" t="e">
        <f t="shared" si="2068"/>
        <v>#DIV/0!</v>
      </c>
      <c r="DF1284" s="1" t="e">
        <f t="shared" si="2029"/>
        <v>#DIV/0!</v>
      </c>
      <c r="DG1284" s="1">
        <f>IF(CY1284=0,0,Sourcedata!$C$13*EXP(2*Sourcedata!$C$28*Sourcedata!$C$10/Sourcedata!$C$12/Sourcedata!$C$34/CY1284*1000000))</f>
        <v>0</v>
      </c>
      <c r="DH1284" s="1">
        <f t="shared" si="2030"/>
        <v>0</v>
      </c>
      <c r="DI1284" s="1">
        <f t="shared" si="2069"/>
        <v>0</v>
      </c>
      <c r="DJ1284">
        <f t="shared" si="2070"/>
        <v>0</v>
      </c>
      <c r="DK1284">
        <f t="shared" si="2071"/>
        <v>14.680032553484601</v>
      </c>
      <c r="DL1284" s="1">
        <f t="shared" si="2031"/>
        <v>1.4173379894238234E-4</v>
      </c>
      <c r="DM1284" s="1">
        <f t="shared" si="2032"/>
        <v>0.12003022746579348</v>
      </c>
      <c r="DN1284" s="1">
        <f t="shared" si="2033"/>
        <v>1.2726957058291164E-6</v>
      </c>
      <c r="DO1284" s="1">
        <f>IF(DM1284&gt;$D$1,Sourcedata!$B$90*(2*DK1284/1000000)/fluid_kinevisco,(DK1284*2/1000000)^(4/3)*epsilon^(1/3)/fluid_kinevisco)</f>
        <v>6.8614143909622602E-2</v>
      </c>
      <c r="DP1284" s="1">
        <f>2+0.6*DO1284^0.5*Sourcedata!$B$92^(1/3)</f>
        <v>3.6418426960319605</v>
      </c>
      <c r="DQ1284" s="1">
        <f t="shared" si="2072"/>
        <v>8.0618707499253119</v>
      </c>
      <c r="DR1284" s="1">
        <f t="shared" si="2034"/>
        <v>4.3269893169093239</v>
      </c>
      <c r="DS1284" s="1">
        <f>IF(DK1284=0,0,Sourcedata!$C$13*EXP(2*Sourcedata!$C$28*Sourcedata!$C$10/Sourcedata!$C$12/Sourcedata!$C$34/DK1284*1000000))</f>
        <v>1.5003632635321069</v>
      </c>
      <c r="DT1284" s="1">
        <f t="shared" si="2035"/>
        <v>-4.3371096298040943E-10</v>
      </c>
      <c r="DU1284" s="1">
        <f t="shared" si="2073"/>
        <v>3.9033986668240791E-10</v>
      </c>
      <c r="DV1284">
        <f t="shared" si="2074"/>
        <v>2.3058281910414345E-8</v>
      </c>
      <c r="DX1284" s="26">
        <f t="shared" ref="DX1284:DX1347" si="2086">IF(DX1283+SUM(DU1287,DI1287,CW1287,CK1287,BY1287,BM1287,AC1287,BA1287,AO1287,Q1287)-(EB1283-EB1282)/1000000-(EC1283-EC1282)/1000000&gt;0,DX1283+SUM(DU1287,DI1287,CW1287,CK1287,BY1287,BM1287,AC1287,BA1287,AO1287,Q1287)-(EB1283-EB1282)/1000000-(EC1283-EC1282)/1000000,0)</f>
        <v>2.497848579221802E-5</v>
      </c>
      <c r="DY1284">
        <f t="shared" si="2075"/>
        <v>0.32049999999999862</v>
      </c>
      <c r="DZ1284" s="1">
        <f t="shared" si="2076"/>
        <v>2.151420778197605E-2</v>
      </c>
      <c r="EA1284" s="1">
        <f t="shared" ref="EA1284:EA1347" si="2087">DX1284*1000000</f>
        <v>24.97848579221802</v>
      </c>
      <c r="EB1284" s="1">
        <f t="shared" si="2080"/>
        <v>0</v>
      </c>
      <c r="EC1284" s="1"/>
      <c r="ED1284" s="1">
        <f t="shared" si="2081"/>
        <v>24.999999999999996</v>
      </c>
      <c r="EE1284" s="1">
        <f t="shared" si="2082"/>
        <v>24.97848579221802</v>
      </c>
      <c r="EF1284">
        <f t="shared" si="2077"/>
        <v>99.91394316887208</v>
      </c>
      <c r="EG1284">
        <f t="shared" si="2078"/>
        <v>0</v>
      </c>
      <c r="EH1284" s="1"/>
      <c r="EI1284">
        <f t="shared" si="2079"/>
        <v>99.913943168872095</v>
      </c>
      <c r="EK1284">
        <f t="shared" si="2083"/>
        <v>0.32049999999999862</v>
      </c>
      <c r="EL1284">
        <f t="shared" si="2084"/>
        <v>0.32</v>
      </c>
      <c r="EM1284">
        <f t="shared" si="2085"/>
        <v>99.91394316887208</v>
      </c>
    </row>
    <row r="1285" spans="6:143" x14ac:dyDescent="0.2">
      <c r="F1285">
        <f>F1284+Sourcedata!$C$36*3600/4000</f>
        <v>1151.0999999999947</v>
      </c>
      <c r="G1285">
        <f t="shared" si="2036"/>
        <v>0</v>
      </c>
      <c r="H1285" s="1">
        <f t="shared" si="1985"/>
        <v>0</v>
      </c>
      <c r="I1285" s="1" t="e">
        <f t="shared" si="1986"/>
        <v>#DIV/0!</v>
      </c>
      <c r="J1285" s="1">
        <f t="shared" si="1987"/>
        <v>0</v>
      </c>
      <c r="K1285" s="1" t="e">
        <f>IF(I1285&gt;$D$1,Sourcedata!$B$90*(2*G1285/1000000)/fluid_kinevisco,(G1285*2/1000000)^(4/3)*epsilon^(1/3)/fluid_kinevisco)</f>
        <v>#DIV/0!</v>
      </c>
      <c r="L1285" s="1" t="e">
        <f>2+0.6*K1285^0.5*Sourcedata!$B$92^(1/3)</f>
        <v>#DIV/0!</v>
      </c>
      <c r="M1285" s="1" t="e">
        <f t="shared" si="1988"/>
        <v>#DIV/0!</v>
      </c>
      <c r="N1285" s="1" t="e">
        <f t="shared" si="1989"/>
        <v>#DIV/0!</v>
      </c>
      <c r="O1285" s="1">
        <f>IF(G1285=0,0,Sourcedata!$C$13*EXP(2*Sourcedata!$C$28*Sourcedata!$C$10/Sourcedata!$C$12/Sourcedata!$C$34/G1285*1000000))</f>
        <v>0</v>
      </c>
      <c r="P1285" s="1">
        <f t="shared" si="1990"/>
        <v>0</v>
      </c>
      <c r="Q1285" s="1">
        <f t="shared" si="2037"/>
        <v>0</v>
      </c>
      <c r="R1285">
        <f t="shared" si="2043"/>
        <v>0</v>
      </c>
      <c r="S1285">
        <f t="shared" si="2038"/>
        <v>0</v>
      </c>
      <c r="T1285" s="1">
        <f t="shared" si="1991"/>
        <v>0</v>
      </c>
      <c r="U1285" s="1" t="e">
        <f t="shared" si="1992"/>
        <v>#DIV/0!</v>
      </c>
      <c r="V1285" s="1">
        <f t="shared" si="1993"/>
        <v>0</v>
      </c>
      <c r="W1285" s="1" t="e">
        <f>IF(U1285&gt;$D$1,Sourcedata!$B$90*(2*S1285/1000000)/fluid_kinevisco,(S1285*2/1000000)^(4/3)*epsilon^(1/3)/fluid_kinevisco)</f>
        <v>#DIV/0!</v>
      </c>
      <c r="X1285" s="1" t="e">
        <f>2+0.6*W1285^0.5*Sourcedata!$B$92^(1/3)</f>
        <v>#DIV/0!</v>
      </c>
      <c r="Y1285" s="1" t="e">
        <f t="shared" si="2044"/>
        <v>#DIV/0!</v>
      </c>
      <c r="Z1285" s="1" t="e">
        <f t="shared" si="1994"/>
        <v>#DIV/0!</v>
      </c>
      <c r="AA1285" s="1">
        <f>IF(S1285=0,0,Sourcedata!$C$13*EXP(2*Sourcedata!$C$28*Sourcedata!$C$10/Sourcedata!$C$12/Sourcedata!$C$34/S1285*1000000))</f>
        <v>0</v>
      </c>
      <c r="AB1285" s="1">
        <f t="shared" si="1995"/>
        <v>0</v>
      </c>
      <c r="AC1285" s="1">
        <f t="shared" si="2045"/>
        <v>0</v>
      </c>
      <c r="AD1285">
        <f t="shared" si="2046"/>
        <v>0</v>
      </c>
      <c r="AE1285">
        <f t="shared" si="2039"/>
        <v>0</v>
      </c>
      <c r="AF1285" s="1">
        <f t="shared" si="1996"/>
        <v>0</v>
      </c>
      <c r="AG1285" s="1" t="e">
        <f t="shared" si="1997"/>
        <v>#DIV/0!</v>
      </c>
      <c r="AH1285" s="1">
        <f t="shared" si="1998"/>
        <v>0</v>
      </c>
      <c r="AI1285" s="1" t="e">
        <f>IF(AG1285&gt;$D$1,Sourcedata!$B$90*(2*AE1285/1000000)/fluid_kinevisco,(AE1285*2/1000000)^(4/3)*epsilon^(1/3)/fluid_kinevisco)</f>
        <v>#DIV/0!</v>
      </c>
      <c r="AJ1285" s="1" t="e">
        <f>2+0.6*AI1285^0.5*Sourcedata!$B$92^(1/3)</f>
        <v>#DIV/0!</v>
      </c>
      <c r="AK1285" s="1" t="e">
        <f t="shared" si="2047"/>
        <v>#DIV/0!</v>
      </c>
      <c r="AL1285" s="1" t="e">
        <f t="shared" si="1999"/>
        <v>#DIV/0!</v>
      </c>
      <c r="AM1285" s="1">
        <f>IF(AE1285=0,0,Sourcedata!$C$13*EXP(2*Sourcedata!$C$28*Sourcedata!$C$10/Sourcedata!$C$12/Sourcedata!$C$34/AE1285*1000000))</f>
        <v>0</v>
      </c>
      <c r="AN1285" s="1">
        <f t="shared" si="2000"/>
        <v>0</v>
      </c>
      <c r="AO1285" s="1">
        <f t="shared" si="2048"/>
        <v>0</v>
      </c>
      <c r="AP1285">
        <f t="shared" si="2049"/>
        <v>0</v>
      </c>
      <c r="AQ1285">
        <f t="shared" si="2040"/>
        <v>0</v>
      </c>
      <c r="AR1285" s="1">
        <f t="shared" si="2001"/>
        <v>0</v>
      </c>
      <c r="AS1285" s="1" t="e">
        <f t="shared" si="2002"/>
        <v>#DIV/0!</v>
      </c>
      <c r="AT1285" s="1">
        <f t="shared" si="2003"/>
        <v>0</v>
      </c>
      <c r="AU1285" s="1" t="e">
        <f>IF(AS1285&gt;$D$1,Sourcedata!$B$90*(2*AQ1285/1000000)/fluid_kinevisco,(AQ1285*2/1000000)^(4/3)*epsilon^(1/3)/fluid_kinevisco)</f>
        <v>#DIV/0!</v>
      </c>
      <c r="AV1285" s="1" t="e">
        <f>2+0.6*AU1285^0.5*Sourcedata!$B$92^(1/3)</f>
        <v>#DIV/0!</v>
      </c>
      <c r="AW1285" s="1" t="e">
        <f t="shared" si="2050"/>
        <v>#DIV/0!</v>
      </c>
      <c r="AX1285" s="1" t="e">
        <f t="shared" si="2004"/>
        <v>#DIV/0!</v>
      </c>
      <c r="AY1285" s="1">
        <f>IF(AQ1285=0,0,Sourcedata!$C$13*EXP(2*Sourcedata!$C$28*Sourcedata!$C$10/Sourcedata!$C$12/Sourcedata!$C$34/AQ1285*1000000))</f>
        <v>0</v>
      </c>
      <c r="AZ1285" s="1">
        <f t="shared" si="2005"/>
        <v>0</v>
      </c>
      <c r="BA1285" s="1">
        <f t="shared" si="2051"/>
        <v>0</v>
      </c>
      <c r="BB1285">
        <f t="shared" si="2052"/>
        <v>0</v>
      </c>
      <c r="BC1285">
        <f t="shared" si="2053"/>
        <v>0</v>
      </c>
      <c r="BD1285" s="1">
        <f t="shared" si="2006"/>
        <v>0</v>
      </c>
      <c r="BE1285" s="1" t="e">
        <f t="shared" si="2007"/>
        <v>#DIV/0!</v>
      </c>
      <c r="BF1285" s="1">
        <f t="shared" si="2008"/>
        <v>0</v>
      </c>
      <c r="BG1285" s="1" t="e">
        <f>IF(BE1285&gt;$D$1,Sourcedata!$B$90*(2*BC1285/1000000)/fluid_kinevisco,(BC1285*2/1000000)^(4/3)*epsilon^(1/3)/fluid_kinevisco)</f>
        <v>#DIV/0!</v>
      </c>
      <c r="BH1285" s="1" t="e">
        <f>2+0.6*BG1285^0.5*Sourcedata!$B$92^(1/3)</f>
        <v>#DIV/0!</v>
      </c>
      <c r="BI1285" s="1" t="e">
        <f t="shared" si="2054"/>
        <v>#DIV/0!</v>
      </c>
      <c r="BJ1285" s="1" t="e">
        <f t="shared" si="2009"/>
        <v>#DIV/0!</v>
      </c>
      <c r="BK1285" s="1">
        <f>IF(BC1285=0,0,Sourcedata!$C$13*EXP(2*Sourcedata!$C$28*Sourcedata!$C$10/Sourcedata!$C$12/Sourcedata!$C$34/BC1285*1000000))</f>
        <v>0</v>
      </c>
      <c r="BL1285" s="1">
        <f t="shared" si="2010"/>
        <v>0</v>
      </c>
      <c r="BM1285" s="1">
        <f t="shared" si="2055"/>
        <v>0</v>
      </c>
      <c r="BN1285">
        <f t="shared" si="2056"/>
        <v>0</v>
      </c>
      <c r="BO1285">
        <f t="shared" si="2057"/>
        <v>0</v>
      </c>
      <c r="BP1285" s="1">
        <f t="shared" si="2011"/>
        <v>0</v>
      </c>
      <c r="BQ1285" s="1" t="e">
        <f t="shared" si="2012"/>
        <v>#DIV/0!</v>
      </c>
      <c r="BR1285" s="1">
        <f t="shared" si="2013"/>
        <v>0</v>
      </c>
      <c r="BS1285" s="1" t="e">
        <f>IF(BQ1285&gt;$D$1,Sourcedata!$B$90*(2*BO1285/1000000)/fluid_kinevisco,(BO1285*2/1000000)^(4/3)*epsilon^(1/3)/fluid_kinevisco)</f>
        <v>#DIV/0!</v>
      </c>
      <c r="BT1285" s="1" t="e">
        <f>2+0.6*BS1285^0.5*Sourcedata!$B$92^(1/3)</f>
        <v>#DIV/0!</v>
      </c>
      <c r="BU1285" s="1" t="e">
        <f t="shared" si="2058"/>
        <v>#DIV/0!</v>
      </c>
      <c r="BV1285" s="1" t="e">
        <f t="shared" si="2014"/>
        <v>#DIV/0!</v>
      </c>
      <c r="BW1285" s="1">
        <f>IF(BO1285=0,0,Sourcedata!$C$13*EXP(2*Sourcedata!$C$28*Sourcedata!$C$10/Sourcedata!$C$12/Sourcedata!$C$34/BO1285*1000000))</f>
        <v>0</v>
      </c>
      <c r="BX1285" s="1">
        <f t="shared" si="2015"/>
        <v>0</v>
      </c>
      <c r="BY1285" s="1">
        <f t="shared" si="2059"/>
        <v>0</v>
      </c>
      <c r="BZ1285">
        <f t="shared" si="2060"/>
        <v>0</v>
      </c>
      <c r="CA1285">
        <f t="shared" si="2041"/>
        <v>0</v>
      </c>
      <c r="CB1285" s="1">
        <f t="shared" si="2016"/>
        <v>0</v>
      </c>
      <c r="CC1285" s="1" t="e">
        <f t="shared" si="2017"/>
        <v>#DIV/0!</v>
      </c>
      <c r="CD1285" s="1">
        <f t="shared" si="2018"/>
        <v>0</v>
      </c>
      <c r="CE1285" s="1" t="e">
        <f>IF(CC1285&gt;$D$1,Sourcedata!$B$90*(2*CA1285/1000000)/fluid_kinevisco,(CA1285*2/1000000)^(4/3)*epsilon^(1/3)/fluid_kinevisco)</f>
        <v>#DIV/0!</v>
      </c>
      <c r="CF1285" s="1" t="e">
        <f>2+0.6*CE1285^0.5*Sourcedata!$B$92^(1/3)</f>
        <v>#DIV/0!</v>
      </c>
      <c r="CG1285" s="1" t="e">
        <f t="shared" si="2061"/>
        <v>#DIV/0!</v>
      </c>
      <c r="CH1285" s="1" t="e">
        <f t="shared" si="2019"/>
        <v>#DIV/0!</v>
      </c>
      <c r="CI1285" s="1">
        <f>IF(CA1285=0,0,Sourcedata!$C$13*EXP(2*Sourcedata!$C$28*Sourcedata!$C$10/Sourcedata!$C$12/Sourcedata!$C$34/CA1285*1000000))</f>
        <v>0</v>
      </c>
      <c r="CJ1285" s="1">
        <f t="shared" si="2020"/>
        <v>0</v>
      </c>
      <c r="CK1285" s="1">
        <f t="shared" si="2062"/>
        <v>0</v>
      </c>
      <c r="CL1285">
        <f t="shared" si="2042"/>
        <v>0</v>
      </c>
      <c r="CM1285">
        <f t="shared" si="2063"/>
        <v>0</v>
      </c>
      <c r="CN1285" s="1">
        <f t="shared" si="2021"/>
        <v>0</v>
      </c>
      <c r="CO1285" s="1" t="e">
        <f t="shared" si="2022"/>
        <v>#DIV/0!</v>
      </c>
      <c r="CP1285" s="1">
        <f t="shared" si="2023"/>
        <v>0</v>
      </c>
      <c r="CQ1285" s="1" t="e">
        <f>IF(CO1285&gt;$D$1,Sourcedata!$B$90*(2*CM1285/1000000)/fluid_kinevisco,(CM1285*2/1000000)^(4/3)*epsilon^(1/3)/fluid_kinevisco)</f>
        <v>#DIV/0!</v>
      </c>
      <c r="CR1285" s="1" t="e">
        <f>2+0.6*CQ1285^0.5*Sourcedata!$B$92^(1/3)</f>
        <v>#DIV/0!</v>
      </c>
      <c r="CS1285" s="1" t="e">
        <f t="shared" si="2064"/>
        <v>#DIV/0!</v>
      </c>
      <c r="CT1285" s="1" t="e">
        <f t="shared" si="2024"/>
        <v>#DIV/0!</v>
      </c>
      <c r="CU1285" s="1">
        <f>IF(CM1285=0,0,Sourcedata!$C$13*EXP(2*Sourcedata!$C$28*Sourcedata!$C$10/Sourcedata!$C$12/Sourcedata!$C$34/CM1285*1000000))</f>
        <v>0</v>
      </c>
      <c r="CV1285" s="1">
        <f t="shared" si="2025"/>
        <v>0</v>
      </c>
      <c r="CW1285" s="1">
        <f t="shared" si="2065"/>
        <v>0</v>
      </c>
      <c r="CX1285">
        <f t="shared" si="2066"/>
        <v>0</v>
      </c>
      <c r="CY1285">
        <f t="shared" si="2067"/>
        <v>0</v>
      </c>
      <c r="CZ1285" s="1">
        <f t="shared" si="2026"/>
        <v>0</v>
      </c>
      <c r="DA1285" s="1" t="e">
        <f t="shared" si="2027"/>
        <v>#DIV/0!</v>
      </c>
      <c r="DB1285" s="1">
        <f t="shared" si="2028"/>
        <v>0</v>
      </c>
      <c r="DC1285" s="1" t="e">
        <f>IF(DA1285&gt;$D$1,Sourcedata!$B$90*(2*CY1285/1000000)/fluid_kinevisco,(CY1285*2/1000000)^(4/3)*epsilon^(1/3)/fluid_kinevisco)</f>
        <v>#DIV/0!</v>
      </c>
      <c r="DD1285" s="1" t="e">
        <f>2+0.6*DC1285^0.5*Sourcedata!$B$92^(1/3)</f>
        <v>#DIV/0!</v>
      </c>
      <c r="DE1285" s="1" t="e">
        <f t="shared" si="2068"/>
        <v>#DIV/0!</v>
      </c>
      <c r="DF1285" s="1" t="e">
        <f t="shared" si="2029"/>
        <v>#DIV/0!</v>
      </c>
      <c r="DG1285" s="1">
        <f>IF(CY1285=0,0,Sourcedata!$C$13*EXP(2*Sourcedata!$C$28*Sourcedata!$C$10/Sourcedata!$C$12/Sourcedata!$C$34/CY1285*1000000))</f>
        <v>0</v>
      </c>
      <c r="DH1285" s="1">
        <f t="shared" si="2030"/>
        <v>0</v>
      </c>
      <c r="DI1285" s="1">
        <f t="shared" si="2069"/>
        <v>0</v>
      </c>
      <c r="DJ1285">
        <f t="shared" si="2070"/>
        <v>0</v>
      </c>
      <c r="DK1285">
        <f t="shared" si="2071"/>
        <v>14.596724179673206</v>
      </c>
      <c r="DL1285" s="1">
        <f t="shared" si="2031"/>
        <v>1.401297005199409E-4</v>
      </c>
      <c r="DM1285" s="1">
        <f t="shared" si="2032"/>
        <v>0.11935133457178848</v>
      </c>
      <c r="DN1285" s="1">
        <f t="shared" si="2033"/>
        <v>1.2647532383622264E-6</v>
      </c>
      <c r="DO1285" s="1">
        <f>IF(DM1285&gt;$D$1,Sourcedata!$B$90*(2*DK1285/1000000)/fluid_kinevisco,(DK1285*2/1000000)^(4/3)*epsilon^(1/3)/fluid_kinevisco)</f>
        <v>6.8095460276985001E-2</v>
      </c>
      <c r="DP1285" s="1">
        <f>2+0.6*DO1285^0.5*Sourcedata!$B$92^(1/3)</f>
        <v>3.6356252283685224</v>
      </c>
      <c r="DQ1285" s="1">
        <f t="shared" si="2072"/>
        <v>8.0298288535220941</v>
      </c>
      <c r="DR1285" s="1">
        <f t="shared" si="2034"/>
        <v>4.3097917026419994</v>
      </c>
      <c r="DS1285" s="1">
        <f>IF(DK1285=0,0,Sourcedata!$C$13*EXP(2*Sourcedata!$C$28*Sourcedata!$C$10/Sourcedata!$C$12/Sourcedata!$C$34/DK1285*1000000))</f>
        <v>1.5003653370507157</v>
      </c>
      <c r="DT1285" s="1">
        <f t="shared" si="2035"/>
        <v>-4.3051391369054322E-10</v>
      </c>
      <c r="DU1285" s="1">
        <f t="shared" si="2073"/>
        <v>3.8746252232152807E-10</v>
      </c>
      <c r="DV1285">
        <f t="shared" si="2074"/>
        <v>2.2667942043731937E-8</v>
      </c>
      <c r="DX1285" s="26">
        <f t="shared" si="2086"/>
        <v>2.4978864590586618E-5</v>
      </c>
      <c r="DY1285">
        <f t="shared" si="2075"/>
        <v>0.32074999999999865</v>
      </c>
      <c r="DZ1285" s="1">
        <f t="shared" si="2076"/>
        <v>2.1135409413379061E-2</v>
      </c>
      <c r="EA1285" s="1">
        <f t="shared" si="2087"/>
        <v>24.978864590586618</v>
      </c>
      <c r="EB1285" s="1">
        <f t="shared" si="2080"/>
        <v>0</v>
      </c>
      <c r="EC1285" s="1"/>
      <c r="ED1285" s="1">
        <f t="shared" si="2081"/>
        <v>24.999999999999996</v>
      </c>
      <c r="EE1285" s="1">
        <f t="shared" si="2082"/>
        <v>24.978864590586618</v>
      </c>
      <c r="EF1285">
        <f t="shared" si="2077"/>
        <v>99.91545836234647</v>
      </c>
      <c r="EG1285">
        <f t="shared" si="2078"/>
        <v>0</v>
      </c>
      <c r="EH1285" s="1"/>
      <c r="EI1285">
        <f t="shared" si="2079"/>
        <v>99.915458362346484</v>
      </c>
      <c r="EK1285">
        <f t="shared" si="2083"/>
        <v>0.32074999999999865</v>
      </c>
      <c r="EL1285">
        <f t="shared" si="2084"/>
        <v>0.32</v>
      </c>
      <c r="EM1285">
        <f t="shared" si="2085"/>
        <v>99.91545836234647</v>
      </c>
    </row>
    <row r="1286" spans="6:143" x14ac:dyDescent="0.2">
      <c r="F1286">
        <f>F1285+Sourcedata!$C$36*3600/4000</f>
        <v>1151.9999999999948</v>
      </c>
      <c r="G1286">
        <f t="shared" si="2036"/>
        <v>0</v>
      </c>
      <c r="H1286" s="1">
        <f t="shared" ref="H1286:H1349" si="2088">+(dens*1000-fluid_dens)*(G1286*2/1000000)^2*g/18/fluid_visco</f>
        <v>0</v>
      </c>
      <c r="I1286" s="1" t="e">
        <f t="shared" ref="I1286:I1349" si="2089">0.5*4/3*PI()*(G1286/1000000)^3*dens*1000*Vav^2/(6*PI()*fluid_visco*G1286/1000000*Vav+4/3*PI()*(G1286/1000000)^3*(dens*1000-fluid_dens)*g)*1000000/G1286/2</f>
        <v>#DIV/0!</v>
      </c>
      <c r="J1286" s="1">
        <f t="shared" ref="J1286:J1349" si="2090">0.195*(G1286*2/1000000)^1.1*epsilon^0.525*fluid_visco^-0.575</f>
        <v>0</v>
      </c>
      <c r="K1286" s="1" t="e">
        <f>IF(I1286&gt;$D$1,Sourcedata!$B$90*(2*G1286/1000000)/fluid_kinevisco,(G1286*2/1000000)^(4/3)*epsilon^(1/3)/fluid_kinevisco)</f>
        <v>#DIV/0!</v>
      </c>
      <c r="L1286" s="1" t="e">
        <f>2+0.6*K1286^0.5*Sourcedata!$B$92^(1/3)</f>
        <v>#DIV/0!</v>
      </c>
      <c r="M1286" s="1" t="e">
        <f t="shared" ref="M1286:M1349" si="2091">2*G1286/L1286</f>
        <v>#DIV/0!</v>
      </c>
      <c r="N1286" s="1" t="e">
        <f t="shared" ref="N1286:N1349" si="2092">M1286*hmicr</f>
        <v>#DIV/0!</v>
      </c>
      <c r="O1286" s="1">
        <f>IF(G1286=0,0,Sourcedata!$C$13*EXP(2*Sourcedata!$C$28*Sourcedata!$C$10/Sourcedata!$C$12/Sourcedata!$C$34/G1286*1000000))</f>
        <v>0</v>
      </c>
      <c r="P1286" s="1">
        <f t="shared" ref="P1286:P1349" si="2093">IF(G1286=0,0,-G$4*4*PI()*(G1286/1000000)^2*(fu*Du/(M1286/1000000)+Dmic/(N1286/1000000)*(1-fu)/fu)*(O1286-$EA1282*fu/V))</f>
        <v>0</v>
      </c>
      <c r="Q1286" s="1">
        <f t="shared" si="2037"/>
        <v>0</v>
      </c>
      <c r="R1286">
        <f t="shared" si="2043"/>
        <v>0</v>
      </c>
      <c r="S1286">
        <f t="shared" si="2038"/>
        <v>0</v>
      </c>
      <c r="T1286" s="1">
        <f t="shared" ref="T1286:T1349" si="2094">+(dens*1000-fluid_dens)*(S1286*2/1000000)^2*g/18/fluid_visco</f>
        <v>0</v>
      </c>
      <c r="U1286" s="1" t="e">
        <f t="shared" ref="U1286:U1349" si="2095">0.5*4/3*PI()*(S1286/1000000)^3*dens*1000*Vav^2/(6*PI()*fluid_visco*S1286/1000000*Vav+4/3*PI()*(S1286/1000000)^3*(dens*1000-fluid_dens)*g)*1000000/S1286/2</f>
        <v>#DIV/0!</v>
      </c>
      <c r="V1286" s="1">
        <f t="shared" ref="V1286:V1349" si="2096">0.195*(S1286*2/1000000)^1.1*epsilon^0.525*fluid_visco^-0.575</f>
        <v>0</v>
      </c>
      <c r="W1286" s="1" t="e">
        <f>IF(U1286&gt;$D$1,Sourcedata!$B$90*(2*S1286/1000000)/fluid_kinevisco,(S1286*2/1000000)^(4/3)*epsilon^(1/3)/fluid_kinevisco)</f>
        <v>#DIV/0!</v>
      </c>
      <c r="X1286" s="1" t="e">
        <f>2+0.6*W1286^0.5*Sourcedata!$B$92^(1/3)</f>
        <v>#DIV/0!</v>
      </c>
      <c r="Y1286" s="1" t="e">
        <f t="shared" si="2044"/>
        <v>#DIV/0!</v>
      </c>
      <c r="Z1286" s="1" t="e">
        <f t="shared" ref="Z1286:Z1349" si="2097">Y1286*hmicr</f>
        <v>#DIV/0!</v>
      </c>
      <c r="AA1286" s="1">
        <f>IF(S1286=0,0,Sourcedata!$C$13*EXP(2*Sourcedata!$C$28*Sourcedata!$C$10/Sourcedata!$C$12/Sourcedata!$C$34/S1286*1000000))</f>
        <v>0</v>
      </c>
      <c r="AB1286" s="1">
        <f t="shared" ref="AB1286:AB1349" si="2098">IF(S1286=0,0,-S$4*4*PI()*(S1286/1000000)^2*(fu*Du/(Y1286/1000000)+Dmic/(Z1286/1000000)*(1-fu)/fu)*(AA1286-$EA1282*fu/V))</f>
        <v>0</v>
      </c>
      <c r="AC1286" s="1">
        <f t="shared" si="2045"/>
        <v>0</v>
      </c>
      <c r="AD1286">
        <f t="shared" si="2046"/>
        <v>0</v>
      </c>
      <c r="AE1286">
        <f t="shared" si="2039"/>
        <v>0</v>
      </c>
      <c r="AF1286" s="1">
        <f t="shared" ref="AF1286:AF1349" si="2099">+(dens*1000-fluid_dens)*(AE1286*2/1000000)^2*g/18/fluid_visco</f>
        <v>0</v>
      </c>
      <c r="AG1286" s="1" t="e">
        <f t="shared" ref="AG1286:AG1349" si="2100">0.5*4/3*PI()*(AE1286/1000000)^3*dens*1000*Vav^2/(6*PI()*fluid_visco*AE1286/1000000*Vav+4/3*PI()*(AE1286/1000000)^3*(dens*1000-fluid_dens)*g)*1000000/AE1286/2</f>
        <v>#DIV/0!</v>
      </c>
      <c r="AH1286" s="1">
        <f t="shared" ref="AH1286:AH1349" si="2101">0.195*(AE1286*2/1000000)^1.1*epsilon^0.525*fluid_visco^-0.575</f>
        <v>0</v>
      </c>
      <c r="AI1286" s="1" t="e">
        <f>IF(AG1286&gt;$D$1,Sourcedata!$B$90*(2*AE1286/1000000)/fluid_kinevisco,(AE1286*2/1000000)^(4/3)*epsilon^(1/3)/fluid_kinevisco)</f>
        <v>#DIV/0!</v>
      </c>
      <c r="AJ1286" s="1" t="e">
        <f>2+0.6*AI1286^0.5*Sourcedata!$B$92^(1/3)</f>
        <v>#DIV/0!</v>
      </c>
      <c r="AK1286" s="1" t="e">
        <f t="shared" si="2047"/>
        <v>#DIV/0!</v>
      </c>
      <c r="AL1286" s="1" t="e">
        <f t="shared" ref="AL1286:AL1349" si="2102">AK1286*hmicr</f>
        <v>#DIV/0!</v>
      </c>
      <c r="AM1286" s="1">
        <f>IF(AE1286=0,0,Sourcedata!$C$13*EXP(2*Sourcedata!$C$28*Sourcedata!$C$10/Sourcedata!$C$12/Sourcedata!$C$34/AE1286*1000000))</f>
        <v>0</v>
      </c>
      <c r="AN1286" s="1">
        <f t="shared" ref="AN1286:AN1349" si="2103">IF(AE1286=0,0,-AE$4*4*PI()*(AE1286/1000000)^2*(fu*Du/(AK1286/1000000)+Dmic/(AL1286/1000000)*(1-fu)/fu)*(AM1286-$EA1282*fu/V))</f>
        <v>0</v>
      </c>
      <c r="AO1286" s="1">
        <f t="shared" si="2048"/>
        <v>0</v>
      </c>
      <c r="AP1286">
        <f t="shared" si="2049"/>
        <v>0</v>
      </c>
      <c r="AQ1286">
        <f t="shared" si="2040"/>
        <v>0</v>
      </c>
      <c r="AR1286" s="1">
        <f t="shared" ref="AR1286:AR1349" si="2104">+(dens*1000-fluid_dens)*(AQ1286*2/1000000)^2*g/18/fluid_visco</f>
        <v>0</v>
      </c>
      <c r="AS1286" s="1" t="e">
        <f t="shared" ref="AS1286:AS1349" si="2105">0.5*4/3*PI()*(AQ1286/1000000)^3*dens*1000*Vav^2/(6*PI()*fluid_visco*AQ1286/1000000*Vav+4/3*PI()*(AQ1286/1000000)^3*(dens*1000-fluid_dens)*g)*1000000/AQ1286/2</f>
        <v>#DIV/0!</v>
      </c>
      <c r="AT1286" s="1">
        <f t="shared" ref="AT1286:AT1349" si="2106">0.195*(AQ1286*2/1000000)^1.1*epsilon^0.525*fluid_visco^-0.575</f>
        <v>0</v>
      </c>
      <c r="AU1286" s="1" t="e">
        <f>IF(AS1286&gt;$D$1,Sourcedata!$B$90*(2*AQ1286/1000000)/fluid_kinevisco,(AQ1286*2/1000000)^(4/3)*epsilon^(1/3)/fluid_kinevisco)</f>
        <v>#DIV/0!</v>
      </c>
      <c r="AV1286" s="1" t="e">
        <f>2+0.6*AU1286^0.5*Sourcedata!$B$92^(1/3)</f>
        <v>#DIV/0!</v>
      </c>
      <c r="AW1286" s="1" t="e">
        <f t="shared" si="2050"/>
        <v>#DIV/0!</v>
      </c>
      <c r="AX1286" s="1" t="e">
        <f t="shared" ref="AX1286:AX1349" si="2107">AW1286*hmicr</f>
        <v>#DIV/0!</v>
      </c>
      <c r="AY1286" s="1">
        <f>IF(AQ1286=0,0,Sourcedata!$C$13*EXP(2*Sourcedata!$C$28*Sourcedata!$C$10/Sourcedata!$C$12/Sourcedata!$C$34/AQ1286*1000000))</f>
        <v>0</v>
      </c>
      <c r="AZ1286" s="1">
        <f t="shared" ref="AZ1286:AZ1349" si="2108">IF(AQ1286=0,0,-AQ$4*4*PI()*(AQ1286/1000000)^2*(fu*Du/(AW1286/1000000)+Dmic/(AX1286/1000000)*(1-fu)/fu)*(AY1286-$EA1282*fu/V))</f>
        <v>0</v>
      </c>
      <c r="BA1286" s="1">
        <f t="shared" si="2051"/>
        <v>0</v>
      </c>
      <c r="BB1286">
        <f t="shared" si="2052"/>
        <v>0</v>
      </c>
      <c r="BC1286">
        <f t="shared" si="2053"/>
        <v>0</v>
      </c>
      <c r="BD1286" s="1">
        <f t="shared" ref="BD1286:BD1349" si="2109">+(dens*1000-fluid_dens)*(BC1286*2/1000000)^2*g/18/fluid_visco</f>
        <v>0</v>
      </c>
      <c r="BE1286" s="1" t="e">
        <f t="shared" ref="BE1286:BE1349" si="2110">0.5*4/3*PI()*(BC1286/1000000)^3*dens*1000*Vav^2/(6*PI()*fluid_visco*BC1286/1000000*Vav+4/3*PI()*(BC1286/1000000)^3*(dens*1000-fluid_dens)*g)*1000000/BC1286/2</f>
        <v>#DIV/0!</v>
      </c>
      <c r="BF1286" s="1">
        <f t="shared" ref="BF1286:BF1349" si="2111">0.195*(BC1286*2/1000000)^1.1*epsilon^0.525*fluid_visco^-0.575</f>
        <v>0</v>
      </c>
      <c r="BG1286" s="1" t="e">
        <f>IF(BE1286&gt;$D$1,Sourcedata!$B$90*(2*BC1286/1000000)/fluid_kinevisco,(BC1286*2/1000000)^(4/3)*epsilon^(1/3)/fluid_kinevisco)</f>
        <v>#DIV/0!</v>
      </c>
      <c r="BH1286" s="1" t="e">
        <f>2+0.6*BG1286^0.5*Sourcedata!$B$92^(1/3)</f>
        <v>#DIV/0!</v>
      </c>
      <c r="BI1286" s="1" t="e">
        <f t="shared" si="2054"/>
        <v>#DIV/0!</v>
      </c>
      <c r="BJ1286" s="1" t="e">
        <f t="shared" ref="BJ1286:BJ1349" si="2112">BI1286*hmicr</f>
        <v>#DIV/0!</v>
      </c>
      <c r="BK1286" s="1">
        <f>IF(BC1286=0,0,Sourcedata!$C$13*EXP(2*Sourcedata!$C$28*Sourcedata!$C$10/Sourcedata!$C$12/Sourcedata!$C$34/BC1286*1000000))</f>
        <v>0</v>
      </c>
      <c r="BL1286" s="1">
        <f t="shared" ref="BL1286:BL1349" si="2113">IF(BC1286=0,0,-BC$4*4*PI()*(BC1286/1000000)^2*(fu*Du/(BI1286/1000000)+Dmic/(BJ1286/1000000)*(1-fu)/fu)*(BK1286-$EA1282*fu/V))</f>
        <v>0</v>
      </c>
      <c r="BM1286" s="1">
        <f t="shared" si="2055"/>
        <v>0</v>
      </c>
      <c r="BN1286">
        <f t="shared" si="2056"/>
        <v>0</v>
      </c>
      <c r="BO1286">
        <f t="shared" si="2057"/>
        <v>0</v>
      </c>
      <c r="BP1286" s="1">
        <f t="shared" ref="BP1286:BP1349" si="2114">+(dens*1000-fluid_dens)*(BO1286*2/1000000)^2*g/18/fluid_visco</f>
        <v>0</v>
      </c>
      <c r="BQ1286" s="1" t="e">
        <f t="shared" ref="BQ1286:BQ1349" si="2115">0.5*4/3*PI()*(BO1286/1000000)^3*dens*1000*Vav^2/(6*PI()*fluid_visco*BO1286/1000000*Vav+4/3*PI()*(BO1286/1000000)^3*(dens*1000-fluid_dens)*g)*1000000/BO1286/2</f>
        <v>#DIV/0!</v>
      </c>
      <c r="BR1286" s="1">
        <f t="shared" ref="BR1286:BR1349" si="2116">0.195*(BO1286*2/1000000)^1.1*epsilon^0.525*fluid_visco^-0.575</f>
        <v>0</v>
      </c>
      <c r="BS1286" s="1" t="e">
        <f>IF(BQ1286&gt;$D$1,Sourcedata!$B$90*(2*BO1286/1000000)/fluid_kinevisco,(BO1286*2/1000000)^(4/3)*epsilon^(1/3)/fluid_kinevisco)</f>
        <v>#DIV/0!</v>
      </c>
      <c r="BT1286" s="1" t="e">
        <f>2+0.6*BS1286^0.5*Sourcedata!$B$92^(1/3)</f>
        <v>#DIV/0!</v>
      </c>
      <c r="BU1286" s="1" t="e">
        <f t="shared" si="2058"/>
        <v>#DIV/0!</v>
      </c>
      <c r="BV1286" s="1" t="e">
        <f t="shared" ref="BV1286:BV1349" si="2117">BU1286*hmicr</f>
        <v>#DIV/0!</v>
      </c>
      <c r="BW1286" s="1">
        <f>IF(BO1286=0,0,Sourcedata!$C$13*EXP(2*Sourcedata!$C$28*Sourcedata!$C$10/Sourcedata!$C$12/Sourcedata!$C$34/BO1286*1000000))</f>
        <v>0</v>
      </c>
      <c r="BX1286" s="1">
        <f t="shared" ref="BX1286:BX1349" si="2118">IF(BO1286=0,0,-BO$4*4*PI()*(BO1286/1000000)^2*(fu*Du/(BU1286/1000000)+Dmic/(BV1286/1000000)*(1-fu)/fu)*(BW1286-$EA1282*fu/V))</f>
        <v>0</v>
      </c>
      <c r="BY1286" s="1">
        <f t="shared" si="2059"/>
        <v>0</v>
      </c>
      <c r="BZ1286">
        <f t="shared" si="2060"/>
        <v>0</v>
      </c>
      <c r="CA1286">
        <f t="shared" si="2041"/>
        <v>0</v>
      </c>
      <c r="CB1286" s="1">
        <f t="shared" ref="CB1286:CB1349" si="2119">+(dens*1000-fluid_dens)*(CA1286*2/1000000)^2*g/18/fluid_visco</f>
        <v>0</v>
      </c>
      <c r="CC1286" s="1" t="e">
        <f t="shared" ref="CC1286:CC1349" si="2120">0.5*4/3*PI()*(CA1286/1000000)^3*dens*1000*Vav^2/(6*PI()*fluid_visco*CA1286/1000000*Vav+4/3*PI()*(CA1286/1000000)^3*(dens*1000-fluid_dens)*g)*1000000/CA1286/2</f>
        <v>#DIV/0!</v>
      </c>
      <c r="CD1286" s="1">
        <f t="shared" ref="CD1286:CD1349" si="2121">0.195*(CA1286*2/1000000)^1.1*epsilon^0.525*fluid_visco^-0.575</f>
        <v>0</v>
      </c>
      <c r="CE1286" s="1" t="e">
        <f>IF(CC1286&gt;$D$1,Sourcedata!$B$90*(2*CA1286/1000000)/fluid_kinevisco,(CA1286*2/1000000)^(4/3)*epsilon^(1/3)/fluid_kinevisco)</f>
        <v>#DIV/0!</v>
      </c>
      <c r="CF1286" s="1" t="e">
        <f>2+0.6*CE1286^0.5*Sourcedata!$B$92^(1/3)</f>
        <v>#DIV/0!</v>
      </c>
      <c r="CG1286" s="1" t="e">
        <f t="shared" si="2061"/>
        <v>#DIV/0!</v>
      </c>
      <c r="CH1286" s="1" t="e">
        <f t="shared" ref="CH1286:CH1349" si="2122">CG1286*hmicr</f>
        <v>#DIV/0!</v>
      </c>
      <c r="CI1286" s="1">
        <f>IF(CA1286=0,0,Sourcedata!$C$13*EXP(2*Sourcedata!$C$28*Sourcedata!$C$10/Sourcedata!$C$12/Sourcedata!$C$34/CA1286*1000000))</f>
        <v>0</v>
      </c>
      <c r="CJ1286" s="1">
        <f t="shared" ref="CJ1286:CJ1349" si="2123">IF(CA1286=0,0,-CA$4*4*PI()*(CA1286/1000000)^2*(fu*Du/(CG1286/1000000)+Dmic/(CH1286/1000000)*(1-fu)/fu)*(CI1286-$EA1282*fu/V))</f>
        <v>0</v>
      </c>
      <c r="CK1286" s="1">
        <f t="shared" si="2062"/>
        <v>0</v>
      </c>
      <c r="CL1286">
        <f t="shared" si="2042"/>
        <v>0</v>
      </c>
      <c r="CM1286">
        <f t="shared" si="2063"/>
        <v>0</v>
      </c>
      <c r="CN1286" s="1">
        <f t="shared" ref="CN1286:CN1349" si="2124">+(dens*1000-fluid_dens)*(CM1286*2/1000000)^2*g/18/fluid_visco</f>
        <v>0</v>
      </c>
      <c r="CO1286" s="1" t="e">
        <f t="shared" ref="CO1286:CO1349" si="2125">0.5*4/3*PI()*(CM1286/1000000)^3*dens*1000*Vav^2/(6*PI()*fluid_visco*CM1286/1000000*Vav+4/3*PI()*(CM1286/1000000)^3*(dens*1000-fluid_dens)*g)*1000000/CM1286/2</f>
        <v>#DIV/0!</v>
      </c>
      <c r="CP1286" s="1">
        <f t="shared" ref="CP1286:CP1349" si="2126">0.195*(CM1286*2/1000000)^1.1*epsilon^0.525*fluid_visco^-0.575</f>
        <v>0</v>
      </c>
      <c r="CQ1286" s="1" t="e">
        <f>IF(CO1286&gt;$D$1,Sourcedata!$B$90*(2*CM1286/1000000)/fluid_kinevisco,(CM1286*2/1000000)^(4/3)*epsilon^(1/3)/fluid_kinevisco)</f>
        <v>#DIV/0!</v>
      </c>
      <c r="CR1286" s="1" t="e">
        <f>2+0.6*CQ1286^0.5*Sourcedata!$B$92^(1/3)</f>
        <v>#DIV/0!</v>
      </c>
      <c r="CS1286" s="1" t="e">
        <f t="shared" si="2064"/>
        <v>#DIV/0!</v>
      </c>
      <c r="CT1286" s="1" t="e">
        <f t="shared" ref="CT1286:CT1349" si="2127">CS1286*hmicr</f>
        <v>#DIV/0!</v>
      </c>
      <c r="CU1286" s="1">
        <f>IF(CM1286=0,0,Sourcedata!$C$13*EXP(2*Sourcedata!$C$28*Sourcedata!$C$10/Sourcedata!$C$12/Sourcedata!$C$34/CM1286*1000000))</f>
        <v>0</v>
      </c>
      <c r="CV1286" s="1">
        <f t="shared" ref="CV1286:CV1349" si="2128">IF(CM1286=0,0,-CM$4*4*PI()*(CM1286/1000000)^2*(fu*Du/(CS1286/1000000)+Dmic/(CT1286/1000000)*(1-fu)/fu)*(CU1286-$EA1282*fu/V))</f>
        <v>0</v>
      </c>
      <c r="CW1286" s="1">
        <f t="shared" si="2065"/>
        <v>0</v>
      </c>
      <c r="CX1286">
        <f t="shared" si="2066"/>
        <v>0</v>
      </c>
      <c r="CY1286">
        <f t="shared" si="2067"/>
        <v>0</v>
      </c>
      <c r="CZ1286" s="1">
        <f t="shared" ref="CZ1286:CZ1349" si="2129">+(dens*1000-fluid_dens)*(CY1286*2/1000000)^2*g/18/fluid_visco</f>
        <v>0</v>
      </c>
      <c r="DA1286" s="1" t="e">
        <f t="shared" ref="DA1286:DA1349" si="2130">0.5*4/3*PI()*(CY1286/1000000)^3*dens*1000*Vav^2/(6*PI()*fluid_visco*CY1286/1000000*Vav+4/3*PI()*(CY1286/1000000)^3*(dens*1000-fluid_dens)*g)*1000000/CY1286/2</f>
        <v>#DIV/0!</v>
      </c>
      <c r="DB1286" s="1">
        <f t="shared" ref="DB1286:DB1349" si="2131">0.195*(CY1286*2/1000000)^1.1*epsilon^0.525*fluid_visco^-0.575</f>
        <v>0</v>
      </c>
      <c r="DC1286" s="1" t="e">
        <f>IF(DA1286&gt;$D$1,Sourcedata!$B$90*(2*CY1286/1000000)/fluid_kinevisco,(CY1286*2/1000000)^(4/3)*epsilon^(1/3)/fluid_kinevisco)</f>
        <v>#DIV/0!</v>
      </c>
      <c r="DD1286" s="1" t="e">
        <f>2+0.6*DC1286^0.5*Sourcedata!$B$92^(1/3)</f>
        <v>#DIV/0!</v>
      </c>
      <c r="DE1286" s="1" t="e">
        <f t="shared" si="2068"/>
        <v>#DIV/0!</v>
      </c>
      <c r="DF1286" s="1" t="e">
        <f t="shared" ref="DF1286:DF1349" si="2132">DE1286*hmicr</f>
        <v>#DIV/0!</v>
      </c>
      <c r="DG1286" s="1">
        <f>IF(CY1286=0,0,Sourcedata!$C$13*EXP(2*Sourcedata!$C$28*Sourcedata!$C$10/Sourcedata!$C$12/Sourcedata!$C$34/CY1286*1000000))</f>
        <v>0</v>
      </c>
      <c r="DH1286" s="1">
        <f t="shared" ref="DH1286:DH1349" si="2133">IF(CY1286=0,0,-CY$4*4*PI()*(CY1286/1000000)^2*(fu*Du/(DE1286/1000000)+Dmic/(DF1286/1000000)*(1-fu)/fu)*(DG1286-$EA1282*fu/V))</f>
        <v>0</v>
      </c>
      <c r="DI1286" s="1">
        <f t="shared" si="2069"/>
        <v>0</v>
      </c>
      <c r="DJ1286">
        <f t="shared" si="2070"/>
        <v>0</v>
      </c>
      <c r="DK1286">
        <f t="shared" si="2071"/>
        <v>14.513078632418802</v>
      </c>
      <c r="DL1286" s="1">
        <f t="shared" ref="DL1286:DL1349" si="2134">+(dens*1000-fluid_dens)*(DK1286*2/1000000)^2*g/18/fluid_visco</f>
        <v>1.3852829441057942E-4</v>
      </c>
      <c r="DM1286" s="1">
        <f t="shared" ref="DM1286:DM1349" si="2135">0.5*4/3*PI()*(DK1286/1000000)^3*dens*1000*Vav^2/(6*PI()*fluid_visco*DK1286/1000000*Vav+4/3*PI()*(DK1286/1000000)^3*(dens*1000-fluid_dens)*g)*1000000/DK1286/2</f>
        <v>0.1186696550584701</v>
      </c>
      <c r="DN1286" s="1">
        <f t="shared" ref="DN1286:DN1349" si="2136">0.195*(DK1286*2/1000000)^1.1*epsilon^0.525*fluid_visco^-0.575</f>
        <v>1.2567831847400804E-6</v>
      </c>
      <c r="DO1286" s="1">
        <f>IF(DM1286&gt;$D$1,Sourcedata!$B$90*(2*DK1286/1000000)/fluid_kinevisco,(DK1286*2/1000000)^(4/3)*epsilon^(1/3)/fluid_kinevisco)</f>
        <v>6.757566921079633E-2</v>
      </c>
      <c r="DP1286" s="1">
        <f>2+0.6*DO1286^0.5*Sourcedata!$B$92^(1/3)</f>
        <v>3.6293706849695608</v>
      </c>
      <c r="DQ1286" s="1">
        <f t="shared" si="2072"/>
        <v>7.9975730737685842</v>
      </c>
      <c r="DR1286" s="1">
        <f t="shared" ref="DR1286:DR1349" si="2137">DQ1286*hmicr</f>
        <v>4.2924792923179682</v>
      </c>
      <c r="DS1286" s="1">
        <f>IF(DK1286=0,0,Sourcedata!$C$13*EXP(2*Sourcedata!$C$28*Sourcedata!$C$10/Sourcedata!$C$12/Sourcedata!$C$34/DK1286*1000000))</f>
        <v>1.5003674429140466</v>
      </c>
      <c r="DT1286" s="1">
        <f t="shared" ref="DT1286:DT1349" si="2138">IF(DK1286=0,0,-DK$4*4*PI()*(DK1286/1000000)^2*(fu*Du/(DQ1286/1000000)+Dmic/(DR1286/1000000)*(1-fu)/fu)*(DS1286-$EA1282*fu/V))</f>
        <v>-4.2731097884133251E-10</v>
      </c>
      <c r="DU1286" s="1">
        <f t="shared" si="2073"/>
        <v>3.8457988095723813E-10</v>
      </c>
      <c r="DV1286">
        <f t="shared" si="2074"/>
        <v>2.2280479521410409E-8</v>
      </c>
      <c r="DX1286" s="26">
        <f t="shared" si="2086"/>
        <v>2.4979240489909399E-5</v>
      </c>
      <c r="DY1286">
        <f t="shared" si="2075"/>
        <v>0.32099999999999868</v>
      </c>
      <c r="DZ1286" s="1">
        <f t="shared" si="2076"/>
        <v>2.075951009059749E-2</v>
      </c>
      <c r="EA1286" s="1">
        <f t="shared" si="2087"/>
        <v>24.979240489909397</v>
      </c>
      <c r="EB1286" s="1">
        <f t="shared" si="2080"/>
        <v>0</v>
      </c>
      <c r="EC1286" s="1"/>
      <c r="ED1286" s="1">
        <f t="shared" si="2081"/>
        <v>24.999999999999996</v>
      </c>
      <c r="EE1286" s="1">
        <f t="shared" si="2082"/>
        <v>24.979240489909397</v>
      </c>
      <c r="EF1286">
        <f t="shared" si="2077"/>
        <v>99.91696195963759</v>
      </c>
      <c r="EG1286">
        <f t="shared" si="2078"/>
        <v>0</v>
      </c>
      <c r="EH1286" s="1"/>
      <c r="EI1286">
        <f t="shared" si="2079"/>
        <v>99.916961959637604</v>
      </c>
      <c r="EK1286">
        <f t="shared" si="2083"/>
        <v>0.32099999999999868</v>
      </c>
      <c r="EL1286">
        <f t="shared" si="2084"/>
        <v>0.32</v>
      </c>
      <c r="EM1286">
        <f t="shared" si="2085"/>
        <v>99.91696195963759</v>
      </c>
    </row>
    <row r="1287" spans="6:143" x14ac:dyDescent="0.2">
      <c r="F1287">
        <f>F1286+Sourcedata!$C$36*3600/4000</f>
        <v>1152.8999999999949</v>
      </c>
      <c r="G1287">
        <f t="shared" ref="G1287:G1350" si="2139">(R1287/dens/1000/G$4*3/4/PI())^(1/3)*1000000</f>
        <v>0</v>
      </c>
      <c r="H1287" s="1">
        <f t="shared" si="2088"/>
        <v>0</v>
      </c>
      <c r="I1287" s="1" t="e">
        <f t="shared" si="2089"/>
        <v>#DIV/0!</v>
      </c>
      <c r="J1287" s="1">
        <f t="shared" si="2090"/>
        <v>0</v>
      </c>
      <c r="K1287" s="1" t="e">
        <f>IF(I1287&gt;$D$1,Sourcedata!$B$90*(2*G1287/1000000)/fluid_kinevisco,(G1287*2/1000000)^(4/3)*epsilon^(1/3)/fluid_kinevisco)</f>
        <v>#DIV/0!</v>
      </c>
      <c r="L1287" s="1" t="e">
        <f>2+0.6*K1287^0.5*Sourcedata!$B$92^(1/3)</f>
        <v>#DIV/0!</v>
      </c>
      <c r="M1287" s="1" t="e">
        <f t="shared" si="2091"/>
        <v>#DIV/0!</v>
      </c>
      <c r="N1287" s="1" t="e">
        <f t="shared" si="2092"/>
        <v>#DIV/0!</v>
      </c>
      <c r="O1287" s="1">
        <f>IF(G1287=0,0,Sourcedata!$C$13*EXP(2*Sourcedata!$C$28*Sourcedata!$C$10/Sourcedata!$C$12/Sourcedata!$C$34/G1287*1000000))</f>
        <v>0</v>
      </c>
      <c r="P1287" s="1">
        <f t="shared" si="2093"/>
        <v>0</v>
      </c>
      <c r="Q1287" s="1">
        <f t="shared" ref="Q1287:Q1350" si="2140">IF(-P1287*($F1288-$F1287)&lt;R1287,-P1287*($F1288-$F1287),R1287)</f>
        <v>0</v>
      </c>
      <c r="R1287">
        <f t="shared" si="2043"/>
        <v>0</v>
      </c>
      <c r="S1287">
        <f t="shared" ref="S1287:S1350" si="2141">(AD1287/dens/1000/S$4*3/4/PI())^(1/3)*1000000</f>
        <v>0</v>
      </c>
      <c r="T1287" s="1">
        <f t="shared" si="2094"/>
        <v>0</v>
      </c>
      <c r="U1287" s="1" t="e">
        <f t="shared" si="2095"/>
        <v>#DIV/0!</v>
      </c>
      <c r="V1287" s="1">
        <f t="shared" si="2096"/>
        <v>0</v>
      </c>
      <c r="W1287" s="1" t="e">
        <f>IF(U1287&gt;$D$1,Sourcedata!$B$90*(2*S1287/1000000)/fluid_kinevisco,(S1287*2/1000000)^(4/3)*epsilon^(1/3)/fluid_kinevisco)</f>
        <v>#DIV/0!</v>
      </c>
      <c r="X1287" s="1" t="e">
        <f>2+0.6*W1287^0.5*Sourcedata!$B$92^(1/3)</f>
        <v>#DIV/0!</v>
      </c>
      <c r="Y1287" s="1" t="e">
        <f t="shared" si="2044"/>
        <v>#DIV/0!</v>
      </c>
      <c r="Z1287" s="1" t="e">
        <f t="shared" si="2097"/>
        <v>#DIV/0!</v>
      </c>
      <c r="AA1287" s="1">
        <f>IF(S1287=0,0,Sourcedata!$C$13*EXP(2*Sourcedata!$C$28*Sourcedata!$C$10/Sourcedata!$C$12/Sourcedata!$C$34/S1287*1000000))</f>
        <v>0</v>
      </c>
      <c r="AB1287" s="1">
        <f t="shared" si="2098"/>
        <v>0</v>
      </c>
      <c r="AC1287" s="1">
        <f t="shared" si="2045"/>
        <v>0</v>
      </c>
      <c r="AD1287">
        <f t="shared" si="2046"/>
        <v>0</v>
      </c>
      <c r="AE1287">
        <f t="shared" ref="AE1287:AE1350" si="2142">(AP1287/dens/1000/AE$4*3/4/PI())^(1/3)*1000000</f>
        <v>0</v>
      </c>
      <c r="AF1287" s="1">
        <f t="shared" si="2099"/>
        <v>0</v>
      </c>
      <c r="AG1287" s="1" t="e">
        <f t="shared" si="2100"/>
        <v>#DIV/0!</v>
      </c>
      <c r="AH1287" s="1">
        <f t="shared" si="2101"/>
        <v>0</v>
      </c>
      <c r="AI1287" s="1" t="e">
        <f>IF(AG1287&gt;$D$1,Sourcedata!$B$90*(2*AE1287/1000000)/fluid_kinevisco,(AE1287*2/1000000)^(4/3)*epsilon^(1/3)/fluid_kinevisco)</f>
        <v>#DIV/0!</v>
      </c>
      <c r="AJ1287" s="1" t="e">
        <f>2+0.6*AI1287^0.5*Sourcedata!$B$92^(1/3)</f>
        <v>#DIV/0!</v>
      </c>
      <c r="AK1287" s="1" t="e">
        <f t="shared" si="2047"/>
        <v>#DIV/0!</v>
      </c>
      <c r="AL1287" s="1" t="e">
        <f t="shared" si="2102"/>
        <v>#DIV/0!</v>
      </c>
      <c r="AM1287" s="1">
        <f>IF(AE1287=0,0,Sourcedata!$C$13*EXP(2*Sourcedata!$C$28*Sourcedata!$C$10/Sourcedata!$C$12/Sourcedata!$C$34/AE1287*1000000))</f>
        <v>0</v>
      </c>
      <c r="AN1287" s="1">
        <f t="shared" si="2103"/>
        <v>0</v>
      </c>
      <c r="AO1287" s="1">
        <f t="shared" si="2048"/>
        <v>0</v>
      </c>
      <c r="AP1287">
        <f t="shared" si="2049"/>
        <v>0</v>
      </c>
      <c r="AQ1287">
        <f t="shared" ref="AQ1287:AQ1350" si="2143">(BB1287/dens/1000/AQ$4*3/4/PI())^(1/3)*1000000</f>
        <v>0</v>
      </c>
      <c r="AR1287" s="1">
        <f t="shared" si="2104"/>
        <v>0</v>
      </c>
      <c r="AS1287" s="1" t="e">
        <f t="shared" si="2105"/>
        <v>#DIV/0!</v>
      </c>
      <c r="AT1287" s="1">
        <f t="shared" si="2106"/>
        <v>0</v>
      </c>
      <c r="AU1287" s="1" t="e">
        <f>IF(AS1287&gt;$D$1,Sourcedata!$B$90*(2*AQ1287/1000000)/fluid_kinevisco,(AQ1287*2/1000000)^(4/3)*epsilon^(1/3)/fluid_kinevisco)</f>
        <v>#DIV/0!</v>
      </c>
      <c r="AV1287" s="1" t="e">
        <f>2+0.6*AU1287^0.5*Sourcedata!$B$92^(1/3)</f>
        <v>#DIV/0!</v>
      </c>
      <c r="AW1287" s="1" t="e">
        <f t="shared" si="2050"/>
        <v>#DIV/0!</v>
      </c>
      <c r="AX1287" s="1" t="e">
        <f t="shared" si="2107"/>
        <v>#DIV/0!</v>
      </c>
      <c r="AY1287" s="1">
        <f>IF(AQ1287=0,0,Sourcedata!$C$13*EXP(2*Sourcedata!$C$28*Sourcedata!$C$10/Sourcedata!$C$12/Sourcedata!$C$34/AQ1287*1000000))</f>
        <v>0</v>
      </c>
      <c r="AZ1287" s="1">
        <f t="shared" si="2108"/>
        <v>0</v>
      </c>
      <c r="BA1287" s="1">
        <f t="shared" si="2051"/>
        <v>0</v>
      </c>
      <c r="BB1287">
        <f t="shared" si="2052"/>
        <v>0</v>
      </c>
      <c r="BC1287">
        <f t="shared" si="2053"/>
        <v>0</v>
      </c>
      <c r="BD1287" s="1">
        <f t="shared" si="2109"/>
        <v>0</v>
      </c>
      <c r="BE1287" s="1" t="e">
        <f t="shared" si="2110"/>
        <v>#DIV/0!</v>
      </c>
      <c r="BF1287" s="1">
        <f t="shared" si="2111"/>
        <v>0</v>
      </c>
      <c r="BG1287" s="1" t="e">
        <f>IF(BE1287&gt;$D$1,Sourcedata!$B$90*(2*BC1287/1000000)/fluid_kinevisco,(BC1287*2/1000000)^(4/3)*epsilon^(1/3)/fluid_kinevisco)</f>
        <v>#DIV/0!</v>
      </c>
      <c r="BH1287" s="1" t="e">
        <f>2+0.6*BG1287^0.5*Sourcedata!$B$92^(1/3)</f>
        <v>#DIV/0!</v>
      </c>
      <c r="BI1287" s="1" t="e">
        <f t="shared" si="2054"/>
        <v>#DIV/0!</v>
      </c>
      <c r="BJ1287" s="1" t="e">
        <f t="shared" si="2112"/>
        <v>#DIV/0!</v>
      </c>
      <c r="BK1287" s="1">
        <f>IF(BC1287=0,0,Sourcedata!$C$13*EXP(2*Sourcedata!$C$28*Sourcedata!$C$10/Sourcedata!$C$12/Sourcedata!$C$34/BC1287*1000000))</f>
        <v>0</v>
      </c>
      <c r="BL1287" s="1">
        <f t="shared" si="2113"/>
        <v>0</v>
      </c>
      <c r="BM1287" s="1">
        <f t="shared" si="2055"/>
        <v>0</v>
      </c>
      <c r="BN1287">
        <f t="shared" si="2056"/>
        <v>0</v>
      </c>
      <c r="BO1287">
        <f t="shared" si="2057"/>
        <v>0</v>
      </c>
      <c r="BP1287" s="1">
        <f t="shared" si="2114"/>
        <v>0</v>
      </c>
      <c r="BQ1287" s="1" t="e">
        <f t="shared" si="2115"/>
        <v>#DIV/0!</v>
      </c>
      <c r="BR1287" s="1">
        <f t="shared" si="2116"/>
        <v>0</v>
      </c>
      <c r="BS1287" s="1" t="e">
        <f>IF(BQ1287&gt;$D$1,Sourcedata!$B$90*(2*BO1287/1000000)/fluid_kinevisco,(BO1287*2/1000000)^(4/3)*epsilon^(1/3)/fluid_kinevisco)</f>
        <v>#DIV/0!</v>
      </c>
      <c r="BT1287" s="1" t="e">
        <f>2+0.6*BS1287^0.5*Sourcedata!$B$92^(1/3)</f>
        <v>#DIV/0!</v>
      </c>
      <c r="BU1287" s="1" t="e">
        <f t="shared" si="2058"/>
        <v>#DIV/0!</v>
      </c>
      <c r="BV1287" s="1" t="e">
        <f t="shared" si="2117"/>
        <v>#DIV/0!</v>
      </c>
      <c r="BW1287" s="1">
        <f>IF(BO1287=0,0,Sourcedata!$C$13*EXP(2*Sourcedata!$C$28*Sourcedata!$C$10/Sourcedata!$C$12/Sourcedata!$C$34/BO1287*1000000))</f>
        <v>0</v>
      </c>
      <c r="BX1287" s="1">
        <f t="shared" si="2118"/>
        <v>0</v>
      </c>
      <c r="BY1287" s="1">
        <f t="shared" si="2059"/>
        <v>0</v>
      </c>
      <c r="BZ1287">
        <f t="shared" si="2060"/>
        <v>0</v>
      </c>
      <c r="CA1287">
        <f t="shared" ref="CA1287:CA1350" si="2144">(CL1287/dens/1000/CA$4*3/4/PI())^(1/3)*1000000</f>
        <v>0</v>
      </c>
      <c r="CB1287" s="1">
        <f t="shared" si="2119"/>
        <v>0</v>
      </c>
      <c r="CC1287" s="1" t="e">
        <f t="shared" si="2120"/>
        <v>#DIV/0!</v>
      </c>
      <c r="CD1287" s="1">
        <f t="shared" si="2121"/>
        <v>0</v>
      </c>
      <c r="CE1287" s="1" t="e">
        <f>IF(CC1287&gt;$D$1,Sourcedata!$B$90*(2*CA1287/1000000)/fluid_kinevisco,(CA1287*2/1000000)^(4/3)*epsilon^(1/3)/fluid_kinevisco)</f>
        <v>#DIV/0!</v>
      </c>
      <c r="CF1287" s="1" t="e">
        <f>2+0.6*CE1287^0.5*Sourcedata!$B$92^(1/3)</f>
        <v>#DIV/0!</v>
      </c>
      <c r="CG1287" s="1" t="e">
        <f t="shared" si="2061"/>
        <v>#DIV/0!</v>
      </c>
      <c r="CH1287" s="1" t="e">
        <f t="shared" si="2122"/>
        <v>#DIV/0!</v>
      </c>
      <c r="CI1287" s="1">
        <f>IF(CA1287=0,0,Sourcedata!$C$13*EXP(2*Sourcedata!$C$28*Sourcedata!$C$10/Sourcedata!$C$12/Sourcedata!$C$34/CA1287*1000000))</f>
        <v>0</v>
      </c>
      <c r="CJ1287" s="1">
        <f t="shared" si="2123"/>
        <v>0</v>
      </c>
      <c r="CK1287" s="1">
        <f t="shared" si="2062"/>
        <v>0</v>
      </c>
      <c r="CL1287">
        <f t="shared" ref="CL1287:CL1350" si="2145">IF(CL1286-CK1286&gt;0,CL1286-CK1286,0)</f>
        <v>0</v>
      </c>
      <c r="CM1287">
        <f t="shared" si="2063"/>
        <v>0</v>
      </c>
      <c r="CN1287" s="1">
        <f t="shared" si="2124"/>
        <v>0</v>
      </c>
      <c r="CO1287" s="1" t="e">
        <f t="shared" si="2125"/>
        <v>#DIV/0!</v>
      </c>
      <c r="CP1287" s="1">
        <f t="shared" si="2126"/>
        <v>0</v>
      </c>
      <c r="CQ1287" s="1" t="e">
        <f>IF(CO1287&gt;$D$1,Sourcedata!$B$90*(2*CM1287/1000000)/fluid_kinevisco,(CM1287*2/1000000)^(4/3)*epsilon^(1/3)/fluid_kinevisco)</f>
        <v>#DIV/0!</v>
      </c>
      <c r="CR1287" s="1" t="e">
        <f>2+0.6*CQ1287^0.5*Sourcedata!$B$92^(1/3)</f>
        <v>#DIV/0!</v>
      </c>
      <c r="CS1287" s="1" t="e">
        <f t="shared" si="2064"/>
        <v>#DIV/0!</v>
      </c>
      <c r="CT1287" s="1" t="e">
        <f t="shared" si="2127"/>
        <v>#DIV/0!</v>
      </c>
      <c r="CU1287" s="1">
        <f>IF(CM1287=0,0,Sourcedata!$C$13*EXP(2*Sourcedata!$C$28*Sourcedata!$C$10/Sourcedata!$C$12/Sourcedata!$C$34/CM1287*1000000))</f>
        <v>0</v>
      </c>
      <c r="CV1287" s="1">
        <f t="shared" si="2128"/>
        <v>0</v>
      </c>
      <c r="CW1287" s="1">
        <f t="shared" si="2065"/>
        <v>0</v>
      </c>
      <c r="CX1287">
        <f t="shared" si="2066"/>
        <v>0</v>
      </c>
      <c r="CY1287">
        <f t="shared" si="2067"/>
        <v>0</v>
      </c>
      <c r="CZ1287" s="1">
        <f t="shared" si="2129"/>
        <v>0</v>
      </c>
      <c r="DA1287" s="1" t="e">
        <f t="shared" si="2130"/>
        <v>#DIV/0!</v>
      </c>
      <c r="DB1287" s="1">
        <f t="shared" si="2131"/>
        <v>0</v>
      </c>
      <c r="DC1287" s="1" t="e">
        <f>IF(DA1287&gt;$D$1,Sourcedata!$B$90*(2*CY1287/1000000)/fluid_kinevisco,(CY1287*2/1000000)^(4/3)*epsilon^(1/3)/fluid_kinevisco)</f>
        <v>#DIV/0!</v>
      </c>
      <c r="DD1287" s="1" t="e">
        <f>2+0.6*DC1287^0.5*Sourcedata!$B$92^(1/3)</f>
        <v>#DIV/0!</v>
      </c>
      <c r="DE1287" s="1" t="e">
        <f t="shared" si="2068"/>
        <v>#DIV/0!</v>
      </c>
      <c r="DF1287" s="1" t="e">
        <f t="shared" si="2132"/>
        <v>#DIV/0!</v>
      </c>
      <c r="DG1287" s="1">
        <f>IF(CY1287=0,0,Sourcedata!$C$13*EXP(2*Sourcedata!$C$28*Sourcedata!$C$10/Sourcedata!$C$12/Sourcedata!$C$34/CY1287*1000000))</f>
        <v>0</v>
      </c>
      <c r="DH1287" s="1">
        <f t="shared" si="2133"/>
        <v>0</v>
      </c>
      <c r="DI1287" s="1">
        <f t="shared" si="2069"/>
        <v>0</v>
      </c>
      <c r="DJ1287">
        <f t="shared" si="2070"/>
        <v>0</v>
      </c>
      <c r="DK1287">
        <f t="shared" si="2071"/>
        <v>14.429090867439953</v>
      </c>
      <c r="DL1287" s="1">
        <f t="shared" si="2134"/>
        <v>1.3692959616828918E-4</v>
      </c>
      <c r="DM1287" s="1">
        <f t="shared" si="2135"/>
        <v>0.11798514756396457</v>
      </c>
      <c r="DN1287" s="1">
        <f t="shared" si="2136"/>
        <v>1.2487851438241175E-6</v>
      </c>
      <c r="DO1287" s="1">
        <f>IF(DM1287&gt;$D$1,Sourcedata!$B$90*(2*DK1287/1000000)/fluid_kinevisco,(DK1287*2/1000000)^(4/3)*epsilon^(1/3)/fluid_kinevisco)</f>
        <v>6.7054755311918318E-2</v>
      </c>
      <c r="DP1287" s="1">
        <f>2+0.6*DO1287^0.5*Sourcedata!$B$92^(1/3)</f>
        <v>3.6230784508502785</v>
      </c>
      <c r="DQ1287" s="1">
        <f t="shared" si="2072"/>
        <v>7.9650998802157744</v>
      </c>
      <c r="DR1287" s="1">
        <f t="shared" si="2137"/>
        <v>4.2750501910649819</v>
      </c>
      <c r="DS1287" s="1">
        <f>IF(DK1287=0,0,Sourcedata!$C$13*EXP(2*Sourcedata!$C$28*Sourcedata!$C$10/Sourcedata!$C$12/Sourcedata!$C$34/DK1287*1000000))</f>
        <v>1.5003695819615395</v>
      </c>
      <c r="DT1287" s="1">
        <f t="shared" si="2138"/>
        <v>-4.2410206497453805E-10</v>
      </c>
      <c r="DU1287" s="1">
        <f t="shared" si="2073"/>
        <v>3.8169185847712282E-10</v>
      </c>
      <c r="DV1287">
        <f t="shared" si="2074"/>
        <v>2.1895899640453173E-8</v>
      </c>
      <c r="DX1287" s="26">
        <f t="shared" si="2086"/>
        <v>2.4979613484539559E-5</v>
      </c>
      <c r="DY1287">
        <f t="shared" si="2075"/>
        <v>0.32124999999999865</v>
      </c>
      <c r="DZ1287" s="1">
        <f t="shared" si="2076"/>
        <v>2.0386515460435968E-2</v>
      </c>
      <c r="EA1287" s="1">
        <f t="shared" si="2087"/>
        <v>24.979613484539559</v>
      </c>
      <c r="EB1287" s="1">
        <f t="shared" si="2080"/>
        <v>0</v>
      </c>
      <c r="EC1287" s="1"/>
      <c r="ED1287" s="1">
        <f t="shared" si="2081"/>
        <v>24.999999999999996</v>
      </c>
      <c r="EE1287" s="1">
        <f t="shared" si="2082"/>
        <v>24.979613484539559</v>
      </c>
      <c r="EF1287">
        <f t="shared" si="2077"/>
        <v>99.918453938158237</v>
      </c>
      <c r="EG1287">
        <f t="shared" si="2078"/>
        <v>0</v>
      </c>
      <c r="EH1287" s="1"/>
      <c r="EI1287">
        <f t="shared" si="2079"/>
        <v>99.918453938158251</v>
      </c>
      <c r="EK1287">
        <f t="shared" si="2083"/>
        <v>0.32124999999999865</v>
      </c>
      <c r="EL1287">
        <f t="shared" si="2084"/>
        <v>0.32</v>
      </c>
      <c r="EM1287">
        <f t="shared" si="2085"/>
        <v>99.918453938158237</v>
      </c>
    </row>
    <row r="1288" spans="6:143" x14ac:dyDescent="0.2">
      <c r="F1288">
        <f>F1287+Sourcedata!$C$36*3600/4000</f>
        <v>1153.799999999995</v>
      </c>
      <c r="G1288">
        <f t="shared" si="2139"/>
        <v>0</v>
      </c>
      <c r="H1288" s="1">
        <f t="shared" si="2088"/>
        <v>0</v>
      </c>
      <c r="I1288" s="1" t="e">
        <f t="shared" si="2089"/>
        <v>#DIV/0!</v>
      </c>
      <c r="J1288" s="1">
        <f t="shared" si="2090"/>
        <v>0</v>
      </c>
      <c r="K1288" s="1" t="e">
        <f>IF(I1288&gt;$D$1,Sourcedata!$B$90*(2*G1288/1000000)/fluid_kinevisco,(G1288*2/1000000)^(4/3)*epsilon^(1/3)/fluid_kinevisco)</f>
        <v>#DIV/0!</v>
      </c>
      <c r="L1288" s="1" t="e">
        <f>2+0.6*K1288^0.5*Sourcedata!$B$92^(1/3)</f>
        <v>#DIV/0!</v>
      </c>
      <c r="M1288" s="1" t="e">
        <f t="shared" si="2091"/>
        <v>#DIV/0!</v>
      </c>
      <c r="N1288" s="1" t="e">
        <f t="shared" si="2092"/>
        <v>#DIV/0!</v>
      </c>
      <c r="O1288" s="1">
        <f>IF(G1288=0,0,Sourcedata!$C$13*EXP(2*Sourcedata!$C$28*Sourcedata!$C$10/Sourcedata!$C$12/Sourcedata!$C$34/G1288*1000000))</f>
        <v>0</v>
      </c>
      <c r="P1288" s="1">
        <f t="shared" si="2093"/>
        <v>0</v>
      </c>
      <c r="Q1288" s="1">
        <f t="shared" si="2140"/>
        <v>0</v>
      </c>
      <c r="R1288">
        <f t="shared" ref="R1288:R1351" si="2146">IF(R1287-Q1287&gt;0,R1287-Q1287,0)</f>
        <v>0</v>
      </c>
      <c r="S1288">
        <f t="shared" si="2141"/>
        <v>0</v>
      </c>
      <c r="T1288" s="1">
        <f t="shared" si="2094"/>
        <v>0</v>
      </c>
      <c r="U1288" s="1" t="e">
        <f t="shared" si="2095"/>
        <v>#DIV/0!</v>
      </c>
      <c r="V1288" s="1">
        <f t="shared" si="2096"/>
        <v>0</v>
      </c>
      <c r="W1288" s="1" t="e">
        <f>IF(U1288&gt;$D$1,Sourcedata!$B$90*(2*S1288/1000000)/fluid_kinevisco,(S1288*2/1000000)^(4/3)*epsilon^(1/3)/fluid_kinevisco)</f>
        <v>#DIV/0!</v>
      </c>
      <c r="X1288" s="1" t="e">
        <f>2+0.6*W1288^0.5*Sourcedata!$B$92^(1/3)</f>
        <v>#DIV/0!</v>
      </c>
      <c r="Y1288" s="1" t="e">
        <f t="shared" ref="Y1288:Y1351" si="2147">2*S1288/X1288</f>
        <v>#DIV/0!</v>
      </c>
      <c r="Z1288" s="1" t="e">
        <f t="shared" si="2097"/>
        <v>#DIV/0!</v>
      </c>
      <c r="AA1288" s="1">
        <f>IF(S1288=0,0,Sourcedata!$C$13*EXP(2*Sourcedata!$C$28*Sourcedata!$C$10/Sourcedata!$C$12/Sourcedata!$C$34/S1288*1000000))</f>
        <v>0</v>
      </c>
      <c r="AB1288" s="1">
        <f t="shared" si="2098"/>
        <v>0</v>
      </c>
      <c r="AC1288" s="1">
        <f t="shared" ref="AC1288:AC1351" si="2148">IF(-AB1288*($F1289-$F1288)&lt;AD1288,-AB1288*($F1289-$F1288),AD1288)</f>
        <v>0</v>
      </c>
      <c r="AD1288">
        <f t="shared" ref="AD1288:AD1351" si="2149">IF(AD1287-AC1287&gt;0,AD1287-AC1287,0)</f>
        <v>0</v>
      </c>
      <c r="AE1288">
        <f t="shared" si="2142"/>
        <v>0</v>
      </c>
      <c r="AF1288" s="1">
        <f t="shared" si="2099"/>
        <v>0</v>
      </c>
      <c r="AG1288" s="1" t="e">
        <f t="shared" si="2100"/>
        <v>#DIV/0!</v>
      </c>
      <c r="AH1288" s="1">
        <f t="shared" si="2101"/>
        <v>0</v>
      </c>
      <c r="AI1288" s="1" t="e">
        <f>IF(AG1288&gt;$D$1,Sourcedata!$B$90*(2*AE1288/1000000)/fluid_kinevisco,(AE1288*2/1000000)^(4/3)*epsilon^(1/3)/fluid_kinevisco)</f>
        <v>#DIV/0!</v>
      </c>
      <c r="AJ1288" s="1" t="e">
        <f>2+0.6*AI1288^0.5*Sourcedata!$B$92^(1/3)</f>
        <v>#DIV/0!</v>
      </c>
      <c r="AK1288" s="1" t="e">
        <f t="shared" ref="AK1288:AK1351" si="2150">2*AE1288/AJ1288</f>
        <v>#DIV/0!</v>
      </c>
      <c r="AL1288" s="1" t="e">
        <f t="shared" si="2102"/>
        <v>#DIV/0!</v>
      </c>
      <c r="AM1288" s="1">
        <f>IF(AE1288=0,0,Sourcedata!$C$13*EXP(2*Sourcedata!$C$28*Sourcedata!$C$10/Sourcedata!$C$12/Sourcedata!$C$34/AE1288*1000000))</f>
        <v>0</v>
      </c>
      <c r="AN1288" s="1">
        <f t="shared" si="2103"/>
        <v>0</v>
      </c>
      <c r="AO1288" s="1">
        <f t="shared" ref="AO1288:AO1351" si="2151">IF(-AN1288*($F1289-$F1288)&lt;AP1288,-AN1288*($F1289-$F1288),AP1288)</f>
        <v>0</v>
      </c>
      <c r="AP1288">
        <f t="shared" ref="AP1288:AP1351" si="2152">IF(AP1287-AO1287&gt;0,AP1287-AO1287,0)</f>
        <v>0</v>
      </c>
      <c r="AQ1288">
        <f t="shared" si="2143"/>
        <v>0</v>
      </c>
      <c r="AR1288" s="1">
        <f t="shared" si="2104"/>
        <v>0</v>
      </c>
      <c r="AS1288" s="1" t="e">
        <f t="shared" si="2105"/>
        <v>#DIV/0!</v>
      </c>
      <c r="AT1288" s="1">
        <f t="shared" si="2106"/>
        <v>0</v>
      </c>
      <c r="AU1288" s="1" t="e">
        <f>IF(AS1288&gt;$D$1,Sourcedata!$B$90*(2*AQ1288/1000000)/fluid_kinevisco,(AQ1288*2/1000000)^(4/3)*epsilon^(1/3)/fluid_kinevisco)</f>
        <v>#DIV/0!</v>
      </c>
      <c r="AV1288" s="1" t="e">
        <f>2+0.6*AU1288^0.5*Sourcedata!$B$92^(1/3)</f>
        <v>#DIV/0!</v>
      </c>
      <c r="AW1288" s="1" t="e">
        <f t="shared" ref="AW1288:AW1351" si="2153">2*AQ1288/AV1288</f>
        <v>#DIV/0!</v>
      </c>
      <c r="AX1288" s="1" t="e">
        <f t="shared" si="2107"/>
        <v>#DIV/0!</v>
      </c>
      <c r="AY1288" s="1">
        <f>IF(AQ1288=0,0,Sourcedata!$C$13*EXP(2*Sourcedata!$C$28*Sourcedata!$C$10/Sourcedata!$C$12/Sourcedata!$C$34/AQ1288*1000000))</f>
        <v>0</v>
      </c>
      <c r="AZ1288" s="1">
        <f t="shared" si="2108"/>
        <v>0</v>
      </c>
      <c r="BA1288" s="1">
        <f t="shared" ref="BA1288:BA1351" si="2154">IF(-AZ1288*($F1289-$F1288)&lt;BB1288,-AZ1288*($F1289-$F1288),BB1288)</f>
        <v>0</v>
      </c>
      <c r="BB1288">
        <f t="shared" ref="BB1288:BB1351" si="2155">IF(BB1287-BA1287&gt;0,BB1287-BA1287,0)</f>
        <v>0</v>
      </c>
      <c r="BC1288">
        <f t="shared" ref="BC1288:BC1351" si="2156">(BN1288/dens/1000/BC$4*3/4/PI())^(1/3)*1000000</f>
        <v>0</v>
      </c>
      <c r="BD1288" s="1">
        <f t="shared" si="2109"/>
        <v>0</v>
      </c>
      <c r="BE1288" s="1" t="e">
        <f t="shared" si="2110"/>
        <v>#DIV/0!</v>
      </c>
      <c r="BF1288" s="1">
        <f t="shared" si="2111"/>
        <v>0</v>
      </c>
      <c r="BG1288" s="1" t="e">
        <f>IF(BE1288&gt;$D$1,Sourcedata!$B$90*(2*BC1288/1000000)/fluid_kinevisco,(BC1288*2/1000000)^(4/3)*epsilon^(1/3)/fluid_kinevisco)</f>
        <v>#DIV/0!</v>
      </c>
      <c r="BH1288" s="1" t="e">
        <f>2+0.6*BG1288^0.5*Sourcedata!$B$92^(1/3)</f>
        <v>#DIV/0!</v>
      </c>
      <c r="BI1288" s="1" t="e">
        <f t="shared" ref="BI1288:BI1351" si="2157">2*BC1288/BH1288</f>
        <v>#DIV/0!</v>
      </c>
      <c r="BJ1288" s="1" t="e">
        <f t="shared" si="2112"/>
        <v>#DIV/0!</v>
      </c>
      <c r="BK1288" s="1">
        <f>IF(BC1288=0,0,Sourcedata!$C$13*EXP(2*Sourcedata!$C$28*Sourcedata!$C$10/Sourcedata!$C$12/Sourcedata!$C$34/BC1288*1000000))</f>
        <v>0</v>
      </c>
      <c r="BL1288" s="1">
        <f t="shared" si="2113"/>
        <v>0</v>
      </c>
      <c r="BM1288" s="1">
        <f t="shared" ref="BM1288:BM1351" si="2158">IF(-BL1288*($F1289-$F1288)&lt;BN1288,-BL1288*($F1289-$F1288),BN1288)</f>
        <v>0</v>
      </c>
      <c r="BN1288">
        <f t="shared" ref="BN1288:BN1351" si="2159">IF(BN1287-BM1287&gt;0,BN1287-BM1287,0)</f>
        <v>0</v>
      </c>
      <c r="BO1288">
        <f t="shared" ref="BO1288:BO1351" si="2160">(BZ1288/dens/1000/BO$4*3/4/PI())^(1/3)*1000000</f>
        <v>0</v>
      </c>
      <c r="BP1288" s="1">
        <f t="shared" si="2114"/>
        <v>0</v>
      </c>
      <c r="BQ1288" s="1" t="e">
        <f t="shared" si="2115"/>
        <v>#DIV/0!</v>
      </c>
      <c r="BR1288" s="1">
        <f t="shared" si="2116"/>
        <v>0</v>
      </c>
      <c r="BS1288" s="1" t="e">
        <f>IF(BQ1288&gt;$D$1,Sourcedata!$B$90*(2*BO1288/1000000)/fluid_kinevisco,(BO1288*2/1000000)^(4/3)*epsilon^(1/3)/fluid_kinevisco)</f>
        <v>#DIV/0!</v>
      </c>
      <c r="BT1288" s="1" t="e">
        <f>2+0.6*BS1288^0.5*Sourcedata!$B$92^(1/3)</f>
        <v>#DIV/0!</v>
      </c>
      <c r="BU1288" s="1" t="e">
        <f t="shared" ref="BU1288:BU1351" si="2161">2*BO1288/BT1288</f>
        <v>#DIV/0!</v>
      </c>
      <c r="BV1288" s="1" t="e">
        <f t="shared" si="2117"/>
        <v>#DIV/0!</v>
      </c>
      <c r="BW1288" s="1">
        <f>IF(BO1288=0,0,Sourcedata!$C$13*EXP(2*Sourcedata!$C$28*Sourcedata!$C$10/Sourcedata!$C$12/Sourcedata!$C$34/BO1288*1000000))</f>
        <v>0</v>
      </c>
      <c r="BX1288" s="1">
        <f t="shared" si="2118"/>
        <v>0</v>
      </c>
      <c r="BY1288" s="1">
        <f t="shared" ref="BY1288:BY1351" si="2162">IF(-BX1288*($F1289-$F1288)&lt;BZ1288,-BX1288*($F1289-$F1288),BZ1288)</f>
        <v>0</v>
      </c>
      <c r="BZ1288">
        <f t="shared" ref="BZ1288:BZ1351" si="2163">IF(BZ1287-BY1287&gt;0,BZ1287-BY1287,0)</f>
        <v>0</v>
      </c>
      <c r="CA1288">
        <f t="shared" si="2144"/>
        <v>0</v>
      </c>
      <c r="CB1288" s="1">
        <f t="shared" si="2119"/>
        <v>0</v>
      </c>
      <c r="CC1288" s="1" t="e">
        <f t="shared" si="2120"/>
        <v>#DIV/0!</v>
      </c>
      <c r="CD1288" s="1">
        <f t="shared" si="2121"/>
        <v>0</v>
      </c>
      <c r="CE1288" s="1" t="e">
        <f>IF(CC1288&gt;$D$1,Sourcedata!$B$90*(2*CA1288/1000000)/fluid_kinevisco,(CA1288*2/1000000)^(4/3)*epsilon^(1/3)/fluid_kinevisco)</f>
        <v>#DIV/0!</v>
      </c>
      <c r="CF1288" s="1" t="e">
        <f>2+0.6*CE1288^0.5*Sourcedata!$B$92^(1/3)</f>
        <v>#DIV/0!</v>
      </c>
      <c r="CG1288" s="1" t="e">
        <f t="shared" ref="CG1288:CG1351" si="2164">2*CA1288/CF1288</f>
        <v>#DIV/0!</v>
      </c>
      <c r="CH1288" s="1" t="e">
        <f t="shared" si="2122"/>
        <v>#DIV/0!</v>
      </c>
      <c r="CI1288" s="1">
        <f>IF(CA1288=0,0,Sourcedata!$C$13*EXP(2*Sourcedata!$C$28*Sourcedata!$C$10/Sourcedata!$C$12/Sourcedata!$C$34/CA1288*1000000))</f>
        <v>0</v>
      </c>
      <c r="CJ1288" s="1">
        <f t="shared" si="2123"/>
        <v>0</v>
      </c>
      <c r="CK1288" s="1">
        <f t="shared" ref="CK1288:CK1351" si="2165">IF(-CJ1288*($F1289-$F1288)&lt;CL1288,-CJ1288*($F1289-$F1288),CL1288)</f>
        <v>0</v>
      </c>
      <c r="CL1288">
        <f t="shared" si="2145"/>
        <v>0</v>
      </c>
      <c r="CM1288">
        <f t="shared" ref="CM1288:CM1351" si="2166">(CX1288/dens/1000/CM$4*3/4/PI())^(1/3)*1000000</f>
        <v>0</v>
      </c>
      <c r="CN1288" s="1">
        <f t="shared" si="2124"/>
        <v>0</v>
      </c>
      <c r="CO1288" s="1" t="e">
        <f t="shared" si="2125"/>
        <v>#DIV/0!</v>
      </c>
      <c r="CP1288" s="1">
        <f t="shared" si="2126"/>
        <v>0</v>
      </c>
      <c r="CQ1288" s="1" t="e">
        <f>IF(CO1288&gt;$D$1,Sourcedata!$B$90*(2*CM1288/1000000)/fluid_kinevisco,(CM1288*2/1000000)^(4/3)*epsilon^(1/3)/fluid_kinevisco)</f>
        <v>#DIV/0!</v>
      </c>
      <c r="CR1288" s="1" t="e">
        <f>2+0.6*CQ1288^0.5*Sourcedata!$B$92^(1/3)</f>
        <v>#DIV/0!</v>
      </c>
      <c r="CS1288" s="1" t="e">
        <f t="shared" ref="CS1288:CS1351" si="2167">2*CM1288/CR1288</f>
        <v>#DIV/0!</v>
      </c>
      <c r="CT1288" s="1" t="e">
        <f t="shared" si="2127"/>
        <v>#DIV/0!</v>
      </c>
      <c r="CU1288" s="1">
        <f>IF(CM1288=0,0,Sourcedata!$C$13*EXP(2*Sourcedata!$C$28*Sourcedata!$C$10/Sourcedata!$C$12/Sourcedata!$C$34/CM1288*1000000))</f>
        <v>0</v>
      </c>
      <c r="CV1288" s="1">
        <f t="shared" si="2128"/>
        <v>0</v>
      </c>
      <c r="CW1288" s="1">
        <f t="shared" ref="CW1288:CW1351" si="2168">IF(-CV1288*($F1289-$F1288)&lt;CX1288,-CV1288*($F1289-$F1288),CX1288)</f>
        <v>0</v>
      </c>
      <c r="CX1288">
        <f t="shared" ref="CX1288:CX1351" si="2169">IF(CX1287-CW1287&gt;0,CX1287-CW1287,0)</f>
        <v>0</v>
      </c>
      <c r="CY1288">
        <f t="shared" ref="CY1288:CY1351" si="2170">(DJ1288/dens/1000/CY$4*3/4/PI())^(1/3)*1000000</f>
        <v>0</v>
      </c>
      <c r="CZ1288" s="1">
        <f t="shared" si="2129"/>
        <v>0</v>
      </c>
      <c r="DA1288" s="1" t="e">
        <f t="shared" si="2130"/>
        <v>#DIV/0!</v>
      </c>
      <c r="DB1288" s="1">
        <f t="shared" si="2131"/>
        <v>0</v>
      </c>
      <c r="DC1288" s="1" t="e">
        <f>IF(DA1288&gt;$D$1,Sourcedata!$B$90*(2*CY1288/1000000)/fluid_kinevisco,(CY1288*2/1000000)^(4/3)*epsilon^(1/3)/fluid_kinevisco)</f>
        <v>#DIV/0!</v>
      </c>
      <c r="DD1288" s="1" t="e">
        <f>2+0.6*DC1288^0.5*Sourcedata!$B$92^(1/3)</f>
        <v>#DIV/0!</v>
      </c>
      <c r="DE1288" s="1" t="e">
        <f t="shared" ref="DE1288:DE1351" si="2171">2*CY1288/DD1288</f>
        <v>#DIV/0!</v>
      </c>
      <c r="DF1288" s="1" t="e">
        <f t="shared" si="2132"/>
        <v>#DIV/0!</v>
      </c>
      <c r="DG1288" s="1">
        <f>IF(CY1288=0,0,Sourcedata!$C$13*EXP(2*Sourcedata!$C$28*Sourcedata!$C$10/Sourcedata!$C$12/Sourcedata!$C$34/CY1288*1000000))</f>
        <v>0</v>
      </c>
      <c r="DH1288" s="1">
        <f t="shared" si="2133"/>
        <v>0</v>
      </c>
      <c r="DI1288" s="1">
        <f t="shared" ref="DI1288:DI1351" si="2172">IF(-DH1288*($F1289-$F1288)&lt;DJ1288,-DH1288*($F1289-$F1288),DJ1288)</f>
        <v>0</v>
      </c>
      <c r="DJ1288">
        <f t="shared" ref="DJ1288:DJ1351" si="2173">IF(DJ1287-DI1287&gt;0,DJ1287-DI1287,0)</f>
        <v>0</v>
      </c>
      <c r="DK1288">
        <f t="shared" ref="DK1288:DK1351" si="2174">(DV1288/dens/1000/DK$4*3/4/PI())^(1/3)*1000000</f>
        <v>14.344755711244019</v>
      </c>
      <c r="DL1288" s="1">
        <f t="shared" si="2134"/>
        <v>1.3533362159572038E-4</v>
      </c>
      <c r="DM1288" s="1">
        <f t="shared" si="2135"/>
        <v>0.11729776966739336</v>
      </c>
      <c r="DN1288" s="1">
        <f t="shared" si="2136"/>
        <v>1.2407587043728687E-6</v>
      </c>
      <c r="DO1288" s="1">
        <f>IF(DM1288&gt;$D$1,Sourcedata!$B$90*(2*DK1288/1000000)/fluid_kinevisco,(DK1288*2/1000000)^(4/3)*epsilon^(1/3)/fluid_kinevisco)</f>
        <v>6.6532702805029167E-2</v>
      </c>
      <c r="DP1288" s="1">
        <f>2+0.6*DO1288^0.5*Sourcedata!$B$92^(1/3)</f>
        <v>3.6167478942738041</v>
      </c>
      <c r="DQ1288" s="1">
        <f t="shared" ref="DQ1288:DQ1351" si="2175">2*DK1288/DP1288</f>
        <v>7.9324056476014126</v>
      </c>
      <c r="DR1288" s="1">
        <f t="shared" si="2137"/>
        <v>4.2575024531223704</v>
      </c>
      <c r="DS1288" s="1">
        <f>IF(DK1288=0,0,Sourcedata!$C$13*EXP(2*Sourcedata!$C$28*Sourcedata!$C$10/Sourcedata!$C$12/Sourcedata!$C$34/DK1288*1000000))</f>
        <v>1.5003717550633437</v>
      </c>
      <c r="DT1288" s="1">
        <f t="shared" si="2138"/>
        <v>-4.2088707621882988E-10</v>
      </c>
      <c r="DU1288" s="1">
        <f t="shared" ref="DU1288:DU1351" si="2176">IF(-DT1288*($F1289-$F1288)&lt;DV1288,-DT1288*($F1289-$F1288),DV1288)</f>
        <v>3.7879836859698515E-10</v>
      </c>
      <c r="DV1288">
        <f t="shared" ref="DV1288:DV1351" si="2177">IF(DV1287-DU1287&gt;0,DV1287-DU1287,0)</f>
        <v>2.1514207781976049E-8</v>
      </c>
      <c r="DX1288" s="26">
        <f t="shared" si="2086"/>
        <v>2.4979983568737004E-5</v>
      </c>
      <c r="DY1288">
        <f t="shared" si="2075"/>
        <v>0.32149999999999868</v>
      </c>
      <c r="DZ1288" s="1">
        <f t="shared" si="2076"/>
        <v>2.0016431262989638E-2</v>
      </c>
      <c r="EA1288" s="1">
        <f t="shared" si="2087"/>
        <v>24.979983568737005</v>
      </c>
      <c r="EB1288" s="1">
        <f t="shared" si="2080"/>
        <v>0</v>
      </c>
      <c r="EC1288" s="1"/>
      <c r="ED1288" s="1">
        <f t="shared" si="2081"/>
        <v>24.999999999999993</v>
      </c>
      <c r="EE1288" s="1">
        <f t="shared" si="2082"/>
        <v>24.979983568737005</v>
      </c>
      <c r="EF1288">
        <f t="shared" si="2077"/>
        <v>99.919934274948019</v>
      </c>
      <c r="EG1288">
        <f t="shared" si="2078"/>
        <v>0</v>
      </c>
      <c r="EH1288" s="1"/>
      <c r="EI1288">
        <f t="shared" si="2079"/>
        <v>99.919934274948048</v>
      </c>
      <c r="EK1288">
        <f t="shared" si="2083"/>
        <v>0.32149999999999868</v>
      </c>
      <c r="EL1288">
        <f t="shared" si="2084"/>
        <v>0.32</v>
      </c>
      <c r="EM1288">
        <f t="shared" si="2085"/>
        <v>99.919934274948019</v>
      </c>
    </row>
    <row r="1289" spans="6:143" x14ac:dyDescent="0.2">
      <c r="F1289">
        <f>F1288+Sourcedata!$C$36*3600/4000</f>
        <v>1154.699999999995</v>
      </c>
      <c r="G1289">
        <f t="shared" si="2139"/>
        <v>0</v>
      </c>
      <c r="H1289" s="1">
        <f t="shared" si="2088"/>
        <v>0</v>
      </c>
      <c r="I1289" s="1" t="e">
        <f t="shared" si="2089"/>
        <v>#DIV/0!</v>
      </c>
      <c r="J1289" s="1">
        <f t="shared" si="2090"/>
        <v>0</v>
      </c>
      <c r="K1289" s="1" t="e">
        <f>IF(I1289&gt;$D$1,Sourcedata!$B$90*(2*G1289/1000000)/fluid_kinevisco,(G1289*2/1000000)^(4/3)*epsilon^(1/3)/fluid_kinevisco)</f>
        <v>#DIV/0!</v>
      </c>
      <c r="L1289" s="1" t="e">
        <f>2+0.6*K1289^0.5*Sourcedata!$B$92^(1/3)</f>
        <v>#DIV/0!</v>
      </c>
      <c r="M1289" s="1" t="e">
        <f t="shared" si="2091"/>
        <v>#DIV/0!</v>
      </c>
      <c r="N1289" s="1" t="e">
        <f t="shared" si="2092"/>
        <v>#DIV/0!</v>
      </c>
      <c r="O1289" s="1">
        <f>IF(G1289=0,0,Sourcedata!$C$13*EXP(2*Sourcedata!$C$28*Sourcedata!$C$10/Sourcedata!$C$12/Sourcedata!$C$34/G1289*1000000))</f>
        <v>0</v>
      </c>
      <c r="P1289" s="1">
        <f t="shared" si="2093"/>
        <v>0</v>
      </c>
      <c r="Q1289" s="1">
        <f t="shared" si="2140"/>
        <v>0</v>
      </c>
      <c r="R1289">
        <f t="shared" si="2146"/>
        <v>0</v>
      </c>
      <c r="S1289">
        <f t="shared" si="2141"/>
        <v>0</v>
      </c>
      <c r="T1289" s="1">
        <f t="shared" si="2094"/>
        <v>0</v>
      </c>
      <c r="U1289" s="1" t="e">
        <f t="shared" si="2095"/>
        <v>#DIV/0!</v>
      </c>
      <c r="V1289" s="1">
        <f t="shared" si="2096"/>
        <v>0</v>
      </c>
      <c r="W1289" s="1" t="e">
        <f>IF(U1289&gt;$D$1,Sourcedata!$B$90*(2*S1289/1000000)/fluid_kinevisco,(S1289*2/1000000)^(4/3)*epsilon^(1/3)/fluid_kinevisco)</f>
        <v>#DIV/0!</v>
      </c>
      <c r="X1289" s="1" t="e">
        <f>2+0.6*W1289^0.5*Sourcedata!$B$92^(1/3)</f>
        <v>#DIV/0!</v>
      </c>
      <c r="Y1289" s="1" t="e">
        <f t="shared" si="2147"/>
        <v>#DIV/0!</v>
      </c>
      <c r="Z1289" s="1" t="e">
        <f t="shared" si="2097"/>
        <v>#DIV/0!</v>
      </c>
      <c r="AA1289" s="1">
        <f>IF(S1289=0,0,Sourcedata!$C$13*EXP(2*Sourcedata!$C$28*Sourcedata!$C$10/Sourcedata!$C$12/Sourcedata!$C$34/S1289*1000000))</f>
        <v>0</v>
      </c>
      <c r="AB1289" s="1">
        <f t="shared" si="2098"/>
        <v>0</v>
      </c>
      <c r="AC1289" s="1">
        <f t="shared" si="2148"/>
        <v>0</v>
      </c>
      <c r="AD1289">
        <f t="shared" si="2149"/>
        <v>0</v>
      </c>
      <c r="AE1289">
        <f t="shared" si="2142"/>
        <v>0</v>
      </c>
      <c r="AF1289" s="1">
        <f t="shared" si="2099"/>
        <v>0</v>
      </c>
      <c r="AG1289" s="1" t="e">
        <f t="shared" si="2100"/>
        <v>#DIV/0!</v>
      </c>
      <c r="AH1289" s="1">
        <f t="shared" si="2101"/>
        <v>0</v>
      </c>
      <c r="AI1289" s="1" t="e">
        <f>IF(AG1289&gt;$D$1,Sourcedata!$B$90*(2*AE1289/1000000)/fluid_kinevisco,(AE1289*2/1000000)^(4/3)*epsilon^(1/3)/fluid_kinevisco)</f>
        <v>#DIV/0!</v>
      </c>
      <c r="AJ1289" s="1" t="e">
        <f>2+0.6*AI1289^0.5*Sourcedata!$B$92^(1/3)</f>
        <v>#DIV/0!</v>
      </c>
      <c r="AK1289" s="1" t="e">
        <f t="shared" si="2150"/>
        <v>#DIV/0!</v>
      </c>
      <c r="AL1289" s="1" t="e">
        <f t="shared" si="2102"/>
        <v>#DIV/0!</v>
      </c>
      <c r="AM1289" s="1">
        <f>IF(AE1289=0,0,Sourcedata!$C$13*EXP(2*Sourcedata!$C$28*Sourcedata!$C$10/Sourcedata!$C$12/Sourcedata!$C$34/AE1289*1000000))</f>
        <v>0</v>
      </c>
      <c r="AN1289" s="1">
        <f t="shared" si="2103"/>
        <v>0</v>
      </c>
      <c r="AO1289" s="1">
        <f t="shared" si="2151"/>
        <v>0</v>
      </c>
      <c r="AP1289">
        <f t="shared" si="2152"/>
        <v>0</v>
      </c>
      <c r="AQ1289">
        <f t="shared" si="2143"/>
        <v>0</v>
      </c>
      <c r="AR1289" s="1">
        <f t="shared" si="2104"/>
        <v>0</v>
      </c>
      <c r="AS1289" s="1" t="e">
        <f t="shared" si="2105"/>
        <v>#DIV/0!</v>
      </c>
      <c r="AT1289" s="1">
        <f t="shared" si="2106"/>
        <v>0</v>
      </c>
      <c r="AU1289" s="1" t="e">
        <f>IF(AS1289&gt;$D$1,Sourcedata!$B$90*(2*AQ1289/1000000)/fluid_kinevisco,(AQ1289*2/1000000)^(4/3)*epsilon^(1/3)/fluid_kinevisco)</f>
        <v>#DIV/0!</v>
      </c>
      <c r="AV1289" s="1" t="e">
        <f>2+0.6*AU1289^0.5*Sourcedata!$B$92^(1/3)</f>
        <v>#DIV/0!</v>
      </c>
      <c r="AW1289" s="1" t="e">
        <f t="shared" si="2153"/>
        <v>#DIV/0!</v>
      </c>
      <c r="AX1289" s="1" t="e">
        <f t="shared" si="2107"/>
        <v>#DIV/0!</v>
      </c>
      <c r="AY1289" s="1">
        <f>IF(AQ1289=0,0,Sourcedata!$C$13*EXP(2*Sourcedata!$C$28*Sourcedata!$C$10/Sourcedata!$C$12/Sourcedata!$C$34/AQ1289*1000000))</f>
        <v>0</v>
      </c>
      <c r="AZ1289" s="1">
        <f t="shared" si="2108"/>
        <v>0</v>
      </c>
      <c r="BA1289" s="1">
        <f t="shared" si="2154"/>
        <v>0</v>
      </c>
      <c r="BB1289">
        <f t="shared" si="2155"/>
        <v>0</v>
      </c>
      <c r="BC1289">
        <f t="shared" si="2156"/>
        <v>0</v>
      </c>
      <c r="BD1289" s="1">
        <f t="shared" si="2109"/>
        <v>0</v>
      </c>
      <c r="BE1289" s="1" t="e">
        <f t="shared" si="2110"/>
        <v>#DIV/0!</v>
      </c>
      <c r="BF1289" s="1">
        <f t="shared" si="2111"/>
        <v>0</v>
      </c>
      <c r="BG1289" s="1" t="e">
        <f>IF(BE1289&gt;$D$1,Sourcedata!$B$90*(2*BC1289/1000000)/fluid_kinevisco,(BC1289*2/1000000)^(4/3)*epsilon^(1/3)/fluid_kinevisco)</f>
        <v>#DIV/0!</v>
      </c>
      <c r="BH1289" s="1" t="e">
        <f>2+0.6*BG1289^0.5*Sourcedata!$B$92^(1/3)</f>
        <v>#DIV/0!</v>
      </c>
      <c r="BI1289" s="1" t="e">
        <f t="shared" si="2157"/>
        <v>#DIV/0!</v>
      </c>
      <c r="BJ1289" s="1" t="e">
        <f t="shared" si="2112"/>
        <v>#DIV/0!</v>
      </c>
      <c r="BK1289" s="1">
        <f>IF(BC1289=0,0,Sourcedata!$C$13*EXP(2*Sourcedata!$C$28*Sourcedata!$C$10/Sourcedata!$C$12/Sourcedata!$C$34/BC1289*1000000))</f>
        <v>0</v>
      </c>
      <c r="BL1289" s="1">
        <f t="shared" si="2113"/>
        <v>0</v>
      </c>
      <c r="BM1289" s="1">
        <f t="shared" si="2158"/>
        <v>0</v>
      </c>
      <c r="BN1289">
        <f t="shared" si="2159"/>
        <v>0</v>
      </c>
      <c r="BO1289">
        <f t="shared" si="2160"/>
        <v>0</v>
      </c>
      <c r="BP1289" s="1">
        <f t="shared" si="2114"/>
        <v>0</v>
      </c>
      <c r="BQ1289" s="1" t="e">
        <f t="shared" si="2115"/>
        <v>#DIV/0!</v>
      </c>
      <c r="BR1289" s="1">
        <f t="shared" si="2116"/>
        <v>0</v>
      </c>
      <c r="BS1289" s="1" t="e">
        <f>IF(BQ1289&gt;$D$1,Sourcedata!$B$90*(2*BO1289/1000000)/fluid_kinevisco,(BO1289*2/1000000)^(4/3)*epsilon^(1/3)/fluid_kinevisco)</f>
        <v>#DIV/0!</v>
      </c>
      <c r="BT1289" s="1" t="e">
        <f>2+0.6*BS1289^0.5*Sourcedata!$B$92^(1/3)</f>
        <v>#DIV/0!</v>
      </c>
      <c r="BU1289" s="1" t="e">
        <f t="shared" si="2161"/>
        <v>#DIV/0!</v>
      </c>
      <c r="BV1289" s="1" t="e">
        <f t="shared" si="2117"/>
        <v>#DIV/0!</v>
      </c>
      <c r="BW1289" s="1">
        <f>IF(BO1289=0,0,Sourcedata!$C$13*EXP(2*Sourcedata!$C$28*Sourcedata!$C$10/Sourcedata!$C$12/Sourcedata!$C$34/BO1289*1000000))</f>
        <v>0</v>
      </c>
      <c r="BX1289" s="1">
        <f t="shared" si="2118"/>
        <v>0</v>
      </c>
      <c r="BY1289" s="1">
        <f t="shared" si="2162"/>
        <v>0</v>
      </c>
      <c r="BZ1289">
        <f t="shared" si="2163"/>
        <v>0</v>
      </c>
      <c r="CA1289">
        <f t="shared" si="2144"/>
        <v>0</v>
      </c>
      <c r="CB1289" s="1">
        <f t="shared" si="2119"/>
        <v>0</v>
      </c>
      <c r="CC1289" s="1" t="e">
        <f t="shared" si="2120"/>
        <v>#DIV/0!</v>
      </c>
      <c r="CD1289" s="1">
        <f t="shared" si="2121"/>
        <v>0</v>
      </c>
      <c r="CE1289" s="1" t="e">
        <f>IF(CC1289&gt;$D$1,Sourcedata!$B$90*(2*CA1289/1000000)/fluid_kinevisco,(CA1289*2/1000000)^(4/3)*epsilon^(1/3)/fluid_kinevisco)</f>
        <v>#DIV/0!</v>
      </c>
      <c r="CF1289" s="1" t="e">
        <f>2+0.6*CE1289^0.5*Sourcedata!$B$92^(1/3)</f>
        <v>#DIV/0!</v>
      </c>
      <c r="CG1289" s="1" t="e">
        <f t="shared" si="2164"/>
        <v>#DIV/0!</v>
      </c>
      <c r="CH1289" s="1" t="e">
        <f t="shared" si="2122"/>
        <v>#DIV/0!</v>
      </c>
      <c r="CI1289" s="1">
        <f>IF(CA1289=0,0,Sourcedata!$C$13*EXP(2*Sourcedata!$C$28*Sourcedata!$C$10/Sourcedata!$C$12/Sourcedata!$C$34/CA1289*1000000))</f>
        <v>0</v>
      </c>
      <c r="CJ1289" s="1">
        <f t="shared" si="2123"/>
        <v>0</v>
      </c>
      <c r="CK1289" s="1">
        <f t="shared" si="2165"/>
        <v>0</v>
      </c>
      <c r="CL1289">
        <f t="shared" si="2145"/>
        <v>0</v>
      </c>
      <c r="CM1289">
        <f t="shared" si="2166"/>
        <v>0</v>
      </c>
      <c r="CN1289" s="1">
        <f t="shared" si="2124"/>
        <v>0</v>
      </c>
      <c r="CO1289" s="1" t="e">
        <f t="shared" si="2125"/>
        <v>#DIV/0!</v>
      </c>
      <c r="CP1289" s="1">
        <f t="shared" si="2126"/>
        <v>0</v>
      </c>
      <c r="CQ1289" s="1" t="e">
        <f>IF(CO1289&gt;$D$1,Sourcedata!$B$90*(2*CM1289/1000000)/fluid_kinevisco,(CM1289*2/1000000)^(4/3)*epsilon^(1/3)/fluid_kinevisco)</f>
        <v>#DIV/0!</v>
      </c>
      <c r="CR1289" s="1" t="e">
        <f>2+0.6*CQ1289^0.5*Sourcedata!$B$92^(1/3)</f>
        <v>#DIV/0!</v>
      </c>
      <c r="CS1289" s="1" t="e">
        <f t="shared" si="2167"/>
        <v>#DIV/0!</v>
      </c>
      <c r="CT1289" s="1" t="e">
        <f t="shared" si="2127"/>
        <v>#DIV/0!</v>
      </c>
      <c r="CU1289" s="1">
        <f>IF(CM1289=0,0,Sourcedata!$C$13*EXP(2*Sourcedata!$C$28*Sourcedata!$C$10/Sourcedata!$C$12/Sourcedata!$C$34/CM1289*1000000))</f>
        <v>0</v>
      </c>
      <c r="CV1289" s="1">
        <f t="shared" si="2128"/>
        <v>0</v>
      </c>
      <c r="CW1289" s="1">
        <f t="shared" si="2168"/>
        <v>0</v>
      </c>
      <c r="CX1289">
        <f t="shared" si="2169"/>
        <v>0</v>
      </c>
      <c r="CY1289">
        <f t="shared" si="2170"/>
        <v>0</v>
      </c>
      <c r="CZ1289" s="1">
        <f t="shared" si="2129"/>
        <v>0</v>
      </c>
      <c r="DA1289" s="1" t="e">
        <f t="shared" si="2130"/>
        <v>#DIV/0!</v>
      </c>
      <c r="DB1289" s="1">
        <f t="shared" si="2131"/>
        <v>0</v>
      </c>
      <c r="DC1289" s="1" t="e">
        <f>IF(DA1289&gt;$D$1,Sourcedata!$B$90*(2*CY1289/1000000)/fluid_kinevisco,(CY1289*2/1000000)^(4/3)*epsilon^(1/3)/fluid_kinevisco)</f>
        <v>#DIV/0!</v>
      </c>
      <c r="DD1289" s="1" t="e">
        <f>2+0.6*DC1289^0.5*Sourcedata!$B$92^(1/3)</f>
        <v>#DIV/0!</v>
      </c>
      <c r="DE1289" s="1" t="e">
        <f t="shared" si="2171"/>
        <v>#DIV/0!</v>
      </c>
      <c r="DF1289" s="1" t="e">
        <f t="shared" si="2132"/>
        <v>#DIV/0!</v>
      </c>
      <c r="DG1289" s="1">
        <f>IF(CY1289=0,0,Sourcedata!$C$13*EXP(2*Sourcedata!$C$28*Sourcedata!$C$10/Sourcedata!$C$12/Sourcedata!$C$34/CY1289*1000000))</f>
        <v>0</v>
      </c>
      <c r="DH1289" s="1">
        <f t="shared" si="2133"/>
        <v>0</v>
      </c>
      <c r="DI1289" s="1">
        <f t="shared" si="2172"/>
        <v>0</v>
      </c>
      <c r="DJ1289">
        <f t="shared" si="2173"/>
        <v>0</v>
      </c>
      <c r="DK1289">
        <f t="shared" si="2174"/>
        <v>14.260067856417022</v>
      </c>
      <c r="DL1289" s="1">
        <f t="shared" si="2134"/>
        <v>1.3374038675067454E-4</v>
      </c>
      <c r="DM1289" s="1">
        <f t="shared" si="2135"/>
        <v>0.11660747785027738</v>
      </c>
      <c r="DN1289" s="1">
        <f t="shared" si="2136"/>
        <v>1.2327034446780866E-6</v>
      </c>
      <c r="DO1289" s="1">
        <f>IF(DM1289&gt;$D$1,Sourcedata!$B$90*(2*DK1289/1000000)/fluid_kinevisco,(DK1289*2/1000000)^(4/3)*epsilon^(1/3)/fluid_kinevisco)</f>
        <v>6.6009495525375092E-2</v>
      </c>
      <c r="DP1289" s="1">
        <f>2+0.6*DO1289^0.5*Sourcedata!$B$92^(1/3)</f>
        <v>3.6103783661131867</v>
      </c>
      <c r="DQ1289" s="1">
        <f t="shared" si="2175"/>
        <v>7.8994866522917579</v>
      </c>
      <c r="DR1289" s="1">
        <f t="shared" si="2137"/>
        <v>4.2398340799312493</v>
      </c>
      <c r="DS1289" s="1">
        <f>IF(DK1289=0,0,Sourcedata!$C$13*EXP(2*Sourcedata!$C$28*Sourcedata!$C$10/Sourcedata!$C$12/Sourcedata!$C$34/DK1289*1000000))</f>
        <v>1.5003739631217723</v>
      </c>
      <c r="DT1289" s="1">
        <f t="shared" si="2138"/>
        <v>-4.1766591420170491E-10</v>
      </c>
      <c r="DU1289" s="1">
        <f t="shared" si="2176"/>
        <v>3.7589932278157243E-10</v>
      </c>
      <c r="DV1289">
        <f t="shared" si="2177"/>
        <v>2.1135409413379063E-8</v>
      </c>
      <c r="DX1289" s="26">
        <f t="shared" si="2086"/>
        <v>2.4980350736665837E-5</v>
      </c>
      <c r="DY1289">
        <f t="shared" si="2075"/>
        <v>0.3217499999999987</v>
      </c>
      <c r="DZ1289" s="1">
        <f t="shared" si="2076"/>
        <v>1.9649263334156539E-2</v>
      </c>
      <c r="EA1289" s="1">
        <f t="shared" si="2087"/>
        <v>24.980350736665837</v>
      </c>
      <c r="EB1289" s="1">
        <f t="shared" si="2080"/>
        <v>0</v>
      </c>
      <c r="EC1289" s="1"/>
      <c r="ED1289" s="1">
        <f t="shared" si="2081"/>
        <v>24.999999999999993</v>
      </c>
      <c r="EE1289" s="1">
        <f t="shared" si="2082"/>
        <v>24.980350736665837</v>
      </c>
      <c r="EF1289">
        <f t="shared" si="2077"/>
        <v>99.921402946663349</v>
      </c>
      <c r="EG1289">
        <f t="shared" si="2078"/>
        <v>0</v>
      </c>
      <c r="EH1289" s="1"/>
      <c r="EI1289">
        <f t="shared" si="2079"/>
        <v>99.921402946663378</v>
      </c>
      <c r="EK1289">
        <f t="shared" si="2083"/>
        <v>0.3217499999999987</v>
      </c>
      <c r="EL1289">
        <f t="shared" si="2084"/>
        <v>0.32</v>
      </c>
      <c r="EM1289">
        <f t="shared" si="2085"/>
        <v>99.921402946663349</v>
      </c>
    </row>
    <row r="1290" spans="6:143" x14ac:dyDescent="0.2">
      <c r="F1290">
        <f>F1289+Sourcedata!$C$36*3600/4000</f>
        <v>1155.5999999999951</v>
      </c>
      <c r="G1290">
        <f t="shared" si="2139"/>
        <v>0</v>
      </c>
      <c r="H1290" s="1">
        <f t="shared" si="2088"/>
        <v>0</v>
      </c>
      <c r="I1290" s="1" t="e">
        <f t="shared" si="2089"/>
        <v>#DIV/0!</v>
      </c>
      <c r="J1290" s="1">
        <f t="shared" si="2090"/>
        <v>0</v>
      </c>
      <c r="K1290" s="1" t="e">
        <f>IF(I1290&gt;$D$1,Sourcedata!$B$90*(2*G1290/1000000)/fluid_kinevisco,(G1290*2/1000000)^(4/3)*epsilon^(1/3)/fluid_kinevisco)</f>
        <v>#DIV/0!</v>
      </c>
      <c r="L1290" s="1" t="e">
        <f>2+0.6*K1290^0.5*Sourcedata!$B$92^(1/3)</f>
        <v>#DIV/0!</v>
      </c>
      <c r="M1290" s="1" t="e">
        <f t="shared" si="2091"/>
        <v>#DIV/0!</v>
      </c>
      <c r="N1290" s="1" t="e">
        <f t="shared" si="2092"/>
        <v>#DIV/0!</v>
      </c>
      <c r="O1290" s="1">
        <f>IF(G1290=0,0,Sourcedata!$C$13*EXP(2*Sourcedata!$C$28*Sourcedata!$C$10/Sourcedata!$C$12/Sourcedata!$C$34/G1290*1000000))</f>
        <v>0</v>
      </c>
      <c r="P1290" s="1">
        <f t="shared" si="2093"/>
        <v>0</v>
      </c>
      <c r="Q1290" s="1">
        <f t="shared" si="2140"/>
        <v>0</v>
      </c>
      <c r="R1290">
        <f t="shared" si="2146"/>
        <v>0</v>
      </c>
      <c r="S1290">
        <f t="shared" si="2141"/>
        <v>0</v>
      </c>
      <c r="T1290" s="1">
        <f t="shared" si="2094"/>
        <v>0</v>
      </c>
      <c r="U1290" s="1" t="e">
        <f t="shared" si="2095"/>
        <v>#DIV/0!</v>
      </c>
      <c r="V1290" s="1">
        <f t="shared" si="2096"/>
        <v>0</v>
      </c>
      <c r="W1290" s="1" t="e">
        <f>IF(U1290&gt;$D$1,Sourcedata!$B$90*(2*S1290/1000000)/fluid_kinevisco,(S1290*2/1000000)^(4/3)*epsilon^(1/3)/fluid_kinevisco)</f>
        <v>#DIV/0!</v>
      </c>
      <c r="X1290" s="1" t="e">
        <f>2+0.6*W1290^0.5*Sourcedata!$B$92^(1/3)</f>
        <v>#DIV/0!</v>
      </c>
      <c r="Y1290" s="1" t="e">
        <f t="shared" si="2147"/>
        <v>#DIV/0!</v>
      </c>
      <c r="Z1290" s="1" t="e">
        <f t="shared" si="2097"/>
        <v>#DIV/0!</v>
      </c>
      <c r="AA1290" s="1">
        <f>IF(S1290=0,0,Sourcedata!$C$13*EXP(2*Sourcedata!$C$28*Sourcedata!$C$10/Sourcedata!$C$12/Sourcedata!$C$34/S1290*1000000))</f>
        <v>0</v>
      </c>
      <c r="AB1290" s="1">
        <f t="shared" si="2098"/>
        <v>0</v>
      </c>
      <c r="AC1290" s="1">
        <f t="shared" si="2148"/>
        <v>0</v>
      </c>
      <c r="AD1290">
        <f t="shared" si="2149"/>
        <v>0</v>
      </c>
      <c r="AE1290">
        <f t="shared" si="2142"/>
        <v>0</v>
      </c>
      <c r="AF1290" s="1">
        <f t="shared" si="2099"/>
        <v>0</v>
      </c>
      <c r="AG1290" s="1" t="e">
        <f t="shared" si="2100"/>
        <v>#DIV/0!</v>
      </c>
      <c r="AH1290" s="1">
        <f t="shared" si="2101"/>
        <v>0</v>
      </c>
      <c r="AI1290" s="1" t="e">
        <f>IF(AG1290&gt;$D$1,Sourcedata!$B$90*(2*AE1290/1000000)/fluid_kinevisco,(AE1290*2/1000000)^(4/3)*epsilon^(1/3)/fluid_kinevisco)</f>
        <v>#DIV/0!</v>
      </c>
      <c r="AJ1290" s="1" t="e">
        <f>2+0.6*AI1290^0.5*Sourcedata!$B$92^(1/3)</f>
        <v>#DIV/0!</v>
      </c>
      <c r="AK1290" s="1" t="e">
        <f t="shared" si="2150"/>
        <v>#DIV/0!</v>
      </c>
      <c r="AL1290" s="1" t="e">
        <f t="shared" si="2102"/>
        <v>#DIV/0!</v>
      </c>
      <c r="AM1290" s="1">
        <f>IF(AE1290=0,0,Sourcedata!$C$13*EXP(2*Sourcedata!$C$28*Sourcedata!$C$10/Sourcedata!$C$12/Sourcedata!$C$34/AE1290*1000000))</f>
        <v>0</v>
      </c>
      <c r="AN1290" s="1">
        <f t="shared" si="2103"/>
        <v>0</v>
      </c>
      <c r="AO1290" s="1">
        <f t="shared" si="2151"/>
        <v>0</v>
      </c>
      <c r="AP1290">
        <f t="shared" si="2152"/>
        <v>0</v>
      </c>
      <c r="AQ1290">
        <f t="shared" si="2143"/>
        <v>0</v>
      </c>
      <c r="AR1290" s="1">
        <f t="shared" si="2104"/>
        <v>0</v>
      </c>
      <c r="AS1290" s="1" t="e">
        <f t="shared" si="2105"/>
        <v>#DIV/0!</v>
      </c>
      <c r="AT1290" s="1">
        <f t="shared" si="2106"/>
        <v>0</v>
      </c>
      <c r="AU1290" s="1" t="e">
        <f>IF(AS1290&gt;$D$1,Sourcedata!$B$90*(2*AQ1290/1000000)/fluid_kinevisco,(AQ1290*2/1000000)^(4/3)*epsilon^(1/3)/fluid_kinevisco)</f>
        <v>#DIV/0!</v>
      </c>
      <c r="AV1290" s="1" t="e">
        <f>2+0.6*AU1290^0.5*Sourcedata!$B$92^(1/3)</f>
        <v>#DIV/0!</v>
      </c>
      <c r="AW1290" s="1" t="e">
        <f t="shared" si="2153"/>
        <v>#DIV/0!</v>
      </c>
      <c r="AX1290" s="1" t="e">
        <f t="shared" si="2107"/>
        <v>#DIV/0!</v>
      </c>
      <c r="AY1290" s="1">
        <f>IF(AQ1290=0,0,Sourcedata!$C$13*EXP(2*Sourcedata!$C$28*Sourcedata!$C$10/Sourcedata!$C$12/Sourcedata!$C$34/AQ1290*1000000))</f>
        <v>0</v>
      </c>
      <c r="AZ1290" s="1">
        <f t="shared" si="2108"/>
        <v>0</v>
      </c>
      <c r="BA1290" s="1">
        <f t="shared" si="2154"/>
        <v>0</v>
      </c>
      <c r="BB1290">
        <f t="shared" si="2155"/>
        <v>0</v>
      </c>
      <c r="BC1290">
        <f t="shared" si="2156"/>
        <v>0</v>
      </c>
      <c r="BD1290" s="1">
        <f t="shared" si="2109"/>
        <v>0</v>
      </c>
      <c r="BE1290" s="1" t="e">
        <f t="shared" si="2110"/>
        <v>#DIV/0!</v>
      </c>
      <c r="BF1290" s="1">
        <f t="shared" si="2111"/>
        <v>0</v>
      </c>
      <c r="BG1290" s="1" t="e">
        <f>IF(BE1290&gt;$D$1,Sourcedata!$B$90*(2*BC1290/1000000)/fluid_kinevisco,(BC1290*2/1000000)^(4/3)*epsilon^(1/3)/fluid_kinevisco)</f>
        <v>#DIV/0!</v>
      </c>
      <c r="BH1290" s="1" t="e">
        <f>2+0.6*BG1290^0.5*Sourcedata!$B$92^(1/3)</f>
        <v>#DIV/0!</v>
      </c>
      <c r="BI1290" s="1" t="e">
        <f t="shared" si="2157"/>
        <v>#DIV/0!</v>
      </c>
      <c r="BJ1290" s="1" t="e">
        <f t="shared" si="2112"/>
        <v>#DIV/0!</v>
      </c>
      <c r="BK1290" s="1">
        <f>IF(BC1290=0,0,Sourcedata!$C$13*EXP(2*Sourcedata!$C$28*Sourcedata!$C$10/Sourcedata!$C$12/Sourcedata!$C$34/BC1290*1000000))</f>
        <v>0</v>
      </c>
      <c r="BL1290" s="1">
        <f t="shared" si="2113"/>
        <v>0</v>
      </c>
      <c r="BM1290" s="1">
        <f t="shared" si="2158"/>
        <v>0</v>
      </c>
      <c r="BN1290">
        <f t="shared" si="2159"/>
        <v>0</v>
      </c>
      <c r="BO1290">
        <f t="shared" si="2160"/>
        <v>0</v>
      </c>
      <c r="BP1290" s="1">
        <f t="shared" si="2114"/>
        <v>0</v>
      </c>
      <c r="BQ1290" s="1" t="e">
        <f t="shared" si="2115"/>
        <v>#DIV/0!</v>
      </c>
      <c r="BR1290" s="1">
        <f t="shared" si="2116"/>
        <v>0</v>
      </c>
      <c r="BS1290" s="1" t="e">
        <f>IF(BQ1290&gt;$D$1,Sourcedata!$B$90*(2*BO1290/1000000)/fluid_kinevisco,(BO1290*2/1000000)^(4/3)*epsilon^(1/3)/fluid_kinevisco)</f>
        <v>#DIV/0!</v>
      </c>
      <c r="BT1290" s="1" t="e">
        <f>2+0.6*BS1290^0.5*Sourcedata!$B$92^(1/3)</f>
        <v>#DIV/0!</v>
      </c>
      <c r="BU1290" s="1" t="e">
        <f t="shared" si="2161"/>
        <v>#DIV/0!</v>
      </c>
      <c r="BV1290" s="1" t="e">
        <f t="shared" si="2117"/>
        <v>#DIV/0!</v>
      </c>
      <c r="BW1290" s="1">
        <f>IF(BO1290=0,0,Sourcedata!$C$13*EXP(2*Sourcedata!$C$28*Sourcedata!$C$10/Sourcedata!$C$12/Sourcedata!$C$34/BO1290*1000000))</f>
        <v>0</v>
      </c>
      <c r="BX1290" s="1">
        <f t="shared" si="2118"/>
        <v>0</v>
      </c>
      <c r="BY1290" s="1">
        <f t="shared" si="2162"/>
        <v>0</v>
      </c>
      <c r="BZ1290">
        <f t="shared" si="2163"/>
        <v>0</v>
      </c>
      <c r="CA1290">
        <f t="shared" si="2144"/>
        <v>0</v>
      </c>
      <c r="CB1290" s="1">
        <f t="shared" si="2119"/>
        <v>0</v>
      </c>
      <c r="CC1290" s="1" t="e">
        <f t="shared" si="2120"/>
        <v>#DIV/0!</v>
      </c>
      <c r="CD1290" s="1">
        <f t="shared" si="2121"/>
        <v>0</v>
      </c>
      <c r="CE1290" s="1" t="e">
        <f>IF(CC1290&gt;$D$1,Sourcedata!$B$90*(2*CA1290/1000000)/fluid_kinevisco,(CA1290*2/1000000)^(4/3)*epsilon^(1/3)/fluid_kinevisco)</f>
        <v>#DIV/0!</v>
      </c>
      <c r="CF1290" s="1" t="e">
        <f>2+0.6*CE1290^0.5*Sourcedata!$B$92^(1/3)</f>
        <v>#DIV/0!</v>
      </c>
      <c r="CG1290" s="1" t="e">
        <f t="shared" si="2164"/>
        <v>#DIV/0!</v>
      </c>
      <c r="CH1290" s="1" t="e">
        <f t="shared" si="2122"/>
        <v>#DIV/0!</v>
      </c>
      <c r="CI1290" s="1">
        <f>IF(CA1290=0,0,Sourcedata!$C$13*EXP(2*Sourcedata!$C$28*Sourcedata!$C$10/Sourcedata!$C$12/Sourcedata!$C$34/CA1290*1000000))</f>
        <v>0</v>
      </c>
      <c r="CJ1290" s="1">
        <f t="shared" si="2123"/>
        <v>0</v>
      </c>
      <c r="CK1290" s="1">
        <f t="shared" si="2165"/>
        <v>0</v>
      </c>
      <c r="CL1290">
        <f t="shared" si="2145"/>
        <v>0</v>
      </c>
      <c r="CM1290">
        <f t="shared" si="2166"/>
        <v>0</v>
      </c>
      <c r="CN1290" s="1">
        <f t="shared" si="2124"/>
        <v>0</v>
      </c>
      <c r="CO1290" s="1" t="e">
        <f t="shared" si="2125"/>
        <v>#DIV/0!</v>
      </c>
      <c r="CP1290" s="1">
        <f t="shared" si="2126"/>
        <v>0</v>
      </c>
      <c r="CQ1290" s="1" t="e">
        <f>IF(CO1290&gt;$D$1,Sourcedata!$B$90*(2*CM1290/1000000)/fluid_kinevisco,(CM1290*2/1000000)^(4/3)*epsilon^(1/3)/fluid_kinevisco)</f>
        <v>#DIV/0!</v>
      </c>
      <c r="CR1290" s="1" t="e">
        <f>2+0.6*CQ1290^0.5*Sourcedata!$B$92^(1/3)</f>
        <v>#DIV/0!</v>
      </c>
      <c r="CS1290" s="1" t="e">
        <f t="shared" si="2167"/>
        <v>#DIV/0!</v>
      </c>
      <c r="CT1290" s="1" t="e">
        <f t="shared" si="2127"/>
        <v>#DIV/0!</v>
      </c>
      <c r="CU1290" s="1">
        <f>IF(CM1290=0,0,Sourcedata!$C$13*EXP(2*Sourcedata!$C$28*Sourcedata!$C$10/Sourcedata!$C$12/Sourcedata!$C$34/CM1290*1000000))</f>
        <v>0</v>
      </c>
      <c r="CV1290" s="1">
        <f t="shared" si="2128"/>
        <v>0</v>
      </c>
      <c r="CW1290" s="1">
        <f t="shared" si="2168"/>
        <v>0</v>
      </c>
      <c r="CX1290">
        <f t="shared" si="2169"/>
        <v>0</v>
      </c>
      <c r="CY1290">
        <f t="shared" si="2170"/>
        <v>0</v>
      </c>
      <c r="CZ1290" s="1">
        <f t="shared" si="2129"/>
        <v>0</v>
      </c>
      <c r="DA1290" s="1" t="e">
        <f t="shared" si="2130"/>
        <v>#DIV/0!</v>
      </c>
      <c r="DB1290" s="1">
        <f t="shared" si="2131"/>
        <v>0</v>
      </c>
      <c r="DC1290" s="1" t="e">
        <f>IF(DA1290&gt;$D$1,Sourcedata!$B$90*(2*CY1290/1000000)/fluid_kinevisco,(CY1290*2/1000000)^(4/3)*epsilon^(1/3)/fluid_kinevisco)</f>
        <v>#DIV/0!</v>
      </c>
      <c r="DD1290" s="1" t="e">
        <f>2+0.6*DC1290^0.5*Sourcedata!$B$92^(1/3)</f>
        <v>#DIV/0!</v>
      </c>
      <c r="DE1290" s="1" t="e">
        <f t="shared" si="2171"/>
        <v>#DIV/0!</v>
      </c>
      <c r="DF1290" s="1" t="e">
        <f t="shared" si="2132"/>
        <v>#DIV/0!</v>
      </c>
      <c r="DG1290" s="1">
        <f>IF(CY1290=0,0,Sourcedata!$C$13*EXP(2*Sourcedata!$C$28*Sourcedata!$C$10/Sourcedata!$C$12/Sourcedata!$C$34/CY1290*1000000))</f>
        <v>0</v>
      </c>
      <c r="DH1290" s="1">
        <f t="shared" si="2133"/>
        <v>0</v>
      </c>
      <c r="DI1290" s="1">
        <f t="shared" si="2172"/>
        <v>0</v>
      </c>
      <c r="DJ1290">
        <f t="shared" si="2173"/>
        <v>0</v>
      </c>
      <c r="DK1290">
        <f t="shared" si="2174"/>
        <v>14.175021856689192</v>
      </c>
      <c r="DL1290" s="1">
        <f t="shared" si="2134"/>
        <v>1.321499079528223E-4</v>
      </c>
      <c r="DM1290" s="1">
        <f t="shared" si="2135"/>
        <v>0.11591422745610282</v>
      </c>
      <c r="DN1290" s="1">
        <f t="shared" si="2136"/>
        <v>1.2246189321836816E-6</v>
      </c>
      <c r="DO1290" s="1">
        <f>IF(DM1290&gt;$D$1,Sourcedata!$B$90*(2*DK1290/1000000)/fluid_kinevisco,(DK1290*2/1000000)^(4/3)*epsilon^(1/3)/fluid_kinevisco)</f>
        <v>6.5485116904907339E-2</v>
      </c>
      <c r="DP1290" s="1">
        <f>2+0.6*DO1290^0.5*Sourcedata!$B$92^(1/3)</f>
        <v>3.6039691991819973</v>
      </c>
      <c r="DQ1290" s="1">
        <f t="shared" si="2175"/>
        <v>7.8663390685506052</v>
      </c>
      <c r="DR1290" s="1">
        <f t="shared" si="2137"/>
        <v>4.2220430181320197</v>
      </c>
      <c r="DS1290" s="1">
        <f>IF(DK1290=0,0,Sourcedata!$C$13*EXP(2*Sourcedata!$C$28*Sourcedata!$C$10/Sourcedata!$C$12/Sourcedata!$C$34/DK1290*1000000))</f>
        <v>1.5003762070728468</v>
      </c>
      <c r="DT1290" s="1">
        <f t="shared" si="2138"/>
        <v>-4.1443847795720383E-10</v>
      </c>
      <c r="DU1290" s="1">
        <f t="shared" si="2176"/>
        <v>3.7299463016152115E-10</v>
      </c>
      <c r="DV1290">
        <f t="shared" si="2177"/>
        <v>2.0759510090597491E-8</v>
      </c>
      <c r="DX1290" s="26">
        <f t="shared" si="2086"/>
        <v>2.4980714982391748E-5</v>
      </c>
      <c r="DY1290">
        <f t="shared" si="2075"/>
        <v>0.32199999999999873</v>
      </c>
      <c r="DZ1290" s="1">
        <f t="shared" si="2076"/>
        <v>1.9285017608245747E-2</v>
      </c>
      <c r="EA1290" s="1">
        <f t="shared" si="2087"/>
        <v>24.980714982391749</v>
      </c>
      <c r="EB1290" s="1">
        <f t="shared" si="2080"/>
        <v>0</v>
      </c>
      <c r="EC1290" s="1"/>
      <c r="ED1290" s="1">
        <f t="shared" si="2081"/>
        <v>24.999999999999996</v>
      </c>
      <c r="EE1290" s="1">
        <f t="shared" si="2082"/>
        <v>24.980714982391749</v>
      </c>
      <c r="EF1290">
        <f t="shared" si="2077"/>
        <v>99.922859929566997</v>
      </c>
      <c r="EG1290">
        <f t="shared" si="2078"/>
        <v>0</v>
      </c>
      <c r="EH1290" s="1"/>
      <c r="EI1290">
        <f t="shared" si="2079"/>
        <v>99.922859929567011</v>
      </c>
      <c r="EK1290">
        <f t="shared" si="2083"/>
        <v>0.32199999999999873</v>
      </c>
      <c r="EL1290">
        <f t="shared" si="2084"/>
        <v>0.32</v>
      </c>
      <c r="EM1290">
        <f t="shared" si="2085"/>
        <v>99.922859929566997</v>
      </c>
    </row>
    <row r="1291" spans="6:143" x14ac:dyDescent="0.2">
      <c r="F1291">
        <f>F1290+Sourcedata!$C$36*3600/4000</f>
        <v>1156.4999999999952</v>
      </c>
      <c r="G1291">
        <f t="shared" si="2139"/>
        <v>0</v>
      </c>
      <c r="H1291" s="1">
        <f t="shared" si="2088"/>
        <v>0</v>
      </c>
      <c r="I1291" s="1" t="e">
        <f t="shared" si="2089"/>
        <v>#DIV/0!</v>
      </c>
      <c r="J1291" s="1">
        <f t="shared" si="2090"/>
        <v>0</v>
      </c>
      <c r="K1291" s="1" t="e">
        <f>IF(I1291&gt;$D$1,Sourcedata!$B$90*(2*G1291/1000000)/fluid_kinevisco,(G1291*2/1000000)^(4/3)*epsilon^(1/3)/fluid_kinevisco)</f>
        <v>#DIV/0!</v>
      </c>
      <c r="L1291" s="1" t="e">
        <f>2+0.6*K1291^0.5*Sourcedata!$B$92^(1/3)</f>
        <v>#DIV/0!</v>
      </c>
      <c r="M1291" s="1" t="e">
        <f t="shared" si="2091"/>
        <v>#DIV/0!</v>
      </c>
      <c r="N1291" s="1" t="e">
        <f t="shared" si="2092"/>
        <v>#DIV/0!</v>
      </c>
      <c r="O1291" s="1">
        <f>IF(G1291=0,0,Sourcedata!$C$13*EXP(2*Sourcedata!$C$28*Sourcedata!$C$10/Sourcedata!$C$12/Sourcedata!$C$34/G1291*1000000))</f>
        <v>0</v>
      </c>
      <c r="P1291" s="1">
        <f t="shared" si="2093"/>
        <v>0</v>
      </c>
      <c r="Q1291" s="1">
        <f t="shared" si="2140"/>
        <v>0</v>
      </c>
      <c r="R1291">
        <f t="shared" si="2146"/>
        <v>0</v>
      </c>
      <c r="S1291">
        <f t="shared" si="2141"/>
        <v>0</v>
      </c>
      <c r="T1291" s="1">
        <f t="shared" si="2094"/>
        <v>0</v>
      </c>
      <c r="U1291" s="1" t="e">
        <f t="shared" si="2095"/>
        <v>#DIV/0!</v>
      </c>
      <c r="V1291" s="1">
        <f t="shared" si="2096"/>
        <v>0</v>
      </c>
      <c r="W1291" s="1" t="e">
        <f>IF(U1291&gt;$D$1,Sourcedata!$B$90*(2*S1291/1000000)/fluid_kinevisco,(S1291*2/1000000)^(4/3)*epsilon^(1/3)/fluid_kinevisco)</f>
        <v>#DIV/0!</v>
      </c>
      <c r="X1291" s="1" t="e">
        <f>2+0.6*W1291^0.5*Sourcedata!$B$92^(1/3)</f>
        <v>#DIV/0!</v>
      </c>
      <c r="Y1291" s="1" t="e">
        <f t="shared" si="2147"/>
        <v>#DIV/0!</v>
      </c>
      <c r="Z1291" s="1" t="e">
        <f t="shared" si="2097"/>
        <v>#DIV/0!</v>
      </c>
      <c r="AA1291" s="1">
        <f>IF(S1291=0,0,Sourcedata!$C$13*EXP(2*Sourcedata!$C$28*Sourcedata!$C$10/Sourcedata!$C$12/Sourcedata!$C$34/S1291*1000000))</f>
        <v>0</v>
      </c>
      <c r="AB1291" s="1">
        <f t="shared" si="2098"/>
        <v>0</v>
      </c>
      <c r="AC1291" s="1">
        <f t="shared" si="2148"/>
        <v>0</v>
      </c>
      <c r="AD1291">
        <f t="shared" si="2149"/>
        <v>0</v>
      </c>
      <c r="AE1291">
        <f t="shared" si="2142"/>
        <v>0</v>
      </c>
      <c r="AF1291" s="1">
        <f t="shared" si="2099"/>
        <v>0</v>
      </c>
      <c r="AG1291" s="1" t="e">
        <f t="shared" si="2100"/>
        <v>#DIV/0!</v>
      </c>
      <c r="AH1291" s="1">
        <f t="shared" si="2101"/>
        <v>0</v>
      </c>
      <c r="AI1291" s="1" t="e">
        <f>IF(AG1291&gt;$D$1,Sourcedata!$B$90*(2*AE1291/1000000)/fluid_kinevisco,(AE1291*2/1000000)^(4/3)*epsilon^(1/3)/fluid_kinevisco)</f>
        <v>#DIV/0!</v>
      </c>
      <c r="AJ1291" s="1" t="e">
        <f>2+0.6*AI1291^0.5*Sourcedata!$B$92^(1/3)</f>
        <v>#DIV/0!</v>
      </c>
      <c r="AK1291" s="1" t="e">
        <f t="shared" si="2150"/>
        <v>#DIV/0!</v>
      </c>
      <c r="AL1291" s="1" t="e">
        <f t="shared" si="2102"/>
        <v>#DIV/0!</v>
      </c>
      <c r="AM1291" s="1">
        <f>IF(AE1291=0,0,Sourcedata!$C$13*EXP(2*Sourcedata!$C$28*Sourcedata!$C$10/Sourcedata!$C$12/Sourcedata!$C$34/AE1291*1000000))</f>
        <v>0</v>
      </c>
      <c r="AN1291" s="1">
        <f t="shared" si="2103"/>
        <v>0</v>
      </c>
      <c r="AO1291" s="1">
        <f t="shared" si="2151"/>
        <v>0</v>
      </c>
      <c r="AP1291">
        <f t="shared" si="2152"/>
        <v>0</v>
      </c>
      <c r="AQ1291">
        <f t="shared" si="2143"/>
        <v>0</v>
      </c>
      <c r="AR1291" s="1">
        <f t="shared" si="2104"/>
        <v>0</v>
      </c>
      <c r="AS1291" s="1" t="e">
        <f t="shared" si="2105"/>
        <v>#DIV/0!</v>
      </c>
      <c r="AT1291" s="1">
        <f t="shared" si="2106"/>
        <v>0</v>
      </c>
      <c r="AU1291" s="1" t="e">
        <f>IF(AS1291&gt;$D$1,Sourcedata!$B$90*(2*AQ1291/1000000)/fluid_kinevisco,(AQ1291*2/1000000)^(4/3)*epsilon^(1/3)/fluid_kinevisco)</f>
        <v>#DIV/0!</v>
      </c>
      <c r="AV1291" s="1" t="e">
        <f>2+0.6*AU1291^0.5*Sourcedata!$B$92^(1/3)</f>
        <v>#DIV/0!</v>
      </c>
      <c r="AW1291" s="1" t="e">
        <f t="shared" si="2153"/>
        <v>#DIV/0!</v>
      </c>
      <c r="AX1291" s="1" t="e">
        <f t="shared" si="2107"/>
        <v>#DIV/0!</v>
      </c>
      <c r="AY1291" s="1">
        <f>IF(AQ1291=0,0,Sourcedata!$C$13*EXP(2*Sourcedata!$C$28*Sourcedata!$C$10/Sourcedata!$C$12/Sourcedata!$C$34/AQ1291*1000000))</f>
        <v>0</v>
      </c>
      <c r="AZ1291" s="1">
        <f t="shared" si="2108"/>
        <v>0</v>
      </c>
      <c r="BA1291" s="1">
        <f t="shared" si="2154"/>
        <v>0</v>
      </c>
      <c r="BB1291">
        <f t="shared" si="2155"/>
        <v>0</v>
      </c>
      <c r="BC1291">
        <f t="shared" si="2156"/>
        <v>0</v>
      </c>
      <c r="BD1291" s="1">
        <f t="shared" si="2109"/>
        <v>0</v>
      </c>
      <c r="BE1291" s="1" t="e">
        <f t="shared" si="2110"/>
        <v>#DIV/0!</v>
      </c>
      <c r="BF1291" s="1">
        <f t="shared" si="2111"/>
        <v>0</v>
      </c>
      <c r="BG1291" s="1" t="e">
        <f>IF(BE1291&gt;$D$1,Sourcedata!$B$90*(2*BC1291/1000000)/fluid_kinevisco,(BC1291*2/1000000)^(4/3)*epsilon^(1/3)/fluid_kinevisco)</f>
        <v>#DIV/0!</v>
      </c>
      <c r="BH1291" s="1" t="e">
        <f>2+0.6*BG1291^0.5*Sourcedata!$B$92^(1/3)</f>
        <v>#DIV/0!</v>
      </c>
      <c r="BI1291" s="1" t="e">
        <f t="shared" si="2157"/>
        <v>#DIV/0!</v>
      </c>
      <c r="BJ1291" s="1" t="e">
        <f t="shared" si="2112"/>
        <v>#DIV/0!</v>
      </c>
      <c r="BK1291" s="1">
        <f>IF(BC1291=0,0,Sourcedata!$C$13*EXP(2*Sourcedata!$C$28*Sourcedata!$C$10/Sourcedata!$C$12/Sourcedata!$C$34/BC1291*1000000))</f>
        <v>0</v>
      </c>
      <c r="BL1291" s="1">
        <f t="shared" si="2113"/>
        <v>0</v>
      </c>
      <c r="BM1291" s="1">
        <f t="shared" si="2158"/>
        <v>0</v>
      </c>
      <c r="BN1291">
        <f t="shared" si="2159"/>
        <v>0</v>
      </c>
      <c r="BO1291">
        <f t="shared" si="2160"/>
        <v>0</v>
      </c>
      <c r="BP1291" s="1">
        <f t="shared" si="2114"/>
        <v>0</v>
      </c>
      <c r="BQ1291" s="1" t="e">
        <f t="shared" si="2115"/>
        <v>#DIV/0!</v>
      </c>
      <c r="BR1291" s="1">
        <f t="shared" si="2116"/>
        <v>0</v>
      </c>
      <c r="BS1291" s="1" t="e">
        <f>IF(BQ1291&gt;$D$1,Sourcedata!$B$90*(2*BO1291/1000000)/fluid_kinevisco,(BO1291*2/1000000)^(4/3)*epsilon^(1/3)/fluid_kinevisco)</f>
        <v>#DIV/0!</v>
      </c>
      <c r="BT1291" s="1" t="e">
        <f>2+0.6*BS1291^0.5*Sourcedata!$B$92^(1/3)</f>
        <v>#DIV/0!</v>
      </c>
      <c r="BU1291" s="1" t="e">
        <f t="shared" si="2161"/>
        <v>#DIV/0!</v>
      </c>
      <c r="BV1291" s="1" t="e">
        <f t="shared" si="2117"/>
        <v>#DIV/0!</v>
      </c>
      <c r="BW1291" s="1">
        <f>IF(BO1291=0,0,Sourcedata!$C$13*EXP(2*Sourcedata!$C$28*Sourcedata!$C$10/Sourcedata!$C$12/Sourcedata!$C$34/BO1291*1000000))</f>
        <v>0</v>
      </c>
      <c r="BX1291" s="1">
        <f t="shared" si="2118"/>
        <v>0</v>
      </c>
      <c r="BY1291" s="1">
        <f t="shared" si="2162"/>
        <v>0</v>
      </c>
      <c r="BZ1291">
        <f t="shared" si="2163"/>
        <v>0</v>
      </c>
      <c r="CA1291">
        <f t="shared" si="2144"/>
        <v>0</v>
      </c>
      <c r="CB1291" s="1">
        <f t="shared" si="2119"/>
        <v>0</v>
      </c>
      <c r="CC1291" s="1" t="e">
        <f t="shared" si="2120"/>
        <v>#DIV/0!</v>
      </c>
      <c r="CD1291" s="1">
        <f t="shared" si="2121"/>
        <v>0</v>
      </c>
      <c r="CE1291" s="1" t="e">
        <f>IF(CC1291&gt;$D$1,Sourcedata!$B$90*(2*CA1291/1000000)/fluid_kinevisco,(CA1291*2/1000000)^(4/3)*epsilon^(1/3)/fluid_kinevisco)</f>
        <v>#DIV/0!</v>
      </c>
      <c r="CF1291" s="1" t="e">
        <f>2+0.6*CE1291^0.5*Sourcedata!$B$92^(1/3)</f>
        <v>#DIV/0!</v>
      </c>
      <c r="CG1291" s="1" t="e">
        <f t="shared" si="2164"/>
        <v>#DIV/0!</v>
      </c>
      <c r="CH1291" s="1" t="e">
        <f t="shared" si="2122"/>
        <v>#DIV/0!</v>
      </c>
      <c r="CI1291" s="1">
        <f>IF(CA1291=0,0,Sourcedata!$C$13*EXP(2*Sourcedata!$C$28*Sourcedata!$C$10/Sourcedata!$C$12/Sourcedata!$C$34/CA1291*1000000))</f>
        <v>0</v>
      </c>
      <c r="CJ1291" s="1">
        <f t="shared" si="2123"/>
        <v>0</v>
      </c>
      <c r="CK1291" s="1">
        <f t="shared" si="2165"/>
        <v>0</v>
      </c>
      <c r="CL1291">
        <f t="shared" si="2145"/>
        <v>0</v>
      </c>
      <c r="CM1291">
        <f t="shared" si="2166"/>
        <v>0</v>
      </c>
      <c r="CN1291" s="1">
        <f t="shared" si="2124"/>
        <v>0</v>
      </c>
      <c r="CO1291" s="1" t="e">
        <f t="shared" si="2125"/>
        <v>#DIV/0!</v>
      </c>
      <c r="CP1291" s="1">
        <f t="shared" si="2126"/>
        <v>0</v>
      </c>
      <c r="CQ1291" s="1" t="e">
        <f>IF(CO1291&gt;$D$1,Sourcedata!$B$90*(2*CM1291/1000000)/fluid_kinevisco,(CM1291*2/1000000)^(4/3)*epsilon^(1/3)/fluid_kinevisco)</f>
        <v>#DIV/0!</v>
      </c>
      <c r="CR1291" s="1" t="e">
        <f>2+0.6*CQ1291^0.5*Sourcedata!$B$92^(1/3)</f>
        <v>#DIV/0!</v>
      </c>
      <c r="CS1291" s="1" t="e">
        <f t="shared" si="2167"/>
        <v>#DIV/0!</v>
      </c>
      <c r="CT1291" s="1" t="e">
        <f t="shared" si="2127"/>
        <v>#DIV/0!</v>
      </c>
      <c r="CU1291" s="1">
        <f>IF(CM1291=0,0,Sourcedata!$C$13*EXP(2*Sourcedata!$C$28*Sourcedata!$C$10/Sourcedata!$C$12/Sourcedata!$C$34/CM1291*1000000))</f>
        <v>0</v>
      </c>
      <c r="CV1291" s="1">
        <f t="shared" si="2128"/>
        <v>0</v>
      </c>
      <c r="CW1291" s="1">
        <f t="shared" si="2168"/>
        <v>0</v>
      </c>
      <c r="CX1291">
        <f t="shared" si="2169"/>
        <v>0</v>
      </c>
      <c r="CY1291">
        <f t="shared" si="2170"/>
        <v>0</v>
      </c>
      <c r="CZ1291" s="1">
        <f t="shared" si="2129"/>
        <v>0</v>
      </c>
      <c r="DA1291" s="1" t="e">
        <f t="shared" si="2130"/>
        <v>#DIV/0!</v>
      </c>
      <c r="DB1291" s="1">
        <f t="shared" si="2131"/>
        <v>0</v>
      </c>
      <c r="DC1291" s="1" t="e">
        <f>IF(DA1291&gt;$D$1,Sourcedata!$B$90*(2*CY1291/1000000)/fluid_kinevisco,(CY1291*2/1000000)^(4/3)*epsilon^(1/3)/fluid_kinevisco)</f>
        <v>#DIV/0!</v>
      </c>
      <c r="DD1291" s="1" t="e">
        <f>2+0.6*DC1291^0.5*Sourcedata!$B$92^(1/3)</f>
        <v>#DIV/0!</v>
      </c>
      <c r="DE1291" s="1" t="e">
        <f t="shared" si="2171"/>
        <v>#DIV/0!</v>
      </c>
      <c r="DF1291" s="1" t="e">
        <f t="shared" si="2132"/>
        <v>#DIV/0!</v>
      </c>
      <c r="DG1291" s="1">
        <f>IF(CY1291=0,0,Sourcedata!$C$13*EXP(2*Sourcedata!$C$28*Sourcedata!$C$10/Sourcedata!$C$12/Sourcedata!$C$34/CY1291*1000000))</f>
        <v>0</v>
      </c>
      <c r="DH1291" s="1">
        <f t="shared" si="2133"/>
        <v>0</v>
      </c>
      <c r="DI1291" s="1">
        <f t="shared" si="2172"/>
        <v>0</v>
      </c>
      <c r="DJ1291">
        <f t="shared" si="2173"/>
        <v>0</v>
      </c>
      <c r="DK1291">
        <f t="shared" si="2174"/>
        <v>14.089612121764064</v>
      </c>
      <c r="DL1291" s="1">
        <f t="shared" si="2134"/>
        <v>1.3056220179067778E-4</v>
      </c>
      <c r="DM1291" s="1">
        <f t="shared" si="2135"/>
        <v>0.11521797264795004</v>
      </c>
      <c r="DN1291" s="1">
        <f t="shared" si="2136"/>
        <v>1.2165047230865992E-6</v>
      </c>
      <c r="DO1291" s="1">
        <f>IF(DM1291&gt;$D$1,Sourcedata!$B$90*(2*DK1291/1000000)/fluid_kinevisco,(DK1291*2/1000000)^(4/3)*epsilon^(1/3)/fluid_kinevisco)</f>
        <v>6.4959549957772686E-2</v>
      </c>
      <c r="DP1291" s="1">
        <f>2+0.6*DO1291^0.5*Sourcedata!$B$92^(1/3)</f>
        <v>3.5975197075316983</v>
      </c>
      <c r="DQ1291" s="1">
        <f t="shared" si="2175"/>
        <v>7.8329589646257238</v>
      </c>
      <c r="DR1291" s="1">
        <f t="shared" si="2137"/>
        <v>4.204127157463871</v>
      </c>
      <c r="DS1291" s="1">
        <f>IF(DK1291=0,0,Sourcedata!$C$13*EXP(2*Sourcedata!$C$28*Sourcedata!$C$10/Sourcedata!$C$12/Sourcedata!$C$34/DK1291*1000000))</f>
        <v>1.5003784878879305</v>
      </c>
      <c r="DT1291" s="1">
        <f t="shared" si="2138"/>
        <v>-4.1120466382921439E-10</v>
      </c>
      <c r="DU1291" s="1">
        <f t="shared" si="2176"/>
        <v>3.7008419744633036E-10</v>
      </c>
      <c r="DV1291">
        <f t="shared" si="2177"/>
        <v>2.038651546043597E-8</v>
      </c>
      <c r="DX1291" s="26">
        <f t="shared" si="2086"/>
        <v>2.4981076299879308E-5</v>
      </c>
      <c r="DY1291">
        <f t="shared" si="2075"/>
        <v>0.32224999999999876</v>
      </c>
      <c r="DZ1291" s="1">
        <f t="shared" si="2076"/>
        <v>1.8923700120685991E-2</v>
      </c>
      <c r="EA1291" s="1">
        <f t="shared" si="2087"/>
        <v>24.981076299879309</v>
      </c>
      <c r="EB1291" s="1">
        <f t="shared" si="2080"/>
        <v>0</v>
      </c>
      <c r="EC1291" s="1"/>
      <c r="ED1291" s="1">
        <f t="shared" si="2081"/>
        <v>24.999999999999996</v>
      </c>
      <c r="EE1291" s="1">
        <f t="shared" si="2082"/>
        <v>24.981076299879309</v>
      </c>
      <c r="EF1291">
        <f t="shared" si="2077"/>
        <v>99.924305199517235</v>
      </c>
      <c r="EG1291">
        <f t="shared" si="2078"/>
        <v>0</v>
      </c>
      <c r="EH1291" s="1"/>
      <c r="EI1291">
        <f t="shared" si="2079"/>
        <v>99.924305199517249</v>
      </c>
      <c r="EK1291">
        <f t="shared" si="2083"/>
        <v>0.32224999999999876</v>
      </c>
      <c r="EL1291">
        <f t="shared" si="2084"/>
        <v>0.32</v>
      </c>
      <c r="EM1291">
        <f t="shared" si="2085"/>
        <v>99.924305199517235</v>
      </c>
    </row>
    <row r="1292" spans="6:143" x14ac:dyDescent="0.2">
      <c r="F1292">
        <f>F1291+Sourcedata!$C$36*3600/4000</f>
        <v>1157.3999999999953</v>
      </c>
      <c r="G1292">
        <f t="shared" si="2139"/>
        <v>0</v>
      </c>
      <c r="H1292" s="1">
        <f t="shared" si="2088"/>
        <v>0</v>
      </c>
      <c r="I1292" s="1" t="e">
        <f t="shared" si="2089"/>
        <v>#DIV/0!</v>
      </c>
      <c r="J1292" s="1">
        <f t="shared" si="2090"/>
        <v>0</v>
      </c>
      <c r="K1292" s="1" t="e">
        <f>IF(I1292&gt;$D$1,Sourcedata!$B$90*(2*G1292/1000000)/fluid_kinevisco,(G1292*2/1000000)^(4/3)*epsilon^(1/3)/fluid_kinevisco)</f>
        <v>#DIV/0!</v>
      </c>
      <c r="L1292" s="1" t="e">
        <f>2+0.6*K1292^0.5*Sourcedata!$B$92^(1/3)</f>
        <v>#DIV/0!</v>
      </c>
      <c r="M1292" s="1" t="e">
        <f t="shared" si="2091"/>
        <v>#DIV/0!</v>
      </c>
      <c r="N1292" s="1" t="e">
        <f t="shared" si="2092"/>
        <v>#DIV/0!</v>
      </c>
      <c r="O1292" s="1">
        <f>IF(G1292=0,0,Sourcedata!$C$13*EXP(2*Sourcedata!$C$28*Sourcedata!$C$10/Sourcedata!$C$12/Sourcedata!$C$34/G1292*1000000))</f>
        <v>0</v>
      </c>
      <c r="P1292" s="1">
        <f t="shared" si="2093"/>
        <v>0</v>
      </c>
      <c r="Q1292" s="1">
        <f t="shared" si="2140"/>
        <v>0</v>
      </c>
      <c r="R1292">
        <f t="shared" si="2146"/>
        <v>0</v>
      </c>
      <c r="S1292">
        <f t="shared" si="2141"/>
        <v>0</v>
      </c>
      <c r="T1292" s="1">
        <f t="shared" si="2094"/>
        <v>0</v>
      </c>
      <c r="U1292" s="1" t="e">
        <f t="shared" si="2095"/>
        <v>#DIV/0!</v>
      </c>
      <c r="V1292" s="1">
        <f t="shared" si="2096"/>
        <v>0</v>
      </c>
      <c r="W1292" s="1" t="e">
        <f>IF(U1292&gt;$D$1,Sourcedata!$B$90*(2*S1292/1000000)/fluid_kinevisco,(S1292*2/1000000)^(4/3)*epsilon^(1/3)/fluid_kinevisco)</f>
        <v>#DIV/0!</v>
      </c>
      <c r="X1292" s="1" t="e">
        <f>2+0.6*W1292^0.5*Sourcedata!$B$92^(1/3)</f>
        <v>#DIV/0!</v>
      </c>
      <c r="Y1292" s="1" t="e">
        <f t="shared" si="2147"/>
        <v>#DIV/0!</v>
      </c>
      <c r="Z1292" s="1" t="e">
        <f t="shared" si="2097"/>
        <v>#DIV/0!</v>
      </c>
      <c r="AA1292" s="1">
        <f>IF(S1292=0,0,Sourcedata!$C$13*EXP(2*Sourcedata!$C$28*Sourcedata!$C$10/Sourcedata!$C$12/Sourcedata!$C$34/S1292*1000000))</f>
        <v>0</v>
      </c>
      <c r="AB1292" s="1">
        <f t="shared" si="2098"/>
        <v>0</v>
      </c>
      <c r="AC1292" s="1">
        <f t="shared" si="2148"/>
        <v>0</v>
      </c>
      <c r="AD1292">
        <f t="shared" si="2149"/>
        <v>0</v>
      </c>
      <c r="AE1292">
        <f t="shared" si="2142"/>
        <v>0</v>
      </c>
      <c r="AF1292" s="1">
        <f t="shared" si="2099"/>
        <v>0</v>
      </c>
      <c r="AG1292" s="1" t="e">
        <f t="shared" si="2100"/>
        <v>#DIV/0!</v>
      </c>
      <c r="AH1292" s="1">
        <f t="shared" si="2101"/>
        <v>0</v>
      </c>
      <c r="AI1292" s="1" t="e">
        <f>IF(AG1292&gt;$D$1,Sourcedata!$B$90*(2*AE1292/1000000)/fluid_kinevisco,(AE1292*2/1000000)^(4/3)*epsilon^(1/3)/fluid_kinevisco)</f>
        <v>#DIV/0!</v>
      </c>
      <c r="AJ1292" s="1" t="e">
        <f>2+0.6*AI1292^0.5*Sourcedata!$B$92^(1/3)</f>
        <v>#DIV/0!</v>
      </c>
      <c r="AK1292" s="1" t="e">
        <f t="shared" si="2150"/>
        <v>#DIV/0!</v>
      </c>
      <c r="AL1292" s="1" t="e">
        <f t="shared" si="2102"/>
        <v>#DIV/0!</v>
      </c>
      <c r="AM1292" s="1">
        <f>IF(AE1292=0,0,Sourcedata!$C$13*EXP(2*Sourcedata!$C$28*Sourcedata!$C$10/Sourcedata!$C$12/Sourcedata!$C$34/AE1292*1000000))</f>
        <v>0</v>
      </c>
      <c r="AN1292" s="1">
        <f t="shared" si="2103"/>
        <v>0</v>
      </c>
      <c r="AO1292" s="1">
        <f t="shared" si="2151"/>
        <v>0</v>
      </c>
      <c r="AP1292">
        <f t="shared" si="2152"/>
        <v>0</v>
      </c>
      <c r="AQ1292">
        <f t="shared" si="2143"/>
        <v>0</v>
      </c>
      <c r="AR1292" s="1">
        <f t="shared" si="2104"/>
        <v>0</v>
      </c>
      <c r="AS1292" s="1" t="e">
        <f t="shared" si="2105"/>
        <v>#DIV/0!</v>
      </c>
      <c r="AT1292" s="1">
        <f t="shared" si="2106"/>
        <v>0</v>
      </c>
      <c r="AU1292" s="1" t="e">
        <f>IF(AS1292&gt;$D$1,Sourcedata!$B$90*(2*AQ1292/1000000)/fluid_kinevisco,(AQ1292*2/1000000)^(4/3)*epsilon^(1/3)/fluid_kinevisco)</f>
        <v>#DIV/0!</v>
      </c>
      <c r="AV1292" s="1" t="e">
        <f>2+0.6*AU1292^0.5*Sourcedata!$B$92^(1/3)</f>
        <v>#DIV/0!</v>
      </c>
      <c r="AW1292" s="1" t="e">
        <f t="shared" si="2153"/>
        <v>#DIV/0!</v>
      </c>
      <c r="AX1292" s="1" t="e">
        <f t="shared" si="2107"/>
        <v>#DIV/0!</v>
      </c>
      <c r="AY1292" s="1">
        <f>IF(AQ1292=0,0,Sourcedata!$C$13*EXP(2*Sourcedata!$C$28*Sourcedata!$C$10/Sourcedata!$C$12/Sourcedata!$C$34/AQ1292*1000000))</f>
        <v>0</v>
      </c>
      <c r="AZ1292" s="1">
        <f t="shared" si="2108"/>
        <v>0</v>
      </c>
      <c r="BA1292" s="1">
        <f t="shared" si="2154"/>
        <v>0</v>
      </c>
      <c r="BB1292">
        <f t="shared" si="2155"/>
        <v>0</v>
      </c>
      <c r="BC1292">
        <f t="shared" si="2156"/>
        <v>0</v>
      </c>
      <c r="BD1292" s="1">
        <f t="shared" si="2109"/>
        <v>0</v>
      </c>
      <c r="BE1292" s="1" t="e">
        <f t="shared" si="2110"/>
        <v>#DIV/0!</v>
      </c>
      <c r="BF1292" s="1">
        <f t="shared" si="2111"/>
        <v>0</v>
      </c>
      <c r="BG1292" s="1" t="e">
        <f>IF(BE1292&gt;$D$1,Sourcedata!$B$90*(2*BC1292/1000000)/fluid_kinevisco,(BC1292*2/1000000)^(4/3)*epsilon^(1/3)/fluid_kinevisco)</f>
        <v>#DIV/0!</v>
      </c>
      <c r="BH1292" s="1" t="e">
        <f>2+0.6*BG1292^0.5*Sourcedata!$B$92^(1/3)</f>
        <v>#DIV/0!</v>
      </c>
      <c r="BI1292" s="1" t="e">
        <f t="shared" si="2157"/>
        <v>#DIV/0!</v>
      </c>
      <c r="BJ1292" s="1" t="e">
        <f t="shared" si="2112"/>
        <v>#DIV/0!</v>
      </c>
      <c r="BK1292" s="1">
        <f>IF(BC1292=0,0,Sourcedata!$C$13*EXP(2*Sourcedata!$C$28*Sourcedata!$C$10/Sourcedata!$C$12/Sourcedata!$C$34/BC1292*1000000))</f>
        <v>0</v>
      </c>
      <c r="BL1292" s="1">
        <f t="shared" si="2113"/>
        <v>0</v>
      </c>
      <c r="BM1292" s="1">
        <f t="shared" si="2158"/>
        <v>0</v>
      </c>
      <c r="BN1292">
        <f t="shared" si="2159"/>
        <v>0</v>
      </c>
      <c r="BO1292">
        <f t="shared" si="2160"/>
        <v>0</v>
      </c>
      <c r="BP1292" s="1">
        <f t="shared" si="2114"/>
        <v>0</v>
      </c>
      <c r="BQ1292" s="1" t="e">
        <f t="shared" si="2115"/>
        <v>#DIV/0!</v>
      </c>
      <c r="BR1292" s="1">
        <f t="shared" si="2116"/>
        <v>0</v>
      </c>
      <c r="BS1292" s="1" t="e">
        <f>IF(BQ1292&gt;$D$1,Sourcedata!$B$90*(2*BO1292/1000000)/fluid_kinevisco,(BO1292*2/1000000)^(4/3)*epsilon^(1/3)/fluid_kinevisco)</f>
        <v>#DIV/0!</v>
      </c>
      <c r="BT1292" s="1" t="e">
        <f>2+0.6*BS1292^0.5*Sourcedata!$B$92^(1/3)</f>
        <v>#DIV/0!</v>
      </c>
      <c r="BU1292" s="1" t="e">
        <f t="shared" si="2161"/>
        <v>#DIV/0!</v>
      </c>
      <c r="BV1292" s="1" t="e">
        <f t="shared" si="2117"/>
        <v>#DIV/0!</v>
      </c>
      <c r="BW1292" s="1">
        <f>IF(BO1292=0,0,Sourcedata!$C$13*EXP(2*Sourcedata!$C$28*Sourcedata!$C$10/Sourcedata!$C$12/Sourcedata!$C$34/BO1292*1000000))</f>
        <v>0</v>
      </c>
      <c r="BX1292" s="1">
        <f t="shared" si="2118"/>
        <v>0</v>
      </c>
      <c r="BY1292" s="1">
        <f t="shared" si="2162"/>
        <v>0</v>
      </c>
      <c r="BZ1292">
        <f t="shared" si="2163"/>
        <v>0</v>
      </c>
      <c r="CA1292">
        <f t="shared" si="2144"/>
        <v>0</v>
      </c>
      <c r="CB1292" s="1">
        <f t="shared" si="2119"/>
        <v>0</v>
      </c>
      <c r="CC1292" s="1" t="e">
        <f t="shared" si="2120"/>
        <v>#DIV/0!</v>
      </c>
      <c r="CD1292" s="1">
        <f t="shared" si="2121"/>
        <v>0</v>
      </c>
      <c r="CE1292" s="1" t="e">
        <f>IF(CC1292&gt;$D$1,Sourcedata!$B$90*(2*CA1292/1000000)/fluid_kinevisco,(CA1292*2/1000000)^(4/3)*epsilon^(1/3)/fluid_kinevisco)</f>
        <v>#DIV/0!</v>
      </c>
      <c r="CF1292" s="1" t="e">
        <f>2+0.6*CE1292^0.5*Sourcedata!$B$92^(1/3)</f>
        <v>#DIV/0!</v>
      </c>
      <c r="CG1292" s="1" t="e">
        <f t="shared" si="2164"/>
        <v>#DIV/0!</v>
      </c>
      <c r="CH1292" s="1" t="e">
        <f t="shared" si="2122"/>
        <v>#DIV/0!</v>
      </c>
      <c r="CI1292" s="1">
        <f>IF(CA1292=0,0,Sourcedata!$C$13*EXP(2*Sourcedata!$C$28*Sourcedata!$C$10/Sourcedata!$C$12/Sourcedata!$C$34/CA1292*1000000))</f>
        <v>0</v>
      </c>
      <c r="CJ1292" s="1">
        <f t="shared" si="2123"/>
        <v>0</v>
      </c>
      <c r="CK1292" s="1">
        <f t="shared" si="2165"/>
        <v>0</v>
      </c>
      <c r="CL1292">
        <f t="shared" si="2145"/>
        <v>0</v>
      </c>
      <c r="CM1292">
        <f t="shared" si="2166"/>
        <v>0</v>
      </c>
      <c r="CN1292" s="1">
        <f t="shared" si="2124"/>
        <v>0</v>
      </c>
      <c r="CO1292" s="1" t="e">
        <f t="shared" si="2125"/>
        <v>#DIV/0!</v>
      </c>
      <c r="CP1292" s="1">
        <f t="shared" si="2126"/>
        <v>0</v>
      </c>
      <c r="CQ1292" s="1" t="e">
        <f>IF(CO1292&gt;$D$1,Sourcedata!$B$90*(2*CM1292/1000000)/fluid_kinevisco,(CM1292*2/1000000)^(4/3)*epsilon^(1/3)/fluid_kinevisco)</f>
        <v>#DIV/0!</v>
      </c>
      <c r="CR1292" s="1" t="e">
        <f>2+0.6*CQ1292^0.5*Sourcedata!$B$92^(1/3)</f>
        <v>#DIV/0!</v>
      </c>
      <c r="CS1292" s="1" t="e">
        <f t="shared" si="2167"/>
        <v>#DIV/0!</v>
      </c>
      <c r="CT1292" s="1" t="e">
        <f t="shared" si="2127"/>
        <v>#DIV/0!</v>
      </c>
      <c r="CU1292" s="1">
        <f>IF(CM1292=0,0,Sourcedata!$C$13*EXP(2*Sourcedata!$C$28*Sourcedata!$C$10/Sourcedata!$C$12/Sourcedata!$C$34/CM1292*1000000))</f>
        <v>0</v>
      </c>
      <c r="CV1292" s="1">
        <f t="shared" si="2128"/>
        <v>0</v>
      </c>
      <c r="CW1292" s="1">
        <f t="shared" si="2168"/>
        <v>0</v>
      </c>
      <c r="CX1292">
        <f t="shared" si="2169"/>
        <v>0</v>
      </c>
      <c r="CY1292">
        <f t="shared" si="2170"/>
        <v>0</v>
      </c>
      <c r="CZ1292" s="1">
        <f t="shared" si="2129"/>
        <v>0</v>
      </c>
      <c r="DA1292" s="1" t="e">
        <f t="shared" si="2130"/>
        <v>#DIV/0!</v>
      </c>
      <c r="DB1292" s="1">
        <f t="shared" si="2131"/>
        <v>0</v>
      </c>
      <c r="DC1292" s="1" t="e">
        <f>IF(DA1292&gt;$D$1,Sourcedata!$B$90*(2*CY1292/1000000)/fluid_kinevisco,(CY1292*2/1000000)^(4/3)*epsilon^(1/3)/fluid_kinevisco)</f>
        <v>#DIV/0!</v>
      </c>
      <c r="DD1292" s="1" t="e">
        <f>2+0.6*DC1292^0.5*Sourcedata!$B$92^(1/3)</f>
        <v>#DIV/0!</v>
      </c>
      <c r="DE1292" s="1" t="e">
        <f t="shared" si="2171"/>
        <v>#DIV/0!</v>
      </c>
      <c r="DF1292" s="1" t="e">
        <f t="shared" si="2132"/>
        <v>#DIV/0!</v>
      </c>
      <c r="DG1292" s="1">
        <f>IF(CY1292=0,0,Sourcedata!$C$13*EXP(2*Sourcedata!$C$28*Sourcedata!$C$10/Sourcedata!$C$12/Sourcedata!$C$34/CY1292*1000000))</f>
        <v>0</v>
      </c>
      <c r="DH1292" s="1">
        <f t="shared" si="2133"/>
        <v>0</v>
      </c>
      <c r="DI1292" s="1">
        <f t="shared" si="2172"/>
        <v>0</v>
      </c>
      <c r="DJ1292">
        <f t="shared" si="2173"/>
        <v>0</v>
      </c>
      <c r="DK1292">
        <f t="shared" si="2174"/>
        <v>14.003832911896085</v>
      </c>
      <c r="DL1292" s="1">
        <f t="shared" si="2134"/>
        <v>1.2897728512882206E-4</v>
      </c>
      <c r="DM1292" s="1">
        <f t="shared" si="2135"/>
        <v>0.1145186663640617</v>
      </c>
      <c r="DN1292" s="1">
        <f t="shared" si="2136"/>
        <v>1.2083603619184374E-6</v>
      </c>
      <c r="DO1292" s="1">
        <f>IF(DM1292&gt;$D$1,Sourcedata!$B$90*(2*DK1292/1000000)/fluid_kinevisco,(DK1292*2/1000000)^(4/3)*epsilon^(1/3)/fluid_kinevisco)</f>
        <v>6.4432777265117022E-2</v>
      </c>
      <c r="DP1292" s="1">
        <f>2+0.6*DO1292^0.5*Sourcedata!$B$92^(1/3)</f>
        <v>3.5910291857137091</v>
      </c>
      <c r="DQ1292" s="1">
        <f t="shared" si="2175"/>
        <v>7.799342298641248</v>
      </c>
      <c r="DR1292" s="1">
        <f t="shared" si="2137"/>
        <v>4.1860843285601348</v>
      </c>
      <c r="DS1292" s="1">
        <f>IF(DK1292=0,0,Sourcedata!$C$13*EXP(2*Sourcedata!$C$28*Sourcedata!$C$10/Sourcedata!$C$12/Sourcedata!$C$34/DK1292*1000000))</f>
        <v>1.5003808065754618</v>
      </c>
      <c r="DT1292" s="1">
        <f t="shared" si="2138"/>
        <v>-4.0796436537006986E-10</v>
      </c>
      <c r="DU1292" s="1">
        <f t="shared" si="2176"/>
        <v>3.671679288331E-10</v>
      </c>
      <c r="DV1292">
        <f t="shared" si="2177"/>
        <v>2.0016431262989639E-8</v>
      </c>
      <c r="DX1292" s="26">
        <f t="shared" si="2086"/>
        <v>2.4981434682989155E-5</v>
      </c>
      <c r="DY1292">
        <f t="shared" si="2075"/>
        <v>0.32249999999999879</v>
      </c>
      <c r="DZ1292" s="1">
        <f t="shared" si="2076"/>
        <v>1.8565317010839803E-2</v>
      </c>
      <c r="EA1292" s="1">
        <f t="shared" si="2087"/>
        <v>24.981434682989153</v>
      </c>
      <c r="EB1292" s="1">
        <f t="shared" si="2080"/>
        <v>0</v>
      </c>
      <c r="EC1292" s="1"/>
      <c r="ED1292" s="1">
        <f t="shared" si="2081"/>
        <v>24.999999999999993</v>
      </c>
      <c r="EE1292" s="1">
        <f t="shared" si="2082"/>
        <v>24.981434682989153</v>
      </c>
      <c r="EF1292">
        <f t="shared" si="2077"/>
        <v>99.925738731956613</v>
      </c>
      <c r="EG1292">
        <f t="shared" si="2078"/>
        <v>0</v>
      </c>
      <c r="EH1292" s="1"/>
      <c r="EI1292">
        <f t="shared" si="2079"/>
        <v>99.925738731956642</v>
      </c>
      <c r="EK1292">
        <f t="shared" si="2083"/>
        <v>0.32249999999999879</v>
      </c>
      <c r="EL1292">
        <f t="shared" si="2084"/>
        <v>0.32</v>
      </c>
      <c r="EM1292">
        <f t="shared" si="2085"/>
        <v>99.925738731956613</v>
      </c>
    </row>
    <row r="1293" spans="6:143" x14ac:dyDescent="0.2">
      <c r="F1293">
        <f>F1292+Sourcedata!$C$36*3600/4000</f>
        <v>1158.2999999999954</v>
      </c>
      <c r="G1293">
        <f t="shared" si="2139"/>
        <v>0</v>
      </c>
      <c r="H1293" s="1">
        <f t="shared" si="2088"/>
        <v>0</v>
      </c>
      <c r="I1293" s="1" t="e">
        <f t="shared" si="2089"/>
        <v>#DIV/0!</v>
      </c>
      <c r="J1293" s="1">
        <f t="shared" si="2090"/>
        <v>0</v>
      </c>
      <c r="K1293" s="1" t="e">
        <f>IF(I1293&gt;$D$1,Sourcedata!$B$90*(2*G1293/1000000)/fluid_kinevisco,(G1293*2/1000000)^(4/3)*epsilon^(1/3)/fluid_kinevisco)</f>
        <v>#DIV/0!</v>
      </c>
      <c r="L1293" s="1" t="e">
        <f>2+0.6*K1293^0.5*Sourcedata!$B$92^(1/3)</f>
        <v>#DIV/0!</v>
      </c>
      <c r="M1293" s="1" t="e">
        <f t="shared" si="2091"/>
        <v>#DIV/0!</v>
      </c>
      <c r="N1293" s="1" t="e">
        <f t="shared" si="2092"/>
        <v>#DIV/0!</v>
      </c>
      <c r="O1293" s="1">
        <f>IF(G1293=0,0,Sourcedata!$C$13*EXP(2*Sourcedata!$C$28*Sourcedata!$C$10/Sourcedata!$C$12/Sourcedata!$C$34/G1293*1000000))</f>
        <v>0</v>
      </c>
      <c r="P1293" s="1">
        <f t="shared" si="2093"/>
        <v>0</v>
      </c>
      <c r="Q1293" s="1">
        <f t="shared" si="2140"/>
        <v>0</v>
      </c>
      <c r="R1293">
        <f t="shared" si="2146"/>
        <v>0</v>
      </c>
      <c r="S1293">
        <f t="shared" si="2141"/>
        <v>0</v>
      </c>
      <c r="T1293" s="1">
        <f t="shared" si="2094"/>
        <v>0</v>
      </c>
      <c r="U1293" s="1" t="e">
        <f t="shared" si="2095"/>
        <v>#DIV/0!</v>
      </c>
      <c r="V1293" s="1">
        <f t="shared" si="2096"/>
        <v>0</v>
      </c>
      <c r="W1293" s="1" t="e">
        <f>IF(U1293&gt;$D$1,Sourcedata!$B$90*(2*S1293/1000000)/fluid_kinevisco,(S1293*2/1000000)^(4/3)*epsilon^(1/3)/fluid_kinevisco)</f>
        <v>#DIV/0!</v>
      </c>
      <c r="X1293" s="1" t="e">
        <f>2+0.6*W1293^0.5*Sourcedata!$B$92^(1/3)</f>
        <v>#DIV/0!</v>
      </c>
      <c r="Y1293" s="1" t="e">
        <f t="shared" si="2147"/>
        <v>#DIV/0!</v>
      </c>
      <c r="Z1293" s="1" t="e">
        <f t="shared" si="2097"/>
        <v>#DIV/0!</v>
      </c>
      <c r="AA1293" s="1">
        <f>IF(S1293=0,0,Sourcedata!$C$13*EXP(2*Sourcedata!$C$28*Sourcedata!$C$10/Sourcedata!$C$12/Sourcedata!$C$34/S1293*1000000))</f>
        <v>0</v>
      </c>
      <c r="AB1293" s="1">
        <f t="shared" si="2098"/>
        <v>0</v>
      </c>
      <c r="AC1293" s="1">
        <f t="shared" si="2148"/>
        <v>0</v>
      </c>
      <c r="AD1293">
        <f t="shared" si="2149"/>
        <v>0</v>
      </c>
      <c r="AE1293">
        <f t="shared" si="2142"/>
        <v>0</v>
      </c>
      <c r="AF1293" s="1">
        <f t="shared" si="2099"/>
        <v>0</v>
      </c>
      <c r="AG1293" s="1" t="e">
        <f t="shared" si="2100"/>
        <v>#DIV/0!</v>
      </c>
      <c r="AH1293" s="1">
        <f t="shared" si="2101"/>
        <v>0</v>
      </c>
      <c r="AI1293" s="1" t="e">
        <f>IF(AG1293&gt;$D$1,Sourcedata!$B$90*(2*AE1293/1000000)/fluid_kinevisco,(AE1293*2/1000000)^(4/3)*epsilon^(1/3)/fluid_kinevisco)</f>
        <v>#DIV/0!</v>
      </c>
      <c r="AJ1293" s="1" t="e">
        <f>2+0.6*AI1293^0.5*Sourcedata!$B$92^(1/3)</f>
        <v>#DIV/0!</v>
      </c>
      <c r="AK1293" s="1" t="e">
        <f t="shared" si="2150"/>
        <v>#DIV/0!</v>
      </c>
      <c r="AL1293" s="1" t="e">
        <f t="shared" si="2102"/>
        <v>#DIV/0!</v>
      </c>
      <c r="AM1293" s="1">
        <f>IF(AE1293=0,0,Sourcedata!$C$13*EXP(2*Sourcedata!$C$28*Sourcedata!$C$10/Sourcedata!$C$12/Sourcedata!$C$34/AE1293*1000000))</f>
        <v>0</v>
      </c>
      <c r="AN1293" s="1">
        <f t="shared" si="2103"/>
        <v>0</v>
      </c>
      <c r="AO1293" s="1">
        <f t="shared" si="2151"/>
        <v>0</v>
      </c>
      <c r="AP1293">
        <f t="shared" si="2152"/>
        <v>0</v>
      </c>
      <c r="AQ1293">
        <f t="shared" si="2143"/>
        <v>0</v>
      </c>
      <c r="AR1293" s="1">
        <f t="shared" si="2104"/>
        <v>0</v>
      </c>
      <c r="AS1293" s="1" t="e">
        <f t="shared" si="2105"/>
        <v>#DIV/0!</v>
      </c>
      <c r="AT1293" s="1">
        <f t="shared" si="2106"/>
        <v>0</v>
      </c>
      <c r="AU1293" s="1" t="e">
        <f>IF(AS1293&gt;$D$1,Sourcedata!$B$90*(2*AQ1293/1000000)/fluid_kinevisco,(AQ1293*2/1000000)^(4/3)*epsilon^(1/3)/fluid_kinevisco)</f>
        <v>#DIV/0!</v>
      </c>
      <c r="AV1293" s="1" t="e">
        <f>2+0.6*AU1293^0.5*Sourcedata!$B$92^(1/3)</f>
        <v>#DIV/0!</v>
      </c>
      <c r="AW1293" s="1" t="e">
        <f t="shared" si="2153"/>
        <v>#DIV/0!</v>
      </c>
      <c r="AX1293" s="1" t="e">
        <f t="shared" si="2107"/>
        <v>#DIV/0!</v>
      </c>
      <c r="AY1293" s="1">
        <f>IF(AQ1293=0,0,Sourcedata!$C$13*EXP(2*Sourcedata!$C$28*Sourcedata!$C$10/Sourcedata!$C$12/Sourcedata!$C$34/AQ1293*1000000))</f>
        <v>0</v>
      </c>
      <c r="AZ1293" s="1">
        <f t="shared" si="2108"/>
        <v>0</v>
      </c>
      <c r="BA1293" s="1">
        <f t="shared" si="2154"/>
        <v>0</v>
      </c>
      <c r="BB1293">
        <f t="shared" si="2155"/>
        <v>0</v>
      </c>
      <c r="BC1293">
        <f t="shared" si="2156"/>
        <v>0</v>
      </c>
      <c r="BD1293" s="1">
        <f t="shared" si="2109"/>
        <v>0</v>
      </c>
      <c r="BE1293" s="1" t="e">
        <f t="shared" si="2110"/>
        <v>#DIV/0!</v>
      </c>
      <c r="BF1293" s="1">
        <f t="shared" si="2111"/>
        <v>0</v>
      </c>
      <c r="BG1293" s="1" t="e">
        <f>IF(BE1293&gt;$D$1,Sourcedata!$B$90*(2*BC1293/1000000)/fluid_kinevisco,(BC1293*2/1000000)^(4/3)*epsilon^(1/3)/fluid_kinevisco)</f>
        <v>#DIV/0!</v>
      </c>
      <c r="BH1293" s="1" t="e">
        <f>2+0.6*BG1293^0.5*Sourcedata!$B$92^(1/3)</f>
        <v>#DIV/0!</v>
      </c>
      <c r="BI1293" s="1" t="e">
        <f t="shared" si="2157"/>
        <v>#DIV/0!</v>
      </c>
      <c r="BJ1293" s="1" t="e">
        <f t="shared" si="2112"/>
        <v>#DIV/0!</v>
      </c>
      <c r="BK1293" s="1">
        <f>IF(BC1293=0,0,Sourcedata!$C$13*EXP(2*Sourcedata!$C$28*Sourcedata!$C$10/Sourcedata!$C$12/Sourcedata!$C$34/BC1293*1000000))</f>
        <v>0</v>
      </c>
      <c r="BL1293" s="1">
        <f t="shared" si="2113"/>
        <v>0</v>
      </c>
      <c r="BM1293" s="1">
        <f t="shared" si="2158"/>
        <v>0</v>
      </c>
      <c r="BN1293">
        <f t="shared" si="2159"/>
        <v>0</v>
      </c>
      <c r="BO1293">
        <f t="shared" si="2160"/>
        <v>0</v>
      </c>
      <c r="BP1293" s="1">
        <f t="shared" si="2114"/>
        <v>0</v>
      </c>
      <c r="BQ1293" s="1" t="e">
        <f t="shared" si="2115"/>
        <v>#DIV/0!</v>
      </c>
      <c r="BR1293" s="1">
        <f t="shared" si="2116"/>
        <v>0</v>
      </c>
      <c r="BS1293" s="1" t="e">
        <f>IF(BQ1293&gt;$D$1,Sourcedata!$B$90*(2*BO1293/1000000)/fluid_kinevisco,(BO1293*2/1000000)^(4/3)*epsilon^(1/3)/fluid_kinevisco)</f>
        <v>#DIV/0!</v>
      </c>
      <c r="BT1293" s="1" t="e">
        <f>2+0.6*BS1293^0.5*Sourcedata!$B$92^(1/3)</f>
        <v>#DIV/0!</v>
      </c>
      <c r="BU1293" s="1" t="e">
        <f t="shared" si="2161"/>
        <v>#DIV/0!</v>
      </c>
      <c r="BV1293" s="1" t="e">
        <f t="shared" si="2117"/>
        <v>#DIV/0!</v>
      </c>
      <c r="BW1293" s="1">
        <f>IF(BO1293=0,0,Sourcedata!$C$13*EXP(2*Sourcedata!$C$28*Sourcedata!$C$10/Sourcedata!$C$12/Sourcedata!$C$34/BO1293*1000000))</f>
        <v>0</v>
      </c>
      <c r="BX1293" s="1">
        <f t="shared" si="2118"/>
        <v>0</v>
      </c>
      <c r="BY1293" s="1">
        <f t="shared" si="2162"/>
        <v>0</v>
      </c>
      <c r="BZ1293">
        <f t="shared" si="2163"/>
        <v>0</v>
      </c>
      <c r="CA1293">
        <f t="shared" si="2144"/>
        <v>0</v>
      </c>
      <c r="CB1293" s="1">
        <f t="shared" si="2119"/>
        <v>0</v>
      </c>
      <c r="CC1293" s="1" t="e">
        <f t="shared" si="2120"/>
        <v>#DIV/0!</v>
      </c>
      <c r="CD1293" s="1">
        <f t="shared" si="2121"/>
        <v>0</v>
      </c>
      <c r="CE1293" s="1" t="e">
        <f>IF(CC1293&gt;$D$1,Sourcedata!$B$90*(2*CA1293/1000000)/fluid_kinevisco,(CA1293*2/1000000)^(4/3)*epsilon^(1/3)/fluid_kinevisco)</f>
        <v>#DIV/0!</v>
      </c>
      <c r="CF1293" s="1" t="e">
        <f>2+0.6*CE1293^0.5*Sourcedata!$B$92^(1/3)</f>
        <v>#DIV/0!</v>
      </c>
      <c r="CG1293" s="1" t="e">
        <f t="shared" si="2164"/>
        <v>#DIV/0!</v>
      </c>
      <c r="CH1293" s="1" t="e">
        <f t="shared" si="2122"/>
        <v>#DIV/0!</v>
      </c>
      <c r="CI1293" s="1">
        <f>IF(CA1293=0,0,Sourcedata!$C$13*EXP(2*Sourcedata!$C$28*Sourcedata!$C$10/Sourcedata!$C$12/Sourcedata!$C$34/CA1293*1000000))</f>
        <v>0</v>
      </c>
      <c r="CJ1293" s="1">
        <f t="shared" si="2123"/>
        <v>0</v>
      </c>
      <c r="CK1293" s="1">
        <f t="shared" si="2165"/>
        <v>0</v>
      </c>
      <c r="CL1293">
        <f t="shared" si="2145"/>
        <v>0</v>
      </c>
      <c r="CM1293">
        <f t="shared" si="2166"/>
        <v>0</v>
      </c>
      <c r="CN1293" s="1">
        <f t="shared" si="2124"/>
        <v>0</v>
      </c>
      <c r="CO1293" s="1" t="e">
        <f t="shared" si="2125"/>
        <v>#DIV/0!</v>
      </c>
      <c r="CP1293" s="1">
        <f t="shared" si="2126"/>
        <v>0</v>
      </c>
      <c r="CQ1293" s="1" t="e">
        <f>IF(CO1293&gt;$D$1,Sourcedata!$B$90*(2*CM1293/1000000)/fluid_kinevisco,(CM1293*2/1000000)^(4/3)*epsilon^(1/3)/fluid_kinevisco)</f>
        <v>#DIV/0!</v>
      </c>
      <c r="CR1293" s="1" t="e">
        <f>2+0.6*CQ1293^0.5*Sourcedata!$B$92^(1/3)</f>
        <v>#DIV/0!</v>
      </c>
      <c r="CS1293" s="1" t="e">
        <f t="shared" si="2167"/>
        <v>#DIV/0!</v>
      </c>
      <c r="CT1293" s="1" t="e">
        <f t="shared" si="2127"/>
        <v>#DIV/0!</v>
      </c>
      <c r="CU1293" s="1">
        <f>IF(CM1293=0,0,Sourcedata!$C$13*EXP(2*Sourcedata!$C$28*Sourcedata!$C$10/Sourcedata!$C$12/Sourcedata!$C$34/CM1293*1000000))</f>
        <v>0</v>
      </c>
      <c r="CV1293" s="1">
        <f t="shared" si="2128"/>
        <v>0</v>
      </c>
      <c r="CW1293" s="1">
        <f t="shared" si="2168"/>
        <v>0</v>
      </c>
      <c r="CX1293">
        <f t="shared" si="2169"/>
        <v>0</v>
      </c>
      <c r="CY1293">
        <f t="shared" si="2170"/>
        <v>0</v>
      </c>
      <c r="CZ1293" s="1">
        <f t="shared" si="2129"/>
        <v>0</v>
      </c>
      <c r="DA1293" s="1" t="e">
        <f t="shared" si="2130"/>
        <v>#DIV/0!</v>
      </c>
      <c r="DB1293" s="1">
        <f t="shared" si="2131"/>
        <v>0</v>
      </c>
      <c r="DC1293" s="1" t="e">
        <f>IF(DA1293&gt;$D$1,Sourcedata!$B$90*(2*CY1293/1000000)/fluid_kinevisco,(CY1293*2/1000000)^(4/3)*epsilon^(1/3)/fluid_kinevisco)</f>
        <v>#DIV/0!</v>
      </c>
      <c r="DD1293" s="1" t="e">
        <f>2+0.6*DC1293^0.5*Sourcedata!$B$92^(1/3)</f>
        <v>#DIV/0!</v>
      </c>
      <c r="DE1293" s="1" t="e">
        <f t="shared" si="2171"/>
        <v>#DIV/0!</v>
      </c>
      <c r="DF1293" s="1" t="e">
        <f t="shared" si="2132"/>
        <v>#DIV/0!</v>
      </c>
      <c r="DG1293" s="1">
        <f>IF(CY1293=0,0,Sourcedata!$C$13*EXP(2*Sourcedata!$C$28*Sourcedata!$C$10/Sourcedata!$C$12/Sourcedata!$C$34/CY1293*1000000))</f>
        <v>0</v>
      </c>
      <c r="DH1293" s="1">
        <f t="shared" si="2133"/>
        <v>0</v>
      </c>
      <c r="DI1293" s="1">
        <f t="shared" si="2172"/>
        <v>0</v>
      </c>
      <c r="DJ1293">
        <f t="shared" si="2173"/>
        <v>0</v>
      </c>
      <c r="DK1293">
        <f t="shared" si="2174"/>
        <v>13.917678332202234</v>
      </c>
      <c r="DL1293" s="1">
        <f t="shared" si="2134"/>
        <v>1.2739517511540071E-4</v>
      </c>
      <c r="DM1293" s="1">
        <f t="shared" si="2135"/>
        <v>0.11381626027123175</v>
      </c>
      <c r="DN1293" s="1">
        <f t="shared" si="2136"/>
        <v>1.2001853811067388E-6</v>
      </c>
      <c r="DO1293" s="1">
        <f>IF(DM1293&gt;$D$1,Sourcedata!$B$90*(2*DK1293/1000000)/fluid_kinevisco,(DK1293*2/1000000)^(4/3)*epsilon^(1/3)/fluid_kinevisco)</f>
        <v>6.3904780959163118E-2</v>
      </c>
      <c r="DP1293" s="1">
        <f>2+0.6*DO1293^0.5*Sourcedata!$B$92^(1/3)</f>
        <v>3.5844969080040006</v>
      </c>
      <c r="DQ1293" s="1">
        <f t="shared" si="2175"/>
        <v>7.7654849142844906</v>
      </c>
      <c r="DR1293" s="1">
        <f t="shared" si="2137"/>
        <v>4.167912300633299</v>
      </c>
      <c r="DS1293" s="1">
        <f>IF(DK1293=0,0,Sourcedata!$C$13*EXP(2*Sourcedata!$C$28*Sourcedata!$C$10/Sourcedata!$C$12/Sourcedata!$C$34/DK1293*1000000))</f>
        <v>1.5003831641827889</v>
      </c>
      <c r="DT1293" s="1">
        <f t="shared" si="2138"/>
        <v>-4.0471747323417458E-10</v>
      </c>
      <c r="DU1293" s="1">
        <f t="shared" si="2176"/>
        <v>3.6424572591079393E-10</v>
      </c>
      <c r="DV1293">
        <f t="shared" si="2177"/>
        <v>1.964926333415654E-8</v>
      </c>
      <c r="DX1293" s="26">
        <f t="shared" si="2086"/>
        <v>2.4981790125475064E-5</v>
      </c>
      <c r="DY1293">
        <f t="shared" si="2075"/>
        <v>0.32274999999999882</v>
      </c>
      <c r="DZ1293" s="1">
        <f t="shared" si="2076"/>
        <v>1.8209874524928536E-2</v>
      </c>
      <c r="EA1293" s="1">
        <f t="shared" si="2087"/>
        <v>24.981790125475065</v>
      </c>
      <c r="EB1293" s="1">
        <f t="shared" si="2080"/>
        <v>0</v>
      </c>
      <c r="EC1293" s="1"/>
      <c r="ED1293" s="1">
        <f t="shared" si="2081"/>
        <v>24.999999999999993</v>
      </c>
      <c r="EE1293" s="1">
        <f t="shared" si="2082"/>
        <v>24.981790125475065</v>
      </c>
      <c r="EF1293">
        <f t="shared" si="2077"/>
        <v>99.927160501900261</v>
      </c>
      <c r="EG1293">
        <f t="shared" si="2078"/>
        <v>0</v>
      </c>
      <c r="EH1293" s="1"/>
      <c r="EI1293">
        <f t="shared" si="2079"/>
        <v>99.927160501900289</v>
      </c>
      <c r="EK1293">
        <f t="shared" si="2083"/>
        <v>0.32274999999999882</v>
      </c>
      <c r="EL1293">
        <f t="shared" si="2084"/>
        <v>0.32</v>
      </c>
      <c r="EM1293">
        <f t="shared" si="2085"/>
        <v>99.927160501900261</v>
      </c>
    </row>
    <row r="1294" spans="6:143" x14ac:dyDescent="0.2">
      <c r="F1294">
        <f>F1293+Sourcedata!$C$36*3600/4000</f>
        <v>1159.1999999999955</v>
      </c>
      <c r="G1294">
        <f t="shared" si="2139"/>
        <v>0</v>
      </c>
      <c r="H1294" s="1">
        <f t="shared" si="2088"/>
        <v>0</v>
      </c>
      <c r="I1294" s="1" t="e">
        <f t="shared" si="2089"/>
        <v>#DIV/0!</v>
      </c>
      <c r="J1294" s="1">
        <f t="shared" si="2090"/>
        <v>0</v>
      </c>
      <c r="K1294" s="1" t="e">
        <f>IF(I1294&gt;$D$1,Sourcedata!$B$90*(2*G1294/1000000)/fluid_kinevisco,(G1294*2/1000000)^(4/3)*epsilon^(1/3)/fluid_kinevisco)</f>
        <v>#DIV/0!</v>
      </c>
      <c r="L1294" s="1" t="e">
        <f>2+0.6*K1294^0.5*Sourcedata!$B$92^(1/3)</f>
        <v>#DIV/0!</v>
      </c>
      <c r="M1294" s="1" t="e">
        <f t="shared" si="2091"/>
        <v>#DIV/0!</v>
      </c>
      <c r="N1294" s="1" t="e">
        <f t="shared" si="2092"/>
        <v>#DIV/0!</v>
      </c>
      <c r="O1294" s="1">
        <f>IF(G1294=0,0,Sourcedata!$C$13*EXP(2*Sourcedata!$C$28*Sourcedata!$C$10/Sourcedata!$C$12/Sourcedata!$C$34/G1294*1000000))</f>
        <v>0</v>
      </c>
      <c r="P1294" s="1">
        <f t="shared" si="2093"/>
        <v>0</v>
      </c>
      <c r="Q1294" s="1">
        <f t="shared" si="2140"/>
        <v>0</v>
      </c>
      <c r="R1294">
        <f t="shared" si="2146"/>
        <v>0</v>
      </c>
      <c r="S1294">
        <f t="shared" si="2141"/>
        <v>0</v>
      </c>
      <c r="T1294" s="1">
        <f t="shared" si="2094"/>
        <v>0</v>
      </c>
      <c r="U1294" s="1" t="e">
        <f t="shared" si="2095"/>
        <v>#DIV/0!</v>
      </c>
      <c r="V1294" s="1">
        <f t="shared" si="2096"/>
        <v>0</v>
      </c>
      <c r="W1294" s="1" t="e">
        <f>IF(U1294&gt;$D$1,Sourcedata!$B$90*(2*S1294/1000000)/fluid_kinevisco,(S1294*2/1000000)^(4/3)*epsilon^(1/3)/fluid_kinevisco)</f>
        <v>#DIV/0!</v>
      </c>
      <c r="X1294" s="1" t="e">
        <f>2+0.6*W1294^0.5*Sourcedata!$B$92^(1/3)</f>
        <v>#DIV/0!</v>
      </c>
      <c r="Y1294" s="1" t="e">
        <f t="shared" si="2147"/>
        <v>#DIV/0!</v>
      </c>
      <c r="Z1294" s="1" t="e">
        <f t="shared" si="2097"/>
        <v>#DIV/0!</v>
      </c>
      <c r="AA1294" s="1">
        <f>IF(S1294=0,0,Sourcedata!$C$13*EXP(2*Sourcedata!$C$28*Sourcedata!$C$10/Sourcedata!$C$12/Sourcedata!$C$34/S1294*1000000))</f>
        <v>0</v>
      </c>
      <c r="AB1294" s="1">
        <f t="shared" si="2098"/>
        <v>0</v>
      </c>
      <c r="AC1294" s="1">
        <f t="shared" si="2148"/>
        <v>0</v>
      </c>
      <c r="AD1294">
        <f t="shared" si="2149"/>
        <v>0</v>
      </c>
      <c r="AE1294">
        <f t="shared" si="2142"/>
        <v>0</v>
      </c>
      <c r="AF1294" s="1">
        <f t="shared" si="2099"/>
        <v>0</v>
      </c>
      <c r="AG1294" s="1" t="e">
        <f t="shared" si="2100"/>
        <v>#DIV/0!</v>
      </c>
      <c r="AH1294" s="1">
        <f t="shared" si="2101"/>
        <v>0</v>
      </c>
      <c r="AI1294" s="1" t="e">
        <f>IF(AG1294&gt;$D$1,Sourcedata!$B$90*(2*AE1294/1000000)/fluid_kinevisco,(AE1294*2/1000000)^(4/3)*epsilon^(1/3)/fluid_kinevisco)</f>
        <v>#DIV/0!</v>
      </c>
      <c r="AJ1294" s="1" t="e">
        <f>2+0.6*AI1294^0.5*Sourcedata!$B$92^(1/3)</f>
        <v>#DIV/0!</v>
      </c>
      <c r="AK1294" s="1" t="e">
        <f t="shared" si="2150"/>
        <v>#DIV/0!</v>
      </c>
      <c r="AL1294" s="1" t="e">
        <f t="shared" si="2102"/>
        <v>#DIV/0!</v>
      </c>
      <c r="AM1294" s="1">
        <f>IF(AE1294=0,0,Sourcedata!$C$13*EXP(2*Sourcedata!$C$28*Sourcedata!$C$10/Sourcedata!$C$12/Sourcedata!$C$34/AE1294*1000000))</f>
        <v>0</v>
      </c>
      <c r="AN1294" s="1">
        <f t="shared" si="2103"/>
        <v>0</v>
      </c>
      <c r="AO1294" s="1">
        <f t="shared" si="2151"/>
        <v>0</v>
      </c>
      <c r="AP1294">
        <f t="shared" si="2152"/>
        <v>0</v>
      </c>
      <c r="AQ1294">
        <f t="shared" si="2143"/>
        <v>0</v>
      </c>
      <c r="AR1294" s="1">
        <f t="shared" si="2104"/>
        <v>0</v>
      </c>
      <c r="AS1294" s="1" t="e">
        <f t="shared" si="2105"/>
        <v>#DIV/0!</v>
      </c>
      <c r="AT1294" s="1">
        <f t="shared" si="2106"/>
        <v>0</v>
      </c>
      <c r="AU1294" s="1" t="e">
        <f>IF(AS1294&gt;$D$1,Sourcedata!$B$90*(2*AQ1294/1000000)/fluid_kinevisco,(AQ1294*2/1000000)^(4/3)*epsilon^(1/3)/fluid_kinevisco)</f>
        <v>#DIV/0!</v>
      </c>
      <c r="AV1294" s="1" t="e">
        <f>2+0.6*AU1294^0.5*Sourcedata!$B$92^(1/3)</f>
        <v>#DIV/0!</v>
      </c>
      <c r="AW1294" s="1" t="e">
        <f t="shared" si="2153"/>
        <v>#DIV/0!</v>
      </c>
      <c r="AX1294" s="1" t="e">
        <f t="shared" si="2107"/>
        <v>#DIV/0!</v>
      </c>
      <c r="AY1294" s="1">
        <f>IF(AQ1294=0,0,Sourcedata!$C$13*EXP(2*Sourcedata!$C$28*Sourcedata!$C$10/Sourcedata!$C$12/Sourcedata!$C$34/AQ1294*1000000))</f>
        <v>0</v>
      </c>
      <c r="AZ1294" s="1">
        <f t="shared" si="2108"/>
        <v>0</v>
      </c>
      <c r="BA1294" s="1">
        <f t="shared" si="2154"/>
        <v>0</v>
      </c>
      <c r="BB1294">
        <f t="shared" si="2155"/>
        <v>0</v>
      </c>
      <c r="BC1294">
        <f t="shared" si="2156"/>
        <v>0</v>
      </c>
      <c r="BD1294" s="1">
        <f t="shared" si="2109"/>
        <v>0</v>
      </c>
      <c r="BE1294" s="1" t="e">
        <f t="shared" si="2110"/>
        <v>#DIV/0!</v>
      </c>
      <c r="BF1294" s="1">
        <f t="shared" si="2111"/>
        <v>0</v>
      </c>
      <c r="BG1294" s="1" t="e">
        <f>IF(BE1294&gt;$D$1,Sourcedata!$B$90*(2*BC1294/1000000)/fluid_kinevisco,(BC1294*2/1000000)^(4/3)*epsilon^(1/3)/fluid_kinevisco)</f>
        <v>#DIV/0!</v>
      </c>
      <c r="BH1294" s="1" t="e">
        <f>2+0.6*BG1294^0.5*Sourcedata!$B$92^(1/3)</f>
        <v>#DIV/0!</v>
      </c>
      <c r="BI1294" s="1" t="e">
        <f t="shared" si="2157"/>
        <v>#DIV/0!</v>
      </c>
      <c r="BJ1294" s="1" t="e">
        <f t="shared" si="2112"/>
        <v>#DIV/0!</v>
      </c>
      <c r="BK1294" s="1">
        <f>IF(BC1294=0,0,Sourcedata!$C$13*EXP(2*Sourcedata!$C$28*Sourcedata!$C$10/Sourcedata!$C$12/Sourcedata!$C$34/BC1294*1000000))</f>
        <v>0</v>
      </c>
      <c r="BL1294" s="1">
        <f t="shared" si="2113"/>
        <v>0</v>
      </c>
      <c r="BM1294" s="1">
        <f t="shared" si="2158"/>
        <v>0</v>
      </c>
      <c r="BN1294">
        <f t="shared" si="2159"/>
        <v>0</v>
      </c>
      <c r="BO1294">
        <f t="shared" si="2160"/>
        <v>0</v>
      </c>
      <c r="BP1294" s="1">
        <f t="shared" si="2114"/>
        <v>0</v>
      </c>
      <c r="BQ1294" s="1" t="e">
        <f t="shared" si="2115"/>
        <v>#DIV/0!</v>
      </c>
      <c r="BR1294" s="1">
        <f t="shared" si="2116"/>
        <v>0</v>
      </c>
      <c r="BS1294" s="1" t="e">
        <f>IF(BQ1294&gt;$D$1,Sourcedata!$B$90*(2*BO1294/1000000)/fluid_kinevisco,(BO1294*2/1000000)^(4/3)*epsilon^(1/3)/fluid_kinevisco)</f>
        <v>#DIV/0!</v>
      </c>
      <c r="BT1294" s="1" t="e">
        <f>2+0.6*BS1294^0.5*Sourcedata!$B$92^(1/3)</f>
        <v>#DIV/0!</v>
      </c>
      <c r="BU1294" s="1" t="e">
        <f t="shared" si="2161"/>
        <v>#DIV/0!</v>
      </c>
      <c r="BV1294" s="1" t="e">
        <f t="shared" si="2117"/>
        <v>#DIV/0!</v>
      </c>
      <c r="BW1294" s="1">
        <f>IF(BO1294=0,0,Sourcedata!$C$13*EXP(2*Sourcedata!$C$28*Sourcedata!$C$10/Sourcedata!$C$12/Sourcedata!$C$34/BO1294*1000000))</f>
        <v>0</v>
      </c>
      <c r="BX1294" s="1">
        <f t="shared" si="2118"/>
        <v>0</v>
      </c>
      <c r="BY1294" s="1">
        <f t="shared" si="2162"/>
        <v>0</v>
      </c>
      <c r="BZ1294">
        <f t="shared" si="2163"/>
        <v>0</v>
      </c>
      <c r="CA1294">
        <f t="shared" si="2144"/>
        <v>0</v>
      </c>
      <c r="CB1294" s="1">
        <f t="shared" si="2119"/>
        <v>0</v>
      </c>
      <c r="CC1294" s="1" t="e">
        <f t="shared" si="2120"/>
        <v>#DIV/0!</v>
      </c>
      <c r="CD1294" s="1">
        <f t="shared" si="2121"/>
        <v>0</v>
      </c>
      <c r="CE1294" s="1" t="e">
        <f>IF(CC1294&gt;$D$1,Sourcedata!$B$90*(2*CA1294/1000000)/fluid_kinevisco,(CA1294*2/1000000)^(4/3)*epsilon^(1/3)/fluid_kinevisco)</f>
        <v>#DIV/0!</v>
      </c>
      <c r="CF1294" s="1" t="e">
        <f>2+0.6*CE1294^0.5*Sourcedata!$B$92^(1/3)</f>
        <v>#DIV/0!</v>
      </c>
      <c r="CG1294" s="1" t="e">
        <f t="shared" si="2164"/>
        <v>#DIV/0!</v>
      </c>
      <c r="CH1294" s="1" t="e">
        <f t="shared" si="2122"/>
        <v>#DIV/0!</v>
      </c>
      <c r="CI1294" s="1">
        <f>IF(CA1294=0,0,Sourcedata!$C$13*EXP(2*Sourcedata!$C$28*Sourcedata!$C$10/Sourcedata!$C$12/Sourcedata!$C$34/CA1294*1000000))</f>
        <v>0</v>
      </c>
      <c r="CJ1294" s="1">
        <f t="shared" si="2123"/>
        <v>0</v>
      </c>
      <c r="CK1294" s="1">
        <f t="shared" si="2165"/>
        <v>0</v>
      </c>
      <c r="CL1294">
        <f t="shared" si="2145"/>
        <v>0</v>
      </c>
      <c r="CM1294">
        <f t="shared" si="2166"/>
        <v>0</v>
      </c>
      <c r="CN1294" s="1">
        <f t="shared" si="2124"/>
        <v>0</v>
      </c>
      <c r="CO1294" s="1" t="e">
        <f t="shared" si="2125"/>
        <v>#DIV/0!</v>
      </c>
      <c r="CP1294" s="1">
        <f t="shared" si="2126"/>
        <v>0</v>
      </c>
      <c r="CQ1294" s="1" t="e">
        <f>IF(CO1294&gt;$D$1,Sourcedata!$B$90*(2*CM1294/1000000)/fluid_kinevisco,(CM1294*2/1000000)^(4/3)*epsilon^(1/3)/fluid_kinevisco)</f>
        <v>#DIV/0!</v>
      </c>
      <c r="CR1294" s="1" t="e">
        <f>2+0.6*CQ1294^0.5*Sourcedata!$B$92^(1/3)</f>
        <v>#DIV/0!</v>
      </c>
      <c r="CS1294" s="1" t="e">
        <f t="shared" si="2167"/>
        <v>#DIV/0!</v>
      </c>
      <c r="CT1294" s="1" t="e">
        <f t="shared" si="2127"/>
        <v>#DIV/0!</v>
      </c>
      <c r="CU1294" s="1">
        <f>IF(CM1294=0,0,Sourcedata!$C$13*EXP(2*Sourcedata!$C$28*Sourcedata!$C$10/Sourcedata!$C$12/Sourcedata!$C$34/CM1294*1000000))</f>
        <v>0</v>
      </c>
      <c r="CV1294" s="1">
        <f t="shared" si="2128"/>
        <v>0</v>
      </c>
      <c r="CW1294" s="1">
        <f t="shared" si="2168"/>
        <v>0</v>
      </c>
      <c r="CX1294">
        <f t="shared" si="2169"/>
        <v>0</v>
      </c>
      <c r="CY1294">
        <f t="shared" si="2170"/>
        <v>0</v>
      </c>
      <c r="CZ1294" s="1">
        <f t="shared" si="2129"/>
        <v>0</v>
      </c>
      <c r="DA1294" s="1" t="e">
        <f t="shared" si="2130"/>
        <v>#DIV/0!</v>
      </c>
      <c r="DB1294" s="1">
        <f t="shared" si="2131"/>
        <v>0</v>
      </c>
      <c r="DC1294" s="1" t="e">
        <f>IF(DA1294&gt;$D$1,Sourcedata!$B$90*(2*CY1294/1000000)/fluid_kinevisco,(CY1294*2/1000000)^(4/3)*epsilon^(1/3)/fluid_kinevisco)</f>
        <v>#DIV/0!</v>
      </c>
      <c r="DD1294" s="1" t="e">
        <f>2+0.6*DC1294^0.5*Sourcedata!$B$92^(1/3)</f>
        <v>#DIV/0!</v>
      </c>
      <c r="DE1294" s="1" t="e">
        <f t="shared" si="2171"/>
        <v>#DIV/0!</v>
      </c>
      <c r="DF1294" s="1" t="e">
        <f t="shared" si="2132"/>
        <v>#DIV/0!</v>
      </c>
      <c r="DG1294" s="1">
        <f>IF(CY1294=0,0,Sourcedata!$C$13*EXP(2*Sourcedata!$C$28*Sourcedata!$C$10/Sourcedata!$C$12/Sourcedata!$C$34/CY1294*1000000))</f>
        <v>0</v>
      </c>
      <c r="DH1294" s="1">
        <f t="shared" si="2133"/>
        <v>0</v>
      </c>
      <c r="DI1294" s="1">
        <f t="shared" si="2172"/>
        <v>0</v>
      </c>
      <c r="DJ1294">
        <f t="shared" si="2173"/>
        <v>0</v>
      </c>
      <c r="DK1294">
        <f t="shared" si="2174"/>
        <v>13.831142326691376</v>
      </c>
      <c r="DL1294" s="1">
        <f t="shared" si="2134"/>
        <v>1.2581588918990391E-4</v>
      </c>
      <c r="DM1294" s="1">
        <f t="shared" si="2135"/>
        <v>0.11311070471588157</v>
      </c>
      <c r="DN1294" s="1">
        <f t="shared" si="2136"/>
        <v>1.1919793005147225E-6</v>
      </c>
      <c r="DO1294" s="1">
        <f>IF(DM1294&gt;$D$1,Sourcedata!$B$90*(2*DK1294/1000000)/fluid_kinevisco,(DK1294*2/1000000)^(4/3)*epsilon^(1/3)/fluid_kinevisco)</f>
        <v>6.3375542706518975E-2</v>
      </c>
      <c r="DP1294" s="1">
        <f>2+0.6*DO1294^0.5*Sourcedata!$B$92^(1/3)</f>
        <v>3.5779221275878821</v>
      </c>
      <c r="DQ1294" s="1">
        <f t="shared" si="2175"/>
        <v>7.7313825362744151</v>
      </c>
      <c r="DR1294" s="1">
        <f t="shared" si="2137"/>
        <v>4.1496087790428335</v>
      </c>
      <c r="DS1294" s="1">
        <f>IF(DK1294=0,0,Sourcedata!$C$13*EXP(2*Sourcedata!$C$28*Sourcedata!$C$10/Sourcedata!$C$12/Sourcedata!$C$34/DK1294*1000000))</f>
        <v>1.5003855617981201</v>
      </c>
      <c r="DT1294" s="1">
        <f t="shared" si="2138"/>
        <v>-4.0146387506635588E-10</v>
      </c>
      <c r="DU1294" s="1">
        <f t="shared" si="2176"/>
        <v>3.6131748755975679E-10</v>
      </c>
      <c r="DV1294">
        <f t="shared" si="2177"/>
        <v>1.9285017608245746E-8</v>
      </c>
      <c r="DX1294" s="26">
        <f t="shared" si="2086"/>
        <v>2.4982142620980918E-5</v>
      </c>
      <c r="DY1294">
        <f t="shared" si="2075"/>
        <v>0.32299999999999884</v>
      </c>
      <c r="DZ1294" s="1">
        <f t="shared" si="2076"/>
        <v>1.7857379019073985E-2</v>
      </c>
      <c r="EA1294" s="1">
        <f t="shared" si="2087"/>
        <v>24.98214262098092</v>
      </c>
      <c r="EB1294" s="1">
        <f t="shared" si="2080"/>
        <v>0</v>
      </c>
      <c r="EC1294" s="1"/>
      <c r="ED1294" s="1">
        <f t="shared" si="2081"/>
        <v>24.999999999999993</v>
      </c>
      <c r="EE1294" s="1">
        <f t="shared" si="2082"/>
        <v>24.98214262098092</v>
      </c>
      <c r="EF1294">
        <f t="shared" si="2077"/>
        <v>99.928570483923679</v>
      </c>
      <c r="EG1294">
        <f t="shared" si="2078"/>
        <v>0</v>
      </c>
      <c r="EH1294" s="1"/>
      <c r="EI1294">
        <f t="shared" si="2079"/>
        <v>99.928570483923707</v>
      </c>
      <c r="EK1294">
        <f t="shared" si="2083"/>
        <v>0.32299999999999884</v>
      </c>
      <c r="EL1294">
        <f t="shared" si="2084"/>
        <v>0.32</v>
      </c>
      <c r="EM1294">
        <f t="shared" si="2085"/>
        <v>99.928570483923679</v>
      </c>
    </row>
    <row r="1295" spans="6:143" x14ac:dyDescent="0.2">
      <c r="F1295">
        <f>F1294+Sourcedata!$C$36*3600/4000</f>
        <v>1160.0999999999956</v>
      </c>
      <c r="G1295">
        <f t="shared" si="2139"/>
        <v>0</v>
      </c>
      <c r="H1295" s="1">
        <f t="shared" si="2088"/>
        <v>0</v>
      </c>
      <c r="I1295" s="1" t="e">
        <f t="shared" si="2089"/>
        <v>#DIV/0!</v>
      </c>
      <c r="J1295" s="1">
        <f t="shared" si="2090"/>
        <v>0</v>
      </c>
      <c r="K1295" s="1" t="e">
        <f>IF(I1295&gt;$D$1,Sourcedata!$B$90*(2*G1295/1000000)/fluid_kinevisco,(G1295*2/1000000)^(4/3)*epsilon^(1/3)/fluid_kinevisco)</f>
        <v>#DIV/0!</v>
      </c>
      <c r="L1295" s="1" t="e">
        <f>2+0.6*K1295^0.5*Sourcedata!$B$92^(1/3)</f>
        <v>#DIV/0!</v>
      </c>
      <c r="M1295" s="1" t="e">
        <f t="shared" si="2091"/>
        <v>#DIV/0!</v>
      </c>
      <c r="N1295" s="1" t="e">
        <f t="shared" si="2092"/>
        <v>#DIV/0!</v>
      </c>
      <c r="O1295" s="1">
        <f>IF(G1295=0,0,Sourcedata!$C$13*EXP(2*Sourcedata!$C$28*Sourcedata!$C$10/Sourcedata!$C$12/Sourcedata!$C$34/G1295*1000000))</f>
        <v>0</v>
      </c>
      <c r="P1295" s="1">
        <f t="shared" si="2093"/>
        <v>0</v>
      </c>
      <c r="Q1295" s="1">
        <f t="shared" si="2140"/>
        <v>0</v>
      </c>
      <c r="R1295">
        <f t="shared" si="2146"/>
        <v>0</v>
      </c>
      <c r="S1295">
        <f t="shared" si="2141"/>
        <v>0</v>
      </c>
      <c r="T1295" s="1">
        <f t="shared" si="2094"/>
        <v>0</v>
      </c>
      <c r="U1295" s="1" t="e">
        <f t="shared" si="2095"/>
        <v>#DIV/0!</v>
      </c>
      <c r="V1295" s="1">
        <f t="shared" si="2096"/>
        <v>0</v>
      </c>
      <c r="W1295" s="1" t="e">
        <f>IF(U1295&gt;$D$1,Sourcedata!$B$90*(2*S1295/1000000)/fluid_kinevisco,(S1295*2/1000000)^(4/3)*epsilon^(1/3)/fluid_kinevisco)</f>
        <v>#DIV/0!</v>
      </c>
      <c r="X1295" s="1" t="e">
        <f>2+0.6*W1295^0.5*Sourcedata!$B$92^(1/3)</f>
        <v>#DIV/0!</v>
      </c>
      <c r="Y1295" s="1" t="e">
        <f t="shared" si="2147"/>
        <v>#DIV/0!</v>
      </c>
      <c r="Z1295" s="1" t="e">
        <f t="shared" si="2097"/>
        <v>#DIV/0!</v>
      </c>
      <c r="AA1295" s="1">
        <f>IF(S1295=0,0,Sourcedata!$C$13*EXP(2*Sourcedata!$C$28*Sourcedata!$C$10/Sourcedata!$C$12/Sourcedata!$C$34/S1295*1000000))</f>
        <v>0</v>
      </c>
      <c r="AB1295" s="1">
        <f t="shared" si="2098"/>
        <v>0</v>
      </c>
      <c r="AC1295" s="1">
        <f t="shared" si="2148"/>
        <v>0</v>
      </c>
      <c r="AD1295">
        <f t="shared" si="2149"/>
        <v>0</v>
      </c>
      <c r="AE1295">
        <f t="shared" si="2142"/>
        <v>0</v>
      </c>
      <c r="AF1295" s="1">
        <f t="shared" si="2099"/>
        <v>0</v>
      </c>
      <c r="AG1295" s="1" t="e">
        <f t="shared" si="2100"/>
        <v>#DIV/0!</v>
      </c>
      <c r="AH1295" s="1">
        <f t="shared" si="2101"/>
        <v>0</v>
      </c>
      <c r="AI1295" s="1" t="e">
        <f>IF(AG1295&gt;$D$1,Sourcedata!$B$90*(2*AE1295/1000000)/fluid_kinevisco,(AE1295*2/1000000)^(4/3)*epsilon^(1/3)/fluid_kinevisco)</f>
        <v>#DIV/0!</v>
      </c>
      <c r="AJ1295" s="1" t="e">
        <f>2+0.6*AI1295^0.5*Sourcedata!$B$92^(1/3)</f>
        <v>#DIV/0!</v>
      </c>
      <c r="AK1295" s="1" t="e">
        <f t="shared" si="2150"/>
        <v>#DIV/0!</v>
      </c>
      <c r="AL1295" s="1" t="e">
        <f t="shared" si="2102"/>
        <v>#DIV/0!</v>
      </c>
      <c r="AM1295" s="1">
        <f>IF(AE1295=0,0,Sourcedata!$C$13*EXP(2*Sourcedata!$C$28*Sourcedata!$C$10/Sourcedata!$C$12/Sourcedata!$C$34/AE1295*1000000))</f>
        <v>0</v>
      </c>
      <c r="AN1295" s="1">
        <f t="shared" si="2103"/>
        <v>0</v>
      </c>
      <c r="AO1295" s="1">
        <f t="shared" si="2151"/>
        <v>0</v>
      </c>
      <c r="AP1295">
        <f t="shared" si="2152"/>
        <v>0</v>
      </c>
      <c r="AQ1295">
        <f t="shared" si="2143"/>
        <v>0</v>
      </c>
      <c r="AR1295" s="1">
        <f t="shared" si="2104"/>
        <v>0</v>
      </c>
      <c r="AS1295" s="1" t="e">
        <f t="shared" si="2105"/>
        <v>#DIV/0!</v>
      </c>
      <c r="AT1295" s="1">
        <f t="shared" si="2106"/>
        <v>0</v>
      </c>
      <c r="AU1295" s="1" t="e">
        <f>IF(AS1295&gt;$D$1,Sourcedata!$B$90*(2*AQ1295/1000000)/fluid_kinevisco,(AQ1295*2/1000000)^(4/3)*epsilon^(1/3)/fluid_kinevisco)</f>
        <v>#DIV/0!</v>
      </c>
      <c r="AV1295" s="1" t="e">
        <f>2+0.6*AU1295^0.5*Sourcedata!$B$92^(1/3)</f>
        <v>#DIV/0!</v>
      </c>
      <c r="AW1295" s="1" t="e">
        <f t="shared" si="2153"/>
        <v>#DIV/0!</v>
      </c>
      <c r="AX1295" s="1" t="e">
        <f t="shared" si="2107"/>
        <v>#DIV/0!</v>
      </c>
      <c r="AY1295" s="1">
        <f>IF(AQ1295=0,0,Sourcedata!$C$13*EXP(2*Sourcedata!$C$28*Sourcedata!$C$10/Sourcedata!$C$12/Sourcedata!$C$34/AQ1295*1000000))</f>
        <v>0</v>
      </c>
      <c r="AZ1295" s="1">
        <f t="shared" si="2108"/>
        <v>0</v>
      </c>
      <c r="BA1295" s="1">
        <f t="shared" si="2154"/>
        <v>0</v>
      </c>
      <c r="BB1295">
        <f t="shared" si="2155"/>
        <v>0</v>
      </c>
      <c r="BC1295">
        <f t="shared" si="2156"/>
        <v>0</v>
      </c>
      <c r="BD1295" s="1">
        <f t="shared" si="2109"/>
        <v>0</v>
      </c>
      <c r="BE1295" s="1" t="e">
        <f t="shared" si="2110"/>
        <v>#DIV/0!</v>
      </c>
      <c r="BF1295" s="1">
        <f t="shared" si="2111"/>
        <v>0</v>
      </c>
      <c r="BG1295" s="1" t="e">
        <f>IF(BE1295&gt;$D$1,Sourcedata!$B$90*(2*BC1295/1000000)/fluid_kinevisco,(BC1295*2/1000000)^(4/3)*epsilon^(1/3)/fluid_kinevisco)</f>
        <v>#DIV/0!</v>
      </c>
      <c r="BH1295" s="1" t="e">
        <f>2+0.6*BG1295^0.5*Sourcedata!$B$92^(1/3)</f>
        <v>#DIV/0!</v>
      </c>
      <c r="BI1295" s="1" t="e">
        <f t="shared" si="2157"/>
        <v>#DIV/0!</v>
      </c>
      <c r="BJ1295" s="1" t="e">
        <f t="shared" si="2112"/>
        <v>#DIV/0!</v>
      </c>
      <c r="BK1295" s="1">
        <f>IF(BC1295=0,0,Sourcedata!$C$13*EXP(2*Sourcedata!$C$28*Sourcedata!$C$10/Sourcedata!$C$12/Sourcedata!$C$34/BC1295*1000000))</f>
        <v>0</v>
      </c>
      <c r="BL1295" s="1">
        <f t="shared" si="2113"/>
        <v>0</v>
      </c>
      <c r="BM1295" s="1">
        <f t="shared" si="2158"/>
        <v>0</v>
      </c>
      <c r="BN1295">
        <f t="shared" si="2159"/>
        <v>0</v>
      </c>
      <c r="BO1295">
        <f t="shared" si="2160"/>
        <v>0</v>
      </c>
      <c r="BP1295" s="1">
        <f t="shared" si="2114"/>
        <v>0</v>
      </c>
      <c r="BQ1295" s="1" t="e">
        <f t="shared" si="2115"/>
        <v>#DIV/0!</v>
      </c>
      <c r="BR1295" s="1">
        <f t="shared" si="2116"/>
        <v>0</v>
      </c>
      <c r="BS1295" s="1" t="e">
        <f>IF(BQ1295&gt;$D$1,Sourcedata!$B$90*(2*BO1295/1000000)/fluid_kinevisco,(BO1295*2/1000000)^(4/3)*epsilon^(1/3)/fluid_kinevisco)</f>
        <v>#DIV/0!</v>
      </c>
      <c r="BT1295" s="1" t="e">
        <f>2+0.6*BS1295^0.5*Sourcedata!$B$92^(1/3)</f>
        <v>#DIV/0!</v>
      </c>
      <c r="BU1295" s="1" t="e">
        <f t="shared" si="2161"/>
        <v>#DIV/0!</v>
      </c>
      <c r="BV1295" s="1" t="e">
        <f t="shared" si="2117"/>
        <v>#DIV/0!</v>
      </c>
      <c r="BW1295" s="1">
        <f>IF(BO1295=0,0,Sourcedata!$C$13*EXP(2*Sourcedata!$C$28*Sourcedata!$C$10/Sourcedata!$C$12/Sourcedata!$C$34/BO1295*1000000))</f>
        <v>0</v>
      </c>
      <c r="BX1295" s="1">
        <f t="shared" si="2118"/>
        <v>0</v>
      </c>
      <c r="BY1295" s="1">
        <f t="shared" si="2162"/>
        <v>0</v>
      </c>
      <c r="BZ1295">
        <f t="shared" si="2163"/>
        <v>0</v>
      </c>
      <c r="CA1295">
        <f t="shared" si="2144"/>
        <v>0</v>
      </c>
      <c r="CB1295" s="1">
        <f t="shared" si="2119"/>
        <v>0</v>
      </c>
      <c r="CC1295" s="1" t="e">
        <f t="shared" si="2120"/>
        <v>#DIV/0!</v>
      </c>
      <c r="CD1295" s="1">
        <f t="shared" si="2121"/>
        <v>0</v>
      </c>
      <c r="CE1295" s="1" t="e">
        <f>IF(CC1295&gt;$D$1,Sourcedata!$B$90*(2*CA1295/1000000)/fluid_kinevisco,(CA1295*2/1000000)^(4/3)*epsilon^(1/3)/fluid_kinevisco)</f>
        <v>#DIV/0!</v>
      </c>
      <c r="CF1295" s="1" t="e">
        <f>2+0.6*CE1295^0.5*Sourcedata!$B$92^(1/3)</f>
        <v>#DIV/0!</v>
      </c>
      <c r="CG1295" s="1" t="e">
        <f t="shared" si="2164"/>
        <v>#DIV/0!</v>
      </c>
      <c r="CH1295" s="1" t="e">
        <f t="shared" si="2122"/>
        <v>#DIV/0!</v>
      </c>
      <c r="CI1295" s="1">
        <f>IF(CA1295=0,0,Sourcedata!$C$13*EXP(2*Sourcedata!$C$28*Sourcedata!$C$10/Sourcedata!$C$12/Sourcedata!$C$34/CA1295*1000000))</f>
        <v>0</v>
      </c>
      <c r="CJ1295" s="1">
        <f t="shared" si="2123"/>
        <v>0</v>
      </c>
      <c r="CK1295" s="1">
        <f t="shared" si="2165"/>
        <v>0</v>
      </c>
      <c r="CL1295">
        <f t="shared" si="2145"/>
        <v>0</v>
      </c>
      <c r="CM1295">
        <f t="shared" si="2166"/>
        <v>0</v>
      </c>
      <c r="CN1295" s="1">
        <f t="shared" si="2124"/>
        <v>0</v>
      </c>
      <c r="CO1295" s="1" t="e">
        <f t="shared" si="2125"/>
        <v>#DIV/0!</v>
      </c>
      <c r="CP1295" s="1">
        <f t="shared" si="2126"/>
        <v>0</v>
      </c>
      <c r="CQ1295" s="1" t="e">
        <f>IF(CO1295&gt;$D$1,Sourcedata!$B$90*(2*CM1295/1000000)/fluid_kinevisco,(CM1295*2/1000000)^(4/3)*epsilon^(1/3)/fluid_kinevisco)</f>
        <v>#DIV/0!</v>
      </c>
      <c r="CR1295" s="1" t="e">
        <f>2+0.6*CQ1295^0.5*Sourcedata!$B$92^(1/3)</f>
        <v>#DIV/0!</v>
      </c>
      <c r="CS1295" s="1" t="e">
        <f t="shared" si="2167"/>
        <v>#DIV/0!</v>
      </c>
      <c r="CT1295" s="1" t="e">
        <f t="shared" si="2127"/>
        <v>#DIV/0!</v>
      </c>
      <c r="CU1295" s="1">
        <f>IF(CM1295=0,0,Sourcedata!$C$13*EXP(2*Sourcedata!$C$28*Sourcedata!$C$10/Sourcedata!$C$12/Sourcedata!$C$34/CM1295*1000000))</f>
        <v>0</v>
      </c>
      <c r="CV1295" s="1">
        <f t="shared" si="2128"/>
        <v>0</v>
      </c>
      <c r="CW1295" s="1">
        <f t="shared" si="2168"/>
        <v>0</v>
      </c>
      <c r="CX1295">
        <f t="shared" si="2169"/>
        <v>0</v>
      </c>
      <c r="CY1295">
        <f t="shared" si="2170"/>
        <v>0</v>
      </c>
      <c r="CZ1295" s="1">
        <f t="shared" si="2129"/>
        <v>0</v>
      </c>
      <c r="DA1295" s="1" t="e">
        <f t="shared" si="2130"/>
        <v>#DIV/0!</v>
      </c>
      <c r="DB1295" s="1">
        <f t="shared" si="2131"/>
        <v>0</v>
      </c>
      <c r="DC1295" s="1" t="e">
        <f>IF(DA1295&gt;$D$1,Sourcedata!$B$90*(2*CY1295/1000000)/fluid_kinevisco,(CY1295*2/1000000)^(4/3)*epsilon^(1/3)/fluid_kinevisco)</f>
        <v>#DIV/0!</v>
      </c>
      <c r="DD1295" s="1" t="e">
        <f>2+0.6*DC1295^0.5*Sourcedata!$B$92^(1/3)</f>
        <v>#DIV/0!</v>
      </c>
      <c r="DE1295" s="1" t="e">
        <f t="shared" si="2171"/>
        <v>#DIV/0!</v>
      </c>
      <c r="DF1295" s="1" t="e">
        <f t="shared" si="2132"/>
        <v>#DIV/0!</v>
      </c>
      <c r="DG1295" s="1">
        <f>IF(CY1295=0,0,Sourcedata!$C$13*EXP(2*Sourcedata!$C$28*Sourcedata!$C$10/Sourcedata!$C$12/Sourcedata!$C$34/CY1295*1000000))</f>
        <v>0</v>
      </c>
      <c r="DH1295" s="1">
        <f t="shared" si="2133"/>
        <v>0</v>
      </c>
      <c r="DI1295" s="1">
        <f t="shared" si="2172"/>
        <v>0</v>
      </c>
      <c r="DJ1295">
        <f t="shared" si="2173"/>
        <v>0</v>
      </c>
      <c r="DK1295">
        <f t="shared" si="2174"/>
        <v>13.744218671993861</v>
      </c>
      <c r="DL1295" s="1">
        <f t="shared" si="2134"/>
        <v>1.2423944509124362E-4</v>
      </c>
      <c r="DM1295" s="1">
        <f t="shared" si="2135"/>
        <v>0.11240194867268039</v>
      </c>
      <c r="DN1295" s="1">
        <f t="shared" si="2136"/>
        <v>1.1837416269581196E-6</v>
      </c>
      <c r="DO1295" s="1">
        <f>IF(DM1295&gt;$D$1,Sourcedata!$B$90*(2*DK1295/1000000)/fluid_kinevisco,(DK1295*2/1000000)^(4/3)*epsilon^(1/3)/fluid_kinevisco)</f>
        <v>6.2845043690671343E-2</v>
      </c>
      <c r="DP1295" s="1">
        <f>2+0.6*DO1295^0.5*Sourcedata!$B$92^(1/3)</f>
        <v>3.5713040757024679</v>
      </c>
      <c r="DQ1295" s="1">
        <f t="shared" si="2175"/>
        <v>7.6970307655980834</v>
      </c>
      <c r="DR1295" s="1">
        <f t="shared" si="2137"/>
        <v>4.1311714027384836</v>
      </c>
      <c r="DS1295" s="1">
        <f>IF(DK1295=0,0,Sourcedata!$C$13*EXP(2*Sourcedata!$C$28*Sourcedata!$C$10/Sourcedata!$C$12/Sourcedata!$C$34/DK1295*1000000))</f>
        <v>1.500388000552594</v>
      </c>
      <c r="DT1295" s="1">
        <f t="shared" si="2138"/>
        <v>-3.9820345538461413E-10</v>
      </c>
      <c r="DU1295" s="1">
        <f t="shared" si="2176"/>
        <v>3.5838310984618892E-10</v>
      </c>
      <c r="DV1295">
        <f t="shared" si="2177"/>
        <v>1.892370012068599E-8</v>
      </c>
      <c r="DX1295" s="26">
        <f t="shared" si="2086"/>
        <v>2.498249216303753E-5</v>
      </c>
      <c r="DY1295">
        <f t="shared" si="2075"/>
        <v>0.32324999999999887</v>
      </c>
      <c r="DZ1295" s="1">
        <f t="shared" si="2076"/>
        <v>1.7507836962462567E-2</v>
      </c>
      <c r="EA1295" s="1">
        <f t="shared" si="2087"/>
        <v>24.982492163037531</v>
      </c>
      <c r="EB1295" s="1">
        <f t="shared" si="2080"/>
        <v>0</v>
      </c>
      <c r="EC1295" s="1"/>
      <c r="ED1295" s="1">
        <f t="shared" si="2081"/>
        <v>24.999999999999993</v>
      </c>
      <c r="EE1295" s="1">
        <f t="shared" si="2082"/>
        <v>24.982492163037531</v>
      </c>
      <c r="EF1295">
        <f t="shared" si="2077"/>
        <v>99.929968652150123</v>
      </c>
      <c r="EG1295">
        <f t="shared" si="2078"/>
        <v>0</v>
      </c>
      <c r="EH1295" s="1"/>
      <c r="EI1295">
        <f t="shared" si="2079"/>
        <v>99.929968652150151</v>
      </c>
      <c r="EK1295">
        <f t="shared" si="2083"/>
        <v>0.32324999999999887</v>
      </c>
      <c r="EL1295">
        <f t="shared" si="2084"/>
        <v>0.32</v>
      </c>
      <c r="EM1295">
        <f t="shared" si="2085"/>
        <v>99.929968652150123</v>
      </c>
    </row>
    <row r="1296" spans="6:143" x14ac:dyDescent="0.2">
      <c r="F1296">
        <f>F1295+Sourcedata!$C$36*3600/4000</f>
        <v>1160.9999999999957</v>
      </c>
      <c r="G1296">
        <f t="shared" si="2139"/>
        <v>0</v>
      </c>
      <c r="H1296" s="1">
        <f t="shared" si="2088"/>
        <v>0</v>
      </c>
      <c r="I1296" s="1" t="e">
        <f t="shared" si="2089"/>
        <v>#DIV/0!</v>
      </c>
      <c r="J1296" s="1">
        <f t="shared" si="2090"/>
        <v>0</v>
      </c>
      <c r="K1296" s="1" t="e">
        <f>IF(I1296&gt;$D$1,Sourcedata!$B$90*(2*G1296/1000000)/fluid_kinevisco,(G1296*2/1000000)^(4/3)*epsilon^(1/3)/fluid_kinevisco)</f>
        <v>#DIV/0!</v>
      </c>
      <c r="L1296" s="1" t="e">
        <f>2+0.6*K1296^0.5*Sourcedata!$B$92^(1/3)</f>
        <v>#DIV/0!</v>
      </c>
      <c r="M1296" s="1" t="e">
        <f t="shared" si="2091"/>
        <v>#DIV/0!</v>
      </c>
      <c r="N1296" s="1" t="e">
        <f t="shared" si="2092"/>
        <v>#DIV/0!</v>
      </c>
      <c r="O1296" s="1">
        <f>IF(G1296=0,0,Sourcedata!$C$13*EXP(2*Sourcedata!$C$28*Sourcedata!$C$10/Sourcedata!$C$12/Sourcedata!$C$34/G1296*1000000))</f>
        <v>0</v>
      </c>
      <c r="P1296" s="1">
        <f t="shared" si="2093"/>
        <v>0</v>
      </c>
      <c r="Q1296" s="1">
        <f t="shared" si="2140"/>
        <v>0</v>
      </c>
      <c r="R1296">
        <f t="shared" si="2146"/>
        <v>0</v>
      </c>
      <c r="S1296">
        <f t="shared" si="2141"/>
        <v>0</v>
      </c>
      <c r="T1296" s="1">
        <f t="shared" si="2094"/>
        <v>0</v>
      </c>
      <c r="U1296" s="1" t="e">
        <f t="shared" si="2095"/>
        <v>#DIV/0!</v>
      </c>
      <c r="V1296" s="1">
        <f t="shared" si="2096"/>
        <v>0</v>
      </c>
      <c r="W1296" s="1" t="e">
        <f>IF(U1296&gt;$D$1,Sourcedata!$B$90*(2*S1296/1000000)/fluid_kinevisco,(S1296*2/1000000)^(4/3)*epsilon^(1/3)/fluid_kinevisco)</f>
        <v>#DIV/0!</v>
      </c>
      <c r="X1296" s="1" t="e">
        <f>2+0.6*W1296^0.5*Sourcedata!$B$92^(1/3)</f>
        <v>#DIV/0!</v>
      </c>
      <c r="Y1296" s="1" t="e">
        <f t="shared" si="2147"/>
        <v>#DIV/0!</v>
      </c>
      <c r="Z1296" s="1" t="e">
        <f t="shared" si="2097"/>
        <v>#DIV/0!</v>
      </c>
      <c r="AA1296" s="1">
        <f>IF(S1296=0,0,Sourcedata!$C$13*EXP(2*Sourcedata!$C$28*Sourcedata!$C$10/Sourcedata!$C$12/Sourcedata!$C$34/S1296*1000000))</f>
        <v>0</v>
      </c>
      <c r="AB1296" s="1">
        <f t="shared" si="2098"/>
        <v>0</v>
      </c>
      <c r="AC1296" s="1">
        <f t="shared" si="2148"/>
        <v>0</v>
      </c>
      <c r="AD1296">
        <f t="shared" si="2149"/>
        <v>0</v>
      </c>
      <c r="AE1296">
        <f t="shared" si="2142"/>
        <v>0</v>
      </c>
      <c r="AF1296" s="1">
        <f t="shared" si="2099"/>
        <v>0</v>
      </c>
      <c r="AG1296" s="1" t="e">
        <f t="shared" si="2100"/>
        <v>#DIV/0!</v>
      </c>
      <c r="AH1296" s="1">
        <f t="shared" si="2101"/>
        <v>0</v>
      </c>
      <c r="AI1296" s="1" t="e">
        <f>IF(AG1296&gt;$D$1,Sourcedata!$B$90*(2*AE1296/1000000)/fluid_kinevisco,(AE1296*2/1000000)^(4/3)*epsilon^(1/3)/fluid_kinevisco)</f>
        <v>#DIV/0!</v>
      </c>
      <c r="AJ1296" s="1" t="e">
        <f>2+0.6*AI1296^0.5*Sourcedata!$B$92^(1/3)</f>
        <v>#DIV/0!</v>
      </c>
      <c r="AK1296" s="1" t="e">
        <f t="shared" si="2150"/>
        <v>#DIV/0!</v>
      </c>
      <c r="AL1296" s="1" t="e">
        <f t="shared" si="2102"/>
        <v>#DIV/0!</v>
      </c>
      <c r="AM1296" s="1">
        <f>IF(AE1296=0,0,Sourcedata!$C$13*EXP(2*Sourcedata!$C$28*Sourcedata!$C$10/Sourcedata!$C$12/Sourcedata!$C$34/AE1296*1000000))</f>
        <v>0</v>
      </c>
      <c r="AN1296" s="1">
        <f t="shared" si="2103"/>
        <v>0</v>
      </c>
      <c r="AO1296" s="1">
        <f t="shared" si="2151"/>
        <v>0</v>
      </c>
      <c r="AP1296">
        <f t="shared" si="2152"/>
        <v>0</v>
      </c>
      <c r="AQ1296">
        <f t="shared" si="2143"/>
        <v>0</v>
      </c>
      <c r="AR1296" s="1">
        <f t="shared" si="2104"/>
        <v>0</v>
      </c>
      <c r="AS1296" s="1" t="e">
        <f t="shared" si="2105"/>
        <v>#DIV/0!</v>
      </c>
      <c r="AT1296" s="1">
        <f t="shared" si="2106"/>
        <v>0</v>
      </c>
      <c r="AU1296" s="1" t="e">
        <f>IF(AS1296&gt;$D$1,Sourcedata!$B$90*(2*AQ1296/1000000)/fluid_kinevisco,(AQ1296*2/1000000)^(4/3)*epsilon^(1/3)/fluid_kinevisco)</f>
        <v>#DIV/0!</v>
      </c>
      <c r="AV1296" s="1" t="e">
        <f>2+0.6*AU1296^0.5*Sourcedata!$B$92^(1/3)</f>
        <v>#DIV/0!</v>
      </c>
      <c r="AW1296" s="1" t="e">
        <f t="shared" si="2153"/>
        <v>#DIV/0!</v>
      </c>
      <c r="AX1296" s="1" t="e">
        <f t="shared" si="2107"/>
        <v>#DIV/0!</v>
      </c>
      <c r="AY1296" s="1">
        <f>IF(AQ1296=0,0,Sourcedata!$C$13*EXP(2*Sourcedata!$C$28*Sourcedata!$C$10/Sourcedata!$C$12/Sourcedata!$C$34/AQ1296*1000000))</f>
        <v>0</v>
      </c>
      <c r="AZ1296" s="1">
        <f t="shared" si="2108"/>
        <v>0</v>
      </c>
      <c r="BA1296" s="1">
        <f t="shared" si="2154"/>
        <v>0</v>
      </c>
      <c r="BB1296">
        <f t="shared" si="2155"/>
        <v>0</v>
      </c>
      <c r="BC1296">
        <f t="shared" si="2156"/>
        <v>0</v>
      </c>
      <c r="BD1296" s="1">
        <f t="shared" si="2109"/>
        <v>0</v>
      </c>
      <c r="BE1296" s="1" t="e">
        <f t="shared" si="2110"/>
        <v>#DIV/0!</v>
      </c>
      <c r="BF1296" s="1">
        <f t="shared" si="2111"/>
        <v>0</v>
      </c>
      <c r="BG1296" s="1" t="e">
        <f>IF(BE1296&gt;$D$1,Sourcedata!$B$90*(2*BC1296/1000000)/fluid_kinevisco,(BC1296*2/1000000)^(4/3)*epsilon^(1/3)/fluid_kinevisco)</f>
        <v>#DIV/0!</v>
      </c>
      <c r="BH1296" s="1" t="e">
        <f>2+0.6*BG1296^0.5*Sourcedata!$B$92^(1/3)</f>
        <v>#DIV/0!</v>
      </c>
      <c r="BI1296" s="1" t="e">
        <f t="shared" si="2157"/>
        <v>#DIV/0!</v>
      </c>
      <c r="BJ1296" s="1" t="e">
        <f t="shared" si="2112"/>
        <v>#DIV/0!</v>
      </c>
      <c r="BK1296" s="1">
        <f>IF(BC1296=0,0,Sourcedata!$C$13*EXP(2*Sourcedata!$C$28*Sourcedata!$C$10/Sourcedata!$C$12/Sourcedata!$C$34/BC1296*1000000))</f>
        <v>0</v>
      </c>
      <c r="BL1296" s="1">
        <f t="shared" si="2113"/>
        <v>0</v>
      </c>
      <c r="BM1296" s="1">
        <f t="shared" si="2158"/>
        <v>0</v>
      </c>
      <c r="BN1296">
        <f t="shared" si="2159"/>
        <v>0</v>
      </c>
      <c r="BO1296">
        <f t="shared" si="2160"/>
        <v>0</v>
      </c>
      <c r="BP1296" s="1">
        <f t="shared" si="2114"/>
        <v>0</v>
      </c>
      <c r="BQ1296" s="1" t="e">
        <f t="shared" si="2115"/>
        <v>#DIV/0!</v>
      </c>
      <c r="BR1296" s="1">
        <f t="shared" si="2116"/>
        <v>0</v>
      </c>
      <c r="BS1296" s="1" t="e">
        <f>IF(BQ1296&gt;$D$1,Sourcedata!$B$90*(2*BO1296/1000000)/fluid_kinevisco,(BO1296*2/1000000)^(4/3)*epsilon^(1/3)/fluid_kinevisco)</f>
        <v>#DIV/0!</v>
      </c>
      <c r="BT1296" s="1" t="e">
        <f>2+0.6*BS1296^0.5*Sourcedata!$B$92^(1/3)</f>
        <v>#DIV/0!</v>
      </c>
      <c r="BU1296" s="1" t="e">
        <f t="shared" si="2161"/>
        <v>#DIV/0!</v>
      </c>
      <c r="BV1296" s="1" t="e">
        <f t="shared" si="2117"/>
        <v>#DIV/0!</v>
      </c>
      <c r="BW1296" s="1">
        <f>IF(BO1296=0,0,Sourcedata!$C$13*EXP(2*Sourcedata!$C$28*Sourcedata!$C$10/Sourcedata!$C$12/Sourcedata!$C$34/BO1296*1000000))</f>
        <v>0</v>
      </c>
      <c r="BX1296" s="1">
        <f t="shared" si="2118"/>
        <v>0</v>
      </c>
      <c r="BY1296" s="1">
        <f t="shared" si="2162"/>
        <v>0</v>
      </c>
      <c r="BZ1296">
        <f t="shared" si="2163"/>
        <v>0</v>
      </c>
      <c r="CA1296">
        <f t="shared" si="2144"/>
        <v>0</v>
      </c>
      <c r="CB1296" s="1">
        <f t="shared" si="2119"/>
        <v>0</v>
      </c>
      <c r="CC1296" s="1" t="e">
        <f t="shared" si="2120"/>
        <v>#DIV/0!</v>
      </c>
      <c r="CD1296" s="1">
        <f t="shared" si="2121"/>
        <v>0</v>
      </c>
      <c r="CE1296" s="1" t="e">
        <f>IF(CC1296&gt;$D$1,Sourcedata!$B$90*(2*CA1296/1000000)/fluid_kinevisco,(CA1296*2/1000000)^(4/3)*epsilon^(1/3)/fluid_kinevisco)</f>
        <v>#DIV/0!</v>
      </c>
      <c r="CF1296" s="1" t="e">
        <f>2+0.6*CE1296^0.5*Sourcedata!$B$92^(1/3)</f>
        <v>#DIV/0!</v>
      </c>
      <c r="CG1296" s="1" t="e">
        <f t="shared" si="2164"/>
        <v>#DIV/0!</v>
      </c>
      <c r="CH1296" s="1" t="e">
        <f t="shared" si="2122"/>
        <v>#DIV/0!</v>
      </c>
      <c r="CI1296" s="1">
        <f>IF(CA1296=0,0,Sourcedata!$C$13*EXP(2*Sourcedata!$C$28*Sourcedata!$C$10/Sourcedata!$C$12/Sourcedata!$C$34/CA1296*1000000))</f>
        <v>0</v>
      </c>
      <c r="CJ1296" s="1">
        <f t="shared" si="2123"/>
        <v>0</v>
      </c>
      <c r="CK1296" s="1">
        <f t="shared" si="2165"/>
        <v>0</v>
      </c>
      <c r="CL1296">
        <f t="shared" si="2145"/>
        <v>0</v>
      </c>
      <c r="CM1296">
        <f t="shared" si="2166"/>
        <v>0</v>
      </c>
      <c r="CN1296" s="1">
        <f t="shared" si="2124"/>
        <v>0</v>
      </c>
      <c r="CO1296" s="1" t="e">
        <f t="shared" si="2125"/>
        <v>#DIV/0!</v>
      </c>
      <c r="CP1296" s="1">
        <f t="shared" si="2126"/>
        <v>0</v>
      </c>
      <c r="CQ1296" s="1" t="e">
        <f>IF(CO1296&gt;$D$1,Sourcedata!$B$90*(2*CM1296/1000000)/fluid_kinevisco,(CM1296*2/1000000)^(4/3)*epsilon^(1/3)/fluid_kinevisco)</f>
        <v>#DIV/0!</v>
      </c>
      <c r="CR1296" s="1" t="e">
        <f>2+0.6*CQ1296^0.5*Sourcedata!$B$92^(1/3)</f>
        <v>#DIV/0!</v>
      </c>
      <c r="CS1296" s="1" t="e">
        <f t="shared" si="2167"/>
        <v>#DIV/0!</v>
      </c>
      <c r="CT1296" s="1" t="e">
        <f t="shared" si="2127"/>
        <v>#DIV/0!</v>
      </c>
      <c r="CU1296" s="1">
        <f>IF(CM1296=0,0,Sourcedata!$C$13*EXP(2*Sourcedata!$C$28*Sourcedata!$C$10/Sourcedata!$C$12/Sourcedata!$C$34/CM1296*1000000))</f>
        <v>0</v>
      </c>
      <c r="CV1296" s="1">
        <f t="shared" si="2128"/>
        <v>0</v>
      </c>
      <c r="CW1296" s="1">
        <f t="shared" si="2168"/>
        <v>0</v>
      </c>
      <c r="CX1296">
        <f t="shared" si="2169"/>
        <v>0</v>
      </c>
      <c r="CY1296">
        <f t="shared" si="2170"/>
        <v>0</v>
      </c>
      <c r="CZ1296" s="1">
        <f t="shared" si="2129"/>
        <v>0</v>
      </c>
      <c r="DA1296" s="1" t="e">
        <f t="shared" si="2130"/>
        <v>#DIV/0!</v>
      </c>
      <c r="DB1296" s="1">
        <f t="shared" si="2131"/>
        <v>0</v>
      </c>
      <c r="DC1296" s="1" t="e">
        <f>IF(DA1296&gt;$D$1,Sourcedata!$B$90*(2*CY1296/1000000)/fluid_kinevisco,(CY1296*2/1000000)^(4/3)*epsilon^(1/3)/fluid_kinevisco)</f>
        <v>#DIV/0!</v>
      </c>
      <c r="DD1296" s="1" t="e">
        <f>2+0.6*DC1296^0.5*Sourcedata!$B$92^(1/3)</f>
        <v>#DIV/0!</v>
      </c>
      <c r="DE1296" s="1" t="e">
        <f t="shared" si="2171"/>
        <v>#DIV/0!</v>
      </c>
      <c r="DF1296" s="1" t="e">
        <f t="shared" si="2132"/>
        <v>#DIV/0!</v>
      </c>
      <c r="DG1296" s="1">
        <f>IF(CY1296=0,0,Sourcedata!$C$13*EXP(2*Sourcedata!$C$28*Sourcedata!$C$10/Sourcedata!$C$12/Sourcedata!$C$34/CY1296*1000000))</f>
        <v>0</v>
      </c>
      <c r="DH1296" s="1">
        <f t="shared" si="2133"/>
        <v>0</v>
      </c>
      <c r="DI1296" s="1">
        <f t="shared" si="2172"/>
        <v>0</v>
      </c>
      <c r="DJ1296">
        <f t="shared" si="2173"/>
        <v>0</v>
      </c>
      <c r="DK1296">
        <f t="shared" si="2174"/>
        <v>13.656900970772789</v>
      </c>
      <c r="DL1296" s="1">
        <f t="shared" si="2134"/>
        <v>1.2266586086613965E-4</v>
      </c>
      <c r="DM1296" s="1">
        <f t="shared" si="2135"/>
        <v>0.11168993969055746</v>
      </c>
      <c r="DN1296" s="1">
        <f t="shared" si="2136"/>
        <v>1.1754718536976939E-6</v>
      </c>
      <c r="DO1296" s="1">
        <f>IF(DM1296&gt;$D$1,Sourcedata!$B$90*(2*DK1296/1000000)/fluid_kinevisco,(DK1296*2/1000000)^(4/3)*epsilon^(1/3)/fluid_kinevisco)</f>
        <v>6.2313264593612611E-2</v>
      </c>
      <c r="DP1296" s="1">
        <f>2+0.6*DO1296^0.5*Sourcedata!$B$92^(1/3)</f>
        <v>3.5646419607340918</v>
      </c>
      <c r="DQ1296" s="1">
        <f t="shared" si="2175"/>
        <v>7.6624250745005131</v>
      </c>
      <c r="DR1296" s="1">
        <f t="shared" si="2137"/>
        <v>4.1125977415712116</v>
      </c>
      <c r="DS1296" s="1">
        <f>IF(DK1296=0,0,Sourcedata!$C$13*EXP(2*Sourcedata!$C$28*Sourcedata!$C$10/Sourcedata!$C$12/Sourcedata!$C$34/DK1296*1000000))</f>
        <v>1.5003904816224769</v>
      </c>
      <c r="DT1296" s="1">
        <f t="shared" si="2138"/>
        <v>-3.9493609545691871E-10</v>
      </c>
      <c r="DU1296" s="1">
        <f t="shared" si="2176"/>
        <v>3.5544248591126277E-10</v>
      </c>
      <c r="DV1296">
        <f t="shared" si="2177"/>
        <v>1.8565317010839801E-8</v>
      </c>
      <c r="DX1296" s="26">
        <f t="shared" si="2086"/>
        <v>2.4982838745059353E-5</v>
      </c>
      <c r="DY1296">
        <f t="shared" si="2075"/>
        <v>0.3234999999999989</v>
      </c>
      <c r="DZ1296" s="1">
        <f t="shared" si="2076"/>
        <v>1.7161254940638651E-2</v>
      </c>
      <c r="EA1296" s="1">
        <f t="shared" si="2087"/>
        <v>24.982838745059354</v>
      </c>
      <c r="EB1296" s="1">
        <f t="shared" si="2080"/>
        <v>0</v>
      </c>
      <c r="EC1296" s="1"/>
      <c r="ED1296" s="1">
        <f t="shared" si="2081"/>
        <v>24.999999999999993</v>
      </c>
      <c r="EE1296" s="1">
        <f t="shared" si="2082"/>
        <v>24.982838745059354</v>
      </c>
      <c r="EF1296">
        <f t="shared" si="2077"/>
        <v>99.931354980237415</v>
      </c>
      <c r="EG1296">
        <f t="shared" si="2078"/>
        <v>0</v>
      </c>
      <c r="EH1296" s="1"/>
      <c r="EI1296">
        <f t="shared" si="2079"/>
        <v>99.931354980237444</v>
      </c>
      <c r="EK1296">
        <f t="shared" si="2083"/>
        <v>0.3234999999999989</v>
      </c>
      <c r="EL1296">
        <f t="shared" si="2084"/>
        <v>0.32</v>
      </c>
      <c r="EM1296">
        <f t="shared" si="2085"/>
        <v>99.931354980237415</v>
      </c>
    </row>
    <row r="1297" spans="6:143" x14ac:dyDescent="0.2">
      <c r="F1297">
        <f>F1296+Sourcedata!$C$36*3600/4000</f>
        <v>1161.8999999999958</v>
      </c>
      <c r="G1297">
        <f t="shared" si="2139"/>
        <v>0</v>
      </c>
      <c r="H1297" s="1">
        <f t="shared" si="2088"/>
        <v>0</v>
      </c>
      <c r="I1297" s="1" t="e">
        <f t="shared" si="2089"/>
        <v>#DIV/0!</v>
      </c>
      <c r="J1297" s="1">
        <f t="shared" si="2090"/>
        <v>0</v>
      </c>
      <c r="K1297" s="1" t="e">
        <f>IF(I1297&gt;$D$1,Sourcedata!$B$90*(2*G1297/1000000)/fluid_kinevisco,(G1297*2/1000000)^(4/3)*epsilon^(1/3)/fluid_kinevisco)</f>
        <v>#DIV/0!</v>
      </c>
      <c r="L1297" s="1" t="e">
        <f>2+0.6*K1297^0.5*Sourcedata!$B$92^(1/3)</f>
        <v>#DIV/0!</v>
      </c>
      <c r="M1297" s="1" t="e">
        <f t="shared" si="2091"/>
        <v>#DIV/0!</v>
      </c>
      <c r="N1297" s="1" t="e">
        <f t="shared" si="2092"/>
        <v>#DIV/0!</v>
      </c>
      <c r="O1297" s="1">
        <f>IF(G1297=0,0,Sourcedata!$C$13*EXP(2*Sourcedata!$C$28*Sourcedata!$C$10/Sourcedata!$C$12/Sourcedata!$C$34/G1297*1000000))</f>
        <v>0</v>
      </c>
      <c r="P1297" s="1">
        <f t="shared" si="2093"/>
        <v>0</v>
      </c>
      <c r="Q1297" s="1">
        <f t="shared" si="2140"/>
        <v>0</v>
      </c>
      <c r="R1297">
        <f t="shared" si="2146"/>
        <v>0</v>
      </c>
      <c r="S1297">
        <f t="shared" si="2141"/>
        <v>0</v>
      </c>
      <c r="T1297" s="1">
        <f t="shared" si="2094"/>
        <v>0</v>
      </c>
      <c r="U1297" s="1" t="e">
        <f t="shared" si="2095"/>
        <v>#DIV/0!</v>
      </c>
      <c r="V1297" s="1">
        <f t="shared" si="2096"/>
        <v>0</v>
      </c>
      <c r="W1297" s="1" t="e">
        <f>IF(U1297&gt;$D$1,Sourcedata!$B$90*(2*S1297/1000000)/fluid_kinevisco,(S1297*2/1000000)^(4/3)*epsilon^(1/3)/fluid_kinevisco)</f>
        <v>#DIV/0!</v>
      </c>
      <c r="X1297" s="1" t="e">
        <f>2+0.6*W1297^0.5*Sourcedata!$B$92^(1/3)</f>
        <v>#DIV/0!</v>
      </c>
      <c r="Y1297" s="1" t="e">
        <f t="shared" si="2147"/>
        <v>#DIV/0!</v>
      </c>
      <c r="Z1297" s="1" t="e">
        <f t="shared" si="2097"/>
        <v>#DIV/0!</v>
      </c>
      <c r="AA1297" s="1">
        <f>IF(S1297=0,0,Sourcedata!$C$13*EXP(2*Sourcedata!$C$28*Sourcedata!$C$10/Sourcedata!$C$12/Sourcedata!$C$34/S1297*1000000))</f>
        <v>0</v>
      </c>
      <c r="AB1297" s="1">
        <f t="shared" si="2098"/>
        <v>0</v>
      </c>
      <c r="AC1297" s="1">
        <f t="shared" si="2148"/>
        <v>0</v>
      </c>
      <c r="AD1297">
        <f t="shared" si="2149"/>
        <v>0</v>
      </c>
      <c r="AE1297">
        <f t="shared" si="2142"/>
        <v>0</v>
      </c>
      <c r="AF1297" s="1">
        <f t="shared" si="2099"/>
        <v>0</v>
      </c>
      <c r="AG1297" s="1" t="e">
        <f t="shared" si="2100"/>
        <v>#DIV/0!</v>
      </c>
      <c r="AH1297" s="1">
        <f t="shared" si="2101"/>
        <v>0</v>
      </c>
      <c r="AI1297" s="1" t="e">
        <f>IF(AG1297&gt;$D$1,Sourcedata!$B$90*(2*AE1297/1000000)/fluid_kinevisco,(AE1297*2/1000000)^(4/3)*epsilon^(1/3)/fluid_kinevisco)</f>
        <v>#DIV/0!</v>
      </c>
      <c r="AJ1297" s="1" t="e">
        <f>2+0.6*AI1297^0.5*Sourcedata!$B$92^(1/3)</f>
        <v>#DIV/0!</v>
      </c>
      <c r="AK1297" s="1" t="e">
        <f t="shared" si="2150"/>
        <v>#DIV/0!</v>
      </c>
      <c r="AL1297" s="1" t="e">
        <f t="shared" si="2102"/>
        <v>#DIV/0!</v>
      </c>
      <c r="AM1297" s="1">
        <f>IF(AE1297=0,0,Sourcedata!$C$13*EXP(2*Sourcedata!$C$28*Sourcedata!$C$10/Sourcedata!$C$12/Sourcedata!$C$34/AE1297*1000000))</f>
        <v>0</v>
      </c>
      <c r="AN1297" s="1">
        <f t="shared" si="2103"/>
        <v>0</v>
      </c>
      <c r="AO1297" s="1">
        <f t="shared" si="2151"/>
        <v>0</v>
      </c>
      <c r="AP1297">
        <f t="shared" si="2152"/>
        <v>0</v>
      </c>
      <c r="AQ1297">
        <f t="shared" si="2143"/>
        <v>0</v>
      </c>
      <c r="AR1297" s="1">
        <f t="shared" si="2104"/>
        <v>0</v>
      </c>
      <c r="AS1297" s="1" t="e">
        <f t="shared" si="2105"/>
        <v>#DIV/0!</v>
      </c>
      <c r="AT1297" s="1">
        <f t="shared" si="2106"/>
        <v>0</v>
      </c>
      <c r="AU1297" s="1" t="e">
        <f>IF(AS1297&gt;$D$1,Sourcedata!$B$90*(2*AQ1297/1000000)/fluid_kinevisco,(AQ1297*2/1000000)^(4/3)*epsilon^(1/3)/fluid_kinevisco)</f>
        <v>#DIV/0!</v>
      </c>
      <c r="AV1297" s="1" t="e">
        <f>2+0.6*AU1297^0.5*Sourcedata!$B$92^(1/3)</f>
        <v>#DIV/0!</v>
      </c>
      <c r="AW1297" s="1" t="e">
        <f t="shared" si="2153"/>
        <v>#DIV/0!</v>
      </c>
      <c r="AX1297" s="1" t="e">
        <f t="shared" si="2107"/>
        <v>#DIV/0!</v>
      </c>
      <c r="AY1297" s="1">
        <f>IF(AQ1297=0,0,Sourcedata!$C$13*EXP(2*Sourcedata!$C$28*Sourcedata!$C$10/Sourcedata!$C$12/Sourcedata!$C$34/AQ1297*1000000))</f>
        <v>0</v>
      </c>
      <c r="AZ1297" s="1">
        <f t="shared" si="2108"/>
        <v>0</v>
      </c>
      <c r="BA1297" s="1">
        <f t="shared" si="2154"/>
        <v>0</v>
      </c>
      <c r="BB1297">
        <f t="shared" si="2155"/>
        <v>0</v>
      </c>
      <c r="BC1297">
        <f t="shared" si="2156"/>
        <v>0</v>
      </c>
      <c r="BD1297" s="1">
        <f t="shared" si="2109"/>
        <v>0</v>
      </c>
      <c r="BE1297" s="1" t="e">
        <f t="shared" si="2110"/>
        <v>#DIV/0!</v>
      </c>
      <c r="BF1297" s="1">
        <f t="shared" si="2111"/>
        <v>0</v>
      </c>
      <c r="BG1297" s="1" t="e">
        <f>IF(BE1297&gt;$D$1,Sourcedata!$B$90*(2*BC1297/1000000)/fluid_kinevisco,(BC1297*2/1000000)^(4/3)*epsilon^(1/3)/fluid_kinevisco)</f>
        <v>#DIV/0!</v>
      </c>
      <c r="BH1297" s="1" t="e">
        <f>2+0.6*BG1297^0.5*Sourcedata!$B$92^(1/3)</f>
        <v>#DIV/0!</v>
      </c>
      <c r="BI1297" s="1" t="e">
        <f t="shared" si="2157"/>
        <v>#DIV/0!</v>
      </c>
      <c r="BJ1297" s="1" t="e">
        <f t="shared" si="2112"/>
        <v>#DIV/0!</v>
      </c>
      <c r="BK1297" s="1">
        <f>IF(BC1297=0,0,Sourcedata!$C$13*EXP(2*Sourcedata!$C$28*Sourcedata!$C$10/Sourcedata!$C$12/Sourcedata!$C$34/BC1297*1000000))</f>
        <v>0</v>
      </c>
      <c r="BL1297" s="1">
        <f t="shared" si="2113"/>
        <v>0</v>
      </c>
      <c r="BM1297" s="1">
        <f t="shared" si="2158"/>
        <v>0</v>
      </c>
      <c r="BN1297">
        <f t="shared" si="2159"/>
        <v>0</v>
      </c>
      <c r="BO1297">
        <f t="shared" si="2160"/>
        <v>0</v>
      </c>
      <c r="BP1297" s="1">
        <f t="shared" si="2114"/>
        <v>0</v>
      </c>
      <c r="BQ1297" s="1" t="e">
        <f t="shared" si="2115"/>
        <v>#DIV/0!</v>
      </c>
      <c r="BR1297" s="1">
        <f t="shared" si="2116"/>
        <v>0</v>
      </c>
      <c r="BS1297" s="1" t="e">
        <f>IF(BQ1297&gt;$D$1,Sourcedata!$B$90*(2*BO1297/1000000)/fluid_kinevisco,(BO1297*2/1000000)^(4/3)*epsilon^(1/3)/fluid_kinevisco)</f>
        <v>#DIV/0!</v>
      </c>
      <c r="BT1297" s="1" t="e">
        <f>2+0.6*BS1297^0.5*Sourcedata!$B$92^(1/3)</f>
        <v>#DIV/0!</v>
      </c>
      <c r="BU1297" s="1" t="e">
        <f t="shared" si="2161"/>
        <v>#DIV/0!</v>
      </c>
      <c r="BV1297" s="1" t="e">
        <f t="shared" si="2117"/>
        <v>#DIV/0!</v>
      </c>
      <c r="BW1297" s="1">
        <f>IF(BO1297=0,0,Sourcedata!$C$13*EXP(2*Sourcedata!$C$28*Sourcedata!$C$10/Sourcedata!$C$12/Sourcedata!$C$34/BO1297*1000000))</f>
        <v>0</v>
      </c>
      <c r="BX1297" s="1">
        <f t="shared" si="2118"/>
        <v>0</v>
      </c>
      <c r="BY1297" s="1">
        <f t="shared" si="2162"/>
        <v>0</v>
      </c>
      <c r="BZ1297">
        <f t="shared" si="2163"/>
        <v>0</v>
      </c>
      <c r="CA1297">
        <f t="shared" si="2144"/>
        <v>0</v>
      </c>
      <c r="CB1297" s="1">
        <f t="shared" si="2119"/>
        <v>0</v>
      </c>
      <c r="CC1297" s="1" t="e">
        <f t="shared" si="2120"/>
        <v>#DIV/0!</v>
      </c>
      <c r="CD1297" s="1">
        <f t="shared" si="2121"/>
        <v>0</v>
      </c>
      <c r="CE1297" s="1" t="e">
        <f>IF(CC1297&gt;$D$1,Sourcedata!$B$90*(2*CA1297/1000000)/fluid_kinevisco,(CA1297*2/1000000)^(4/3)*epsilon^(1/3)/fluid_kinevisco)</f>
        <v>#DIV/0!</v>
      </c>
      <c r="CF1297" s="1" t="e">
        <f>2+0.6*CE1297^0.5*Sourcedata!$B$92^(1/3)</f>
        <v>#DIV/0!</v>
      </c>
      <c r="CG1297" s="1" t="e">
        <f t="shared" si="2164"/>
        <v>#DIV/0!</v>
      </c>
      <c r="CH1297" s="1" t="e">
        <f t="shared" si="2122"/>
        <v>#DIV/0!</v>
      </c>
      <c r="CI1297" s="1">
        <f>IF(CA1297=0,0,Sourcedata!$C$13*EXP(2*Sourcedata!$C$28*Sourcedata!$C$10/Sourcedata!$C$12/Sourcedata!$C$34/CA1297*1000000))</f>
        <v>0</v>
      </c>
      <c r="CJ1297" s="1">
        <f t="shared" si="2123"/>
        <v>0</v>
      </c>
      <c r="CK1297" s="1">
        <f t="shared" si="2165"/>
        <v>0</v>
      </c>
      <c r="CL1297">
        <f t="shared" si="2145"/>
        <v>0</v>
      </c>
      <c r="CM1297">
        <f t="shared" si="2166"/>
        <v>0</v>
      </c>
      <c r="CN1297" s="1">
        <f t="shared" si="2124"/>
        <v>0</v>
      </c>
      <c r="CO1297" s="1" t="e">
        <f t="shared" si="2125"/>
        <v>#DIV/0!</v>
      </c>
      <c r="CP1297" s="1">
        <f t="shared" si="2126"/>
        <v>0</v>
      </c>
      <c r="CQ1297" s="1" t="e">
        <f>IF(CO1297&gt;$D$1,Sourcedata!$B$90*(2*CM1297/1000000)/fluid_kinevisco,(CM1297*2/1000000)^(4/3)*epsilon^(1/3)/fluid_kinevisco)</f>
        <v>#DIV/0!</v>
      </c>
      <c r="CR1297" s="1" t="e">
        <f>2+0.6*CQ1297^0.5*Sourcedata!$B$92^(1/3)</f>
        <v>#DIV/0!</v>
      </c>
      <c r="CS1297" s="1" t="e">
        <f t="shared" si="2167"/>
        <v>#DIV/0!</v>
      </c>
      <c r="CT1297" s="1" t="e">
        <f t="shared" si="2127"/>
        <v>#DIV/0!</v>
      </c>
      <c r="CU1297" s="1">
        <f>IF(CM1297=0,0,Sourcedata!$C$13*EXP(2*Sourcedata!$C$28*Sourcedata!$C$10/Sourcedata!$C$12/Sourcedata!$C$34/CM1297*1000000))</f>
        <v>0</v>
      </c>
      <c r="CV1297" s="1">
        <f t="shared" si="2128"/>
        <v>0</v>
      </c>
      <c r="CW1297" s="1">
        <f t="shared" si="2168"/>
        <v>0</v>
      </c>
      <c r="CX1297">
        <f t="shared" si="2169"/>
        <v>0</v>
      </c>
      <c r="CY1297">
        <f t="shared" si="2170"/>
        <v>0</v>
      </c>
      <c r="CZ1297" s="1">
        <f t="shared" si="2129"/>
        <v>0</v>
      </c>
      <c r="DA1297" s="1" t="e">
        <f t="shared" si="2130"/>
        <v>#DIV/0!</v>
      </c>
      <c r="DB1297" s="1">
        <f t="shared" si="2131"/>
        <v>0</v>
      </c>
      <c r="DC1297" s="1" t="e">
        <f>IF(DA1297&gt;$D$1,Sourcedata!$B$90*(2*CY1297/1000000)/fluid_kinevisco,(CY1297*2/1000000)^(4/3)*epsilon^(1/3)/fluid_kinevisco)</f>
        <v>#DIV/0!</v>
      </c>
      <c r="DD1297" s="1" t="e">
        <f>2+0.6*DC1297^0.5*Sourcedata!$B$92^(1/3)</f>
        <v>#DIV/0!</v>
      </c>
      <c r="DE1297" s="1" t="e">
        <f t="shared" si="2171"/>
        <v>#DIV/0!</v>
      </c>
      <c r="DF1297" s="1" t="e">
        <f t="shared" si="2132"/>
        <v>#DIV/0!</v>
      </c>
      <c r="DG1297" s="1">
        <f>IF(CY1297=0,0,Sourcedata!$C$13*EXP(2*Sourcedata!$C$28*Sourcedata!$C$10/Sourcedata!$C$12/Sourcedata!$C$34/CY1297*1000000))</f>
        <v>0</v>
      </c>
      <c r="DH1297" s="1">
        <f t="shared" si="2133"/>
        <v>0</v>
      </c>
      <c r="DI1297" s="1">
        <f t="shared" si="2172"/>
        <v>0</v>
      </c>
      <c r="DJ1297">
        <f t="shared" si="2173"/>
        <v>0</v>
      </c>
      <c r="DK1297">
        <f t="shared" si="2174"/>
        <v>13.56918264479698</v>
      </c>
      <c r="DL1297" s="1">
        <f t="shared" si="2134"/>
        <v>1.2109515487783413E-4</v>
      </c>
      <c r="DM1297" s="1">
        <f t="shared" si="2135"/>
        <v>0.11097462383594249</v>
      </c>
      <c r="DN1297" s="1">
        <f t="shared" si="2136"/>
        <v>1.1671694599059618E-6</v>
      </c>
      <c r="DO1297" s="1">
        <f>IF(DM1297&gt;$D$1,Sourcedata!$B$90*(2*DK1297/1000000)/fluid_kinevisco,(DK1297*2/1000000)^(4/3)*epsilon^(1/3)/fluid_kinevisco)</f>
        <v>6.1780185576550635E-2</v>
      </c>
      <c r="DP1297" s="1">
        <f>2+0.6*DO1297^0.5*Sourcedata!$B$92^(1/3)</f>
        <v>3.5579349672677987</v>
      </c>
      <c r="DQ1297" s="1">
        <f t="shared" si="2175"/>
        <v>7.6275608012121685</v>
      </c>
      <c r="DR1297" s="1">
        <f t="shared" si="2137"/>
        <v>4.0938852934633241</v>
      </c>
      <c r="DS1297" s="1">
        <f>IF(DK1297=0,0,Sourcedata!$C$13*EXP(2*Sourcedata!$C$28*Sourcedata!$C$10/Sourcedata!$C$12/Sourcedata!$C$34/DK1297*1000000))</f>
        <v>1.5003930062315036</v>
      </c>
      <c r="DT1297" s="1">
        <f t="shared" si="2138"/>
        <v>-3.9166167317168676E-10</v>
      </c>
      <c r="DU1297" s="1">
        <f t="shared" si="2176"/>
        <v>3.5249550585455373E-10</v>
      </c>
      <c r="DV1297">
        <f t="shared" si="2177"/>
        <v>1.8209874524928537E-8</v>
      </c>
      <c r="DX1297" s="26">
        <f t="shared" si="2086"/>
        <v>2.4983182360341059E-5</v>
      </c>
      <c r="DY1297">
        <f t="shared" si="2075"/>
        <v>0.32374999999999893</v>
      </c>
      <c r="DZ1297" s="1">
        <f t="shared" si="2076"/>
        <v>1.6817639658933736E-2</v>
      </c>
      <c r="EA1297" s="1">
        <f t="shared" si="2087"/>
        <v>24.983182360341058</v>
      </c>
      <c r="EB1297" s="1">
        <f t="shared" si="2080"/>
        <v>0</v>
      </c>
      <c r="EC1297" s="1"/>
      <c r="ED1297" s="1">
        <f t="shared" si="2081"/>
        <v>24.999999999999993</v>
      </c>
      <c r="EE1297" s="1">
        <f t="shared" si="2082"/>
        <v>24.983182360341058</v>
      </c>
      <c r="EF1297">
        <f t="shared" si="2077"/>
        <v>99.932729441364231</v>
      </c>
      <c r="EG1297">
        <f t="shared" si="2078"/>
        <v>0</v>
      </c>
      <c r="EH1297" s="1"/>
      <c r="EI1297">
        <f t="shared" si="2079"/>
        <v>99.932729441364259</v>
      </c>
      <c r="EK1297">
        <f t="shared" si="2083"/>
        <v>0.32374999999999893</v>
      </c>
      <c r="EL1297">
        <f t="shared" si="2084"/>
        <v>0.32</v>
      </c>
      <c r="EM1297">
        <f t="shared" si="2085"/>
        <v>99.932729441364231</v>
      </c>
    </row>
    <row r="1298" spans="6:143" x14ac:dyDescent="0.2">
      <c r="F1298">
        <f>F1297+Sourcedata!$C$36*3600/4000</f>
        <v>1162.7999999999959</v>
      </c>
      <c r="G1298">
        <f t="shared" si="2139"/>
        <v>0</v>
      </c>
      <c r="H1298" s="1">
        <f t="shared" si="2088"/>
        <v>0</v>
      </c>
      <c r="I1298" s="1" t="e">
        <f t="shared" si="2089"/>
        <v>#DIV/0!</v>
      </c>
      <c r="J1298" s="1">
        <f t="shared" si="2090"/>
        <v>0</v>
      </c>
      <c r="K1298" s="1" t="e">
        <f>IF(I1298&gt;$D$1,Sourcedata!$B$90*(2*G1298/1000000)/fluid_kinevisco,(G1298*2/1000000)^(4/3)*epsilon^(1/3)/fluid_kinevisco)</f>
        <v>#DIV/0!</v>
      </c>
      <c r="L1298" s="1" t="e">
        <f>2+0.6*K1298^0.5*Sourcedata!$B$92^(1/3)</f>
        <v>#DIV/0!</v>
      </c>
      <c r="M1298" s="1" t="e">
        <f t="shared" si="2091"/>
        <v>#DIV/0!</v>
      </c>
      <c r="N1298" s="1" t="e">
        <f t="shared" si="2092"/>
        <v>#DIV/0!</v>
      </c>
      <c r="O1298" s="1">
        <f>IF(G1298=0,0,Sourcedata!$C$13*EXP(2*Sourcedata!$C$28*Sourcedata!$C$10/Sourcedata!$C$12/Sourcedata!$C$34/G1298*1000000))</f>
        <v>0</v>
      </c>
      <c r="P1298" s="1">
        <f t="shared" si="2093"/>
        <v>0</v>
      </c>
      <c r="Q1298" s="1">
        <f t="shared" si="2140"/>
        <v>0</v>
      </c>
      <c r="R1298">
        <f t="shared" si="2146"/>
        <v>0</v>
      </c>
      <c r="S1298">
        <f t="shared" si="2141"/>
        <v>0</v>
      </c>
      <c r="T1298" s="1">
        <f t="shared" si="2094"/>
        <v>0</v>
      </c>
      <c r="U1298" s="1" t="e">
        <f t="shared" si="2095"/>
        <v>#DIV/0!</v>
      </c>
      <c r="V1298" s="1">
        <f t="shared" si="2096"/>
        <v>0</v>
      </c>
      <c r="W1298" s="1" t="e">
        <f>IF(U1298&gt;$D$1,Sourcedata!$B$90*(2*S1298/1000000)/fluid_kinevisco,(S1298*2/1000000)^(4/3)*epsilon^(1/3)/fluid_kinevisco)</f>
        <v>#DIV/0!</v>
      </c>
      <c r="X1298" s="1" t="e">
        <f>2+0.6*W1298^0.5*Sourcedata!$B$92^(1/3)</f>
        <v>#DIV/0!</v>
      </c>
      <c r="Y1298" s="1" t="e">
        <f t="shared" si="2147"/>
        <v>#DIV/0!</v>
      </c>
      <c r="Z1298" s="1" t="e">
        <f t="shared" si="2097"/>
        <v>#DIV/0!</v>
      </c>
      <c r="AA1298" s="1">
        <f>IF(S1298=0,0,Sourcedata!$C$13*EXP(2*Sourcedata!$C$28*Sourcedata!$C$10/Sourcedata!$C$12/Sourcedata!$C$34/S1298*1000000))</f>
        <v>0</v>
      </c>
      <c r="AB1298" s="1">
        <f t="shared" si="2098"/>
        <v>0</v>
      </c>
      <c r="AC1298" s="1">
        <f t="shared" si="2148"/>
        <v>0</v>
      </c>
      <c r="AD1298">
        <f t="shared" si="2149"/>
        <v>0</v>
      </c>
      <c r="AE1298">
        <f t="shared" si="2142"/>
        <v>0</v>
      </c>
      <c r="AF1298" s="1">
        <f t="shared" si="2099"/>
        <v>0</v>
      </c>
      <c r="AG1298" s="1" t="e">
        <f t="shared" si="2100"/>
        <v>#DIV/0!</v>
      </c>
      <c r="AH1298" s="1">
        <f t="shared" si="2101"/>
        <v>0</v>
      </c>
      <c r="AI1298" s="1" t="e">
        <f>IF(AG1298&gt;$D$1,Sourcedata!$B$90*(2*AE1298/1000000)/fluid_kinevisco,(AE1298*2/1000000)^(4/3)*epsilon^(1/3)/fluid_kinevisco)</f>
        <v>#DIV/0!</v>
      </c>
      <c r="AJ1298" s="1" t="e">
        <f>2+0.6*AI1298^0.5*Sourcedata!$B$92^(1/3)</f>
        <v>#DIV/0!</v>
      </c>
      <c r="AK1298" s="1" t="e">
        <f t="shared" si="2150"/>
        <v>#DIV/0!</v>
      </c>
      <c r="AL1298" s="1" t="e">
        <f t="shared" si="2102"/>
        <v>#DIV/0!</v>
      </c>
      <c r="AM1298" s="1">
        <f>IF(AE1298=0,0,Sourcedata!$C$13*EXP(2*Sourcedata!$C$28*Sourcedata!$C$10/Sourcedata!$C$12/Sourcedata!$C$34/AE1298*1000000))</f>
        <v>0</v>
      </c>
      <c r="AN1298" s="1">
        <f t="shared" si="2103"/>
        <v>0</v>
      </c>
      <c r="AO1298" s="1">
        <f t="shared" si="2151"/>
        <v>0</v>
      </c>
      <c r="AP1298">
        <f t="shared" si="2152"/>
        <v>0</v>
      </c>
      <c r="AQ1298">
        <f t="shared" si="2143"/>
        <v>0</v>
      </c>
      <c r="AR1298" s="1">
        <f t="shared" si="2104"/>
        <v>0</v>
      </c>
      <c r="AS1298" s="1" t="e">
        <f t="shared" si="2105"/>
        <v>#DIV/0!</v>
      </c>
      <c r="AT1298" s="1">
        <f t="shared" si="2106"/>
        <v>0</v>
      </c>
      <c r="AU1298" s="1" t="e">
        <f>IF(AS1298&gt;$D$1,Sourcedata!$B$90*(2*AQ1298/1000000)/fluid_kinevisco,(AQ1298*2/1000000)^(4/3)*epsilon^(1/3)/fluid_kinevisco)</f>
        <v>#DIV/0!</v>
      </c>
      <c r="AV1298" s="1" t="e">
        <f>2+0.6*AU1298^0.5*Sourcedata!$B$92^(1/3)</f>
        <v>#DIV/0!</v>
      </c>
      <c r="AW1298" s="1" t="e">
        <f t="shared" si="2153"/>
        <v>#DIV/0!</v>
      </c>
      <c r="AX1298" s="1" t="e">
        <f t="shared" si="2107"/>
        <v>#DIV/0!</v>
      </c>
      <c r="AY1298" s="1">
        <f>IF(AQ1298=0,0,Sourcedata!$C$13*EXP(2*Sourcedata!$C$28*Sourcedata!$C$10/Sourcedata!$C$12/Sourcedata!$C$34/AQ1298*1000000))</f>
        <v>0</v>
      </c>
      <c r="AZ1298" s="1">
        <f t="shared" si="2108"/>
        <v>0</v>
      </c>
      <c r="BA1298" s="1">
        <f t="shared" si="2154"/>
        <v>0</v>
      </c>
      <c r="BB1298">
        <f t="shared" si="2155"/>
        <v>0</v>
      </c>
      <c r="BC1298">
        <f t="shared" si="2156"/>
        <v>0</v>
      </c>
      <c r="BD1298" s="1">
        <f t="shared" si="2109"/>
        <v>0</v>
      </c>
      <c r="BE1298" s="1" t="e">
        <f t="shared" si="2110"/>
        <v>#DIV/0!</v>
      </c>
      <c r="BF1298" s="1">
        <f t="shared" si="2111"/>
        <v>0</v>
      </c>
      <c r="BG1298" s="1" t="e">
        <f>IF(BE1298&gt;$D$1,Sourcedata!$B$90*(2*BC1298/1000000)/fluid_kinevisco,(BC1298*2/1000000)^(4/3)*epsilon^(1/3)/fluid_kinevisco)</f>
        <v>#DIV/0!</v>
      </c>
      <c r="BH1298" s="1" t="e">
        <f>2+0.6*BG1298^0.5*Sourcedata!$B$92^(1/3)</f>
        <v>#DIV/0!</v>
      </c>
      <c r="BI1298" s="1" t="e">
        <f t="shared" si="2157"/>
        <v>#DIV/0!</v>
      </c>
      <c r="BJ1298" s="1" t="e">
        <f t="shared" si="2112"/>
        <v>#DIV/0!</v>
      </c>
      <c r="BK1298" s="1">
        <f>IF(BC1298=0,0,Sourcedata!$C$13*EXP(2*Sourcedata!$C$28*Sourcedata!$C$10/Sourcedata!$C$12/Sourcedata!$C$34/BC1298*1000000))</f>
        <v>0</v>
      </c>
      <c r="BL1298" s="1">
        <f t="shared" si="2113"/>
        <v>0</v>
      </c>
      <c r="BM1298" s="1">
        <f t="shared" si="2158"/>
        <v>0</v>
      </c>
      <c r="BN1298">
        <f t="shared" si="2159"/>
        <v>0</v>
      </c>
      <c r="BO1298">
        <f t="shared" si="2160"/>
        <v>0</v>
      </c>
      <c r="BP1298" s="1">
        <f t="shared" si="2114"/>
        <v>0</v>
      </c>
      <c r="BQ1298" s="1" t="e">
        <f t="shared" si="2115"/>
        <v>#DIV/0!</v>
      </c>
      <c r="BR1298" s="1">
        <f t="shared" si="2116"/>
        <v>0</v>
      </c>
      <c r="BS1298" s="1" t="e">
        <f>IF(BQ1298&gt;$D$1,Sourcedata!$B$90*(2*BO1298/1000000)/fluid_kinevisco,(BO1298*2/1000000)^(4/3)*epsilon^(1/3)/fluid_kinevisco)</f>
        <v>#DIV/0!</v>
      </c>
      <c r="BT1298" s="1" t="e">
        <f>2+0.6*BS1298^0.5*Sourcedata!$B$92^(1/3)</f>
        <v>#DIV/0!</v>
      </c>
      <c r="BU1298" s="1" t="e">
        <f t="shared" si="2161"/>
        <v>#DIV/0!</v>
      </c>
      <c r="BV1298" s="1" t="e">
        <f t="shared" si="2117"/>
        <v>#DIV/0!</v>
      </c>
      <c r="BW1298" s="1">
        <f>IF(BO1298=0,0,Sourcedata!$C$13*EXP(2*Sourcedata!$C$28*Sourcedata!$C$10/Sourcedata!$C$12/Sourcedata!$C$34/BO1298*1000000))</f>
        <v>0</v>
      </c>
      <c r="BX1298" s="1">
        <f t="shared" si="2118"/>
        <v>0</v>
      </c>
      <c r="BY1298" s="1">
        <f t="shared" si="2162"/>
        <v>0</v>
      </c>
      <c r="BZ1298">
        <f t="shared" si="2163"/>
        <v>0</v>
      </c>
      <c r="CA1298">
        <f t="shared" si="2144"/>
        <v>0</v>
      </c>
      <c r="CB1298" s="1">
        <f t="shared" si="2119"/>
        <v>0</v>
      </c>
      <c r="CC1298" s="1" t="e">
        <f t="shared" si="2120"/>
        <v>#DIV/0!</v>
      </c>
      <c r="CD1298" s="1">
        <f t="shared" si="2121"/>
        <v>0</v>
      </c>
      <c r="CE1298" s="1" t="e">
        <f>IF(CC1298&gt;$D$1,Sourcedata!$B$90*(2*CA1298/1000000)/fluid_kinevisco,(CA1298*2/1000000)^(4/3)*epsilon^(1/3)/fluid_kinevisco)</f>
        <v>#DIV/0!</v>
      </c>
      <c r="CF1298" s="1" t="e">
        <f>2+0.6*CE1298^0.5*Sourcedata!$B$92^(1/3)</f>
        <v>#DIV/0!</v>
      </c>
      <c r="CG1298" s="1" t="e">
        <f t="shared" si="2164"/>
        <v>#DIV/0!</v>
      </c>
      <c r="CH1298" s="1" t="e">
        <f t="shared" si="2122"/>
        <v>#DIV/0!</v>
      </c>
      <c r="CI1298" s="1">
        <f>IF(CA1298=0,0,Sourcedata!$C$13*EXP(2*Sourcedata!$C$28*Sourcedata!$C$10/Sourcedata!$C$12/Sourcedata!$C$34/CA1298*1000000))</f>
        <v>0</v>
      </c>
      <c r="CJ1298" s="1">
        <f t="shared" si="2123"/>
        <v>0</v>
      </c>
      <c r="CK1298" s="1">
        <f t="shared" si="2165"/>
        <v>0</v>
      </c>
      <c r="CL1298">
        <f t="shared" si="2145"/>
        <v>0</v>
      </c>
      <c r="CM1298">
        <f t="shared" si="2166"/>
        <v>0</v>
      </c>
      <c r="CN1298" s="1">
        <f t="shared" si="2124"/>
        <v>0</v>
      </c>
      <c r="CO1298" s="1" t="e">
        <f t="shared" si="2125"/>
        <v>#DIV/0!</v>
      </c>
      <c r="CP1298" s="1">
        <f t="shared" si="2126"/>
        <v>0</v>
      </c>
      <c r="CQ1298" s="1" t="e">
        <f>IF(CO1298&gt;$D$1,Sourcedata!$B$90*(2*CM1298/1000000)/fluid_kinevisco,(CM1298*2/1000000)^(4/3)*epsilon^(1/3)/fluid_kinevisco)</f>
        <v>#DIV/0!</v>
      </c>
      <c r="CR1298" s="1" t="e">
        <f>2+0.6*CQ1298^0.5*Sourcedata!$B$92^(1/3)</f>
        <v>#DIV/0!</v>
      </c>
      <c r="CS1298" s="1" t="e">
        <f t="shared" si="2167"/>
        <v>#DIV/0!</v>
      </c>
      <c r="CT1298" s="1" t="e">
        <f t="shared" si="2127"/>
        <v>#DIV/0!</v>
      </c>
      <c r="CU1298" s="1">
        <f>IF(CM1298=0,0,Sourcedata!$C$13*EXP(2*Sourcedata!$C$28*Sourcedata!$C$10/Sourcedata!$C$12/Sourcedata!$C$34/CM1298*1000000))</f>
        <v>0</v>
      </c>
      <c r="CV1298" s="1">
        <f t="shared" si="2128"/>
        <v>0</v>
      </c>
      <c r="CW1298" s="1">
        <f t="shared" si="2168"/>
        <v>0</v>
      </c>
      <c r="CX1298">
        <f t="shared" si="2169"/>
        <v>0</v>
      </c>
      <c r="CY1298">
        <f t="shared" si="2170"/>
        <v>0</v>
      </c>
      <c r="CZ1298" s="1">
        <f t="shared" si="2129"/>
        <v>0</v>
      </c>
      <c r="DA1298" s="1" t="e">
        <f t="shared" si="2130"/>
        <v>#DIV/0!</v>
      </c>
      <c r="DB1298" s="1">
        <f t="shared" si="2131"/>
        <v>0</v>
      </c>
      <c r="DC1298" s="1" t="e">
        <f>IF(DA1298&gt;$D$1,Sourcedata!$B$90*(2*CY1298/1000000)/fluid_kinevisco,(CY1298*2/1000000)^(4/3)*epsilon^(1/3)/fluid_kinevisco)</f>
        <v>#DIV/0!</v>
      </c>
      <c r="DD1298" s="1" t="e">
        <f>2+0.6*DC1298^0.5*Sourcedata!$B$92^(1/3)</f>
        <v>#DIV/0!</v>
      </c>
      <c r="DE1298" s="1" t="e">
        <f t="shared" si="2171"/>
        <v>#DIV/0!</v>
      </c>
      <c r="DF1298" s="1" t="e">
        <f t="shared" si="2132"/>
        <v>#DIV/0!</v>
      </c>
      <c r="DG1298" s="1">
        <f>IF(CY1298=0,0,Sourcedata!$C$13*EXP(2*Sourcedata!$C$28*Sourcedata!$C$10/Sourcedata!$C$12/Sourcedata!$C$34/CY1298*1000000))</f>
        <v>0</v>
      </c>
      <c r="DH1298" s="1">
        <f t="shared" si="2133"/>
        <v>0</v>
      </c>
      <c r="DI1298" s="1">
        <f t="shared" si="2172"/>
        <v>0</v>
      </c>
      <c r="DJ1298">
        <f t="shared" si="2173"/>
        <v>0</v>
      </c>
      <c r="DK1298">
        <f t="shared" si="2174"/>
        <v>13.481056927654116</v>
      </c>
      <c r="DL1298" s="1">
        <f t="shared" si="2134"/>
        <v>1.1952734581514809E-4</v>
      </c>
      <c r="DM1298" s="1">
        <f t="shared" si="2135"/>
        <v>0.11025594563305822</v>
      </c>
      <c r="DN1298" s="1">
        <f t="shared" si="2136"/>
        <v>1.1588339101064574E-6</v>
      </c>
      <c r="DO1298" s="1">
        <f>IF(DM1298&gt;$D$1,Sourcedata!$B$90*(2*DK1298/1000000)/fluid_kinevisco,(DK1298*2/1000000)^(4/3)*epsilon^(1/3)/fluid_kinevisco)</f>
        <v>6.1245786259641742E-2</v>
      </c>
      <c r="DP1298" s="1">
        <f>2+0.6*DO1298^0.5*Sourcedata!$B$92^(1/3)</f>
        <v>3.5511822550857444</v>
      </c>
      <c r="DQ1298" s="1">
        <f t="shared" si="2175"/>
        <v>7.5924331443972095</v>
      </c>
      <c r="DR1298" s="1">
        <f t="shared" si="2137"/>
        <v>4.0750314814287174</v>
      </c>
      <c r="DS1298" s="1">
        <f>IF(DK1298=0,0,Sourcedata!$C$13*EXP(2*Sourcedata!$C$28*Sourcedata!$C$10/Sourcedata!$C$12/Sourcedata!$C$34/DK1298*1000000))</f>
        <v>1.5003955756533642</v>
      </c>
      <c r="DT1298" s="1">
        <f t="shared" si="2138"/>
        <v>-3.8838006290153376E-10</v>
      </c>
      <c r="DU1298" s="1">
        <f t="shared" si="2176"/>
        <v>3.4954205661141573E-10</v>
      </c>
      <c r="DV1298">
        <f t="shared" si="2177"/>
        <v>1.7857379019073985E-8</v>
      </c>
      <c r="DX1298" s="26">
        <f t="shared" si="2086"/>
        <v>2.4983523002053955E-5</v>
      </c>
      <c r="DY1298">
        <f t="shared" si="2075"/>
        <v>0.32399999999999896</v>
      </c>
      <c r="DZ1298" s="1">
        <f t="shared" si="2076"/>
        <v>1.6476997946038928E-2</v>
      </c>
      <c r="EA1298" s="1">
        <f t="shared" si="2087"/>
        <v>24.983523002053953</v>
      </c>
      <c r="EB1298" s="1">
        <f t="shared" si="2080"/>
        <v>0</v>
      </c>
      <c r="EC1298" s="1"/>
      <c r="ED1298" s="1">
        <f t="shared" si="2081"/>
        <v>24.999999999999993</v>
      </c>
      <c r="EE1298" s="1">
        <f t="shared" si="2082"/>
        <v>24.983523002053953</v>
      </c>
      <c r="EF1298">
        <f t="shared" si="2077"/>
        <v>99.934092008215814</v>
      </c>
      <c r="EG1298">
        <f t="shared" si="2078"/>
        <v>0</v>
      </c>
      <c r="EH1298" s="1"/>
      <c r="EI1298">
        <f t="shared" si="2079"/>
        <v>99.934092008215842</v>
      </c>
      <c r="EK1298">
        <f t="shared" si="2083"/>
        <v>0.32399999999999896</v>
      </c>
      <c r="EL1298">
        <f t="shared" si="2084"/>
        <v>0.32</v>
      </c>
      <c r="EM1298">
        <f t="shared" si="2085"/>
        <v>99.934092008215814</v>
      </c>
    </row>
    <row r="1299" spans="6:143" x14ac:dyDescent="0.2">
      <c r="F1299">
        <f>F1298+Sourcedata!$C$36*3600/4000</f>
        <v>1163.699999999996</v>
      </c>
      <c r="G1299">
        <f t="shared" si="2139"/>
        <v>0</v>
      </c>
      <c r="H1299" s="1">
        <f t="shared" si="2088"/>
        <v>0</v>
      </c>
      <c r="I1299" s="1" t="e">
        <f t="shared" si="2089"/>
        <v>#DIV/0!</v>
      </c>
      <c r="J1299" s="1">
        <f t="shared" si="2090"/>
        <v>0</v>
      </c>
      <c r="K1299" s="1" t="e">
        <f>IF(I1299&gt;$D$1,Sourcedata!$B$90*(2*G1299/1000000)/fluid_kinevisco,(G1299*2/1000000)^(4/3)*epsilon^(1/3)/fluid_kinevisco)</f>
        <v>#DIV/0!</v>
      </c>
      <c r="L1299" s="1" t="e">
        <f>2+0.6*K1299^0.5*Sourcedata!$B$92^(1/3)</f>
        <v>#DIV/0!</v>
      </c>
      <c r="M1299" s="1" t="e">
        <f t="shared" si="2091"/>
        <v>#DIV/0!</v>
      </c>
      <c r="N1299" s="1" t="e">
        <f t="shared" si="2092"/>
        <v>#DIV/0!</v>
      </c>
      <c r="O1299" s="1">
        <f>IF(G1299=0,0,Sourcedata!$C$13*EXP(2*Sourcedata!$C$28*Sourcedata!$C$10/Sourcedata!$C$12/Sourcedata!$C$34/G1299*1000000))</f>
        <v>0</v>
      </c>
      <c r="P1299" s="1">
        <f t="shared" si="2093"/>
        <v>0</v>
      </c>
      <c r="Q1299" s="1">
        <f t="shared" si="2140"/>
        <v>0</v>
      </c>
      <c r="R1299">
        <f t="shared" si="2146"/>
        <v>0</v>
      </c>
      <c r="S1299">
        <f t="shared" si="2141"/>
        <v>0</v>
      </c>
      <c r="T1299" s="1">
        <f t="shared" si="2094"/>
        <v>0</v>
      </c>
      <c r="U1299" s="1" t="e">
        <f t="shared" si="2095"/>
        <v>#DIV/0!</v>
      </c>
      <c r="V1299" s="1">
        <f t="shared" si="2096"/>
        <v>0</v>
      </c>
      <c r="W1299" s="1" t="e">
        <f>IF(U1299&gt;$D$1,Sourcedata!$B$90*(2*S1299/1000000)/fluid_kinevisco,(S1299*2/1000000)^(4/3)*epsilon^(1/3)/fluid_kinevisco)</f>
        <v>#DIV/0!</v>
      </c>
      <c r="X1299" s="1" t="e">
        <f>2+0.6*W1299^0.5*Sourcedata!$B$92^(1/3)</f>
        <v>#DIV/0!</v>
      </c>
      <c r="Y1299" s="1" t="e">
        <f t="shared" si="2147"/>
        <v>#DIV/0!</v>
      </c>
      <c r="Z1299" s="1" t="e">
        <f t="shared" si="2097"/>
        <v>#DIV/0!</v>
      </c>
      <c r="AA1299" s="1">
        <f>IF(S1299=0,0,Sourcedata!$C$13*EXP(2*Sourcedata!$C$28*Sourcedata!$C$10/Sourcedata!$C$12/Sourcedata!$C$34/S1299*1000000))</f>
        <v>0</v>
      </c>
      <c r="AB1299" s="1">
        <f t="shared" si="2098"/>
        <v>0</v>
      </c>
      <c r="AC1299" s="1">
        <f t="shared" si="2148"/>
        <v>0</v>
      </c>
      <c r="AD1299">
        <f t="shared" si="2149"/>
        <v>0</v>
      </c>
      <c r="AE1299">
        <f t="shared" si="2142"/>
        <v>0</v>
      </c>
      <c r="AF1299" s="1">
        <f t="shared" si="2099"/>
        <v>0</v>
      </c>
      <c r="AG1299" s="1" t="e">
        <f t="shared" si="2100"/>
        <v>#DIV/0!</v>
      </c>
      <c r="AH1299" s="1">
        <f t="shared" si="2101"/>
        <v>0</v>
      </c>
      <c r="AI1299" s="1" t="e">
        <f>IF(AG1299&gt;$D$1,Sourcedata!$B$90*(2*AE1299/1000000)/fluid_kinevisco,(AE1299*2/1000000)^(4/3)*epsilon^(1/3)/fluid_kinevisco)</f>
        <v>#DIV/0!</v>
      </c>
      <c r="AJ1299" s="1" t="e">
        <f>2+0.6*AI1299^0.5*Sourcedata!$B$92^(1/3)</f>
        <v>#DIV/0!</v>
      </c>
      <c r="AK1299" s="1" t="e">
        <f t="shared" si="2150"/>
        <v>#DIV/0!</v>
      </c>
      <c r="AL1299" s="1" t="e">
        <f t="shared" si="2102"/>
        <v>#DIV/0!</v>
      </c>
      <c r="AM1299" s="1">
        <f>IF(AE1299=0,0,Sourcedata!$C$13*EXP(2*Sourcedata!$C$28*Sourcedata!$C$10/Sourcedata!$C$12/Sourcedata!$C$34/AE1299*1000000))</f>
        <v>0</v>
      </c>
      <c r="AN1299" s="1">
        <f t="shared" si="2103"/>
        <v>0</v>
      </c>
      <c r="AO1299" s="1">
        <f t="shared" si="2151"/>
        <v>0</v>
      </c>
      <c r="AP1299">
        <f t="shared" si="2152"/>
        <v>0</v>
      </c>
      <c r="AQ1299">
        <f t="shared" si="2143"/>
        <v>0</v>
      </c>
      <c r="AR1299" s="1">
        <f t="shared" si="2104"/>
        <v>0</v>
      </c>
      <c r="AS1299" s="1" t="e">
        <f t="shared" si="2105"/>
        <v>#DIV/0!</v>
      </c>
      <c r="AT1299" s="1">
        <f t="shared" si="2106"/>
        <v>0</v>
      </c>
      <c r="AU1299" s="1" t="e">
        <f>IF(AS1299&gt;$D$1,Sourcedata!$B$90*(2*AQ1299/1000000)/fluid_kinevisco,(AQ1299*2/1000000)^(4/3)*epsilon^(1/3)/fluid_kinevisco)</f>
        <v>#DIV/0!</v>
      </c>
      <c r="AV1299" s="1" t="e">
        <f>2+0.6*AU1299^0.5*Sourcedata!$B$92^(1/3)</f>
        <v>#DIV/0!</v>
      </c>
      <c r="AW1299" s="1" t="e">
        <f t="shared" si="2153"/>
        <v>#DIV/0!</v>
      </c>
      <c r="AX1299" s="1" t="e">
        <f t="shared" si="2107"/>
        <v>#DIV/0!</v>
      </c>
      <c r="AY1299" s="1">
        <f>IF(AQ1299=0,0,Sourcedata!$C$13*EXP(2*Sourcedata!$C$28*Sourcedata!$C$10/Sourcedata!$C$12/Sourcedata!$C$34/AQ1299*1000000))</f>
        <v>0</v>
      </c>
      <c r="AZ1299" s="1">
        <f t="shared" si="2108"/>
        <v>0</v>
      </c>
      <c r="BA1299" s="1">
        <f t="shared" si="2154"/>
        <v>0</v>
      </c>
      <c r="BB1299">
        <f t="shared" si="2155"/>
        <v>0</v>
      </c>
      <c r="BC1299">
        <f t="shared" si="2156"/>
        <v>0</v>
      </c>
      <c r="BD1299" s="1">
        <f t="shared" si="2109"/>
        <v>0</v>
      </c>
      <c r="BE1299" s="1" t="e">
        <f t="shared" si="2110"/>
        <v>#DIV/0!</v>
      </c>
      <c r="BF1299" s="1">
        <f t="shared" si="2111"/>
        <v>0</v>
      </c>
      <c r="BG1299" s="1" t="e">
        <f>IF(BE1299&gt;$D$1,Sourcedata!$B$90*(2*BC1299/1000000)/fluid_kinevisco,(BC1299*2/1000000)^(4/3)*epsilon^(1/3)/fluid_kinevisco)</f>
        <v>#DIV/0!</v>
      </c>
      <c r="BH1299" s="1" t="e">
        <f>2+0.6*BG1299^0.5*Sourcedata!$B$92^(1/3)</f>
        <v>#DIV/0!</v>
      </c>
      <c r="BI1299" s="1" t="e">
        <f t="shared" si="2157"/>
        <v>#DIV/0!</v>
      </c>
      <c r="BJ1299" s="1" t="e">
        <f t="shared" si="2112"/>
        <v>#DIV/0!</v>
      </c>
      <c r="BK1299" s="1">
        <f>IF(BC1299=0,0,Sourcedata!$C$13*EXP(2*Sourcedata!$C$28*Sourcedata!$C$10/Sourcedata!$C$12/Sourcedata!$C$34/BC1299*1000000))</f>
        <v>0</v>
      </c>
      <c r="BL1299" s="1">
        <f t="shared" si="2113"/>
        <v>0</v>
      </c>
      <c r="BM1299" s="1">
        <f t="shared" si="2158"/>
        <v>0</v>
      </c>
      <c r="BN1299">
        <f t="shared" si="2159"/>
        <v>0</v>
      </c>
      <c r="BO1299">
        <f t="shared" si="2160"/>
        <v>0</v>
      </c>
      <c r="BP1299" s="1">
        <f t="shared" si="2114"/>
        <v>0</v>
      </c>
      <c r="BQ1299" s="1" t="e">
        <f t="shared" si="2115"/>
        <v>#DIV/0!</v>
      </c>
      <c r="BR1299" s="1">
        <f t="shared" si="2116"/>
        <v>0</v>
      </c>
      <c r="BS1299" s="1" t="e">
        <f>IF(BQ1299&gt;$D$1,Sourcedata!$B$90*(2*BO1299/1000000)/fluid_kinevisco,(BO1299*2/1000000)^(4/3)*epsilon^(1/3)/fluid_kinevisco)</f>
        <v>#DIV/0!</v>
      </c>
      <c r="BT1299" s="1" t="e">
        <f>2+0.6*BS1299^0.5*Sourcedata!$B$92^(1/3)</f>
        <v>#DIV/0!</v>
      </c>
      <c r="BU1299" s="1" t="e">
        <f t="shared" si="2161"/>
        <v>#DIV/0!</v>
      </c>
      <c r="BV1299" s="1" t="e">
        <f t="shared" si="2117"/>
        <v>#DIV/0!</v>
      </c>
      <c r="BW1299" s="1">
        <f>IF(BO1299=0,0,Sourcedata!$C$13*EXP(2*Sourcedata!$C$28*Sourcedata!$C$10/Sourcedata!$C$12/Sourcedata!$C$34/BO1299*1000000))</f>
        <v>0</v>
      </c>
      <c r="BX1299" s="1">
        <f t="shared" si="2118"/>
        <v>0</v>
      </c>
      <c r="BY1299" s="1">
        <f t="shared" si="2162"/>
        <v>0</v>
      </c>
      <c r="BZ1299">
        <f t="shared" si="2163"/>
        <v>0</v>
      </c>
      <c r="CA1299">
        <f t="shared" si="2144"/>
        <v>0</v>
      </c>
      <c r="CB1299" s="1">
        <f t="shared" si="2119"/>
        <v>0</v>
      </c>
      <c r="CC1299" s="1" t="e">
        <f t="shared" si="2120"/>
        <v>#DIV/0!</v>
      </c>
      <c r="CD1299" s="1">
        <f t="shared" si="2121"/>
        <v>0</v>
      </c>
      <c r="CE1299" s="1" t="e">
        <f>IF(CC1299&gt;$D$1,Sourcedata!$B$90*(2*CA1299/1000000)/fluid_kinevisco,(CA1299*2/1000000)^(4/3)*epsilon^(1/3)/fluid_kinevisco)</f>
        <v>#DIV/0!</v>
      </c>
      <c r="CF1299" s="1" t="e">
        <f>2+0.6*CE1299^0.5*Sourcedata!$B$92^(1/3)</f>
        <v>#DIV/0!</v>
      </c>
      <c r="CG1299" s="1" t="e">
        <f t="shared" si="2164"/>
        <v>#DIV/0!</v>
      </c>
      <c r="CH1299" s="1" t="e">
        <f t="shared" si="2122"/>
        <v>#DIV/0!</v>
      </c>
      <c r="CI1299" s="1">
        <f>IF(CA1299=0,0,Sourcedata!$C$13*EXP(2*Sourcedata!$C$28*Sourcedata!$C$10/Sourcedata!$C$12/Sourcedata!$C$34/CA1299*1000000))</f>
        <v>0</v>
      </c>
      <c r="CJ1299" s="1">
        <f t="shared" si="2123"/>
        <v>0</v>
      </c>
      <c r="CK1299" s="1">
        <f t="shared" si="2165"/>
        <v>0</v>
      </c>
      <c r="CL1299">
        <f t="shared" si="2145"/>
        <v>0</v>
      </c>
      <c r="CM1299">
        <f t="shared" si="2166"/>
        <v>0</v>
      </c>
      <c r="CN1299" s="1">
        <f t="shared" si="2124"/>
        <v>0</v>
      </c>
      <c r="CO1299" s="1" t="e">
        <f t="shared" si="2125"/>
        <v>#DIV/0!</v>
      </c>
      <c r="CP1299" s="1">
        <f t="shared" si="2126"/>
        <v>0</v>
      </c>
      <c r="CQ1299" s="1" t="e">
        <f>IF(CO1299&gt;$D$1,Sourcedata!$B$90*(2*CM1299/1000000)/fluid_kinevisco,(CM1299*2/1000000)^(4/3)*epsilon^(1/3)/fluid_kinevisco)</f>
        <v>#DIV/0!</v>
      </c>
      <c r="CR1299" s="1" t="e">
        <f>2+0.6*CQ1299^0.5*Sourcedata!$B$92^(1/3)</f>
        <v>#DIV/0!</v>
      </c>
      <c r="CS1299" s="1" t="e">
        <f t="shared" si="2167"/>
        <v>#DIV/0!</v>
      </c>
      <c r="CT1299" s="1" t="e">
        <f t="shared" si="2127"/>
        <v>#DIV/0!</v>
      </c>
      <c r="CU1299" s="1">
        <f>IF(CM1299=0,0,Sourcedata!$C$13*EXP(2*Sourcedata!$C$28*Sourcedata!$C$10/Sourcedata!$C$12/Sourcedata!$C$34/CM1299*1000000))</f>
        <v>0</v>
      </c>
      <c r="CV1299" s="1">
        <f t="shared" si="2128"/>
        <v>0</v>
      </c>
      <c r="CW1299" s="1">
        <f t="shared" si="2168"/>
        <v>0</v>
      </c>
      <c r="CX1299">
        <f t="shared" si="2169"/>
        <v>0</v>
      </c>
      <c r="CY1299">
        <f t="shared" si="2170"/>
        <v>0</v>
      </c>
      <c r="CZ1299" s="1">
        <f t="shared" si="2129"/>
        <v>0</v>
      </c>
      <c r="DA1299" s="1" t="e">
        <f t="shared" si="2130"/>
        <v>#DIV/0!</v>
      </c>
      <c r="DB1299" s="1">
        <f t="shared" si="2131"/>
        <v>0</v>
      </c>
      <c r="DC1299" s="1" t="e">
        <f>IF(DA1299&gt;$D$1,Sourcedata!$B$90*(2*CY1299/1000000)/fluid_kinevisco,(CY1299*2/1000000)^(4/3)*epsilon^(1/3)/fluid_kinevisco)</f>
        <v>#DIV/0!</v>
      </c>
      <c r="DD1299" s="1" t="e">
        <f>2+0.6*DC1299^0.5*Sourcedata!$B$92^(1/3)</f>
        <v>#DIV/0!</v>
      </c>
      <c r="DE1299" s="1" t="e">
        <f t="shared" si="2171"/>
        <v>#DIV/0!</v>
      </c>
      <c r="DF1299" s="1" t="e">
        <f t="shared" si="2132"/>
        <v>#DIV/0!</v>
      </c>
      <c r="DG1299" s="1">
        <f>IF(CY1299=0,0,Sourcedata!$C$13*EXP(2*Sourcedata!$C$28*Sourcedata!$C$10/Sourcedata!$C$12/Sourcedata!$C$34/CY1299*1000000))</f>
        <v>0</v>
      </c>
      <c r="DH1299" s="1">
        <f t="shared" si="2133"/>
        <v>0</v>
      </c>
      <c r="DI1299" s="1">
        <f t="shared" si="2172"/>
        <v>0</v>
      </c>
      <c r="DJ1299">
        <f t="shared" si="2173"/>
        <v>0</v>
      </c>
      <c r="DK1299">
        <f t="shared" si="2174"/>
        <v>13.392516857080835</v>
      </c>
      <c r="DL1299" s="1">
        <f t="shared" si="2134"/>
        <v>1.1796245270189768E-4</v>
      </c>
      <c r="DM1299" s="1">
        <f t="shared" si="2135"/>
        <v>0.10953384800107424</v>
      </c>
      <c r="DN1299" s="1">
        <f t="shared" si="2136"/>
        <v>1.1504646535837976E-6</v>
      </c>
      <c r="DO1299" s="1">
        <f>IF(DM1299&gt;$D$1,Sourcedata!$B$90*(2*DK1299/1000000)/fluid_kinevisco,(DK1299*2/1000000)^(4/3)*epsilon^(1/3)/fluid_kinevisco)</f>
        <v>6.0710045700688289E-2</v>
      </c>
      <c r="DP1299" s="1">
        <f>2+0.6*DO1299^0.5*Sourcedata!$B$92^(1/3)</f>
        <v>3.5443829581111501</v>
      </c>
      <c r="DQ1299" s="1">
        <f t="shared" si="2175"/>
        <v>7.5570371573041815</v>
      </c>
      <c r="DR1299" s="1">
        <f t="shared" si="2137"/>
        <v>4.0560336504334229</v>
      </c>
      <c r="DS1299" s="1">
        <f>IF(DK1299=0,0,Sourcedata!$C$13*EXP(2*Sourcedata!$C$28*Sourcedata!$C$10/Sourcedata!$C$12/Sourcedata!$C$34/DK1299*1000000))</f>
        <v>1.500398191214354</v>
      </c>
      <c r="DT1299" s="1">
        <f t="shared" si="2138"/>
        <v>-3.8509113535986901E-10</v>
      </c>
      <c r="DU1299" s="1">
        <f t="shared" si="2176"/>
        <v>3.4658202182391713E-10</v>
      </c>
      <c r="DV1299">
        <f t="shared" si="2177"/>
        <v>1.7507836962462568E-8</v>
      </c>
      <c r="DX1299" s="26">
        <f t="shared" si="2086"/>
        <v>2.4983860663242265E-5</v>
      </c>
      <c r="DY1299">
        <f t="shared" si="2075"/>
        <v>0.32424999999999898</v>
      </c>
      <c r="DZ1299" s="1">
        <f t="shared" si="2076"/>
        <v>1.6139336757728405E-2</v>
      </c>
      <c r="EA1299" s="1">
        <f t="shared" si="2087"/>
        <v>24.983860663242265</v>
      </c>
      <c r="EB1299" s="1">
        <f t="shared" si="2080"/>
        <v>0</v>
      </c>
      <c r="EC1299" s="1"/>
      <c r="ED1299" s="1">
        <f t="shared" si="2081"/>
        <v>24.999999999999993</v>
      </c>
      <c r="EE1299" s="1">
        <f t="shared" si="2082"/>
        <v>24.983860663242265</v>
      </c>
      <c r="EF1299">
        <f t="shared" si="2077"/>
        <v>99.935442652969058</v>
      </c>
      <c r="EG1299">
        <f t="shared" si="2078"/>
        <v>0</v>
      </c>
      <c r="EH1299" s="1"/>
      <c r="EI1299">
        <f t="shared" si="2079"/>
        <v>99.935442652969087</v>
      </c>
      <c r="EK1299">
        <f t="shared" si="2083"/>
        <v>0.32424999999999898</v>
      </c>
      <c r="EL1299">
        <f t="shared" si="2084"/>
        <v>0.32</v>
      </c>
      <c r="EM1299">
        <f t="shared" si="2085"/>
        <v>99.935442652969058</v>
      </c>
    </row>
    <row r="1300" spans="6:143" x14ac:dyDescent="0.2">
      <c r="F1300">
        <f>F1299+Sourcedata!$C$36*3600/4000</f>
        <v>1164.599999999996</v>
      </c>
      <c r="G1300">
        <f t="shared" si="2139"/>
        <v>0</v>
      </c>
      <c r="H1300" s="1">
        <f t="shared" si="2088"/>
        <v>0</v>
      </c>
      <c r="I1300" s="1" t="e">
        <f t="shared" si="2089"/>
        <v>#DIV/0!</v>
      </c>
      <c r="J1300" s="1">
        <f t="shared" si="2090"/>
        <v>0</v>
      </c>
      <c r="K1300" s="1" t="e">
        <f>IF(I1300&gt;$D$1,Sourcedata!$B$90*(2*G1300/1000000)/fluid_kinevisco,(G1300*2/1000000)^(4/3)*epsilon^(1/3)/fluid_kinevisco)</f>
        <v>#DIV/0!</v>
      </c>
      <c r="L1300" s="1" t="e">
        <f>2+0.6*K1300^0.5*Sourcedata!$B$92^(1/3)</f>
        <v>#DIV/0!</v>
      </c>
      <c r="M1300" s="1" t="e">
        <f t="shared" si="2091"/>
        <v>#DIV/0!</v>
      </c>
      <c r="N1300" s="1" t="e">
        <f t="shared" si="2092"/>
        <v>#DIV/0!</v>
      </c>
      <c r="O1300" s="1">
        <f>IF(G1300=0,0,Sourcedata!$C$13*EXP(2*Sourcedata!$C$28*Sourcedata!$C$10/Sourcedata!$C$12/Sourcedata!$C$34/G1300*1000000))</f>
        <v>0</v>
      </c>
      <c r="P1300" s="1">
        <f t="shared" si="2093"/>
        <v>0</v>
      </c>
      <c r="Q1300" s="1">
        <f t="shared" si="2140"/>
        <v>0</v>
      </c>
      <c r="R1300">
        <f t="shared" si="2146"/>
        <v>0</v>
      </c>
      <c r="S1300">
        <f t="shared" si="2141"/>
        <v>0</v>
      </c>
      <c r="T1300" s="1">
        <f t="shared" si="2094"/>
        <v>0</v>
      </c>
      <c r="U1300" s="1" t="e">
        <f t="shared" si="2095"/>
        <v>#DIV/0!</v>
      </c>
      <c r="V1300" s="1">
        <f t="shared" si="2096"/>
        <v>0</v>
      </c>
      <c r="W1300" s="1" t="e">
        <f>IF(U1300&gt;$D$1,Sourcedata!$B$90*(2*S1300/1000000)/fluid_kinevisco,(S1300*2/1000000)^(4/3)*epsilon^(1/3)/fluid_kinevisco)</f>
        <v>#DIV/0!</v>
      </c>
      <c r="X1300" s="1" t="e">
        <f>2+0.6*W1300^0.5*Sourcedata!$B$92^(1/3)</f>
        <v>#DIV/0!</v>
      </c>
      <c r="Y1300" s="1" t="e">
        <f t="shared" si="2147"/>
        <v>#DIV/0!</v>
      </c>
      <c r="Z1300" s="1" t="e">
        <f t="shared" si="2097"/>
        <v>#DIV/0!</v>
      </c>
      <c r="AA1300" s="1">
        <f>IF(S1300=0,0,Sourcedata!$C$13*EXP(2*Sourcedata!$C$28*Sourcedata!$C$10/Sourcedata!$C$12/Sourcedata!$C$34/S1300*1000000))</f>
        <v>0</v>
      </c>
      <c r="AB1300" s="1">
        <f t="shared" si="2098"/>
        <v>0</v>
      </c>
      <c r="AC1300" s="1">
        <f t="shared" si="2148"/>
        <v>0</v>
      </c>
      <c r="AD1300">
        <f t="shared" si="2149"/>
        <v>0</v>
      </c>
      <c r="AE1300">
        <f t="shared" si="2142"/>
        <v>0</v>
      </c>
      <c r="AF1300" s="1">
        <f t="shared" si="2099"/>
        <v>0</v>
      </c>
      <c r="AG1300" s="1" t="e">
        <f t="shared" si="2100"/>
        <v>#DIV/0!</v>
      </c>
      <c r="AH1300" s="1">
        <f t="shared" si="2101"/>
        <v>0</v>
      </c>
      <c r="AI1300" s="1" t="e">
        <f>IF(AG1300&gt;$D$1,Sourcedata!$B$90*(2*AE1300/1000000)/fluid_kinevisco,(AE1300*2/1000000)^(4/3)*epsilon^(1/3)/fluid_kinevisco)</f>
        <v>#DIV/0!</v>
      </c>
      <c r="AJ1300" s="1" t="e">
        <f>2+0.6*AI1300^0.5*Sourcedata!$B$92^(1/3)</f>
        <v>#DIV/0!</v>
      </c>
      <c r="AK1300" s="1" t="e">
        <f t="shared" si="2150"/>
        <v>#DIV/0!</v>
      </c>
      <c r="AL1300" s="1" t="e">
        <f t="shared" si="2102"/>
        <v>#DIV/0!</v>
      </c>
      <c r="AM1300" s="1">
        <f>IF(AE1300=0,0,Sourcedata!$C$13*EXP(2*Sourcedata!$C$28*Sourcedata!$C$10/Sourcedata!$C$12/Sourcedata!$C$34/AE1300*1000000))</f>
        <v>0</v>
      </c>
      <c r="AN1300" s="1">
        <f t="shared" si="2103"/>
        <v>0</v>
      </c>
      <c r="AO1300" s="1">
        <f t="shared" si="2151"/>
        <v>0</v>
      </c>
      <c r="AP1300">
        <f t="shared" si="2152"/>
        <v>0</v>
      </c>
      <c r="AQ1300">
        <f t="shared" si="2143"/>
        <v>0</v>
      </c>
      <c r="AR1300" s="1">
        <f t="shared" si="2104"/>
        <v>0</v>
      </c>
      <c r="AS1300" s="1" t="e">
        <f t="shared" si="2105"/>
        <v>#DIV/0!</v>
      </c>
      <c r="AT1300" s="1">
        <f t="shared" si="2106"/>
        <v>0</v>
      </c>
      <c r="AU1300" s="1" t="e">
        <f>IF(AS1300&gt;$D$1,Sourcedata!$B$90*(2*AQ1300/1000000)/fluid_kinevisco,(AQ1300*2/1000000)^(4/3)*epsilon^(1/3)/fluid_kinevisco)</f>
        <v>#DIV/0!</v>
      </c>
      <c r="AV1300" s="1" t="e">
        <f>2+0.6*AU1300^0.5*Sourcedata!$B$92^(1/3)</f>
        <v>#DIV/0!</v>
      </c>
      <c r="AW1300" s="1" t="e">
        <f t="shared" si="2153"/>
        <v>#DIV/0!</v>
      </c>
      <c r="AX1300" s="1" t="e">
        <f t="shared" si="2107"/>
        <v>#DIV/0!</v>
      </c>
      <c r="AY1300" s="1">
        <f>IF(AQ1300=0,0,Sourcedata!$C$13*EXP(2*Sourcedata!$C$28*Sourcedata!$C$10/Sourcedata!$C$12/Sourcedata!$C$34/AQ1300*1000000))</f>
        <v>0</v>
      </c>
      <c r="AZ1300" s="1">
        <f t="shared" si="2108"/>
        <v>0</v>
      </c>
      <c r="BA1300" s="1">
        <f t="shared" si="2154"/>
        <v>0</v>
      </c>
      <c r="BB1300">
        <f t="shared" si="2155"/>
        <v>0</v>
      </c>
      <c r="BC1300">
        <f t="shared" si="2156"/>
        <v>0</v>
      </c>
      <c r="BD1300" s="1">
        <f t="shared" si="2109"/>
        <v>0</v>
      </c>
      <c r="BE1300" s="1" t="e">
        <f t="shared" si="2110"/>
        <v>#DIV/0!</v>
      </c>
      <c r="BF1300" s="1">
        <f t="shared" si="2111"/>
        <v>0</v>
      </c>
      <c r="BG1300" s="1" t="e">
        <f>IF(BE1300&gt;$D$1,Sourcedata!$B$90*(2*BC1300/1000000)/fluid_kinevisco,(BC1300*2/1000000)^(4/3)*epsilon^(1/3)/fluid_kinevisco)</f>
        <v>#DIV/0!</v>
      </c>
      <c r="BH1300" s="1" t="e">
        <f>2+0.6*BG1300^0.5*Sourcedata!$B$92^(1/3)</f>
        <v>#DIV/0!</v>
      </c>
      <c r="BI1300" s="1" t="e">
        <f t="shared" si="2157"/>
        <v>#DIV/0!</v>
      </c>
      <c r="BJ1300" s="1" t="e">
        <f t="shared" si="2112"/>
        <v>#DIV/0!</v>
      </c>
      <c r="BK1300" s="1">
        <f>IF(BC1300=0,0,Sourcedata!$C$13*EXP(2*Sourcedata!$C$28*Sourcedata!$C$10/Sourcedata!$C$12/Sourcedata!$C$34/BC1300*1000000))</f>
        <v>0</v>
      </c>
      <c r="BL1300" s="1">
        <f t="shared" si="2113"/>
        <v>0</v>
      </c>
      <c r="BM1300" s="1">
        <f t="shared" si="2158"/>
        <v>0</v>
      </c>
      <c r="BN1300">
        <f t="shared" si="2159"/>
        <v>0</v>
      </c>
      <c r="BO1300">
        <f t="shared" si="2160"/>
        <v>0</v>
      </c>
      <c r="BP1300" s="1">
        <f t="shared" si="2114"/>
        <v>0</v>
      </c>
      <c r="BQ1300" s="1" t="e">
        <f t="shared" si="2115"/>
        <v>#DIV/0!</v>
      </c>
      <c r="BR1300" s="1">
        <f t="shared" si="2116"/>
        <v>0</v>
      </c>
      <c r="BS1300" s="1" t="e">
        <f>IF(BQ1300&gt;$D$1,Sourcedata!$B$90*(2*BO1300/1000000)/fluid_kinevisco,(BO1300*2/1000000)^(4/3)*epsilon^(1/3)/fluid_kinevisco)</f>
        <v>#DIV/0!</v>
      </c>
      <c r="BT1300" s="1" t="e">
        <f>2+0.6*BS1300^0.5*Sourcedata!$B$92^(1/3)</f>
        <v>#DIV/0!</v>
      </c>
      <c r="BU1300" s="1" t="e">
        <f t="shared" si="2161"/>
        <v>#DIV/0!</v>
      </c>
      <c r="BV1300" s="1" t="e">
        <f t="shared" si="2117"/>
        <v>#DIV/0!</v>
      </c>
      <c r="BW1300" s="1">
        <f>IF(BO1300=0,0,Sourcedata!$C$13*EXP(2*Sourcedata!$C$28*Sourcedata!$C$10/Sourcedata!$C$12/Sourcedata!$C$34/BO1300*1000000))</f>
        <v>0</v>
      </c>
      <c r="BX1300" s="1">
        <f t="shared" si="2118"/>
        <v>0</v>
      </c>
      <c r="BY1300" s="1">
        <f t="shared" si="2162"/>
        <v>0</v>
      </c>
      <c r="BZ1300">
        <f t="shared" si="2163"/>
        <v>0</v>
      </c>
      <c r="CA1300">
        <f t="shared" si="2144"/>
        <v>0</v>
      </c>
      <c r="CB1300" s="1">
        <f t="shared" si="2119"/>
        <v>0</v>
      </c>
      <c r="CC1300" s="1" t="e">
        <f t="shared" si="2120"/>
        <v>#DIV/0!</v>
      </c>
      <c r="CD1300" s="1">
        <f t="shared" si="2121"/>
        <v>0</v>
      </c>
      <c r="CE1300" s="1" t="e">
        <f>IF(CC1300&gt;$D$1,Sourcedata!$B$90*(2*CA1300/1000000)/fluid_kinevisco,(CA1300*2/1000000)^(4/3)*epsilon^(1/3)/fluid_kinevisco)</f>
        <v>#DIV/0!</v>
      </c>
      <c r="CF1300" s="1" t="e">
        <f>2+0.6*CE1300^0.5*Sourcedata!$B$92^(1/3)</f>
        <v>#DIV/0!</v>
      </c>
      <c r="CG1300" s="1" t="e">
        <f t="shared" si="2164"/>
        <v>#DIV/0!</v>
      </c>
      <c r="CH1300" s="1" t="e">
        <f t="shared" si="2122"/>
        <v>#DIV/0!</v>
      </c>
      <c r="CI1300" s="1">
        <f>IF(CA1300=0,0,Sourcedata!$C$13*EXP(2*Sourcedata!$C$28*Sourcedata!$C$10/Sourcedata!$C$12/Sourcedata!$C$34/CA1300*1000000))</f>
        <v>0</v>
      </c>
      <c r="CJ1300" s="1">
        <f t="shared" si="2123"/>
        <v>0</v>
      </c>
      <c r="CK1300" s="1">
        <f t="shared" si="2165"/>
        <v>0</v>
      </c>
      <c r="CL1300">
        <f t="shared" si="2145"/>
        <v>0</v>
      </c>
      <c r="CM1300">
        <f t="shared" si="2166"/>
        <v>0</v>
      </c>
      <c r="CN1300" s="1">
        <f t="shared" si="2124"/>
        <v>0</v>
      </c>
      <c r="CO1300" s="1" t="e">
        <f t="shared" si="2125"/>
        <v>#DIV/0!</v>
      </c>
      <c r="CP1300" s="1">
        <f t="shared" si="2126"/>
        <v>0</v>
      </c>
      <c r="CQ1300" s="1" t="e">
        <f>IF(CO1300&gt;$D$1,Sourcedata!$B$90*(2*CM1300/1000000)/fluid_kinevisco,(CM1300*2/1000000)^(4/3)*epsilon^(1/3)/fluid_kinevisco)</f>
        <v>#DIV/0!</v>
      </c>
      <c r="CR1300" s="1" t="e">
        <f>2+0.6*CQ1300^0.5*Sourcedata!$B$92^(1/3)</f>
        <v>#DIV/0!</v>
      </c>
      <c r="CS1300" s="1" t="e">
        <f t="shared" si="2167"/>
        <v>#DIV/0!</v>
      </c>
      <c r="CT1300" s="1" t="e">
        <f t="shared" si="2127"/>
        <v>#DIV/0!</v>
      </c>
      <c r="CU1300" s="1">
        <f>IF(CM1300=0,0,Sourcedata!$C$13*EXP(2*Sourcedata!$C$28*Sourcedata!$C$10/Sourcedata!$C$12/Sourcedata!$C$34/CM1300*1000000))</f>
        <v>0</v>
      </c>
      <c r="CV1300" s="1">
        <f t="shared" si="2128"/>
        <v>0</v>
      </c>
      <c r="CW1300" s="1">
        <f t="shared" si="2168"/>
        <v>0</v>
      </c>
      <c r="CX1300">
        <f t="shared" si="2169"/>
        <v>0</v>
      </c>
      <c r="CY1300">
        <f t="shared" si="2170"/>
        <v>0</v>
      </c>
      <c r="CZ1300" s="1">
        <f t="shared" si="2129"/>
        <v>0</v>
      </c>
      <c r="DA1300" s="1" t="e">
        <f t="shared" si="2130"/>
        <v>#DIV/0!</v>
      </c>
      <c r="DB1300" s="1">
        <f t="shared" si="2131"/>
        <v>0</v>
      </c>
      <c r="DC1300" s="1" t="e">
        <f>IF(DA1300&gt;$D$1,Sourcedata!$B$90*(2*CY1300/1000000)/fluid_kinevisco,(CY1300*2/1000000)^(4/3)*epsilon^(1/3)/fluid_kinevisco)</f>
        <v>#DIV/0!</v>
      </c>
      <c r="DD1300" s="1" t="e">
        <f>2+0.6*DC1300^0.5*Sourcedata!$B$92^(1/3)</f>
        <v>#DIV/0!</v>
      </c>
      <c r="DE1300" s="1" t="e">
        <f t="shared" si="2171"/>
        <v>#DIV/0!</v>
      </c>
      <c r="DF1300" s="1" t="e">
        <f t="shared" si="2132"/>
        <v>#DIV/0!</v>
      </c>
      <c r="DG1300" s="1">
        <f>IF(CY1300=0,0,Sourcedata!$C$13*EXP(2*Sourcedata!$C$28*Sourcedata!$C$10/Sourcedata!$C$12/Sourcedata!$C$34/CY1300*1000000))</f>
        <v>0</v>
      </c>
      <c r="DH1300" s="1">
        <f t="shared" si="2133"/>
        <v>0</v>
      </c>
      <c r="DI1300" s="1">
        <f t="shared" si="2172"/>
        <v>0</v>
      </c>
      <c r="DJ1300">
        <f t="shared" si="2173"/>
        <v>0</v>
      </c>
      <c r="DK1300">
        <f t="shared" si="2174"/>
        <v>13.303555266884818</v>
      </c>
      <c r="DL1300" s="1">
        <f t="shared" si="2134"/>
        <v>1.1640049490668772E-4</v>
      </c>
      <c r="DM1300" s="1">
        <f t="shared" si="2135"/>
        <v>0.10880827218791861</v>
      </c>
      <c r="DN1300" s="1">
        <f t="shared" si="2136"/>
        <v>1.1420611237626517E-6</v>
      </c>
      <c r="DO1300" s="1">
        <f>IF(DM1300&gt;$D$1,Sourcedata!$B$90*(2*DK1300/1000000)/fluid_kinevisco,(DK1300*2/1000000)^(4/3)*epsilon^(1/3)/fluid_kinevisco)</f>
        <v>6.0172942372730673E-2</v>
      </c>
      <c r="DP1300" s="1">
        <f>2+0.6*DO1300^0.5*Sourcedata!$B$92^(1/3)</f>
        <v>3.537536183294133</v>
      </c>
      <c r="DQ1300" s="1">
        <f t="shared" si="2175"/>
        <v>7.5213677415995361</v>
      </c>
      <c r="DR1300" s="1">
        <f t="shared" si="2137"/>
        <v>4.0368890640859147</v>
      </c>
      <c r="DS1300" s="1">
        <f>IF(DK1300=0,0,Sourcedata!$C$13*EXP(2*Sourcedata!$C$28*Sourcedata!$C$10/Sourcedata!$C$12/Sourcedata!$C$34/DK1300*1000000))</f>
        <v>1.5004008542961957</v>
      </c>
      <c r="DT1300" s="1">
        <f t="shared" si="2138"/>
        <v>-3.8179475744986327E-10</v>
      </c>
      <c r="DU1300" s="1">
        <f t="shared" si="2176"/>
        <v>3.4361528170491164E-10</v>
      </c>
      <c r="DV1300">
        <f t="shared" si="2177"/>
        <v>1.716125494063865E-8</v>
      </c>
      <c r="DX1300" s="26">
        <f t="shared" si="2086"/>
        <v>2.498419533681925E-5</v>
      </c>
      <c r="DY1300">
        <f t="shared" si="2075"/>
        <v>0.32449999999999901</v>
      </c>
      <c r="DZ1300" s="1">
        <f t="shared" si="2076"/>
        <v>1.5804663180742279E-2</v>
      </c>
      <c r="EA1300" s="1">
        <f t="shared" si="2087"/>
        <v>24.984195336819251</v>
      </c>
      <c r="EB1300" s="1">
        <f t="shared" si="2080"/>
        <v>0</v>
      </c>
      <c r="EC1300" s="1"/>
      <c r="ED1300" s="1">
        <f t="shared" si="2081"/>
        <v>24.999999999999993</v>
      </c>
      <c r="EE1300" s="1">
        <f t="shared" si="2082"/>
        <v>24.984195336819251</v>
      </c>
      <c r="EF1300">
        <f t="shared" si="2077"/>
        <v>99.936781347277005</v>
      </c>
      <c r="EG1300">
        <f t="shared" si="2078"/>
        <v>0</v>
      </c>
      <c r="EH1300" s="1"/>
      <c r="EI1300">
        <f t="shared" si="2079"/>
        <v>99.936781347277034</v>
      </c>
      <c r="EK1300">
        <f t="shared" si="2083"/>
        <v>0.32449999999999901</v>
      </c>
      <c r="EL1300">
        <f t="shared" si="2084"/>
        <v>0.32</v>
      </c>
      <c r="EM1300">
        <f t="shared" si="2085"/>
        <v>99.936781347277005</v>
      </c>
    </row>
    <row r="1301" spans="6:143" x14ac:dyDescent="0.2">
      <c r="F1301">
        <f>F1300+Sourcedata!$C$36*3600/4000</f>
        <v>1165.4999999999961</v>
      </c>
      <c r="G1301">
        <f t="shared" si="2139"/>
        <v>0</v>
      </c>
      <c r="H1301" s="1">
        <f t="shared" si="2088"/>
        <v>0</v>
      </c>
      <c r="I1301" s="1" t="e">
        <f t="shared" si="2089"/>
        <v>#DIV/0!</v>
      </c>
      <c r="J1301" s="1">
        <f t="shared" si="2090"/>
        <v>0</v>
      </c>
      <c r="K1301" s="1" t="e">
        <f>IF(I1301&gt;$D$1,Sourcedata!$B$90*(2*G1301/1000000)/fluid_kinevisco,(G1301*2/1000000)^(4/3)*epsilon^(1/3)/fluid_kinevisco)</f>
        <v>#DIV/0!</v>
      </c>
      <c r="L1301" s="1" t="e">
        <f>2+0.6*K1301^0.5*Sourcedata!$B$92^(1/3)</f>
        <v>#DIV/0!</v>
      </c>
      <c r="M1301" s="1" t="e">
        <f t="shared" si="2091"/>
        <v>#DIV/0!</v>
      </c>
      <c r="N1301" s="1" t="e">
        <f t="shared" si="2092"/>
        <v>#DIV/0!</v>
      </c>
      <c r="O1301" s="1">
        <f>IF(G1301=0,0,Sourcedata!$C$13*EXP(2*Sourcedata!$C$28*Sourcedata!$C$10/Sourcedata!$C$12/Sourcedata!$C$34/G1301*1000000))</f>
        <v>0</v>
      </c>
      <c r="P1301" s="1">
        <f t="shared" si="2093"/>
        <v>0</v>
      </c>
      <c r="Q1301" s="1">
        <f t="shared" si="2140"/>
        <v>0</v>
      </c>
      <c r="R1301">
        <f t="shared" si="2146"/>
        <v>0</v>
      </c>
      <c r="S1301">
        <f t="shared" si="2141"/>
        <v>0</v>
      </c>
      <c r="T1301" s="1">
        <f t="shared" si="2094"/>
        <v>0</v>
      </c>
      <c r="U1301" s="1" t="e">
        <f t="shared" si="2095"/>
        <v>#DIV/0!</v>
      </c>
      <c r="V1301" s="1">
        <f t="shared" si="2096"/>
        <v>0</v>
      </c>
      <c r="W1301" s="1" t="e">
        <f>IF(U1301&gt;$D$1,Sourcedata!$B$90*(2*S1301/1000000)/fluid_kinevisco,(S1301*2/1000000)^(4/3)*epsilon^(1/3)/fluid_kinevisco)</f>
        <v>#DIV/0!</v>
      </c>
      <c r="X1301" s="1" t="e">
        <f>2+0.6*W1301^0.5*Sourcedata!$B$92^(1/3)</f>
        <v>#DIV/0!</v>
      </c>
      <c r="Y1301" s="1" t="e">
        <f t="shared" si="2147"/>
        <v>#DIV/0!</v>
      </c>
      <c r="Z1301" s="1" t="e">
        <f t="shared" si="2097"/>
        <v>#DIV/0!</v>
      </c>
      <c r="AA1301" s="1">
        <f>IF(S1301=0,0,Sourcedata!$C$13*EXP(2*Sourcedata!$C$28*Sourcedata!$C$10/Sourcedata!$C$12/Sourcedata!$C$34/S1301*1000000))</f>
        <v>0</v>
      </c>
      <c r="AB1301" s="1">
        <f t="shared" si="2098"/>
        <v>0</v>
      </c>
      <c r="AC1301" s="1">
        <f t="shared" si="2148"/>
        <v>0</v>
      </c>
      <c r="AD1301">
        <f t="shared" si="2149"/>
        <v>0</v>
      </c>
      <c r="AE1301">
        <f t="shared" si="2142"/>
        <v>0</v>
      </c>
      <c r="AF1301" s="1">
        <f t="shared" si="2099"/>
        <v>0</v>
      </c>
      <c r="AG1301" s="1" t="e">
        <f t="shared" si="2100"/>
        <v>#DIV/0!</v>
      </c>
      <c r="AH1301" s="1">
        <f t="shared" si="2101"/>
        <v>0</v>
      </c>
      <c r="AI1301" s="1" t="e">
        <f>IF(AG1301&gt;$D$1,Sourcedata!$B$90*(2*AE1301/1000000)/fluid_kinevisco,(AE1301*2/1000000)^(4/3)*epsilon^(1/3)/fluid_kinevisco)</f>
        <v>#DIV/0!</v>
      </c>
      <c r="AJ1301" s="1" t="e">
        <f>2+0.6*AI1301^0.5*Sourcedata!$B$92^(1/3)</f>
        <v>#DIV/0!</v>
      </c>
      <c r="AK1301" s="1" t="e">
        <f t="shared" si="2150"/>
        <v>#DIV/0!</v>
      </c>
      <c r="AL1301" s="1" t="e">
        <f t="shared" si="2102"/>
        <v>#DIV/0!</v>
      </c>
      <c r="AM1301" s="1">
        <f>IF(AE1301=0,0,Sourcedata!$C$13*EXP(2*Sourcedata!$C$28*Sourcedata!$C$10/Sourcedata!$C$12/Sourcedata!$C$34/AE1301*1000000))</f>
        <v>0</v>
      </c>
      <c r="AN1301" s="1">
        <f t="shared" si="2103"/>
        <v>0</v>
      </c>
      <c r="AO1301" s="1">
        <f t="shared" si="2151"/>
        <v>0</v>
      </c>
      <c r="AP1301">
        <f t="shared" si="2152"/>
        <v>0</v>
      </c>
      <c r="AQ1301">
        <f t="shared" si="2143"/>
        <v>0</v>
      </c>
      <c r="AR1301" s="1">
        <f t="shared" si="2104"/>
        <v>0</v>
      </c>
      <c r="AS1301" s="1" t="e">
        <f t="shared" si="2105"/>
        <v>#DIV/0!</v>
      </c>
      <c r="AT1301" s="1">
        <f t="shared" si="2106"/>
        <v>0</v>
      </c>
      <c r="AU1301" s="1" t="e">
        <f>IF(AS1301&gt;$D$1,Sourcedata!$B$90*(2*AQ1301/1000000)/fluid_kinevisco,(AQ1301*2/1000000)^(4/3)*epsilon^(1/3)/fluid_kinevisco)</f>
        <v>#DIV/0!</v>
      </c>
      <c r="AV1301" s="1" t="e">
        <f>2+0.6*AU1301^0.5*Sourcedata!$B$92^(1/3)</f>
        <v>#DIV/0!</v>
      </c>
      <c r="AW1301" s="1" t="e">
        <f t="shared" si="2153"/>
        <v>#DIV/0!</v>
      </c>
      <c r="AX1301" s="1" t="e">
        <f t="shared" si="2107"/>
        <v>#DIV/0!</v>
      </c>
      <c r="AY1301" s="1">
        <f>IF(AQ1301=0,0,Sourcedata!$C$13*EXP(2*Sourcedata!$C$28*Sourcedata!$C$10/Sourcedata!$C$12/Sourcedata!$C$34/AQ1301*1000000))</f>
        <v>0</v>
      </c>
      <c r="AZ1301" s="1">
        <f t="shared" si="2108"/>
        <v>0</v>
      </c>
      <c r="BA1301" s="1">
        <f t="shared" si="2154"/>
        <v>0</v>
      </c>
      <c r="BB1301">
        <f t="shared" si="2155"/>
        <v>0</v>
      </c>
      <c r="BC1301">
        <f t="shared" si="2156"/>
        <v>0</v>
      </c>
      <c r="BD1301" s="1">
        <f t="shared" si="2109"/>
        <v>0</v>
      </c>
      <c r="BE1301" s="1" t="e">
        <f t="shared" si="2110"/>
        <v>#DIV/0!</v>
      </c>
      <c r="BF1301" s="1">
        <f t="shared" si="2111"/>
        <v>0</v>
      </c>
      <c r="BG1301" s="1" t="e">
        <f>IF(BE1301&gt;$D$1,Sourcedata!$B$90*(2*BC1301/1000000)/fluid_kinevisco,(BC1301*2/1000000)^(4/3)*epsilon^(1/3)/fluid_kinevisco)</f>
        <v>#DIV/0!</v>
      </c>
      <c r="BH1301" s="1" t="e">
        <f>2+0.6*BG1301^0.5*Sourcedata!$B$92^(1/3)</f>
        <v>#DIV/0!</v>
      </c>
      <c r="BI1301" s="1" t="e">
        <f t="shared" si="2157"/>
        <v>#DIV/0!</v>
      </c>
      <c r="BJ1301" s="1" t="e">
        <f t="shared" si="2112"/>
        <v>#DIV/0!</v>
      </c>
      <c r="BK1301" s="1">
        <f>IF(BC1301=0,0,Sourcedata!$C$13*EXP(2*Sourcedata!$C$28*Sourcedata!$C$10/Sourcedata!$C$12/Sourcedata!$C$34/BC1301*1000000))</f>
        <v>0</v>
      </c>
      <c r="BL1301" s="1">
        <f t="shared" si="2113"/>
        <v>0</v>
      </c>
      <c r="BM1301" s="1">
        <f t="shared" si="2158"/>
        <v>0</v>
      </c>
      <c r="BN1301">
        <f t="shared" si="2159"/>
        <v>0</v>
      </c>
      <c r="BO1301">
        <f t="shared" si="2160"/>
        <v>0</v>
      </c>
      <c r="BP1301" s="1">
        <f t="shared" si="2114"/>
        <v>0</v>
      </c>
      <c r="BQ1301" s="1" t="e">
        <f t="shared" si="2115"/>
        <v>#DIV/0!</v>
      </c>
      <c r="BR1301" s="1">
        <f t="shared" si="2116"/>
        <v>0</v>
      </c>
      <c r="BS1301" s="1" t="e">
        <f>IF(BQ1301&gt;$D$1,Sourcedata!$B$90*(2*BO1301/1000000)/fluid_kinevisco,(BO1301*2/1000000)^(4/3)*epsilon^(1/3)/fluid_kinevisco)</f>
        <v>#DIV/0!</v>
      </c>
      <c r="BT1301" s="1" t="e">
        <f>2+0.6*BS1301^0.5*Sourcedata!$B$92^(1/3)</f>
        <v>#DIV/0!</v>
      </c>
      <c r="BU1301" s="1" t="e">
        <f t="shared" si="2161"/>
        <v>#DIV/0!</v>
      </c>
      <c r="BV1301" s="1" t="e">
        <f t="shared" si="2117"/>
        <v>#DIV/0!</v>
      </c>
      <c r="BW1301" s="1">
        <f>IF(BO1301=0,0,Sourcedata!$C$13*EXP(2*Sourcedata!$C$28*Sourcedata!$C$10/Sourcedata!$C$12/Sourcedata!$C$34/BO1301*1000000))</f>
        <v>0</v>
      </c>
      <c r="BX1301" s="1">
        <f t="shared" si="2118"/>
        <v>0</v>
      </c>
      <c r="BY1301" s="1">
        <f t="shared" si="2162"/>
        <v>0</v>
      </c>
      <c r="BZ1301">
        <f t="shared" si="2163"/>
        <v>0</v>
      </c>
      <c r="CA1301">
        <f t="shared" si="2144"/>
        <v>0</v>
      </c>
      <c r="CB1301" s="1">
        <f t="shared" si="2119"/>
        <v>0</v>
      </c>
      <c r="CC1301" s="1" t="e">
        <f t="shared" si="2120"/>
        <v>#DIV/0!</v>
      </c>
      <c r="CD1301" s="1">
        <f t="shared" si="2121"/>
        <v>0</v>
      </c>
      <c r="CE1301" s="1" t="e">
        <f>IF(CC1301&gt;$D$1,Sourcedata!$B$90*(2*CA1301/1000000)/fluid_kinevisco,(CA1301*2/1000000)^(4/3)*epsilon^(1/3)/fluid_kinevisco)</f>
        <v>#DIV/0!</v>
      </c>
      <c r="CF1301" s="1" t="e">
        <f>2+0.6*CE1301^0.5*Sourcedata!$B$92^(1/3)</f>
        <v>#DIV/0!</v>
      </c>
      <c r="CG1301" s="1" t="e">
        <f t="shared" si="2164"/>
        <v>#DIV/0!</v>
      </c>
      <c r="CH1301" s="1" t="e">
        <f t="shared" si="2122"/>
        <v>#DIV/0!</v>
      </c>
      <c r="CI1301" s="1">
        <f>IF(CA1301=0,0,Sourcedata!$C$13*EXP(2*Sourcedata!$C$28*Sourcedata!$C$10/Sourcedata!$C$12/Sourcedata!$C$34/CA1301*1000000))</f>
        <v>0</v>
      </c>
      <c r="CJ1301" s="1">
        <f t="shared" si="2123"/>
        <v>0</v>
      </c>
      <c r="CK1301" s="1">
        <f t="shared" si="2165"/>
        <v>0</v>
      </c>
      <c r="CL1301">
        <f t="shared" si="2145"/>
        <v>0</v>
      </c>
      <c r="CM1301">
        <f t="shared" si="2166"/>
        <v>0</v>
      </c>
      <c r="CN1301" s="1">
        <f t="shared" si="2124"/>
        <v>0</v>
      </c>
      <c r="CO1301" s="1" t="e">
        <f t="shared" si="2125"/>
        <v>#DIV/0!</v>
      </c>
      <c r="CP1301" s="1">
        <f t="shared" si="2126"/>
        <v>0</v>
      </c>
      <c r="CQ1301" s="1" t="e">
        <f>IF(CO1301&gt;$D$1,Sourcedata!$B$90*(2*CM1301/1000000)/fluid_kinevisco,(CM1301*2/1000000)^(4/3)*epsilon^(1/3)/fluid_kinevisco)</f>
        <v>#DIV/0!</v>
      </c>
      <c r="CR1301" s="1" t="e">
        <f>2+0.6*CQ1301^0.5*Sourcedata!$B$92^(1/3)</f>
        <v>#DIV/0!</v>
      </c>
      <c r="CS1301" s="1" t="e">
        <f t="shared" si="2167"/>
        <v>#DIV/0!</v>
      </c>
      <c r="CT1301" s="1" t="e">
        <f t="shared" si="2127"/>
        <v>#DIV/0!</v>
      </c>
      <c r="CU1301" s="1">
        <f>IF(CM1301=0,0,Sourcedata!$C$13*EXP(2*Sourcedata!$C$28*Sourcedata!$C$10/Sourcedata!$C$12/Sourcedata!$C$34/CM1301*1000000))</f>
        <v>0</v>
      </c>
      <c r="CV1301" s="1">
        <f t="shared" si="2128"/>
        <v>0</v>
      </c>
      <c r="CW1301" s="1">
        <f t="shared" si="2168"/>
        <v>0</v>
      </c>
      <c r="CX1301">
        <f t="shared" si="2169"/>
        <v>0</v>
      </c>
      <c r="CY1301">
        <f t="shared" si="2170"/>
        <v>0</v>
      </c>
      <c r="CZ1301" s="1">
        <f t="shared" si="2129"/>
        <v>0</v>
      </c>
      <c r="DA1301" s="1" t="e">
        <f t="shared" si="2130"/>
        <v>#DIV/0!</v>
      </c>
      <c r="DB1301" s="1">
        <f t="shared" si="2131"/>
        <v>0</v>
      </c>
      <c r="DC1301" s="1" t="e">
        <f>IF(DA1301&gt;$D$1,Sourcedata!$B$90*(2*CY1301/1000000)/fluid_kinevisco,(CY1301*2/1000000)^(4/3)*epsilon^(1/3)/fluid_kinevisco)</f>
        <v>#DIV/0!</v>
      </c>
      <c r="DD1301" s="1" t="e">
        <f>2+0.6*DC1301^0.5*Sourcedata!$B$92^(1/3)</f>
        <v>#DIV/0!</v>
      </c>
      <c r="DE1301" s="1" t="e">
        <f t="shared" si="2171"/>
        <v>#DIV/0!</v>
      </c>
      <c r="DF1301" s="1" t="e">
        <f t="shared" si="2132"/>
        <v>#DIV/0!</v>
      </c>
      <c r="DG1301" s="1">
        <f>IF(CY1301=0,0,Sourcedata!$C$13*EXP(2*Sourcedata!$C$28*Sourcedata!$C$10/Sourcedata!$C$12/Sourcedata!$C$34/CY1301*1000000))</f>
        <v>0</v>
      </c>
      <c r="DH1301" s="1">
        <f t="shared" si="2133"/>
        <v>0</v>
      </c>
      <c r="DI1301" s="1">
        <f t="shared" si="2172"/>
        <v>0</v>
      </c>
      <c r="DJ1301">
        <f t="shared" si="2173"/>
        <v>0</v>
      </c>
      <c r="DK1301">
        <f t="shared" si="2174"/>
        <v>13.214164778432311</v>
      </c>
      <c r="DL1301" s="1">
        <f t="shared" si="2134"/>
        <v>1.1484149215310793E-4</v>
      </c>
      <c r="DM1301" s="1">
        <f t="shared" si="2135"/>
        <v>0.10807915770052848</v>
      </c>
      <c r="DN1301" s="1">
        <f t="shared" si="2136"/>
        <v>1.1336227375536184E-6</v>
      </c>
      <c r="DO1301" s="1">
        <f>IF(DM1301&gt;$D$1,Sourcedata!$B$90*(2*DK1301/1000000)/fluid_kinevisco,(DK1301*2/1000000)^(4/3)*epsilon^(1/3)/fluid_kinevisco)</f>
        <v>5.963445414046864E-2</v>
      </c>
      <c r="DP1301" s="1">
        <f>2+0.6*DO1301^0.5*Sourcedata!$B$92^(1/3)</f>
        <v>3.530641009435536</v>
      </c>
      <c r="DQ1301" s="1">
        <f t="shared" si="2175"/>
        <v>7.4854196408628564</v>
      </c>
      <c r="DR1301" s="1">
        <f t="shared" si="2137"/>
        <v>4.0175949011458503</v>
      </c>
      <c r="DS1301" s="1">
        <f>IF(DK1301=0,0,Sourcedata!$C$13*EXP(2*Sourcedata!$C$28*Sourcedata!$C$10/Sourcedata!$C$12/Sourcedata!$C$34/DK1301*1000000))</f>
        <v>1.5004035663390511</v>
      </c>
      <c r="DT1301" s="1">
        <f t="shared" si="2138"/>
        <v>-3.7849079210530453E-10</v>
      </c>
      <c r="DU1301" s="1">
        <f t="shared" si="2176"/>
        <v>3.406417128948085E-10</v>
      </c>
      <c r="DV1301">
        <f t="shared" si="2177"/>
        <v>1.6817639658933736E-8</v>
      </c>
      <c r="DX1301" s="26">
        <f t="shared" si="2086"/>
        <v>2.4984527015563155E-5</v>
      </c>
      <c r="DY1301">
        <f t="shared" si="2075"/>
        <v>0.32474999999999904</v>
      </c>
      <c r="DZ1301" s="1">
        <f t="shared" si="2076"/>
        <v>1.5472984436837709E-2</v>
      </c>
      <c r="EA1301" s="1">
        <f t="shared" si="2087"/>
        <v>24.984527015563156</v>
      </c>
      <c r="EB1301" s="1">
        <f t="shared" si="2080"/>
        <v>0</v>
      </c>
      <c r="EC1301" s="1"/>
      <c r="ED1301" s="1">
        <f t="shared" si="2081"/>
        <v>24.999999999999993</v>
      </c>
      <c r="EE1301" s="1">
        <f t="shared" si="2082"/>
        <v>24.984527015563156</v>
      </c>
      <c r="EF1301">
        <f t="shared" si="2077"/>
        <v>99.938108062252624</v>
      </c>
      <c r="EG1301">
        <f t="shared" si="2078"/>
        <v>0</v>
      </c>
      <c r="EH1301" s="1"/>
      <c r="EI1301">
        <f t="shared" si="2079"/>
        <v>99.938108062252653</v>
      </c>
      <c r="EK1301">
        <f t="shared" si="2083"/>
        <v>0.32474999999999904</v>
      </c>
      <c r="EL1301">
        <f t="shared" si="2084"/>
        <v>0.32</v>
      </c>
      <c r="EM1301">
        <f t="shared" si="2085"/>
        <v>99.938108062252624</v>
      </c>
    </row>
    <row r="1302" spans="6:143" x14ac:dyDescent="0.2">
      <c r="F1302">
        <f>F1301+Sourcedata!$C$36*3600/4000</f>
        <v>1166.3999999999962</v>
      </c>
      <c r="G1302">
        <f t="shared" si="2139"/>
        <v>0</v>
      </c>
      <c r="H1302" s="1">
        <f t="shared" si="2088"/>
        <v>0</v>
      </c>
      <c r="I1302" s="1" t="e">
        <f t="shared" si="2089"/>
        <v>#DIV/0!</v>
      </c>
      <c r="J1302" s="1">
        <f t="shared" si="2090"/>
        <v>0</v>
      </c>
      <c r="K1302" s="1" t="e">
        <f>IF(I1302&gt;$D$1,Sourcedata!$B$90*(2*G1302/1000000)/fluid_kinevisco,(G1302*2/1000000)^(4/3)*epsilon^(1/3)/fluid_kinevisco)</f>
        <v>#DIV/0!</v>
      </c>
      <c r="L1302" s="1" t="e">
        <f>2+0.6*K1302^0.5*Sourcedata!$B$92^(1/3)</f>
        <v>#DIV/0!</v>
      </c>
      <c r="M1302" s="1" t="e">
        <f t="shared" si="2091"/>
        <v>#DIV/0!</v>
      </c>
      <c r="N1302" s="1" t="e">
        <f t="shared" si="2092"/>
        <v>#DIV/0!</v>
      </c>
      <c r="O1302" s="1">
        <f>IF(G1302=0,0,Sourcedata!$C$13*EXP(2*Sourcedata!$C$28*Sourcedata!$C$10/Sourcedata!$C$12/Sourcedata!$C$34/G1302*1000000))</f>
        <v>0</v>
      </c>
      <c r="P1302" s="1">
        <f t="shared" si="2093"/>
        <v>0</v>
      </c>
      <c r="Q1302" s="1">
        <f t="shared" si="2140"/>
        <v>0</v>
      </c>
      <c r="R1302">
        <f t="shared" si="2146"/>
        <v>0</v>
      </c>
      <c r="S1302">
        <f t="shared" si="2141"/>
        <v>0</v>
      </c>
      <c r="T1302" s="1">
        <f t="shared" si="2094"/>
        <v>0</v>
      </c>
      <c r="U1302" s="1" t="e">
        <f t="shared" si="2095"/>
        <v>#DIV/0!</v>
      </c>
      <c r="V1302" s="1">
        <f t="shared" si="2096"/>
        <v>0</v>
      </c>
      <c r="W1302" s="1" t="e">
        <f>IF(U1302&gt;$D$1,Sourcedata!$B$90*(2*S1302/1000000)/fluid_kinevisco,(S1302*2/1000000)^(4/3)*epsilon^(1/3)/fluid_kinevisco)</f>
        <v>#DIV/0!</v>
      </c>
      <c r="X1302" s="1" t="e">
        <f>2+0.6*W1302^0.5*Sourcedata!$B$92^(1/3)</f>
        <v>#DIV/0!</v>
      </c>
      <c r="Y1302" s="1" t="e">
        <f t="shared" si="2147"/>
        <v>#DIV/0!</v>
      </c>
      <c r="Z1302" s="1" t="e">
        <f t="shared" si="2097"/>
        <v>#DIV/0!</v>
      </c>
      <c r="AA1302" s="1">
        <f>IF(S1302=0,0,Sourcedata!$C$13*EXP(2*Sourcedata!$C$28*Sourcedata!$C$10/Sourcedata!$C$12/Sourcedata!$C$34/S1302*1000000))</f>
        <v>0</v>
      </c>
      <c r="AB1302" s="1">
        <f t="shared" si="2098"/>
        <v>0</v>
      </c>
      <c r="AC1302" s="1">
        <f t="shared" si="2148"/>
        <v>0</v>
      </c>
      <c r="AD1302">
        <f t="shared" si="2149"/>
        <v>0</v>
      </c>
      <c r="AE1302">
        <f t="shared" si="2142"/>
        <v>0</v>
      </c>
      <c r="AF1302" s="1">
        <f t="shared" si="2099"/>
        <v>0</v>
      </c>
      <c r="AG1302" s="1" t="e">
        <f t="shared" si="2100"/>
        <v>#DIV/0!</v>
      </c>
      <c r="AH1302" s="1">
        <f t="shared" si="2101"/>
        <v>0</v>
      </c>
      <c r="AI1302" s="1" t="e">
        <f>IF(AG1302&gt;$D$1,Sourcedata!$B$90*(2*AE1302/1000000)/fluid_kinevisco,(AE1302*2/1000000)^(4/3)*epsilon^(1/3)/fluid_kinevisco)</f>
        <v>#DIV/0!</v>
      </c>
      <c r="AJ1302" s="1" t="e">
        <f>2+0.6*AI1302^0.5*Sourcedata!$B$92^(1/3)</f>
        <v>#DIV/0!</v>
      </c>
      <c r="AK1302" s="1" t="e">
        <f t="shared" si="2150"/>
        <v>#DIV/0!</v>
      </c>
      <c r="AL1302" s="1" t="e">
        <f t="shared" si="2102"/>
        <v>#DIV/0!</v>
      </c>
      <c r="AM1302" s="1">
        <f>IF(AE1302=0,0,Sourcedata!$C$13*EXP(2*Sourcedata!$C$28*Sourcedata!$C$10/Sourcedata!$C$12/Sourcedata!$C$34/AE1302*1000000))</f>
        <v>0</v>
      </c>
      <c r="AN1302" s="1">
        <f t="shared" si="2103"/>
        <v>0</v>
      </c>
      <c r="AO1302" s="1">
        <f t="shared" si="2151"/>
        <v>0</v>
      </c>
      <c r="AP1302">
        <f t="shared" si="2152"/>
        <v>0</v>
      </c>
      <c r="AQ1302">
        <f t="shared" si="2143"/>
        <v>0</v>
      </c>
      <c r="AR1302" s="1">
        <f t="shared" si="2104"/>
        <v>0</v>
      </c>
      <c r="AS1302" s="1" t="e">
        <f t="shared" si="2105"/>
        <v>#DIV/0!</v>
      </c>
      <c r="AT1302" s="1">
        <f t="shared" si="2106"/>
        <v>0</v>
      </c>
      <c r="AU1302" s="1" t="e">
        <f>IF(AS1302&gt;$D$1,Sourcedata!$B$90*(2*AQ1302/1000000)/fluid_kinevisco,(AQ1302*2/1000000)^(4/3)*epsilon^(1/3)/fluid_kinevisco)</f>
        <v>#DIV/0!</v>
      </c>
      <c r="AV1302" s="1" t="e">
        <f>2+0.6*AU1302^0.5*Sourcedata!$B$92^(1/3)</f>
        <v>#DIV/0!</v>
      </c>
      <c r="AW1302" s="1" t="e">
        <f t="shared" si="2153"/>
        <v>#DIV/0!</v>
      </c>
      <c r="AX1302" s="1" t="e">
        <f t="shared" si="2107"/>
        <v>#DIV/0!</v>
      </c>
      <c r="AY1302" s="1">
        <f>IF(AQ1302=0,0,Sourcedata!$C$13*EXP(2*Sourcedata!$C$28*Sourcedata!$C$10/Sourcedata!$C$12/Sourcedata!$C$34/AQ1302*1000000))</f>
        <v>0</v>
      </c>
      <c r="AZ1302" s="1">
        <f t="shared" si="2108"/>
        <v>0</v>
      </c>
      <c r="BA1302" s="1">
        <f t="shared" si="2154"/>
        <v>0</v>
      </c>
      <c r="BB1302">
        <f t="shared" si="2155"/>
        <v>0</v>
      </c>
      <c r="BC1302">
        <f t="shared" si="2156"/>
        <v>0</v>
      </c>
      <c r="BD1302" s="1">
        <f t="shared" si="2109"/>
        <v>0</v>
      </c>
      <c r="BE1302" s="1" t="e">
        <f t="shared" si="2110"/>
        <v>#DIV/0!</v>
      </c>
      <c r="BF1302" s="1">
        <f t="shared" si="2111"/>
        <v>0</v>
      </c>
      <c r="BG1302" s="1" t="e">
        <f>IF(BE1302&gt;$D$1,Sourcedata!$B$90*(2*BC1302/1000000)/fluid_kinevisco,(BC1302*2/1000000)^(4/3)*epsilon^(1/3)/fluid_kinevisco)</f>
        <v>#DIV/0!</v>
      </c>
      <c r="BH1302" s="1" t="e">
        <f>2+0.6*BG1302^0.5*Sourcedata!$B$92^(1/3)</f>
        <v>#DIV/0!</v>
      </c>
      <c r="BI1302" s="1" t="e">
        <f t="shared" si="2157"/>
        <v>#DIV/0!</v>
      </c>
      <c r="BJ1302" s="1" t="e">
        <f t="shared" si="2112"/>
        <v>#DIV/0!</v>
      </c>
      <c r="BK1302" s="1">
        <f>IF(BC1302=0,0,Sourcedata!$C$13*EXP(2*Sourcedata!$C$28*Sourcedata!$C$10/Sourcedata!$C$12/Sourcedata!$C$34/BC1302*1000000))</f>
        <v>0</v>
      </c>
      <c r="BL1302" s="1">
        <f t="shared" si="2113"/>
        <v>0</v>
      </c>
      <c r="BM1302" s="1">
        <f t="shared" si="2158"/>
        <v>0</v>
      </c>
      <c r="BN1302">
        <f t="shared" si="2159"/>
        <v>0</v>
      </c>
      <c r="BO1302">
        <f t="shared" si="2160"/>
        <v>0</v>
      </c>
      <c r="BP1302" s="1">
        <f t="shared" si="2114"/>
        <v>0</v>
      </c>
      <c r="BQ1302" s="1" t="e">
        <f t="shared" si="2115"/>
        <v>#DIV/0!</v>
      </c>
      <c r="BR1302" s="1">
        <f t="shared" si="2116"/>
        <v>0</v>
      </c>
      <c r="BS1302" s="1" t="e">
        <f>IF(BQ1302&gt;$D$1,Sourcedata!$B$90*(2*BO1302/1000000)/fluid_kinevisco,(BO1302*2/1000000)^(4/3)*epsilon^(1/3)/fluid_kinevisco)</f>
        <v>#DIV/0!</v>
      </c>
      <c r="BT1302" s="1" t="e">
        <f>2+0.6*BS1302^0.5*Sourcedata!$B$92^(1/3)</f>
        <v>#DIV/0!</v>
      </c>
      <c r="BU1302" s="1" t="e">
        <f t="shared" si="2161"/>
        <v>#DIV/0!</v>
      </c>
      <c r="BV1302" s="1" t="e">
        <f t="shared" si="2117"/>
        <v>#DIV/0!</v>
      </c>
      <c r="BW1302" s="1">
        <f>IF(BO1302=0,0,Sourcedata!$C$13*EXP(2*Sourcedata!$C$28*Sourcedata!$C$10/Sourcedata!$C$12/Sourcedata!$C$34/BO1302*1000000))</f>
        <v>0</v>
      </c>
      <c r="BX1302" s="1">
        <f t="shared" si="2118"/>
        <v>0</v>
      </c>
      <c r="BY1302" s="1">
        <f t="shared" si="2162"/>
        <v>0</v>
      </c>
      <c r="BZ1302">
        <f t="shared" si="2163"/>
        <v>0</v>
      </c>
      <c r="CA1302">
        <f t="shared" si="2144"/>
        <v>0</v>
      </c>
      <c r="CB1302" s="1">
        <f t="shared" si="2119"/>
        <v>0</v>
      </c>
      <c r="CC1302" s="1" t="e">
        <f t="shared" si="2120"/>
        <v>#DIV/0!</v>
      </c>
      <c r="CD1302" s="1">
        <f t="shared" si="2121"/>
        <v>0</v>
      </c>
      <c r="CE1302" s="1" t="e">
        <f>IF(CC1302&gt;$D$1,Sourcedata!$B$90*(2*CA1302/1000000)/fluid_kinevisco,(CA1302*2/1000000)^(4/3)*epsilon^(1/3)/fluid_kinevisco)</f>
        <v>#DIV/0!</v>
      </c>
      <c r="CF1302" s="1" t="e">
        <f>2+0.6*CE1302^0.5*Sourcedata!$B$92^(1/3)</f>
        <v>#DIV/0!</v>
      </c>
      <c r="CG1302" s="1" t="e">
        <f t="shared" si="2164"/>
        <v>#DIV/0!</v>
      </c>
      <c r="CH1302" s="1" t="e">
        <f t="shared" si="2122"/>
        <v>#DIV/0!</v>
      </c>
      <c r="CI1302" s="1">
        <f>IF(CA1302=0,0,Sourcedata!$C$13*EXP(2*Sourcedata!$C$28*Sourcedata!$C$10/Sourcedata!$C$12/Sourcedata!$C$34/CA1302*1000000))</f>
        <v>0</v>
      </c>
      <c r="CJ1302" s="1">
        <f t="shared" si="2123"/>
        <v>0</v>
      </c>
      <c r="CK1302" s="1">
        <f t="shared" si="2165"/>
        <v>0</v>
      </c>
      <c r="CL1302">
        <f t="shared" si="2145"/>
        <v>0</v>
      </c>
      <c r="CM1302">
        <f t="shared" si="2166"/>
        <v>0</v>
      </c>
      <c r="CN1302" s="1">
        <f t="shared" si="2124"/>
        <v>0</v>
      </c>
      <c r="CO1302" s="1" t="e">
        <f t="shared" si="2125"/>
        <v>#DIV/0!</v>
      </c>
      <c r="CP1302" s="1">
        <f t="shared" si="2126"/>
        <v>0</v>
      </c>
      <c r="CQ1302" s="1" t="e">
        <f>IF(CO1302&gt;$D$1,Sourcedata!$B$90*(2*CM1302/1000000)/fluid_kinevisco,(CM1302*2/1000000)^(4/3)*epsilon^(1/3)/fluid_kinevisco)</f>
        <v>#DIV/0!</v>
      </c>
      <c r="CR1302" s="1" t="e">
        <f>2+0.6*CQ1302^0.5*Sourcedata!$B$92^(1/3)</f>
        <v>#DIV/0!</v>
      </c>
      <c r="CS1302" s="1" t="e">
        <f t="shared" si="2167"/>
        <v>#DIV/0!</v>
      </c>
      <c r="CT1302" s="1" t="e">
        <f t="shared" si="2127"/>
        <v>#DIV/0!</v>
      </c>
      <c r="CU1302" s="1">
        <f>IF(CM1302=0,0,Sourcedata!$C$13*EXP(2*Sourcedata!$C$28*Sourcedata!$C$10/Sourcedata!$C$12/Sourcedata!$C$34/CM1302*1000000))</f>
        <v>0</v>
      </c>
      <c r="CV1302" s="1">
        <f t="shared" si="2128"/>
        <v>0</v>
      </c>
      <c r="CW1302" s="1">
        <f t="shared" si="2168"/>
        <v>0</v>
      </c>
      <c r="CX1302">
        <f t="shared" si="2169"/>
        <v>0</v>
      </c>
      <c r="CY1302">
        <f t="shared" si="2170"/>
        <v>0</v>
      </c>
      <c r="CZ1302" s="1">
        <f t="shared" si="2129"/>
        <v>0</v>
      </c>
      <c r="DA1302" s="1" t="e">
        <f t="shared" si="2130"/>
        <v>#DIV/0!</v>
      </c>
      <c r="DB1302" s="1">
        <f t="shared" si="2131"/>
        <v>0</v>
      </c>
      <c r="DC1302" s="1" t="e">
        <f>IF(DA1302&gt;$D$1,Sourcedata!$B$90*(2*CY1302/1000000)/fluid_kinevisco,(CY1302*2/1000000)^(4/3)*epsilon^(1/3)/fluid_kinevisco)</f>
        <v>#DIV/0!</v>
      </c>
      <c r="DD1302" s="1" t="e">
        <f>2+0.6*DC1302^0.5*Sourcedata!$B$92^(1/3)</f>
        <v>#DIV/0!</v>
      </c>
      <c r="DE1302" s="1" t="e">
        <f t="shared" si="2171"/>
        <v>#DIV/0!</v>
      </c>
      <c r="DF1302" s="1" t="e">
        <f t="shared" si="2132"/>
        <v>#DIV/0!</v>
      </c>
      <c r="DG1302" s="1">
        <f>IF(CY1302=0,0,Sourcedata!$C$13*EXP(2*Sourcedata!$C$28*Sourcedata!$C$10/Sourcedata!$C$12/Sourcedata!$C$34/CY1302*1000000))</f>
        <v>0</v>
      </c>
      <c r="DH1302" s="1">
        <f t="shared" si="2133"/>
        <v>0</v>
      </c>
      <c r="DI1302" s="1">
        <f t="shared" si="2172"/>
        <v>0</v>
      </c>
      <c r="DJ1302">
        <f t="shared" si="2173"/>
        <v>0</v>
      </c>
      <c r="DK1302">
        <f t="shared" si="2174"/>
        <v>13.124337791671248</v>
      </c>
      <c r="DL1302" s="1">
        <f t="shared" si="2134"/>
        <v>1.1328546453033825E-4</v>
      </c>
      <c r="DM1302" s="1">
        <f t="shared" si="2135"/>
        <v>0.1073464422312965</v>
      </c>
      <c r="DN1302" s="1">
        <f t="shared" si="2136"/>
        <v>1.1251488946637235E-6</v>
      </c>
      <c r="DO1302" s="1">
        <f>IF(DM1302&gt;$D$1,Sourcedata!$B$90*(2*DK1302/1000000)/fluid_kinevisco,(DK1302*2/1000000)^(4/3)*epsilon^(1/3)/fluid_kinevisco)</f>
        <v>5.9094558235427246E-2</v>
      </c>
      <c r="DP1302" s="1">
        <f>2+0.6*DO1302^0.5*Sourcedata!$B$92^(1/3)</f>
        <v>3.523696485944404</v>
      </c>
      <c r="DQ1302" s="1">
        <f t="shared" si="2175"/>
        <v>7.4491874337206019</v>
      </c>
      <c r="DR1302" s="1">
        <f t="shared" si="2137"/>
        <v>3.9981482518387983</v>
      </c>
      <c r="DS1302" s="1">
        <f>IF(DK1302=0,0,Sourcedata!$C$13*EXP(2*Sourcedata!$C$28*Sourcedata!$C$10/Sourcedata!$C$12/Sourcedata!$C$34/DK1302*1000000))</f>
        <v>1.5004063288447327</v>
      </c>
      <c r="DT1302" s="1">
        <f t="shared" si="2138"/>
        <v>-3.7517909812276557E-10</v>
      </c>
      <c r="DU1302" s="1">
        <f t="shared" si="2176"/>
        <v>3.3766118831052312E-10</v>
      </c>
      <c r="DV1302">
        <f t="shared" si="2177"/>
        <v>1.6476997946038928E-8</v>
      </c>
      <c r="DX1302" s="26">
        <f t="shared" si="2086"/>
        <v>2.4984855692112975E-5</v>
      </c>
      <c r="DY1302">
        <f t="shared" si="2075"/>
        <v>0.32499999999999907</v>
      </c>
      <c r="DZ1302" s="1">
        <f t="shared" si="2076"/>
        <v>1.5144307887017771E-2</v>
      </c>
      <c r="EA1302" s="1">
        <f t="shared" si="2087"/>
        <v>24.984855692112976</v>
      </c>
      <c r="EB1302" s="1">
        <f t="shared" si="2080"/>
        <v>0</v>
      </c>
      <c r="EC1302" s="1"/>
      <c r="ED1302" s="1">
        <f t="shared" si="2081"/>
        <v>24.999999999999993</v>
      </c>
      <c r="EE1302" s="1">
        <f t="shared" si="2082"/>
        <v>24.984855692112976</v>
      </c>
      <c r="EF1302">
        <f t="shared" si="2077"/>
        <v>99.939422768451905</v>
      </c>
      <c r="EG1302">
        <f t="shared" si="2078"/>
        <v>0</v>
      </c>
      <c r="EH1302" s="1"/>
      <c r="EI1302">
        <f t="shared" si="2079"/>
        <v>99.939422768451934</v>
      </c>
      <c r="EK1302">
        <f t="shared" si="2083"/>
        <v>0.32499999999999907</v>
      </c>
      <c r="EL1302">
        <f t="shared" si="2084"/>
        <v>0.32</v>
      </c>
      <c r="EM1302">
        <f t="shared" si="2085"/>
        <v>99.939422768451905</v>
      </c>
    </row>
    <row r="1303" spans="6:143" x14ac:dyDescent="0.2">
      <c r="F1303">
        <f>F1302+Sourcedata!$C$36*3600/4000</f>
        <v>1167.2999999999963</v>
      </c>
      <c r="G1303">
        <f t="shared" si="2139"/>
        <v>0</v>
      </c>
      <c r="H1303" s="1">
        <f t="shared" si="2088"/>
        <v>0</v>
      </c>
      <c r="I1303" s="1" t="e">
        <f t="shared" si="2089"/>
        <v>#DIV/0!</v>
      </c>
      <c r="J1303" s="1">
        <f t="shared" si="2090"/>
        <v>0</v>
      </c>
      <c r="K1303" s="1" t="e">
        <f>IF(I1303&gt;$D$1,Sourcedata!$B$90*(2*G1303/1000000)/fluid_kinevisco,(G1303*2/1000000)^(4/3)*epsilon^(1/3)/fluid_kinevisco)</f>
        <v>#DIV/0!</v>
      </c>
      <c r="L1303" s="1" t="e">
        <f>2+0.6*K1303^0.5*Sourcedata!$B$92^(1/3)</f>
        <v>#DIV/0!</v>
      </c>
      <c r="M1303" s="1" t="e">
        <f t="shared" si="2091"/>
        <v>#DIV/0!</v>
      </c>
      <c r="N1303" s="1" t="e">
        <f t="shared" si="2092"/>
        <v>#DIV/0!</v>
      </c>
      <c r="O1303" s="1">
        <f>IF(G1303=0,0,Sourcedata!$C$13*EXP(2*Sourcedata!$C$28*Sourcedata!$C$10/Sourcedata!$C$12/Sourcedata!$C$34/G1303*1000000))</f>
        <v>0</v>
      </c>
      <c r="P1303" s="1">
        <f t="shared" si="2093"/>
        <v>0</v>
      </c>
      <c r="Q1303" s="1">
        <f t="shared" si="2140"/>
        <v>0</v>
      </c>
      <c r="R1303">
        <f t="shared" si="2146"/>
        <v>0</v>
      </c>
      <c r="S1303">
        <f t="shared" si="2141"/>
        <v>0</v>
      </c>
      <c r="T1303" s="1">
        <f t="shared" si="2094"/>
        <v>0</v>
      </c>
      <c r="U1303" s="1" t="e">
        <f t="shared" si="2095"/>
        <v>#DIV/0!</v>
      </c>
      <c r="V1303" s="1">
        <f t="shared" si="2096"/>
        <v>0</v>
      </c>
      <c r="W1303" s="1" t="e">
        <f>IF(U1303&gt;$D$1,Sourcedata!$B$90*(2*S1303/1000000)/fluid_kinevisco,(S1303*2/1000000)^(4/3)*epsilon^(1/3)/fluid_kinevisco)</f>
        <v>#DIV/0!</v>
      </c>
      <c r="X1303" s="1" t="e">
        <f>2+0.6*W1303^0.5*Sourcedata!$B$92^(1/3)</f>
        <v>#DIV/0!</v>
      </c>
      <c r="Y1303" s="1" t="e">
        <f t="shared" si="2147"/>
        <v>#DIV/0!</v>
      </c>
      <c r="Z1303" s="1" t="e">
        <f t="shared" si="2097"/>
        <v>#DIV/0!</v>
      </c>
      <c r="AA1303" s="1">
        <f>IF(S1303=0,0,Sourcedata!$C$13*EXP(2*Sourcedata!$C$28*Sourcedata!$C$10/Sourcedata!$C$12/Sourcedata!$C$34/S1303*1000000))</f>
        <v>0</v>
      </c>
      <c r="AB1303" s="1">
        <f t="shared" si="2098"/>
        <v>0</v>
      </c>
      <c r="AC1303" s="1">
        <f t="shared" si="2148"/>
        <v>0</v>
      </c>
      <c r="AD1303">
        <f t="shared" si="2149"/>
        <v>0</v>
      </c>
      <c r="AE1303">
        <f t="shared" si="2142"/>
        <v>0</v>
      </c>
      <c r="AF1303" s="1">
        <f t="shared" si="2099"/>
        <v>0</v>
      </c>
      <c r="AG1303" s="1" t="e">
        <f t="shared" si="2100"/>
        <v>#DIV/0!</v>
      </c>
      <c r="AH1303" s="1">
        <f t="shared" si="2101"/>
        <v>0</v>
      </c>
      <c r="AI1303" s="1" t="e">
        <f>IF(AG1303&gt;$D$1,Sourcedata!$B$90*(2*AE1303/1000000)/fluid_kinevisco,(AE1303*2/1000000)^(4/3)*epsilon^(1/3)/fluid_kinevisco)</f>
        <v>#DIV/0!</v>
      </c>
      <c r="AJ1303" s="1" t="e">
        <f>2+0.6*AI1303^0.5*Sourcedata!$B$92^(1/3)</f>
        <v>#DIV/0!</v>
      </c>
      <c r="AK1303" s="1" t="e">
        <f t="shared" si="2150"/>
        <v>#DIV/0!</v>
      </c>
      <c r="AL1303" s="1" t="e">
        <f t="shared" si="2102"/>
        <v>#DIV/0!</v>
      </c>
      <c r="AM1303" s="1">
        <f>IF(AE1303=0,0,Sourcedata!$C$13*EXP(2*Sourcedata!$C$28*Sourcedata!$C$10/Sourcedata!$C$12/Sourcedata!$C$34/AE1303*1000000))</f>
        <v>0</v>
      </c>
      <c r="AN1303" s="1">
        <f t="shared" si="2103"/>
        <v>0</v>
      </c>
      <c r="AO1303" s="1">
        <f t="shared" si="2151"/>
        <v>0</v>
      </c>
      <c r="AP1303">
        <f t="shared" si="2152"/>
        <v>0</v>
      </c>
      <c r="AQ1303">
        <f t="shared" si="2143"/>
        <v>0</v>
      </c>
      <c r="AR1303" s="1">
        <f t="shared" si="2104"/>
        <v>0</v>
      </c>
      <c r="AS1303" s="1" t="e">
        <f t="shared" si="2105"/>
        <v>#DIV/0!</v>
      </c>
      <c r="AT1303" s="1">
        <f t="shared" si="2106"/>
        <v>0</v>
      </c>
      <c r="AU1303" s="1" t="e">
        <f>IF(AS1303&gt;$D$1,Sourcedata!$B$90*(2*AQ1303/1000000)/fluid_kinevisco,(AQ1303*2/1000000)^(4/3)*epsilon^(1/3)/fluid_kinevisco)</f>
        <v>#DIV/0!</v>
      </c>
      <c r="AV1303" s="1" t="e">
        <f>2+0.6*AU1303^0.5*Sourcedata!$B$92^(1/3)</f>
        <v>#DIV/0!</v>
      </c>
      <c r="AW1303" s="1" t="e">
        <f t="shared" si="2153"/>
        <v>#DIV/0!</v>
      </c>
      <c r="AX1303" s="1" t="e">
        <f t="shared" si="2107"/>
        <v>#DIV/0!</v>
      </c>
      <c r="AY1303" s="1">
        <f>IF(AQ1303=0,0,Sourcedata!$C$13*EXP(2*Sourcedata!$C$28*Sourcedata!$C$10/Sourcedata!$C$12/Sourcedata!$C$34/AQ1303*1000000))</f>
        <v>0</v>
      </c>
      <c r="AZ1303" s="1">
        <f t="shared" si="2108"/>
        <v>0</v>
      </c>
      <c r="BA1303" s="1">
        <f t="shared" si="2154"/>
        <v>0</v>
      </c>
      <c r="BB1303">
        <f t="shared" si="2155"/>
        <v>0</v>
      </c>
      <c r="BC1303">
        <f t="shared" si="2156"/>
        <v>0</v>
      </c>
      <c r="BD1303" s="1">
        <f t="shared" si="2109"/>
        <v>0</v>
      </c>
      <c r="BE1303" s="1" t="e">
        <f t="shared" si="2110"/>
        <v>#DIV/0!</v>
      </c>
      <c r="BF1303" s="1">
        <f t="shared" si="2111"/>
        <v>0</v>
      </c>
      <c r="BG1303" s="1" t="e">
        <f>IF(BE1303&gt;$D$1,Sourcedata!$B$90*(2*BC1303/1000000)/fluid_kinevisco,(BC1303*2/1000000)^(4/3)*epsilon^(1/3)/fluid_kinevisco)</f>
        <v>#DIV/0!</v>
      </c>
      <c r="BH1303" s="1" t="e">
        <f>2+0.6*BG1303^0.5*Sourcedata!$B$92^(1/3)</f>
        <v>#DIV/0!</v>
      </c>
      <c r="BI1303" s="1" t="e">
        <f t="shared" si="2157"/>
        <v>#DIV/0!</v>
      </c>
      <c r="BJ1303" s="1" t="e">
        <f t="shared" si="2112"/>
        <v>#DIV/0!</v>
      </c>
      <c r="BK1303" s="1">
        <f>IF(BC1303=0,0,Sourcedata!$C$13*EXP(2*Sourcedata!$C$28*Sourcedata!$C$10/Sourcedata!$C$12/Sourcedata!$C$34/BC1303*1000000))</f>
        <v>0</v>
      </c>
      <c r="BL1303" s="1">
        <f t="shared" si="2113"/>
        <v>0</v>
      </c>
      <c r="BM1303" s="1">
        <f t="shared" si="2158"/>
        <v>0</v>
      </c>
      <c r="BN1303">
        <f t="shared" si="2159"/>
        <v>0</v>
      </c>
      <c r="BO1303">
        <f t="shared" si="2160"/>
        <v>0</v>
      </c>
      <c r="BP1303" s="1">
        <f t="shared" si="2114"/>
        <v>0</v>
      </c>
      <c r="BQ1303" s="1" t="e">
        <f t="shared" si="2115"/>
        <v>#DIV/0!</v>
      </c>
      <c r="BR1303" s="1">
        <f t="shared" si="2116"/>
        <v>0</v>
      </c>
      <c r="BS1303" s="1" t="e">
        <f>IF(BQ1303&gt;$D$1,Sourcedata!$B$90*(2*BO1303/1000000)/fluid_kinevisco,(BO1303*2/1000000)^(4/3)*epsilon^(1/3)/fluid_kinevisco)</f>
        <v>#DIV/0!</v>
      </c>
      <c r="BT1303" s="1" t="e">
        <f>2+0.6*BS1303^0.5*Sourcedata!$B$92^(1/3)</f>
        <v>#DIV/0!</v>
      </c>
      <c r="BU1303" s="1" t="e">
        <f t="shared" si="2161"/>
        <v>#DIV/0!</v>
      </c>
      <c r="BV1303" s="1" t="e">
        <f t="shared" si="2117"/>
        <v>#DIV/0!</v>
      </c>
      <c r="BW1303" s="1">
        <f>IF(BO1303=0,0,Sourcedata!$C$13*EXP(2*Sourcedata!$C$28*Sourcedata!$C$10/Sourcedata!$C$12/Sourcedata!$C$34/BO1303*1000000))</f>
        <v>0</v>
      </c>
      <c r="BX1303" s="1">
        <f t="shared" si="2118"/>
        <v>0</v>
      </c>
      <c r="BY1303" s="1">
        <f t="shared" si="2162"/>
        <v>0</v>
      </c>
      <c r="BZ1303">
        <f t="shared" si="2163"/>
        <v>0</v>
      </c>
      <c r="CA1303">
        <f t="shared" si="2144"/>
        <v>0</v>
      </c>
      <c r="CB1303" s="1">
        <f t="shared" si="2119"/>
        <v>0</v>
      </c>
      <c r="CC1303" s="1" t="e">
        <f t="shared" si="2120"/>
        <v>#DIV/0!</v>
      </c>
      <c r="CD1303" s="1">
        <f t="shared" si="2121"/>
        <v>0</v>
      </c>
      <c r="CE1303" s="1" t="e">
        <f>IF(CC1303&gt;$D$1,Sourcedata!$B$90*(2*CA1303/1000000)/fluid_kinevisco,(CA1303*2/1000000)^(4/3)*epsilon^(1/3)/fluid_kinevisco)</f>
        <v>#DIV/0!</v>
      </c>
      <c r="CF1303" s="1" t="e">
        <f>2+0.6*CE1303^0.5*Sourcedata!$B$92^(1/3)</f>
        <v>#DIV/0!</v>
      </c>
      <c r="CG1303" s="1" t="e">
        <f t="shared" si="2164"/>
        <v>#DIV/0!</v>
      </c>
      <c r="CH1303" s="1" t="e">
        <f t="shared" si="2122"/>
        <v>#DIV/0!</v>
      </c>
      <c r="CI1303" s="1">
        <f>IF(CA1303=0,0,Sourcedata!$C$13*EXP(2*Sourcedata!$C$28*Sourcedata!$C$10/Sourcedata!$C$12/Sourcedata!$C$34/CA1303*1000000))</f>
        <v>0</v>
      </c>
      <c r="CJ1303" s="1">
        <f t="shared" si="2123"/>
        <v>0</v>
      </c>
      <c r="CK1303" s="1">
        <f t="shared" si="2165"/>
        <v>0</v>
      </c>
      <c r="CL1303">
        <f t="shared" si="2145"/>
        <v>0</v>
      </c>
      <c r="CM1303">
        <f t="shared" si="2166"/>
        <v>0</v>
      </c>
      <c r="CN1303" s="1">
        <f t="shared" si="2124"/>
        <v>0</v>
      </c>
      <c r="CO1303" s="1" t="e">
        <f t="shared" si="2125"/>
        <v>#DIV/0!</v>
      </c>
      <c r="CP1303" s="1">
        <f t="shared" si="2126"/>
        <v>0</v>
      </c>
      <c r="CQ1303" s="1" t="e">
        <f>IF(CO1303&gt;$D$1,Sourcedata!$B$90*(2*CM1303/1000000)/fluid_kinevisco,(CM1303*2/1000000)^(4/3)*epsilon^(1/3)/fluid_kinevisco)</f>
        <v>#DIV/0!</v>
      </c>
      <c r="CR1303" s="1" t="e">
        <f>2+0.6*CQ1303^0.5*Sourcedata!$B$92^(1/3)</f>
        <v>#DIV/0!</v>
      </c>
      <c r="CS1303" s="1" t="e">
        <f t="shared" si="2167"/>
        <v>#DIV/0!</v>
      </c>
      <c r="CT1303" s="1" t="e">
        <f t="shared" si="2127"/>
        <v>#DIV/0!</v>
      </c>
      <c r="CU1303" s="1">
        <f>IF(CM1303=0,0,Sourcedata!$C$13*EXP(2*Sourcedata!$C$28*Sourcedata!$C$10/Sourcedata!$C$12/Sourcedata!$C$34/CM1303*1000000))</f>
        <v>0</v>
      </c>
      <c r="CV1303" s="1">
        <f t="shared" si="2128"/>
        <v>0</v>
      </c>
      <c r="CW1303" s="1">
        <f t="shared" si="2168"/>
        <v>0</v>
      </c>
      <c r="CX1303">
        <f t="shared" si="2169"/>
        <v>0</v>
      </c>
      <c r="CY1303">
        <f t="shared" si="2170"/>
        <v>0</v>
      </c>
      <c r="CZ1303" s="1">
        <f t="shared" si="2129"/>
        <v>0</v>
      </c>
      <c r="DA1303" s="1" t="e">
        <f t="shared" si="2130"/>
        <v>#DIV/0!</v>
      </c>
      <c r="DB1303" s="1">
        <f t="shared" si="2131"/>
        <v>0</v>
      </c>
      <c r="DC1303" s="1" t="e">
        <f>IF(DA1303&gt;$D$1,Sourcedata!$B$90*(2*CY1303/1000000)/fluid_kinevisco,(CY1303*2/1000000)^(4/3)*epsilon^(1/3)/fluid_kinevisco)</f>
        <v>#DIV/0!</v>
      </c>
      <c r="DD1303" s="1" t="e">
        <f>2+0.6*DC1303^0.5*Sourcedata!$B$92^(1/3)</f>
        <v>#DIV/0!</v>
      </c>
      <c r="DE1303" s="1" t="e">
        <f t="shared" si="2171"/>
        <v>#DIV/0!</v>
      </c>
      <c r="DF1303" s="1" t="e">
        <f t="shared" si="2132"/>
        <v>#DIV/0!</v>
      </c>
      <c r="DG1303" s="1">
        <f>IF(CY1303=0,0,Sourcedata!$C$13*EXP(2*Sourcedata!$C$28*Sourcedata!$C$10/Sourcedata!$C$12/Sourcedata!$C$34/CY1303*1000000))</f>
        <v>0</v>
      </c>
      <c r="DH1303" s="1">
        <f t="shared" si="2133"/>
        <v>0</v>
      </c>
      <c r="DI1303" s="1">
        <f t="shared" si="2172"/>
        <v>0</v>
      </c>
      <c r="DJ1303">
        <f t="shared" si="2173"/>
        <v>0</v>
      </c>
      <c r="DK1303">
        <f t="shared" si="2174"/>
        <v>13.034066475659893</v>
      </c>
      <c r="DL1303" s="1">
        <f t="shared" si="2134"/>
        <v>1.1173243250420677E-4</v>
      </c>
      <c r="DM1303" s="1">
        <f t="shared" si="2135"/>
        <v>0.10661006158046545</v>
      </c>
      <c r="DN1303" s="1">
        <f t="shared" si="2136"/>
        <v>1.1166389768693255E-6</v>
      </c>
      <c r="DO1303" s="1">
        <f>IF(DM1303&gt;$D$1,Sourcedata!$B$90*(2*DK1303/1000000)/fluid_kinevisco,(DK1303*2/1000000)^(4/3)*epsilon^(1/3)/fluid_kinevisco)</f>
        <v>5.8553231229793903E-2</v>
      </c>
      <c r="DP1303" s="1">
        <f>2+0.6*DO1303^0.5*Sourcedata!$B$92^(1/3)</f>
        <v>3.5167016315246271</v>
      </c>
      <c r="DQ1303" s="1">
        <f t="shared" si="2175"/>
        <v>7.4126655265940871</v>
      </c>
      <c r="DR1303" s="1">
        <f t="shared" si="2137"/>
        <v>3.9785461139639078</v>
      </c>
      <c r="DS1303" s="1">
        <f>IF(DK1303=0,0,Sourcedata!$C$13*EXP(2*Sourcedata!$C$28*Sourcedata!$C$10/Sourcedata!$C$12/Sourcedata!$C$34/DK1303*1000000))</f>
        <v>1.500409143380135</v>
      </c>
      <c r="DT1303" s="1">
        <f t="shared" si="2138"/>
        <v>-3.7185952998454746E-10</v>
      </c>
      <c r="DU1303" s="1">
        <f t="shared" si="2176"/>
        <v>3.3467357698612651E-10</v>
      </c>
      <c r="DV1303">
        <f t="shared" si="2177"/>
        <v>1.6139336757728405E-8</v>
      </c>
      <c r="DX1303" s="26">
        <f t="shared" si="2086"/>
        <v>2.4985181358964046E-5</v>
      </c>
      <c r="DY1303">
        <f t="shared" si="2075"/>
        <v>0.3252499999999991</v>
      </c>
      <c r="DZ1303" s="1">
        <f t="shared" si="2076"/>
        <v>1.4818641035948299E-2</v>
      </c>
      <c r="EA1303" s="1">
        <f t="shared" si="2087"/>
        <v>24.985181358964045</v>
      </c>
      <c r="EB1303" s="1">
        <f t="shared" si="2080"/>
        <v>0</v>
      </c>
      <c r="EC1303" s="1"/>
      <c r="ED1303" s="1">
        <f t="shared" si="2081"/>
        <v>24.999999999999993</v>
      </c>
      <c r="EE1303" s="1">
        <f t="shared" si="2082"/>
        <v>24.985181358964045</v>
      </c>
      <c r="EF1303">
        <f t="shared" si="2077"/>
        <v>99.94072543585618</v>
      </c>
      <c r="EG1303">
        <f t="shared" si="2078"/>
        <v>0</v>
      </c>
      <c r="EH1303" s="1"/>
      <c r="EI1303">
        <f t="shared" si="2079"/>
        <v>99.940725435856208</v>
      </c>
      <c r="EK1303">
        <f t="shared" si="2083"/>
        <v>0.3252499999999991</v>
      </c>
      <c r="EL1303">
        <f t="shared" si="2084"/>
        <v>0.33</v>
      </c>
      <c r="EM1303">
        <f t="shared" si="2085"/>
        <v>99.94072543585618</v>
      </c>
    </row>
    <row r="1304" spans="6:143" x14ac:dyDescent="0.2">
      <c r="F1304">
        <f>F1303+Sourcedata!$C$36*3600/4000</f>
        <v>1168.1999999999964</v>
      </c>
      <c r="G1304">
        <f t="shared" si="2139"/>
        <v>0</v>
      </c>
      <c r="H1304" s="1">
        <f t="shared" si="2088"/>
        <v>0</v>
      </c>
      <c r="I1304" s="1" t="e">
        <f t="shared" si="2089"/>
        <v>#DIV/0!</v>
      </c>
      <c r="J1304" s="1">
        <f t="shared" si="2090"/>
        <v>0</v>
      </c>
      <c r="K1304" s="1" t="e">
        <f>IF(I1304&gt;$D$1,Sourcedata!$B$90*(2*G1304/1000000)/fluid_kinevisco,(G1304*2/1000000)^(4/3)*epsilon^(1/3)/fluid_kinevisco)</f>
        <v>#DIV/0!</v>
      </c>
      <c r="L1304" s="1" t="e">
        <f>2+0.6*K1304^0.5*Sourcedata!$B$92^(1/3)</f>
        <v>#DIV/0!</v>
      </c>
      <c r="M1304" s="1" t="e">
        <f t="shared" si="2091"/>
        <v>#DIV/0!</v>
      </c>
      <c r="N1304" s="1" t="e">
        <f t="shared" si="2092"/>
        <v>#DIV/0!</v>
      </c>
      <c r="O1304" s="1">
        <f>IF(G1304=0,0,Sourcedata!$C$13*EXP(2*Sourcedata!$C$28*Sourcedata!$C$10/Sourcedata!$C$12/Sourcedata!$C$34/G1304*1000000))</f>
        <v>0</v>
      </c>
      <c r="P1304" s="1">
        <f t="shared" si="2093"/>
        <v>0</v>
      </c>
      <c r="Q1304" s="1">
        <f t="shared" si="2140"/>
        <v>0</v>
      </c>
      <c r="R1304">
        <f t="shared" si="2146"/>
        <v>0</v>
      </c>
      <c r="S1304">
        <f t="shared" si="2141"/>
        <v>0</v>
      </c>
      <c r="T1304" s="1">
        <f t="shared" si="2094"/>
        <v>0</v>
      </c>
      <c r="U1304" s="1" t="e">
        <f t="shared" si="2095"/>
        <v>#DIV/0!</v>
      </c>
      <c r="V1304" s="1">
        <f t="shared" si="2096"/>
        <v>0</v>
      </c>
      <c r="W1304" s="1" t="e">
        <f>IF(U1304&gt;$D$1,Sourcedata!$B$90*(2*S1304/1000000)/fluid_kinevisco,(S1304*2/1000000)^(4/3)*epsilon^(1/3)/fluid_kinevisco)</f>
        <v>#DIV/0!</v>
      </c>
      <c r="X1304" s="1" t="e">
        <f>2+0.6*W1304^0.5*Sourcedata!$B$92^(1/3)</f>
        <v>#DIV/0!</v>
      </c>
      <c r="Y1304" s="1" t="e">
        <f t="shared" si="2147"/>
        <v>#DIV/0!</v>
      </c>
      <c r="Z1304" s="1" t="e">
        <f t="shared" si="2097"/>
        <v>#DIV/0!</v>
      </c>
      <c r="AA1304" s="1">
        <f>IF(S1304=0,0,Sourcedata!$C$13*EXP(2*Sourcedata!$C$28*Sourcedata!$C$10/Sourcedata!$C$12/Sourcedata!$C$34/S1304*1000000))</f>
        <v>0</v>
      </c>
      <c r="AB1304" s="1">
        <f t="shared" si="2098"/>
        <v>0</v>
      </c>
      <c r="AC1304" s="1">
        <f t="shared" si="2148"/>
        <v>0</v>
      </c>
      <c r="AD1304">
        <f t="shared" si="2149"/>
        <v>0</v>
      </c>
      <c r="AE1304">
        <f t="shared" si="2142"/>
        <v>0</v>
      </c>
      <c r="AF1304" s="1">
        <f t="shared" si="2099"/>
        <v>0</v>
      </c>
      <c r="AG1304" s="1" t="e">
        <f t="shared" si="2100"/>
        <v>#DIV/0!</v>
      </c>
      <c r="AH1304" s="1">
        <f t="shared" si="2101"/>
        <v>0</v>
      </c>
      <c r="AI1304" s="1" t="e">
        <f>IF(AG1304&gt;$D$1,Sourcedata!$B$90*(2*AE1304/1000000)/fluid_kinevisco,(AE1304*2/1000000)^(4/3)*epsilon^(1/3)/fluid_kinevisco)</f>
        <v>#DIV/0!</v>
      </c>
      <c r="AJ1304" s="1" t="e">
        <f>2+0.6*AI1304^0.5*Sourcedata!$B$92^(1/3)</f>
        <v>#DIV/0!</v>
      </c>
      <c r="AK1304" s="1" t="e">
        <f t="shared" si="2150"/>
        <v>#DIV/0!</v>
      </c>
      <c r="AL1304" s="1" t="e">
        <f t="shared" si="2102"/>
        <v>#DIV/0!</v>
      </c>
      <c r="AM1304" s="1">
        <f>IF(AE1304=0,0,Sourcedata!$C$13*EXP(2*Sourcedata!$C$28*Sourcedata!$C$10/Sourcedata!$C$12/Sourcedata!$C$34/AE1304*1000000))</f>
        <v>0</v>
      </c>
      <c r="AN1304" s="1">
        <f t="shared" si="2103"/>
        <v>0</v>
      </c>
      <c r="AO1304" s="1">
        <f t="shared" si="2151"/>
        <v>0</v>
      </c>
      <c r="AP1304">
        <f t="shared" si="2152"/>
        <v>0</v>
      </c>
      <c r="AQ1304">
        <f t="shared" si="2143"/>
        <v>0</v>
      </c>
      <c r="AR1304" s="1">
        <f t="shared" si="2104"/>
        <v>0</v>
      </c>
      <c r="AS1304" s="1" t="e">
        <f t="shared" si="2105"/>
        <v>#DIV/0!</v>
      </c>
      <c r="AT1304" s="1">
        <f t="shared" si="2106"/>
        <v>0</v>
      </c>
      <c r="AU1304" s="1" t="e">
        <f>IF(AS1304&gt;$D$1,Sourcedata!$B$90*(2*AQ1304/1000000)/fluid_kinevisco,(AQ1304*2/1000000)^(4/3)*epsilon^(1/3)/fluid_kinevisco)</f>
        <v>#DIV/0!</v>
      </c>
      <c r="AV1304" s="1" t="e">
        <f>2+0.6*AU1304^0.5*Sourcedata!$B$92^(1/3)</f>
        <v>#DIV/0!</v>
      </c>
      <c r="AW1304" s="1" t="e">
        <f t="shared" si="2153"/>
        <v>#DIV/0!</v>
      </c>
      <c r="AX1304" s="1" t="e">
        <f t="shared" si="2107"/>
        <v>#DIV/0!</v>
      </c>
      <c r="AY1304" s="1">
        <f>IF(AQ1304=0,0,Sourcedata!$C$13*EXP(2*Sourcedata!$C$28*Sourcedata!$C$10/Sourcedata!$C$12/Sourcedata!$C$34/AQ1304*1000000))</f>
        <v>0</v>
      </c>
      <c r="AZ1304" s="1">
        <f t="shared" si="2108"/>
        <v>0</v>
      </c>
      <c r="BA1304" s="1">
        <f t="shared" si="2154"/>
        <v>0</v>
      </c>
      <c r="BB1304">
        <f t="shared" si="2155"/>
        <v>0</v>
      </c>
      <c r="BC1304">
        <f t="shared" si="2156"/>
        <v>0</v>
      </c>
      <c r="BD1304" s="1">
        <f t="shared" si="2109"/>
        <v>0</v>
      </c>
      <c r="BE1304" s="1" t="e">
        <f t="shared" si="2110"/>
        <v>#DIV/0!</v>
      </c>
      <c r="BF1304" s="1">
        <f t="shared" si="2111"/>
        <v>0</v>
      </c>
      <c r="BG1304" s="1" t="e">
        <f>IF(BE1304&gt;$D$1,Sourcedata!$B$90*(2*BC1304/1000000)/fluid_kinevisco,(BC1304*2/1000000)^(4/3)*epsilon^(1/3)/fluid_kinevisco)</f>
        <v>#DIV/0!</v>
      </c>
      <c r="BH1304" s="1" t="e">
        <f>2+0.6*BG1304^0.5*Sourcedata!$B$92^(1/3)</f>
        <v>#DIV/0!</v>
      </c>
      <c r="BI1304" s="1" t="e">
        <f t="shared" si="2157"/>
        <v>#DIV/0!</v>
      </c>
      <c r="BJ1304" s="1" t="e">
        <f t="shared" si="2112"/>
        <v>#DIV/0!</v>
      </c>
      <c r="BK1304" s="1">
        <f>IF(BC1304=0,0,Sourcedata!$C$13*EXP(2*Sourcedata!$C$28*Sourcedata!$C$10/Sourcedata!$C$12/Sourcedata!$C$34/BC1304*1000000))</f>
        <v>0</v>
      </c>
      <c r="BL1304" s="1">
        <f t="shared" si="2113"/>
        <v>0</v>
      </c>
      <c r="BM1304" s="1">
        <f t="shared" si="2158"/>
        <v>0</v>
      </c>
      <c r="BN1304">
        <f t="shared" si="2159"/>
        <v>0</v>
      </c>
      <c r="BO1304">
        <f t="shared" si="2160"/>
        <v>0</v>
      </c>
      <c r="BP1304" s="1">
        <f t="shared" si="2114"/>
        <v>0</v>
      </c>
      <c r="BQ1304" s="1" t="e">
        <f t="shared" si="2115"/>
        <v>#DIV/0!</v>
      </c>
      <c r="BR1304" s="1">
        <f t="shared" si="2116"/>
        <v>0</v>
      </c>
      <c r="BS1304" s="1" t="e">
        <f>IF(BQ1304&gt;$D$1,Sourcedata!$B$90*(2*BO1304/1000000)/fluid_kinevisco,(BO1304*2/1000000)^(4/3)*epsilon^(1/3)/fluid_kinevisco)</f>
        <v>#DIV/0!</v>
      </c>
      <c r="BT1304" s="1" t="e">
        <f>2+0.6*BS1304^0.5*Sourcedata!$B$92^(1/3)</f>
        <v>#DIV/0!</v>
      </c>
      <c r="BU1304" s="1" t="e">
        <f t="shared" si="2161"/>
        <v>#DIV/0!</v>
      </c>
      <c r="BV1304" s="1" t="e">
        <f t="shared" si="2117"/>
        <v>#DIV/0!</v>
      </c>
      <c r="BW1304" s="1">
        <f>IF(BO1304=0,0,Sourcedata!$C$13*EXP(2*Sourcedata!$C$28*Sourcedata!$C$10/Sourcedata!$C$12/Sourcedata!$C$34/BO1304*1000000))</f>
        <v>0</v>
      </c>
      <c r="BX1304" s="1">
        <f t="shared" si="2118"/>
        <v>0</v>
      </c>
      <c r="BY1304" s="1">
        <f t="shared" si="2162"/>
        <v>0</v>
      </c>
      <c r="BZ1304">
        <f t="shared" si="2163"/>
        <v>0</v>
      </c>
      <c r="CA1304">
        <f t="shared" si="2144"/>
        <v>0</v>
      </c>
      <c r="CB1304" s="1">
        <f t="shared" si="2119"/>
        <v>0</v>
      </c>
      <c r="CC1304" s="1" t="e">
        <f t="shared" si="2120"/>
        <v>#DIV/0!</v>
      </c>
      <c r="CD1304" s="1">
        <f t="shared" si="2121"/>
        <v>0</v>
      </c>
      <c r="CE1304" s="1" t="e">
        <f>IF(CC1304&gt;$D$1,Sourcedata!$B$90*(2*CA1304/1000000)/fluid_kinevisco,(CA1304*2/1000000)^(4/3)*epsilon^(1/3)/fluid_kinevisco)</f>
        <v>#DIV/0!</v>
      </c>
      <c r="CF1304" s="1" t="e">
        <f>2+0.6*CE1304^0.5*Sourcedata!$B$92^(1/3)</f>
        <v>#DIV/0!</v>
      </c>
      <c r="CG1304" s="1" t="e">
        <f t="shared" si="2164"/>
        <v>#DIV/0!</v>
      </c>
      <c r="CH1304" s="1" t="e">
        <f t="shared" si="2122"/>
        <v>#DIV/0!</v>
      </c>
      <c r="CI1304" s="1">
        <f>IF(CA1304=0,0,Sourcedata!$C$13*EXP(2*Sourcedata!$C$28*Sourcedata!$C$10/Sourcedata!$C$12/Sourcedata!$C$34/CA1304*1000000))</f>
        <v>0</v>
      </c>
      <c r="CJ1304" s="1">
        <f t="shared" si="2123"/>
        <v>0</v>
      </c>
      <c r="CK1304" s="1">
        <f t="shared" si="2165"/>
        <v>0</v>
      </c>
      <c r="CL1304">
        <f t="shared" si="2145"/>
        <v>0</v>
      </c>
      <c r="CM1304">
        <f t="shared" si="2166"/>
        <v>0</v>
      </c>
      <c r="CN1304" s="1">
        <f t="shared" si="2124"/>
        <v>0</v>
      </c>
      <c r="CO1304" s="1" t="e">
        <f t="shared" si="2125"/>
        <v>#DIV/0!</v>
      </c>
      <c r="CP1304" s="1">
        <f t="shared" si="2126"/>
        <v>0</v>
      </c>
      <c r="CQ1304" s="1" t="e">
        <f>IF(CO1304&gt;$D$1,Sourcedata!$B$90*(2*CM1304/1000000)/fluid_kinevisco,(CM1304*2/1000000)^(4/3)*epsilon^(1/3)/fluid_kinevisco)</f>
        <v>#DIV/0!</v>
      </c>
      <c r="CR1304" s="1" t="e">
        <f>2+0.6*CQ1304^0.5*Sourcedata!$B$92^(1/3)</f>
        <v>#DIV/0!</v>
      </c>
      <c r="CS1304" s="1" t="e">
        <f t="shared" si="2167"/>
        <v>#DIV/0!</v>
      </c>
      <c r="CT1304" s="1" t="e">
        <f t="shared" si="2127"/>
        <v>#DIV/0!</v>
      </c>
      <c r="CU1304" s="1">
        <f>IF(CM1304=0,0,Sourcedata!$C$13*EXP(2*Sourcedata!$C$28*Sourcedata!$C$10/Sourcedata!$C$12/Sourcedata!$C$34/CM1304*1000000))</f>
        <v>0</v>
      </c>
      <c r="CV1304" s="1">
        <f t="shared" si="2128"/>
        <v>0</v>
      </c>
      <c r="CW1304" s="1">
        <f t="shared" si="2168"/>
        <v>0</v>
      </c>
      <c r="CX1304">
        <f t="shared" si="2169"/>
        <v>0</v>
      </c>
      <c r="CY1304">
        <f t="shared" si="2170"/>
        <v>0</v>
      </c>
      <c r="CZ1304" s="1">
        <f t="shared" si="2129"/>
        <v>0</v>
      </c>
      <c r="DA1304" s="1" t="e">
        <f t="shared" si="2130"/>
        <v>#DIV/0!</v>
      </c>
      <c r="DB1304" s="1">
        <f t="shared" si="2131"/>
        <v>0</v>
      </c>
      <c r="DC1304" s="1" t="e">
        <f>IF(DA1304&gt;$D$1,Sourcedata!$B$90*(2*CY1304/1000000)/fluid_kinevisco,(CY1304*2/1000000)^(4/3)*epsilon^(1/3)/fluid_kinevisco)</f>
        <v>#DIV/0!</v>
      </c>
      <c r="DD1304" s="1" t="e">
        <f>2+0.6*DC1304^0.5*Sourcedata!$B$92^(1/3)</f>
        <v>#DIV/0!</v>
      </c>
      <c r="DE1304" s="1" t="e">
        <f t="shared" si="2171"/>
        <v>#DIV/0!</v>
      </c>
      <c r="DF1304" s="1" t="e">
        <f t="shared" si="2132"/>
        <v>#DIV/0!</v>
      </c>
      <c r="DG1304" s="1">
        <f>IF(CY1304=0,0,Sourcedata!$C$13*EXP(2*Sourcedata!$C$28*Sourcedata!$C$10/Sourcedata!$C$12/Sourcedata!$C$34/CY1304*1000000))</f>
        <v>0</v>
      </c>
      <c r="DH1304" s="1">
        <f t="shared" si="2133"/>
        <v>0</v>
      </c>
      <c r="DI1304" s="1">
        <f t="shared" si="2172"/>
        <v>0</v>
      </c>
      <c r="DJ1304">
        <f t="shared" si="2173"/>
        <v>0</v>
      </c>
      <c r="DK1304">
        <f t="shared" si="2174"/>
        <v>12.943342758565581</v>
      </c>
      <c r="DL1304" s="1">
        <f t="shared" si="2134"/>
        <v>1.1018241692869751E-4</v>
      </c>
      <c r="DM1304" s="1">
        <f t="shared" si="2135"/>
        <v>0.10586994957418205</v>
      </c>
      <c r="DN1304" s="1">
        <f t="shared" si="2136"/>
        <v>1.1080923472486676E-6</v>
      </c>
      <c r="DO1304" s="1">
        <f>IF(DM1304&gt;$D$1,Sourcedata!$B$90*(2*DK1304/1000000)/fluid_kinevisco,(DK1304*2/1000000)^(4/3)*epsilon^(1/3)/fluid_kinevisco)</f>
        <v>5.8010449008827708E-2</v>
      </c>
      <c r="DP1304" s="1">
        <f>2+0.6*DO1304^0.5*Sourcedata!$B$92^(1/3)</f>
        <v>3.5096554327856335</v>
      </c>
      <c r="DQ1304" s="1">
        <f t="shared" si="2175"/>
        <v>7.3758481460343113</v>
      </c>
      <c r="DR1304" s="1">
        <f t="shared" si="2137"/>
        <v>3.9587853887798414</v>
      </c>
      <c r="DS1304" s="1">
        <f>IF(DK1304=0,0,Sourcedata!$C$13*EXP(2*Sourcedata!$C$28*Sourcedata!$C$10/Sourcedata!$C$12/Sourcedata!$C$34/DK1304*1000000))</f>
        <v>1.5004120115809019</v>
      </c>
      <c r="DT1304" s="1">
        <f t="shared" si="2138"/>
        <v>-3.6853193767170886E-10</v>
      </c>
      <c r="DU1304" s="1">
        <f t="shared" si="2176"/>
        <v>3.3167874390457147E-10</v>
      </c>
      <c r="DV1304">
        <f t="shared" si="2177"/>
        <v>1.5804663180742279E-8</v>
      </c>
      <c r="DX1304" s="26">
        <f t="shared" si="2086"/>
        <v>2.4985504008463422E-5</v>
      </c>
      <c r="DY1304">
        <f t="shared" si="2075"/>
        <v>0.32549999999999912</v>
      </c>
      <c r="DZ1304" s="1">
        <f t="shared" si="2076"/>
        <v>1.4495991536573542E-2</v>
      </c>
      <c r="EA1304" s="1">
        <f t="shared" si="2087"/>
        <v>24.985504008463423</v>
      </c>
      <c r="EB1304" s="1">
        <f t="shared" si="2080"/>
        <v>0</v>
      </c>
      <c r="EC1304" s="1"/>
      <c r="ED1304" s="1">
        <f t="shared" si="2081"/>
        <v>24.999999999999996</v>
      </c>
      <c r="EE1304" s="1">
        <f t="shared" si="2082"/>
        <v>24.985504008463423</v>
      </c>
      <c r="EF1304">
        <f t="shared" si="2077"/>
        <v>99.94201603385369</v>
      </c>
      <c r="EG1304">
        <f t="shared" si="2078"/>
        <v>0</v>
      </c>
      <c r="EH1304" s="1"/>
      <c r="EI1304">
        <f t="shared" si="2079"/>
        <v>99.942016033853704</v>
      </c>
      <c r="EK1304">
        <f t="shared" si="2083"/>
        <v>0.32549999999999912</v>
      </c>
      <c r="EL1304">
        <f t="shared" si="2084"/>
        <v>0.33</v>
      </c>
      <c r="EM1304">
        <f t="shared" si="2085"/>
        <v>99.94201603385369</v>
      </c>
    </row>
    <row r="1305" spans="6:143" x14ac:dyDescent="0.2">
      <c r="F1305">
        <f>F1304+Sourcedata!$C$36*3600/4000</f>
        <v>1169.0999999999965</v>
      </c>
      <c r="G1305">
        <f t="shared" si="2139"/>
        <v>0</v>
      </c>
      <c r="H1305" s="1">
        <f t="shared" si="2088"/>
        <v>0</v>
      </c>
      <c r="I1305" s="1" t="e">
        <f t="shared" si="2089"/>
        <v>#DIV/0!</v>
      </c>
      <c r="J1305" s="1">
        <f t="shared" si="2090"/>
        <v>0</v>
      </c>
      <c r="K1305" s="1" t="e">
        <f>IF(I1305&gt;$D$1,Sourcedata!$B$90*(2*G1305/1000000)/fluid_kinevisco,(G1305*2/1000000)^(4/3)*epsilon^(1/3)/fluid_kinevisco)</f>
        <v>#DIV/0!</v>
      </c>
      <c r="L1305" s="1" t="e">
        <f>2+0.6*K1305^0.5*Sourcedata!$B$92^(1/3)</f>
        <v>#DIV/0!</v>
      </c>
      <c r="M1305" s="1" t="e">
        <f t="shared" si="2091"/>
        <v>#DIV/0!</v>
      </c>
      <c r="N1305" s="1" t="e">
        <f t="shared" si="2092"/>
        <v>#DIV/0!</v>
      </c>
      <c r="O1305" s="1">
        <f>IF(G1305=0,0,Sourcedata!$C$13*EXP(2*Sourcedata!$C$28*Sourcedata!$C$10/Sourcedata!$C$12/Sourcedata!$C$34/G1305*1000000))</f>
        <v>0</v>
      </c>
      <c r="P1305" s="1">
        <f t="shared" si="2093"/>
        <v>0</v>
      </c>
      <c r="Q1305" s="1">
        <f t="shared" si="2140"/>
        <v>0</v>
      </c>
      <c r="R1305">
        <f t="shared" si="2146"/>
        <v>0</v>
      </c>
      <c r="S1305">
        <f t="shared" si="2141"/>
        <v>0</v>
      </c>
      <c r="T1305" s="1">
        <f t="shared" si="2094"/>
        <v>0</v>
      </c>
      <c r="U1305" s="1" t="e">
        <f t="shared" si="2095"/>
        <v>#DIV/0!</v>
      </c>
      <c r="V1305" s="1">
        <f t="shared" si="2096"/>
        <v>0</v>
      </c>
      <c r="W1305" s="1" t="e">
        <f>IF(U1305&gt;$D$1,Sourcedata!$B$90*(2*S1305/1000000)/fluid_kinevisco,(S1305*2/1000000)^(4/3)*epsilon^(1/3)/fluid_kinevisco)</f>
        <v>#DIV/0!</v>
      </c>
      <c r="X1305" s="1" t="e">
        <f>2+0.6*W1305^0.5*Sourcedata!$B$92^(1/3)</f>
        <v>#DIV/0!</v>
      </c>
      <c r="Y1305" s="1" t="e">
        <f t="shared" si="2147"/>
        <v>#DIV/0!</v>
      </c>
      <c r="Z1305" s="1" t="e">
        <f t="shared" si="2097"/>
        <v>#DIV/0!</v>
      </c>
      <c r="AA1305" s="1">
        <f>IF(S1305=0,0,Sourcedata!$C$13*EXP(2*Sourcedata!$C$28*Sourcedata!$C$10/Sourcedata!$C$12/Sourcedata!$C$34/S1305*1000000))</f>
        <v>0</v>
      </c>
      <c r="AB1305" s="1">
        <f t="shared" si="2098"/>
        <v>0</v>
      </c>
      <c r="AC1305" s="1">
        <f t="shared" si="2148"/>
        <v>0</v>
      </c>
      <c r="AD1305">
        <f t="shared" si="2149"/>
        <v>0</v>
      </c>
      <c r="AE1305">
        <f t="shared" si="2142"/>
        <v>0</v>
      </c>
      <c r="AF1305" s="1">
        <f t="shared" si="2099"/>
        <v>0</v>
      </c>
      <c r="AG1305" s="1" t="e">
        <f t="shared" si="2100"/>
        <v>#DIV/0!</v>
      </c>
      <c r="AH1305" s="1">
        <f t="shared" si="2101"/>
        <v>0</v>
      </c>
      <c r="AI1305" s="1" t="e">
        <f>IF(AG1305&gt;$D$1,Sourcedata!$B$90*(2*AE1305/1000000)/fluid_kinevisco,(AE1305*2/1000000)^(4/3)*epsilon^(1/3)/fluid_kinevisco)</f>
        <v>#DIV/0!</v>
      </c>
      <c r="AJ1305" s="1" t="e">
        <f>2+0.6*AI1305^0.5*Sourcedata!$B$92^(1/3)</f>
        <v>#DIV/0!</v>
      </c>
      <c r="AK1305" s="1" t="e">
        <f t="shared" si="2150"/>
        <v>#DIV/0!</v>
      </c>
      <c r="AL1305" s="1" t="e">
        <f t="shared" si="2102"/>
        <v>#DIV/0!</v>
      </c>
      <c r="AM1305" s="1">
        <f>IF(AE1305=0,0,Sourcedata!$C$13*EXP(2*Sourcedata!$C$28*Sourcedata!$C$10/Sourcedata!$C$12/Sourcedata!$C$34/AE1305*1000000))</f>
        <v>0</v>
      </c>
      <c r="AN1305" s="1">
        <f t="shared" si="2103"/>
        <v>0</v>
      </c>
      <c r="AO1305" s="1">
        <f t="shared" si="2151"/>
        <v>0</v>
      </c>
      <c r="AP1305">
        <f t="shared" si="2152"/>
        <v>0</v>
      </c>
      <c r="AQ1305">
        <f t="shared" si="2143"/>
        <v>0</v>
      </c>
      <c r="AR1305" s="1">
        <f t="shared" si="2104"/>
        <v>0</v>
      </c>
      <c r="AS1305" s="1" t="e">
        <f t="shared" si="2105"/>
        <v>#DIV/0!</v>
      </c>
      <c r="AT1305" s="1">
        <f t="shared" si="2106"/>
        <v>0</v>
      </c>
      <c r="AU1305" s="1" t="e">
        <f>IF(AS1305&gt;$D$1,Sourcedata!$B$90*(2*AQ1305/1000000)/fluid_kinevisco,(AQ1305*2/1000000)^(4/3)*epsilon^(1/3)/fluid_kinevisco)</f>
        <v>#DIV/0!</v>
      </c>
      <c r="AV1305" s="1" t="e">
        <f>2+0.6*AU1305^0.5*Sourcedata!$B$92^(1/3)</f>
        <v>#DIV/0!</v>
      </c>
      <c r="AW1305" s="1" t="e">
        <f t="shared" si="2153"/>
        <v>#DIV/0!</v>
      </c>
      <c r="AX1305" s="1" t="e">
        <f t="shared" si="2107"/>
        <v>#DIV/0!</v>
      </c>
      <c r="AY1305" s="1">
        <f>IF(AQ1305=0,0,Sourcedata!$C$13*EXP(2*Sourcedata!$C$28*Sourcedata!$C$10/Sourcedata!$C$12/Sourcedata!$C$34/AQ1305*1000000))</f>
        <v>0</v>
      </c>
      <c r="AZ1305" s="1">
        <f t="shared" si="2108"/>
        <v>0</v>
      </c>
      <c r="BA1305" s="1">
        <f t="shared" si="2154"/>
        <v>0</v>
      </c>
      <c r="BB1305">
        <f t="shared" si="2155"/>
        <v>0</v>
      </c>
      <c r="BC1305">
        <f t="shared" si="2156"/>
        <v>0</v>
      </c>
      <c r="BD1305" s="1">
        <f t="shared" si="2109"/>
        <v>0</v>
      </c>
      <c r="BE1305" s="1" t="e">
        <f t="shared" si="2110"/>
        <v>#DIV/0!</v>
      </c>
      <c r="BF1305" s="1">
        <f t="shared" si="2111"/>
        <v>0</v>
      </c>
      <c r="BG1305" s="1" t="e">
        <f>IF(BE1305&gt;$D$1,Sourcedata!$B$90*(2*BC1305/1000000)/fluid_kinevisco,(BC1305*2/1000000)^(4/3)*epsilon^(1/3)/fluid_kinevisco)</f>
        <v>#DIV/0!</v>
      </c>
      <c r="BH1305" s="1" t="e">
        <f>2+0.6*BG1305^0.5*Sourcedata!$B$92^(1/3)</f>
        <v>#DIV/0!</v>
      </c>
      <c r="BI1305" s="1" t="e">
        <f t="shared" si="2157"/>
        <v>#DIV/0!</v>
      </c>
      <c r="BJ1305" s="1" t="e">
        <f t="shared" si="2112"/>
        <v>#DIV/0!</v>
      </c>
      <c r="BK1305" s="1">
        <f>IF(BC1305=0,0,Sourcedata!$C$13*EXP(2*Sourcedata!$C$28*Sourcedata!$C$10/Sourcedata!$C$12/Sourcedata!$C$34/BC1305*1000000))</f>
        <v>0</v>
      </c>
      <c r="BL1305" s="1">
        <f t="shared" si="2113"/>
        <v>0</v>
      </c>
      <c r="BM1305" s="1">
        <f t="shared" si="2158"/>
        <v>0</v>
      </c>
      <c r="BN1305">
        <f t="shared" si="2159"/>
        <v>0</v>
      </c>
      <c r="BO1305">
        <f t="shared" si="2160"/>
        <v>0</v>
      </c>
      <c r="BP1305" s="1">
        <f t="shared" si="2114"/>
        <v>0</v>
      </c>
      <c r="BQ1305" s="1" t="e">
        <f t="shared" si="2115"/>
        <v>#DIV/0!</v>
      </c>
      <c r="BR1305" s="1">
        <f t="shared" si="2116"/>
        <v>0</v>
      </c>
      <c r="BS1305" s="1" t="e">
        <f>IF(BQ1305&gt;$D$1,Sourcedata!$B$90*(2*BO1305/1000000)/fluid_kinevisco,(BO1305*2/1000000)^(4/3)*epsilon^(1/3)/fluid_kinevisco)</f>
        <v>#DIV/0!</v>
      </c>
      <c r="BT1305" s="1" t="e">
        <f>2+0.6*BS1305^0.5*Sourcedata!$B$92^(1/3)</f>
        <v>#DIV/0!</v>
      </c>
      <c r="BU1305" s="1" t="e">
        <f t="shared" si="2161"/>
        <v>#DIV/0!</v>
      </c>
      <c r="BV1305" s="1" t="e">
        <f t="shared" si="2117"/>
        <v>#DIV/0!</v>
      </c>
      <c r="BW1305" s="1">
        <f>IF(BO1305=0,0,Sourcedata!$C$13*EXP(2*Sourcedata!$C$28*Sourcedata!$C$10/Sourcedata!$C$12/Sourcedata!$C$34/BO1305*1000000))</f>
        <v>0</v>
      </c>
      <c r="BX1305" s="1">
        <f t="shared" si="2118"/>
        <v>0</v>
      </c>
      <c r="BY1305" s="1">
        <f t="shared" si="2162"/>
        <v>0</v>
      </c>
      <c r="BZ1305">
        <f t="shared" si="2163"/>
        <v>0</v>
      </c>
      <c r="CA1305">
        <f t="shared" si="2144"/>
        <v>0</v>
      </c>
      <c r="CB1305" s="1">
        <f t="shared" si="2119"/>
        <v>0</v>
      </c>
      <c r="CC1305" s="1" t="e">
        <f t="shared" si="2120"/>
        <v>#DIV/0!</v>
      </c>
      <c r="CD1305" s="1">
        <f t="shared" si="2121"/>
        <v>0</v>
      </c>
      <c r="CE1305" s="1" t="e">
        <f>IF(CC1305&gt;$D$1,Sourcedata!$B$90*(2*CA1305/1000000)/fluid_kinevisco,(CA1305*2/1000000)^(4/3)*epsilon^(1/3)/fluid_kinevisco)</f>
        <v>#DIV/0!</v>
      </c>
      <c r="CF1305" s="1" t="e">
        <f>2+0.6*CE1305^0.5*Sourcedata!$B$92^(1/3)</f>
        <v>#DIV/0!</v>
      </c>
      <c r="CG1305" s="1" t="e">
        <f t="shared" si="2164"/>
        <v>#DIV/0!</v>
      </c>
      <c r="CH1305" s="1" t="e">
        <f t="shared" si="2122"/>
        <v>#DIV/0!</v>
      </c>
      <c r="CI1305" s="1">
        <f>IF(CA1305=0,0,Sourcedata!$C$13*EXP(2*Sourcedata!$C$28*Sourcedata!$C$10/Sourcedata!$C$12/Sourcedata!$C$34/CA1305*1000000))</f>
        <v>0</v>
      </c>
      <c r="CJ1305" s="1">
        <f t="shared" si="2123"/>
        <v>0</v>
      </c>
      <c r="CK1305" s="1">
        <f t="shared" si="2165"/>
        <v>0</v>
      </c>
      <c r="CL1305">
        <f t="shared" si="2145"/>
        <v>0</v>
      </c>
      <c r="CM1305">
        <f t="shared" si="2166"/>
        <v>0</v>
      </c>
      <c r="CN1305" s="1">
        <f t="shared" si="2124"/>
        <v>0</v>
      </c>
      <c r="CO1305" s="1" t="e">
        <f t="shared" si="2125"/>
        <v>#DIV/0!</v>
      </c>
      <c r="CP1305" s="1">
        <f t="shared" si="2126"/>
        <v>0</v>
      </c>
      <c r="CQ1305" s="1" t="e">
        <f>IF(CO1305&gt;$D$1,Sourcedata!$B$90*(2*CM1305/1000000)/fluid_kinevisco,(CM1305*2/1000000)^(4/3)*epsilon^(1/3)/fluid_kinevisco)</f>
        <v>#DIV/0!</v>
      </c>
      <c r="CR1305" s="1" t="e">
        <f>2+0.6*CQ1305^0.5*Sourcedata!$B$92^(1/3)</f>
        <v>#DIV/0!</v>
      </c>
      <c r="CS1305" s="1" t="e">
        <f t="shared" si="2167"/>
        <v>#DIV/0!</v>
      </c>
      <c r="CT1305" s="1" t="e">
        <f t="shared" si="2127"/>
        <v>#DIV/0!</v>
      </c>
      <c r="CU1305" s="1">
        <f>IF(CM1305=0,0,Sourcedata!$C$13*EXP(2*Sourcedata!$C$28*Sourcedata!$C$10/Sourcedata!$C$12/Sourcedata!$C$34/CM1305*1000000))</f>
        <v>0</v>
      </c>
      <c r="CV1305" s="1">
        <f t="shared" si="2128"/>
        <v>0</v>
      </c>
      <c r="CW1305" s="1">
        <f t="shared" si="2168"/>
        <v>0</v>
      </c>
      <c r="CX1305">
        <f t="shared" si="2169"/>
        <v>0</v>
      </c>
      <c r="CY1305">
        <f t="shared" si="2170"/>
        <v>0</v>
      </c>
      <c r="CZ1305" s="1">
        <f t="shared" si="2129"/>
        <v>0</v>
      </c>
      <c r="DA1305" s="1" t="e">
        <f t="shared" si="2130"/>
        <v>#DIV/0!</v>
      </c>
      <c r="DB1305" s="1">
        <f t="shared" si="2131"/>
        <v>0</v>
      </c>
      <c r="DC1305" s="1" t="e">
        <f>IF(DA1305&gt;$D$1,Sourcedata!$B$90*(2*CY1305/1000000)/fluid_kinevisco,(CY1305*2/1000000)^(4/3)*epsilon^(1/3)/fluid_kinevisco)</f>
        <v>#DIV/0!</v>
      </c>
      <c r="DD1305" s="1" t="e">
        <f>2+0.6*DC1305^0.5*Sourcedata!$B$92^(1/3)</f>
        <v>#DIV/0!</v>
      </c>
      <c r="DE1305" s="1" t="e">
        <f t="shared" si="2171"/>
        <v>#DIV/0!</v>
      </c>
      <c r="DF1305" s="1" t="e">
        <f t="shared" si="2132"/>
        <v>#DIV/0!</v>
      </c>
      <c r="DG1305" s="1">
        <f>IF(CY1305=0,0,Sourcedata!$C$13*EXP(2*Sourcedata!$C$28*Sourcedata!$C$10/Sourcedata!$C$12/Sourcedata!$C$34/CY1305*1000000))</f>
        <v>0</v>
      </c>
      <c r="DH1305" s="1">
        <f t="shared" si="2133"/>
        <v>0</v>
      </c>
      <c r="DI1305" s="1">
        <f t="shared" si="2172"/>
        <v>0</v>
      </c>
      <c r="DJ1305">
        <f t="shared" si="2173"/>
        <v>0</v>
      </c>
      <c r="DK1305">
        <f t="shared" si="2174"/>
        <v>12.852158317098636</v>
      </c>
      <c r="DL1305" s="1">
        <f t="shared" si="2134"/>
        <v>1.08635439057962E-4</v>
      </c>
      <c r="DM1305" s="1">
        <f t="shared" si="2135"/>
        <v>0.1051260379779228</v>
      </c>
      <c r="DN1305" s="1">
        <f t="shared" si="2136"/>
        <v>1.0995083493715355E-6</v>
      </c>
      <c r="DO1305" s="1">
        <f>IF(DM1305&gt;$D$1,Sourcedata!$B$90*(2*DK1305/1000000)/fluid_kinevisco,(DK1305*2/1000000)^(4/3)*epsilon^(1/3)/fluid_kinevisco)</f>
        <v>5.7466186741754507E-2</v>
      </c>
      <c r="DP1305" s="1">
        <f>2+0.6*DO1305^0.5*Sourcedata!$B$92^(1/3)</f>
        <v>3.5025568427718632</v>
      </c>
      <c r="DQ1305" s="1">
        <f t="shared" si="2175"/>
        <v>7.3387293306153225</v>
      </c>
      <c r="DR1305" s="1">
        <f t="shared" si="2137"/>
        <v>3.9388628766537592</v>
      </c>
      <c r="DS1305" s="1">
        <f>IF(DK1305=0,0,Sourcedata!$C$13*EXP(2*Sourcedata!$C$28*Sourcedata!$C$10/Sourcedata!$C$12/Sourcedata!$C$34/DK1305*1000000))</f>
        <v>1.5004149351553489</v>
      </c>
      <c r="DT1305" s="1">
        <f t="shared" si="2138"/>
        <v>-3.6519616646656064E-10</v>
      </c>
      <c r="DU1305" s="1">
        <f t="shared" si="2176"/>
        <v>3.2867654981993781E-10</v>
      </c>
      <c r="DV1305">
        <f t="shared" si="2177"/>
        <v>1.5472984436837708E-8</v>
      </c>
      <c r="DX1305" s="26">
        <f t="shared" si="2086"/>
        <v>2.4985823632805054E-5</v>
      </c>
      <c r="DY1305">
        <f t="shared" si="2075"/>
        <v>0.32574999999999915</v>
      </c>
      <c r="DZ1305" s="1">
        <f t="shared" si="2076"/>
        <v>1.4176367194942386E-2</v>
      </c>
      <c r="EA1305" s="1">
        <f t="shared" si="2087"/>
        <v>24.985823632805054</v>
      </c>
      <c r="EB1305" s="1">
        <f t="shared" si="2080"/>
        <v>0</v>
      </c>
      <c r="EC1305" s="1"/>
      <c r="ED1305" s="1">
        <f t="shared" si="2081"/>
        <v>24.999999999999996</v>
      </c>
      <c r="EE1305" s="1">
        <f t="shared" si="2082"/>
        <v>24.985823632805054</v>
      </c>
      <c r="EF1305">
        <f t="shared" si="2077"/>
        <v>99.943294531220218</v>
      </c>
      <c r="EG1305">
        <f t="shared" si="2078"/>
        <v>0</v>
      </c>
      <c r="EH1305" s="1"/>
      <c r="EI1305">
        <f t="shared" si="2079"/>
        <v>99.943294531220232</v>
      </c>
      <c r="EK1305">
        <f t="shared" si="2083"/>
        <v>0.32574999999999915</v>
      </c>
      <c r="EL1305">
        <f t="shared" si="2084"/>
        <v>0.33</v>
      </c>
      <c r="EM1305">
        <f t="shared" si="2085"/>
        <v>99.943294531220218</v>
      </c>
    </row>
    <row r="1306" spans="6:143" x14ac:dyDescent="0.2">
      <c r="F1306">
        <f>F1305+Sourcedata!$C$36*3600/4000</f>
        <v>1169.9999999999966</v>
      </c>
      <c r="G1306">
        <f t="shared" si="2139"/>
        <v>0</v>
      </c>
      <c r="H1306" s="1">
        <f t="shared" si="2088"/>
        <v>0</v>
      </c>
      <c r="I1306" s="1" t="e">
        <f t="shared" si="2089"/>
        <v>#DIV/0!</v>
      </c>
      <c r="J1306" s="1">
        <f t="shared" si="2090"/>
        <v>0</v>
      </c>
      <c r="K1306" s="1" t="e">
        <f>IF(I1306&gt;$D$1,Sourcedata!$B$90*(2*G1306/1000000)/fluid_kinevisco,(G1306*2/1000000)^(4/3)*epsilon^(1/3)/fluid_kinevisco)</f>
        <v>#DIV/0!</v>
      </c>
      <c r="L1306" s="1" t="e">
        <f>2+0.6*K1306^0.5*Sourcedata!$B$92^(1/3)</f>
        <v>#DIV/0!</v>
      </c>
      <c r="M1306" s="1" t="e">
        <f t="shared" si="2091"/>
        <v>#DIV/0!</v>
      </c>
      <c r="N1306" s="1" t="e">
        <f t="shared" si="2092"/>
        <v>#DIV/0!</v>
      </c>
      <c r="O1306" s="1">
        <f>IF(G1306=0,0,Sourcedata!$C$13*EXP(2*Sourcedata!$C$28*Sourcedata!$C$10/Sourcedata!$C$12/Sourcedata!$C$34/G1306*1000000))</f>
        <v>0</v>
      </c>
      <c r="P1306" s="1">
        <f t="shared" si="2093"/>
        <v>0</v>
      </c>
      <c r="Q1306" s="1">
        <f t="shared" si="2140"/>
        <v>0</v>
      </c>
      <c r="R1306">
        <f t="shared" si="2146"/>
        <v>0</v>
      </c>
      <c r="S1306">
        <f t="shared" si="2141"/>
        <v>0</v>
      </c>
      <c r="T1306" s="1">
        <f t="shared" si="2094"/>
        <v>0</v>
      </c>
      <c r="U1306" s="1" t="e">
        <f t="shared" si="2095"/>
        <v>#DIV/0!</v>
      </c>
      <c r="V1306" s="1">
        <f t="shared" si="2096"/>
        <v>0</v>
      </c>
      <c r="W1306" s="1" t="e">
        <f>IF(U1306&gt;$D$1,Sourcedata!$B$90*(2*S1306/1000000)/fluid_kinevisco,(S1306*2/1000000)^(4/3)*epsilon^(1/3)/fluid_kinevisco)</f>
        <v>#DIV/0!</v>
      </c>
      <c r="X1306" s="1" t="e">
        <f>2+0.6*W1306^0.5*Sourcedata!$B$92^(1/3)</f>
        <v>#DIV/0!</v>
      </c>
      <c r="Y1306" s="1" t="e">
        <f t="shared" si="2147"/>
        <v>#DIV/0!</v>
      </c>
      <c r="Z1306" s="1" t="e">
        <f t="shared" si="2097"/>
        <v>#DIV/0!</v>
      </c>
      <c r="AA1306" s="1">
        <f>IF(S1306=0,0,Sourcedata!$C$13*EXP(2*Sourcedata!$C$28*Sourcedata!$C$10/Sourcedata!$C$12/Sourcedata!$C$34/S1306*1000000))</f>
        <v>0</v>
      </c>
      <c r="AB1306" s="1">
        <f t="shared" si="2098"/>
        <v>0</v>
      </c>
      <c r="AC1306" s="1">
        <f t="shared" si="2148"/>
        <v>0</v>
      </c>
      <c r="AD1306">
        <f t="shared" si="2149"/>
        <v>0</v>
      </c>
      <c r="AE1306">
        <f t="shared" si="2142"/>
        <v>0</v>
      </c>
      <c r="AF1306" s="1">
        <f t="shared" si="2099"/>
        <v>0</v>
      </c>
      <c r="AG1306" s="1" t="e">
        <f t="shared" si="2100"/>
        <v>#DIV/0!</v>
      </c>
      <c r="AH1306" s="1">
        <f t="shared" si="2101"/>
        <v>0</v>
      </c>
      <c r="AI1306" s="1" t="e">
        <f>IF(AG1306&gt;$D$1,Sourcedata!$B$90*(2*AE1306/1000000)/fluid_kinevisco,(AE1306*2/1000000)^(4/3)*epsilon^(1/3)/fluid_kinevisco)</f>
        <v>#DIV/0!</v>
      </c>
      <c r="AJ1306" s="1" t="e">
        <f>2+0.6*AI1306^0.5*Sourcedata!$B$92^(1/3)</f>
        <v>#DIV/0!</v>
      </c>
      <c r="AK1306" s="1" t="e">
        <f t="shared" si="2150"/>
        <v>#DIV/0!</v>
      </c>
      <c r="AL1306" s="1" t="e">
        <f t="shared" si="2102"/>
        <v>#DIV/0!</v>
      </c>
      <c r="AM1306" s="1">
        <f>IF(AE1306=0,0,Sourcedata!$C$13*EXP(2*Sourcedata!$C$28*Sourcedata!$C$10/Sourcedata!$C$12/Sourcedata!$C$34/AE1306*1000000))</f>
        <v>0</v>
      </c>
      <c r="AN1306" s="1">
        <f t="shared" si="2103"/>
        <v>0</v>
      </c>
      <c r="AO1306" s="1">
        <f t="shared" si="2151"/>
        <v>0</v>
      </c>
      <c r="AP1306">
        <f t="shared" si="2152"/>
        <v>0</v>
      </c>
      <c r="AQ1306">
        <f t="shared" si="2143"/>
        <v>0</v>
      </c>
      <c r="AR1306" s="1">
        <f t="shared" si="2104"/>
        <v>0</v>
      </c>
      <c r="AS1306" s="1" t="e">
        <f t="shared" si="2105"/>
        <v>#DIV/0!</v>
      </c>
      <c r="AT1306" s="1">
        <f t="shared" si="2106"/>
        <v>0</v>
      </c>
      <c r="AU1306" s="1" t="e">
        <f>IF(AS1306&gt;$D$1,Sourcedata!$B$90*(2*AQ1306/1000000)/fluid_kinevisco,(AQ1306*2/1000000)^(4/3)*epsilon^(1/3)/fluid_kinevisco)</f>
        <v>#DIV/0!</v>
      </c>
      <c r="AV1306" s="1" t="e">
        <f>2+0.6*AU1306^0.5*Sourcedata!$B$92^(1/3)</f>
        <v>#DIV/0!</v>
      </c>
      <c r="AW1306" s="1" t="e">
        <f t="shared" si="2153"/>
        <v>#DIV/0!</v>
      </c>
      <c r="AX1306" s="1" t="e">
        <f t="shared" si="2107"/>
        <v>#DIV/0!</v>
      </c>
      <c r="AY1306" s="1">
        <f>IF(AQ1306=0,0,Sourcedata!$C$13*EXP(2*Sourcedata!$C$28*Sourcedata!$C$10/Sourcedata!$C$12/Sourcedata!$C$34/AQ1306*1000000))</f>
        <v>0</v>
      </c>
      <c r="AZ1306" s="1">
        <f t="shared" si="2108"/>
        <v>0</v>
      </c>
      <c r="BA1306" s="1">
        <f t="shared" si="2154"/>
        <v>0</v>
      </c>
      <c r="BB1306">
        <f t="shared" si="2155"/>
        <v>0</v>
      </c>
      <c r="BC1306">
        <f t="shared" si="2156"/>
        <v>0</v>
      </c>
      <c r="BD1306" s="1">
        <f t="shared" si="2109"/>
        <v>0</v>
      </c>
      <c r="BE1306" s="1" t="e">
        <f t="shared" si="2110"/>
        <v>#DIV/0!</v>
      </c>
      <c r="BF1306" s="1">
        <f t="shared" si="2111"/>
        <v>0</v>
      </c>
      <c r="BG1306" s="1" t="e">
        <f>IF(BE1306&gt;$D$1,Sourcedata!$B$90*(2*BC1306/1000000)/fluid_kinevisco,(BC1306*2/1000000)^(4/3)*epsilon^(1/3)/fluid_kinevisco)</f>
        <v>#DIV/0!</v>
      </c>
      <c r="BH1306" s="1" t="e">
        <f>2+0.6*BG1306^0.5*Sourcedata!$B$92^(1/3)</f>
        <v>#DIV/0!</v>
      </c>
      <c r="BI1306" s="1" t="e">
        <f t="shared" si="2157"/>
        <v>#DIV/0!</v>
      </c>
      <c r="BJ1306" s="1" t="e">
        <f t="shared" si="2112"/>
        <v>#DIV/0!</v>
      </c>
      <c r="BK1306" s="1">
        <f>IF(BC1306=0,0,Sourcedata!$C$13*EXP(2*Sourcedata!$C$28*Sourcedata!$C$10/Sourcedata!$C$12/Sourcedata!$C$34/BC1306*1000000))</f>
        <v>0</v>
      </c>
      <c r="BL1306" s="1">
        <f t="shared" si="2113"/>
        <v>0</v>
      </c>
      <c r="BM1306" s="1">
        <f t="shared" si="2158"/>
        <v>0</v>
      </c>
      <c r="BN1306">
        <f t="shared" si="2159"/>
        <v>0</v>
      </c>
      <c r="BO1306">
        <f t="shared" si="2160"/>
        <v>0</v>
      </c>
      <c r="BP1306" s="1">
        <f t="shared" si="2114"/>
        <v>0</v>
      </c>
      <c r="BQ1306" s="1" t="e">
        <f t="shared" si="2115"/>
        <v>#DIV/0!</v>
      </c>
      <c r="BR1306" s="1">
        <f t="shared" si="2116"/>
        <v>0</v>
      </c>
      <c r="BS1306" s="1" t="e">
        <f>IF(BQ1306&gt;$D$1,Sourcedata!$B$90*(2*BO1306/1000000)/fluid_kinevisco,(BO1306*2/1000000)^(4/3)*epsilon^(1/3)/fluid_kinevisco)</f>
        <v>#DIV/0!</v>
      </c>
      <c r="BT1306" s="1" t="e">
        <f>2+0.6*BS1306^0.5*Sourcedata!$B$92^(1/3)</f>
        <v>#DIV/0!</v>
      </c>
      <c r="BU1306" s="1" t="e">
        <f t="shared" si="2161"/>
        <v>#DIV/0!</v>
      </c>
      <c r="BV1306" s="1" t="e">
        <f t="shared" si="2117"/>
        <v>#DIV/0!</v>
      </c>
      <c r="BW1306" s="1">
        <f>IF(BO1306=0,0,Sourcedata!$C$13*EXP(2*Sourcedata!$C$28*Sourcedata!$C$10/Sourcedata!$C$12/Sourcedata!$C$34/BO1306*1000000))</f>
        <v>0</v>
      </c>
      <c r="BX1306" s="1">
        <f t="shared" si="2118"/>
        <v>0</v>
      </c>
      <c r="BY1306" s="1">
        <f t="shared" si="2162"/>
        <v>0</v>
      </c>
      <c r="BZ1306">
        <f t="shared" si="2163"/>
        <v>0</v>
      </c>
      <c r="CA1306">
        <f t="shared" si="2144"/>
        <v>0</v>
      </c>
      <c r="CB1306" s="1">
        <f t="shared" si="2119"/>
        <v>0</v>
      </c>
      <c r="CC1306" s="1" t="e">
        <f t="shared" si="2120"/>
        <v>#DIV/0!</v>
      </c>
      <c r="CD1306" s="1">
        <f t="shared" si="2121"/>
        <v>0</v>
      </c>
      <c r="CE1306" s="1" t="e">
        <f>IF(CC1306&gt;$D$1,Sourcedata!$B$90*(2*CA1306/1000000)/fluid_kinevisco,(CA1306*2/1000000)^(4/3)*epsilon^(1/3)/fluid_kinevisco)</f>
        <v>#DIV/0!</v>
      </c>
      <c r="CF1306" s="1" t="e">
        <f>2+0.6*CE1306^0.5*Sourcedata!$B$92^(1/3)</f>
        <v>#DIV/0!</v>
      </c>
      <c r="CG1306" s="1" t="e">
        <f t="shared" si="2164"/>
        <v>#DIV/0!</v>
      </c>
      <c r="CH1306" s="1" t="e">
        <f t="shared" si="2122"/>
        <v>#DIV/0!</v>
      </c>
      <c r="CI1306" s="1">
        <f>IF(CA1306=0,0,Sourcedata!$C$13*EXP(2*Sourcedata!$C$28*Sourcedata!$C$10/Sourcedata!$C$12/Sourcedata!$C$34/CA1306*1000000))</f>
        <v>0</v>
      </c>
      <c r="CJ1306" s="1">
        <f t="shared" si="2123"/>
        <v>0</v>
      </c>
      <c r="CK1306" s="1">
        <f t="shared" si="2165"/>
        <v>0</v>
      </c>
      <c r="CL1306">
        <f t="shared" si="2145"/>
        <v>0</v>
      </c>
      <c r="CM1306">
        <f t="shared" si="2166"/>
        <v>0</v>
      </c>
      <c r="CN1306" s="1">
        <f t="shared" si="2124"/>
        <v>0</v>
      </c>
      <c r="CO1306" s="1" t="e">
        <f t="shared" si="2125"/>
        <v>#DIV/0!</v>
      </c>
      <c r="CP1306" s="1">
        <f t="shared" si="2126"/>
        <v>0</v>
      </c>
      <c r="CQ1306" s="1" t="e">
        <f>IF(CO1306&gt;$D$1,Sourcedata!$B$90*(2*CM1306/1000000)/fluid_kinevisco,(CM1306*2/1000000)^(4/3)*epsilon^(1/3)/fluid_kinevisco)</f>
        <v>#DIV/0!</v>
      </c>
      <c r="CR1306" s="1" t="e">
        <f>2+0.6*CQ1306^0.5*Sourcedata!$B$92^(1/3)</f>
        <v>#DIV/0!</v>
      </c>
      <c r="CS1306" s="1" t="e">
        <f t="shared" si="2167"/>
        <v>#DIV/0!</v>
      </c>
      <c r="CT1306" s="1" t="e">
        <f t="shared" si="2127"/>
        <v>#DIV/0!</v>
      </c>
      <c r="CU1306" s="1">
        <f>IF(CM1306=0,0,Sourcedata!$C$13*EXP(2*Sourcedata!$C$28*Sourcedata!$C$10/Sourcedata!$C$12/Sourcedata!$C$34/CM1306*1000000))</f>
        <v>0</v>
      </c>
      <c r="CV1306" s="1">
        <f t="shared" si="2128"/>
        <v>0</v>
      </c>
      <c r="CW1306" s="1">
        <f t="shared" si="2168"/>
        <v>0</v>
      </c>
      <c r="CX1306">
        <f t="shared" si="2169"/>
        <v>0</v>
      </c>
      <c r="CY1306">
        <f t="shared" si="2170"/>
        <v>0</v>
      </c>
      <c r="CZ1306" s="1">
        <f t="shared" si="2129"/>
        <v>0</v>
      </c>
      <c r="DA1306" s="1" t="e">
        <f t="shared" si="2130"/>
        <v>#DIV/0!</v>
      </c>
      <c r="DB1306" s="1">
        <f t="shared" si="2131"/>
        <v>0</v>
      </c>
      <c r="DC1306" s="1" t="e">
        <f>IF(DA1306&gt;$D$1,Sourcedata!$B$90*(2*CY1306/1000000)/fluid_kinevisco,(CY1306*2/1000000)^(4/3)*epsilon^(1/3)/fluid_kinevisco)</f>
        <v>#DIV/0!</v>
      </c>
      <c r="DD1306" s="1" t="e">
        <f>2+0.6*DC1306^0.5*Sourcedata!$B$92^(1/3)</f>
        <v>#DIV/0!</v>
      </c>
      <c r="DE1306" s="1" t="e">
        <f t="shared" si="2171"/>
        <v>#DIV/0!</v>
      </c>
      <c r="DF1306" s="1" t="e">
        <f t="shared" si="2132"/>
        <v>#DIV/0!</v>
      </c>
      <c r="DG1306" s="1">
        <f>IF(CY1306=0,0,Sourcedata!$C$13*EXP(2*Sourcedata!$C$28*Sourcedata!$C$10/Sourcedata!$C$12/Sourcedata!$C$34/CY1306*1000000))</f>
        <v>0</v>
      </c>
      <c r="DH1306" s="1">
        <f t="shared" si="2133"/>
        <v>0</v>
      </c>
      <c r="DI1306" s="1">
        <f t="shared" si="2172"/>
        <v>0</v>
      </c>
      <c r="DJ1306">
        <f t="shared" si="2173"/>
        <v>0</v>
      </c>
      <c r="DK1306">
        <f t="shared" si="2174"/>
        <v>12.760504565340096</v>
      </c>
      <c r="DL1306" s="1">
        <f t="shared" si="2134"/>
        <v>1.0709152055883263E-4</v>
      </c>
      <c r="DM1306" s="1">
        <f t="shared" si="2135"/>
        <v>0.10437825640495371</v>
      </c>
      <c r="DN1306" s="1">
        <f t="shared" si="2136"/>
        <v>1.0908863064428152E-6</v>
      </c>
      <c r="DO1306" s="1">
        <f>IF(DM1306&gt;$D$1,Sourcedata!$B$90*(2*DK1306/1000000)/fluid_kinevisco,(DK1306*2/1000000)^(4/3)*epsilon^(1/3)/fluid_kinevisco)</f>
        <v>5.6920418851033348E-2</v>
      </c>
      <c r="DP1306" s="1">
        <f>2+0.6*DO1306^0.5*Sourcedata!$B$92^(1/3)</f>
        <v>3.4954047794050265</v>
      </c>
      <c r="DQ1306" s="1">
        <f t="shared" si="2175"/>
        <v>7.3013029223540382</v>
      </c>
      <c r="DR1306" s="1">
        <f t="shared" si="2137"/>
        <v>3.91877527245614</v>
      </c>
      <c r="DS1306" s="1">
        <f>IF(DK1306=0,0,Sourcedata!$C$13*EXP(2*Sourcedata!$C$28*Sourcedata!$C$10/Sourcedata!$C$12/Sourcedata!$C$34/DK1306*1000000))</f>
        <v>1.5004179158886628</v>
      </c>
      <c r="DT1306" s="1">
        <f t="shared" si="2138"/>
        <v>-3.6185205674382257E-10</v>
      </c>
      <c r="DU1306" s="1">
        <f t="shared" si="2176"/>
        <v>3.2566685106947324E-10</v>
      </c>
      <c r="DV1306">
        <f t="shared" si="2177"/>
        <v>1.5144307887017771E-8</v>
      </c>
      <c r="DX1306" s="26">
        <f t="shared" si="2086"/>
        <v>2.4986140224024738E-5</v>
      </c>
      <c r="DY1306">
        <f t="shared" si="2075"/>
        <v>0.32599999999999918</v>
      </c>
      <c r="DZ1306" s="1">
        <f t="shared" si="2076"/>
        <v>1.3859775975257607E-2</v>
      </c>
      <c r="EA1306" s="1">
        <f t="shared" si="2087"/>
        <v>24.986140224024737</v>
      </c>
      <c r="EB1306" s="1">
        <f t="shared" si="2080"/>
        <v>0</v>
      </c>
      <c r="EC1306" s="1"/>
      <c r="ED1306" s="1">
        <f t="shared" si="2081"/>
        <v>24.999999999999996</v>
      </c>
      <c r="EE1306" s="1">
        <f t="shared" si="2082"/>
        <v>24.986140224024737</v>
      </c>
      <c r="EF1306">
        <f t="shared" si="2077"/>
        <v>99.944560896098949</v>
      </c>
      <c r="EG1306">
        <f t="shared" si="2078"/>
        <v>0</v>
      </c>
      <c r="EH1306" s="1"/>
      <c r="EI1306">
        <f t="shared" si="2079"/>
        <v>99.944560896098963</v>
      </c>
      <c r="EK1306">
        <f t="shared" si="2083"/>
        <v>0.32599999999999918</v>
      </c>
      <c r="EL1306">
        <f t="shared" si="2084"/>
        <v>0.33</v>
      </c>
      <c r="EM1306">
        <f t="shared" si="2085"/>
        <v>99.944560896098949</v>
      </c>
    </row>
    <row r="1307" spans="6:143" x14ac:dyDescent="0.2">
      <c r="F1307">
        <f>F1306+Sourcedata!$C$36*3600/4000</f>
        <v>1170.8999999999967</v>
      </c>
      <c r="G1307">
        <f t="shared" si="2139"/>
        <v>0</v>
      </c>
      <c r="H1307" s="1">
        <f t="shared" si="2088"/>
        <v>0</v>
      </c>
      <c r="I1307" s="1" t="e">
        <f t="shared" si="2089"/>
        <v>#DIV/0!</v>
      </c>
      <c r="J1307" s="1">
        <f t="shared" si="2090"/>
        <v>0</v>
      </c>
      <c r="K1307" s="1" t="e">
        <f>IF(I1307&gt;$D$1,Sourcedata!$B$90*(2*G1307/1000000)/fluid_kinevisco,(G1307*2/1000000)^(4/3)*epsilon^(1/3)/fluid_kinevisco)</f>
        <v>#DIV/0!</v>
      </c>
      <c r="L1307" s="1" t="e">
        <f>2+0.6*K1307^0.5*Sourcedata!$B$92^(1/3)</f>
        <v>#DIV/0!</v>
      </c>
      <c r="M1307" s="1" t="e">
        <f t="shared" si="2091"/>
        <v>#DIV/0!</v>
      </c>
      <c r="N1307" s="1" t="e">
        <f t="shared" si="2092"/>
        <v>#DIV/0!</v>
      </c>
      <c r="O1307" s="1">
        <f>IF(G1307=0,0,Sourcedata!$C$13*EXP(2*Sourcedata!$C$28*Sourcedata!$C$10/Sourcedata!$C$12/Sourcedata!$C$34/G1307*1000000))</f>
        <v>0</v>
      </c>
      <c r="P1307" s="1">
        <f t="shared" si="2093"/>
        <v>0</v>
      </c>
      <c r="Q1307" s="1">
        <f t="shared" si="2140"/>
        <v>0</v>
      </c>
      <c r="R1307">
        <f t="shared" si="2146"/>
        <v>0</v>
      </c>
      <c r="S1307">
        <f t="shared" si="2141"/>
        <v>0</v>
      </c>
      <c r="T1307" s="1">
        <f t="shared" si="2094"/>
        <v>0</v>
      </c>
      <c r="U1307" s="1" t="e">
        <f t="shared" si="2095"/>
        <v>#DIV/0!</v>
      </c>
      <c r="V1307" s="1">
        <f t="shared" si="2096"/>
        <v>0</v>
      </c>
      <c r="W1307" s="1" t="e">
        <f>IF(U1307&gt;$D$1,Sourcedata!$B$90*(2*S1307/1000000)/fluid_kinevisco,(S1307*2/1000000)^(4/3)*epsilon^(1/3)/fluid_kinevisco)</f>
        <v>#DIV/0!</v>
      </c>
      <c r="X1307" s="1" t="e">
        <f>2+0.6*W1307^0.5*Sourcedata!$B$92^(1/3)</f>
        <v>#DIV/0!</v>
      </c>
      <c r="Y1307" s="1" t="e">
        <f t="shared" si="2147"/>
        <v>#DIV/0!</v>
      </c>
      <c r="Z1307" s="1" t="e">
        <f t="shared" si="2097"/>
        <v>#DIV/0!</v>
      </c>
      <c r="AA1307" s="1">
        <f>IF(S1307=0,0,Sourcedata!$C$13*EXP(2*Sourcedata!$C$28*Sourcedata!$C$10/Sourcedata!$C$12/Sourcedata!$C$34/S1307*1000000))</f>
        <v>0</v>
      </c>
      <c r="AB1307" s="1">
        <f t="shared" si="2098"/>
        <v>0</v>
      </c>
      <c r="AC1307" s="1">
        <f t="shared" si="2148"/>
        <v>0</v>
      </c>
      <c r="AD1307">
        <f t="shared" si="2149"/>
        <v>0</v>
      </c>
      <c r="AE1307">
        <f t="shared" si="2142"/>
        <v>0</v>
      </c>
      <c r="AF1307" s="1">
        <f t="shared" si="2099"/>
        <v>0</v>
      </c>
      <c r="AG1307" s="1" t="e">
        <f t="shared" si="2100"/>
        <v>#DIV/0!</v>
      </c>
      <c r="AH1307" s="1">
        <f t="shared" si="2101"/>
        <v>0</v>
      </c>
      <c r="AI1307" s="1" t="e">
        <f>IF(AG1307&gt;$D$1,Sourcedata!$B$90*(2*AE1307/1000000)/fluid_kinevisco,(AE1307*2/1000000)^(4/3)*epsilon^(1/3)/fluid_kinevisco)</f>
        <v>#DIV/0!</v>
      </c>
      <c r="AJ1307" s="1" t="e">
        <f>2+0.6*AI1307^0.5*Sourcedata!$B$92^(1/3)</f>
        <v>#DIV/0!</v>
      </c>
      <c r="AK1307" s="1" t="e">
        <f t="shared" si="2150"/>
        <v>#DIV/0!</v>
      </c>
      <c r="AL1307" s="1" t="e">
        <f t="shared" si="2102"/>
        <v>#DIV/0!</v>
      </c>
      <c r="AM1307" s="1">
        <f>IF(AE1307=0,0,Sourcedata!$C$13*EXP(2*Sourcedata!$C$28*Sourcedata!$C$10/Sourcedata!$C$12/Sourcedata!$C$34/AE1307*1000000))</f>
        <v>0</v>
      </c>
      <c r="AN1307" s="1">
        <f t="shared" si="2103"/>
        <v>0</v>
      </c>
      <c r="AO1307" s="1">
        <f t="shared" si="2151"/>
        <v>0</v>
      </c>
      <c r="AP1307">
        <f t="shared" si="2152"/>
        <v>0</v>
      </c>
      <c r="AQ1307">
        <f t="shared" si="2143"/>
        <v>0</v>
      </c>
      <c r="AR1307" s="1">
        <f t="shared" si="2104"/>
        <v>0</v>
      </c>
      <c r="AS1307" s="1" t="e">
        <f t="shared" si="2105"/>
        <v>#DIV/0!</v>
      </c>
      <c r="AT1307" s="1">
        <f t="shared" si="2106"/>
        <v>0</v>
      </c>
      <c r="AU1307" s="1" t="e">
        <f>IF(AS1307&gt;$D$1,Sourcedata!$B$90*(2*AQ1307/1000000)/fluid_kinevisco,(AQ1307*2/1000000)^(4/3)*epsilon^(1/3)/fluid_kinevisco)</f>
        <v>#DIV/0!</v>
      </c>
      <c r="AV1307" s="1" t="e">
        <f>2+0.6*AU1307^0.5*Sourcedata!$B$92^(1/3)</f>
        <v>#DIV/0!</v>
      </c>
      <c r="AW1307" s="1" t="e">
        <f t="shared" si="2153"/>
        <v>#DIV/0!</v>
      </c>
      <c r="AX1307" s="1" t="e">
        <f t="shared" si="2107"/>
        <v>#DIV/0!</v>
      </c>
      <c r="AY1307" s="1">
        <f>IF(AQ1307=0,0,Sourcedata!$C$13*EXP(2*Sourcedata!$C$28*Sourcedata!$C$10/Sourcedata!$C$12/Sourcedata!$C$34/AQ1307*1000000))</f>
        <v>0</v>
      </c>
      <c r="AZ1307" s="1">
        <f t="shared" si="2108"/>
        <v>0</v>
      </c>
      <c r="BA1307" s="1">
        <f t="shared" si="2154"/>
        <v>0</v>
      </c>
      <c r="BB1307">
        <f t="shared" si="2155"/>
        <v>0</v>
      </c>
      <c r="BC1307">
        <f t="shared" si="2156"/>
        <v>0</v>
      </c>
      <c r="BD1307" s="1">
        <f t="shared" si="2109"/>
        <v>0</v>
      </c>
      <c r="BE1307" s="1" t="e">
        <f t="shared" si="2110"/>
        <v>#DIV/0!</v>
      </c>
      <c r="BF1307" s="1">
        <f t="shared" si="2111"/>
        <v>0</v>
      </c>
      <c r="BG1307" s="1" t="e">
        <f>IF(BE1307&gt;$D$1,Sourcedata!$B$90*(2*BC1307/1000000)/fluid_kinevisco,(BC1307*2/1000000)^(4/3)*epsilon^(1/3)/fluid_kinevisco)</f>
        <v>#DIV/0!</v>
      </c>
      <c r="BH1307" s="1" t="e">
        <f>2+0.6*BG1307^0.5*Sourcedata!$B$92^(1/3)</f>
        <v>#DIV/0!</v>
      </c>
      <c r="BI1307" s="1" t="e">
        <f t="shared" si="2157"/>
        <v>#DIV/0!</v>
      </c>
      <c r="BJ1307" s="1" t="e">
        <f t="shared" si="2112"/>
        <v>#DIV/0!</v>
      </c>
      <c r="BK1307" s="1">
        <f>IF(BC1307=0,0,Sourcedata!$C$13*EXP(2*Sourcedata!$C$28*Sourcedata!$C$10/Sourcedata!$C$12/Sourcedata!$C$34/BC1307*1000000))</f>
        <v>0</v>
      </c>
      <c r="BL1307" s="1">
        <f t="shared" si="2113"/>
        <v>0</v>
      </c>
      <c r="BM1307" s="1">
        <f t="shared" si="2158"/>
        <v>0</v>
      </c>
      <c r="BN1307">
        <f t="shared" si="2159"/>
        <v>0</v>
      </c>
      <c r="BO1307">
        <f t="shared" si="2160"/>
        <v>0</v>
      </c>
      <c r="BP1307" s="1">
        <f t="shared" si="2114"/>
        <v>0</v>
      </c>
      <c r="BQ1307" s="1" t="e">
        <f t="shared" si="2115"/>
        <v>#DIV/0!</v>
      </c>
      <c r="BR1307" s="1">
        <f t="shared" si="2116"/>
        <v>0</v>
      </c>
      <c r="BS1307" s="1" t="e">
        <f>IF(BQ1307&gt;$D$1,Sourcedata!$B$90*(2*BO1307/1000000)/fluid_kinevisco,(BO1307*2/1000000)^(4/3)*epsilon^(1/3)/fluid_kinevisco)</f>
        <v>#DIV/0!</v>
      </c>
      <c r="BT1307" s="1" t="e">
        <f>2+0.6*BS1307^0.5*Sourcedata!$B$92^(1/3)</f>
        <v>#DIV/0!</v>
      </c>
      <c r="BU1307" s="1" t="e">
        <f t="shared" si="2161"/>
        <v>#DIV/0!</v>
      </c>
      <c r="BV1307" s="1" t="e">
        <f t="shared" si="2117"/>
        <v>#DIV/0!</v>
      </c>
      <c r="BW1307" s="1">
        <f>IF(BO1307=0,0,Sourcedata!$C$13*EXP(2*Sourcedata!$C$28*Sourcedata!$C$10/Sourcedata!$C$12/Sourcedata!$C$34/BO1307*1000000))</f>
        <v>0</v>
      </c>
      <c r="BX1307" s="1">
        <f t="shared" si="2118"/>
        <v>0</v>
      </c>
      <c r="BY1307" s="1">
        <f t="shared" si="2162"/>
        <v>0</v>
      </c>
      <c r="BZ1307">
        <f t="shared" si="2163"/>
        <v>0</v>
      </c>
      <c r="CA1307">
        <f t="shared" si="2144"/>
        <v>0</v>
      </c>
      <c r="CB1307" s="1">
        <f t="shared" si="2119"/>
        <v>0</v>
      </c>
      <c r="CC1307" s="1" t="e">
        <f t="shared" si="2120"/>
        <v>#DIV/0!</v>
      </c>
      <c r="CD1307" s="1">
        <f t="shared" si="2121"/>
        <v>0</v>
      </c>
      <c r="CE1307" s="1" t="e">
        <f>IF(CC1307&gt;$D$1,Sourcedata!$B$90*(2*CA1307/1000000)/fluid_kinevisco,(CA1307*2/1000000)^(4/3)*epsilon^(1/3)/fluid_kinevisco)</f>
        <v>#DIV/0!</v>
      </c>
      <c r="CF1307" s="1" t="e">
        <f>2+0.6*CE1307^0.5*Sourcedata!$B$92^(1/3)</f>
        <v>#DIV/0!</v>
      </c>
      <c r="CG1307" s="1" t="e">
        <f t="shared" si="2164"/>
        <v>#DIV/0!</v>
      </c>
      <c r="CH1307" s="1" t="e">
        <f t="shared" si="2122"/>
        <v>#DIV/0!</v>
      </c>
      <c r="CI1307" s="1">
        <f>IF(CA1307=0,0,Sourcedata!$C$13*EXP(2*Sourcedata!$C$28*Sourcedata!$C$10/Sourcedata!$C$12/Sourcedata!$C$34/CA1307*1000000))</f>
        <v>0</v>
      </c>
      <c r="CJ1307" s="1">
        <f t="shared" si="2123"/>
        <v>0</v>
      </c>
      <c r="CK1307" s="1">
        <f t="shared" si="2165"/>
        <v>0</v>
      </c>
      <c r="CL1307">
        <f t="shared" si="2145"/>
        <v>0</v>
      </c>
      <c r="CM1307">
        <f t="shared" si="2166"/>
        <v>0</v>
      </c>
      <c r="CN1307" s="1">
        <f t="shared" si="2124"/>
        <v>0</v>
      </c>
      <c r="CO1307" s="1" t="e">
        <f t="shared" si="2125"/>
        <v>#DIV/0!</v>
      </c>
      <c r="CP1307" s="1">
        <f t="shared" si="2126"/>
        <v>0</v>
      </c>
      <c r="CQ1307" s="1" t="e">
        <f>IF(CO1307&gt;$D$1,Sourcedata!$B$90*(2*CM1307/1000000)/fluid_kinevisco,(CM1307*2/1000000)^(4/3)*epsilon^(1/3)/fluid_kinevisco)</f>
        <v>#DIV/0!</v>
      </c>
      <c r="CR1307" s="1" t="e">
        <f>2+0.6*CQ1307^0.5*Sourcedata!$B$92^(1/3)</f>
        <v>#DIV/0!</v>
      </c>
      <c r="CS1307" s="1" t="e">
        <f t="shared" si="2167"/>
        <v>#DIV/0!</v>
      </c>
      <c r="CT1307" s="1" t="e">
        <f t="shared" si="2127"/>
        <v>#DIV/0!</v>
      </c>
      <c r="CU1307" s="1">
        <f>IF(CM1307=0,0,Sourcedata!$C$13*EXP(2*Sourcedata!$C$28*Sourcedata!$C$10/Sourcedata!$C$12/Sourcedata!$C$34/CM1307*1000000))</f>
        <v>0</v>
      </c>
      <c r="CV1307" s="1">
        <f t="shared" si="2128"/>
        <v>0</v>
      </c>
      <c r="CW1307" s="1">
        <f t="shared" si="2168"/>
        <v>0</v>
      </c>
      <c r="CX1307">
        <f t="shared" si="2169"/>
        <v>0</v>
      </c>
      <c r="CY1307">
        <f t="shared" si="2170"/>
        <v>0</v>
      </c>
      <c r="CZ1307" s="1">
        <f t="shared" si="2129"/>
        <v>0</v>
      </c>
      <c r="DA1307" s="1" t="e">
        <f t="shared" si="2130"/>
        <v>#DIV/0!</v>
      </c>
      <c r="DB1307" s="1">
        <f t="shared" si="2131"/>
        <v>0</v>
      </c>
      <c r="DC1307" s="1" t="e">
        <f>IF(DA1307&gt;$D$1,Sourcedata!$B$90*(2*CY1307/1000000)/fluid_kinevisco,(CY1307*2/1000000)^(4/3)*epsilon^(1/3)/fluid_kinevisco)</f>
        <v>#DIV/0!</v>
      </c>
      <c r="DD1307" s="1" t="e">
        <f>2+0.6*DC1307^0.5*Sourcedata!$B$92^(1/3)</f>
        <v>#DIV/0!</v>
      </c>
      <c r="DE1307" s="1" t="e">
        <f t="shared" si="2171"/>
        <v>#DIV/0!</v>
      </c>
      <c r="DF1307" s="1" t="e">
        <f t="shared" si="2132"/>
        <v>#DIV/0!</v>
      </c>
      <c r="DG1307" s="1">
        <f>IF(CY1307=0,0,Sourcedata!$C$13*EXP(2*Sourcedata!$C$28*Sourcedata!$C$10/Sourcedata!$C$12/Sourcedata!$C$34/CY1307*1000000))</f>
        <v>0</v>
      </c>
      <c r="DH1307" s="1">
        <f t="shared" si="2133"/>
        <v>0</v>
      </c>
      <c r="DI1307" s="1">
        <f t="shared" si="2172"/>
        <v>0</v>
      </c>
      <c r="DJ1307">
        <f t="shared" si="2173"/>
        <v>0</v>
      </c>
      <c r="DK1307">
        <f t="shared" si="2174"/>
        <v>12.668372642921568</v>
      </c>
      <c r="DL1307" s="1">
        <f t="shared" si="2134"/>
        <v>1.0555068352388943E-4</v>
      </c>
      <c r="DM1307" s="1">
        <f t="shared" si="2135"/>
        <v>0.10362653221948188</v>
      </c>
      <c r="DN1307" s="1">
        <f t="shared" si="2136"/>
        <v>1.082225520396872E-6</v>
      </c>
      <c r="DO1307" s="1">
        <f>IF(DM1307&gt;$D$1,Sourcedata!$B$90*(2*DK1307/1000000)/fluid_kinevisco,(DK1307*2/1000000)^(4/3)*epsilon^(1/3)/fluid_kinevisco)</f>
        <v>5.6373118979890773E-2</v>
      </c>
      <c r="DP1307" s="1">
        <f>2+0.6*DO1307^0.5*Sourcedata!$B$92^(1/3)</f>
        <v>3.4881981238329094</v>
      </c>
      <c r="DQ1307" s="1">
        <f t="shared" si="2175"/>
        <v>7.2635625576228904</v>
      </c>
      <c r="DR1307" s="1">
        <f t="shared" si="2137"/>
        <v>3.8985191606833918</v>
      </c>
      <c r="DS1307" s="1">
        <f>IF(DK1307=0,0,Sourcedata!$C$13*EXP(2*Sourcedata!$C$28*Sourcedata!$C$10/Sourcedata!$C$12/Sourcedata!$C$34/DK1307*1000000))</f>
        <v>1.5004209556474035</v>
      </c>
      <c r="DT1307" s="1">
        <f t="shared" si="2138"/>
        <v>-3.5849944374969175E-10</v>
      </c>
      <c r="DU1307" s="1">
        <f t="shared" si="2176"/>
        <v>3.2264949937475518E-10</v>
      </c>
      <c r="DV1307">
        <f t="shared" si="2177"/>
        <v>1.4818641035948298E-8</v>
      </c>
      <c r="DX1307" s="26">
        <f t="shared" si="2086"/>
        <v>2.4986453773994835E-5</v>
      </c>
      <c r="DY1307">
        <f t="shared" si="2075"/>
        <v>0.32624999999999915</v>
      </c>
      <c r="DZ1307" s="1">
        <f t="shared" si="2076"/>
        <v>1.3546226005161671E-2</v>
      </c>
      <c r="EA1307" s="1">
        <f t="shared" si="2087"/>
        <v>24.986453773994835</v>
      </c>
      <c r="EB1307" s="1">
        <f t="shared" si="2080"/>
        <v>0</v>
      </c>
      <c r="EC1307" s="1"/>
      <c r="ED1307" s="1">
        <f t="shared" si="2081"/>
        <v>24.999999999999996</v>
      </c>
      <c r="EE1307" s="1">
        <f t="shared" si="2082"/>
        <v>24.986453773994835</v>
      </c>
      <c r="EF1307">
        <f t="shared" si="2077"/>
        <v>99.945815095979341</v>
      </c>
      <c r="EG1307">
        <f t="shared" si="2078"/>
        <v>0</v>
      </c>
      <c r="EH1307" s="1"/>
      <c r="EI1307">
        <f t="shared" si="2079"/>
        <v>99.945815095979356</v>
      </c>
      <c r="EK1307">
        <f t="shared" si="2083"/>
        <v>0.32624999999999915</v>
      </c>
      <c r="EL1307">
        <f t="shared" si="2084"/>
        <v>0.33</v>
      </c>
      <c r="EM1307">
        <f t="shared" si="2085"/>
        <v>99.945815095979341</v>
      </c>
    </row>
    <row r="1308" spans="6:143" x14ac:dyDescent="0.2">
      <c r="F1308">
        <f>F1307+Sourcedata!$C$36*3600/4000</f>
        <v>1171.7999999999968</v>
      </c>
      <c r="G1308">
        <f t="shared" si="2139"/>
        <v>0</v>
      </c>
      <c r="H1308" s="1">
        <f t="shared" si="2088"/>
        <v>0</v>
      </c>
      <c r="I1308" s="1" t="e">
        <f t="shared" si="2089"/>
        <v>#DIV/0!</v>
      </c>
      <c r="J1308" s="1">
        <f t="shared" si="2090"/>
        <v>0</v>
      </c>
      <c r="K1308" s="1" t="e">
        <f>IF(I1308&gt;$D$1,Sourcedata!$B$90*(2*G1308/1000000)/fluid_kinevisco,(G1308*2/1000000)^(4/3)*epsilon^(1/3)/fluid_kinevisco)</f>
        <v>#DIV/0!</v>
      </c>
      <c r="L1308" s="1" t="e">
        <f>2+0.6*K1308^0.5*Sourcedata!$B$92^(1/3)</f>
        <v>#DIV/0!</v>
      </c>
      <c r="M1308" s="1" t="e">
        <f t="shared" si="2091"/>
        <v>#DIV/0!</v>
      </c>
      <c r="N1308" s="1" t="e">
        <f t="shared" si="2092"/>
        <v>#DIV/0!</v>
      </c>
      <c r="O1308" s="1">
        <f>IF(G1308=0,0,Sourcedata!$C$13*EXP(2*Sourcedata!$C$28*Sourcedata!$C$10/Sourcedata!$C$12/Sourcedata!$C$34/G1308*1000000))</f>
        <v>0</v>
      </c>
      <c r="P1308" s="1">
        <f t="shared" si="2093"/>
        <v>0</v>
      </c>
      <c r="Q1308" s="1">
        <f t="shared" si="2140"/>
        <v>0</v>
      </c>
      <c r="R1308">
        <f t="shared" si="2146"/>
        <v>0</v>
      </c>
      <c r="S1308">
        <f t="shared" si="2141"/>
        <v>0</v>
      </c>
      <c r="T1308" s="1">
        <f t="shared" si="2094"/>
        <v>0</v>
      </c>
      <c r="U1308" s="1" t="e">
        <f t="shared" si="2095"/>
        <v>#DIV/0!</v>
      </c>
      <c r="V1308" s="1">
        <f t="shared" si="2096"/>
        <v>0</v>
      </c>
      <c r="W1308" s="1" t="e">
        <f>IF(U1308&gt;$D$1,Sourcedata!$B$90*(2*S1308/1000000)/fluid_kinevisco,(S1308*2/1000000)^(4/3)*epsilon^(1/3)/fluid_kinevisco)</f>
        <v>#DIV/0!</v>
      </c>
      <c r="X1308" s="1" t="e">
        <f>2+0.6*W1308^0.5*Sourcedata!$B$92^(1/3)</f>
        <v>#DIV/0!</v>
      </c>
      <c r="Y1308" s="1" t="e">
        <f t="shared" si="2147"/>
        <v>#DIV/0!</v>
      </c>
      <c r="Z1308" s="1" t="e">
        <f t="shared" si="2097"/>
        <v>#DIV/0!</v>
      </c>
      <c r="AA1308" s="1">
        <f>IF(S1308=0,0,Sourcedata!$C$13*EXP(2*Sourcedata!$C$28*Sourcedata!$C$10/Sourcedata!$C$12/Sourcedata!$C$34/S1308*1000000))</f>
        <v>0</v>
      </c>
      <c r="AB1308" s="1">
        <f t="shared" si="2098"/>
        <v>0</v>
      </c>
      <c r="AC1308" s="1">
        <f t="shared" si="2148"/>
        <v>0</v>
      </c>
      <c r="AD1308">
        <f t="shared" si="2149"/>
        <v>0</v>
      </c>
      <c r="AE1308">
        <f t="shared" si="2142"/>
        <v>0</v>
      </c>
      <c r="AF1308" s="1">
        <f t="shared" si="2099"/>
        <v>0</v>
      </c>
      <c r="AG1308" s="1" t="e">
        <f t="shared" si="2100"/>
        <v>#DIV/0!</v>
      </c>
      <c r="AH1308" s="1">
        <f t="shared" si="2101"/>
        <v>0</v>
      </c>
      <c r="AI1308" s="1" t="e">
        <f>IF(AG1308&gt;$D$1,Sourcedata!$B$90*(2*AE1308/1000000)/fluid_kinevisco,(AE1308*2/1000000)^(4/3)*epsilon^(1/3)/fluid_kinevisco)</f>
        <v>#DIV/0!</v>
      </c>
      <c r="AJ1308" s="1" t="e">
        <f>2+0.6*AI1308^0.5*Sourcedata!$B$92^(1/3)</f>
        <v>#DIV/0!</v>
      </c>
      <c r="AK1308" s="1" t="e">
        <f t="shared" si="2150"/>
        <v>#DIV/0!</v>
      </c>
      <c r="AL1308" s="1" t="e">
        <f t="shared" si="2102"/>
        <v>#DIV/0!</v>
      </c>
      <c r="AM1308" s="1">
        <f>IF(AE1308=0,0,Sourcedata!$C$13*EXP(2*Sourcedata!$C$28*Sourcedata!$C$10/Sourcedata!$C$12/Sourcedata!$C$34/AE1308*1000000))</f>
        <v>0</v>
      </c>
      <c r="AN1308" s="1">
        <f t="shared" si="2103"/>
        <v>0</v>
      </c>
      <c r="AO1308" s="1">
        <f t="shared" si="2151"/>
        <v>0</v>
      </c>
      <c r="AP1308">
        <f t="shared" si="2152"/>
        <v>0</v>
      </c>
      <c r="AQ1308">
        <f t="shared" si="2143"/>
        <v>0</v>
      </c>
      <c r="AR1308" s="1">
        <f t="shared" si="2104"/>
        <v>0</v>
      </c>
      <c r="AS1308" s="1" t="e">
        <f t="shared" si="2105"/>
        <v>#DIV/0!</v>
      </c>
      <c r="AT1308" s="1">
        <f t="shared" si="2106"/>
        <v>0</v>
      </c>
      <c r="AU1308" s="1" t="e">
        <f>IF(AS1308&gt;$D$1,Sourcedata!$B$90*(2*AQ1308/1000000)/fluid_kinevisco,(AQ1308*2/1000000)^(4/3)*epsilon^(1/3)/fluid_kinevisco)</f>
        <v>#DIV/0!</v>
      </c>
      <c r="AV1308" s="1" t="e">
        <f>2+0.6*AU1308^0.5*Sourcedata!$B$92^(1/3)</f>
        <v>#DIV/0!</v>
      </c>
      <c r="AW1308" s="1" t="e">
        <f t="shared" si="2153"/>
        <v>#DIV/0!</v>
      </c>
      <c r="AX1308" s="1" t="e">
        <f t="shared" si="2107"/>
        <v>#DIV/0!</v>
      </c>
      <c r="AY1308" s="1">
        <f>IF(AQ1308=0,0,Sourcedata!$C$13*EXP(2*Sourcedata!$C$28*Sourcedata!$C$10/Sourcedata!$C$12/Sourcedata!$C$34/AQ1308*1000000))</f>
        <v>0</v>
      </c>
      <c r="AZ1308" s="1">
        <f t="shared" si="2108"/>
        <v>0</v>
      </c>
      <c r="BA1308" s="1">
        <f t="shared" si="2154"/>
        <v>0</v>
      </c>
      <c r="BB1308">
        <f t="shared" si="2155"/>
        <v>0</v>
      </c>
      <c r="BC1308">
        <f t="shared" si="2156"/>
        <v>0</v>
      </c>
      <c r="BD1308" s="1">
        <f t="shared" si="2109"/>
        <v>0</v>
      </c>
      <c r="BE1308" s="1" t="e">
        <f t="shared" si="2110"/>
        <v>#DIV/0!</v>
      </c>
      <c r="BF1308" s="1">
        <f t="shared" si="2111"/>
        <v>0</v>
      </c>
      <c r="BG1308" s="1" t="e">
        <f>IF(BE1308&gt;$D$1,Sourcedata!$B$90*(2*BC1308/1000000)/fluid_kinevisco,(BC1308*2/1000000)^(4/3)*epsilon^(1/3)/fluid_kinevisco)</f>
        <v>#DIV/0!</v>
      </c>
      <c r="BH1308" s="1" t="e">
        <f>2+0.6*BG1308^0.5*Sourcedata!$B$92^(1/3)</f>
        <v>#DIV/0!</v>
      </c>
      <c r="BI1308" s="1" t="e">
        <f t="shared" si="2157"/>
        <v>#DIV/0!</v>
      </c>
      <c r="BJ1308" s="1" t="e">
        <f t="shared" si="2112"/>
        <v>#DIV/0!</v>
      </c>
      <c r="BK1308" s="1">
        <f>IF(BC1308=0,0,Sourcedata!$C$13*EXP(2*Sourcedata!$C$28*Sourcedata!$C$10/Sourcedata!$C$12/Sourcedata!$C$34/BC1308*1000000))</f>
        <v>0</v>
      </c>
      <c r="BL1308" s="1">
        <f t="shared" si="2113"/>
        <v>0</v>
      </c>
      <c r="BM1308" s="1">
        <f t="shared" si="2158"/>
        <v>0</v>
      </c>
      <c r="BN1308">
        <f t="shared" si="2159"/>
        <v>0</v>
      </c>
      <c r="BO1308">
        <f t="shared" si="2160"/>
        <v>0</v>
      </c>
      <c r="BP1308" s="1">
        <f t="shared" si="2114"/>
        <v>0</v>
      </c>
      <c r="BQ1308" s="1" t="e">
        <f t="shared" si="2115"/>
        <v>#DIV/0!</v>
      </c>
      <c r="BR1308" s="1">
        <f t="shared" si="2116"/>
        <v>0</v>
      </c>
      <c r="BS1308" s="1" t="e">
        <f>IF(BQ1308&gt;$D$1,Sourcedata!$B$90*(2*BO1308/1000000)/fluid_kinevisco,(BO1308*2/1000000)^(4/3)*epsilon^(1/3)/fluid_kinevisco)</f>
        <v>#DIV/0!</v>
      </c>
      <c r="BT1308" s="1" t="e">
        <f>2+0.6*BS1308^0.5*Sourcedata!$B$92^(1/3)</f>
        <v>#DIV/0!</v>
      </c>
      <c r="BU1308" s="1" t="e">
        <f t="shared" si="2161"/>
        <v>#DIV/0!</v>
      </c>
      <c r="BV1308" s="1" t="e">
        <f t="shared" si="2117"/>
        <v>#DIV/0!</v>
      </c>
      <c r="BW1308" s="1">
        <f>IF(BO1308=0,0,Sourcedata!$C$13*EXP(2*Sourcedata!$C$28*Sourcedata!$C$10/Sourcedata!$C$12/Sourcedata!$C$34/BO1308*1000000))</f>
        <v>0</v>
      </c>
      <c r="BX1308" s="1">
        <f t="shared" si="2118"/>
        <v>0</v>
      </c>
      <c r="BY1308" s="1">
        <f t="shared" si="2162"/>
        <v>0</v>
      </c>
      <c r="BZ1308">
        <f t="shared" si="2163"/>
        <v>0</v>
      </c>
      <c r="CA1308">
        <f t="shared" si="2144"/>
        <v>0</v>
      </c>
      <c r="CB1308" s="1">
        <f t="shared" si="2119"/>
        <v>0</v>
      </c>
      <c r="CC1308" s="1" t="e">
        <f t="shared" si="2120"/>
        <v>#DIV/0!</v>
      </c>
      <c r="CD1308" s="1">
        <f t="shared" si="2121"/>
        <v>0</v>
      </c>
      <c r="CE1308" s="1" t="e">
        <f>IF(CC1308&gt;$D$1,Sourcedata!$B$90*(2*CA1308/1000000)/fluid_kinevisco,(CA1308*2/1000000)^(4/3)*epsilon^(1/3)/fluid_kinevisco)</f>
        <v>#DIV/0!</v>
      </c>
      <c r="CF1308" s="1" t="e">
        <f>2+0.6*CE1308^0.5*Sourcedata!$B$92^(1/3)</f>
        <v>#DIV/0!</v>
      </c>
      <c r="CG1308" s="1" t="e">
        <f t="shared" si="2164"/>
        <v>#DIV/0!</v>
      </c>
      <c r="CH1308" s="1" t="e">
        <f t="shared" si="2122"/>
        <v>#DIV/0!</v>
      </c>
      <c r="CI1308" s="1">
        <f>IF(CA1308=0,0,Sourcedata!$C$13*EXP(2*Sourcedata!$C$28*Sourcedata!$C$10/Sourcedata!$C$12/Sourcedata!$C$34/CA1308*1000000))</f>
        <v>0</v>
      </c>
      <c r="CJ1308" s="1">
        <f t="shared" si="2123"/>
        <v>0</v>
      </c>
      <c r="CK1308" s="1">
        <f t="shared" si="2165"/>
        <v>0</v>
      </c>
      <c r="CL1308">
        <f t="shared" si="2145"/>
        <v>0</v>
      </c>
      <c r="CM1308">
        <f t="shared" si="2166"/>
        <v>0</v>
      </c>
      <c r="CN1308" s="1">
        <f t="shared" si="2124"/>
        <v>0</v>
      </c>
      <c r="CO1308" s="1" t="e">
        <f t="shared" si="2125"/>
        <v>#DIV/0!</v>
      </c>
      <c r="CP1308" s="1">
        <f t="shared" si="2126"/>
        <v>0</v>
      </c>
      <c r="CQ1308" s="1" t="e">
        <f>IF(CO1308&gt;$D$1,Sourcedata!$B$90*(2*CM1308/1000000)/fluid_kinevisco,(CM1308*2/1000000)^(4/3)*epsilon^(1/3)/fluid_kinevisco)</f>
        <v>#DIV/0!</v>
      </c>
      <c r="CR1308" s="1" t="e">
        <f>2+0.6*CQ1308^0.5*Sourcedata!$B$92^(1/3)</f>
        <v>#DIV/0!</v>
      </c>
      <c r="CS1308" s="1" t="e">
        <f t="shared" si="2167"/>
        <v>#DIV/0!</v>
      </c>
      <c r="CT1308" s="1" t="e">
        <f t="shared" si="2127"/>
        <v>#DIV/0!</v>
      </c>
      <c r="CU1308" s="1">
        <f>IF(CM1308=0,0,Sourcedata!$C$13*EXP(2*Sourcedata!$C$28*Sourcedata!$C$10/Sourcedata!$C$12/Sourcedata!$C$34/CM1308*1000000))</f>
        <v>0</v>
      </c>
      <c r="CV1308" s="1">
        <f t="shared" si="2128"/>
        <v>0</v>
      </c>
      <c r="CW1308" s="1">
        <f t="shared" si="2168"/>
        <v>0</v>
      </c>
      <c r="CX1308">
        <f t="shared" si="2169"/>
        <v>0</v>
      </c>
      <c r="CY1308">
        <f t="shared" si="2170"/>
        <v>0</v>
      </c>
      <c r="CZ1308" s="1">
        <f t="shared" si="2129"/>
        <v>0</v>
      </c>
      <c r="DA1308" s="1" t="e">
        <f t="shared" si="2130"/>
        <v>#DIV/0!</v>
      </c>
      <c r="DB1308" s="1">
        <f t="shared" si="2131"/>
        <v>0</v>
      </c>
      <c r="DC1308" s="1" t="e">
        <f>IF(DA1308&gt;$D$1,Sourcedata!$B$90*(2*CY1308/1000000)/fluid_kinevisco,(CY1308*2/1000000)^(4/3)*epsilon^(1/3)/fluid_kinevisco)</f>
        <v>#DIV/0!</v>
      </c>
      <c r="DD1308" s="1" t="e">
        <f>2+0.6*DC1308^0.5*Sourcedata!$B$92^(1/3)</f>
        <v>#DIV/0!</v>
      </c>
      <c r="DE1308" s="1" t="e">
        <f t="shared" si="2171"/>
        <v>#DIV/0!</v>
      </c>
      <c r="DF1308" s="1" t="e">
        <f t="shared" si="2132"/>
        <v>#DIV/0!</v>
      </c>
      <c r="DG1308" s="1">
        <f>IF(CY1308=0,0,Sourcedata!$C$13*EXP(2*Sourcedata!$C$28*Sourcedata!$C$10/Sourcedata!$C$12/Sourcedata!$C$34/CY1308*1000000))</f>
        <v>0</v>
      </c>
      <c r="DH1308" s="1">
        <f t="shared" si="2133"/>
        <v>0</v>
      </c>
      <c r="DI1308" s="1">
        <f t="shared" si="2172"/>
        <v>0</v>
      </c>
      <c r="DJ1308">
        <f t="shared" si="2173"/>
        <v>0</v>
      </c>
      <c r="DK1308">
        <f t="shared" si="2174"/>
        <v>12.575753402509632</v>
      </c>
      <c r="DL1308" s="1">
        <f t="shared" si="2134"/>
        <v>1.0401295048509503E-4</v>
      </c>
      <c r="DM1308" s="1">
        <f t="shared" si="2135"/>
        <v>0.10287079043410986</v>
      </c>
      <c r="DN1308" s="1">
        <f t="shared" si="2136"/>
        <v>1.0735252709391075E-6</v>
      </c>
      <c r="DO1308" s="1">
        <f>IF(DM1308&gt;$D$1,Sourcedata!$B$90*(2*DK1308/1000000)/fluid_kinevisco,(DK1308*2/1000000)^(4/3)*epsilon^(1/3)/fluid_kinevisco)</f>
        <v>5.5824259957993158E-2</v>
      </c>
      <c r="DP1308" s="1">
        <f>2+0.6*DO1308^0.5*Sourcedata!$B$92^(1/3)</f>
        <v>3.4809357186776961</v>
      </c>
      <c r="DQ1308" s="1">
        <f t="shared" si="2175"/>
        <v>7.225501657517988</v>
      </c>
      <c r="DR1308" s="1">
        <f t="shared" si="2137"/>
        <v>3.8780910102882253</v>
      </c>
      <c r="DS1308" s="1">
        <f>IF(DK1308=0,0,Sourcedata!$C$13*EXP(2*Sourcedata!$C$28*Sourcedata!$C$10/Sourcedata!$C$12/Sourcedata!$C$34/DK1308*1000000))</f>
        <v>1.5004240563843267</v>
      </c>
      <c r="DT1308" s="1">
        <f t="shared" si="2138"/>
        <v>-3.5513815736791506E-10</v>
      </c>
      <c r="DU1308" s="1">
        <f t="shared" si="2176"/>
        <v>3.1962434163115584E-10</v>
      </c>
      <c r="DV1308">
        <f t="shared" si="2177"/>
        <v>1.4495991536573543E-8</v>
      </c>
      <c r="DX1308" s="26">
        <f t="shared" si="2086"/>
        <v>2.4986764274418723E-5</v>
      </c>
      <c r="DY1308">
        <f t="shared" si="2075"/>
        <v>0.32649999999999918</v>
      </c>
      <c r="DZ1308" s="1">
        <f t="shared" si="2076"/>
        <v>1.323572558127354E-2</v>
      </c>
      <c r="EA1308" s="1">
        <f t="shared" si="2087"/>
        <v>24.986764274418721</v>
      </c>
      <c r="EB1308" s="1">
        <f t="shared" si="2080"/>
        <v>0</v>
      </c>
      <c r="EC1308" s="1"/>
      <c r="ED1308" s="1">
        <f t="shared" si="2081"/>
        <v>24.999999999999996</v>
      </c>
      <c r="EE1308" s="1">
        <f t="shared" si="2082"/>
        <v>24.986764274418721</v>
      </c>
      <c r="EF1308">
        <f t="shared" si="2077"/>
        <v>99.947057097674886</v>
      </c>
      <c r="EG1308">
        <f t="shared" si="2078"/>
        <v>0</v>
      </c>
      <c r="EH1308" s="1"/>
      <c r="EI1308">
        <f t="shared" si="2079"/>
        <v>99.9470570976749</v>
      </c>
      <c r="EK1308">
        <f t="shared" si="2083"/>
        <v>0.32649999999999918</v>
      </c>
      <c r="EL1308">
        <f t="shared" si="2084"/>
        <v>0.33</v>
      </c>
      <c r="EM1308">
        <f t="shared" si="2085"/>
        <v>99.947057097674886</v>
      </c>
    </row>
    <row r="1309" spans="6:143" x14ac:dyDescent="0.2">
      <c r="F1309">
        <f>F1308+Sourcedata!$C$36*3600/4000</f>
        <v>1172.6999999999969</v>
      </c>
      <c r="G1309">
        <f t="shared" si="2139"/>
        <v>0</v>
      </c>
      <c r="H1309" s="1">
        <f t="shared" si="2088"/>
        <v>0</v>
      </c>
      <c r="I1309" s="1" t="e">
        <f t="shared" si="2089"/>
        <v>#DIV/0!</v>
      </c>
      <c r="J1309" s="1">
        <f t="shared" si="2090"/>
        <v>0</v>
      </c>
      <c r="K1309" s="1" t="e">
        <f>IF(I1309&gt;$D$1,Sourcedata!$B$90*(2*G1309/1000000)/fluid_kinevisco,(G1309*2/1000000)^(4/3)*epsilon^(1/3)/fluid_kinevisco)</f>
        <v>#DIV/0!</v>
      </c>
      <c r="L1309" s="1" t="e">
        <f>2+0.6*K1309^0.5*Sourcedata!$B$92^(1/3)</f>
        <v>#DIV/0!</v>
      </c>
      <c r="M1309" s="1" t="e">
        <f t="shared" si="2091"/>
        <v>#DIV/0!</v>
      </c>
      <c r="N1309" s="1" t="e">
        <f t="shared" si="2092"/>
        <v>#DIV/0!</v>
      </c>
      <c r="O1309" s="1">
        <f>IF(G1309=0,0,Sourcedata!$C$13*EXP(2*Sourcedata!$C$28*Sourcedata!$C$10/Sourcedata!$C$12/Sourcedata!$C$34/G1309*1000000))</f>
        <v>0</v>
      </c>
      <c r="P1309" s="1">
        <f t="shared" si="2093"/>
        <v>0</v>
      </c>
      <c r="Q1309" s="1">
        <f t="shared" si="2140"/>
        <v>0</v>
      </c>
      <c r="R1309">
        <f t="shared" si="2146"/>
        <v>0</v>
      </c>
      <c r="S1309">
        <f t="shared" si="2141"/>
        <v>0</v>
      </c>
      <c r="T1309" s="1">
        <f t="shared" si="2094"/>
        <v>0</v>
      </c>
      <c r="U1309" s="1" t="e">
        <f t="shared" si="2095"/>
        <v>#DIV/0!</v>
      </c>
      <c r="V1309" s="1">
        <f t="shared" si="2096"/>
        <v>0</v>
      </c>
      <c r="W1309" s="1" t="e">
        <f>IF(U1309&gt;$D$1,Sourcedata!$B$90*(2*S1309/1000000)/fluid_kinevisco,(S1309*2/1000000)^(4/3)*epsilon^(1/3)/fluid_kinevisco)</f>
        <v>#DIV/0!</v>
      </c>
      <c r="X1309" s="1" t="e">
        <f>2+0.6*W1309^0.5*Sourcedata!$B$92^(1/3)</f>
        <v>#DIV/0!</v>
      </c>
      <c r="Y1309" s="1" t="e">
        <f t="shared" si="2147"/>
        <v>#DIV/0!</v>
      </c>
      <c r="Z1309" s="1" t="e">
        <f t="shared" si="2097"/>
        <v>#DIV/0!</v>
      </c>
      <c r="AA1309" s="1">
        <f>IF(S1309=0,0,Sourcedata!$C$13*EXP(2*Sourcedata!$C$28*Sourcedata!$C$10/Sourcedata!$C$12/Sourcedata!$C$34/S1309*1000000))</f>
        <v>0</v>
      </c>
      <c r="AB1309" s="1">
        <f t="shared" si="2098"/>
        <v>0</v>
      </c>
      <c r="AC1309" s="1">
        <f t="shared" si="2148"/>
        <v>0</v>
      </c>
      <c r="AD1309">
        <f t="shared" si="2149"/>
        <v>0</v>
      </c>
      <c r="AE1309">
        <f t="shared" si="2142"/>
        <v>0</v>
      </c>
      <c r="AF1309" s="1">
        <f t="shared" si="2099"/>
        <v>0</v>
      </c>
      <c r="AG1309" s="1" t="e">
        <f t="shared" si="2100"/>
        <v>#DIV/0!</v>
      </c>
      <c r="AH1309" s="1">
        <f t="shared" si="2101"/>
        <v>0</v>
      </c>
      <c r="AI1309" s="1" t="e">
        <f>IF(AG1309&gt;$D$1,Sourcedata!$B$90*(2*AE1309/1000000)/fluid_kinevisco,(AE1309*2/1000000)^(4/3)*epsilon^(1/3)/fluid_kinevisco)</f>
        <v>#DIV/0!</v>
      </c>
      <c r="AJ1309" s="1" t="e">
        <f>2+0.6*AI1309^0.5*Sourcedata!$B$92^(1/3)</f>
        <v>#DIV/0!</v>
      </c>
      <c r="AK1309" s="1" t="e">
        <f t="shared" si="2150"/>
        <v>#DIV/0!</v>
      </c>
      <c r="AL1309" s="1" t="e">
        <f t="shared" si="2102"/>
        <v>#DIV/0!</v>
      </c>
      <c r="AM1309" s="1">
        <f>IF(AE1309=0,0,Sourcedata!$C$13*EXP(2*Sourcedata!$C$28*Sourcedata!$C$10/Sourcedata!$C$12/Sourcedata!$C$34/AE1309*1000000))</f>
        <v>0</v>
      </c>
      <c r="AN1309" s="1">
        <f t="shared" si="2103"/>
        <v>0</v>
      </c>
      <c r="AO1309" s="1">
        <f t="shared" si="2151"/>
        <v>0</v>
      </c>
      <c r="AP1309">
        <f t="shared" si="2152"/>
        <v>0</v>
      </c>
      <c r="AQ1309">
        <f t="shared" si="2143"/>
        <v>0</v>
      </c>
      <c r="AR1309" s="1">
        <f t="shared" si="2104"/>
        <v>0</v>
      </c>
      <c r="AS1309" s="1" t="e">
        <f t="shared" si="2105"/>
        <v>#DIV/0!</v>
      </c>
      <c r="AT1309" s="1">
        <f t="shared" si="2106"/>
        <v>0</v>
      </c>
      <c r="AU1309" s="1" t="e">
        <f>IF(AS1309&gt;$D$1,Sourcedata!$B$90*(2*AQ1309/1000000)/fluid_kinevisco,(AQ1309*2/1000000)^(4/3)*epsilon^(1/3)/fluid_kinevisco)</f>
        <v>#DIV/0!</v>
      </c>
      <c r="AV1309" s="1" t="e">
        <f>2+0.6*AU1309^0.5*Sourcedata!$B$92^(1/3)</f>
        <v>#DIV/0!</v>
      </c>
      <c r="AW1309" s="1" t="e">
        <f t="shared" si="2153"/>
        <v>#DIV/0!</v>
      </c>
      <c r="AX1309" s="1" t="e">
        <f t="shared" si="2107"/>
        <v>#DIV/0!</v>
      </c>
      <c r="AY1309" s="1">
        <f>IF(AQ1309=0,0,Sourcedata!$C$13*EXP(2*Sourcedata!$C$28*Sourcedata!$C$10/Sourcedata!$C$12/Sourcedata!$C$34/AQ1309*1000000))</f>
        <v>0</v>
      </c>
      <c r="AZ1309" s="1">
        <f t="shared" si="2108"/>
        <v>0</v>
      </c>
      <c r="BA1309" s="1">
        <f t="shared" si="2154"/>
        <v>0</v>
      </c>
      <c r="BB1309">
        <f t="shared" si="2155"/>
        <v>0</v>
      </c>
      <c r="BC1309">
        <f t="shared" si="2156"/>
        <v>0</v>
      </c>
      <c r="BD1309" s="1">
        <f t="shared" si="2109"/>
        <v>0</v>
      </c>
      <c r="BE1309" s="1" t="e">
        <f t="shared" si="2110"/>
        <v>#DIV/0!</v>
      </c>
      <c r="BF1309" s="1">
        <f t="shared" si="2111"/>
        <v>0</v>
      </c>
      <c r="BG1309" s="1" t="e">
        <f>IF(BE1309&gt;$D$1,Sourcedata!$B$90*(2*BC1309/1000000)/fluid_kinevisco,(BC1309*2/1000000)^(4/3)*epsilon^(1/3)/fluid_kinevisco)</f>
        <v>#DIV/0!</v>
      </c>
      <c r="BH1309" s="1" t="e">
        <f>2+0.6*BG1309^0.5*Sourcedata!$B$92^(1/3)</f>
        <v>#DIV/0!</v>
      </c>
      <c r="BI1309" s="1" t="e">
        <f t="shared" si="2157"/>
        <v>#DIV/0!</v>
      </c>
      <c r="BJ1309" s="1" t="e">
        <f t="shared" si="2112"/>
        <v>#DIV/0!</v>
      </c>
      <c r="BK1309" s="1">
        <f>IF(BC1309=0,0,Sourcedata!$C$13*EXP(2*Sourcedata!$C$28*Sourcedata!$C$10/Sourcedata!$C$12/Sourcedata!$C$34/BC1309*1000000))</f>
        <v>0</v>
      </c>
      <c r="BL1309" s="1">
        <f t="shared" si="2113"/>
        <v>0</v>
      </c>
      <c r="BM1309" s="1">
        <f t="shared" si="2158"/>
        <v>0</v>
      </c>
      <c r="BN1309">
        <f t="shared" si="2159"/>
        <v>0</v>
      </c>
      <c r="BO1309">
        <f t="shared" si="2160"/>
        <v>0</v>
      </c>
      <c r="BP1309" s="1">
        <f t="shared" si="2114"/>
        <v>0</v>
      </c>
      <c r="BQ1309" s="1" t="e">
        <f t="shared" si="2115"/>
        <v>#DIV/0!</v>
      </c>
      <c r="BR1309" s="1">
        <f t="shared" si="2116"/>
        <v>0</v>
      </c>
      <c r="BS1309" s="1" t="e">
        <f>IF(BQ1309&gt;$D$1,Sourcedata!$B$90*(2*BO1309/1000000)/fluid_kinevisco,(BO1309*2/1000000)^(4/3)*epsilon^(1/3)/fluid_kinevisco)</f>
        <v>#DIV/0!</v>
      </c>
      <c r="BT1309" s="1" t="e">
        <f>2+0.6*BS1309^0.5*Sourcedata!$B$92^(1/3)</f>
        <v>#DIV/0!</v>
      </c>
      <c r="BU1309" s="1" t="e">
        <f t="shared" si="2161"/>
        <v>#DIV/0!</v>
      </c>
      <c r="BV1309" s="1" t="e">
        <f t="shared" si="2117"/>
        <v>#DIV/0!</v>
      </c>
      <c r="BW1309" s="1">
        <f>IF(BO1309=0,0,Sourcedata!$C$13*EXP(2*Sourcedata!$C$28*Sourcedata!$C$10/Sourcedata!$C$12/Sourcedata!$C$34/BO1309*1000000))</f>
        <v>0</v>
      </c>
      <c r="BX1309" s="1">
        <f t="shared" si="2118"/>
        <v>0</v>
      </c>
      <c r="BY1309" s="1">
        <f t="shared" si="2162"/>
        <v>0</v>
      </c>
      <c r="BZ1309">
        <f t="shared" si="2163"/>
        <v>0</v>
      </c>
      <c r="CA1309">
        <f t="shared" si="2144"/>
        <v>0</v>
      </c>
      <c r="CB1309" s="1">
        <f t="shared" si="2119"/>
        <v>0</v>
      </c>
      <c r="CC1309" s="1" t="e">
        <f t="shared" si="2120"/>
        <v>#DIV/0!</v>
      </c>
      <c r="CD1309" s="1">
        <f t="shared" si="2121"/>
        <v>0</v>
      </c>
      <c r="CE1309" s="1" t="e">
        <f>IF(CC1309&gt;$D$1,Sourcedata!$B$90*(2*CA1309/1000000)/fluid_kinevisco,(CA1309*2/1000000)^(4/3)*epsilon^(1/3)/fluid_kinevisco)</f>
        <v>#DIV/0!</v>
      </c>
      <c r="CF1309" s="1" t="e">
        <f>2+0.6*CE1309^0.5*Sourcedata!$B$92^(1/3)</f>
        <v>#DIV/0!</v>
      </c>
      <c r="CG1309" s="1" t="e">
        <f t="shared" si="2164"/>
        <v>#DIV/0!</v>
      </c>
      <c r="CH1309" s="1" t="e">
        <f t="shared" si="2122"/>
        <v>#DIV/0!</v>
      </c>
      <c r="CI1309" s="1">
        <f>IF(CA1309=0,0,Sourcedata!$C$13*EXP(2*Sourcedata!$C$28*Sourcedata!$C$10/Sourcedata!$C$12/Sourcedata!$C$34/CA1309*1000000))</f>
        <v>0</v>
      </c>
      <c r="CJ1309" s="1">
        <f t="shared" si="2123"/>
        <v>0</v>
      </c>
      <c r="CK1309" s="1">
        <f t="shared" si="2165"/>
        <v>0</v>
      </c>
      <c r="CL1309">
        <f t="shared" si="2145"/>
        <v>0</v>
      </c>
      <c r="CM1309">
        <f t="shared" si="2166"/>
        <v>0</v>
      </c>
      <c r="CN1309" s="1">
        <f t="shared" si="2124"/>
        <v>0</v>
      </c>
      <c r="CO1309" s="1" t="e">
        <f t="shared" si="2125"/>
        <v>#DIV/0!</v>
      </c>
      <c r="CP1309" s="1">
        <f t="shared" si="2126"/>
        <v>0</v>
      </c>
      <c r="CQ1309" s="1" t="e">
        <f>IF(CO1309&gt;$D$1,Sourcedata!$B$90*(2*CM1309/1000000)/fluid_kinevisco,(CM1309*2/1000000)^(4/3)*epsilon^(1/3)/fluid_kinevisco)</f>
        <v>#DIV/0!</v>
      </c>
      <c r="CR1309" s="1" t="e">
        <f>2+0.6*CQ1309^0.5*Sourcedata!$B$92^(1/3)</f>
        <v>#DIV/0!</v>
      </c>
      <c r="CS1309" s="1" t="e">
        <f t="shared" si="2167"/>
        <v>#DIV/0!</v>
      </c>
      <c r="CT1309" s="1" t="e">
        <f t="shared" si="2127"/>
        <v>#DIV/0!</v>
      </c>
      <c r="CU1309" s="1">
        <f>IF(CM1309=0,0,Sourcedata!$C$13*EXP(2*Sourcedata!$C$28*Sourcedata!$C$10/Sourcedata!$C$12/Sourcedata!$C$34/CM1309*1000000))</f>
        <v>0</v>
      </c>
      <c r="CV1309" s="1">
        <f t="shared" si="2128"/>
        <v>0</v>
      </c>
      <c r="CW1309" s="1">
        <f t="shared" si="2168"/>
        <v>0</v>
      </c>
      <c r="CX1309">
        <f t="shared" si="2169"/>
        <v>0</v>
      </c>
      <c r="CY1309">
        <f t="shared" si="2170"/>
        <v>0</v>
      </c>
      <c r="CZ1309" s="1">
        <f t="shared" si="2129"/>
        <v>0</v>
      </c>
      <c r="DA1309" s="1" t="e">
        <f t="shared" si="2130"/>
        <v>#DIV/0!</v>
      </c>
      <c r="DB1309" s="1">
        <f t="shared" si="2131"/>
        <v>0</v>
      </c>
      <c r="DC1309" s="1" t="e">
        <f>IF(DA1309&gt;$D$1,Sourcedata!$B$90*(2*CY1309/1000000)/fluid_kinevisco,(CY1309*2/1000000)^(4/3)*epsilon^(1/3)/fluid_kinevisco)</f>
        <v>#DIV/0!</v>
      </c>
      <c r="DD1309" s="1" t="e">
        <f>2+0.6*DC1309^0.5*Sourcedata!$B$92^(1/3)</f>
        <v>#DIV/0!</v>
      </c>
      <c r="DE1309" s="1" t="e">
        <f t="shared" si="2171"/>
        <v>#DIV/0!</v>
      </c>
      <c r="DF1309" s="1" t="e">
        <f t="shared" si="2132"/>
        <v>#DIV/0!</v>
      </c>
      <c r="DG1309" s="1">
        <f>IF(CY1309=0,0,Sourcedata!$C$13*EXP(2*Sourcedata!$C$28*Sourcedata!$C$10/Sourcedata!$C$12/Sourcedata!$C$34/CY1309*1000000))</f>
        <v>0</v>
      </c>
      <c r="DH1309" s="1">
        <f t="shared" si="2133"/>
        <v>0</v>
      </c>
      <c r="DI1309" s="1">
        <f t="shared" si="2172"/>
        <v>0</v>
      </c>
      <c r="DJ1309">
        <f t="shared" si="2173"/>
        <v>0</v>
      </c>
      <c r="DK1309">
        <f t="shared" si="2174"/>
        <v>12.482637396544595</v>
      </c>
      <c r="DL1309" s="1">
        <f t="shared" si="2134"/>
        <v>1.0247834442803917E-4</v>
      </c>
      <c r="DM1309" s="1">
        <f t="shared" si="2135"/>
        <v>0.10211095360118086</v>
      </c>
      <c r="DN1309" s="1">
        <f t="shared" si="2136"/>
        <v>1.0647848145309695E-6</v>
      </c>
      <c r="DO1309" s="1">
        <f>IF(DM1309&gt;$D$1,Sourcedata!$B$90*(2*DK1309/1000000)/fluid_kinevisco,(DK1309*2/1000000)^(4/3)*epsilon^(1/3)/fluid_kinevisco)</f>
        <v>5.5273813765129146E-2</v>
      </c>
      <c r="DP1309" s="1">
        <f>2+0.6*DO1309^0.5*Sourcedata!$B$92^(1/3)</f>
        <v>3.4736163661763513</v>
      </c>
      <c r="DQ1309" s="1">
        <f t="shared" si="2175"/>
        <v>7.1871134176426592</v>
      </c>
      <c r="DR1309" s="1">
        <f t="shared" si="2137"/>
        <v>3.8574871691962507</v>
      </c>
      <c r="DS1309" s="1">
        <f>IF(DK1309=0,0,Sourcedata!$C$13*EXP(2*Sourcedata!$C$28*Sourcedata!$C$10/Sourcedata!$C$12/Sourcedata!$C$34/DK1309*1000000))</f>
        <v>1.5004272201435678</v>
      </c>
      <c r="DT1309" s="1">
        <f t="shared" si="2138"/>
        <v>-3.5176802187194233E-10</v>
      </c>
      <c r="DU1309" s="1">
        <f t="shared" si="2176"/>
        <v>3.1659121968478008E-10</v>
      </c>
      <c r="DV1309">
        <f t="shared" si="2177"/>
        <v>1.4176367194942386E-8</v>
      </c>
      <c r="DX1309" s="26">
        <f t="shared" si="2086"/>
        <v>2.4987071716825004E-5</v>
      </c>
      <c r="DY1309">
        <f t="shared" si="2075"/>
        <v>0.32674999999999921</v>
      </c>
      <c r="DZ1309" s="1">
        <f t="shared" si="2076"/>
        <v>1.2928283174992007E-2</v>
      </c>
      <c r="EA1309" s="1">
        <f t="shared" si="2087"/>
        <v>24.987071716825003</v>
      </c>
      <c r="EB1309" s="1">
        <f t="shared" si="2080"/>
        <v>0</v>
      </c>
      <c r="EC1309" s="1"/>
      <c r="ED1309" s="1">
        <f t="shared" si="2081"/>
        <v>24.999999999999996</v>
      </c>
      <c r="EE1309" s="1">
        <f t="shared" si="2082"/>
        <v>24.987071716825003</v>
      </c>
      <c r="EF1309">
        <f t="shared" si="2077"/>
        <v>99.948286867300013</v>
      </c>
      <c r="EG1309">
        <f t="shared" si="2078"/>
        <v>0</v>
      </c>
      <c r="EH1309" s="1"/>
      <c r="EI1309">
        <f t="shared" si="2079"/>
        <v>99.948286867300027</v>
      </c>
      <c r="EK1309">
        <f t="shared" si="2083"/>
        <v>0.32674999999999921</v>
      </c>
      <c r="EL1309">
        <f t="shared" si="2084"/>
        <v>0.33</v>
      </c>
      <c r="EM1309">
        <f t="shared" si="2085"/>
        <v>99.948286867300013</v>
      </c>
    </row>
    <row r="1310" spans="6:143" x14ac:dyDescent="0.2">
      <c r="F1310">
        <f>F1309+Sourcedata!$C$36*3600/4000</f>
        <v>1173.599999999997</v>
      </c>
      <c r="G1310">
        <f t="shared" si="2139"/>
        <v>0</v>
      </c>
      <c r="H1310" s="1">
        <f t="shared" si="2088"/>
        <v>0</v>
      </c>
      <c r="I1310" s="1" t="e">
        <f t="shared" si="2089"/>
        <v>#DIV/0!</v>
      </c>
      <c r="J1310" s="1">
        <f t="shared" si="2090"/>
        <v>0</v>
      </c>
      <c r="K1310" s="1" t="e">
        <f>IF(I1310&gt;$D$1,Sourcedata!$B$90*(2*G1310/1000000)/fluid_kinevisco,(G1310*2/1000000)^(4/3)*epsilon^(1/3)/fluid_kinevisco)</f>
        <v>#DIV/0!</v>
      </c>
      <c r="L1310" s="1" t="e">
        <f>2+0.6*K1310^0.5*Sourcedata!$B$92^(1/3)</f>
        <v>#DIV/0!</v>
      </c>
      <c r="M1310" s="1" t="e">
        <f t="shared" si="2091"/>
        <v>#DIV/0!</v>
      </c>
      <c r="N1310" s="1" t="e">
        <f t="shared" si="2092"/>
        <v>#DIV/0!</v>
      </c>
      <c r="O1310" s="1">
        <f>IF(G1310=0,0,Sourcedata!$C$13*EXP(2*Sourcedata!$C$28*Sourcedata!$C$10/Sourcedata!$C$12/Sourcedata!$C$34/G1310*1000000))</f>
        <v>0</v>
      </c>
      <c r="P1310" s="1">
        <f t="shared" si="2093"/>
        <v>0</v>
      </c>
      <c r="Q1310" s="1">
        <f t="shared" si="2140"/>
        <v>0</v>
      </c>
      <c r="R1310">
        <f t="shared" si="2146"/>
        <v>0</v>
      </c>
      <c r="S1310">
        <f t="shared" si="2141"/>
        <v>0</v>
      </c>
      <c r="T1310" s="1">
        <f t="shared" si="2094"/>
        <v>0</v>
      </c>
      <c r="U1310" s="1" t="e">
        <f t="shared" si="2095"/>
        <v>#DIV/0!</v>
      </c>
      <c r="V1310" s="1">
        <f t="shared" si="2096"/>
        <v>0</v>
      </c>
      <c r="W1310" s="1" t="e">
        <f>IF(U1310&gt;$D$1,Sourcedata!$B$90*(2*S1310/1000000)/fluid_kinevisco,(S1310*2/1000000)^(4/3)*epsilon^(1/3)/fluid_kinevisco)</f>
        <v>#DIV/0!</v>
      </c>
      <c r="X1310" s="1" t="e">
        <f>2+0.6*W1310^0.5*Sourcedata!$B$92^(1/3)</f>
        <v>#DIV/0!</v>
      </c>
      <c r="Y1310" s="1" t="e">
        <f t="shared" si="2147"/>
        <v>#DIV/0!</v>
      </c>
      <c r="Z1310" s="1" t="e">
        <f t="shared" si="2097"/>
        <v>#DIV/0!</v>
      </c>
      <c r="AA1310" s="1">
        <f>IF(S1310=0,0,Sourcedata!$C$13*EXP(2*Sourcedata!$C$28*Sourcedata!$C$10/Sourcedata!$C$12/Sourcedata!$C$34/S1310*1000000))</f>
        <v>0</v>
      </c>
      <c r="AB1310" s="1">
        <f t="shared" si="2098"/>
        <v>0</v>
      </c>
      <c r="AC1310" s="1">
        <f t="shared" si="2148"/>
        <v>0</v>
      </c>
      <c r="AD1310">
        <f t="shared" si="2149"/>
        <v>0</v>
      </c>
      <c r="AE1310">
        <f t="shared" si="2142"/>
        <v>0</v>
      </c>
      <c r="AF1310" s="1">
        <f t="shared" si="2099"/>
        <v>0</v>
      </c>
      <c r="AG1310" s="1" t="e">
        <f t="shared" si="2100"/>
        <v>#DIV/0!</v>
      </c>
      <c r="AH1310" s="1">
        <f t="shared" si="2101"/>
        <v>0</v>
      </c>
      <c r="AI1310" s="1" t="e">
        <f>IF(AG1310&gt;$D$1,Sourcedata!$B$90*(2*AE1310/1000000)/fluid_kinevisco,(AE1310*2/1000000)^(4/3)*epsilon^(1/3)/fluid_kinevisco)</f>
        <v>#DIV/0!</v>
      </c>
      <c r="AJ1310" s="1" t="e">
        <f>2+0.6*AI1310^0.5*Sourcedata!$B$92^(1/3)</f>
        <v>#DIV/0!</v>
      </c>
      <c r="AK1310" s="1" t="e">
        <f t="shared" si="2150"/>
        <v>#DIV/0!</v>
      </c>
      <c r="AL1310" s="1" t="e">
        <f t="shared" si="2102"/>
        <v>#DIV/0!</v>
      </c>
      <c r="AM1310" s="1">
        <f>IF(AE1310=0,0,Sourcedata!$C$13*EXP(2*Sourcedata!$C$28*Sourcedata!$C$10/Sourcedata!$C$12/Sourcedata!$C$34/AE1310*1000000))</f>
        <v>0</v>
      </c>
      <c r="AN1310" s="1">
        <f t="shared" si="2103"/>
        <v>0</v>
      </c>
      <c r="AO1310" s="1">
        <f t="shared" si="2151"/>
        <v>0</v>
      </c>
      <c r="AP1310">
        <f t="shared" si="2152"/>
        <v>0</v>
      </c>
      <c r="AQ1310">
        <f t="shared" si="2143"/>
        <v>0</v>
      </c>
      <c r="AR1310" s="1">
        <f t="shared" si="2104"/>
        <v>0</v>
      </c>
      <c r="AS1310" s="1" t="e">
        <f t="shared" si="2105"/>
        <v>#DIV/0!</v>
      </c>
      <c r="AT1310" s="1">
        <f t="shared" si="2106"/>
        <v>0</v>
      </c>
      <c r="AU1310" s="1" t="e">
        <f>IF(AS1310&gt;$D$1,Sourcedata!$B$90*(2*AQ1310/1000000)/fluid_kinevisco,(AQ1310*2/1000000)^(4/3)*epsilon^(1/3)/fluid_kinevisco)</f>
        <v>#DIV/0!</v>
      </c>
      <c r="AV1310" s="1" t="e">
        <f>2+0.6*AU1310^0.5*Sourcedata!$B$92^(1/3)</f>
        <v>#DIV/0!</v>
      </c>
      <c r="AW1310" s="1" t="e">
        <f t="shared" si="2153"/>
        <v>#DIV/0!</v>
      </c>
      <c r="AX1310" s="1" t="e">
        <f t="shared" si="2107"/>
        <v>#DIV/0!</v>
      </c>
      <c r="AY1310" s="1">
        <f>IF(AQ1310=0,0,Sourcedata!$C$13*EXP(2*Sourcedata!$C$28*Sourcedata!$C$10/Sourcedata!$C$12/Sourcedata!$C$34/AQ1310*1000000))</f>
        <v>0</v>
      </c>
      <c r="AZ1310" s="1">
        <f t="shared" si="2108"/>
        <v>0</v>
      </c>
      <c r="BA1310" s="1">
        <f t="shared" si="2154"/>
        <v>0</v>
      </c>
      <c r="BB1310">
        <f t="shared" si="2155"/>
        <v>0</v>
      </c>
      <c r="BC1310">
        <f t="shared" si="2156"/>
        <v>0</v>
      </c>
      <c r="BD1310" s="1">
        <f t="shared" si="2109"/>
        <v>0</v>
      </c>
      <c r="BE1310" s="1" t="e">
        <f t="shared" si="2110"/>
        <v>#DIV/0!</v>
      </c>
      <c r="BF1310" s="1">
        <f t="shared" si="2111"/>
        <v>0</v>
      </c>
      <c r="BG1310" s="1" t="e">
        <f>IF(BE1310&gt;$D$1,Sourcedata!$B$90*(2*BC1310/1000000)/fluid_kinevisco,(BC1310*2/1000000)^(4/3)*epsilon^(1/3)/fluid_kinevisco)</f>
        <v>#DIV/0!</v>
      </c>
      <c r="BH1310" s="1" t="e">
        <f>2+0.6*BG1310^0.5*Sourcedata!$B$92^(1/3)</f>
        <v>#DIV/0!</v>
      </c>
      <c r="BI1310" s="1" t="e">
        <f t="shared" si="2157"/>
        <v>#DIV/0!</v>
      </c>
      <c r="BJ1310" s="1" t="e">
        <f t="shared" si="2112"/>
        <v>#DIV/0!</v>
      </c>
      <c r="BK1310" s="1">
        <f>IF(BC1310=0,0,Sourcedata!$C$13*EXP(2*Sourcedata!$C$28*Sourcedata!$C$10/Sourcedata!$C$12/Sourcedata!$C$34/BC1310*1000000))</f>
        <v>0</v>
      </c>
      <c r="BL1310" s="1">
        <f t="shared" si="2113"/>
        <v>0</v>
      </c>
      <c r="BM1310" s="1">
        <f t="shared" si="2158"/>
        <v>0</v>
      </c>
      <c r="BN1310">
        <f t="shared" si="2159"/>
        <v>0</v>
      </c>
      <c r="BO1310">
        <f t="shared" si="2160"/>
        <v>0</v>
      </c>
      <c r="BP1310" s="1">
        <f t="shared" si="2114"/>
        <v>0</v>
      </c>
      <c r="BQ1310" s="1" t="e">
        <f t="shared" si="2115"/>
        <v>#DIV/0!</v>
      </c>
      <c r="BR1310" s="1">
        <f t="shared" si="2116"/>
        <v>0</v>
      </c>
      <c r="BS1310" s="1" t="e">
        <f>IF(BQ1310&gt;$D$1,Sourcedata!$B$90*(2*BO1310/1000000)/fluid_kinevisco,(BO1310*2/1000000)^(4/3)*epsilon^(1/3)/fluid_kinevisco)</f>
        <v>#DIV/0!</v>
      </c>
      <c r="BT1310" s="1" t="e">
        <f>2+0.6*BS1310^0.5*Sourcedata!$B$92^(1/3)</f>
        <v>#DIV/0!</v>
      </c>
      <c r="BU1310" s="1" t="e">
        <f t="shared" si="2161"/>
        <v>#DIV/0!</v>
      </c>
      <c r="BV1310" s="1" t="e">
        <f t="shared" si="2117"/>
        <v>#DIV/0!</v>
      </c>
      <c r="BW1310" s="1">
        <f>IF(BO1310=0,0,Sourcedata!$C$13*EXP(2*Sourcedata!$C$28*Sourcedata!$C$10/Sourcedata!$C$12/Sourcedata!$C$34/BO1310*1000000))</f>
        <v>0</v>
      </c>
      <c r="BX1310" s="1">
        <f t="shared" si="2118"/>
        <v>0</v>
      </c>
      <c r="BY1310" s="1">
        <f t="shared" si="2162"/>
        <v>0</v>
      </c>
      <c r="BZ1310">
        <f t="shared" si="2163"/>
        <v>0</v>
      </c>
      <c r="CA1310">
        <f t="shared" si="2144"/>
        <v>0</v>
      </c>
      <c r="CB1310" s="1">
        <f t="shared" si="2119"/>
        <v>0</v>
      </c>
      <c r="CC1310" s="1" t="e">
        <f t="shared" si="2120"/>
        <v>#DIV/0!</v>
      </c>
      <c r="CD1310" s="1">
        <f t="shared" si="2121"/>
        <v>0</v>
      </c>
      <c r="CE1310" s="1" t="e">
        <f>IF(CC1310&gt;$D$1,Sourcedata!$B$90*(2*CA1310/1000000)/fluid_kinevisco,(CA1310*2/1000000)^(4/3)*epsilon^(1/3)/fluid_kinevisco)</f>
        <v>#DIV/0!</v>
      </c>
      <c r="CF1310" s="1" t="e">
        <f>2+0.6*CE1310^0.5*Sourcedata!$B$92^(1/3)</f>
        <v>#DIV/0!</v>
      </c>
      <c r="CG1310" s="1" t="e">
        <f t="shared" si="2164"/>
        <v>#DIV/0!</v>
      </c>
      <c r="CH1310" s="1" t="e">
        <f t="shared" si="2122"/>
        <v>#DIV/0!</v>
      </c>
      <c r="CI1310" s="1">
        <f>IF(CA1310=0,0,Sourcedata!$C$13*EXP(2*Sourcedata!$C$28*Sourcedata!$C$10/Sourcedata!$C$12/Sourcedata!$C$34/CA1310*1000000))</f>
        <v>0</v>
      </c>
      <c r="CJ1310" s="1">
        <f t="shared" si="2123"/>
        <v>0</v>
      </c>
      <c r="CK1310" s="1">
        <f t="shared" si="2165"/>
        <v>0</v>
      </c>
      <c r="CL1310">
        <f t="shared" si="2145"/>
        <v>0</v>
      </c>
      <c r="CM1310">
        <f t="shared" si="2166"/>
        <v>0</v>
      </c>
      <c r="CN1310" s="1">
        <f t="shared" si="2124"/>
        <v>0</v>
      </c>
      <c r="CO1310" s="1" t="e">
        <f t="shared" si="2125"/>
        <v>#DIV/0!</v>
      </c>
      <c r="CP1310" s="1">
        <f t="shared" si="2126"/>
        <v>0</v>
      </c>
      <c r="CQ1310" s="1" t="e">
        <f>IF(CO1310&gt;$D$1,Sourcedata!$B$90*(2*CM1310/1000000)/fluid_kinevisco,(CM1310*2/1000000)^(4/3)*epsilon^(1/3)/fluid_kinevisco)</f>
        <v>#DIV/0!</v>
      </c>
      <c r="CR1310" s="1" t="e">
        <f>2+0.6*CQ1310^0.5*Sourcedata!$B$92^(1/3)</f>
        <v>#DIV/0!</v>
      </c>
      <c r="CS1310" s="1" t="e">
        <f t="shared" si="2167"/>
        <v>#DIV/0!</v>
      </c>
      <c r="CT1310" s="1" t="e">
        <f t="shared" si="2127"/>
        <v>#DIV/0!</v>
      </c>
      <c r="CU1310" s="1">
        <f>IF(CM1310=0,0,Sourcedata!$C$13*EXP(2*Sourcedata!$C$28*Sourcedata!$C$10/Sourcedata!$C$12/Sourcedata!$C$34/CM1310*1000000))</f>
        <v>0</v>
      </c>
      <c r="CV1310" s="1">
        <f t="shared" si="2128"/>
        <v>0</v>
      </c>
      <c r="CW1310" s="1">
        <f t="shared" si="2168"/>
        <v>0</v>
      </c>
      <c r="CX1310">
        <f t="shared" si="2169"/>
        <v>0</v>
      </c>
      <c r="CY1310">
        <f t="shared" si="2170"/>
        <v>0</v>
      </c>
      <c r="CZ1310" s="1">
        <f t="shared" si="2129"/>
        <v>0</v>
      </c>
      <c r="DA1310" s="1" t="e">
        <f t="shared" si="2130"/>
        <v>#DIV/0!</v>
      </c>
      <c r="DB1310" s="1">
        <f t="shared" si="2131"/>
        <v>0</v>
      </c>
      <c r="DC1310" s="1" t="e">
        <f>IF(DA1310&gt;$D$1,Sourcedata!$B$90*(2*CY1310/1000000)/fluid_kinevisco,(CY1310*2/1000000)^(4/3)*epsilon^(1/3)/fluid_kinevisco)</f>
        <v>#DIV/0!</v>
      </c>
      <c r="DD1310" s="1" t="e">
        <f>2+0.6*DC1310^0.5*Sourcedata!$B$92^(1/3)</f>
        <v>#DIV/0!</v>
      </c>
      <c r="DE1310" s="1" t="e">
        <f t="shared" si="2171"/>
        <v>#DIV/0!</v>
      </c>
      <c r="DF1310" s="1" t="e">
        <f t="shared" si="2132"/>
        <v>#DIV/0!</v>
      </c>
      <c r="DG1310" s="1">
        <f>IF(CY1310=0,0,Sourcedata!$C$13*EXP(2*Sourcedata!$C$28*Sourcedata!$C$10/Sourcedata!$C$12/Sourcedata!$C$34/CY1310*1000000))</f>
        <v>0</v>
      </c>
      <c r="DH1310" s="1">
        <f t="shared" si="2133"/>
        <v>0</v>
      </c>
      <c r="DI1310" s="1">
        <f t="shared" si="2172"/>
        <v>0</v>
      </c>
      <c r="DJ1310">
        <f t="shared" si="2173"/>
        <v>0</v>
      </c>
      <c r="DK1310">
        <f t="shared" si="2174"/>
        <v>12.389014863178051</v>
      </c>
      <c r="DL1310" s="1">
        <f t="shared" si="2134"/>
        <v>1.0094688880682078E-4</v>
      </c>
      <c r="DM1310" s="1">
        <f t="shared" si="2135"/>
        <v>0.10134694169756006</v>
      </c>
      <c r="DN1310" s="1">
        <f t="shared" si="2136"/>
        <v>1.056003383314177E-6</v>
      </c>
      <c r="DO1310" s="1">
        <f>IF(DM1310&gt;$D$1,Sourcedata!$B$90*(2*DK1310/1000000)/fluid_kinevisco,(DK1310*2/1000000)^(4/3)*epsilon^(1/3)/fluid_kinevisco)</f>
        <v>5.4721751492754989E-2</v>
      </c>
      <c r="DP1310" s="1">
        <f>2+0.6*DO1310^0.5*Sourcedata!$B$92^(1/3)</f>
        <v>3.4662388262048047</v>
      </c>
      <c r="DQ1310" s="1">
        <f t="shared" si="2175"/>
        <v>7.1483907972624152</v>
      </c>
      <c r="DR1310" s="1">
        <f t="shared" si="2137"/>
        <v>3.8367038584851976</v>
      </c>
      <c r="DS1310" s="1">
        <f>IF(DK1310=0,0,Sourcedata!$C$13*EXP(2*Sourcedata!$C$28*Sourcedata!$C$10/Sourcedata!$C$12/Sourcedata!$C$34/DK1310*1000000))</f>
        <v>1.5004304490662053</v>
      </c>
      <c r="DT1310" s="1">
        <f t="shared" si="2138"/>
        <v>-3.4838885566211423E-10</v>
      </c>
      <c r="DU1310" s="1">
        <f t="shared" si="2176"/>
        <v>3.1354997009593448E-10</v>
      </c>
      <c r="DV1310">
        <f t="shared" si="2177"/>
        <v>1.3859775975257606E-8</v>
      </c>
      <c r="DX1310" s="26">
        <f t="shared" si="2086"/>
        <v>2.4987376092561414E-5</v>
      </c>
      <c r="DY1310">
        <f t="shared" si="2075"/>
        <v>0.32699999999999924</v>
      </c>
      <c r="DZ1310" s="1">
        <f t="shared" si="2076"/>
        <v>1.2623907438582419E-2</v>
      </c>
      <c r="EA1310" s="1">
        <f t="shared" si="2087"/>
        <v>24.987376092561416</v>
      </c>
      <c r="EB1310" s="1">
        <f t="shared" si="2080"/>
        <v>0</v>
      </c>
      <c r="EC1310" s="1"/>
      <c r="ED1310" s="1">
        <f t="shared" si="2081"/>
        <v>24.999999999999996</v>
      </c>
      <c r="EE1310" s="1">
        <f t="shared" si="2082"/>
        <v>24.987376092561416</v>
      </c>
      <c r="EF1310">
        <f t="shared" si="2077"/>
        <v>99.949504370245663</v>
      </c>
      <c r="EG1310">
        <f t="shared" si="2078"/>
        <v>0</v>
      </c>
      <c r="EH1310" s="1"/>
      <c r="EI1310">
        <f t="shared" si="2079"/>
        <v>99.949504370245677</v>
      </c>
      <c r="EK1310">
        <f t="shared" si="2083"/>
        <v>0.32699999999999924</v>
      </c>
      <c r="EL1310">
        <f t="shared" si="2084"/>
        <v>0.33</v>
      </c>
      <c r="EM1310">
        <f t="shared" si="2085"/>
        <v>99.949504370245663</v>
      </c>
    </row>
    <row r="1311" spans="6:143" x14ac:dyDescent="0.2">
      <c r="F1311">
        <f>F1310+Sourcedata!$C$36*3600/4000</f>
        <v>1174.499999999997</v>
      </c>
      <c r="G1311">
        <f t="shared" si="2139"/>
        <v>0</v>
      </c>
      <c r="H1311" s="1">
        <f t="shared" si="2088"/>
        <v>0</v>
      </c>
      <c r="I1311" s="1" t="e">
        <f t="shared" si="2089"/>
        <v>#DIV/0!</v>
      </c>
      <c r="J1311" s="1">
        <f t="shared" si="2090"/>
        <v>0</v>
      </c>
      <c r="K1311" s="1" t="e">
        <f>IF(I1311&gt;$D$1,Sourcedata!$B$90*(2*G1311/1000000)/fluid_kinevisco,(G1311*2/1000000)^(4/3)*epsilon^(1/3)/fluid_kinevisco)</f>
        <v>#DIV/0!</v>
      </c>
      <c r="L1311" s="1" t="e">
        <f>2+0.6*K1311^0.5*Sourcedata!$B$92^(1/3)</f>
        <v>#DIV/0!</v>
      </c>
      <c r="M1311" s="1" t="e">
        <f t="shared" si="2091"/>
        <v>#DIV/0!</v>
      </c>
      <c r="N1311" s="1" t="e">
        <f t="shared" si="2092"/>
        <v>#DIV/0!</v>
      </c>
      <c r="O1311" s="1">
        <f>IF(G1311=0,0,Sourcedata!$C$13*EXP(2*Sourcedata!$C$28*Sourcedata!$C$10/Sourcedata!$C$12/Sourcedata!$C$34/G1311*1000000))</f>
        <v>0</v>
      </c>
      <c r="P1311" s="1">
        <f t="shared" si="2093"/>
        <v>0</v>
      </c>
      <c r="Q1311" s="1">
        <f t="shared" si="2140"/>
        <v>0</v>
      </c>
      <c r="R1311">
        <f t="shared" si="2146"/>
        <v>0</v>
      </c>
      <c r="S1311">
        <f t="shared" si="2141"/>
        <v>0</v>
      </c>
      <c r="T1311" s="1">
        <f t="shared" si="2094"/>
        <v>0</v>
      </c>
      <c r="U1311" s="1" t="e">
        <f t="shared" si="2095"/>
        <v>#DIV/0!</v>
      </c>
      <c r="V1311" s="1">
        <f t="shared" si="2096"/>
        <v>0</v>
      </c>
      <c r="W1311" s="1" t="e">
        <f>IF(U1311&gt;$D$1,Sourcedata!$B$90*(2*S1311/1000000)/fluid_kinevisco,(S1311*2/1000000)^(4/3)*epsilon^(1/3)/fluid_kinevisco)</f>
        <v>#DIV/0!</v>
      </c>
      <c r="X1311" s="1" t="e">
        <f>2+0.6*W1311^0.5*Sourcedata!$B$92^(1/3)</f>
        <v>#DIV/0!</v>
      </c>
      <c r="Y1311" s="1" t="e">
        <f t="shared" si="2147"/>
        <v>#DIV/0!</v>
      </c>
      <c r="Z1311" s="1" t="e">
        <f t="shared" si="2097"/>
        <v>#DIV/0!</v>
      </c>
      <c r="AA1311" s="1">
        <f>IF(S1311=0,0,Sourcedata!$C$13*EXP(2*Sourcedata!$C$28*Sourcedata!$C$10/Sourcedata!$C$12/Sourcedata!$C$34/S1311*1000000))</f>
        <v>0</v>
      </c>
      <c r="AB1311" s="1">
        <f t="shared" si="2098"/>
        <v>0</v>
      </c>
      <c r="AC1311" s="1">
        <f t="shared" si="2148"/>
        <v>0</v>
      </c>
      <c r="AD1311">
        <f t="shared" si="2149"/>
        <v>0</v>
      </c>
      <c r="AE1311">
        <f t="shared" si="2142"/>
        <v>0</v>
      </c>
      <c r="AF1311" s="1">
        <f t="shared" si="2099"/>
        <v>0</v>
      </c>
      <c r="AG1311" s="1" t="e">
        <f t="shared" si="2100"/>
        <v>#DIV/0!</v>
      </c>
      <c r="AH1311" s="1">
        <f t="shared" si="2101"/>
        <v>0</v>
      </c>
      <c r="AI1311" s="1" t="e">
        <f>IF(AG1311&gt;$D$1,Sourcedata!$B$90*(2*AE1311/1000000)/fluid_kinevisco,(AE1311*2/1000000)^(4/3)*epsilon^(1/3)/fluid_kinevisco)</f>
        <v>#DIV/0!</v>
      </c>
      <c r="AJ1311" s="1" t="e">
        <f>2+0.6*AI1311^0.5*Sourcedata!$B$92^(1/3)</f>
        <v>#DIV/0!</v>
      </c>
      <c r="AK1311" s="1" t="e">
        <f t="shared" si="2150"/>
        <v>#DIV/0!</v>
      </c>
      <c r="AL1311" s="1" t="e">
        <f t="shared" si="2102"/>
        <v>#DIV/0!</v>
      </c>
      <c r="AM1311" s="1">
        <f>IF(AE1311=0,0,Sourcedata!$C$13*EXP(2*Sourcedata!$C$28*Sourcedata!$C$10/Sourcedata!$C$12/Sourcedata!$C$34/AE1311*1000000))</f>
        <v>0</v>
      </c>
      <c r="AN1311" s="1">
        <f t="shared" si="2103"/>
        <v>0</v>
      </c>
      <c r="AO1311" s="1">
        <f t="shared" si="2151"/>
        <v>0</v>
      </c>
      <c r="AP1311">
        <f t="shared" si="2152"/>
        <v>0</v>
      </c>
      <c r="AQ1311">
        <f t="shared" si="2143"/>
        <v>0</v>
      </c>
      <c r="AR1311" s="1">
        <f t="shared" si="2104"/>
        <v>0</v>
      </c>
      <c r="AS1311" s="1" t="e">
        <f t="shared" si="2105"/>
        <v>#DIV/0!</v>
      </c>
      <c r="AT1311" s="1">
        <f t="shared" si="2106"/>
        <v>0</v>
      </c>
      <c r="AU1311" s="1" t="e">
        <f>IF(AS1311&gt;$D$1,Sourcedata!$B$90*(2*AQ1311/1000000)/fluid_kinevisco,(AQ1311*2/1000000)^(4/3)*epsilon^(1/3)/fluid_kinevisco)</f>
        <v>#DIV/0!</v>
      </c>
      <c r="AV1311" s="1" t="e">
        <f>2+0.6*AU1311^0.5*Sourcedata!$B$92^(1/3)</f>
        <v>#DIV/0!</v>
      </c>
      <c r="AW1311" s="1" t="e">
        <f t="shared" si="2153"/>
        <v>#DIV/0!</v>
      </c>
      <c r="AX1311" s="1" t="e">
        <f t="shared" si="2107"/>
        <v>#DIV/0!</v>
      </c>
      <c r="AY1311" s="1">
        <f>IF(AQ1311=0,0,Sourcedata!$C$13*EXP(2*Sourcedata!$C$28*Sourcedata!$C$10/Sourcedata!$C$12/Sourcedata!$C$34/AQ1311*1000000))</f>
        <v>0</v>
      </c>
      <c r="AZ1311" s="1">
        <f t="shared" si="2108"/>
        <v>0</v>
      </c>
      <c r="BA1311" s="1">
        <f t="shared" si="2154"/>
        <v>0</v>
      </c>
      <c r="BB1311">
        <f t="shared" si="2155"/>
        <v>0</v>
      </c>
      <c r="BC1311">
        <f t="shared" si="2156"/>
        <v>0</v>
      </c>
      <c r="BD1311" s="1">
        <f t="shared" si="2109"/>
        <v>0</v>
      </c>
      <c r="BE1311" s="1" t="e">
        <f t="shared" si="2110"/>
        <v>#DIV/0!</v>
      </c>
      <c r="BF1311" s="1">
        <f t="shared" si="2111"/>
        <v>0</v>
      </c>
      <c r="BG1311" s="1" t="e">
        <f>IF(BE1311&gt;$D$1,Sourcedata!$B$90*(2*BC1311/1000000)/fluid_kinevisco,(BC1311*2/1000000)^(4/3)*epsilon^(1/3)/fluid_kinevisco)</f>
        <v>#DIV/0!</v>
      </c>
      <c r="BH1311" s="1" t="e">
        <f>2+0.6*BG1311^0.5*Sourcedata!$B$92^(1/3)</f>
        <v>#DIV/0!</v>
      </c>
      <c r="BI1311" s="1" t="e">
        <f t="shared" si="2157"/>
        <v>#DIV/0!</v>
      </c>
      <c r="BJ1311" s="1" t="e">
        <f t="shared" si="2112"/>
        <v>#DIV/0!</v>
      </c>
      <c r="BK1311" s="1">
        <f>IF(BC1311=0,0,Sourcedata!$C$13*EXP(2*Sourcedata!$C$28*Sourcedata!$C$10/Sourcedata!$C$12/Sourcedata!$C$34/BC1311*1000000))</f>
        <v>0</v>
      </c>
      <c r="BL1311" s="1">
        <f t="shared" si="2113"/>
        <v>0</v>
      </c>
      <c r="BM1311" s="1">
        <f t="shared" si="2158"/>
        <v>0</v>
      </c>
      <c r="BN1311">
        <f t="shared" si="2159"/>
        <v>0</v>
      </c>
      <c r="BO1311">
        <f t="shared" si="2160"/>
        <v>0</v>
      </c>
      <c r="BP1311" s="1">
        <f t="shared" si="2114"/>
        <v>0</v>
      </c>
      <c r="BQ1311" s="1" t="e">
        <f t="shared" si="2115"/>
        <v>#DIV/0!</v>
      </c>
      <c r="BR1311" s="1">
        <f t="shared" si="2116"/>
        <v>0</v>
      </c>
      <c r="BS1311" s="1" t="e">
        <f>IF(BQ1311&gt;$D$1,Sourcedata!$B$90*(2*BO1311/1000000)/fluid_kinevisco,(BO1311*2/1000000)^(4/3)*epsilon^(1/3)/fluid_kinevisco)</f>
        <v>#DIV/0!</v>
      </c>
      <c r="BT1311" s="1" t="e">
        <f>2+0.6*BS1311^0.5*Sourcedata!$B$92^(1/3)</f>
        <v>#DIV/0!</v>
      </c>
      <c r="BU1311" s="1" t="e">
        <f t="shared" si="2161"/>
        <v>#DIV/0!</v>
      </c>
      <c r="BV1311" s="1" t="e">
        <f t="shared" si="2117"/>
        <v>#DIV/0!</v>
      </c>
      <c r="BW1311" s="1">
        <f>IF(BO1311=0,0,Sourcedata!$C$13*EXP(2*Sourcedata!$C$28*Sourcedata!$C$10/Sourcedata!$C$12/Sourcedata!$C$34/BO1311*1000000))</f>
        <v>0</v>
      </c>
      <c r="BX1311" s="1">
        <f t="shared" si="2118"/>
        <v>0</v>
      </c>
      <c r="BY1311" s="1">
        <f t="shared" si="2162"/>
        <v>0</v>
      </c>
      <c r="BZ1311">
        <f t="shared" si="2163"/>
        <v>0</v>
      </c>
      <c r="CA1311">
        <f t="shared" si="2144"/>
        <v>0</v>
      </c>
      <c r="CB1311" s="1">
        <f t="shared" si="2119"/>
        <v>0</v>
      </c>
      <c r="CC1311" s="1" t="e">
        <f t="shared" si="2120"/>
        <v>#DIV/0!</v>
      </c>
      <c r="CD1311" s="1">
        <f t="shared" si="2121"/>
        <v>0</v>
      </c>
      <c r="CE1311" s="1" t="e">
        <f>IF(CC1311&gt;$D$1,Sourcedata!$B$90*(2*CA1311/1000000)/fluid_kinevisco,(CA1311*2/1000000)^(4/3)*epsilon^(1/3)/fluid_kinevisco)</f>
        <v>#DIV/0!</v>
      </c>
      <c r="CF1311" s="1" t="e">
        <f>2+0.6*CE1311^0.5*Sourcedata!$B$92^(1/3)</f>
        <v>#DIV/0!</v>
      </c>
      <c r="CG1311" s="1" t="e">
        <f t="shared" si="2164"/>
        <v>#DIV/0!</v>
      </c>
      <c r="CH1311" s="1" t="e">
        <f t="shared" si="2122"/>
        <v>#DIV/0!</v>
      </c>
      <c r="CI1311" s="1">
        <f>IF(CA1311=0,0,Sourcedata!$C$13*EXP(2*Sourcedata!$C$28*Sourcedata!$C$10/Sourcedata!$C$12/Sourcedata!$C$34/CA1311*1000000))</f>
        <v>0</v>
      </c>
      <c r="CJ1311" s="1">
        <f t="shared" si="2123"/>
        <v>0</v>
      </c>
      <c r="CK1311" s="1">
        <f t="shared" si="2165"/>
        <v>0</v>
      </c>
      <c r="CL1311">
        <f t="shared" si="2145"/>
        <v>0</v>
      </c>
      <c r="CM1311">
        <f t="shared" si="2166"/>
        <v>0</v>
      </c>
      <c r="CN1311" s="1">
        <f t="shared" si="2124"/>
        <v>0</v>
      </c>
      <c r="CO1311" s="1" t="e">
        <f t="shared" si="2125"/>
        <v>#DIV/0!</v>
      </c>
      <c r="CP1311" s="1">
        <f t="shared" si="2126"/>
        <v>0</v>
      </c>
      <c r="CQ1311" s="1" t="e">
        <f>IF(CO1311&gt;$D$1,Sourcedata!$B$90*(2*CM1311/1000000)/fluid_kinevisco,(CM1311*2/1000000)^(4/3)*epsilon^(1/3)/fluid_kinevisco)</f>
        <v>#DIV/0!</v>
      </c>
      <c r="CR1311" s="1" t="e">
        <f>2+0.6*CQ1311^0.5*Sourcedata!$B$92^(1/3)</f>
        <v>#DIV/0!</v>
      </c>
      <c r="CS1311" s="1" t="e">
        <f t="shared" si="2167"/>
        <v>#DIV/0!</v>
      </c>
      <c r="CT1311" s="1" t="e">
        <f t="shared" si="2127"/>
        <v>#DIV/0!</v>
      </c>
      <c r="CU1311" s="1">
        <f>IF(CM1311=0,0,Sourcedata!$C$13*EXP(2*Sourcedata!$C$28*Sourcedata!$C$10/Sourcedata!$C$12/Sourcedata!$C$34/CM1311*1000000))</f>
        <v>0</v>
      </c>
      <c r="CV1311" s="1">
        <f t="shared" si="2128"/>
        <v>0</v>
      </c>
      <c r="CW1311" s="1">
        <f t="shared" si="2168"/>
        <v>0</v>
      </c>
      <c r="CX1311">
        <f t="shared" si="2169"/>
        <v>0</v>
      </c>
      <c r="CY1311">
        <f t="shared" si="2170"/>
        <v>0</v>
      </c>
      <c r="CZ1311" s="1">
        <f t="shared" si="2129"/>
        <v>0</v>
      </c>
      <c r="DA1311" s="1" t="e">
        <f t="shared" si="2130"/>
        <v>#DIV/0!</v>
      </c>
      <c r="DB1311" s="1">
        <f t="shared" si="2131"/>
        <v>0</v>
      </c>
      <c r="DC1311" s="1" t="e">
        <f>IF(DA1311&gt;$D$1,Sourcedata!$B$90*(2*CY1311/1000000)/fluid_kinevisco,(CY1311*2/1000000)^(4/3)*epsilon^(1/3)/fluid_kinevisco)</f>
        <v>#DIV/0!</v>
      </c>
      <c r="DD1311" s="1" t="e">
        <f>2+0.6*DC1311^0.5*Sourcedata!$B$92^(1/3)</f>
        <v>#DIV/0!</v>
      </c>
      <c r="DE1311" s="1" t="e">
        <f t="shared" si="2171"/>
        <v>#DIV/0!</v>
      </c>
      <c r="DF1311" s="1" t="e">
        <f t="shared" si="2132"/>
        <v>#DIV/0!</v>
      </c>
      <c r="DG1311" s="1">
        <f>IF(CY1311=0,0,Sourcedata!$C$13*EXP(2*Sourcedata!$C$28*Sourcedata!$C$10/Sourcedata!$C$12/Sourcedata!$C$34/CY1311*1000000))</f>
        <v>0</v>
      </c>
      <c r="DH1311" s="1">
        <f t="shared" si="2133"/>
        <v>0</v>
      </c>
      <c r="DI1311" s="1">
        <f t="shared" si="2172"/>
        <v>0</v>
      </c>
      <c r="DJ1311">
        <f t="shared" si="2173"/>
        <v>0</v>
      </c>
      <c r="DK1311">
        <f t="shared" si="2174"/>
        <v>12.29487571134953</v>
      </c>
      <c r="DL1311" s="1">
        <f t="shared" si="2134"/>
        <v>9.9418607559610331E-5</v>
      </c>
      <c r="DM1311" s="1">
        <f t="shared" si="2135"/>
        <v>0.1005786720023628</v>
      </c>
      <c r="DN1311" s="1">
        <f t="shared" si="2136"/>
        <v>1.0471801839697137E-6</v>
      </c>
      <c r="DO1311" s="1">
        <f>IF(DM1311&gt;$D$1,Sourcedata!$B$90*(2*DK1311/1000000)/fluid_kinevisco,(DK1311*2/1000000)^(4/3)*epsilon^(1/3)/fluid_kinevisco)</f>
        <v>5.4168043303248696E-2</v>
      </c>
      <c r="DP1311" s="1">
        <f>2+0.6*DO1311^0.5*Sourcedata!$B$92^(1/3)</f>
        <v>3.4588018141770189</v>
      </c>
      <c r="DQ1311" s="1">
        <f t="shared" si="2175"/>
        <v>7.1093265077837078</v>
      </c>
      <c r="DR1311" s="1">
        <f t="shared" si="2137"/>
        <v>3.815737166201203</v>
      </c>
      <c r="DS1311" s="1">
        <f>IF(DK1311=0,0,Sourcedata!$C$13*EXP(2*Sourcedata!$C$28*Sourcedata!$C$10/Sourcedata!$C$12/Sourcedata!$C$34/DK1311*1000000))</f>
        <v>1.5004337453962497</v>
      </c>
      <c r="DT1311" s="1">
        <f t="shared" si="2138"/>
        <v>-3.4500047098677924E-10</v>
      </c>
      <c r="DU1311" s="1">
        <f t="shared" si="2176"/>
        <v>3.1050042388813271E-10</v>
      </c>
      <c r="DV1311">
        <f t="shared" si="2177"/>
        <v>1.3546226005161672E-8</v>
      </c>
      <c r="DX1311" s="26">
        <f t="shared" si="2086"/>
        <v>2.4987677392788431E-5</v>
      </c>
      <c r="DY1311">
        <f t="shared" si="2075"/>
        <v>0.32724999999999926</v>
      </c>
      <c r="DZ1311" s="1">
        <f t="shared" si="2076"/>
        <v>1.2322607211564748E-2</v>
      </c>
      <c r="EA1311" s="1">
        <f t="shared" si="2087"/>
        <v>24.987677392788431</v>
      </c>
      <c r="EB1311" s="1">
        <f t="shared" si="2080"/>
        <v>0</v>
      </c>
      <c r="EC1311" s="1"/>
      <c r="ED1311" s="1">
        <f t="shared" si="2081"/>
        <v>24.999999999999996</v>
      </c>
      <c r="EE1311" s="1">
        <f t="shared" si="2082"/>
        <v>24.987677392788431</v>
      </c>
      <c r="EF1311">
        <f t="shared" si="2077"/>
        <v>99.950709571153723</v>
      </c>
      <c r="EG1311">
        <f t="shared" si="2078"/>
        <v>0</v>
      </c>
      <c r="EH1311" s="1"/>
      <c r="EI1311">
        <f t="shared" si="2079"/>
        <v>99.950709571153737</v>
      </c>
      <c r="EK1311">
        <f t="shared" si="2083"/>
        <v>0.32724999999999926</v>
      </c>
      <c r="EL1311">
        <f t="shared" si="2084"/>
        <v>0.33</v>
      </c>
      <c r="EM1311">
        <f t="shared" si="2085"/>
        <v>99.950709571153723</v>
      </c>
    </row>
    <row r="1312" spans="6:143" x14ac:dyDescent="0.2">
      <c r="F1312">
        <f>F1311+Sourcedata!$C$36*3600/4000</f>
        <v>1175.3999999999971</v>
      </c>
      <c r="G1312">
        <f t="shared" si="2139"/>
        <v>0</v>
      </c>
      <c r="H1312" s="1">
        <f t="shared" si="2088"/>
        <v>0</v>
      </c>
      <c r="I1312" s="1" t="e">
        <f t="shared" si="2089"/>
        <v>#DIV/0!</v>
      </c>
      <c r="J1312" s="1">
        <f t="shared" si="2090"/>
        <v>0</v>
      </c>
      <c r="K1312" s="1" t="e">
        <f>IF(I1312&gt;$D$1,Sourcedata!$B$90*(2*G1312/1000000)/fluid_kinevisco,(G1312*2/1000000)^(4/3)*epsilon^(1/3)/fluid_kinevisco)</f>
        <v>#DIV/0!</v>
      </c>
      <c r="L1312" s="1" t="e">
        <f>2+0.6*K1312^0.5*Sourcedata!$B$92^(1/3)</f>
        <v>#DIV/0!</v>
      </c>
      <c r="M1312" s="1" t="e">
        <f t="shared" si="2091"/>
        <v>#DIV/0!</v>
      </c>
      <c r="N1312" s="1" t="e">
        <f t="shared" si="2092"/>
        <v>#DIV/0!</v>
      </c>
      <c r="O1312" s="1">
        <f>IF(G1312=0,0,Sourcedata!$C$13*EXP(2*Sourcedata!$C$28*Sourcedata!$C$10/Sourcedata!$C$12/Sourcedata!$C$34/G1312*1000000))</f>
        <v>0</v>
      </c>
      <c r="P1312" s="1">
        <f t="shared" si="2093"/>
        <v>0</v>
      </c>
      <c r="Q1312" s="1">
        <f t="shared" si="2140"/>
        <v>0</v>
      </c>
      <c r="R1312">
        <f t="shared" si="2146"/>
        <v>0</v>
      </c>
      <c r="S1312">
        <f t="shared" si="2141"/>
        <v>0</v>
      </c>
      <c r="T1312" s="1">
        <f t="shared" si="2094"/>
        <v>0</v>
      </c>
      <c r="U1312" s="1" t="e">
        <f t="shared" si="2095"/>
        <v>#DIV/0!</v>
      </c>
      <c r="V1312" s="1">
        <f t="shared" si="2096"/>
        <v>0</v>
      </c>
      <c r="W1312" s="1" t="e">
        <f>IF(U1312&gt;$D$1,Sourcedata!$B$90*(2*S1312/1000000)/fluid_kinevisco,(S1312*2/1000000)^(4/3)*epsilon^(1/3)/fluid_kinevisco)</f>
        <v>#DIV/0!</v>
      </c>
      <c r="X1312" s="1" t="e">
        <f>2+0.6*W1312^0.5*Sourcedata!$B$92^(1/3)</f>
        <v>#DIV/0!</v>
      </c>
      <c r="Y1312" s="1" t="e">
        <f t="shared" si="2147"/>
        <v>#DIV/0!</v>
      </c>
      <c r="Z1312" s="1" t="e">
        <f t="shared" si="2097"/>
        <v>#DIV/0!</v>
      </c>
      <c r="AA1312" s="1">
        <f>IF(S1312=0,0,Sourcedata!$C$13*EXP(2*Sourcedata!$C$28*Sourcedata!$C$10/Sourcedata!$C$12/Sourcedata!$C$34/S1312*1000000))</f>
        <v>0</v>
      </c>
      <c r="AB1312" s="1">
        <f t="shared" si="2098"/>
        <v>0</v>
      </c>
      <c r="AC1312" s="1">
        <f t="shared" si="2148"/>
        <v>0</v>
      </c>
      <c r="AD1312">
        <f t="shared" si="2149"/>
        <v>0</v>
      </c>
      <c r="AE1312">
        <f t="shared" si="2142"/>
        <v>0</v>
      </c>
      <c r="AF1312" s="1">
        <f t="shared" si="2099"/>
        <v>0</v>
      </c>
      <c r="AG1312" s="1" t="e">
        <f t="shared" si="2100"/>
        <v>#DIV/0!</v>
      </c>
      <c r="AH1312" s="1">
        <f t="shared" si="2101"/>
        <v>0</v>
      </c>
      <c r="AI1312" s="1" t="e">
        <f>IF(AG1312&gt;$D$1,Sourcedata!$B$90*(2*AE1312/1000000)/fluid_kinevisco,(AE1312*2/1000000)^(4/3)*epsilon^(1/3)/fluid_kinevisco)</f>
        <v>#DIV/0!</v>
      </c>
      <c r="AJ1312" s="1" t="e">
        <f>2+0.6*AI1312^0.5*Sourcedata!$B$92^(1/3)</f>
        <v>#DIV/0!</v>
      </c>
      <c r="AK1312" s="1" t="e">
        <f t="shared" si="2150"/>
        <v>#DIV/0!</v>
      </c>
      <c r="AL1312" s="1" t="e">
        <f t="shared" si="2102"/>
        <v>#DIV/0!</v>
      </c>
      <c r="AM1312" s="1">
        <f>IF(AE1312=0,0,Sourcedata!$C$13*EXP(2*Sourcedata!$C$28*Sourcedata!$C$10/Sourcedata!$C$12/Sourcedata!$C$34/AE1312*1000000))</f>
        <v>0</v>
      </c>
      <c r="AN1312" s="1">
        <f t="shared" si="2103"/>
        <v>0</v>
      </c>
      <c r="AO1312" s="1">
        <f t="shared" si="2151"/>
        <v>0</v>
      </c>
      <c r="AP1312">
        <f t="shared" si="2152"/>
        <v>0</v>
      </c>
      <c r="AQ1312">
        <f t="shared" si="2143"/>
        <v>0</v>
      </c>
      <c r="AR1312" s="1">
        <f t="shared" si="2104"/>
        <v>0</v>
      </c>
      <c r="AS1312" s="1" t="e">
        <f t="shared" si="2105"/>
        <v>#DIV/0!</v>
      </c>
      <c r="AT1312" s="1">
        <f t="shared" si="2106"/>
        <v>0</v>
      </c>
      <c r="AU1312" s="1" t="e">
        <f>IF(AS1312&gt;$D$1,Sourcedata!$B$90*(2*AQ1312/1000000)/fluid_kinevisco,(AQ1312*2/1000000)^(4/3)*epsilon^(1/3)/fluid_kinevisco)</f>
        <v>#DIV/0!</v>
      </c>
      <c r="AV1312" s="1" t="e">
        <f>2+0.6*AU1312^0.5*Sourcedata!$B$92^(1/3)</f>
        <v>#DIV/0!</v>
      </c>
      <c r="AW1312" s="1" t="e">
        <f t="shared" si="2153"/>
        <v>#DIV/0!</v>
      </c>
      <c r="AX1312" s="1" t="e">
        <f t="shared" si="2107"/>
        <v>#DIV/0!</v>
      </c>
      <c r="AY1312" s="1">
        <f>IF(AQ1312=0,0,Sourcedata!$C$13*EXP(2*Sourcedata!$C$28*Sourcedata!$C$10/Sourcedata!$C$12/Sourcedata!$C$34/AQ1312*1000000))</f>
        <v>0</v>
      </c>
      <c r="AZ1312" s="1">
        <f t="shared" si="2108"/>
        <v>0</v>
      </c>
      <c r="BA1312" s="1">
        <f t="shared" si="2154"/>
        <v>0</v>
      </c>
      <c r="BB1312">
        <f t="shared" si="2155"/>
        <v>0</v>
      </c>
      <c r="BC1312">
        <f t="shared" si="2156"/>
        <v>0</v>
      </c>
      <c r="BD1312" s="1">
        <f t="shared" si="2109"/>
        <v>0</v>
      </c>
      <c r="BE1312" s="1" t="e">
        <f t="shared" si="2110"/>
        <v>#DIV/0!</v>
      </c>
      <c r="BF1312" s="1">
        <f t="shared" si="2111"/>
        <v>0</v>
      </c>
      <c r="BG1312" s="1" t="e">
        <f>IF(BE1312&gt;$D$1,Sourcedata!$B$90*(2*BC1312/1000000)/fluid_kinevisco,(BC1312*2/1000000)^(4/3)*epsilon^(1/3)/fluid_kinevisco)</f>
        <v>#DIV/0!</v>
      </c>
      <c r="BH1312" s="1" t="e">
        <f>2+0.6*BG1312^0.5*Sourcedata!$B$92^(1/3)</f>
        <v>#DIV/0!</v>
      </c>
      <c r="BI1312" s="1" t="e">
        <f t="shared" si="2157"/>
        <v>#DIV/0!</v>
      </c>
      <c r="BJ1312" s="1" t="e">
        <f t="shared" si="2112"/>
        <v>#DIV/0!</v>
      </c>
      <c r="BK1312" s="1">
        <f>IF(BC1312=0,0,Sourcedata!$C$13*EXP(2*Sourcedata!$C$28*Sourcedata!$C$10/Sourcedata!$C$12/Sourcedata!$C$34/BC1312*1000000))</f>
        <v>0</v>
      </c>
      <c r="BL1312" s="1">
        <f t="shared" si="2113"/>
        <v>0</v>
      </c>
      <c r="BM1312" s="1">
        <f t="shared" si="2158"/>
        <v>0</v>
      </c>
      <c r="BN1312">
        <f t="shared" si="2159"/>
        <v>0</v>
      </c>
      <c r="BO1312">
        <f t="shared" si="2160"/>
        <v>0</v>
      </c>
      <c r="BP1312" s="1">
        <f t="shared" si="2114"/>
        <v>0</v>
      </c>
      <c r="BQ1312" s="1" t="e">
        <f t="shared" si="2115"/>
        <v>#DIV/0!</v>
      </c>
      <c r="BR1312" s="1">
        <f t="shared" si="2116"/>
        <v>0</v>
      </c>
      <c r="BS1312" s="1" t="e">
        <f>IF(BQ1312&gt;$D$1,Sourcedata!$B$90*(2*BO1312/1000000)/fluid_kinevisco,(BO1312*2/1000000)^(4/3)*epsilon^(1/3)/fluid_kinevisco)</f>
        <v>#DIV/0!</v>
      </c>
      <c r="BT1312" s="1" t="e">
        <f>2+0.6*BS1312^0.5*Sourcedata!$B$92^(1/3)</f>
        <v>#DIV/0!</v>
      </c>
      <c r="BU1312" s="1" t="e">
        <f t="shared" si="2161"/>
        <v>#DIV/0!</v>
      </c>
      <c r="BV1312" s="1" t="e">
        <f t="shared" si="2117"/>
        <v>#DIV/0!</v>
      </c>
      <c r="BW1312" s="1">
        <f>IF(BO1312=0,0,Sourcedata!$C$13*EXP(2*Sourcedata!$C$28*Sourcedata!$C$10/Sourcedata!$C$12/Sourcedata!$C$34/BO1312*1000000))</f>
        <v>0</v>
      </c>
      <c r="BX1312" s="1">
        <f t="shared" si="2118"/>
        <v>0</v>
      </c>
      <c r="BY1312" s="1">
        <f t="shared" si="2162"/>
        <v>0</v>
      </c>
      <c r="BZ1312">
        <f t="shared" si="2163"/>
        <v>0</v>
      </c>
      <c r="CA1312">
        <f t="shared" si="2144"/>
        <v>0</v>
      </c>
      <c r="CB1312" s="1">
        <f t="shared" si="2119"/>
        <v>0</v>
      </c>
      <c r="CC1312" s="1" t="e">
        <f t="shared" si="2120"/>
        <v>#DIV/0!</v>
      </c>
      <c r="CD1312" s="1">
        <f t="shared" si="2121"/>
        <v>0</v>
      </c>
      <c r="CE1312" s="1" t="e">
        <f>IF(CC1312&gt;$D$1,Sourcedata!$B$90*(2*CA1312/1000000)/fluid_kinevisco,(CA1312*2/1000000)^(4/3)*epsilon^(1/3)/fluid_kinevisco)</f>
        <v>#DIV/0!</v>
      </c>
      <c r="CF1312" s="1" t="e">
        <f>2+0.6*CE1312^0.5*Sourcedata!$B$92^(1/3)</f>
        <v>#DIV/0!</v>
      </c>
      <c r="CG1312" s="1" t="e">
        <f t="shared" si="2164"/>
        <v>#DIV/0!</v>
      </c>
      <c r="CH1312" s="1" t="e">
        <f t="shared" si="2122"/>
        <v>#DIV/0!</v>
      </c>
      <c r="CI1312" s="1">
        <f>IF(CA1312=0,0,Sourcedata!$C$13*EXP(2*Sourcedata!$C$28*Sourcedata!$C$10/Sourcedata!$C$12/Sourcedata!$C$34/CA1312*1000000))</f>
        <v>0</v>
      </c>
      <c r="CJ1312" s="1">
        <f t="shared" si="2123"/>
        <v>0</v>
      </c>
      <c r="CK1312" s="1">
        <f t="shared" si="2165"/>
        <v>0</v>
      </c>
      <c r="CL1312">
        <f t="shared" si="2145"/>
        <v>0</v>
      </c>
      <c r="CM1312">
        <f t="shared" si="2166"/>
        <v>0</v>
      </c>
      <c r="CN1312" s="1">
        <f t="shared" si="2124"/>
        <v>0</v>
      </c>
      <c r="CO1312" s="1" t="e">
        <f t="shared" si="2125"/>
        <v>#DIV/0!</v>
      </c>
      <c r="CP1312" s="1">
        <f t="shared" si="2126"/>
        <v>0</v>
      </c>
      <c r="CQ1312" s="1" t="e">
        <f>IF(CO1312&gt;$D$1,Sourcedata!$B$90*(2*CM1312/1000000)/fluid_kinevisco,(CM1312*2/1000000)^(4/3)*epsilon^(1/3)/fluid_kinevisco)</f>
        <v>#DIV/0!</v>
      </c>
      <c r="CR1312" s="1" t="e">
        <f>2+0.6*CQ1312^0.5*Sourcedata!$B$92^(1/3)</f>
        <v>#DIV/0!</v>
      </c>
      <c r="CS1312" s="1" t="e">
        <f t="shared" si="2167"/>
        <v>#DIV/0!</v>
      </c>
      <c r="CT1312" s="1" t="e">
        <f t="shared" si="2127"/>
        <v>#DIV/0!</v>
      </c>
      <c r="CU1312" s="1">
        <f>IF(CM1312=0,0,Sourcedata!$C$13*EXP(2*Sourcedata!$C$28*Sourcedata!$C$10/Sourcedata!$C$12/Sourcedata!$C$34/CM1312*1000000))</f>
        <v>0</v>
      </c>
      <c r="CV1312" s="1">
        <f t="shared" si="2128"/>
        <v>0</v>
      </c>
      <c r="CW1312" s="1">
        <f t="shared" si="2168"/>
        <v>0</v>
      </c>
      <c r="CX1312">
        <f t="shared" si="2169"/>
        <v>0</v>
      </c>
      <c r="CY1312">
        <f t="shared" si="2170"/>
        <v>0</v>
      </c>
      <c r="CZ1312" s="1">
        <f t="shared" si="2129"/>
        <v>0</v>
      </c>
      <c r="DA1312" s="1" t="e">
        <f t="shared" si="2130"/>
        <v>#DIV/0!</v>
      </c>
      <c r="DB1312" s="1">
        <f t="shared" si="2131"/>
        <v>0</v>
      </c>
      <c r="DC1312" s="1" t="e">
        <f>IF(DA1312&gt;$D$1,Sourcedata!$B$90*(2*CY1312/1000000)/fluid_kinevisco,(CY1312*2/1000000)^(4/3)*epsilon^(1/3)/fluid_kinevisco)</f>
        <v>#DIV/0!</v>
      </c>
      <c r="DD1312" s="1" t="e">
        <f>2+0.6*DC1312^0.5*Sourcedata!$B$92^(1/3)</f>
        <v>#DIV/0!</v>
      </c>
      <c r="DE1312" s="1" t="e">
        <f t="shared" si="2171"/>
        <v>#DIV/0!</v>
      </c>
      <c r="DF1312" s="1" t="e">
        <f t="shared" si="2132"/>
        <v>#DIV/0!</v>
      </c>
      <c r="DG1312" s="1">
        <f>IF(CY1312=0,0,Sourcedata!$C$13*EXP(2*Sourcedata!$C$28*Sourcedata!$C$10/Sourcedata!$C$12/Sourcedata!$C$34/CY1312*1000000))</f>
        <v>0</v>
      </c>
      <c r="DH1312" s="1">
        <f t="shared" si="2133"/>
        <v>0</v>
      </c>
      <c r="DI1312" s="1">
        <f t="shared" si="2172"/>
        <v>0</v>
      </c>
      <c r="DJ1312">
        <f t="shared" si="2173"/>
        <v>0</v>
      </c>
      <c r="DK1312">
        <f t="shared" si="2174"/>
        <v>12.200209504936552</v>
      </c>
      <c r="DL1312" s="1">
        <f t="shared" si="2134"/>
        <v>9.7893525124928302E-5</v>
      </c>
      <c r="DM1312" s="1">
        <f t="shared" si="2135"/>
        <v>9.9806058967091854E-2</v>
      </c>
      <c r="DN1312" s="1">
        <f t="shared" si="2136"/>
        <v>1.0383143965066104E-6</v>
      </c>
      <c r="DO1312" s="1">
        <f>IF(DM1312&gt;$D$1,Sourcedata!$B$90*(2*DK1312/1000000)/fluid_kinevisco,(DK1312*2/1000000)^(4/3)*epsilon^(1/3)/fluid_kinevisco)</f>
        <v>5.3612658386700741E-2</v>
      </c>
      <c r="DP1312" s="1">
        <f>2+0.6*DO1312^0.5*Sourcedata!$B$92^(1/3)</f>
        <v>3.4513039988091521</v>
      </c>
      <c r="DQ1312" s="1">
        <f t="shared" si="2175"/>
        <v>7.0699130005042425</v>
      </c>
      <c r="DR1312" s="1">
        <f t="shared" si="2137"/>
        <v>3.794583040784127</v>
      </c>
      <c r="DS1312" s="1">
        <f>IF(DK1312=0,0,Sourcedata!$C$13*EXP(2*Sourcedata!$C$28*Sourcedata!$C$10/Sourcedata!$C$12/Sourcedata!$C$34/DK1312*1000000))</f>
        <v>1.5004371114870829</v>
      </c>
      <c r="DT1312" s="1">
        <f t="shared" si="2138"/>
        <v>-3.416026736461107E-10</v>
      </c>
      <c r="DU1312" s="1">
        <f t="shared" si="2176"/>
        <v>3.074424062815307E-10</v>
      </c>
      <c r="DV1312">
        <f t="shared" si="2177"/>
        <v>1.323572558127354E-8</v>
      </c>
      <c r="DX1312" s="26">
        <f t="shared" si="2086"/>
        <v>2.4987975608472572E-5</v>
      </c>
      <c r="DY1312">
        <f t="shared" si="2075"/>
        <v>0.32749999999999929</v>
      </c>
      <c r="DZ1312" s="1">
        <f t="shared" si="2076"/>
        <v>1.2024391527422639E-2</v>
      </c>
      <c r="EA1312" s="1">
        <f t="shared" si="2087"/>
        <v>24.987975608472571</v>
      </c>
      <c r="EB1312" s="1">
        <f t="shared" si="2080"/>
        <v>0</v>
      </c>
      <c r="EC1312" s="1"/>
      <c r="ED1312" s="1">
        <f t="shared" si="2081"/>
        <v>24.999999999999993</v>
      </c>
      <c r="EE1312" s="1">
        <f t="shared" si="2082"/>
        <v>24.987975608472571</v>
      </c>
      <c r="EF1312">
        <f t="shared" si="2077"/>
        <v>99.951902433890282</v>
      </c>
      <c r="EG1312">
        <f t="shared" si="2078"/>
        <v>0</v>
      </c>
      <c r="EH1312" s="1"/>
      <c r="EI1312">
        <f t="shared" si="2079"/>
        <v>99.951902433890311</v>
      </c>
      <c r="EK1312">
        <f t="shared" si="2083"/>
        <v>0.32749999999999929</v>
      </c>
      <c r="EL1312">
        <f t="shared" si="2084"/>
        <v>0.33</v>
      </c>
      <c r="EM1312">
        <f t="shared" si="2085"/>
        <v>99.951902433890282</v>
      </c>
    </row>
    <row r="1313" spans="6:143" x14ac:dyDescent="0.2">
      <c r="F1313">
        <f>F1312+Sourcedata!$C$36*3600/4000</f>
        <v>1176.2999999999972</v>
      </c>
      <c r="G1313">
        <f t="shared" si="2139"/>
        <v>0</v>
      </c>
      <c r="H1313" s="1">
        <f t="shared" si="2088"/>
        <v>0</v>
      </c>
      <c r="I1313" s="1" t="e">
        <f t="shared" si="2089"/>
        <v>#DIV/0!</v>
      </c>
      <c r="J1313" s="1">
        <f t="shared" si="2090"/>
        <v>0</v>
      </c>
      <c r="K1313" s="1" t="e">
        <f>IF(I1313&gt;$D$1,Sourcedata!$B$90*(2*G1313/1000000)/fluid_kinevisco,(G1313*2/1000000)^(4/3)*epsilon^(1/3)/fluid_kinevisco)</f>
        <v>#DIV/0!</v>
      </c>
      <c r="L1313" s="1" t="e">
        <f>2+0.6*K1313^0.5*Sourcedata!$B$92^(1/3)</f>
        <v>#DIV/0!</v>
      </c>
      <c r="M1313" s="1" t="e">
        <f t="shared" si="2091"/>
        <v>#DIV/0!</v>
      </c>
      <c r="N1313" s="1" t="e">
        <f t="shared" si="2092"/>
        <v>#DIV/0!</v>
      </c>
      <c r="O1313" s="1">
        <f>IF(G1313=0,0,Sourcedata!$C$13*EXP(2*Sourcedata!$C$28*Sourcedata!$C$10/Sourcedata!$C$12/Sourcedata!$C$34/G1313*1000000))</f>
        <v>0</v>
      </c>
      <c r="P1313" s="1">
        <f t="shared" si="2093"/>
        <v>0</v>
      </c>
      <c r="Q1313" s="1">
        <f t="shared" si="2140"/>
        <v>0</v>
      </c>
      <c r="R1313">
        <f t="shared" si="2146"/>
        <v>0</v>
      </c>
      <c r="S1313">
        <f t="shared" si="2141"/>
        <v>0</v>
      </c>
      <c r="T1313" s="1">
        <f t="shared" si="2094"/>
        <v>0</v>
      </c>
      <c r="U1313" s="1" t="e">
        <f t="shared" si="2095"/>
        <v>#DIV/0!</v>
      </c>
      <c r="V1313" s="1">
        <f t="shared" si="2096"/>
        <v>0</v>
      </c>
      <c r="W1313" s="1" t="e">
        <f>IF(U1313&gt;$D$1,Sourcedata!$B$90*(2*S1313/1000000)/fluid_kinevisco,(S1313*2/1000000)^(4/3)*epsilon^(1/3)/fluid_kinevisco)</f>
        <v>#DIV/0!</v>
      </c>
      <c r="X1313" s="1" t="e">
        <f>2+0.6*W1313^0.5*Sourcedata!$B$92^(1/3)</f>
        <v>#DIV/0!</v>
      </c>
      <c r="Y1313" s="1" t="e">
        <f t="shared" si="2147"/>
        <v>#DIV/0!</v>
      </c>
      <c r="Z1313" s="1" t="e">
        <f t="shared" si="2097"/>
        <v>#DIV/0!</v>
      </c>
      <c r="AA1313" s="1">
        <f>IF(S1313=0,0,Sourcedata!$C$13*EXP(2*Sourcedata!$C$28*Sourcedata!$C$10/Sourcedata!$C$12/Sourcedata!$C$34/S1313*1000000))</f>
        <v>0</v>
      </c>
      <c r="AB1313" s="1">
        <f t="shared" si="2098"/>
        <v>0</v>
      </c>
      <c r="AC1313" s="1">
        <f t="shared" si="2148"/>
        <v>0</v>
      </c>
      <c r="AD1313">
        <f t="shared" si="2149"/>
        <v>0</v>
      </c>
      <c r="AE1313">
        <f t="shared" si="2142"/>
        <v>0</v>
      </c>
      <c r="AF1313" s="1">
        <f t="shared" si="2099"/>
        <v>0</v>
      </c>
      <c r="AG1313" s="1" t="e">
        <f t="shared" si="2100"/>
        <v>#DIV/0!</v>
      </c>
      <c r="AH1313" s="1">
        <f t="shared" si="2101"/>
        <v>0</v>
      </c>
      <c r="AI1313" s="1" t="e">
        <f>IF(AG1313&gt;$D$1,Sourcedata!$B$90*(2*AE1313/1000000)/fluid_kinevisco,(AE1313*2/1000000)^(4/3)*epsilon^(1/3)/fluid_kinevisco)</f>
        <v>#DIV/0!</v>
      </c>
      <c r="AJ1313" s="1" t="e">
        <f>2+0.6*AI1313^0.5*Sourcedata!$B$92^(1/3)</f>
        <v>#DIV/0!</v>
      </c>
      <c r="AK1313" s="1" t="e">
        <f t="shared" si="2150"/>
        <v>#DIV/0!</v>
      </c>
      <c r="AL1313" s="1" t="e">
        <f t="shared" si="2102"/>
        <v>#DIV/0!</v>
      </c>
      <c r="AM1313" s="1">
        <f>IF(AE1313=0,0,Sourcedata!$C$13*EXP(2*Sourcedata!$C$28*Sourcedata!$C$10/Sourcedata!$C$12/Sourcedata!$C$34/AE1313*1000000))</f>
        <v>0</v>
      </c>
      <c r="AN1313" s="1">
        <f t="shared" si="2103"/>
        <v>0</v>
      </c>
      <c r="AO1313" s="1">
        <f t="shared" si="2151"/>
        <v>0</v>
      </c>
      <c r="AP1313">
        <f t="shared" si="2152"/>
        <v>0</v>
      </c>
      <c r="AQ1313">
        <f t="shared" si="2143"/>
        <v>0</v>
      </c>
      <c r="AR1313" s="1">
        <f t="shared" si="2104"/>
        <v>0</v>
      </c>
      <c r="AS1313" s="1" t="e">
        <f t="shared" si="2105"/>
        <v>#DIV/0!</v>
      </c>
      <c r="AT1313" s="1">
        <f t="shared" si="2106"/>
        <v>0</v>
      </c>
      <c r="AU1313" s="1" t="e">
        <f>IF(AS1313&gt;$D$1,Sourcedata!$B$90*(2*AQ1313/1000000)/fluid_kinevisco,(AQ1313*2/1000000)^(4/3)*epsilon^(1/3)/fluid_kinevisco)</f>
        <v>#DIV/0!</v>
      </c>
      <c r="AV1313" s="1" t="e">
        <f>2+0.6*AU1313^0.5*Sourcedata!$B$92^(1/3)</f>
        <v>#DIV/0!</v>
      </c>
      <c r="AW1313" s="1" t="e">
        <f t="shared" si="2153"/>
        <v>#DIV/0!</v>
      </c>
      <c r="AX1313" s="1" t="e">
        <f t="shared" si="2107"/>
        <v>#DIV/0!</v>
      </c>
      <c r="AY1313" s="1">
        <f>IF(AQ1313=0,0,Sourcedata!$C$13*EXP(2*Sourcedata!$C$28*Sourcedata!$C$10/Sourcedata!$C$12/Sourcedata!$C$34/AQ1313*1000000))</f>
        <v>0</v>
      </c>
      <c r="AZ1313" s="1">
        <f t="shared" si="2108"/>
        <v>0</v>
      </c>
      <c r="BA1313" s="1">
        <f t="shared" si="2154"/>
        <v>0</v>
      </c>
      <c r="BB1313">
        <f t="shared" si="2155"/>
        <v>0</v>
      </c>
      <c r="BC1313">
        <f t="shared" si="2156"/>
        <v>0</v>
      </c>
      <c r="BD1313" s="1">
        <f t="shared" si="2109"/>
        <v>0</v>
      </c>
      <c r="BE1313" s="1" t="e">
        <f t="shared" si="2110"/>
        <v>#DIV/0!</v>
      </c>
      <c r="BF1313" s="1">
        <f t="shared" si="2111"/>
        <v>0</v>
      </c>
      <c r="BG1313" s="1" t="e">
        <f>IF(BE1313&gt;$D$1,Sourcedata!$B$90*(2*BC1313/1000000)/fluid_kinevisco,(BC1313*2/1000000)^(4/3)*epsilon^(1/3)/fluid_kinevisco)</f>
        <v>#DIV/0!</v>
      </c>
      <c r="BH1313" s="1" t="e">
        <f>2+0.6*BG1313^0.5*Sourcedata!$B$92^(1/3)</f>
        <v>#DIV/0!</v>
      </c>
      <c r="BI1313" s="1" t="e">
        <f t="shared" si="2157"/>
        <v>#DIV/0!</v>
      </c>
      <c r="BJ1313" s="1" t="e">
        <f t="shared" si="2112"/>
        <v>#DIV/0!</v>
      </c>
      <c r="BK1313" s="1">
        <f>IF(BC1313=0,0,Sourcedata!$C$13*EXP(2*Sourcedata!$C$28*Sourcedata!$C$10/Sourcedata!$C$12/Sourcedata!$C$34/BC1313*1000000))</f>
        <v>0</v>
      </c>
      <c r="BL1313" s="1">
        <f t="shared" si="2113"/>
        <v>0</v>
      </c>
      <c r="BM1313" s="1">
        <f t="shared" si="2158"/>
        <v>0</v>
      </c>
      <c r="BN1313">
        <f t="shared" si="2159"/>
        <v>0</v>
      </c>
      <c r="BO1313">
        <f t="shared" si="2160"/>
        <v>0</v>
      </c>
      <c r="BP1313" s="1">
        <f t="shared" si="2114"/>
        <v>0</v>
      </c>
      <c r="BQ1313" s="1" t="e">
        <f t="shared" si="2115"/>
        <v>#DIV/0!</v>
      </c>
      <c r="BR1313" s="1">
        <f t="shared" si="2116"/>
        <v>0</v>
      </c>
      <c r="BS1313" s="1" t="e">
        <f>IF(BQ1313&gt;$D$1,Sourcedata!$B$90*(2*BO1313/1000000)/fluid_kinevisco,(BO1313*2/1000000)^(4/3)*epsilon^(1/3)/fluid_kinevisco)</f>
        <v>#DIV/0!</v>
      </c>
      <c r="BT1313" s="1" t="e">
        <f>2+0.6*BS1313^0.5*Sourcedata!$B$92^(1/3)</f>
        <v>#DIV/0!</v>
      </c>
      <c r="BU1313" s="1" t="e">
        <f t="shared" si="2161"/>
        <v>#DIV/0!</v>
      </c>
      <c r="BV1313" s="1" t="e">
        <f t="shared" si="2117"/>
        <v>#DIV/0!</v>
      </c>
      <c r="BW1313" s="1">
        <f>IF(BO1313=0,0,Sourcedata!$C$13*EXP(2*Sourcedata!$C$28*Sourcedata!$C$10/Sourcedata!$C$12/Sourcedata!$C$34/BO1313*1000000))</f>
        <v>0</v>
      </c>
      <c r="BX1313" s="1">
        <f t="shared" si="2118"/>
        <v>0</v>
      </c>
      <c r="BY1313" s="1">
        <f t="shared" si="2162"/>
        <v>0</v>
      </c>
      <c r="BZ1313">
        <f t="shared" si="2163"/>
        <v>0</v>
      </c>
      <c r="CA1313">
        <f t="shared" si="2144"/>
        <v>0</v>
      </c>
      <c r="CB1313" s="1">
        <f t="shared" si="2119"/>
        <v>0</v>
      </c>
      <c r="CC1313" s="1" t="e">
        <f t="shared" si="2120"/>
        <v>#DIV/0!</v>
      </c>
      <c r="CD1313" s="1">
        <f t="shared" si="2121"/>
        <v>0</v>
      </c>
      <c r="CE1313" s="1" t="e">
        <f>IF(CC1313&gt;$D$1,Sourcedata!$B$90*(2*CA1313/1000000)/fluid_kinevisco,(CA1313*2/1000000)^(4/3)*epsilon^(1/3)/fluid_kinevisco)</f>
        <v>#DIV/0!</v>
      </c>
      <c r="CF1313" s="1" t="e">
        <f>2+0.6*CE1313^0.5*Sourcedata!$B$92^(1/3)</f>
        <v>#DIV/0!</v>
      </c>
      <c r="CG1313" s="1" t="e">
        <f t="shared" si="2164"/>
        <v>#DIV/0!</v>
      </c>
      <c r="CH1313" s="1" t="e">
        <f t="shared" si="2122"/>
        <v>#DIV/0!</v>
      </c>
      <c r="CI1313" s="1">
        <f>IF(CA1313=0,0,Sourcedata!$C$13*EXP(2*Sourcedata!$C$28*Sourcedata!$C$10/Sourcedata!$C$12/Sourcedata!$C$34/CA1313*1000000))</f>
        <v>0</v>
      </c>
      <c r="CJ1313" s="1">
        <f t="shared" si="2123"/>
        <v>0</v>
      </c>
      <c r="CK1313" s="1">
        <f t="shared" si="2165"/>
        <v>0</v>
      </c>
      <c r="CL1313">
        <f t="shared" si="2145"/>
        <v>0</v>
      </c>
      <c r="CM1313">
        <f t="shared" si="2166"/>
        <v>0</v>
      </c>
      <c r="CN1313" s="1">
        <f t="shared" si="2124"/>
        <v>0</v>
      </c>
      <c r="CO1313" s="1" t="e">
        <f t="shared" si="2125"/>
        <v>#DIV/0!</v>
      </c>
      <c r="CP1313" s="1">
        <f t="shared" si="2126"/>
        <v>0</v>
      </c>
      <c r="CQ1313" s="1" t="e">
        <f>IF(CO1313&gt;$D$1,Sourcedata!$B$90*(2*CM1313/1000000)/fluid_kinevisco,(CM1313*2/1000000)^(4/3)*epsilon^(1/3)/fluid_kinevisco)</f>
        <v>#DIV/0!</v>
      </c>
      <c r="CR1313" s="1" t="e">
        <f>2+0.6*CQ1313^0.5*Sourcedata!$B$92^(1/3)</f>
        <v>#DIV/0!</v>
      </c>
      <c r="CS1313" s="1" t="e">
        <f t="shared" si="2167"/>
        <v>#DIV/0!</v>
      </c>
      <c r="CT1313" s="1" t="e">
        <f t="shared" si="2127"/>
        <v>#DIV/0!</v>
      </c>
      <c r="CU1313" s="1">
        <f>IF(CM1313=0,0,Sourcedata!$C$13*EXP(2*Sourcedata!$C$28*Sourcedata!$C$10/Sourcedata!$C$12/Sourcedata!$C$34/CM1313*1000000))</f>
        <v>0</v>
      </c>
      <c r="CV1313" s="1">
        <f t="shared" si="2128"/>
        <v>0</v>
      </c>
      <c r="CW1313" s="1">
        <f t="shared" si="2168"/>
        <v>0</v>
      </c>
      <c r="CX1313">
        <f t="shared" si="2169"/>
        <v>0</v>
      </c>
      <c r="CY1313">
        <f t="shared" si="2170"/>
        <v>0</v>
      </c>
      <c r="CZ1313" s="1">
        <f t="shared" si="2129"/>
        <v>0</v>
      </c>
      <c r="DA1313" s="1" t="e">
        <f t="shared" si="2130"/>
        <v>#DIV/0!</v>
      </c>
      <c r="DB1313" s="1">
        <f t="shared" si="2131"/>
        <v>0</v>
      </c>
      <c r="DC1313" s="1" t="e">
        <f>IF(DA1313&gt;$D$1,Sourcedata!$B$90*(2*CY1313/1000000)/fluid_kinevisco,(CY1313*2/1000000)^(4/3)*epsilon^(1/3)/fluid_kinevisco)</f>
        <v>#DIV/0!</v>
      </c>
      <c r="DD1313" s="1" t="e">
        <f>2+0.6*DC1313^0.5*Sourcedata!$B$92^(1/3)</f>
        <v>#DIV/0!</v>
      </c>
      <c r="DE1313" s="1" t="e">
        <f t="shared" si="2171"/>
        <v>#DIV/0!</v>
      </c>
      <c r="DF1313" s="1" t="e">
        <f t="shared" si="2132"/>
        <v>#DIV/0!</v>
      </c>
      <c r="DG1313" s="1">
        <f>IF(CY1313=0,0,Sourcedata!$C$13*EXP(2*Sourcedata!$C$28*Sourcedata!$C$10/Sourcedata!$C$12/Sourcedata!$C$34/CY1313*1000000))</f>
        <v>0</v>
      </c>
      <c r="DH1313" s="1">
        <f t="shared" si="2133"/>
        <v>0</v>
      </c>
      <c r="DI1313" s="1">
        <f t="shared" si="2172"/>
        <v>0</v>
      </c>
      <c r="DJ1313">
        <f t="shared" si="2173"/>
        <v>0</v>
      </c>
      <c r="DK1313">
        <f t="shared" si="2174"/>
        <v>12.105005445906608</v>
      </c>
      <c r="DL1313" s="1">
        <f t="shared" si="2134"/>
        <v>9.6371666458680821E-5</v>
      </c>
      <c r="DM1313" s="1">
        <f t="shared" si="2135"/>
        <v>9.9029014077597566E-2</v>
      </c>
      <c r="DN1313" s="1">
        <f t="shared" si="2136"/>
        <v>1.0294051729751585E-6</v>
      </c>
      <c r="DO1313" s="1">
        <f>IF(DM1313&gt;$D$1,Sourcedata!$B$90*(2*DK1313/1000000)/fluid_kinevisco,(DK1313*2/1000000)^(4/3)*epsilon^(1/3)/fluid_kinevisco)</f>
        <v>5.3055564915054552E-2</v>
      </c>
      <c r="DP1313" s="1">
        <f>2+0.6*DO1313^0.5*Sourcedata!$B$92^(1/3)</f>
        <v>3.4437439997380936</v>
      </c>
      <c r="DQ1313" s="1">
        <f t="shared" si="2175"/>
        <v>7.030142453577982</v>
      </c>
      <c r="DR1313" s="1">
        <f t="shared" si="2137"/>
        <v>3.7732372840713735</v>
      </c>
      <c r="DS1313" s="1">
        <f>IF(DK1313=0,0,Sourcedata!$C$13*EXP(2*Sourcedata!$C$28*Sourcedata!$C$10/Sourcedata!$C$12/Sourcedata!$C$34/DK1313*1000000))</f>
        <v>1.500440549808407</v>
      </c>
      <c r="DT1313" s="1">
        <f t="shared" si="2138"/>
        <v>-3.3819526267728835E-10</v>
      </c>
      <c r="DU1313" s="1">
        <f t="shared" si="2176"/>
        <v>3.0437573640959027E-10</v>
      </c>
      <c r="DV1313">
        <f t="shared" si="2177"/>
        <v>1.2928283174992008E-8</v>
      </c>
      <c r="DX1313" s="26">
        <f t="shared" si="2086"/>
        <v>2.498827073037934E-5</v>
      </c>
      <c r="DY1313">
        <f t="shared" si="2075"/>
        <v>0.32774999999999932</v>
      </c>
      <c r="DZ1313" s="1">
        <f t="shared" si="2076"/>
        <v>1.1729269620654428E-2</v>
      </c>
      <c r="EA1313" s="1">
        <f t="shared" si="2087"/>
        <v>24.988270730379341</v>
      </c>
      <c r="EB1313" s="1">
        <f t="shared" si="2080"/>
        <v>0</v>
      </c>
      <c r="EC1313" s="1"/>
      <c r="ED1313" s="1">
        <f t="shared" si="2081"/>
        <v>24.999999999999996</v>
      </c>
      <c r="EE1313" s="1">
        <f t="shared" si="2082"/>
        <v>24.988270730379341</v>
      </c>
      <c r="EF1313">
        <f t="shared" si="2077"/>
        <v>99.953082921517364</v>
      </c>
      <c r="EG1313">
        <f t="shared" si="2078"/>
        <v>0</v>
      </c>
      <c r="EH1313" s="1"/>
      <c r="EI1313">
        <f t="shared" si="2079"/>
        <v>99.953082921517378</v>
      </c>
      <c r="EK1313">
        <f t="shared" si="2083"/>
        <v>0.32774999999999932</v>
      </c>
      <c r="EL1313">
        <f t="shared" si="2084"/>
        <v>0.33</v>
      </c>
      <c r="EM1313">
        <f t="shared" si="2085"/>
        <v>99.953082921517364</v>
      </c>
    </row>
    <row r="1314" spans="6:143" x14ac:dyDescent="0.2">
      <c r="F1314">
        <f>F1313+Sourcedata!$C$36*3600/4000</f>
        <v>1177.1999999999973</v>
      </c>
      <c r="G1314">
        <f t="shared" si="2139"/>
        <v>0</v>
      </c>
      <c r="H1314" s="1">
        <f t="shared" si="2088"/>
        <v>0</v>
      </c>
      <c r="I1314" s="1" t="e">
        <f t="shared" si="2089"/>
        <v>#DIV/0!</v>
      </c>
      <c r="J1314" s="1">
        <f t="shared" si="2090"/>
        <v>0</v>
      </c>
      <c r="K1314" s="1" t="e">
        <f>IF(I1314&gt;$D$1,Sourcedata!$B$90*(2*G1314/1000000)/fluid_kinevisco,(G1314*2/1000000)^(4/3)*epsilon^(1/3)/fluid_kinevisco)</f>
        <v>#DIV/0!</v>
      </c>
      <c r="L1314" s="1" t="e">
        <f>2+0.6*K1314^0.5*Sourcedata!$B$92^(1/3)</f>
        <v>#DIV/0!</v>
      </c>
      <c r="M1314" s="1" t="e">
        <f t="shared" si="2091"/>
        <v>#DIV/0!</v>
      </c>
      <c r="N1314" s="1" t="e">
        <f t="shared" si="2092"/>
        <v>#DIV/0!</v>
      </c>
      <c r="O1314" s="1">
        <f>IF(G1314=0,0,Sourcedata!$C$13*EXP(2*Sourcedata!$C$28*Sourcedata!$C$10/Sourcedata!$C$12/Sourcedata!$C$34/G1314*1000000))</f>
        <v>0</v>
      </c>
      <c r="P1314" s="1">
        <f t="shared" si="2093"/>
        <v>0</v>
      </c>
      <c r="Q1314" s="1">
        <f t="shared" si="2140"/>
        <v>0</v>
      </c>
      <c r="R1314">
        <f t="shared" si="2146"/>
        <v>0</v>
      </c>
      <c r="S1314">
        <f t="shared" si="2141"/>
        <v>0</v>
      </c>
      <c r="T1314" s="1">
        <f t="shared" si="2094"/>
        <v>0</v>
      </c>
      <c r="U1314" s="1" t="e">
        <f t="shared" si="2095"/>
        <v>#DIV/0!</v>
      </c>
      <c r="V1314" s="1">
        <f t="shared" si="2096"/>
        <v>0</v>
      </c>
      <c r="W1314" s="1" t="e">
        <f>IF(U1314&gt;$D$1,Sourcedata!$B$90*(2*S1314/1000000)/fluid_kinevisco,(S1314*2/1000000)^(4/3)*epsilon^(1/3)/fluid_kinevisco)</f>
        <v>#DIV/0!</v>
      </c>
      <c r="X1314" s="1" t="e">
        <f>2+0.6*W1314^0.5*Sourcedata!$B$92^(1/3)</f>
        <v>#DIV/0!</v>
      </c>
      <c r="Y1314" s="1" t="e">
        <f t="shared" si="2147"/>
        <v>#DIV/0!</v>
      </c>
      <c r="Z1314" s="1" t="e">
        <f t="shared" si="2097"/>
        <v>#DIV/0!</v>
      </c>
      <c r="AA1314" s="1">
        <f>IF(S1314=0,0,Sourcedata!$C$13*EXP(2*Sourcedata!$C$28*Sourcedata!$C$10/Sourcedata!$C$12/Sourcedata!$C$34/S1314*1000000))</f>
        <v>0</v>
      </c>
      <c r="AB1314" s="1">
        <f t="shared" si="2098"/>
        <v>0</v>
      </c>
      <c r="AC1314" s="1">
        <f t="shared" si="2148"/>
        <v>0</v>
      </c>
      <c r="AD1314">
        <f t="shared" si="2149"/>
        <v>0</v>
      </c>
      <c r="AE1314">
        <f t="shared" si="2142"/>
        <v>0</v>
      </c>
      <c r="AF1314" s="1">
        <f t="shared" si="2099"/>
        <v>0</v>
      </c>
      <c r="AG1314" s="1" t="e">
        <f t="shared" si="2100"/>
        <v>#DIV/0!</v>
      </c>
      <c r="AH1314" s="1">
        <f t="shared" si="2101"/>
        <v>0</v>
      </c>
      <c r="AI1314" s="1" t="e">
        <f>IF(AG1314&gt;$D$1,Sourcedata!$B$90*(2*AE1314/1000000)/fluid_kinevisco,(AE1314*2/1000000)^(4/3)*epsilon^(1/3)/fluid_kinevisco)</f>
        <v>#DIV/0!</v>
      </c>
      <c r="AJ1314" s="1" t="e">
        <f>2+0.6*AI1314^0.5*Sourcedata!$B$92^(1/3)</f>
        <v>#DIV/0!</v>
      </c>
      <c r="AK1314" s="1" t="e">
        <f t="shared" si="2150"/>
        <v>#DIV/0!</v>
      </c>
      <c r="AL1314" s="1" t="e">
        <f t="shared" si="2102"/>
        <v>#DIV/0!</v>
      </c>
      <c r="AM1314" s="1">
        <f>IF(AE1314=0,0,Sourcedata!$C$13*EXP(2*Sourcedata!$C$28*Sourcedata!$C$10/Sourcedata!$C$12/Sourcedata!$C$34/AE1314*1000000))</f>
        <v>0</v>
      </c>
      <c r="AN1314" s="1">
        <f t="shared" si="2103"/>
        <v>0</v>
      </c>
      <c r="AO1314" s="1">
        <f t="shared" si="2151"/>
        <v>0</v>
      </c>
      <c r="AP1314">
        <f t="shared" si="2152"/>
        <v>0</v>
      </c>
      <c r="AQ1314">
        <f t="shared" si="2143"/>
        <v>0</v>
      </c>
      <c r="AR1314" s="1">
        <f t="shared" si="2104"/>
        <v>0</v>
      </c>
      <c r="AS1314" s="1" t="e">
        <f t="shared" si="2105"/>
        <v>#DIV/0!</v>
      </c>
      <c r="AT1314" s="1">
        <f t="shared" si="2106"/>
        <v>0</v>
      </c>
      <c r="AU1314" s="1" t="e">
        <f>IF(AS1314&gt;$D$1,Sourcedata!$B$90*(2*AQ1314/1000000)/fluid_kinevisco,(AQ1314*2/1000000)^(4/3)*epsilon^(1/3)/fluid_kinevisco)</f>
        <v>#DIV/0!</v>
      </c>
      <c r="AV1314" s="1" t="e">
        <f>2+0.6*AU1314^0.5*Sourcedata!$B$92^(1/3)</f>
        <v>#DIV/0!</v>
      </c>
      <c r="AW1314" s="1" t="e">
        <f t="shared" si="2153"/>
        <v>#DIV/0!</v>
      </c>
      <c r="AX1314" s="1" t="e">
        <f t="shared" si="2107"/>
        <v>#DIV/0!</v>
      </c>
      <c r="AY1314" s="1">
        <f>IF(AQ1314=0,0,Sourcedata!$C$13*EXP(2*Sourcedata!$C$28*Sourcedata!$C$10/Sourcedata!$C$12/Sourcedata!$C$34/AQ1314*1000000))</f>
        <v>0</v>
      </c>
      <c r="AZ1314" s="1">
        <f t="shared" si="2108"/>
        <v>0</v>
      </c>
      <c r="BA1314" s="1">
        <f t="shared" si="2154"/>
        <v>0</v>
      </c>
      <c r="BB1314">
        <f t="shared" si="2155"/>
        <v>0</v>
      </c>
      <c r="BC1314">
        <f t="shared" si="2156"/>
        <v>0</v>
      </c>
      <c r="BD1314" s="1">
        <f t="shared" si="2109"/>
        <v>0</v>
      </c>
      <c r="BE1314" s="1" t="e">
        <f t="shared" si="2110"/>
        <v>#DIV/0!</v>
      </c>
      <c r="BF1314" s="1">
        <f t="shared" si="2111"/>
        <v>0</v>
      </c>
      <c r="BG1314" s="1" t="e">
        <f>IF(BE1314&gt;$D$1,Sourcedata!$B$90*(2*BC1314/1000000)/fluid_kinevisco,(BC1314*2/1000000)^(4/3)*epsilon^(1/3)/fluid_kinevisco)</f>
        <v>#DIV/0!</v>
      </c>
      <c r="BH1314" s="1" t="e">
        <f>2+0.6*BG1314^0.5*Sourcedata!$B$92^(1/3)</f>
        <v>#DIV/0!</v>
      </c>
      <c r="BI1314" s="1" t="e">
        <f t="shared" si="2157"/>
        <v>#DIV/0!</v>
      </c>
      <c r="BJ1314" s="1" t="e">
        <f t="shared" si="2112"/>
        <v>#DIV/0!</v>
      </c>
      <c r="BK1314" s="1">
        <f>IF(BC1314=0,0,Sourcedata!$C$13*EXP(2*Sourcedata!$C$28*Sourcedata!$C$10/Sourcedata!$C$12/Sourcedata!$C$34/BC1314*1000000))</f>
        <v>0</v>
      </c>
      <c r="BL1314" s="1">
        <f t="shared" si="2113"/>
        <v>0</v>
      </c>
      <c r="BM1314" s="1">
        <f t="shared" si="2158"/>
        <v>0</v>
      </c>
      <c r="BN1314">
        <f t="shared" si="2159"/>
        <v>0</v>
      </c>
      <c r="BO1314">
        <f t="shared" si="2160"/>
        <v>0</v>
      </c>
      <c r="BP1314" s="1">
        <f t="shared" si="2114"/>
        <v>0</v>
      </c>
      <c r="BQ1314" s="1" t="e">
        <f t="shared" si="2115"/>
        <v>#DIV/0!</v>
      </c>
      <c r="BR1314" s="1">
        <f t="shared" si="2116"/>
        <v>0</v>
      </c>
      <c r="BS1314" s="1" t="e">
        <f>IF(BQ1314&gt;$D$1,Sourcedata!$B$90*(2*BO1314/1000000)/fluid_kinevisco,(BO1314*2/1000000)^(4/3)*epsilon^(1/3)/fluid_kinevisco)</f>
        <v>#DIV/0!</v>
      </c>
      <c r="BT1314" s="1" t="e">
        <f>2+0.6*BS1314^0.5*Sourcedata!$B$92^(1/3)</f>
        <v>#DIV/0!</v>
      </c>
      <c r="BU1314" s="1" t="e">
        <f t="shared" si="2161"/>
        <v>#DIV/0!</v>
      </c>
      <c r="BV1314" s="1" t="e">
        <f t="shared" si="2117"/>
        <v>#DIV/0!</v>
      </c>
      <c r="BW1314" s="1">
        <f>IF(BO1314=0,0,Sourcedata!$C$13*EXP(2*Sourcedata!$C$28*Sourcedata!$C$10/Sourcedata!$C$12/Sourcedata!$C$34/BO1314*1000000))</f>
        <v>0</v>
      </c>
      <c r="BX1314" s="1">
        <f t="shared" si="2118"/>
        <v>0</v>
      </c>
      <c r="BY1314" s="1">
        <f t="shared" si="2162"/>
        <v>0</v>
      </c>
      <c r="BZ1314">
        <f t="shared" si="2163"/>
        <v>0</v>
      </c>
      <c r="CA1314">
        <f t="shared" si="2144"/>
        <v>0</v>
      </c>
      <c r="CB1314" s="1">
        <f t="shared" si="2119"/>
        <v>0</v>
      </c>
      <c r="CC1314" s="1" t="e">
        <f t="shared" si="2120"/>
        <v>#DIV/0!</v>
      </c>
      <c r="CD1314" s="1">
        <f t="shared" si="2121"/>
        <v>0</v>
      </c>
      <c r="CE1314" s="1" t="e">
        <f>IF(CC1314&gt;$D$1,Sourcedata!$B$90*(2*CA1314/1000000)/fluid_kinevisco,(CA1314*2/1000000)^(4/3)*epsilon^(1/3)/fluid_kinevisco)</f>
        <v>#DIV/0!</v>
      </c>
      <c r="CF1314" s="1" t="e">
        <f>2+0.6*CE1314^0.5*Sourcedata!$B$92^(1/3)</f>
        <v>#DIV/0!</v>
      </c>
      <c r="CG1314" s="1" t="e">
        <f t="shared" si="2164"/>
        <v>#DIV/0!</v>
      </c>
      <c r="CH1314" s="1" t="e">
        <f t="shared" si="2122"/>
        <v>#DIV/0!</v>
      </c>
      <c r="CI1314" s="1">
        <f>IF(CA1314=0,0,Sourcedata!$C$13*EXP(2*Sourcedata!$C$28*Sourcedata!$C$10/Sourcedata!$C$12/Sourcedata!$C$34/CA1314*1000000))</f>
        <v>0</v>
      </c>
      <c r="CJ1314" s="1">
        <f t="shared" si="2123"/>
        <v>0</v>
      </c>
      <c r="CK1314" s="1">
        <f t="shared" si="2165"/>
        <v>0</v>
      </c>
      <c r="CL1314">
        <f t="shared" si="2145"/>
        <v>0</v>
      </c>
      <c r="CM1314">
        <f t="shared" si="2166"/>
        <v>0</v>
      </c>
      <c r="CN1314" s="1">
        <f t="shared" si="2124"/>
        <v>0</v>
      </c>
      <c r="CO1314" s="1" t="e">
        <f t="shared" si="2125"/>
        <v>#DIV/0!</v>
      </c>
      <c r="CP1314" s="1">
        <f t="shared" si="2126"/>
        <v>0</v>
      </c>
      <c r="CQ1314" s="1" t="e">
        <f>IF(CO1314&gt;$D$1,Sourcedata!$B$90*(2*CM1314/1000000)/fluid_kinevisco,(CM1314*2/1000000)^(4/3)*epsilon^(1/3)/fluid_kinevisco)</f>
        <v>#DIV/0!</v>
      </c>
      <c r="CR1314" s="1" t="e">
        <f>2+0.6*CQ1314^0.5*Sourcedata!$B$92^(1/3)</f>
        <v>#DIV/0!</v>
      </c>
      <c r="CS1314" s="1" t="e">
        <f t="shared" si="2167"/>
        <v>#DIV/0!</v>
      </c>
      <c r="CT1314" s="1" t="e">
        <f t="shared" si="2127"/>
        <v>#DIV/0!</v>
      </c>
      <c r="CU1314" s="1">
        <f>IF(CM1314=0,0,Sourcedata!$C$13*EXP(2*Sourcedata!$C$28*Sourcedata!$C$10/Sourcedata!$C$12/Sourcedata!$C$34/CM1314*1000000))</f>
        <v>0</v>
      </c>
      <c r="CV1314" s="1">
        <f t="shared" si="2128"/>
        <v>0</v>
      </c>
      <c r="CW1314" s="1">
        <f t="shared" si="2168"/>
        <v>0</v>
      </c>
      <c r="CX1314">
        <f t="shared" si="2169"/>
        <v>0</v>
      </c>
      <c r="CY1314">
        <f t="shared" si="2170"/>
        <v>0</v>
      </c>
      <c r="CZ1314" s="1">
        <f t="shared" si="2129"/>
        <v>0</v>
      </c>
      <c r="DA1314" s="1" t="e">
        <f t="shared" si="2130"/>
        <v>#DIV/0!</v>
      </c>
      <c r="DB1314" s="1">
        <f t="shared" si="2131"/>
        <v>0</v>
      </c>
      <c r="DC1314" s="1" t="e">
        <f>IF(DA1314&gt;$D$1,Sourcedata!$B$90*(2*CY1314/1000000)/fluid_kinevisco,(CY1314*2/1000000)^(4/3)*epsilon^(1/3)/fluid_kinevisco)</f>
        <v>#DIV/0!</v>
      </c>
      <c r="DD1314" s="1" t="e">
        <f>2+0.6*DC1314^0.5*Sourcedata!$B$92^(1/3)</f>
        <v>#DIV/0!</v>
      </c>
      <c r="DE1314" s="1" t="e">
        <f t="shared" si="2171"/>
        <v>#DIV/0!</v>
      </c>
      <c r="DF1314" s="1" t="e">
        <f t="shared" si="2132"/>
        <v>#DIV/0!</v>
      </c>
      <c r="DG1314" s="1">
        <f>IF(CY1314=0,0,Sourcedata!$C$13*EXP(2*Sourcedata!$C$28*Sourcedata!$C$10/Sourcedata!$C$12/Sourcedata!$C$34/CY1314*1000000))</f>
        <v>0</v>
      </c>
      <c r="DH1314" s="1">
        <f t="shared" si="2133"/>
        <v>0</v>
      </c>
      <c r="DI1314" s="1">
        <f t="shared" si="2172"/>
        <v>0</v>
      </c>
      <c r="DJ1314">
        <f t="shared" si="2173"/>
        <v>0</v>
      </c>
      <c r="DK1314">
        <f t="shared" si="2174"/>
        <v>12.009252356393269</v>
      </c>
      <c r="DL1314" s="1">
        <f t="shared" si="2134"/>
        <v>9.4853057052002562E-5</v>
      </c>
      <c r="DM1314" s="1">
        <f t="shared" si="2135"/>
        <v>9.8247445707223879E-2</v>
      </c>
      <c r="DN1314" s="1">
        <f t="shared" si="2136"/>
        <v>1.0204516360987229E-6</v>
      </c>
      <c r="DO1314" s="1">
        <f>IF(DM1314&gt;$D$1,Sourcedata!$B$90*(2*DK1314/1000000)/fluid_kinevisco,(DK1314*2/1000000)^(4/3)*epsilon^(1/3)/fluid_kinevisco)</f>
        <v>5.2496729993397516E-2</v>
      </c>
      <c r="DP1314" s="1">
        <f>2+0.6*DO1314^0.5*Sourcedata!$B$92^(1/3)</f>
        <v>3.4361203849827353</v>
      </c>
      <c r="DQ1314" s="1">
        <f t="shared" si="2175"/>
        <v>6.9900067581326075</v>
      </c>
      <c r="DR1314" s="1">
        <f t="shared" si="2137"/>
        <v>3.7516955438468145</v>
      </c>
      <c r="DS1314" s="1">
        <f>IF(DK1314=0,0,Sourcedata!$C$13*EXP(2*Sourcedata!$C$28*Sourcedata!$C$10/Sourcedata!$C$12/Sourcedata!$C$34/DK1314*1000000))</f>
        <v>1.5004440629537297</v>
      </c>
      <c r="DT1314" s="1">
        <f t="shared" si="2138"/>
        <v>-3.3477803001960048E-10</v>
      </c>
      <c r="DU1314" s="1">
        <f t="shared" si="2176"/>
        <v>3.013002270176709E-10</v>
      </c>
      <c r="DV1314">
        <f t="shared" si="2177"/>
        <v>1.2623907438582418E-8</v>
      </c>
      <c r="DX1314" s="26">
        <f t="shared" si="2086"/>
        <v>2.4988562749065807E-5</v>
      </c>
      <c r="DY1314">
        <f t="shared" si="2075"/>
        <v>0.32799999999999935</v>
      </c>
      <c r="DZ1314" s="1">
        <f t="shared" si="2076"/>
        <v>1.1437250934188962E-2</v>
      </c>
      <c r="EA1314" s="1">
        <f t="shared" si="2087"/>
        <v>24.988562749065807</v>
      </c>
      <c r="EB1314" s="1">
        <f t="shared" si="2080"/>
        <v>0</v>
      </c>
      <c r="EC1314" s="1"/>
      <c r="ED1314" s="1">
        <f t="shared" si="2081"/>
        <v>24.999999999999996</v>
      </c>
      <c r="EE1314" s="1">
        <f t="shared" si="2082"/>
        <v>24.988562749065807</v>
      </c>
      <c r="EF1314">
        <f t="shared" si="2077"/>
        <v>99.954250996263227</v>
      </c>
      <c r="EG1314">
        <f t="shared" si="2078"/>
        <v>0</v>
      </c>
      <c r="EH1314" s="1"/>
      <c r="EI1314">
        <f t="shared" si="2079"/>
        <v>99.954250996263241</v>
      </c>
      <c r="EK1314">
        <f t="shared" si="2083"/>
        <v>0.32799999999999935</v>
      </c>
      <c r="EL1314">
        <f t="shared" si="2084"/>
        <v>0.33</v>
      </c>
      <c r="EM1314">
        <f t="shared" si="2085"/>
        <v>99.954250996263227</v>
      </c>
    </row>
    <row r="1315" spans="6:143" x14ac:dyDescent="0.2">
      <c r="F1315">
        <f>F1314+Sourcedata!$C$36*3600/4000</f>
        <v>1178.0999999999974</v>
      </c>
      <c r="G1315">
        <f t="shared" si="2139"/>
        <v>0</v>
      </c>
      <c r="H1315" s="1">
        <f t="shared" si="2088"/>
        <v>0</v>
      </c>
      <c r="I1315" s="1" t="e">
        <f t="shared" si="2089"/>
        <v>#DIV/0!</v>
      </c>
      <c r="J1315" s="1">
        <f t="shared" si="2090"/>
        <v>0</v>
      </c>
      <c r="K1315" s="1" t="e">
        <f>IF(I1315&gt;$D$1,Sourcedata!$B$90*(2*G1315/1000000)/fluid_kinevisco,(G1315*2/1000000)^(4/3)*epsilon^(1/3)/fluid_kinevisco)</f>
        <v>#DIV/0!</v>
      </c>
      <c r="L1315" s="1" t="e">
        <f>2+0.6*K1315^0.5*Sourcedata!$B$92^(1/3)</f>
        <v>#DIV/0!</v>
      </c>
      <c r="M1315" s="1" t="e">
        <f t="shared" si="2091"/>
        <v>#DIV/0!</v>
      </c>
      <c r="N1315" s="1" t="e">
        <f t="shared" si="2092"/>
        <v>#DIV/0!</v>
      </c>
      <c r="O1315" s="1">
        <f>IF(G1315=0,0,Sourcedata!$C$13*EXP(2*Sourcedata!$C$28*Sourcedata!$C$10/Sourcedata!$C$12/Sourcedata!$C$34/G1315*1000000))</f>
        <v>0</v>
      </c>
      <c r="P1315" s="1">
        <f t="shared" si="2093"/>
        <v>0</v>
      </c>
      <c r="Q1315" s="1">
        <f t="shared" si="2140"/>
        <v>0</v>
      </c>
      <c r="R1315">
        <f t="shared" si="2146"/>
        <v>0</v>
      </c>
      <c r="S1315">
        <f t="shared" si="2141"/>
        <v>0</v>
      </c>
      <c r="T1315" s="1">
        <f t="shared" si="2094"/>
        <v>0</v>
      </c>
      <c r="U1315" s="1" t="e">
        <f t="shared" si="2095"/>
        <v>#DIV/0!</v>
      </c>
      <c r="V1315" s="1">
        <f t="shared" si="2096"/>
        <v>0</v>
      </c>
      <c r="W1315" s="1" t="e">
        <f>IF(U1315&gt;$D$1,Sourcedata!$B$90*(2*S1315/1000000)/fluid_kinevisco,(S1315*2/1000000)^(4/3)*epsilon^(1/3)/fluid_kinevisco)</f>
        <v>#DIV/0!</v>
      </c>
      <c r="X1315" s="1" t="e">
        <f>2+0.6*W1315^0.5*Sourcedata!$B$92^(1/3)</f>
        <v>#DIV/0!</v>
      </c>
      <c r="Y1315" s="1" t="e">
        <f t="shared" si="2147"/>
        <v>#DIV/0!</v>
      </c>
      <c r="Z1315" s="1" t="e">
        <f t="shared" si="2097"/>
        <v>#DIV/0!</v>
      </c>
      <c r="AA1315" s="1">
        <f>IF(S1315=0,0,Sourcedata!$C$13*EXP(2*Sourcedata!$C$28*Sourcedata!$C$10/Sourcedata!$C$12/Sourcedata!$C$34/S1315*1000000))</f>
        <v>0</v>
      </c>
      <c r="AB1315" s="1">
        <f t="shared" si="2098"/>
        <v>0</v>
      </c>
      <c r="AC1315" s="1">
        <f t="shared" si="2148"/>
        <v>0</v>
      </c>
      <c r="AD1315">
        <f t="shared" si="2149"/>
        <v>0</v>
      </c>
      <c r="AE1315">
        <f t="shared" si="2142"/>
        <v>0</v>
      </c>
      <c r="AF1315" s="1">
        <f t="shared" si="2099"/>
        <v>0</v>
      </c>
      <c r="AG1315" s="1" t="e">
        <f t="shared" si="2100"/>
        <v>#DIV/0!</v>
      </c>
      <c r="AH1315" s="1">
        <f t="shared" si="2101"/>
        <v>0</v>
      </c>
      <c r="AI1315" s="1" t="e">
        <f>IF(AG1315&gt;$D$1,Sourcedata!$B$90*(2*AE1315/1000000)/fluid_kinevisco,(AE1315*2/1000000)^(4/3)*epsilon^(1/3)/fluid_kinevisco)</f>
        <v>#DIV/0!</v>
      </c>
      <c r="AJ1315" s="1" t="e">
        <f>2+0.6*AI1315^0.5*Sourcedata!$B$92^(1/3)</f>
        <v>#DIV/0!</v>
      </c>
      <c r="AK1315" s="1" t="e">
        <f t="shared" si="2150"/>
        <v>#DIV/0!</v>
      </c>
      <c r="AL1315" s="1" t="e">
        <f t="shared" si="2102"/>
        <v>#DIV/0!</v>
      </c>
      <c r="AM1315" s="1">
        <f>IF(AE1315=0,0,Sourcedata!$C$13*EXP(2*Sourcedata!$C$28*Sourcedata!$C$10/Sourcedata!$C$12/Sourcedata!$C$34/AE1315*1000000))</f>
        <v>0</v>
      </c>
      <c r="AN1315" s="1">
        <f t="shared" si="2103"/>
        <v>0</v>
      </c>
      <c r="AO1315" s="1">
        <f t="shared" si="2151"/>
        <v>0</v>
      </c>
      <c r="AP1315">
        <f t="shared" si="2152"/>
        <v>0</v>
      </c>
      <c r="AQ1315">
        <f t="shared" si="2143"/>
        <v>0</v>
      </c>
      <c r="AR1315" s="1">
        <f t="shared" si="2104"/>
        <v>0</v>
      </c>
      <c r="AS1315" s="1" t="e">
        <f t="shared" si="2105"/>
        <v>#DIV/0!</v>
      </c>
      <c r="AT1315" s="1">
        <f t="shared" si="2106"/>
        <v>0</v>
      </c>
      <c r="AU1315" s="1" t="e">
        <f>IF(AS1315&gt;$D$1,Sourcedata!$B$90*(2*AQ1315/1000000)/fluid_kinevisco,(AQ1315*2/1000000)^(4/3)*epsilon^(1/3)/fluid_kinevisco)</f>
        <v>#DIV/0!</v>
      </c>
      <c r="AV1315" s="1" t="e">
        <f>2+0.6*AU1315^0.5*Sourcedata!$B$92^(1/3)</f>
        <v>#DIV/0!</v>
      </c>
      <c r="AW1315" s="1" t="e">
        <f t="shared" si="2153"/>
        <v>#DIV/0!</v>
      </c>
      <c r="AX1315" s="1" t="e">
        <f t="shared" si="2107"/>
        <v>#DIV/0!</v>
      </c>
      <c r="AY1315" s="1">
        <f>IF(AQ1315=0,0,Sourcedata!$C$13*EXP(2*Sourcedata!$C$28*Sourcedata!$C$10/Sourcedata!$C$12/Sourcedata!$C$34/AQ1315*1000000))</f>
        <v>0</v>
      </c>
      <c r="AZ1315" s="1">
        <f t="shared" si="2108"/>
        <v>0</v>
      </c>
      <c r="BA1315" s="1">
        <f t="shared" si="2154"/>
        <v>0</v>
      </c>
      <c r="BB1315">
        <f t="shared" si="2155"/>
        <v>0</v>
      </c>
      <c r="BC1315">
        <f t="shared" si="2156"/>
        <v>0</v>
      </c>
      <c r="BD1315" s="1">
        <f t="shared" si="2109"/>
        <v>0</v>
      </c>
      <c r="BE1315" s="1" t="e">
        <f t="shared" si="2110"/>
        <v>#DIV/0!</v>
      </c>
      <c r="BF1315" s="1">
        <f t="shared" si="2111"/>
        <v>0</v>
      </c>
      <c r="BG1315" s="1" t="e">
        <f>IF(BE1315&gt;$D$1,Sourcedata!$B$90*(2*BC1315/1000000)/fluid_kinevisco,(BC1315*2/1000000)^(4/3)*epsilon^(1/3)/fluid_kinevisco)</f>
        <v>#DIV/0!</v>
      </c>
      <c r="BH1315" s="1" t="e">
        <f>2+0.6*BG1315^0.5*Sourcedata!$B$92^(1/3)</f>
        <v>#DIV/0!</v>
      </c>
      <c r="BI1315" s="1" t="e">
        <f t="shared" si="2157"/>
        <v>#DIV/0!</v>
      </c>
      <c r="BJ1315" s="1" t="e">
        <f t="shared" si="2112"/>
        <v>#DIV/0!</v>
      </c>
      <c r="BK1315" s="1">
        <f>IF(BC1315=0,0,Sourcedata!$C$13*EXP(2*Sourcedata!$C$28*Sourcedata!$C$10/Sourcedata!$C$12/Sourcedata!$C$34/BC1315*1000000))</f>
        <v>0</v>
      </c>
      <c r="BL1315" s="1">
        <f t="shared" si="2113"/>
        <v>0</v>
      </c>
      <c r="BM1315" s="1">
        <f t="shared" si="2158"/>
        <v>0</v>
      </c>
      <c r="BN1315">
        <f t="shared" si="2159"/>
        <v>0</v>
      </c>
      <c r="BO1315">
        <f t="shared" si="2160"/>
        <v>0</v>
      </c>
      <c r="BP1315" s="1">
        <f t="shared" si="2114"/>
        <v>0</v>
      </c>
      <c r="BQ1315" s="1" t="e">
        <f t="shared" si="2115"/>
        <v>#DIV/0!</v>
      </c>
      <c r="BR1315" s="1">
        <f t="shared" si="2116"/>
        <v>0</v>
      </c>
      <c r="BS1315" s="1" t="e">
        <f>IF(BQ1315&gt;$D$1,Sourcedata!$B$90*(2*BO1315/1000000)/fluid_kinevisco,(BO1315*2/1000000)^(4/3)*epsilon^(1/3)/fluid_kinevisco)</f>
        <v>#DIV/0!</v>
      </c>
      <c r="BT1315" s="1" t="e">
        <f>2+0.6*BS1315^0.5*Sourcedata!$B$92^(1/3)</f>
        <v>#DIV/0!</v>
      </c>
      <c r="BU1315" s="1" t="e">
        <f t="shared" si="2161"/>
        <v>#DIV/0!</v>
      </c>
      <c r="BV1315" s="1" t="e">
        <f t="shared" si="2117"/>
        <v>#DIV/0!</v>
      </c>
      <c r="BW1315" s="1">
        <f>IF(BO1315=0,0,Sourcedata!$C$13*EXP(2*Sourcedata!$C$28*Sourcedata!$C$10/Sourcedata!$C$12/Sourcedata!$C$34/BO1315*1000000))</f>
        <v>0</v>
      </c>
      <c r="BX1315" s="1">
        <f t="shared" si="2118"/>
        <v>0</v>
      </c>
      <c r="BY1315" s="1">
        <f t="shared" si="2162"/>
        <v>0</v>
      </c>
      <c r="BZ1315">
        <f t="shared" si="2163"/>
        <v>0</v>
      </c>
      <c r="CA1315">
        <f t="shared" si="2144"/>
        <v>0</v>
      </c>
      <c r="CB1315" s="1">
        <f t="shared" si="2119"/>
        <v>0</v>
      </c>
      <c r="CC1315" s="1" t="e">
        <f t="shared" si="2120"/>
        <v>#DIV/0!</v>
      </c>
      <c r="CD1315" s="1">
        <f t="shared" si="2121"/>
        <v>0</v>
      </c>
      <c r="CE1315" s="1" t="e">
        <f>IF(CC1315&gt;$D$1,Sourcedata!$B$90*(2*CA1315/1000000)/fluid_kinevisco,(CA1315*2/1000000)^(4/3)*epsilon^(1/3)/fluid_kinevisco)</f>
        <v>#DIV/0!</v>
      </c>
      <c r="CF1315" s="1" t="e">
        <f>2+0.6*CE1315^0.5*Sourcedata!$B$92^(1/3)</f>
        <v>#DIV/0!</v>
      </c>
      <c r="CG1315" s="1" t="e">
        <f t="shared" si="2164"/>
        <v>#DIV/0!</v>
      </c>
      <c r="CH1315" s="1" t="e">
        <f t="shared" si="2122"/>
        <v>#DIV/0!</v>
      </c>
      <c r="CI1315" s="1">
        <f>IF(CA1315=0,0,Sourcedata!$C$13*EXP(2*Sourcedata!$C$28*Sourcedata!$C$10/Sourcedata!$C$12/Sourcedata!$C$34/CA1315*1000000))</f>
        <v>0</v>
      </c>
      <c r="CJ1315" s="1">
        <f t="shared" si="2123"/>
        <v>0</v>
      </c>
      <c r="CK1315" s="1">
        <f t="shared" si="2165"/>
        <v>0</v>
      </c>
      <c r="CL1315">
        <f t="shared" si="2145"/>
        <v>0</v>
      </c>
      <c r="CM1315">
        <f t="shared" si="2166"/>
        <v>0</v>
      </c>
      <c r="CN1315" s="1">
        <f t="shared" si="2124"/>
        <v>0</v>
      </c>
      <c r="CO1315" s="1" t="e">
        <f t="shared" si="2125"/>
        <v>#DIV/0!</v>
      </c>
      <c r="CP1315" s="1">
        <f t="shared" si="2126"/>
        <v>0</v>
      </c>
      <c r="CQ1315" s="1" t="e">
        <f>IF(CO1315&gt;$D$1,Sourcedata!$B$90*(2*CM1315/1000000)/fluid_kinevisco,(CM1315*2/1000000)^(4/3)*epsilon^(1/3)/fluid_kinevisco)</f>
        <v>#DIV/0!</v>
      </c>
      <c r="CR1315" s="1" t="e">
        <f>2+0.6*CQ1315^0.5*Sourcedata!$B$92^(1/3)</f>
        <v>#DIV/0!</v>
      </c>
      <c r="CS1315" s="1" t="e">
        <f t="shared" si="2167"/>
        <v>#DIV/0!</v>
      </c>
      <c r="CT1315" s="1" t="e">
        <f t="shared" si="2127"/>
        <v>#DIV/0!</v>
      </c>
      <c r="CU1315" s="1">
        <f>IF(CM1315=0,0,Sourcedata!$C$13*EXP(2*Sourcedata!$C$28*Sourcedata!$C$10/Sourcedata!$C$12/Sourcedata!$C$34/CM1315*1000000))</f>
        <v>0</v>
      </c>
      <c r="CV1315" s="1">
        <f t="shared" si="2128"/>
        <v>0</v>
      </c>
      <c r="CW1315" s="1">
        <f t="shared" si="2168"/>
        <v>0</v>
      </c>
      <c r="CX1315">
        <f t="shared" si="2169"/>
        <v>0</v>
      </c>
      <c r="CY1315">
        <f t="shared" si="2170"/>
        <v>0</v>
      </c>
      <c r="CZ1315" s="1">
        <f t="shared" si="2129"/>
        <v>0</v>
      </c>
      <c r="DA1315" s="1" t="e">
        <f t="shared" si="2130"/>
        <v>#DIV/0!</v>
      </c>
      <c r="DB1315" s="1">
        <f t="shared" si="2131"/>
        <v>0</v>
      </c>
      <c r="DC1315" s="1" t="e">
        <f>IF(DA1315&gt;$D$1,Sourcedata!$B$90*(2*CY1315/1000000)/fluid_kinevisco,(CY1315*2/1000000)^(4/3)*epsilon^(1/3)/fluid_kinevisco)</f>
        <v>#DIV/0!</v>
      </c>
      <c r="DD1315" s="1" t="e">
        <f>2+0.6*DC1315^0.5*Sourcedata!$B$92^(1/3)</f>
        <v>#DIV/0!</v>
      </c>
      <c r="DE1315" s="1" t="e">
        <f t="shared" si="2171"/>
        <v>#DIV/0!</v>
      </c>
      <c r="DF1315" s="1" t="e">
        <f t="shared" si="2132"/>
        <v>#DIV/0!</v>
      </c>
      <c r="DG1315" s="1">
        <f>IF(CY1315=0,0,Sourcedata!$C$13*EXP(2*Sourcedata!$C$28*Sourcedata!$C$10/Sourcedata!$C$12/Sourcedata!$C$34/CY1315*1000000))</f>
        <v>0</v>
      </c>
      <c r="DH1315" s="1">
        <f t="shared" si="2133"/>
        <v>0</v>
      </c>
      <c r="DI1315" s="1">
        <f t="shared" si="2172"/>
        <v>0</v>
      </c>
      <c r="DJ1315">
        <f t="shared" si="2173"/>
        <v>0</v>
      </c>
      <c r="DK1315">
        <f t="shared" si="2174"/>
        <v>11.91293865961082</v>
      </c>
      <c r="DL1315" s="1">
        <f t="shared" si="2134"/>
        <v>9.3337722949951183E-5</v>
      </c>
      <c r="DM1315" s="1">
        <f t="shared" si="2135"/>
        <v>9.7461258960439431E-2</v>
      </c>
      <c r="DN1315" s="1">
        <f t="shared" si="2136"/>
        <v>1.0114528778176782E-6</v>
      </c>
      <c r="DO1315" s="1">
        <f>IF(DM1315&gt;$D$1,Sourcedata!$B$90*(2*DK1315/1000000)/fluid_kinevisco,(DK1315*2/1000000)^(4/3)*epsilon^(1/3)/fluid_kinevisco)</f>
        <v>5.1936119608177435E-2</v>
      </c>
      <c r="DP1315" s="1">
        <f>2+0.6*DO1315^0.5*Sourcedata!$B$92^(1/3)</f>
        <v>3.4284316682350884</v>
      </c>
      <c r="DQ1315" s="1">
        <f t="shared" si="2175"/>
        <v>6.9494975034712851</v>
      </c>
      <c r="DR1315" s="1">
        <f t="shared" si="2137"/>
        <v>3.7299533058982433</v>
      </c>
      <c r="DS1315" s="1">
        <f>IF(DK1315=0,0,Sourcedata!$C$13*EXP(2*Sourcedata!$C$28*Sourcedata!$C$10/Sourcedata!$C$12/Sourcedata!$C$34/DK1315*1000000))</f>
        <v>1.5004476536484543</v>
      </c>
      <c r="DT1315" s="1">
        <f t="shared" si="2138"/>
        <v>-3.313507601578646E-10</v>
      </c>
      <c r="DU1315" s="1">
        <f t="shared" si="2176"/>
        <v>2.9821568414210828E-10</v>
      </c>
      <c r="DV1315">
        <f t="shared" si="2177"/>
        <v>1.2322607211564747E-8</v>
      </c>
      <c r="DX1315" s="26">
        <f t="shared" si="2086"/>
        <v>2.4988851654872806E-5</v>
      </c>
      <c r="DY1315">
        <f t="shared" si="2075"/>
        <v>0.32824999999999938</v>
      </c>
      <c r="DZ1315" s="1">
        <f t="shared" si="2076"/>
        <v>1.1148345127190925E-2</v>
      </c>
      <c r="EA1315" s="1">
        <f t="shared" si="2087"/>
        <v>24.988851654872807</v>
      </c>
      <c r="EB1315" s="1">
        <f t="shared" si="2080"/>
        <v>0</v>
      </c>
      <c r="EC1315" s="1"/>
      <c r="ED1315" s="1">
        <f t="shared" si="2081"/>
        <v>24.999999999999996</v>
      </c>
      <c r="EE1315" s="1">
        <f t="shared" si="2082"/>
        <v>24.988851654872807</v>
      </c>
      <c r="EF1315">
        <f t="shared" si="2077"/>
        <v>99.955406619491228</v>
      </c>
      <c r="EG1315">
        <f t="shared" si="2078"/>
        <v>0</v>
      </c>
      <c r="EH1315" s="1"/>
      <c r="EI1315">
        <f t="shared" si="2079"/>
        <v>99.955406619491242</v>
      </c>
      <c r="EK1315">
        <f t="shared" si="2083"/>
        <v>0.32824999999999938</v>
      </c>
      <c r="EL1315">
        <f t="shared" si="2084"/>
        <v>0.33</v>
      </c>
      <c r="EM1315">
        <f t="shared" si="2085"/>
        <v>99.955406619491228</v>
      </c>
    </row>
    <row r="1316" spans="6:143" x14ac:dyDescent="0.2">
      <c r="F1316">
        <f>F1315+Sourcedata!$C$36*3600/4000</f>
        <v>1178.9999999999975</v>
      </c>
      <c r="G1316">
        <f t="shared" si="2139"/>
        <v>0</v>
      </c>
      <c r="H1316" s="1">
        <f t="shared" si="2088"/>
        <v>0</v>
      </c>
      <c r="I1316" s="1" t="e">
        <f t="shared" si="2089"/>
        <v>#DIV/0!</v>
      </c>
      <c r="J1316" s="1">
        <f t="shared" si="2090"/>
        <v>0</v>
      </c>
      <c r="K1316" s="1" t="e">
        <f>IF(I1316&gt;$D$1,Sourcedata!$B$90*(2*G1316/1000000)/fluid_kinevisco,(G1316*2/1000000)^(4/3)*epsilon^(1/3)/fluid_kinevisco)</f>
        <v>#DIV/0!</v>
      </c>
      <c r="L1316" s="1" t="e">
        <f>2+0.6*K1316^0.5*Sourcedata!$B$92^(1/3)</f>
        <v>#DIV/0!</v>
      </c>
      <c r="M1316" s="1" t="e">
        <f t="shared" si="2091"/>
        <v>#DIV/0!</v>
      </c>
      <c r="N1316" s="1" t="e">
        <f t="shared" si="2092"/>
        <v>#DIV/0!</v>
      </c>
      <c r="O1316" s="1">
        <f>IF(G1316=0,0,Sourcedata!$C$13*EXP(2*Sourcedata!$C$28*Sourcedata!$C$10/Sourcedata!$C$12/Sourcedata!$C$34/G1316*1000000))</f>
        <v>0</v>
      </c>
      <c r="P1316" s="1">
        <f t="shared" si="2093"/>
        <v>0</v>
      </c>
      <c r="Q1316" s="1">
        <f t="shared" si="2140"/>
        <v>0</v>
      </c>
      <c r="R1316">
        <f t="shared" si="2146"/>
        <v>0</v>
      </c>
      <c r="S1316">
        <f t="shared" si="2141"/>
        <v>0</v>
      </c>
      <c r="T1316" s="1">
        <f t="shared" si="2094"/>
        <v>0</v>
      </c>
      <c r="U1316" s="1" t="e">
        <f t="shared" si="2095"/>
        <v>#DIV/0!</v>
      </c>
      <c r="V1316" s="1">
        <f t="shared" si="2096"/>
        <v>0</v>
      </c>
      <c r="W1316" s="1" t="e">
        <f>IF(U1316&gt;$D$1,Sourcedata!$B$90*(2*S1316/1000000)/fluid_kinevisco,(S1316*2/1000000)^(4/3)*epsilon^(1/3)/fluid_kinevisco)</f>
        <v>#DIV/0!</v>
      </c>
      <c r="X1316" s="1" t="e">
        <f>2+0.6*W1316^0.5*Sourcedata!$B$92^(1/3)</f>
        <v>#DIV/0!</v>
      </c>
      <c r="Y1316" s="1" t="e">
        <f t="shared" si="2147"/>
        <v>#DIV/0!</v>
      </c>
      <c r="Z1316" s="1" t="e">
        <f t="shared" si="2097"/>
        <v>#DIV/0!</v>
      </c>
      <c r="AA1316" s="1">
        <f>IF(S1316=0,0,Sourcedata!$C$13*EXP(2*Sourcedata!$C$28*Sourcedata!$C$10/Sourcedata!$C$12/Sourcedata!$C$34/S1316*1000000))</f>
        <v>0</v>
      </c>
      <c r="AB1316" s="1">
        <f t="shared" si="2098"/>
        <v>0</v>
      </c>
      <c r="AC1316" s="1">
        <f t="shared" si="2148"/>
        <v>0</v>
      </c>
      <c r="AD1316">
        <f t="shared" si="2149"/>
        <v>0</v>
      </c>
      <c r="AE1316">
        <f t="shared" si="2142"/>
        <v>0</v>
      </c>
      <c r="AF1316" s="1">
        <f t="shared" si="2099"/>
        <v>0</v>
      </c>
      <c r="AG1316" s="1" t="e">
        <f t="shared" si="2100"/>
        <v>#DIV/0!</v>
      </c>
      <c r="AH1316" s="1">
        <f t="shared" si="2101"/>
        <v>0</v>
      </c>
      <c r="AI1316" s="1" t="e">
        <f>IF(AG1316&gt;$D$1,Sourcedata!$B$90*(2*AE1316/1000000)/fluid_kinevisco,(AE1316*2/1000000)^(4/3)*epsilon^(1/3)/fluid_kinevisco)</f>
        <v>#DIV/0!</v>
      </c>
      <c r="AJ1316" s="1" t="e">
        <f>2+0.6*AI1316^0.5*Sourcedata!$B$92^(1/3)</f>
        <v>#DIV/0!</v>
      </c>
      <c r="AK1316" s="1" t="e">
        <f t="shared" si="2150"/>
        <v>#DIV/0!</v>
      </c>
      <c r="AL1316" s="1" t="e">
        <f t="shared" si="2102"/>
        <v>#DIV/0!</v>
      </c>
      <c r="AM1316" s="1">
        <f>IF(AE1316=0,0,Sourcedata!$C$13*EXP(2*Sourcedata!$C$28*Sourcedata!$C$10/Sourcedata!$C$12/Sourcedata!$C$34/AE1316*1000000))</f>
        <v>0</v>
      </c>
      <c r="AN1316" s="1">
        <f t="shared" si="2103"/>
        <v>0</v>
      </c>
      <c r="AO1316" s="1">
        <f t="shared" si="2151"/>
        <v>0</v>
      </c>
      <c r="AP1316">
        <f t="shared" si="2152"/>
        <v>0</v>
      </c>
      <c r="AQ1316">
        <f t="shared" si="2143"/>
        <v>0</v>
      </c>
      <c r="AR1316" s="1">
        <f t="shared" si="2104"/>
        <v>0</v>
      </c>
      <c r="AS1316" s="1" t="e">
        <f t="shared" si="2105"/>
        <v>#DIV/0!</v>
      </c>
      <c r="AT1316" s="1">
        <f t="shared" si="2106"/>
        <v>0</v>
      </c>
      <c r="AU1316" s="1" t="e">
        <f>IF(AS1316&gt;$D$1,Sourcedata!$B$90*(2*AQ1316/1000000)/fluid_kinevisco,(AQ1316*2/1000000)^(4/3)*epsilon^(1/3)/fluid_kinevisco)</f>
        <v>#DIV/0!</v>
      </c>
      <c r="AV1316" s="1" t="e">
        <f>2+0.6*AU1316^0.5*Sourcedata!$B$92^(1/3)</f>
        <v>#DIV/0!</v>
      </c>
      <c r="AW1316" s="1" t="e">
        <f t="shared" si="2153"/>
        <v>#DIV/0!</v>
      </c>
      <c r="AX1316" s="1" t="e">
        <f t="shared" si="2107"/>
        <v>#DIV/0!</v>
      </c>
      <c r="AY1316" s="1">
        <f>IF(AQ1316=0,0,Sourcedata!$C$13*EXP(2*Sourcedata!$C$28*Sourcedata!$C$10/Sourcedata!$C$12/Sourcedata!$C$34/AQ1316*1000000))</f>
        <v>0</v>
      </c>
      <c r="AZ1316" s="1">
        <f t="shared" si="2108"/>
        <v>0</v>
      </c>
      <c r="BA1316" s="1">
        <f t="shared" si="2154"/>
        <v>0</v>
      </c>
      <c r="BB1316">
        <f t="shared" si="2155"/>
        <v>0</v>
      </c>
      <c r="BC1316">
        <f t="shared" si="2156"/>
        <v>0</v>
      </c>
      <c r="BD1316" s="1">
        <f t="shared" si="2109"/>
        <v>0</v>
      </c>
      <c r="BE1316" s="1" t="e">
        <f t="shared" si="2110"/>
        <v>#DIV/0!</v>
      </c>
      <c r="BF1316" s="1">
        <f t="shared" si="2111"/>
        <v>0</v>
      </c>
      <c r="BG1316" s="1" t="e">
        <f>IF(BE1316&gt;$D$1,Sourcedata!$B$90*(2*BC1316/1000000)/fluid_kinevisco,(BC1316*2/1000000)^(4/3)*epsilon^(1/3)/fluid_kinevisco)</f>
        <v>#DIV/0!</v>
      </c>
      <c r="BH1316" s="1" t="e">
        <f>2+0.6*BG1316^0.5*Sourcedata!$B$92^(1/3)</f>
        <v>#DIV/0!</v>
      </c>
      <c r="BI1316" s="1" t="e">
        <f t="shared" si="2157"/>
        <v>#DIV/0!</v>
      </c>
      <c r="BJ1316" s="1" t="e">
        <f t="shared" si="2112"/>
        <v>#DIV/0!</v>
      </c>
      <c r="BK1316" s="1">
        <f>IF(BC1316=0,0,Sourcedata!$C$13*EXP(2*Sourcedata!$C$28*Sourcedata!$C$10/Sourcedata!$C$12/Sourcedata!$C$34/BC1316*1000000))</f>
        <v>0</v>
      </c>
      <c r="BL1316" s="1">
        <f t="shared" si="2113"/>
        <v>0</v>
      </c>
      <c r="BM1316" s="1">
        <f t="shared" si="2158"/>
        <v>0</v>
      </c>
      <c r="BN1316">
        <f t="shared" si="2159"/>
        <v>0</v>
      </c>
      <c r="BO1316">
        <f t="shared" si="2160"/>
        <v>0</v>
      </c>
      <c r="BP1316" s="1">
        <f t="shared" si="2114"/>
        <v>0</v>
      </c>
      <c r="BQ1316" s="1" t="e">
        <f t="shared" si="2115"/>
        <v>#DIV/0!</v>
      </c>
      <c r="BR1316" s="1">
        <f t="shared" si="2116"/>
        <v>0</v>
      </c>
      <c r="BS1316" s="1" t="e">
        <f>IF(BQ1316&gt;$D$1,Sourcedata!$B$90*(2*BO1316/1000000)/fluid_kinevisco,(BO1316*2/1000000)^(4/3)*epsilon^(1/3)/fluid_kinevisco)</f>
        <v>#DIV/0!</v>
      </c>
      <c r="BT1316" s="1" t="e">
        <f>2+0.6*BS1316^0.5*Sourcedata!$B$92^(1/3)</f>
        <v>#DIV/0!</v>
      </c>
      <c r="BU1316" s="1" t="e">
        <f t="shared" si="2161"/>
        <v>#DIV/0!</v>
      </c>
      <c r="BV1316" s="1" t="e">
        <f t="shared" si="2117"/>
        <v>#DIV/0!</v>
      </c>
      <c r="BW1316" s="1">
        <f>IF(BO1316=0,0,Sourcedata!$C$13*EXP(2*Sourcedata!$C$28*Sourcedata!$C$10/Sourcedata!$C$12/Sourcedata!$C$34/BO1316*1000000))</f>
        <v>0</v>
      </c>
      <c r="BX1316" s="1">
        <f t="shared" si="2118"/>
        <v>0</v>
      </c>
      <c r="BY1316" s="1">
        <f t="shared" si="2162"/>
        <v>0</v>
      </c>
      <c r="BZ1316">
        <f t="shared" si="2163"/>
        <v>0</v>
      </c>
      <c r="CA1316">
        <f t="shared" si="2144"/>
        <v>0</v>
      </c>
      <c r="CB1316" s="1">
        <f t="shared" si="2119"/>
        <v>0</v>
      </c>
      <c r="CC1316" s="1" t="e">
        <f t="shared" si="2120"/>
        <v>#DIV/0!</v>
      </c>
      <c r="CD1316" s="1">
        <f t="shared" si="2121"/>
        <v>0</v>
      </c>
      <c r="CE1316" s="1" t="e">
        <f>IF(CC1316&gt;$D$1,Sourcedata!$B$90*(2*CA1316/1000000)/fluid_kinevisco,(CA1316*2/1000000)^(4/3)*epsilon^(1/3)/fluid_kinevisco)</f>
        <v>#DIV/0!</v>
      </c>
      <c r="CF1316" s="1" t="e">
        <f>2+0.6*CE1316^0.5*Sourcedata!$B$92^(1/3)</f>
        <v>#DIV/0!</v>
      </c>
      <c r="CG1316" s="1" t="e">
        <f t="shared" si="2164"/>
        <v>#DIV/0!</v>
      </c>
      <c r="CH1316" s="1" t="e">
        <f t="shared" si="2122"/>
        <v>#DIV/0!</v>
      </c>
      <c r="CI1316" s="1">
        <f>IF(CA1316=0,0,Sourcedata!$C$13*EXP(2*Sourcedata!$C$28*Sourcedata!$C$10/Sourcedata!$C$12/Sourcedata!$C$34/CA1316*1000000))</f>
        <v>0</v>
      </c>
      <c r="CJ1316" s="1">
        <f t="shared" si="2123"/>
        <v>0</v>
      </c>
      <c r="CK1316" s="1">
        <f t="shared" si="2165"/>
        <v>0</v>
      </c>
      <c r="CL1316">
        <f t="shared" si="2145"/>
        <v>0</v>
      </c>
      <c r="CM1316">
        <f t="shared" si="2166"/>
        <v>0</v>
      </c>
      <c r="CN1316" s="1">
        <f t="shared" si="2124"/>
        <v>0</v>
      </c>
      <c r="CO1316" s="1" t="e">
        <f t="shared" si="2125"/>
        <v>#DIV/0!</v>
      </c>
      <c r="CP1316" s="1">
        <f t="shared" si="2126"/>
        <v>0</v>
      </c>
      <c r="CQ1316" s="1" t="e">
        <f>IF(CO1316&gt;$D$1,Sourcedata!$B$90*(2*CM1316/1000000)/fluid_kinevisco,(CM1316*2/1000000)^(4/3)*epsilon^(1/3)/fluid_kinevisco)</f>
        <v>#DIV/0!</v>
      </c>
      <c r="CR1316" s="1" t="e">
        <f>2+0.6*CQ1316^0.5*Sourcedata!$B$92^(1/3)</f>
        <v>#DIV/0!</v>
      </c>
      <c r="CS1316" s="1" t="e">
        <f t="shared" si="2167"/>
        <v>#DIV/0!</v>
      </c>
      <c r="CT1316" s="1" t="e">
        <f t="shared" si="2127"/>
        <v>#DIV/0!</v>
      </c>
      <c r="CU1316" s="1">
        <f>IF(CM1316=0,0,Sourcedata!$C$13*EXP(2*Sourcedata!$C$28*Sourcedata!$C$10/Sourcedata!$C$12/Sourcedata!$C$34/CM1316*1000000))</f>
        <v>0</v>
      </c>
      <c r="CV1316" s="1">
        <f t="shared" si="2128"/>
        <v>0</v>
      </c>
      <c r="CW1316" s="1">
        <f t="shared" si="2168"/>
        <v>0</v>
      </c>
      <c r="CX1316">
        <f t="shared" si="2169"/>
        <v>0</v>
      </c>
      <c r="CY1316">
        <f t="shared" si="2170"/>
        <v>0</v>
      </c>
      <c r="CZ1316" s="1">
        <f t="shared" si="2129"/>
        <v>0</v>
      </c>
      <c r="DA1316" s="1" t="e">
        <f t="shared" si="2130"/>
        <v>#DIV/0!</v>
      </c>
      <c r="DB1316" s="1">
        <f t="shared" si="2131"/>
        <v>0</v>
      </c>
      <c r="DC1316" s="1" t="e">
        <f>IF(DA1316&gt;$D$1,Sourcedata!$B$90*(2*CY1316/1000000)/fluid_kinevisco,(CY1316*2/1000000)^(4/3)*epsilon^(1/3)/fluid_kinevisco)</f>
        <v>#DIV/0!</v>
      </c>
      <c r="DD1316" s="1" t="e">
        <f>2+0.6*DC1316^0.5*Sourcedata!$B$92^(1/3)</f>
        <v>#DIV/0!</v>
      </c>
      <c r="DE1316" s="1" t="e">
        <f t="shared" si="2171"/>
        <v>#DIV/0!</v>
      </c>
      <c r="DF1316" s="1" t="e">
        <f t="shared" si="2132"/>
        <v>#DIV/0!</v>
      </c>
      <c r="DG1316" s="1">
        <f>IF(CY1316=0,0,Sourcedata!$C$13*EXP(2*Sourcedata!$C$28*Sourcedata!$C$10/Sourcedata!$C$12/Sourcedata!$C$34/CY1316*1000000))</f>
        <v>0</v>
      </c>
      <c r="DH1316" s="1">
        <f t="shared" si="2133"/>
        <v>0</v>
      </c>
      <c r="DI1316" s="1">
        <f t="shared" si="2172"/>
        <v>0</v>
      </c>
      <c r="DJ1316">
        <f t="shared" si="2173"/>
        <v>0</v>
      </c>
      <c r="DK1316">
        <f t="shared" si="2174"/>
        <v>11.816052359513886</v>
      </c>
      <c r="DL1316" s="1">
        <f t="shared" si="2134"/>
        <v>9.1825690771105175E-5</v>
      </c>
      <c r="DM1316" s="1">
        <f t="shared" si="2135"/>
        <v>9.6670355506186495E-2</v>
      </c>
      <c r="DN1316" s="1">
        <f t="shared" si="2136"/>
        <v>1.0024079577385046E-6</v>
      </c>
      <c r="DO1316" s="1">
        <f>IF(DM1316&gt;$D$1,Sourcedata!$B$90*(2*DK1316/1000000)/fluid_kinevisco,(DK1316*2/1000000)^(4/3)*epsilon^(1/3)/fluid_kinevisco)</f>
        <v>5.137369857210379E-2</v>
      </c>
      <c r="DP1316" s="1">
        <f>2+0.6*DO1316^0.5*Sourcedata!$B$92^(1/3)</f>
        <v>3.4206763059671932</v>
      </c>
      <c r="DQ1316" s="1">
        <f t="shared" si="2175"/>
        <v>6.9086059612839676</v>
      </c>
      <c r="DR1316" s="1">
        <f t="shared" si="2137"/>
        <v>3.708005885543221</v>
      </c>
      <c r="DS1316" s="1">
        <f>IF(DK1316=0,0,Sourcedata!$C$13*EXP(2*Sourcedata!$C$28*Sourcedata!$C$10/Sourcedata!$C$12/Sourcedata!$C$34/DK1316*1000000))</f>
        <v>1.5004513247586211</v>
      </c>
      <c r="DT1316" s="1">
        <f t="shared" si="2138"/>
        <v>-3.2791322974242363E-10</v>
      </c>
      <c r="DU1316" s="1">
        <f t="shared" si="2176"/>
        <v>2.9512190676821107E-10</v>
      </c>
      <c r="DV1316">
        <f t="shared" si="2177"/>
        <v>1.2024391527422638E-8</v>
      </c>
      <c r="DX1316" s="26">
        <f t="shared" si="2086"/>
        <v>2.4989137437916714E-5</v>
      </c>
      <c r="DY1316">
        <f t="shared" si="2075"/>
        <v>0.3284999999999994</v>
      </c>
      <c r="DZ1316" s="1">
        <f t="shared" si="2076"/>
        <v>1.0862562083282394E-2</v>
      </c>
      <c r="EA1316" s="1">
        <f t="shared" si="2087"/>
        <v>24.989137437916714</v>
      </c>
      <c r="EB1316" s="1">
        <f t="shared" si="2080"/>
        <v>0</v>
      </c>
      <c r="EC1316" s="1"/>
      <c r="ED1316" s="1">
        <f t="shared" si="2081"/>
        <v>24.999999999999996</v>
      </c>
      <c r="EE1316" s="1">
        <f t="shared" si="2082"/>
        <v>24.989137437916714</v>
      </c>
      <c r="EF1316">
        <f t="shared" si="2077"/>
        <v>99.956549751666856</v>
      </c>
      <c r="EG1316">
        <f t="shared" si="2078"/>
        <v>0</v>
      </c>
      <c r="EH1316" s="1"/>
      <c r="EI1316">
        <f t="shared" si="2079"/>
        <v>99.95654975166687</v>
      </c>
      <c r="EK1316">
        <f t="shared" si="2083"/>
        <v>0.3284999999999994</v>
      </c>
      <c r="EL1316">
        <f t="shared" si="2084"/>
        <v>0.33</v>
      </c>
      <c r="EM1316">
        <f t="shared" si="2085"/>
        <v>99.956549751666856</v>
      </c>
    </row>
    <row r="1317" spans="6:143" x14ac:dyDescent="0.2">
      <c r="F1317">
        <f>F1316+Sourcedata!$C$36*3600/4000</f>
        <v>1179.8999999999976</v>
      </c>
      <c r="G1317">
        <f t="shared" si="2139"/>
        <v>0</v>
      </c>
      <c r="H1317" s="1">
        <f t="shared" si="2088"/>
        <v>0</v>
      </c>
      <c r="I1317" s="1" t="e">
        <f t="shared" si="2089"/>
        <v>#DIV/0!</v>
      </c>
      <c r="J1317" s="1">
        <f t="shared" si="2090"/>
        <v>0</v>
      </c>
      <c r="K1317" s="1" t="e">
        <f>IF(I1317&gt;$D$1,Sourcedata!$B$90*(2*G1317/1000000)/fluid_kinevisco,(G1317*2/1000000)^(4/3)*epsilon^(1/3)/fluid_kinevisco)</f>
        <v>#DIV/0!</v>
      </c>
      <c r="L1317" s="1" t="e">
        <f>2+0.6*K1317^0.5*Sourcedata!$B$92^(1/3)</f>
        <v>#DIV/0!</v>
      </c>
      <c r="M1317" s="1" t="e">
        <f t="shared" si="2091"/>
        <v>#DIV/0!</v>
      </c>
      <c r="N1317" s="1" t="e">
        <f t="shared" si="2092"/>
        <v>#DIV/0!</v>
      </c>
      <c r="O1317" s="1">
        <f>IF(G1317=0,0,Sourcedata!$C$13*EXP(2*Sourcedata!$C$28*Sourcedata!$C$10/Sourcedata!$C$12/Sourcedata!$C$34/G1317*1000000))</f>
        <v>0</v>
      </c>
      <c r="P1317" s="1">
        <f t="shared" si="2093"/>
        <v>0</v>
      </c>
      <c r="Q1317" s="1">
        <f t="shared" si="2140"/>
        <v>0</v>
      </c>
      <c r="R1317">
        <f t="shared" si="2146"/>
        <v>0</v>
      </c>
      <c r="S1317">
        <f t="shared" si="2141"/>
        <v>0</v>
      </c>
      <c r="T1317" s="1">
        <f t="shared" si="2094"/>
        <v>0</v>
      </c>
      <c r="U1317" s="1" t="e">
        <f t="shared" si="2095"/>
        <v>#DIV/0!</v>
      </c>
      <c r="V1317" s="1">
        <f t="shared" si="2096"/>
        <v>0</v>
      </c>
      <c r="W1317" s="1" t="e">
        <f>IF(U1317&gt;$D$1,Sourcedata!$B$90*(2*S1317/1000000)/fluid_kinevisco,(S1317*2/1000000)^(4/3)*epsilon^(1/3)/fluid_kinevisco)</f>
        <v>#DIV/0!</v>
      </c>
      <c r="X1317" s="1" t="e">
        <f>2+0.6*W1317^0.5*Sourcedata!$B$92^(1/3)</f>
        <v>#DIV/0!</v>
      </c>
      <c r="Y1317" s="1" t="e">
        <f t="shared" si="2147"/>
        <v>#DIV/0!</v>
      </c>
      <c r="Z1317" s="1" t="e">
        <f t="shared" si="2097"/>
        <v>#DIV/0!</v>
      </c>
      <c r="AA1317" s="1">
        <f>IF(S1317=0,0,Sourcedata!$C$13*EXP(2*Sourcedata!$C$28*Sourcedata!$C$10/Sourcedata!$C$12/Sourcedata!$C$34/S1317*1000000))</f>
        <v>0</v>
      </c>
      <c r="AB1317" s="1">
        <f t="shared" si="2098"/>
        <v>0</v>
      </c>
      <c r="AC1317" s="1">
        <f t="shared" si="2148"/>
        <v>0</v>
      </c>
      <c r="AD1317">
        <f t="shared" si="2149"/>
        <v>0</v>
      </c>
      <c r="AE1317">
        <f t="shared" si="2142"/>
        <v>0</v>
      </c>
      <c r="AF1317" s="1">
        <f t="shared" si="2099"/>
        <v>0</v>
      </c>
      <c r="AG1317" s="1" t="e">
        <f t="shared" si="2100"/>
        <v>#DIV/0!</v>
      </c>
      <c r="AH1317" s="1">
        <f t="shared" si="2101"/>
        <v>0</v>
      </c>
      <c r="AI1317" s="1" t="e">
        <f>IF(AG1317&gt;$D$1,Sourcedata!$B$90*(2*AE1317/1000000)/fluid_kinevisco,(AE1317*2/1000000)^(4/3)*epsilon^(1/3)/fluid_kinevisco)</f>
        <v>#DIV/0!</v>
      </c>
      <c r="AJ1317" s="1" t="e">
        <f>2+0.6*AI1317^0.5*Sourcedata!$B$92^(1/3)</f>
        <v>#DIV/0!</v>
      </c>
      <c r="AK1317" s="1" t="e">
        <f t="shared" si="2150"/>
        <v>#DIV/0!</v>
      </c>
      <c r="AL1317" s="1" t="e">
        <f t="shared" si="2102"/>
        <v>#DIV/0!</v>
      </c>
      <c r="AM1317" s="1">
        <f>IF(AE1317=0,0,Sourcedata!$C$13*EXP(2*Sourcedata!$C$28*Sourcedata!$C$10/Sourcedata!$C$12/Sourcedata!$C$34/AE1317*1000000))</f>
        <v>0</v>
      </c>
      <c r="AN1317" s="1">
        <f t="shared" si="2103"/>
        <v>0</v>
      </c>
      <c r="AO1317" s="1">
        <f t="shared" si="2151"/>
        <v>0</v>
      </c>
      <c r="AP1317">
        <f t="shared" si="2152"/>
        <v>0</v>
      </c>
      <c r="AQ1317">
        <f t="shared" si="2143"/>
        <v>0</v>
      </c>
      <c r="AR1317" s="1">
        <f t="shared" si="2104"/>
        <v>0</v>
      </c>
      <c r="AS1317" s="1" t="e">
        <f t="shared" si="2105"/>
        <v>#DIV/0!</v>
      </c>
      <c r="AT1317" s="1">
        <f t="shared" si="2106"/>
        <v>0</v>
      </c>
      <c r="AU1317" s="1" t="e">
        <f>IF(AS1317&gt;$D$1,Sourcedata!$B$90*(2*AQ1317/1000000)/fluid_kinevisco,(AQ1317*2/1000000)^(4/3)*epsilon^(1/3)/fluid_kinevisco)</f>
        <v>#DIV/0!</v>
      </c>
      <c r="AV1317" s="1" t="e">
        <f>2+0.6*AU1317^0.5*Sourcedata!$B$92^(1/3)</f>
        <v>#DIV/0!</v>
      </c>
      <c r="AW1317" s="1" t="e">
        <f t="shared" si="2153"/>
        <v>#DIV/0!</v>
      </c>
      <c r="AX1317" s="1" t="e">
        <f t="shared" si="2107"/>
        <v>#DIV/0!</v>
      </c>
      <c r="AY1317" s="1">
        <f>IF(AQ1317=0,0,Sourcedata!$C$13*EXP(2*Sourcedata!$C$28*Sourcedata!$C$10/Sourcedata!$C$12/Sourcedata!$C$34/AQ1317*1000000))</f>
        <v>0</v>
      </c>
      <c r="AZ1317" s="1">
        <f t="shared" si="2108"/>
        <v>0</v>
      </c>
      <c r="BA1317" s="1">
        <f t="shared" si="2154"/>
        <v>0</v>
      </c>
      <c r="BB1317">
        <f t="shared" si="2155"/>
        <v>0</v>
      </c>
      <c r="BC1317">
        <f t="shared" si="2156"/>
        <v>0</v>
      </c>
      <c r="BD1317" s="1">
        <f t="shared" si="2109"/>
        <v>0</v>
      </c>
      <c r="BE1317" s="1" t="e">
        <f t="shared" si="2110"/>
        <v>#DIV/0!</v>
      </c>
      <c r="BF1317" s="1">
        <f t="shared" si="2111"/>
        <v>0</v>
      </c>
      <c r="BG1317" s="1" t="e">
        <f>IF(BE1317&gt;$D$1,Sourcedata!$B$90*(2*BC1317/1000000)/fluid_kinevisco,(BC1317*2/1000000)^(4/3)*epsilon^(1/3)/fluid_kinevisco)</f>
        <v>#DIV/0!</v>
      </c>
      <c r="BH1317" s="1" t="e">
        <f>2+0.6*BG1317^0.5*Sourcedata!$B$92^(1/3)</f>
        <v>#DIV/0!</v>
      </c>
      <c r="BI1317" s="1" t="e">
        <f t="shared" si="2157"/>
        <v>#DIV/0!</v>
      </c>
      <c r="BJ1317" s="1" t="e">
        <f t="shared" si="2112"/>
        <v>#DIV/0!</v>
      </c>
      <c r="BK1317" s="1">
        <f>IF(BC1317=0,0,Sourcedata!$C$13*EXP(2*Sourcedata!$C$28*Sourcedata!$C$10/Sourcedata!$C$12/Sourcedata!$C$34/BC1317*1000000))</f>
        <v>0</v>
      </c>
      <c r="BL1317" s="1">
        <f t="shared" si="2113"/>
        <v>0</v>
      </c>
      <c r="BM1317" s="1">
        <f t="shared" si="2158"/>
        <v>0</v>
      </c>
      <c r="BN1317">
        <f t="shared" si="2159"/>
        <v>0</v>
      </c>
      <c r="BO1317">
        <f t="shared" si="2160"/>
        <v>0</v>
      </c>
      <c r="BP1317" s="1">
        <f t="shared" si="2114"/>
        <v>0</v>
      </c>
      <c r="BQ1317" s="1" t="e">
        <f t="shared" si="2115"/>
        <v>#DIV/0!</v>
      </c>
      <c r="BR1317" s="1">
        <f t="shared" si="2116"/>
        <v>0</v>
      </c>
      <c r="BS1317" s="1" t="e">
        <f>IF(BQ1317&gt;$D$1,Sourcedata!$B$90*(2*BO1317/1000000)/fluid_kinevisco,(BO1317*2/1000000)^(4/3)*epsilon^(1/3)/fluid_kinevisco)</f>
        <v>#DIV/0!</v>
      </c>
      <c r="BT1317" s="1" t="e">
        <f>2+0.6*BS1317^0.5*Sourcedata!$B$92^(1/3)</f>
        <v>#DIV/0!</v>
      </c>
      <c r="BU1317" s="1" t="e">
        <f t="shared" si="2161"/>
        <v>#DIV/0!</v>
      </c>
      <c r="BV1317" s="1" t="e">
        <f t="shared" si="2117"/>
        <v>#DIV/0!</v>
      </c>
      <c r="BW1317" s="1">
        <f>IF(BO1317=0,0,Sourcedata!$C$13*EXP(2*Sourcedata!$C$28*Sourcedata!$C$10/Sourcedata!$C$12/Sourcedata!$C$34/BO1317*1000000))</f>
        <v>0</v>
      </c>
      <c r="BX1317" s="1">
        <f t="shared" si="2118"/>
        <v>0</v>
      </c>
      <c r="BY1317" s="1">
        <f t="shared" si="2162"/>
        <v>0</v>
      </c>
      <c r="BZ1317">
        <f t="shared" si="2163"/>
        <v>0</v>
      </c>
      <c r="CA1317">
        <f t="shared" si="2144"/>
        <v>0</v>
      </c>
      <c r="CB1317" s="1">
        <f t="shared" si="2119"/>
        <v>0</v>
      </c>
      <c r="CC1317" s="1" t="e">
        <f t="shared" si="2120"/>
        <v>#DIV/0!</v>
      </c>
      <c r="CD1317" s="1">
        <f t="shared" si="2121"/>
        <v>0</v>
      </c>
      <c r="CE1317" s="1" t="e">
        <f>IF(CC1317&gt;$D$1,Sourcedata!$B$90*(2*CA1317/1000000)/fluid_kinevisco,(CA1317*2/1000000)^(4/3)*epsilon^(1/3)/fluid_kinevisco)</f>
        <v>#DIV/0!</v>
      </c>
      <c r="CF1317" s="1" t="e">
        <f>2+0.6*CE1317^0.5*Sourcedata!$B$92^(1/3)</f>
        <v>#DIV/0!</v>
      </c>
      <c r="CG1317" s="1" t="e">
        <f t="shared" si="2164"/>
        <v>#DIV/0!</v>
      </c>
      <c r="CH1317" s="1" t="e">
        <f t="shared" si="2122"/>
        <v>#DIV/0!</v>
      </c>
      <c r="CI1317" s="1">
        <f>IF(CA1317=0,0,Sourcedata!$C$13*EXP(2*Sourcedata!$C$28*Sourcedata!$C$10/Sourcedata!$C$12/Sourcedata!$C$34/CA1317*1000000))</f>
        <v>0</v>
      </c>
      <c r="CJ1317" s="1">
        <f t="shared" si="2123"/>
        <v>0</v>
      </c>
      <c r="CK1317" s="1">
        <f t="shared" si="2165"/>
        <v>0</v>
      </c>
      <c r="CL1317">
        <f t="shared" si="2145"/>
        <v>0</v>
      </c>
      <c r="CM1317">
        <f t="shared" si="2166"/>
        <v>0</v>
      </c>
      <c r="CN1317" s="1">
        <f t="shared" si="2124"/>
        <v>0</v>
      </c>
      <c r="CO1317" s="1" t="e">
        <f t="shared" si="2125"/>
        <v>#DIV/0!</v>
      </c>
      <c r="CP1317" s="1">
        <f t="shared" si="2126"/>
        <v>0</v>
      </c>
      <c r="CQ1317" s="1" t="e">
        <f>IF(CO1317&gt;$D$1,Sourcedata!$B$90*(2*CM1317/1000000)/fluid_kinevisco,(CM1317*2/1000000)^(4/3)*epsilon^(1/3)/fluid_kinevisco)</f>
        <v>#DIV/0!</v>
      </c>
      <c r="CR1317" s="1" t="e">
        <f>2+0.6*CQ1317^0.5*Sourcedata!$B$92^(1/3)</f>
        <v>#DIV/0!</v>
      </c>
      <c r="CS1317" s="1" t="e">
        <f t="shared" si="2167"/>
        <v>#DIV/0!</v>
      </c>
      <c r="CT1317" s="1" t="e">
        <f t="shared" si="2127"/>
        <v>#DIV/0!</v>
      </c>
      <c r="CU1317" s="1">
        <f>IF(CM1317=0,0,Sourcedata!$C$13*EXP(2*Sourcedata!$C$28*Sourcedata!$C$10/Sourcedata!$C$12/Sourcedata!$C$34/CM1317*1000000))</f>
        <v>0</v>
      </c>
      <c r="CV1317" s="1">
        <f t="shared" si="2128"/>
        <v>0</v>
      </c>
      <c r="CW1317" s="1">
        <f t="shared" si="2168"/>
        <v>0</v>
      </c>
      <c r="CX1317">
        <f t="shared" si="2169"/>
        <v>0</v>
      </c>
      <c r="CY1317">
        <f t="shared" si="2170"/>
        <v>0</v>
      </c>
      <c r="CZ1317" s="1">
        <f t="shared" si="2129"/>
        <v>0</v>
      </c>
      <c r="DA1317" s="1" t="e">
        <f t="shared" si="2130"/>
        <v>#DIV/0!</v>
      </c>
      <c r="DB1317" s="1">
        <f t="shared" si="2131"/>
        <v>0</v>
      </c>
      <c r="DC1317" s="1" t="e">
        <f>IF(DA1317&gt;$D$1,Sourcedata!$B$90*(2*CY1317/1000000)/fluid_kinevisco,(CY1317*2/1000000)^(4/3)*epsilon^(1/3)/fluid_kinevisco)</f>
        <v>#DIV/0!</v>
      </c>
      <c r="DD1317" s="1" t="e">
        <f>2+0.6*DC1317^0.5*Sourcedata!$B$92^(1/3)</f>
        <v>#DIV/0!</v>
      </c>
      <c r="DE1317" s="1" t="e">
        <f t="shared" si="2171"/>
        <v>#DIV/0!</v>
      </c>
      <c r="DF1317" s="1" t="e">
        <f t="shared" si="2132"/>
        <v>#DIV/0!</v>
      </c>
      <c r="DG1317" s="1">
        <f>IF(CY1317=0,0,Sourcedata!$C$13*EXP(2*Sourcedata!$C$28*Sourcedata!$C$10/Sourcedata!$C$12/Sourcedata!$C$34/CY1317*1000000))</f>
        <v>0</v>
      </c>
      <c r="DH1317" s="1">
        <f t="shared" si="2133"/>
        <v>0</v>
      </c>
      <c r="DI1317" s="1">
        <f t="shared" si="2172"/>
        <v>0</v>
      </c>
      <c r="DJ1317">
        <f t="shared" si="2173"/>
        <v>0</v>
      </c>
      <c r="DK1317">
        <f t="shared" si="2174"/>
        <v>11.718581019099799</v>
      </c>
      <c r="DL1317" s="1">
        <f t="shared" si="2134"/>
        <v>9.0316987728126225E-5</v>
      </c>
      <c r="DM1317" s="1">
        <f t="shared" si="2135"/>
        <v>9.5874633400111223E-2</v>
      </c>
      <c r="DN1317" s="1">
        <f t="shared" si="2136"/>
        <v>9.9331590148032937E-7</v>
      </c>
      <c r="DO1317" s="1">
        <f>IF(DM1317&gt;$D$1,Sourcedata!$B$90*(2*DK1317/1000000)/fluid_kinevisco,(DK1317*2/1000000)^(4/3)*epsilon^(1/3)/fluid_kinevisco)</f>
        <v>5.0809430465469506E-2</v>
      </c>
      <c r="DP1317" s="1">
        <f>2+0.6*DO1317^0.5*Sourcedata!$B$92^(1/3)</f>
        <v>3.4128526943383619</v>
      </c>
      <c r="DQ1317" s="1">
        <f t="shared" si="2175"/>
        <v>6.8673230687863844</v>
      </c>
      <c r="DR1317" s="1">
        <f t="shared" si="2137"/>
        <v>3.6858484185793885</v>
      </c>
      <c r="DS1317" s="1">
        <f>IF(DK1317=0,0,Sourcedata!$C$13*EXP(2*Sourcedata!$C$28*Sourcedata!$C$10/Sourcedata!$C$12/Sourcedata!$C$34/DK1317*1000000))</f>
        <v>1.5004550793003704</v>
      </c>
      <c r="DT1317" s="1">
        <f t="shared" si="2138"/>
        <v>-3.24465207183817E-10</v>
      </c>
      <c r="DU1317" s="1">
        <f t="shared" si="2176"/>
        <v>2.9201868646546484E-10</v>
      </c>
      <c r="DV1317">
        <f t="shared" si="2177"/>
        <v>1.1729269620654427E-8</v>
      </c>
      <c r="DX1317" s="26">
        <f t="shared" si="2086"/>
        <v>2.4989420088080787E-5</v>
      </c>
      <c r="DY1317">
        <f t="shared" si="2075"/>
        <v>0.32874999999999943</v>
      </c>
      <c r="DZ1317" s="1">
        <f t="shared" si="2076"/>
        <v>1.0579911919209735E-2</v>
      </c>
      <c r="EA1317" s="1">
        <f t="shared" si="2087"/>
        <v>24.989420088080788</v>
      </c>
      <c r="EB1317" s="1">
        <f t="shared" si="2080"/>
        <v>0</v>
      </c>
      <c r="EC1317" s="1"/>
      <c r="ED1317" s="1">
        <f t="shared" si="2081"/>
        <v>24.999999999999996</v>
      </c>
      <c r="EE1317" s="1">
        <f t="shared" si="2082"/>
        <v>24.989420088080788</v>
      </c>
      <c r="EF1317">
        <f t="shared" si="2077"/>
        <v>99.957680352323152</v>
      </c>
      <c r="EG1317">
        <f t="shared" si="2078"/>
        <v>0</v>
      </c>
      <c r="EH1317" s="1"/>
      <c r="EI1317">
        <f t="shared" si="2079"/>
        <v>99.957680352323166</v>
      </c>
      <c r="EK1317">
        <f t="shared" si="2083"/>
        <v>0.32874999999999943</v>
      </c>
      <c r="EL1317">
        <f t="shared" si="2084"/>
        <v>0.33</v>
      </c>
      <c r="EM1317">
        <f t="shared" si="2085"/>
        <v>99.957680352323152</v>
      </c>
    </row>
    <row r="1318" spans="6:143" x14ac:dyDescent="0.2">
      <c r="F1318">
        <f>F1317+Sourcedata!$C$36*3600/4000</f>
        <v>1180.7999999999977</v>
      </c>
      <c r="G1318">
        <f t="shared" si="2139"/>
        <v>0</v>
      </c>
      <c r="H1318" s="1">
        <f t="shared" si="2088"/>
        <v>0</v>
      </c>
      <c r="I1318" s="1" t="e">
        <f t="shared" si="2089"/>
        <v>#DIV/0!</v>
      </c>
      <c r="J1318" s="1">
        <f t="shared" si="2090"/>
        <v>0</v>
      </c>
      <c r="K1318" s="1" t="e">
        <f>IF(I1318&gt;$D$1,Sourcedata!$B$90*(2*G1318/1000000)/fluid_kinevisco,(G1318*2/1000000)^(4/3)*epsilon^(1/3)/fluid_kinevisco)</f>
        <v>#DIV/0!</v>
      </c>
      <c r="L1318" s="1" t="e">
        <f>2+0.6*K1318^0.5*Sourcedata!$B$92^(1/3)</f>
        <v>#DIV/0!</v>
      </c>
      <c r="M1318" s="1" t="e">
        <f t="shared" si="2091"/>
        <v>#DIV/0!</v>
      </c>
      <c r="N1318" s="1" t="e">
        <f t="shared" si="2092"/>
        <v>#DIV/0!</v>
      </c>
      <c r="O1318" s="1">
        <f>IF(G1318=0,0,Sourcedata!$C$13*EXP(2*Sourcedata!$C$28*Sourcedata!$C$10/Sourcedata!$C$12/Sourcedata!$C$34/G1318*1000000))</f>
        <v>0</v>
      </c>
      <c r="P1318" s="1">
        <f t="shared" si="2093"/>
        <v>0</v>
      </c>
      <c r="Q1318" s="1">
        <f t="shared" si="2140"/>
        <v>0</v>
      </c>
      <c r="R1318">
        <f t="shared" si="2146"/>
        <v>0</v>
      </c>
      <c r="S1318">
        <f t="shared" si="2141"/>
        <v>0</v>
      </c>
      <c r="T1318" s="1">
        <f t="shared" si="2094"/>
        <v>0</v>
      </c>
      <c r="U1318" s="1" t="e">
        <f t="shared" si="2095"/>
        <v>#DIV/0!</v>
      </c>
      <c r="V1318" s="1">
        <f t="shared" si="2096"/>
        <v>0</v>
      </c>
      <c r="W1318" s="1" t="e">
        <f>IF(U1318&gt;$D$1,Sourcedata!$B$90*(2*S1318/1000000)/fluid_kinevisco,(S1318*2/1000000)^(4/3)*epsilon^(1/3)/fluid_kinevisco)</f>
        <v>#DIV/0!</v>
      </c>
      <c r="X1318" s="1" t="e">
        <f>2+0.6*W1318^0.5*Sourcedata!$B$92^(1/3)</f>
        <v>#DIV/0!</v>
      </c>
      <c r="Y1318" s="1" t="e">
        <f t="shared" si="2147"/>
        <v>#DIV/0!</v>
      </c>
      <c r="Z1318" s="1" t="e">
        <f t="shared" si="2097"/>
        <v>#DIV/0!</v>
      </c>
      <c r="AA1318" s="1">
        <f>IF(S1318=0,0,Sourcedata!$C$13*EXP(2*Sourcedata!$C$28*Sourcedata!$C$10/Sourcedata!$C$12/Sourcedata!$C$34/S1318*1000000))</f>
        <v>0</v>
      </c>
      <c r="AB1318" s="1">
        <f t="shared" si="2098"/>
        <v>0</v>
      </c>
      <c r="AC1318" s="1">
        <f t="shared" si="2148"/>
        <v>0</v>
      </c>
      <c r="AD1318">
        <f t="shared" si="2149"/>
        <v>0</v>
      </c>
      <c r="AE1318">
        <f t="shared" si="2142"/>
        <v>0</v>
      </c>
      <c r="AF1318" s="1">
        <f t="shared" si="2099"/>
        <v>0</v>
      </c>
      <c r="AG1318" s="1" t="e">
        <f t="shared" si="2100"/>
        <v>#DIV/0!</v>
      </c>
      <c r="AH1318" s="1">
        <f t="shared" si="2101"/>
        <v>0</v>
      </c>
      <c r="AI1318" s="1" t="e">
        <f>IF(AG1318&gt;$D$1,Sourcedata!$B$90*(2*AE1318/1000000)/fluid_kinevisco,(AE1318*2/1000000)^(4/3)*epsilon^(1/3)/fluid_kinevisco)</f>
        <v>#DIV/0!</v>
      </c>
      <c r="AJ1318" s="1" t="e">
        <f>2+0.6*AI1318^0.5*Sourcedata!$B$92^(1/3)</f>
        <v>#DIV/0!</v>
      </c>
      <c r="AK1318" s="1" t="e">
        <f t="shared" si="2150"/>
        <v>#DIV/0!</v>
      </c>
      <c r="AL1318" s="1" t="e">
        <f t="shared" si="2102"/>
        <v>#DIV/0!</v>
      </c>
      <c r="AM1318" s="1">
        <f>IF(AE1318=0,0,Sourcedata!$C$13*EXP(2*Sourcedata!$C$28*Sourcedata!$C$10/Sourcedata!$C$12/Sourcedata!$C$34/AE1318*1000000))</f>
        <v>0</v>
      </c>
      <c r="AN1318" s="1">
        <f t="shared" si="2103"/>
        <v>0</v>
      </c>
      <c r="AO1318" s="1">
        <f t="shared" si="2151"/>
        <v>0</v>
      </c>
      <c r="AP1318">
        <f t="shared" si="2152"/>
        <v>0</v>
      </c>
      <c r="AQ1318">
        <f t="shared" si="2143"/>
        <v>0</v>
      </c>
      <c r="AR1318" s="1">
        <f t="shared" si="2104"/>
        <v>0</v>
      </c>
      <c r="AS1318" s="1" t="e">
        <f t="shared" si="2105"/>
        <v>#DIV/0!</v>
      </c>
      <c r="AT1318" s="1">
        <f t="shared" si="2106"/>
        <v>0</v>
      </c>
      <c r="AU1318" s="1" t="e">
        <f>IF(AS1318&gt;$D$1,Sourcedata!$B$90*(2*AQ1318/1000000)/fluid_kinevisco,(AQ1318*2/1000000)^(4/3)*epsilon^(1/3)/fluid_kinevisco)</f>
        <v>#DIV/0!</v>
      </c>
      <c r="AV1318" s="1" t="e">
        <f>2+0.6*AU1318^0.5*Sourcedata!$B$92^(1/3)</f>
        <v>#DIV/0!</v>
      </c>
      <c r="AW1318" s="1" t="e">
        <f t="shared" si="2153"/>
        <v>#DIV/0!</v>
      </c>
      <c r="AX1318" s="1" t="e">
        <f t="shared" si="2107"/>
        <v>#DIV/0!</v>
      </c>
      <c r="AY1318" s="1">
        <f>IF(AQ1318=0,0,Sourcedata!$C$13*EXP(2*Sourcedata!$C$28*Sourcedata!$C$10/Sourcedata!$C$12/Sourcedata!$C$34/AQ1318*1000000))</f>
        <v>0</v>
      </c>
      <c r="AZ1318" s="1">
        <f t="shared" si="2108"/>
        <v>0</v>
      </c>
      <c r="BA1318" s="1">
        <f t="shared" si="2154"/>
        <v>0</v>
      </c>
      <c r="BB1318">
        <f t="shared" si="2155"/>
        <v>0</v>
      </c>
      <c r="BC1318">
        <f t="shared" si="2156"/>
        <v>0</v>
      </c>
      <c r="BD1318" s="1">
        <f t="shared" si="2109"/>
        <v>0</v>
      </c>
      <c r="BE1318" s="1" t="e">
        <f t="shared" si="2110"/>
        <v>#DIV/0!</v>
      </c>
      <c r="BF1318" s="1">
        <f t="shared" si="2111"/>
        <v>0</v>
      </c>
      <c r="BG1318" s="1" t="e">
        <f>IF(BE1318&gt;$D$1,Sourcedata!$B$90*(2*BC1318/1000000)/fluid_kinevisco,(BC1318*2/1000000)^(4/3)*epsilon^(1/3)/fluid_kinevisco)</f>
        <v>#DIV/0!</v>
      </c>
      <c r="BH1318" s="1" t="e">
        <f>2+0.6*BG1318^0.5*Sourcedata!$B$92^(1/3)</f>
        <v>#DIV/0!</v>
      </c>
      <c r="BI1318" s="1" t="e">
        <f t="shared" si="2157"/>
        <v>#DIV/0!</v>
      </c>
      <c r="BJ1318" s="1" t="e">
        <f t="shared" si="2112"/>
        <v>#DIV/0!</v>
      </c>
      <c r="BK1318" s="1">
        <f>IF(BC1318=0,0,Sourcedata!$C$13*EXP(2*Sourcedata!$C$28*Sourcedata!$C$10/Sourcedata!$C$12/Sourcedata!$C$34/BC1318*1000000))</f>
        <v>0</v>
      </c>
      <c r="BL1318" s="1">
        <f t="shared" si="2113"/>
        <v>0</v>
      </c>
      <c r="BM1318" s="1">
        <f t="shared" si="2158"/>
        <v>0</v>
      </c>
      <c r="BN1318">
        <f t="shared" si="2159"/>
        <v>0</v>
      </c>
      <c r="BO1318">
        <f t="shared" si="2160"/>
        <v>0</v>
      </c>
      <c r="BP1318" s="1">
        <f t="shared" si="2114"/>
        <v>0</v>
      </c>
      <c r="BQ1318" s="1" t="e">
        <f t="shared" si="2115"/>
        <v>#DIV/0!</v>
      </c>
      <c r="BR1318" s="1">
        <f t="shared" si="2116"/>
        <v>0</v>
      </c>
      <c r="BS1318" s="1" t="e">
        <f>IF(BQ1318&gt;$D$1,Sourcedata!$B$90*(2*BO1318/1000000)/fluid_kinevisco,(BO1318*2/1000000)^(4/3)*epsilon^(1/3)/fluid_kinevisco)</f>
        <v>#DIV/0!</v>
      </c>
      <c r="BT1318" s="1" t="e">
        <f>2+0.6*BS1318^0.5*Sourcedata!$B$92^(1/3)</f>
        <v>#DIV/0!</v>
      </c>
      <c r="BU1318" s="1" t="e">
        <f t="shared" si="2161"/>
        <v>#DIV/0!</v>
      </c>
      <c r="BV1318" s="1" t="e">
        <f t="shared" si="2117"/>
        <v>#DIV/0!</v>
      </c>
      <c r="BW1318" s="1">
        <f>IF(BO1318=0,0,Sourcedata!$C$13*EXP(2*Sourcedata!$C$28*Sourcedata!$C$10/Sourcedata!$C$12/Sourcedata!$C$34/BO1318*1000000))</f>
        <v>0</v>
      </c>
      <c r="BX1318" s="1">
        <f t="shared" si="2118"/>
        <v>0</v>
      </c>
      <c r="BY1318" s="1">
        <f t="shared" si="2162"/>
        <v>0</v>
      </c>
      <c r="BZ1318">
        <f t="shared" si="2163"/>
        <v>0</v>
      </c>
      <c r="CA1318">
        <f t="shared" si="2144"/>
        <v>0</v>
      </c>
      <c r="CB1318" s="1">
        <f t="shared" si="2119"/>
        <v>0</v>
      </c>
      <c r="CC1318" s="1" t="e">
        <f t="shared" si="2120"/>
        <v>#DIV/0!</v>
      </c>
      <c r="CD1318" s="1">
        <f t="shared" si="2121"/>
        <v>0</v>
      </c>
      <c r="CE1318" s="1" t="e">
        <f>IF(CC1318&gt;$D$1,Sourcedata!$B$90*(2*CA1318/1000000)/fluid_kinevisco,(CA1318*2/1000000)^(4/3)*epsilon^(1/3)/fluid_kinevisco)</f>
        <v>#DIV/0!</v>
      </c>
      <c r="CF1318" s="1" t="e">
        <f>2+0.6*CE1318^0.5*Sourcedata!$B$92^(1/3)</f>
        <v>#DIV/0!</v>
      </c>
      <c r="CG1318" s="1" t="e">
        <f t="shared" si="2164"/>
        <v>#DIV/0!</v>
      </c>
      <c r="CH1318" s="1" t="e">
        <f t="shared" si="2122"/>
        <v>#DIV/0!</v>
      </c>
      <c r="CI1318" s="1">
        <f>IF(CA1318=0,0,Sourcedata!$C$13*EXP(2*Sourcedata!$C$28*Sourcedata!$C$10/Sourcedata!$C$12/Sourcedata!$C$34/CA1318*1000000))</f>
        <v>0</v>
      </c>
      <c r="CJ1318" s="1">
        <f t="shared" si="2123"/>
        <v>0</v>
      </c>
      <c r="CK1318" s="1">
        <f t="shared" si="2165"/>
        <v>0</v>
      </c>
      <c r="CL1318">
        <f t="shared" si="2145"/>
        <v>0</v>
      </c>
      <c r="CM1318">
        <f t="shared" si="2166"/>
        <v>0</v>
      </c>
      <c r="CN1318" s="1">
        <f t="shared" si="2124"/>
        <v>0</v>
      </c>
      <c r="CO1318" s="1" t="e">
        <f t="shared" si="2125"/>
        <v>#DIV/0!</v>
      </c>
      <c r="CP1318" s="1">
        <f t="shared" si="2126"/>
        <v>0</v>
      </c>
      <c r="CQ1318" s="1" t="e">
        <f>IF(CO1318&gt;$D$1,Sourcedata!$B$90*(2*CM1318/1000000)/fluid_kinevisco,(CM1318*2/1000000)^(4/3)*epsilon^(1/3)/fluid_kinevisco)</f>
        <v>#DIV/0!</v>
      </c>
      <c r="CR1318" s="1" t="e">
        <f>2+0.6*CQ1318^0.5*Sourcedata!$B$92^(1/3)</f>
        <v>#DIV/0!</v>
      </c>
      <c r="CS1318" s="1" t="e">
        <f t="shared" si="2167"/>
        <v>#DIV/0!</v>
      </c>
      <c r="CT1318" s="1" t="e">
        <f t="shared" si="2127"/>
        <v>#DIV/0!</v>
      </c>
      <c r="CU1318" s="1">
        <f>IF(CM1318=0,0,Sourcedata!$C$13*EXP(2*Sourcedata!$C$28*Sourcedata!$C$10/Sourcedata!$C$12/Sourcedata!$C$34/CM1318*1000000))</f>
        <v>0</v>
      </c>
      <c r="CV1318" s="1">
        <f t="shared" si="2128"/>
        <v>0</v>
      </c>
      <c r="CW1318" s="1">
        <f t="shared" si="2168"/>
        <v>0</v>
      </c>
      <c r="CX1318">
        <f t="shared" si="2169"/>
        <v>0</v>
      </c>
      <c r="CY1318">
        <f t="shared" si="2170"/>
        <v>0</v>
      </c>
      <c r="CZ1318" s="1">
        <f t="shared" si="2129"/>
        <v>0</v>
      </c>
      <c r="DA1318" s="1" t="e">
        <f t="shared" si="2130"/>
        <v>#DIV/0!</v>
      </c>
      <c r="DB1318" s="1">
        <f t="shared" si="2131"/>
        <v>0</v>
      </c>
      <c r="DC1318" s="1" t="e">
        <f>IF(DA1318&gt;$D$1,Sourcedata!$B$90*(2*CY1318/1000000)/fluid_kinevisco,(CY1318*2/1000000)^(4/3)*epsilon^(1/3)/fluid_kinevisco)</f>
        <v>#DIV/0!</v>
      </c>
      <c r="DD1318" s="1" t="e">
        <f>2+0.6*DC1318^0.5*Sourcedata!$B$92^(1/3)</f>
        <v>#DIV/0!</v>
      </c>
      <c r="DE1318" s="1" t="e">
        <f t="shared" si="2171"/>
        <v>#DIV/0!</v>
      </c>
      <c r="DF1318" s="1" t="e">
        <f t="shared" si="2132"/>
        <v>#DIV/0!</v>
      </c>
      <c r="DG1318" s="1">
        <f>IF(CY1318=0,0,Sourcedata!$C$13*EXP(2*Sourcedata!$C$28*Sourcedata!$C$10/Sourcedata!$C$12/Sourcedata!$C$34/CY1318*1000000))</f>
        <v>0</v>
      </c>
      <c r="DH1318" s="1">
        <f t="shared" si="2133"/>
        <v>0</v>
      </c>
      <c r="DI1318" s="1">
        <f t="shared" si="2172"/>
        <v>0</v>
      </c>
      <c r="DJ1318">
        <f t="shared" si="2173"/>
        <v>0</v>
      </c>
      <c r="DK1318">
        <f t="shared" si="2174"/>
        <v>11.620511737240639</v>
      </c>
      <c r="DL1318" s="1">
        <f t="shared" si="2134"/>
        <v>8.8811641649338291E-5</v>
      </c>
      <c r="DM1318" s="1">
        <f t="shared" si="2135"/>
        <v>9.5073986894747956E-2</v>
      </c>
      <c r="DN1318" s="1">
        <f t="shared" si="2136"/>
        <v>9.8417569891044033E-7</v>
      </c>
      <c r="DO1318" s="1">
        <f>IF(DM1318&gt;$D$1,Sourcedata!$B$90*(2*DK1318/1000000)/fluid_kinevisco,(DK1318*2/1000000)^(4/3)*epsilon^(1/3)/fluid_kinevisco)</f>
        <v>5.0243277573600413E-2</v>
      </c>
      <c r="DP1318" s="1">
        <f>2+0.6*DO1318^0.5*Sourcedata!$B$92^(1/3)</f>
        <v>3.4049591658857041</v>
      </c>
      <c r="DQ1318" s="1">
        <f t="shared" si="2175"/>
        <v>6.8256394106963629</v>
      </c>
      <c r="DR1318" s="1">
        <f t="shared" si="2137"/>
        <v>3.6634758516107486</v>
      </c>
      <c r="DS1318" s="1">
        <f>IF(DK1318=0,0,Sourcedata!$C$13*EXP(2*Sourcedata!$C$28*Sourcedata!$C$10/Sourcedata!$C$12/Sourcedata!$C$34/DK1318*1000000))</f>
        <v>1.5004589204501915</v>
      </c>
      <c r="DT1318" s="1">
        <f t="shared" si="2138"/>
        <v>-3.2100645222000947E-10</v>
      </c>
      <c r="DU1318" s="1">
        <f t="shared" si="2176"/>
        <v>2.8890580699803772E-10</v>
      </c>
      <c r="DV1318">
        <f t="shared" si="2177"/>
        <v>1.1437250934188962E-8</v>
      </c>
      <c r="DX1318" s="26">
        <f t="shared" si="2086"/>
        <v>2.4989699595006012E-5</v>
      </c>
      <c r="DY1318">
        <f t="shared" si="2075"/>
        <v>0.32899999999999946</v>
      </c>
      <c r="DZ1318" s="1">
        <f t="shared" si="2076"/>
        <v>1.0300404993987371E-2</v>
      </c>
      <c r="EA1318" s="1">
        <f t="shared" si="2087"/>
        <v>24.989699595006012</v>
      </c>
      <c r="EB1318" s="1">
        <f t="shared" si="2080"/>
        <v>0</v>
      </c>
      <c r="EC1318" s="1"/>
      <c r="ED1318" s="1">
        <f t="shared" si="2081"/>
        <v>25</v>
      </c>
      <c r="EE1318" s="1">
        <f t="shared" si="2082"/>
        <v>24.989699595006012</v>
      </c>
      <c r="EF1318">
        <f t="shared" si="2077"/>
        <v>99.958798380024049</v>
      </c>
      <c r="EG1318">
        <f t="shared" si="2078"/>
        <v>0</v>
      </c>
      <c r="EH1318" s="1"/>
      <c r="EI1318">
        <f t="shared" si="2079"/>
        <v>99.958798380024049</v>
      </c>
      <c r="EK1318">
        <f t="shared" si="2083"/>
        <v>0.32899999999999946</v>
      </c>
      <c r="EL1318">
        <f t="shared" si="2084"/>
        <v>0.33</v>
      </c>
      <c r="EM1318">
        <f t="shared" si="2085"/>
        <v>99.958798380024049</v>
      </c>
    </row>
    <row r="1319" spans="6:143" x14ac:dyDescent="0.2">
      <c r="F1319">
        <f>F1318+Sourcedata!$C$36*3600/4000</f>
        <v>1181.6999999999978</v>
      </c>
      <c r="G1319">
        <f t="shared" si="2139"/>
        <v>0</v>
      </c>
      <c r="H1319" s="1">
        <f t="shared" si="2088"/>
        <v>0</v>
      </c>
      <c r="I1319" s="1" t="e">
        <f t="shared" si="2089"/>
        <v>#DIV/0!</v>
      </c>
      <c r="J1319" s="1">
        <f t="shared" si="2090"/>
        <v>0</v>
      </c>
      <c r="K1319" s="1" t="e">
        <f>IF(I1319&gt;$D$1,Sourcedata!$B$90*(2*G1319/1000000)/fluid_kinevisco,(G1319*2/1000000)^(4/3)*epsilon^(1/3)/fluid_kinevisco)</f>
        <v>#DIV/0!</v>
      </c>
      <c r="L1319" s="1" t="e">
        <f>2+0.6*K1319^0.5*Sourcedata!$B$92^(1/3)</f>
        <v>#DIV/0!</v>
      </c>
      <c r="M1319" s="1" t="e">
        <f t="shared" si="2091"/>
        <v>#DIV/0!</v>
      </c>
      <c r="N1319" s="1" t="e">
        <f t="shared" si="2092"/>
        <v>#DIV/0!</v>
      </c>
      <c r="O1319" s="1">
        <f>IF(G1319=0,0,Sourcedata!$C$13*EXP(2*Sourcedata!$C$28*Sourcedata!$C$10/Sourcedata!$C$12/Sourcedata!$C$34/G1319*1000000))</f>
        <v>0</v>
      </c>
      <c r="P1319" s="1">
        <f t="shared" si="2093"/>
        <v>0</v>
      </c>
      <c r="Q1319" s="1">
        <f t="shared" si="2140"/>
        <v>0</v>
      </c>
      <c r="R1319">
        <f t="shared" si="2146"/>
        <v>0</v>
      </c>
      <c r="S1319">
        <f t="shared" si="2141"/>
        <v>0</v>
      </c>
      <c r="T1319" s="1">
        <f t="shared" si="2094"/>
        <v>0</v>
      </c>
      <c r="U1319" s="1" t="e">
        <f t="shared" si="2095"/>
        <v>#DIV/0!</v>
      </c>
      <c r="V1319" s="1">
        <f t="shared" si="2096"/>
        <v>0</v>
      </c>
      <c r="W1319" s="1" t="e">
        <f>IF(U1319&gt;$D$1,Sourcedata!$B$90*(2*S1319/1000000)/fluid_kinevisco,(S1319*2/1000000)^(4/3)*epsilon^(1/3)/fluid_kinevisco)</f>
        <v>#DIV/0!</v>
      </c>
      <c r="X1319" s="1" t="e">
        <f>2+0.6*W1319^0.5*Sourcedata!$B$92^(1/3)</f>
        <v>#DIV/0!</v>
      </c>
      <c r="Y1319" s="1" t="e">
        <f t="shared" si="2147"/>
        <v>#DIV/0!</v>
      </c>
      <c r="Z1319" s="1" t="e">
        <f t="shared" si="2097"/>
        <v>#DIV/0!</v>
      </c>
      <c r="AA1319" s="1">
        <f>IF(S1319=0,0,Sourcedata!$C$13*EXP(2*Sourcedata!$C$28*Sourcedata!$C$10/Sourcedata!$C$12/Sourcedata!$C$34/S1319*1000000))</f>
        <v>0</v>
      </c>
      <c r="AB1319" s="1">
        <f t="shared" si="2098"/>
        <v>0</v>
      </c>
      <c r="AC1319" s="1">
        <f t="shared" si="2148"/>
        <v>0</v>
      </c>
      <c r="AD1319">
        <f t="shared" si="2149"/>
        <v>0</v>
      </c>
      <c r="AE1319">
        <f t="shared" si="2142"/>
        <v>0</v>
      </c>
      <c r="AF1319" s="1">
        <f t="shared" si="2099"/>
        <v>0</v>
      </c>
      <c r="AG1319" s="1" t="e">
        <f t="shared" si="2100"/>
        <v>#DIV/0!</v>
      </c>
      <c r="AH1319" s="1">
        <f t="shared" si="2101"/>
        <v>0</v>
      </c>
      <c r="AI1319" s="1" t="e">
        <f>IF(AG1319&gt;$D$1,Sourcedata!$B$90*(2*AE1319/1000000)/fluid_kinevisco,(AE1319*2/1000000)^(4/3)*epsilon^(1/3)/fluid_kinevisco)</f>
        <v>#DIV/0!</v>
      </c>
      <c r="AJ1319" s="1" t="e">
        <f>2+0.6*AI1319^0.5*Sourcedata!$B$92^(1/3)</f>
        <v>#DIV/0!</v>
      </c>
      <c r="AK1319" s="1" t="e">
        <f t="shared" si="2150"/>
        <v>#DIV/0!</v>
      </c>
      <c r="AL1319" s="1" t="e">
        <f t="shared" si="2102"/>
        <v>#DIV/0!</v>
      </c>
      <c r="AM1319" s="1">
        <f>IF(AE1319=0,0,Sourcedata!$C$13*EXP(2*Sourcedata!$C$28*Sourcedata!$C$10/Sourcedata!$C$12/Sourcedata!$C$34/AE1319*1000000))</f>
        <v>0</v>
      </c>
      <c r="AN1319" s="1">
        <f t="shared" si="2103"/>
        <v>0</v>
      </c>
      <c r="AO1319" s="1">
        <f t="shared" si="2151"/>
        <v>0</v>
      </c>
      <c r="AP1319">
        <f t="shared" si="2152"/>
        <v>0</v>
      </c>
      <c r="AQ1319">
        <f t="shared" si="2143"/>
        <v>0</v>
      </c>
      <c r="AR1319" s="1">
        <f t="shared" si="2104"/>
        <v>0</v>
      </c>
      <c r="AS1319" s="1" t="e">
        <f t="shared" si="2105"/>
        <v>#DIV/0!</v>
      </c>
      <c r="AT1319" s="1">
        <f t="shared" si="2106"/>
        <v>0</v>
      </c>
      <c r="AU1319" s="1" t="e">
        <f>IF(AS1319&gt;$D$1,Sourcedata!$B$90*(2*AQ1319/1000000)/fluid_kinevisco,(AQ1319*2/1000000)^(4/3)*epsilon^(1/3)/fluid_kinevisco)</f>
        <v>#DIV/0!</v>
      </c>
      <c r="AV1319" s="1" t="e">
        <f>2+0.6*AU1319^0.5*Sourcedata!$B$92^(1/3)</f>
        <v>#DIV/0!</v>
      </c>
      <c r="AW1319" s="1" t="e">
        <f t="shared" si="2153"/>
        <v>#DIV/0!</v>
      </c>
      <c r="AX1319" s="1" t="e">
        <f t="shared" si="2107"/>
        <v>#DIV/0!</v>
      </c>
      <c r="AY1319" s="1">
        <f>IF(AQ1319=0,0,Sourcedata!$C$13*EXP(2*Sourcedata!$C$28*Sourcedata!$C$10/Sourcedata!$C$12/Sourcedata!$C$34/AQ1319*1000000))</f>
        <v>0</v>
      </c>
      <c r="AZ1319" s="1">
        <f t="shared" si="2108"/>
        <v>0</v>
      </c>
      <c r="BA1319" s="1">
        <f t="shared" si="2154"/>
        <v>0</v>
      </c>
      <c r="BB1319">
        <f t="shared" si="2155"/>
        <v>0</v>
      </c>
      <c r="BC1319">
        <f t="shared" si="2156"/>
        <v>0</v>
      </c>
      <c r="BD1319" s="1">
        <f t="shared" si="2109"/>
        <v>0</v>
      </c>
      <c r="BE1319" s="1" t="e">
        <f t="shared" si="2110"/>
        <v>#DIV/0!</v>
      </c>
      <c r="BF1319" s="1">
        <f t="shared" si="2111"/>
        <v>0</v>
      </c>
      <c r="BG1319" s="1" t="e">
        <f>IF(BE1319&gt;$D$1,Sourcedata!$B$90*(2*BC1319/1000000)/fluid_kinevisco,(BC1319*2/1000000)^(4/3)*epsilon^(1/3)/fluid_kinevisco)</f>
        <v>#DIV/0!</v>
      </c>
      <c r="BH1319" s="1" t="e">
        <f>2+0.6*BG1319^0.5*Sourcedata!$B$92^(1/3)</f>
        <v>#DIV/0!</v>
      </c>
      <c r="BI1319" s="1" t="e">
        <f t="shared" si="2157"/>
        <v>#DIV/0!</v>
      </c>
      <c r="BJ1319" s="1" t="e">
        <f t="shared" si="2112"/>
        <v>#DIV/0!</v>
      </c>
      <c r="BK1319" s="1">
        <f>IF(BC1319=0,0,Sourcedata!$C$13*EXP(2*Sourcedata!$C$28*Sourcedata!$C$10/Sourcedata!$C$12/Sourcedata!$C$34/BC1319*1000000))</f>
        <v>0</v>
      </c>
      <c r="BL1319" s="1">
        <f t="shared" si="2113"/>
        <v>0</v>
      </c>
      <c r="BM1319" s="1">
        <f t="shared" si="2158"/>
        <v>0</v>
      </c>
      <c r="BN1319">
        <f t="shared" si="2159"/>
        <v>0</v>
      </c>
      <c r="BO1319">
        <f t="shared" si="2160"/>
        <v>0</v>
      </c>
      <c r="BP1319" s="1">
        <f t="shared" si="2114"/>
        <v>0</v>
      </c>
      <c r="BQ1319" s="1" t="e">
        <f t="shared" si="2115"/>
        <v>#DIV/0!</v>
      </c>
      <c r="BR1319" s="1">
        <f t="shared" si="2116"/>
        <v>0</v>
      </c>
      <c r="BS1319" s="1" t="e">
        <f>IF(BQ1319&gt;$D$1,Sourcedata!$B$90*(2*BO1319/1000000)/fluid_kinevisco,(BO1319*2/1000000)^(4/3)*epsilon^(1/3)/fluid_kinevisco)</f>
        <v>#DIV/0!</v>
      </c>
      <c r="BT1319" s="1" t="e">
        <f>2+0.6*BS1319^0.5*Sourcedata!$B$92^(1/3)</f>
        <v>#DIV/0!</v>
      </c>
      <c r="BU1319" s="1" t="e">
        <f t="shared" si="2161"/>
        <v>#DIV/0!</v>
      </c>
      <c r="BV1319" s="1" t="e">
        <f t="shared" si="2117"/>
        <v>#DIV/0!</v>
      </c>
      <c r="BW1319" s="1">
        <f>IF(BO1319=0,0,Sourcedata!$C$13*EXP(2*Sourcedata!$C$28*Sourcedata!$C$10/Sourcedata!$C$12/Sourcedata!$C$34/BO1319*1000000))</f>
        <v>0</v>
      </c>
      <c r="BX1319" s="1">
        <f t="shared" si="2118"/>
        <v>0</v>
      </c>
      <c r="BY1319" s="1">
        <f t="shared" si="2162"/>
        <v>0</v>
      </c>
      <c r="BZ1319">
        <f t="shared" si="2163"/>
        <v>0</v>
      </c>
      <c r="CA1319">
        <f t="shared" si="2144"/>
        <v>0</v>
      </c>
      <c r="CB1319" s="1">
        <f t="shared" si="2119"/>
        <v>0</v>
      </c>
      <c r="CC1319" s="1" t="e">
        <f t="shared" si="2120"/>
        <v>#DIV/0!</v>
      </c>
      <c r="CD1319" s="1">
        <f t="shared" si="2121"/>
        <v>0</v>
      </c>
      <c r="CE1319" s="1" t="e">
        <f>IF(CC1319&gt;$D$1,Sourcedata!$B$90*(2*CA1319/1000000)/fluid_kinevisco,(CA1319*2/1000000)^(4/3)*epsilon^(1/3)/fluid_kinevisco)</f>
        <v>#DIV/0!</v>
      </c>
      <c r="CF1319" s="1" t="e">
        <f>2+0.6*CE1319^0.5*Sourcedata!$B$92^(1/3)</f>
        <v>#DIV/0!</v>
      </c>
      <c r="CG1319" s="1" t="e">
        <f t="shared" si="2164"/>
        <v>#DIV/0!</v>
      </c>
      <c r="CH1319" s="1" t="e">
        <f t="shared" si="2122"/>
        <v>#DIV/0!</v>
      </c>
      <c r="CI1319" s="1">
        <f>IF(CA1319=0,0,Sourcedata!$C$13*EXP(2*Sourcedata!$C$28*Sourcedata!$C$10/Sourcedata!$C$12/Sourcedata!$C$34/CA1319*1000000))</f>
        <v>0</v>
      </c>
      <c r="CJ1319" s="1">
        <f t="shared" si="2123"/>
        <v>0</v>
      </c>
      <c r="CK1319" s="1">
        <f t="shared" si="2165"/>
        <v>0</v>
      </c>
      <c r="CL1319">
        <f t="shared" si="2145"/>
        <v>0</v>
      </c>
      <c r="CM1319">
        <f t="shared" si="2166"/>
        <v>0</v>
      </c>
      <c r="CN1319" s="1">
        <f t="shared" si="2124"/>
        <v>0</v>
      </c>
      <c r="CO1319" s="1" t="e">
        <f t="shared" si="2125"/>
        <v>#DIV/0!</v>
      </c>
      <c r="CP1319" s="1">
        <f t="shared" si="2126"/>
        <v>0</v>
      </c>
      <c r="CQ1319" s="1" t="e">
        <f>IF(CO1319&gt;$D$1,Sourcedata!$B$90*(2*CM1319/1000000)/fluid_kinevisco,(CM1319*2/1000000)^(4/3)*epsilon^(1/3)/fluid_kinevisco)</f>
        <v>#DIV/0!</v>
      </c>
      <c r="CR1319" s="1" t="e">
        <f>2+0.6*CQ1319^0.5*Sourcedata!$B$92^(1/3)</f>
        <v>#DIV/0!</v>
      </c>
      <c r="CS1319" s="1" t="e">
        <f t="shared" si="2167"/>
        <v>#DIV/0!</v>
      </c>
      <c r="CT1319" s="1" t="e">
        <f t="shared" si="2127"/>
        <v>#DIV/0!</v>
      </c>
      <c r="CU1319" s="1">
        <f>IF(CM1319=0,0,Sourcedata!$C$13*EXP(2*Sourcedata!$C$28*Sourcedata!$C$10/Sourcedata!$C$12/Sourcedata!$C$34/CM1319*1000000))</f>
        <v>0</v>
      </c>
      <c r="CV1319" s="1">
        <f t="shared" si="2128"/>
        <v>0</v>
      </c>
      <c r="CW1319" s="1">
        <f t="shared" si="2168"/>
        <v>0</v>
      </c>
      <c r="CX1319">
        <f t="shared" si="2169"/>
        <v>0</v>
      </c>
      <c r="CY1319">
        <f t="shared" si="2170"/>
        <v>0</v>
      </c>
      <c r="CZ1319" s="1">
        <f t="shared" si="2129"/>
        <v>0</v>
      </c>
      <c r="DA1319" s="1" t="e">
        <f t="shared" si="2130"/>
        <v>#DIV/0!</v>
      </c>
      <c r="DB1319" s="1">
        <f t="shared" si="2131"/>
        <v>0</v>
      </c>
      <c r="DC1319" s="1" t="e">
        <f>IF(DA1319&gt;$D$1,Sourcedata!$B$90*(2*CY1319/1000000)/fluid_kinevisco,(CY1319*2/1000000)^(4/3)*epsilon^(1/3)/fluid_kinevisco)</f>
        <v>#DIV/0!</v>
      </c>
      <c r="DD1319" s="1" t="e">
        <f>2+0.6*DC1319^0.5*Sourcedata!$B$92^(1/3)</f>
        <v>#DIV/0!</v>
      </c>
      <c r="DE1319" s="1" t="e">
        <f t="shared" si="2171"/>
        <v>#DIV/0!</v>
      </c>
      <c r="DF1319" s="1" t="e">
        <f t="shared" si="2132"/>
        <v>#DIV/0!</v>
      </c>
      <c r="DG1319" s="1">
        <f>IF(CY1319=0,0,Sourcedata!$C$13*EXP(2*Sourcedata!$C$28*Sourcedata!$C$10/Sourcedata!$C$12/Sourcedata!$C$34/CY1319*1000000))</f>
        <v>0</v>
      </c>
      <c r="DH1319" s="1">
        <f t="shared" si="2133"/>
        <v>0</v>
      </c>
      <c r="DI1319" s="1">
        <f t="shared" si="2172"/>
        <v>0</v>
      </c>
      <c r="DJ1319">
        <f t="shared" si="2173"/>
        <v>0</v>
      </c>
      <c r="DK1319">
        <f t="shared" si="2174"/>
        <v>11.521831123921627</v>
      </c>
      <c r="DL1319" s="1">
        <f t="shared" si="2134"/>
        <v>8.7309681001397662E-5</v>
      </c>
      <c r="DM1319" s="1">
        <f t="shared" si="2135"/>
        <v>9.4268306236648142E-2</v>
      </c>
      <c r="DN1319" s="1">
        <f t="shared" si="2136"/>
        <v>9.7498630225956716E-7</v>
      </c>
      <c r="DO1319" s="1">
        <f>IF(DM1319&gt;$D$1,Sourcedata!$B$90*(2*DK1319/1000000)/fluid_kinevisco,(DK1319*2/1000000)^(4/3)*epsilon^(1/3)/fluid_kinevisco)</f>
        <v>4.9675200820116241E-2</v>
      </c>
      <c r="DP1319" s="1">
        <f>2+0.6*DO1319^0.5*Sourcedata!$B$92^(1/3)</f>
        <v>3.3969939859792024</v>
      </c>
      <c r="DQ1319" s="1">
        <f t="shared" si="2175"/>
        <v>6.7835451999485334</v>
      </c>
      <c r="DR1319" s="1">
        <f t="shared" si="2137"/>
        <v>3.6408829316968099</v>
      </c>
      <c r="DS1319" s="1">
        <f>IF(DK1319=0,0,Sourcedata!$C$13*EXP(2*Sourcedata!$C$28*Sourcedata!$C$10/Sourcedata!$C$12/Sourcedata!$C$34/DK1319*1000000))</f>
        <v>1.5004628515560436</v>
      </c>
      <c r="DT1319" s="1">
        <f t="shared" si="2138"/>
        <v>-3.1753671545389119E-10</v>
      </c>
      <c r="DU1319" s="1">
        <f t="shared" si="2176"/>
        <v>2.8578304390853093E-10</v>
      </c>
      <c r="DV1319">
        <f t="shared" si="2177"/>
        <v>1.1148345127190925E-8</v>
      </c>
      <c r="DX1319" s="26">
        <f t="shared" si="2086"/>
        <v>2.4989975948081445E-5</v>
      </c>
      <c r="DY1319">
        <f t="shared" si="2075"/>
        <v>0.32924999999999949</v>
      </c>
      <c r="DZ1319" s="1">
        <f t="shared" si="2076"/>
        <v>1.0024051918552799E-2</v>
      </c>
      <c r="EA1319" s="1">
        <f t="shared" si="2087"/>
        <v>24.989975948081444</v>
      </c>
      <c r="EB1319" s="1">
        <f t="shared" si="2080"/>
        <v>0</v>
      </c>
      <c r="EC1319" s="1"/>
      <c r="ED1319" s="1">
        <f t="shared" si="2081"/>
        <v>24.999999999999996</v>
      </c>
      <c r="EE1319" s="1">
        <f t="shared" si="2082"/>
        <v>24.989975948081444</v>
      </c>
      <c r="EF1319">
        <f t="shared" si="2077"/>
        <v>99.959903792325775</v>
      </c>
      <c r="EG1319">
        <f t="shared" si="2078"/>
        <v>0</v>
      </c>
      <c r="EH1319" s="1"/>
      <c r="EI1319">
        <f t="shared" si="2079"/>
        <v>99.95990379232579</v>
      </c>
      <c r="EK1319">
        <f t="shared" si="2083"/>
        <v>0.32924999999999949</v>
      </c>
      <c r="EL1319">
        <f t="shared" si="2084"/>
        <v>0.33</v>
      </c>
      <c r="EM1319">
        <f t="shared" si="2085"/>
        <v>99.959903792325775</v>
      </c>
    </row>
    <row r="1320" spans="6:143" x14ac:dyDescent="0.2">
      <c r="F1320">
        <f>F1319+Sourcedata!$C$36*3600/4000</f>
        <v>1182.5999999999979</v>
      </c>
      <c r="G1320">
        <f t="shared" si="2139"/>
        <v>0</v>
      </c>
      <c r="H1320" s="1">
        <f t="shared" si="2088"/>
        <v>0</v>
      </c>
      <c r="I1320" s="1" t="e">
        <f t="shared" si="2089"/>
        <v>#DIV/0!</v>
      </c>
      <c r="J1320" s="1">
        <f t="shared" si="2090"/>
        <v>0</v>
      </c>
      <c r="K1320" s="1" t="e">
        <f>IF(I1320&gt;$D$1,Sourcedata!$B$90*(2*G1320/1000000)/fluid_kinevisco,(G1320*2/1000000)^(4/3)*epsilon^(1/3)/fluid_kinevisco)</f>
        <v>#DIV/0!</v>
      </c>
      <c r="L1320" s="1" t="e">
        <f>2+0.6*K1320^0.5*Sourcedata!$B$92^(1/3)</f>
        <v>#DIV/0!</v>
      </c>
      <c r="M1320" s="1" t="e">
        <f t="shared" si="2091"/>
        <v>#DIV/0!</v>
      </c>
      <c r="N1320" s="1" t="e">
        <f t="shared" si="2092"/>
        <v>#DIV/0!</v>
      </c>
      <c r="O1320" s="1">
        <f>IF(G1320=0,0,Sourcedata!$C$13*EXP(2*Sourcedata!$C$28*Sourcedata!$C$10/Sourcedata!$C$12/Sourcedata!$C$34/G1320*1000000))</f>
        <v>0</v>
      </c>
      <c r="P1320" s="1">
        <f t="shared" si="2093"/>
        <v>0</v>
      </c>
      <c r="Q1320" s="1">
        <f t="shared" si="2140"/>
        <v>0</v>
      </c>
      <c r="R1320">
        <f t="shared" si="2146"/>
        <v>0</v>
      </c>
      <c r="S1320">
        <f t="shared" si="2141"/>
        <v>0</v>
      </c>
      <c r="T1320" s="1">
        <f t="shared" si="2094"/>
        <v>0</v>
      </c>
      <c r="U1320" s="1" t="e">
        <f t="shared" si="2095"/>
        <v>#DIV/0!</v>
      </c>
      <c r="V1320" s="1">
        <f t="shared" si="2096"/>
        <v>0</v>
      </c>
      <c r="W1320" s="1" t="e">
        <f>IF(U1320&gt;$D$1,Sourcedata!$B$90*(2*S1320/1000000)/fluid_kinevisco,(S1320*2/1000000)^(4/3)*epsilon^(1/3)/fluid_kinevisco)</f>
        <v>#DIV/0!</v>
      </c>
      <c r="X1320" s="1" t="e">
        <f>2+0.6*W1320^0.5*Sourcedata!$B$92^(1/3)</f>
        <v>#DIV/0!</v>
      </c>
      <c r="Y1320" s="1" t="e">
        <f t="shared" si="2147"/>
        <v>#DIV/0!</v>
      </c>
      <c r="Z1320" s="1" t="e">
        <f t="shared" si="2097"/>
        <v>#DIV/0!</v>
      </c>
      <c r="AA1320" s="1">
        <f>IF(S1320=0,0,Sourcedata!$C$13*EXP(2*Sourcedata!$C$28*Sourcedata!$C$10/Sourcedata!$C$12/Sourcedata!$C$34/S1320*1000000))</f>
        <v>0</v>
      </c>
      <c r="AB1320" s="1">
        <f t="shared" si="2098"/>
        <v>0</v>
      </c>
      <c r="AC1320" s="1">
        <f t="shared" si="2148"/>
        <v>0</v>
      </c>
      <c r="AD1320">
        <f t="shared" si="2149"/>
        <v>0</v>
      </c>
      <c r="AE1320">
        <f t="shared" si="2142"/>
        <v>0</v>
      </c>
      <c r="AF1320" s="1">
        <f t="shared" si="2099"/>
        <v>0</v>
      </c>
      <c r="AG1320" s="1" t="e">
        <f t="shared" si="2100"/>
        <v>#DIV/0!</v>
      </c>
      <c r="AH1320" s="1">
        <f t="shared" si="2101"/>
        <v>0</v>
      </c>
      <c r="AI1320" s="1" t="e">
        <f>IF(AG1320&gt;$D$1,Sourcedata!$B$90*(2*AE1320/1000000)/fluid_kinevisco,(AE1320*2/1000000)^(4/3)*epsilon^(1/3)/fluid_kinevisco)</f>
        <v>#DIV/0!</v>
      </c>
      <c r="AJ1320" s="1" t="e">
        <f>2+0.6*AI1320^0.5*Sourcedata!$B$92^(1/3)</f>
        <v>#DIV/0!</v>
      </c>
      <c r="AK1320" s="1" t="e">
        <f t="shared" si="2150"/>
        <v>#DIV/0!</v>
      </c>
      <c r="AL1320" s="1" t="e">
        <f t="shared" si="2102"/>
        <v>#DIV/0!</v>
      </c>
      <c r="AM1320" s="1">
        <f>IF(AE1320=0,0,Sourcedata!$C$13*EXP(2*Sourcedata!$C$28*Sourcedata!$C$10/Sourcedata!$C$12/Sourcedata!$C$34/AE1320*1000000))</f>
        <v>0</v>
      </c>
      <c r="AN1320" s="1">
        <f t="shared" si="2103"/>
        <v>0</v>
      </c>
      <c r="AO1320" s="1">
        <f t="shared" si="2151"/>
        <v>0</v>
      </c>
      <c r="AP1320">
        <f t="shared" si="2152"/>
        <v>0</v>
      </c>
      <c r="AQ1320">
        <f t="shared" si="2143"/>
        <v>0</v>
      </c>
      <c r="AR1320" s="1">
        <f t="shared" si="2104"/>
        <v>0</v>
      </c>
      <c r="AS1320" s="1" t="e">
        <f t="shared" si="2105"/>
        <v>#DIV/0!</v>
      </c>
      <c r="AT1320" s="1">
        <f t="shared" si="2106"/>
        <v>0</v>
      </c>
      <c r="AU1320" s="1" t="e">
        <f>IF(AS1320&gt;$D$1,Sourcedata!$B$90*(2*AQ1320/1000000)/fluid_kinevisco,(AQ1320*2/1000000)^(4/3)*epsilon^(1/3)/fluid_kinevisco)</f>
        <v>#DIV/0!</v>
      </c>
      <c r="AV1320" s="1" t="e">
        <f>2+0.6*AU1320^0.5*Sourcedata!$B$92^(1/3)</f>
        <v>#DIV/0!</v>
      </c>
      <c r="AW1320" s="1" t="e">
        <f t="shared" si="2153"/>
        <v>#DIV/0!</v>
      </c>
      <c r="AX1320" s="1" t="e">
        <f t="shared" si="2107"/>
        <v>#DIV/0!</v>
      </c>
      <c r="AY1320" s="1">
        <f>IF(AQ1320=0,0,Sourcedata!$C$13*EXP(2*Sourcedata!$C$28*Sourcedata!$C$10/Sourcedata!$C$12/Sourcedata!$C$34/AQ1320*1000000))</f>
        <v>0</v>
      </c>
      <c r="AZ1320" s="1">
        <f t="shared" si="2108"/>
        <v>0</v>
      </c>
      <c r="BA1320" s="1">
        <f t="shared" si="2154"/>
        <v>0</v>
      </c>
      <c r="BB1320">
        <f t="shared" si="2155"/>
        <v>0</v>
      </c>
      <c r="BC1320">
        <f t="shared" si="2156"/>
        <v>0</v>
      </c>
      <c r="BD1320" s="1">
        <f t="shared" si="2109"/>
        <v>0</v>
      </c>
      <c r="BE1320" s="1" t="e">
        <f t="shared" si="2110"/>
        <v>#DIV/0!</v>
      </c>
      <c r="BF1320" s="1">
        <f t="shared" si="2111"/>
        <v>0</v>
      </c>
      <c r="BG1320" s="1" t="e">
        <f>IF(BE1320&gt;$D$1,Sourcedata!$B$90*(2*BC1320/1000000)/fluid_kinevisco,(BC1320*2/1000000)^(4/3)*epsilon^(1/3)/fluid_kinevisco)</f>
        <v>#DIV/0!</v>
      </c>
      <c r="BH1320" s="1" t="e">
        <f>2+0.6*BG1320^0.5*Sourcedata!$B$92^(1/3)</f>
        <v>#DIV/0!</v>
      </c>
      <c r="BI1320" s="1" t="e">
        <f t="shared" si="2157"/>
        <v>#DIV/0!</v>
      </c>
      <c r="BJ1320" s="1" t="e">
        <f t="shared" si="2112"/>
        <v>#DIV/0!</v>
      </c>
      <c r="BK1320" s="1">
        <f>IF(BC1320=0,0,Sourcedata!$C$13*EXP(2*Sourcedata!$C$28*Sourcedata!$C$10/Sourcedata!$C$12/Sourcedata!$C$34/BC1320*1000000))</f>
        <v>0</v>
      </c>
      <c r="BL1320" s="1">
        <f t="shared" si="2113"/>
        <v>0</v>
      </c>
      <c r="BM1320" s="1">
        <f t="shared" si="2158"/>
        <v>0</v>
      </c>
      <c r="BN1320">
        <f t="shared" si="2159"/>
        <v>0</v>
      </c>
      <c r="BO1320">
        <f t="shared" si="2160"/>
        <v>0</v>
      </c>
      <c r="BP1320" s="1">
        <f t="shared" si="2114"/>
        <v>0</v>
      </c>
      <c r="BQ1320" s="1" t="e">
        <f t="shared" si="2115"/>
        <v>#DIV/0!</v>
      </c>
      <c r="BR1320" s="1">
        <f t="shared" si="2116"/>
        <v>0</v>
      </c>
      <c r="BS1320" s="1" t="e">
        <f>IF(BQ1320&gt;$D$1,Sourcedata!$B$90*(2*BO1320/1000000)/fluid_kinevisco,(BO1320*2/1000000)^(4/3)*epsilon^(1/3)/fluid_kinevisco)</f>
        <v>#DIV/0!</v>
      </c>
      <c r="BT1320" s="1" t="e">
        <f>2+0.6*BS1320^0.5*Sourcedata!$B$92^(1/3)</f>
        <v>#DIV/0!</v>
      </c>
      <c r="BU1320" s="1" t="e">
        <f t="shared" si="2161"/>
        <v>#DIV/0!</v>
      </c>
      <c r="BV1320" s="1" t="e">
        <f t="shared" si="2117"/>
        <v>#DIV/0!</v>
      </c>
      <c r="BW1320" s="1">
        <f>IF(BO1320=0,0,Sourcedata!$C$13*EXP(2*Sourcedata!$C$28*Sourcedata!$C$10/Sourcedata!$C$12/Sourcedata!$C$34/BO1320*1000000))</f>
        <v>0</v>
      </c>
      <c r="BX1320" s="1">
        <f t="shared" si="2118"/>
        <v>0</v>
      </c>
      <c r="BY1320" s="1">
        <f t="shared" si="2162"/>
        <v>0</v>
      </c>
      <c r="BZ1320">
        <f t="shared" si="2163"/>
        <v>0</v>
      </c>
      <c r="CA1320">
        <f t="shared" si="2144"/>
        <v>0</v>
      </c>
      <c r="CB1320" s="1">
        <f t="shared" si="2119"/>
        <v>0</v>
      </c>
      <c r="CC1320" s="1" t="e">
        <f t="shared" si="2120"/>
        <v>#DIV/0!</v>
      </c>
      <c r="CD1320" s="1">
        <f t="shared" si="2121"/>
        <v>0</v>
      </c>
      <c r="CE1320" s="1" t="e">
        <f>IF(CC1320&gt;$D$1,Sourcedata!$B$90*(2*CA1320/1000000)/fluid_kinevisco,(CA1320*2/1000000)^(4/3)*epsilon^(1/3)/fluid_kinevisco)</f>
        <v>#DIV/0!</v>
      </c>
      <c r="CF1320" s="1" t="e">
        <f>2+0.6*CE1320^0.5*Sourcedata!$B$92^(1/3)</f>
        <v>#DIV/0!</v>
      </c>
      <c r="CG1320" s="1" t="e">
        <f t="shared" si="2164"/>
        <v>#DIV/0!</v>
      </c>
      <c r="CH1320" s="1" t="e">
        <f t="shared" si="2122"/>
        <v>#DIV/0!</v>
      </c>
      <c r="CI1320" s="1">
        <f>IF(CA1320=0,0,Sourcedata!$C$13*EXP(2*Sourcedata!$C$28*Sourcedata!$C$10/Sourcedata!$C$12/Sourcedata!$C$34/CA1320*1000000))</f>
        <v>0</v>
      </c>
      <c r="CJ1320" s="1">
        <f t="shared" si="2123"/>
        <v>0</v>
      </c>
      <c r="CK1320" s="1">
        <f t="shared" si="2165"/>
        <v>0</v>
      </c>
      <c r="CL1320">
        <f t="shared" si="2145"/>
        <v>0</v>
      </c>
      <c r="CM1320">
        <f t="shared" si="2166"/>
        <v>0</v>
      </c>
      <c r="CN1320" s="1">
        <f t="shared" si="2124"/>
        <v>0</v>
      </c>
      <c r="CO1320" s="1" t="e">
        <f t="shared" si="2125"/>
        <v>#DIV/0!</v>
      </c>
      <c r="CP1320" s="1">
        <f t="shared" si="2126"/>
        <v>0</v>
      </c>
      <c r="CQ1320" s="1" t="e">
        <f>IF(CO1320&gt;$D$1,Sourcedata!$B$90*(2*CM1320/1000000)/fluid_kinevisco,(CM1320*2/1000000)^(4/3)*epsilon^(1/3)/fluid_kinevisco)</f>
        <v>#DIV/0!</v>
      </c>
      <c r="CR1320" s="1" t="e">
        <f>2+0.6*CQ1320^0.5*Sourcedata!$B$92^(1/3)</f>
        <v>#DIV/0!</v>
      </c>
      <c r="CS1320" s="1" t="e">
        <f t="shared" si="2167"/>
        <v>#DIV/0!</v>
      </c>
      <c r="CT1320" s="1" t="e">
        <f t="shared" si="2127"/>
        <v>#DIV/0!</v>
      </c>
      <c r="CU1320" s="1">
        <f>IF(CM1320=0,0,Sourcedata!$C$13*EXP(2*Sourcedata!$C$28*Sourcedata!$C$10/Sourcedata!$C$12/Sourcedata!$C$34/CM1320*1000000))</f>
        <v>0</v>
      </c>
      <c r="CV1320" s="1">
        <f t="shared" si="2128"/>
        <v>0</v>
      </c>
      <c r="CW1320" s="1">
        <f t="shared" si="2168"/>
        <v>0</v>
      </c>
      <c r="CX1320">
        <f t="shared" si="2169"/>
        <v>0</v>
      </c>
      <c r="CY1320">
        <f t="shared" si="2170"/>
        <v>0</v>
      </c>
      <c r="CZ1320" s="1">
        <f t="shared" si="2129"/>
        <v>0</v>
      </c>
      <c r="DA1320" s="1" t="e">
        <f t="shared" si="2130"/>
        <v>#DIV/0!</v>
      </c>
      <c r="DB1320" s="1">
        <f t="shared" si="2131"/>
        <v>0</v>
      </c>
      <c r="DC1320" s="1" t="e">
        <f>IF(DA1320&gt;$D$1,Sourcedata!$B$90*(2*CY1320/1000000)/fluid_kinevisco,(CY1320*2/1000000)^(4/3)*epsilon^(1/3)/fluid_kinevisco)</f>
        <v>#DIV/0!</v>
      </c>
      <c r="DD1320" s="1" t="e">
        <f>2+0.6*DC1320^0.5*Sourcedata!$B$92^(1/3)</f>
        <v>#DIV/0!</v>
      </c>
      <c r="DE1320" s="1" t="e">
        <f t="shared" si="2171"/>
        <v>#DIV/0!</v>
      </c>
      <c r="DF1320" s="1" t="e">
        <f t="shared" si="2132"/>
        <v>#DIV/0!</v>
      </c>
      <c r="DG1320" s="1">
        <f>IF(CY1320=0,0,Sourcedata!$C$13*EXP(2*Sourcedata!$C$28*Sourcedata!$C$10/Sourcedata!$C$12/Sourcedata!$C$34/CY1320*1000000))</f>
        <v>0</v>
      </c>
      <c r="DH1320" s="1">
        <f t="shared" si="2133"/>
        <v>0</v>
      </c>
      <c r="DI1320" s="1">
        <f t="shared" si="2172"/>
        <v>0</v>
      </c>
      <c r="DJ1320">
        <f t="shared" si="2173"/>
        <v>0</v>
      </c>
      <c r="DK1320">
        <f t="shared" si="2174"/>
        <v>11.422525273748702</v>
      </c>
      <c r="DL1320" s="1">
        <f t="shared" si="2134"/>
        <v>8.5811134913110627E-5</v>
      </c>
      <c r="DM1320" s="1">
        <f t="shared" si="2135"/>
        <v>9.3457477449329543E-2</v>
      </c>
      <c r="DN1320" s="1">
        <f t="shared" si="2136"/>
        <v>9.6574662410658201E-7</v>
      </c>
      <c r="DO1320" s="1">
        <f>IF(DM1320&gt;$D$1,Sourcedata!$B$90*(2*DK1320/1000000)/fluid_kinevisco,(DK1320*2/1000000)^(4/3)*epsilon^(1/3)/fluid_kinevisco)</f>
        <v>4.9105159695647098E-2</v>
      </c>
      <c r="DP1320" s="1">
        <f>2+0.6*DO1320^0.5*Sourcedata!$B$92^(1/3)</f>
        <v>3.3889553490205744</v>
      </c>
      <c r="DQ1320" s="1">
        <f t="shared" si="2175"/>
        <v>6.7410302570376865</v>
      </c>
      <c r="DR1320" s="1">
        <f t="shared" si="2137"/>
        <v>3.6180641952656969</v>
      </c>
      <c r="DS1320" s="1">
        <f>IF(DK1320=0,0,Sourcedata!$C$13*EXP(2*Sourcedata!$C$28*Sourcedata!$C$10/Sourcedata!$C$12/Sourcedata!$C$34/DK1320*1000000))</f>
        <v>1.5004668761494309</v>
      </c>
      <c r="DT1320" s="1">
        <f t="shared" si="2138"/>
        <v>-3.1405573785847675E-10</v>
      </c>
      <c r="DU1320" s="1">
        <f t="shared" si="2176"/>
        <v>2.8265016407265765E-10</v>
      </c>
      <c r="DV1320">
        <f t="shared" si="2177"/>
        <v>1.0862562083282394E-8</v>
      </c>
      <c r="DX1320" s="26">
        <f t="shared" si="2086"/>
        <v>2.4990249136434027E-5</v>
      </c>
      <c r="DY1320">
        <f t="shared" si="2075"/>
        <v>0.32949999999999952</v>
      </c>
      <c r="DZ1320" s="1">
        <f t="shared" si="2076"/>
        <v>9.7508635659703143E-3</v>
      </c>
      <c r="EA1320" s="1">
        <f t="shared" si="2087"/>
        <v>24.990249136434027</v>
      </c>
      <c r="EB1320" s="1">
        <f t="shared" si="2080"/>
        <v>0</v>
      </c>
      <c r="EC1320" s="1"/>
      <c r="ED1320" s="1">
        <f t="shared" si="2081"/>
        <v>24.999999999999996</v>
      </c>
      <c r="EE1320" s="1">
        <f t="shared" si="2082"/>
        <v>24.990249136434027</v>
      </c>
      <c r="EF1320">
        <f t="shared" si="2077"/>
        <v>99.960996545736108</v>
      </c>
      <c r="EG1320">
        <f t="shared" si="2078"/>
        <v>0</v>
      </c>
      <c r="EH1320" s="1"/>
      <c r="EI1320">
        <f t="shared" si="2079"/>
        <v>99.960996545736123</v>
      </c>
      <c r="EK1320">
        <f t="shared" si="2083"/>
        <v>0.32949999999999952</v>
      </c>
      <c r="EL1320">
        <f t="shared" si="2084"/>
        <v>0.33</v>
      </c>
      <c r="EM1320">
        <f t="shared" si="2085"/>
        <v>99.960996545736108</v>
      </c>
    </row>
    <row r="1321" spans="6:143" x14ac:dyDescent="0.2">
      <c r="F1321">
        <f>F1320+Sourcedata!$C$36*3600/4000</f>
        <v>1183.499999999998</v>
      </c>
      <c r="G1321">
        <f t="shared" si="2139"/>
        <v>0</v>
      </c>
      <c r="H1321" s="1">
        <f t="shared" si="2088"/>
        <v>0</v>
      </c>
      <c r="I1321" s="1" t="e">
        <f t="shared" si="2089"/>
        <v>#DIV/0!</v>
      </c>
      <c r="J1321" s="1">
        <f t="shared" si="2090"/>
        <v>0</v>
      </c>
      <c r="K1321" s="1" t="e">
        <f>IF(I1321&gt;$D$1,Sourcedata!$B$90*(2*G1321/1000000)/fluid_kinevisco,(G1321*2/1000000)^(4/3)*epsilon^(1/3)/fluid_kinevisco)</f>
        <v>#DIV/0!</v>
      </c>
      <c r="L1321" s="1" t="e">
        <f>2+0.6*K1321^0.5*Sourcedata!$B$92^(1/3)</f>
        <v>#DIV/0!</v>
      </c>
      <c r="M1321" s="1" t="e">
        <f t="shared" si="2091"/>
        <v>#DIV/0!</v>
      </c>
      <c r="N1321" s="1" t="e">
        <f t="shared" si="2092"/>
        <v>#DIV/0!</v>
      </c>
      <c r="O1321" s="1">
        <f>IF(G1321=0,0,Sourcedata!$C$13*EXP(2*Sourcedata!$C$28*Sourcedata!$C$10/Sourcedata!$C$12/Sourcedata!$C$34/G1321*1000000))</f>
        <v>0</v>
      </c>
      <c r="P1321" s="1">
        <f t="shared" si="2093"/>
        <v>0</v>
      </c>
      <c r="Q1321" s="1">
        <f t="shared" si="2140"/>
        <v>0</v>
      </c>
      <c r="R1321">
        <f t="shared" si="2146"/>
        <v>0</v>
      </c>
      <c r="S1321">
        <f t="shared" si="2141"/>
        <v>0</v>
      </c>
      <c r="T1321" s="1">
        <f t="shared" si="2094"/>
        <v>0</v>
      </c>
      <c r="U1321" s="1" t="e">
        <f t="shared" si="2095"/>
        <v>#DIV/0!</v>
      </c>
      <c r="V1321" s="1">
        <f t="shared" si="2096"/>
        <v>0</v>
      </c>
      <c r="W1321" s="1" t="e">
        <f>IF(U1321&gt;$D$1,Sourcedata!$B$90*(2*S1321/1000000)/fluid_kinevisco,(S1321*2/1000000)^(4/3)*epsilon^(1/3)/fluid_kinevisco)</f>
        <v>#DIV/0!</v>
      </c>
      <c r="X1321" s="1" t="e">
        <f>2+0.6*W1321^0.5*Sourcedata!$B$92^(1/3)</f>
        <v>#DIV/0!</v>
      </c>
      <c r="Y1321" s="1" t="e">
        <f t="shared" si="2147"/>
        <v>#DIV/0!</v>
      </c>
      <c r="Z1321" s="1" t="e">
        <f t="shared" si="2097"/>
        <v>#DIV/0!</v>
      </c>
      <c r="AA1321" s="1">
        <f>IF(S1321=0,0,Sourcedata!$C$13*EXP(2*Sourcedata!$C$28*Sourcedata!$C$10/Sourcedata!$C$12/Sourcedata!$C$34/S1321*1000000))</f>
        <v>0</v>
      </c>
      <c r="AB1321" s="1">
        <f t="shared" si="2098"/>
        <v>0</v>
      </c>
      <c r="AC1321" s="1">
        <f t="shared" si="2148"/>
        <v>0</v>
      </c>
      <c r="AD1321">
        <f t="shared" si="2149"/>
        <v>0</v>
      </c>
      <c r="AE1321">
        <f t="shared" si="2142"/>
        <v>0</v>
      </c>
      <c r="AF1321" s="1">
        <f t="shared" si="2099"/>
        <v>0</v>
      </c>
      <c r="AG1321" s="1" t="e">
        <f t="shared" si="2100"/>
        <v>#DIV/0!</v>
      </c>
      <c r="AH1321" s="1">
        <f t="shared" si="2101"/>
        <v>0</v>
      </c>
      <c r="AI1321" s="1" t="e">
        <f>IF(AG1321&gt;$D$1,Sourcedata!$B$90*(2*AE1321/1000000)/fluid_kinevisco,(AE1321*2/1000000)^(4/3)*epsilon^(1/3)/fluid_kinevisco)</f>
        <v>#DIV/0!</v>
      </c>
      <c r="AJ1321" s="1" t="e">
        <f>2+0.6*AI1321^0.5*Sourcedata!$B$92^(1/3)</f>
        <v>#DIV/0!</v>
      </c>
      <c r="AK1321" s="1" t="e">
        <f t="shared" si="2150"/>
        <v>#DIV/0!</v>
      </c>
      <c r="AL1321" s="1" t="e">
        <f t="shared" si="2102"/>
        <v>#DIV/0!</v>
      </c>
      <c r="AM1321" s="1">
        <f>IF(AE1321=0,0,Sourcedata!$C$13*EXP(2*Sourcedata!$C$28*Sourcedata!$C$10/Sourcedata!$C$12/Sourcedata!$C$34/AE1321*1000000))</f>
        <v>0</v>
      </c>
      <c r="AN1321" s="1">
        <f t="shared" si="2103"/>
        <v>0</v>
      </c>
      <c r="AO1321" s="1">
        <f t="shared" si="2151"/>
        <v>0</v>
      </c>
      <c r="AP1321">
        <f t="shared" si="2152"/>
        <v>0</v>
      </c>
      <c r="AQ1321">
        <f t="shared" si="2143"/>
        <v>0</v>
      </c>
      <c r="AR1321" s="1">
        <f t="shared" si="2104"/>
        <v>0</v>
      </c>
      <c r="AS1321" s="1" t="e">
        <f t="shared" si="2105"/>
        <v>#DIV/0!</v>
      </c>
      <c r="AT1321" s="1">
        <f t="shared" si="2106"/>
        <v>0</v>
      </c>
      <c r="AU1321" s="1" t="e">
        <f>IF(AS1321&gt;$D$1,Sourcedata!$B$90*(2*AQ1321/1000000)/fluid_kinevisco,(AQ1321*2/1000000)^(4/3)*epsilon^(1/3)/fluid_kinevisco)</f>
        <v>#DIV/0!</v>
      </c>
      <c r="AV1321" s="1" t="e">
        <f>2+0.6*AU1321^0.5*Sourcedata!$B$92^(1/3)</f>
        <v>#DIV/0!</v>
      </c>
      <c r="AW1321" s="1" t="e">
        <f t="shared" si="2153"/>
        <v>#DIV/0!</v>
      </c>
      <c r="AX1321" s="1" t="e">
        <f t="shared" si="2107"/>
        <v>#DIV/0!</v>
      </c>
      <c r="AY1321" s="1">
        <f>IF(AQ1321=0,0,Sourcedata!$C$13*EXP(2*Sourcedata!$C$28*Sourcedata!$C$10/Sourcedata!$C$12/Sourcedata!$C$34/AQ1321*1000000))</f>
        <v>0</v>
      </c>
      <c r="AZ1321" s="1">
        <f t="shared" si="2108"/>
        <v>0</v>
      </c>
      <c r="BA1321" s="1">
        <f t="shared" si="2154"/>
        <v>0</v>
      </c>
      <c r="BB1321">
        <f t="shared" si="2155"/>
        <v>0</v>
      </c>
      <c r="BC1321">
        <f t="shared" si="2156"/>
        <v>0</v>
      </c>
      <c r="BD1321" s="1">
        <f t="shared" si="2109"/>
        <v>0</v>
      </c>
      <c r="BE1321" s="1" t="e">
        <f t="shared" si="2110"/>
        <v>#DIV/0!</v>
      </c>
      <c r="BF1321" s="1">
        <f t="shared" si="2111"/>
        <v>0</v>
      </c>
      <c r="BG1321" s="1" t="e">
        <f>IF(BE1321&gt;$D$1,Sourcedata!$B$90*(2*BC1321/1000000)/fluid_kinevisco,(BC1321*2/1000000)^(4/3)*epsilon^(1/3)/fluid_kinevisco)</f>
        <v>#DIV/0!</v>
      </c>
      <c r="BH1321" s="1" t="e">
        <f>2+0.6*BG1321^0.5*Sourcedata!$B$92^(1/3)</f>
        <v>#DIV/0!</v>
      </c>
      <c r="BI1321" s="1" t="e">
        <f t="shared" si="2157"/>
        <v>#DIV/0!</v>
      </c>
      <c r="BJ1321" s="1" t="e">
        <f t="shared" si="2112"/>
        <v>#DIV/0!</v>
      </c>
      <c r="BK1321" s="1">
        <f>IF(BC1321=0,0,Sourcedata!$C$13*EXP(2*Sourcedata!$C$28*Sourcedata!$C$10/Sourcedata!$C$12/Sourcedata!$C$34/BC1321*1000000))</f>
        <v>0</v>
      </c>
      <c r="BL1321" s="1">
        <f t="shared" si="2113"/>
        <v>0</v>
      </c>
      <c r="BM1321" s="1">
        <f t="shared" si="2158"/>
        <v>0</v>
      </c>
      <c r="BN1321">
        <f t="shared" si="2159"/>
        <v>0</v>
      </c>
      <c r="BO1321">
        <f t="shared" si="2160"/>
        <v>0</v>
      </c>
      <c r="BP1321" s="1">
        <f t="shared" si="2114"/>
        <v>0</v>
      </c>
      <c r="BQ1321" s="1" t="e">
        <f t="shared" si="2115"/>
        <v>#DIV/0!</v>
      </c>
      <c r="BR1321" s="1">
        <f t="shared" si="2116"/>
        <v>0</v>
      </c>
      <c r="BS1321" s="1" t="e">
        <f>IF(BQ1321&gt;$D$1,Sourcedata!$B$90*(2*BO1321/1000000)/fluid_kinevisco,(BO1321*2/1000000)^(4/3)*epsilon^(1/3)/fluid_kinevisco)</f>
        <v>#DIV/0!</v>
      </c>
      <c r="BT1321" s="1" t="e">
        <f>2+0.6*BS1321^0.5*Sourcedata!$B$92^(1/3)</f>
        <v>#DIV/0!</v>
      </c>
      <c r="BU1321" s="1" t="e">
        <f t="shared" si="2161"/>
        <v>#DIV/0!</v>
      </c>
      <c r="BV1321" s="1" t="e">
        <f t="shared" si="2117"/>
        <v>#DIV/0!</v>
      </c>
      <c r="BW1321" s="1">
        <f>IF(BO1321=0,0,Sourcedata!$C$13*EXP(2*Sourcedata!$C$28*Sourcedata!$C$10/Sourcedata!$C$12/Sourcedata!$C$34/BO1321*1000000))</f>
        <v>0</v>
      </c>
      <c r="BX1321" s="1">
        <f t="shared" si="2118"/>
        <v>0</v>
      </c>
      <c r="BY1321" s="1">
        <f t="shared" si="2162"/>
        <v>0</v>
      </c>
      <c r="BZ1321">
        <f t="shared" si="2163"/>
        <v>0</v>
      </c>
      <c r="CA1321">
        <f t="shared" si="2144"/>
        <v>0</v>
      </c>
      <c r="CB1321" s="1">
        <f t="shared" si="2119"/>
        <v>0</v>
      </c>
      <c r="CC1321" s="1" t="e">
        <f t="shared" si="2120"/>
        <v>#DIV/0!</v>
      </c>
      <c r="CD1321" s="1">
        <f t="shared" si="2121"/>
        <v>0</v>
      </c>
      <c r="CE1321" s="1" t="e">
        <f>IF(CC1321&gt;$D$1,Sourcedata!$B$90*(2*CA1321/1000000)/fluid_kinevisco,(CA1321*2/1000000)^(4/3)*epsilon^(1/3)/fluid_kinevisco)</f>
        <v>#DIV/0!</v>
      </c>
      <c r="CF1321" s="1" t="e">
        <f>2+0.6*CE1321^0.5*Sourcedata!$B$92^(1/3)</f>
        <v>#DIV/0!</v>
      </c>
      <c r="CG1321" s="1" t="e">
        <f t="shared" si="2164"/>
        <v>#DIV/0!</v>
      </c>
      <c r="CH1321" s="1" t="e">
        <f t="shared" si="2122"/>
        <v>#DIV/0!</v>
      </c>
      <c r="CI1321" s="1">
        <f>IF(CA1321=0,0,Sourcedata!$C$13*EXP(2*Sourcedata!$C$28*Sourcedata!$C$10/Sourcedata!$C$12/Sourcedata!$C$34/CA1321*1000000))</f>
        <v>0</v>
      </c>
      <c r="CJ1321" s="1">
        <f t="shared" si="2123"/>
        <v>0</v>
      </c>
      <c r="CK1321" s="1">
        <f t="shared" si="2165"/>
        <v>0</v>
      </c>
      <c r="CL1321">
        <f t="shared" si="2145"/>
        <v>0</v>
      </c>
      <c r="CM1321">
        <f t="shared" si="2166"/>
        <v>0</v>
      </c>
      <c r="CN1321" s="1">
        <f t="shared" si="2124"/>
        <v>0</v>
      </c>
      <c r="CO1321" s="1" t="e">
        <f t="shared" si="2125"/>
        <v>#DIV/0!</v>
      </c>
      <c r="CP1321" s="1">
        <f t="shared" si="2126"/>
        <v>0</v>
      </c>
      <c r="CQ1321" s="1" t="e">
        <f>IF(CO1321&gt;$D$1,Sourcedata!$B$90*(2*CM1321/1000000)/fluid_kinevisco,(CM1321*2/1000000)^(4/3)*epsilon^(1/3)/fluid_kinevisco)</f>
        <v>#DIV/0!</v>
      </c>
      <c r="CR1321" s="1" t="e">
        <f>2+0.6*CQ1321^0.5*Sourcedata!$B$92^(1/3)</f>
        <v>#DIV/0!</v>
      </c>
      <c r="CS1321" s="1" t="e">
        <f t="shared" si="2167"/>
        <v>#DIV/0!</v>
      </c>
      <c r="CT1321" s="1" t="e">
        <f t="shared" si="2127"/>
        <v>#DIV/0!</v>
      </c>
      <c r="CU1321" s="1">
        <f>IF(CM1321=0,0,Sourcedata!$C$13*EXP(2*Sourcedata!$C$28*Sourcedata!$C$10/Sourcedata!$C$12/Sourcedata!$C$34/CM1321*1000000))</f>
        <v>0</v>
      </c>
      <c r="CV1321" s="1">
        <f t="shared" si="2128"/>
        <v>0</v>
      </c>
      <c r="CW1321" s="1">
        <f t="shared" si="2168"/>
        <v>0</v>
      </c>
      <c r="CX1321">
        <f t="shared" si="2169"/>
        <v>0</v>
      </c>
      <c r="CY1321">
        <f t="shared" si="2170"/>
        <v>0</v>
      </c>
      <c r="CZ1321" s="1">
        <f t="shared" si="2129"/>
        <v>0</v>
      </c>
      <c r="DA1321" s="1" t="e">
        <f t="shared" si="2130"/>
        <v>#DIV/0!</v>
      </c>
      <c r="DB1321" s="1">
        <f t="shared" si="2131"/>
        <v>0</v>
      </c>
      <c r="DC1321" s="1" t="e">
        <f>IF(DA1321&gt;$D$1,Sourcedata!$B$90*(2*CY1321/1000000)/fluid_kinevisco,(CY1321*2/1000000)^(4/3)*epsilon^(1/3)/fluid_kinevisco)</f>
        <v>#DIV/0!</v>
      </c>
      <c r="DD1321" s="1" t="e">
        <f>2+0.6*DC1321^0.5*Sourcedata!$B$92^(1/3)</f>
        <v>#DIV/0!</v>
      </c>
      <c r="DE1321" s="1" t="e">
        <f t="shared" si="2171"/>
        <v>#DIV/0!</v>
      </c>
      <c r="DF1321" s="1" t="e">
        <f t="shared" si="2132"/>
        <v>#DIV/0!</v>
      </c>
      <c r="DG1321" s="1">
        <f>IF(CY1321=0,0,Sourcedata!$C$13*EXP(2*Sourcedata!$C$28*Sourcedata!$C$10/Sourcedata!$C$12/Sourcedata!$C$34/CY1321*1000000))</f>
        <v>0</v>
      </c>
      <c r="DH1321" s="1">
        <f t="shared" si="2133"/>
        <v>0</v>
      </c>
      <c r="DI1321" s="1">
        <f t="shared" si="2172"/>
        <v>0</v>
      </c>
      <c r="DJ1321">
        <f t="shared" si="2173"/>
        <v>0</v>
      </c>
      <c r="DK1321">
        <f t="shared" si="2174"/>
        <v>11.322579737575941</v>
      </c>
      <c r="DL1321" s="1">
        <f t="shared" si="2134"/>
        <v>8.4316033200490653E-5</v>
      </c>
      <c r="DM1321" s="1">
        <f t="shared" si="2135"/>
        <v>9.2641382100823108E-2</v>
      </c>
      <c r="DN1321" s="1">
        <f t="shared" si="2136"/>
        <v>9.5645553522151969E-7</v>
      </c>
      <c r="DO1321" s="1">
        <f>IF(DM1321&gt;$D$1,Sourcedata!$B$90*(2*DK1321/1000000)/fluid_kinevisco,(DK1321*2/1000000)^(4/3)*epsilon^(1/3)/fluid_kinevisco)</f>
        <v>4.8533112181626564E-2</v>
      </c>
      <c r="DP1321" s="1">
        <f>2+0.6*DO1321^0.5*Sourcedata!$B$92^(1/3)</f>
        <v>3.3808413743631345</v>
      </c>
      <c r="DQ1321" s="1">
        <f t="shared" si="2175"/>
        <v>6.6980839878705227</v>
      </c>
      <c r="DR1321" s="1">
        <f t="shared" si="2137"/>
        <v>3.5950139562266807</v>
      </c>
      <c r="DS1321" s="1">
        <f>IF(DK1321=0,0,Sourcedata!$C$13*EXP(2*Sourcedata!$C$28*Sourcedata!$C$10/Sourcedata!$C$12/Sourcedata!$C$34/DK1321*1000000))</f>
        <v>1.5004709979585356</v>
      </c>
      <c r="DT1321" s="1">
        <f t="shared" si="2138"/>
        <v>-3.1056325024704107E-10</v>
      </c>
      <c r="DU1321" s="1">
        <f t="shared" si="2176"/>
        <v>2.7950692522236523E-10</v>
      </c>
      <c r="DV1321">
        <f t="shared" si="2177"/>
        <v>1.0579911919209736E-8</v>
      </c>
      <c r="DX1321" s="26">
        <f t="shared" si="2086"/>
        <v>2.4990519148917773E-5</v>
      </c>
      <c r="DY1321">
        <f t="shared" si="2075"/>
        <v>0.32974999999999954</v>
      </c>
      <c r="DZ1321" s="1">
        <f t="shared" si="2076"/>
        <v>9.4808510822242936E-3</v>
      </c>
      <c r="EA1321" s="1">
        <f t="shared" si="2087"/>
        <v>24.990519148917773</v>
      </c>
      <c r="EB1321" s="1">
        <f t="shared" si="2080"/>
        <v>0</v>
      </c>
      <c r="EC1321" s="1"/>
      <c r="ED1321" s="1">
        <f t="shared" si="2081"/>
        <v>24.999999999999996</v>
      </c>
      <c r="EE1321" s="1">
        <f t="shared" si="2082"/>
        <v>24.990519148917773</v>
      </c>
      <c r="EF1321">
        <f t="shared" si="2077"/>
        <v>99.962076595671093</v>
      </c>
      <c r="EG1321">
        <f t="shared" si="2078"/>
        <v>0</v>
      </c>
      <c r="EH1321" s="1"/>
      <c r="EI1321">
        <f t="shared" si="2079"/>
        <v>99.962076595671107</v>
      </c>
      <c r="EK1321">
        <f t="shared" si="2083"/>
        <v>0.32974999999999954</v>
      </c>
      <c r="EL1321">
        <f t="shared" si="2084"/>
        <v>0.33</v>
      </c>
      <c r="EM1321">
        <f t="shared" si="2085"/>
        <v>99.962076595671093</v>
      </c>
    </row>
    <row r="1322" spans="6:143" x14ac:dyDescent="0.2">
      <c r="F1322">
        <f>F1321+Sourcedata!$C$36*3600/4000</f>
        <v>1184.399999999998</v>
      </c>
      <c r="G1322">
        <f t="shared" si="2139"/>
        <v>0</v>
      </c>
      <c r="H1322" s="1">
        <f t="shared" si="2088"/>
        <v>0</v>
      </c>
      <c r="I1322" s="1" t="e">
        <f t="shared" si="2089"/>
        <v>#DIV/0!</v>
      </c>
      <c r="J1322" s="1">
        <f t="shared" si="2090"/>
        <v>0</v>
      </c>
      <c r="K1322" s="1" t="e">
        <f>IF(I1322&gt;$D$1,Sourcedata!$B$90*(2*G1322/1000000)/fluid_kinevisco,(G1322*2/1000000)^(4/3)*epsilon^(1/3)/fluid_kinevisco)</f>
        <v>#DIV/0!</v>
      </c>
      <c r="L1322" s="1" t="e">
        <f>2+0.6*K1322^0.5*Sourcedata!$B$92^(1/3)</f>
        <v>#DIV/0!</v>
      </c>
      <c r="M1322" s="1" t="e">
        <f t="shared" si="2091"/>
        <v>#DIV/0!</v>
      </c>
      <c r="N1322" s="1" t="e">
        <f t="shared" si="2092"/>
        <v>#DIV/0!</v>
      </c>
      <c r="O1322" s="1">
        <f>IF(G1322=0,0,Sourcedata!$C$13*EXP(2*Sourcedata!$C$28*Sourcedata!$C$10/Sourcedata!$C$12/Sourcedata!$C$34/G1322*1000000))</f>
        <v>0</v>
      </c>
      <c r="P1322" s="1">
        <f t="shared" si="2093"/>
        <v>0</v>
      </c>
      <c r="Q1322" s="1">
        <f t="shared" si="2140"/>
        <v>0</v>
      </c>
      <c r="R1322">
        <f t="shared" si="2146"/>
        <v>0</v>
      </c>
      <c r="S1322">
        <f t="shared" si="2141"/>
        <v>0</v>
      </c>
      <c r="T1322" s="1">
        <f t="shared" si="2094"/>
        <v>0</v>
      </c>
      <c r="U1322" s="1" t="e">
        <f t="shared" si="2095"/>
        <v>#DIV/0!</v>
      </c>
      <c r="V1322" s="1">
        <f t="shared" si="2096"/>
        <v>0</v>
      </c>
      <c r="W1322" s="1" t="e">
        <f>IF(U1322&gt;$D$1,Sourcedata!$B$90*(2*S1322/1000000)/fluid_kinevisco,(S1322*2/1000000)^(4/3)*epsilon^(1/3)/fluid_kinevisco)</f>
        <v>#DIV/0!</v>
      </c>
      <c r="X1322" s="1" t="e">
        <f>2+0.6*W1322^0.5*Sourcedata!$B$92^(1/3)</f>
        <v>#DIV/0!</v>
      </c>
      <c r="Y1322" s="1" t="e">
        <f t="shared" si="2147"/>
        <v>#DIV/0!</v>
      </c>
      <c r="Z1322" s="1" t="e">
        <f t="shared" si="2097"/>
        <v>#DIV/0!</v>
      </c>
      <c r="AA1322" s="1">
        <f>IF(S1322=0,0,Sourcedata!$C$13*EXP(2*Sourcedata!$C$28*Sourcedata!$C$10/Sourcedata!$C$12/Sourcedata!$C$34/S1322*1000000))</f>
        <v>0</v>
      </c>
      <c r="AB1322" s="1">
        <f t="shared" si="2098"/>
        <v>0</v>
      </c>
      <c r="AC1322" s="1">
        <f t="shared" si="2148"/>
        <v>0</v>
      </c>
      <c r="AD1322">
        <f t="shared" si="2149"/>
        <v>0</v>
      </c>
      <c r="AE1322">
        <f t="shared" si="2142"/>
        <v>0</v>
      </c>
      <c r="AF1322" s="1">
        <f t="shared" si="2099"/>
        <v>0</v>
      </c>
      <c r="AG1322" s="1" t="e">
        <f t="shared" si="2100"/>
        <v>#DIV/0!</v>
      </c>
      <c r="AH1322" s="1">
        <f t="shared" si="2101"/>
        <v>0</v>
      </c>
      <c r="AI1322" s="1" t="e">
        <f>IF(AG1322&gt;$D$1,Sourcedata!$B$90*(2*AE1322/1000000)/fluid_kinevisco,(AE1322*2/1000000)^(4/3)*epsilon^(1/3)/fluid_kinevisco)</f>
        <v>#DIV/0!</v>
      </c>
      <c r="AJ1322" s="1" t="e">
        <f>2+0.6*AI1322^0.5*Sourcedata!$B$92^(1/3)</f>
        <v>#DIV/0!</v>
      </c>
      <c r="AK1322" s="1" t="e">
        <f t="shared" si="2150"/>
        <v>#DIV/0!</v>
      </c>
      <c r="AL1322" s="1" t="e">
        <f t="shared" si="2102"/>
        <v>#DIV/0!</v>
      </c>
      <c r="AM1322" s="1">
        <f>IF(AE1322=0,0,Sourcedata!$C$13*EXP(2*Sourcedata!$C$28*Sourcedata!$C$10/Sourcedata!$C$12/Sourcedata!$C$34/AE1322*1000000))</f>
        <v>0</v>
      </c>
      <c r="AN1322" s="1">
        <f t="shared" si="2103"/>
        <v>0</v>
      </c>
      <c r="AO1322" s="1">
        <f t="shared" si="2151"/>
        <v>0</v>
      </c>
      <c r="AP1322">
        <f t="shared" si="2152"/>
        <v>0</v>
      </c>
      <c r="AQ1322">
        <f t="shared" si="2143"/>
        <v>0</v>
      </c>
      <c r="AR1322" s="1">
        <f t="shared" si="2104"/>
        <v>0</v>
      </c>
      <c r="AS1322" s="1" t="e">
        <f t="shared" si="2105"/>
        <v>#DIV/0!</v>
      </c>
      <c r="AT1322" s="1">
        <f t="shared" si="2106"/>
        <v>0</v>
      </c>
      <c r="AU1322" s="1" t="e">
        <f>IF(AS1322&gt;$D$1,Sourcedata!$B$90*(2*AQ1322/1000000)/fluid_kinevisco,(AQ1322*2/1000000)^(4/3)*epsilon^(1/3)/fluid_kinevisco)</f>
        <v>#DIV/0!</v>
      </c>
      <c r="AV1322" s="1" t="e">
        <f>2+0.6*AU1322^0.5*Sourcedata!$B$92^(1/3)</f>
        <v>#DIV/0!</v>
      </c>
      <c r="AW1322" s="1" t="e">
        <f t="shared" si="2153"/>
        <v>#DIV/0!</v>
      </c>
      <c r="AX1322" s="1" t="e">
        <f t="shared" si="2107"/>
        <v>#DIV/0!</v>
      </c>
      <c r="AY1322" s="1">
        <f>IF(AQ1322=0,0,Sourcedata!$C$13*EXP(2*Sourcedata!$C$28*Sourcedata!$C$10/Sourcedata!$C$12/Sourcedata!$C$34/AQ1322*1000000))</f>
        <v>0</v>
      </c>
      <c r="AZ1322" s="1">
        <f t="shared" si="2108"/>
        <v>0</v>
      </c>
      <c r="BA1322" s="1">
        <f t="shared" si="2154"/>
        <v>0</v>
      </c>
      <c r="BB1322">
        <f t="shared" si="2155"/>
        <v>0</v>
      </c>
      <c r="BC1322">
        <f t="shared" si="2156"/>
        <v>0</v>
      </c>
      <c r="BD1322" s="1">
        <f t="shared" si="2109"/>
        <v>0</v>
      </c>
      <c r="BE1322" s="1" t="e">
        <f t="shared" si="2110"/>
        <v>#DIV/0!</v>
      </c>
      <c r="BF1322" s="1">
        <f t="shared" si="2111"/>
        <v>0</v>
      </c>
      <c r="BG1322" s="1" t="e">
        <f>IF(BE1322&gt;$D$1,Sourcedata!$B$90*(2*BC1322/1000000)/fluid_kinevisco,(BC1322*2/1000000)^(4/3)*epsilon^(1/3)/fluid_kinevisco)</f>
        <v>#DIV/0!</v>
      </c>
      <c r="BH1322" s="1" t="e">
        <f>2+0.6*BG1322^0.5*Sourcedata!$B$92^(1/3)</f>
        <v>#DIV/0!</v>
      </c>
      <c r="BI1322" s="1" t="e">
        <f t="shared" si="2157"/>
        <v>#DIV/0!</v>
      </c>
      <c r="BJ1322" s="1" t="e">
        <f t="shared" si="2112"/>
        <v>#DIV/0!</v>
      </c>
      <c r="BK1322" s="1">
        <f>IF(BC1322=0,0,Sourcedata!$C$13*EXP(2*Sourcedata!$C$28*Sourcedata!$C$10/Sourcedata!$C$12/Sourcedata!$C$34/BC1322*1000000))</f>
        <v>0</v>
      </c>
      <c r="BL1322" s="1">
        <f t="shared" si="2113"/>
        <v>0</v>
      </c>
      <c r="BM1322" s="1">
        <f t="shared" si="2158"/>
        <v>0</v>
      </c>
      <c r="BN1322">
        <f t="shared" si="2159"/>
        <v>0</v>
      </c>
      <c r="BO1322">
        <f t="shared" si="2160"/>
        <v>0</v>
      </c>
      <c r="BP1322" s="1">
        <f t="shared" si="2114"/>
        <v>0</v>
      </c>
      <c r="BQ1322" s="1" t="e">
        <f t="shared" si="2115"/>
        <v>#DIV/0!</v>
      </c>
      <c r="BR1322" s="1">
        <f t="shared" si="2116"/>
        <v>0</v>
      </c>
      <c r="BS1322" s="1" t="e">
        <f>IF(BQ1322&gt;$D$1,Sourcedata!$B$90*(2*BO1322/1000000)/fluid_kinevisco,(BO1322*2/1000000)^(4/3)*epsilon^(1/3)/fluid_kinevisco)</f>
        <v>#DIV/0!</v>
      </c>
      <c r="BT1322" s="1" t="e">
        <f>2+0.6*BS1322^0.5*Sourcedata!$B$92^(1/3)</f>
        <v>#DIV/0!</v>
      </c>
      <c r="BU1322" s="1" t="e">
        <f t="shared" si="2161"/>
        <v>#DIV/0!</v>
      </c>
      <c r="BV1322" s="1" t="e">
        <f t="shared" si="2117"/>
        <v>#DIV/0!</v>
      </c>
      <c r="BW1322" s="1">
        <f>IF(BO1322=0,0,Sourcedata!$C$13*EXP(2*Sourcedata!$C$28*Sourcedata!$C$10/Sourcedata!$C$12/Sourcedata!$C$34/BO1322*1000000))</f>
        <v>0</v>
      </c>
      <c r="BX1322" s="1">
        <f t="shared" si="2118"/>
        <v>0</v>
      </c>
      <c r="BY1322" s="1">
        <f t="shared" si="2162"/>
        <v>0</v>
      </c>
      <c r="BZ1322">
        <f t="shared" si="2163"/>
        <v>0</v>
      </c>
      <c r="CA1322">
        <f t="shared" si="2144"/>
        <v>0</v>
      </c>
      <c r="CB1322" s="1">
        <f t="shared" si="2119"/>
        <v>0</v>
      </c>
      <c r="CC1322" s="1" t="e">
        <f t="shared" si="2120"/>
        <v>#DIV/0!</v>
      </c>
      <c r="CD1322" s="1">
        <f t="shared" si="2121"/>
        <v>0</v>
      </c>
      <c r="CE1322" s="1" t="e">
        <f>IF(CC1322&gt;$D$1,Sourcedata!$B$90*(2*CA1322/1000000)/fluid_kinevisco,(CA1322*2/1000000)^(4/3)*epsilon^(1/3)/fluid_kinevisco)</f>
        <v>#DIV/0!</v>
      </c>
      <c r="CF1322" s="1" t="e">
        <f>2+0.6*CE1322^0.5*Sourcedata!$B$92^(1/3)</f>
        <v>#DIV/0!</v>
      </c>
      <c r="CG1322" s="1" t="e">
        <f t="shared" si="2164"/>
        <v>#DIV/0!</v>
      </c>
      <c r="CH1322" s="1" t="e">
        <f t="shared" si="2122"/>
        <v>#DIV/0!</v>
      </c>
      <c r="CI1322" s="1">
        <f>IF(CA1322=0,0,Sourcedata!$C$13*EXP(2*Sourcedata!$C$28*Sourcedata!$C$10/Sourcedata!$C$12/Sourcedata!$C$34/CA1322*1000000))</f>
        <v>0</v>
      </c>
      <c r="CJ1322" s="1">
        <f t="shared" si="2123"/>
        <v>0</v>
      </c>
      <c r="CK1322" s="1">
        <f t="shared" si="2165"/>
        <v>0</v>
      </c>
      <c r="CL1322">
        <f t="shared" si="2145"/>
        <v>0</v>
      </c>
      <c r="CM1322">
        <f t="shared" si="2166"/>
        <v>0</v>
      </c>
      <c r="CN1322" s="1">
        <f t="shared" si="2124"/>
        <v>0</v>
      </c>
      <c r="CO1322" s="1" t="e">
        <f t="shared" si="2125"/>
        <v>#DIV/0!</v>
      </c>
      <c r="CP1322" s="1">
        <f t="shared" si="2126"/>
        <v>0</v>
      </c>
      <c r="CQ1322" s="1" t="e">
        <f>IF(CO1322&gt;$D$1,Sourcedata!$B$90*(2*CM1322/1000000)/fluid_kinevisco,(CM1322*2/1000000)^(4/3)*epsilon^(1/3)/fluid_kinevisco)</f>
        <v>#DIV/0!</v>
      </c>
      <c r="CR1322" s="1" t="e">
        <f>2+0.6*CQ1322^0.5*Sourcedata!$B$92^(1/3)</f>
        <v>#DIV/0!</v>
      </c>
      <c r="CS1322" s="1" t="e">
        <f t="shared" si="2167"/>
        <v>#DIV/0!</v>
      </c>
      <c r="CT1322" s="1" t="e">
        <f t="shared" si="2127"/>
        <v>#DIV/0!</v>
      </c>
      <c r="CU1322" s="1">
        <f>IF(CM1322=0,0,Sourcedata!$C$13*EXP(2*Sourcedata!$C$28*Sourcedata!$C$10/Sourcedata!$C$12/Sourcedata!$C$34/CM1322*1000000))</f>
        <v>0</v>
      </c>
      <c r="CV1322" s="1">
        <f t="shared" si="2128"/>
        <v>0</v>
      </c>
      <c r="CW1322" s="1">
        <f t="shared" si="2168"/>
        <v>0</v>
      </c>
      <c r="CX1322">
        <f t="shared" si="2169"/>
        <v>0</v>
      </c>
      <c r="CY1322">
        <f t="shared" si="2170"/>
        <v>0</v>
      </c>
      <c r="CZ1322" s="1">
        <f t="shared" si="2129"/>
        <v>0</v>
      </c>
      <c r="DA1322" s="1" t="e">
        <f t="shared" si="2130"/>
        <v>#DIV/0!</v>
      </c>
      <c r="DB1322" s="1">
        <f t="shared" si="2131"/>
        <v>0</v>
      </c>
      <c r="DC1322" s="1" t="e">
        <f>IF(DA1322&gt;$D$1,Sourcedata!$B$90*(2*CY1322/1000000)/fluid_kinevisco,(CY1322*2/1000000)^(4/3)*epsilon^(1/3)/fluid_kinevisco)</f>
        <v>#DIV/0!</v>
      </c>
      <c r="DD1322" s="1" t="e">
        <f>2+0.6*DC1322^0.5*Sourcedata!$B$92^(1/3)</f>
        <v>#DIV/0!</v>
      </c>
      <c r="DE1322" s="1" t="e">
        <f t="shared" si="2171"/>
        <v>#DIV/0!</v>
      </c>
      <c r="DF1322" s="1" t="e">
        <f t="shared" si="2132"/>
        <v>#DIV/0!</v>
      </c>
      <c r="DG1322" s="1">
        <f>IF(CY1322=0,0,Sourcedata!$C$13*EXP(2*Sourcedata!$C$28*Sourcedata!$C$10/Sourcedata!$C$12/Sourcedata!$C$34/CY1322*1000000))</f>
        <v>0</v>
      </c>
      <c r="DH1322" s="1">
        <f t="shared" si="2133"/>
        <v>0</v>
      </c>
      <c r="DI1322" s="1">
        <f t="shared" si="2172"/>
        <v>0</v>
      </c>
      <c r="DJ1322">
        <f t="shared" si="2173"/>
        <v>0</v>
      </c>
      <c r="DK1322">
        <f t="shared" si="2174"/>
        <v>11.221979492085433</v>
      </c>
      <c r="DL1322" s="1">
        <f t="shared" si="2134"/>
        <v>8.2824406393117636E-5</v>
      </c>
      <c r="DM1322" s="1">
        <f t="shared" si="2135"/>
        <v>9.1819897054445265E-2</v>
      </c>
      <c r="DN1322" s="1">
        <f t="shared" si="2136"/>
        <v>9.4711186225433408E-7</v>
      </c>
      <c r="DO1322" s="1">
        <f>IF(DM1322&gt;$D$1,Sourcedata!$B$90*(2*DK1322/1000000)/fluid_kinevisco,(DK1322*2/1000000)^(4/3)*epsilon^(1/3)/fluid_kinevisco)</f>
        <v>4.7959014668726457E-2</v>
      </c>
      <c r="DP1322" s="1">
        <f>2+0.6*DO1322^0.5*Sourcedata!$B$92^(1/3)</f>
        <v>3.3726501019271904</v>
      </c>
      <c r="DQ1322" s="1">
        <f t="shared" si="2175"/>
        <v>6.6546953599918357</v>
      </c>
      <c r="DR1322" s="1">
        <f t="shared" si="2137"/>
        <v>3.5717262932102312</v>
      </c>
      <c r="DS1322" s="1">
        <f>IF(DK1322=0,0,Sourcedata!$C$13*EXP(2*Sourcedata!$C$28*Sourcedata!$C$10/Sourcedata!$C$12/Sourcedata!$C$34/DK1322*1000000))</f>
        <v>1.5004752209225161</v>
      </c>
      <c r="DT1322" s="1">
        <f t="shared" si="2138"/>
        <v>-3.0705897270505E-10</v>
      </c>
      <c r="DU1322" s="1">
        <f t="shared" si="2176"/>
        <v>2.7635307543457291E-10</v>
      </c>
      <c r="DV1322">
        <f t="shared" si="2177"/>
        <v>1.0300404993987371E-8</v>
      </c>
      <c r="DX1322" s="26">
        <f t="shared" si="2086"/>
        <v>2.499078597410235E-5</v>
      </c>
      <c r="DY1322">
        <f t="shared" si="2075"/>
        <v>0.32999999999999957</v>
      </c>
      <c r="DZ1322" s="1">
        <f t="shared" si="2076"/>
        <v>9.2140258976466712E-3</v>
      </c>
      <c r="EA1322" s="1">
        <f t="shared" si="2087"/>
        <v>24.990785974102351</v>
      </c>
      <c r="EB1322" s="1">
        <f t="shared" si="2080"/>
        <v>0</v>
      </c>
      <c r="EC1322" s="1"/>
      <c r="ED1322" s="1">
        <f t="shared" si="2081"/>
        <v>24.999999999999996</v>
      </c>
      <c r="EE1322" s="1">
        <f t="shared" si="2082"/>
        <v>24.990785974102351</v>
      </c>
      <c r="EF1322">
        <f t="shared" si="2077"/>
        <v>99.963143896409406</v>
      </c>
      <c r="EG1322">
        <f t="shared" si="2078"/>
        <v>0</v>
      </c>
      <c r="EH1322" s="1"/>
      <c r="EI1322">
        <f t="shared" si="2079"/>
        <v>99.96314389640942</v>
      </c>
      <c r="EK1322">
        <f t="shared" si="2083"/>
        <v>0.32999999999999957</v>
      </c>
      <c r="EL1322">
        <f t="shared" si="2084"/>
        <v>0.33</v>
      </c>
      <c r="EM1322">
        <f t="shared" si="2085"/>
        <v>99.963143896409406</v>
      </c>
    </row>
    <row r="1323" spans="6:143" x14ac:dyDescent="0.2">
      <c r="F1323">
        <f>F1322+Sourcedata!$C$36*3600/4000</f>
        <v>1185.2999999999981</v>
      </c>
      <c r="G1323">
        <f t="shared" si="2139"/>
        <v>0</v>
      </c>
      <c r="H1323" s="1">
        <f t="shared" si="2088"/>
        <v>0</v>
      </c>
      <c r="I1323" s="1" t="e">
        <f t="shared" si="2089"/>
        <v>#DIV/0!</v>
      </c>
      <c r="J1323" s="1">
        <f t="shared" si="2090"/>
        <v>0</v>
      </c>
      <c r="K1323" s="1" t="e">
        <f>IF(I1323&gt;$D$1,Sourcedata!$B$90*(2*G1323/1000000)/fluid_kinevisco,(G1323*2/1000000)^(4/3)*epsilon^(1/3)/fluid_kinevisco)</f>
        <v>#DIV/0!</v>
      </c>
      <c r="L1323" s="1" t="e">
        <f>2+0.6*K1323^0.5*Sourcedata!$B$92^(1/3)</f>
        <v>#DIV/0!</v>
      </c>
      <c r="M1323" s="1" t="e">
        <f t="shared" si="2091"/>
        <v>#DIV/0!</v>
      </c>
      <c r="N1323" s="1" t="e">
        <f t="shared" si="2092"/>
        <v>#DIV/0!</v>
      </c>
      <c r="O1323" s="1">
        <f>IF(G1323=0,0,Sourcedata!$C$13*EXP(2*Sourcedata!$C$28*Sourcedata!$C$10/Sourcedata!$C$12/Sourcedata!$C$34/G1323*1000000))</f>
        <v>0</v>
      </c>
      <c r="P1323" s="1">
        <f t="shared" si="2093"/>
        <v>0</v>
      </c>
      <c r="Q1323" s="1">
        <f t="shared" si="2140"/>
        <v>0</v>
      </c>
      <c r="R1323">
        <f t="shared" si="2146"/>
        <v>0</v>
      </c>
      <c r="S1323">
        <f t="shared" si="2141"/>
        <v>0</v>
      </c>
      <c r="T1323" s="1">
        <f t="shared" si="2094"/>
        <v>0</v>
      </c>
      <c r="U1323" s="1" t="e">
        <f t="shared" si="2095"/>
        <v>#DIV/0!</v>
      </c>
      <c r="V1323" s="1">
        <f t="shared" si="2096"/>
        <v>0</v>
      </c>
      <c r="W1323" s="1" t="e">
        <f>IF(U1323&gt;$D$1,Sourcedata!$B$90*(2*S1323/1000000)/fluid_kinevisco,(S1323*2/1000000)^(4/3)*epsilon^(1/3)/fluid_kinevisco)</f>
        <v>#DIV/0!</v>
      </c>
      <c r="X1323" s="1" t="e">
        <f>2+0.6*W1323^0.5*Sourcedata!$B$92^(1/3)</f>
        <v>#DIV/0!</v>
      </c>
      <c r="Y1323" s="1" t="e">
        <f t="shared" si="2147"/>
        <v>#DIV/0!</v>
      </c>
      <c r="Z1323" s="1" t="e">
        <f t="shared" si="2097"/>
        <v>#DIV/0!</v>
      </c>
      <c r="AA1323" s="1">
        <f>IF(S1323=0,0,Sourcedata!$C$13*EXP(2*Sourcedata!$C$28*Sourcedata!$C$10/Sourcedata!$C$12/Sourcedata!$C$34/S1323*1000000))</f>
        <v>0</v>
      </c>
      <c r="AB1323" s="1">
        <f t="shared" si="2098"/>
        <v>0</v>
      </c>
      <c r="AC1323" s="1">
        <f t="shared" si="2148"/>
        <v>0</v>
      </c>
      <c r="AD1323">
        <f t="shared" si="2149"/>
        <v>0</v>
      </c>
      <c r="AE1323">
        <f t="shared" si="2142"/>
        <v>0</v>
      </c>
      <c r="AF1323" s="1">
        <f t="shared" si="2099"/>
        <v>0</v>
      </c>
      <c r="AG1323" s="1" t="e">
        <f t="shared" si="2100"/>
        <v>#DIV/0!</v>
      </c>
      <c r="AH1323" s="1">
        <f t="shared" si="2101"/>
        <v>0</v>
      </c>
      <c r="AI1323" s="1" t="e">
        <f>IF(AG1323&gt;$D$1,Sourcedata!$B$90*(2*AE1323/1000000)/fluid_kinevisco,(AE1323*2/1000000)^(4/3)*epsilon^(1/3)/fluid_kinevisco)</f>
        <v>#DIV/0!</v>
      </c>
      <c r="AJ1323" s="1" t="e">
        <f>2+0.6*AI1323^0.5*Sourcedata!$B$92^(1/3)</f>
        <v>#DIV/0!</v>
      </c>
      <c r="AK1323" s="1" t="e">
        <f t="shared" si="2150"/>
        <v>#DIV/0!</v>
      </c>
      <c r="AL1323" s="1" t="e">
        <f t="shared" si="2102"/>
        <v>#DIV/0!</v>
      </c>
      <c r="AM1323" s="1">
        <f>IF(AE1323=0,0,Sourcedata!$C$13*EXP(2*Sourcedata!$C$28*Sourcedata!$C$10/Sourcedata!$C$12/Sourcedata!$C$34/AE1323*1000000))</f>
        <v>0</v>
      </c>
      <c r="AN1323" s="1">
        <f t="shared" si="2103"/>
        <v>0</v>
      </c>
      <c r="AO1323" s="1">
        <f t="shared" si="2151"/>
        <v>0</v>
      </c>
      <c r="AP1323">
        <f t="shared" si="2152"/>
        <v>0</v>
      </c>
      <c r="AQ1323">
        <f t="shared" si="2143"/>
        <v>0</v>
      </c>
      <c r="AR1323" s="1">
        <f t="shared" si="2104"/>
        <v>0</v>
      </c>
      <c r="AS1323" s="1" t="e">
        <f t="shared" si="2105"/>
        <v>#DIV/0!</v>
      </c>
      <c r="AT1323" s="1">
        <f t="shared" si="2106"/>
        <v>0</v>
      </c>
      <c r="AU1323" s="1" t="e">
        <f>IF(AS1323&gt;$D$1,Sourcedata!$B$90*(2*AQ1323/1000000)/fluid_kinevisco,(AQ1323*2/1000000)^(4/3)*epsilon^(1/3)/fluid_kinevisco)</f>
        <v>#DIV/0!</v>
      </c>
      <c r="AV1323" s="1" t="e">
        <f>2+0.6*AU1323^0.5*Sourcedata!$B$92^(1/3)</f>
        <v>#DIV/0!</v>
      </c>
      <c r="AW1323" s="1" t="e">
        <f t="shared" si="2153"/>
        <v>#DIV/0!</v>
      </c>
      <c r="AX1323" s="1" t="e">
        <f t="shared" si="2107"/>
        <v>#DIV/0!</v>
      </c>
      <c r="AY1323" s="1">
        <f>IF(AQ1323=0,0,Sourcedata!$C$13*EXP(2*Sourcedata!$C$28*Sourcedata!$C$10/Sourcedata!$C$12/Sourcedata!$C$34/AQ1323*1000000))</f>
        <v>0</v>
      </c>
      <c r="AZ1323" s="1">
        <f t="shared" si="2108"/>
        <v>0</v>
      </c>
      <c r="BA1323" s="1">
        <f t="shared" si="2154"/>
        <v>0</v>
      </c>
      <c r="BB1323">
        <f t="shared" si="2155"/>
        <v>0</v>
      </c>
      <c r="BC1323">
        <f t="shared" si="2156"/>
        <v>0</v>
      </c>
      <c r="BD1323" s="1">
        <f t="shared" si="2109"/>
        <v>0</v>
      </c>
      <c r="BE1323" s="1" t="e">
        <f t="shared" si="2110"/>
        <v>#DIV/0!</v>
      </c>
      <c r="BF1323" s="1">
        <f t="shared" si="2111"/>
        <v>0</v>
      </c>
      <c r="BG1323" s="1" t="e">
        <f>IF(BE1323&gt;$D$1,Sourcedata!$B$90*(2*BC1323/1000000)/fluid_kinevisco,(BC1323*2/1000000)^(4/3)*epsilon^(1/3)/fluid_kinevisco)</f>
        <v>#DIV/0!</v>
      </c>
      <c r="BH1323" s="1" t="e">
        <f>2+0.6*BG1323^0.5*Sourcedata!$B$92^(1/3)</f>
        <v>#DIV/0!</v>
      </c>
      <c r="BI1323" s="1" t="e">
        <f t="shared" si="2157"/>
        <v>#DIV/0!</v>
      </c>
      <c r="BJ1323" s="1" t="e">
        <f t="shared" si="2112"/>
        <v>#DIV/0!</v>
      </c>
      <c r="BK1323" s="1">
        <f>IF(BC1323=0,0,Sourcedata!$C$13*EXP(2*Sourcedata!$C$28*Sourcedata!$C$10/Sourcedata!$C$12/Sourcedata!$C$34/BC1323*1000000))</f>
        <v>0</v>
      </c>
      <c r="BL1323" s="1">
        <f t="shared" si="2113"/>
        <v>0</v>
      </c>
      <c r="BM1323" s="1">
        <f t="shared" si="2158"/>
        <v>0</v>
      </c>
      <c r="BN1323">
        <f t="shared" si="2159"/>
        <v>0</v>
      </c>
      <c r="BO1323">
        <f t="shared" si="2160"/>
        <v>0</v>
      </c>
      <c r="BP1323" s="1">
        <f t="shared" si="2114"/>
        <v>0</v>
      </c>
      <c r="BQ1323" s="1" t="e">
        <f t="shared" si="2115"/>
        <v>#DIV/0!</v>
      </c>
      <c r="BR1323" s="1">
        <f t="shared" si="2116"/>
        <v>0</v>
      </c>
      <c r="BS1323" s="1" t="e">
        <f>IF(BQ1323&gt;$D$1,Sourcedata!$B$90*(2*BO1323/1000000)/fluid_kinevisco,(BO1323*2/1000000)^(4/3)*epsilon^(1/3)/fluid_kinevisco)</f>
        <v>#DIV/0!</v>
      </c>
      <c r="BT1323" s="1" t="e">
        <f>2+0.6*BS1323^0.5*Sourcedata!$B$92^(1/3)</f>
        <v>#DIV/0!</v>
      </c>
      <c r="BU1323" s="1" t="e">
        <f t="shared" si="2161"/>
        <v>#DIV/0!</v>
      </c>
      <c r="BV1323" s="1" t="e">
        <f t="shared" si="2117"/>
        <v>#DIV/0!</v>
      </c>
      <c r="BW1323" s="1">
        <f>IF(BO1323=0,0,Sourcedata!$C$13*EXP(2*Sourcedata!$C$28*Sourcedata!$C$10/Sourcedata!$C$12/Sourcedata!$C$34/BO1323*1000000))</f>
        <v>0</v>
      </c>
      <c r="BX1323" s="1">
        <f t="shared" si="2118"/>
        <v>0</v>
      </c>
      <c r="BY1323" s="1">
        <f t="shared" si="2162"/>
        <v>0</v>
      </c>
      <c r="BZ1323">
        <f t="shared" si="2163"/>
        <v>0</v>
      </c>
      <c r="CA1323">
        <f t="shared" si="2144"/>
        <v>0</v>
      </c>
      <c r="CB1323" s="1">
        <f t="shared" si="2119"/>
        <v>0</v>
      </c>
      <c r="CC1323" s="1" t="e">
        <f t="shared" si="2120"/>
        <v>#DIV/0!</v>
      </c>
      <c r="CD1323" s="1">
        <f t="shared" si="2121"/>
        <v>0</v>
      </c>
      <c r="CE1323" s="1" t="e">
        <f>IF(CC1323&gt;$D$1,Sourcedata!$B$90*(2*CA1323/1000000)/fluid_kinevisco,(CA1323*2/1000000)^(4/3)*epsilon^(1/3)/fluid_kinevisco)</f>
        <v>#DIV/0!</v>
      </c>
      <c r="CF1323" s="1" t="e">
        <f>2+0.6*CE1323^0.5*Sourcedata!$B$92^(1/3)</f>
        <v>#DIV/0!</v>
      </c>
      <c r="CG1323" s="1" t="e">
        <f t="shared" si="2164"/>
        <v>#DIV/0!</v>
      </c>
      <c r="CH1323" s="1" t="e">
        <f t="shared" si="2122"/>
        <v>#DIV/0!</v>
      </c>
      <c r="CI1323" s="1">
        <f>IF(CA1323=0,0,Sourcedata!$C$13*EXP(2*Sourcedata!$C$28*Sourcedata!$C$10/Sourcedata!$C$12/Sourcedata!$C$34/CA1323*1000000))</f>
        <v>0</v>
      </c>
      <c r="CJ1323" s="1">
        <f t="shared" si="2123"/>
        <v>0</v>
      </c>
      <c r="CK1323" s="1">
        <f t="shared" si="2165"/>
        <v>0</v>
      </c>
      <c r="CL1323">
        <f t="shared" si="2145"/>
        <v>0</v>
      </c>
      <c r="CM1323">
        <f t="shared" si="2166"/>
        <v>0</v>
      </c>
      <c r="CN1323" s="1">
        <f t="shared" si="2124"/>
        <v>0</v>
      </c>
      <c r="CO1323" s="1" t="e">
        <f t="shared" si="2125"/>
        <v>#DIV/0!</v>
      </c>
      <c r="CP1323" s="1">
        <f t="shared" si="2126"/>
        <v>0</v>
      </c>
      <c r="CQ1323" s="1" t="e">
        <f>IF(CO1323&gt;$D$1,Sourcedata!$B$90*(2*CM1323/1000000)/fluid_kinevisco,(CM1323*2/1000000)^(4/3)*epsilon^(1/3)/fluid_kinevisco)</f>
        <v>#DIV/0!</v>
      </c>
      <c r="CR1323" s="1" t="e">
        <f>2+0.6*CQ1323^0.5*Sourcedata!$B$92^(1/3)</f>
        <v>#DIV/0!</v>
      </c>
      <c r="CS1323" s="1" t="e">
        <f t="shared" si="2167"/>
        <v>#DIV/0!</v>
      </c>
      <c r="CT1323" s="1" t="e">
        <f t="shared" si="2127"/>
        <v>#DIV/0!</v>
      </c>
      <c r="CU1323" s="1">
        <f>IF(CM1323=0,0,Sourcedata!$C$13*EXP(2*Sourcedata!$C$28*Sourcedata!$C$10/Sourcedata!$C$12/Sourcedata!$C$34/CM1323*1000000))</f>
        <v>0</v>
      </c>
      <c r="CV1323" s="1">
        <f t="shared" si="2128"/>
        <v>0</v>
      </c>
      <c r="CW1323" s="1">
        <f t="shared" si="2168"/>
        <v>0</v>
      </c>
      <c r="CX1323">
        <f t="shared" si="2169"/>
        <v>0</v>
      </c>
      <c r="CY1323">
        <f t="shared" si="2170"/>
        <v>0</v>
      </c>
      <c r="CZ1323" s="1">
        <f t="shared" si="2129"/>
        <v>0</v>
      </c>
      <c r="DA1323" s="1" t="e">
        <f t="shared" si="2130"/>
        <v>#DIV/0!</v>
      </c>
      <c r="DB1323" s="1">
        <f t="shared" si="2131"/>
        <v>0</v>
      </c>
      <c r="DC1323" s="1" t="e">
        <f>IF(DA1323&gt;$D$1,Sourcedata!$B$90*(2*CY1323/1000000)/fluid_kinevisco,(CY1323*2/1000000)^(4/3)*epsilon^(1/3)/fluid_kinevisco)</f>
        <v>#DIV/0!</v>
      </c>
      <c r="DD1323" s="1" t="e">
        <f>2+0.6*DC1323^0.5*Sourcedata!$B$92^(1/3)</f>
        <v>#DIV/0!</v>
      </c>
      <c r="DE1323" s="1" t="e">
        <f t="shared" si="2171"/>
        <v>#DIV/0!</v>
      </c>
      <c r="DF1323" s="1" t="e">
        <f t="shared" si="2132"/>
        <v>#DIV/0!</v>
      </c>
      <c r="DG1323" s="1">
        <f>IF(CY1323=0,0,Sourcedata!$C$13*EXP(2*Sourcedata!$C$28*Sourcedata!$C$10/Sourcedata!$C$12/Sourcedata!$C$34/CY1323*1000000))</f>
        <v>0</v>
      </c>
      <c r="DH1323" s="1">
        <f t="shared" si="2133"/>
        <v>0</v>
      </c>
      <c r="DI1323" s="1">
        <f t="shared" si="2172"/>
        <v>0</v>
      </c>
      <c r="DJ1323">
        <f t="shared" si="2173"/>
        <v>0</v>
      </c>
      <c r="DK1323">
        <f t="shared" si="2174"/>
        <v>11.120708907137002</v>
      </c>
      <c r="DL1323" s="1">
        <f t="shared" si="2134"/>
        <v>8.1336285761904274E-5</v>
      </c>
      <c r="DM1323" s="1">
        <f t="shared" si="2135"/>
        <v>9.0992894201300897E-2</v>
      </c>
      <c r="DN1323" s="1">
        <f t="shared" si="2136"/>
        <v>9.3771438525577358E-7</v>
      </c>
      <c r="DO1323" s="1">
        <f>IF(DM1323&gt;$D$1,Sourcedata!$B$90*(2*DK1323/1000000)/fluid_kinevisco,(DK1323*2/1000000)^(4/3)*epsilon^(1/3)/fluid_kinevisco)</f>
        <v>4.7382821869471417E-2</v>
      </c>
      <c r="DP1323" s="1">
        <f>2+0.6*DO1323^0.5*Sourcedata!$B$92^(1/3)</f>
        <v>3.3643794874830242</v>
      </c>
      <c r="DQ1323" s="1">
        <f t="shared" si="2175"/>
        <v>6.610852877037769</v>
      </c>
      <c r="DR1323" s="1">
        <f t="shared" si="2137"/>
        <v>3.548195035856498</v>
      </c>
      <c r="DS1323" s="1">
        <f>IF(DK1323=0,0,Sourcedata!$C$13*EXP(2*Sourcedata!$C$28*Sourcedata!$C$10/Sourcedata!$C$12/Sourcedata!$C$34/DK1323*1000000))</f>
        <v>1.5004795492070979</v>
      </c>
      <c r="DT1323" s="1">
        <f t="shared" si="2138"/>
        <v>-3.0354261398050691E-10</v>
      </c>
      <c r="DU1323" s="1">
        <f t="shared" si="2176"/>
        <v>2.7318835258248383E-10</v>
      </c>
      <c r="DV1323">
        <f t="shared" si="2177"/>
        <v>1.0024051918552799E-8</v>
      </c>
      <c r="DX1323" s="26">
        <f t="shared" si="2086"/>
        <v>2.499104960026097E-5</v>
      </c>
      <c r="DY1323">
        <f t="shared" si="2075"/>
        <v>0.3302499999999996</v>
      </c>
      <c r="DZ1323" s="1">
        <f t="shared" si="2076"/>
        <v>8.9503997390275036E-3</v>
      </c>
      <c r="EA1323" s="1">
        <f t="shared" si="2087"/>
        <v>24.991049600260968</v>
      </c>
      <c r="EB1323" s="1">
        <f t="shared" si="2080"/>
        <v>0</v>
      </c>
      <c r="EC1323" s="1"/>
      <c r="ED1323" s="1">
        <f t="shared" si="2081"/>
        <v>24.999999999999996</v>
      </c>
      <c r="EE1323" s="1">
        <f t="shared" si="2082"/>
        <v>24.991049600260968</v>
      </c>
      <c r="EF1323">
        <f t="shared" si="2077"/>
        <v>99.964198401043873</v>
      </c>
      <c r="EG1323">
        <f t="shared" si="2078"/>
        <v>0</v>
      </c>
      <c r="EH1323" s="1"/>
      <c r="EI1323">
        <f t="shared" si="2079"/>
        <v>99.964198401043888</v>
      </c>
      <c r="EK1323">
        <f t="shared" si="2083"/>
        <v>0.3302499999999996</v>
      </c>
      <c r="EL1323">
        <f t="shared" si="2084"/>
        <v>0.33</v>
      </c>
      <c r="EM1323">
        <f t="shared" si="2085"/>
        <v>99.964198401043873</v>
      </c>
    </row>
    <row r="1324" spans="6:143" x14ac:dyDescent="0.2">
      <c r="F1324">
        <f>F1323+Sourcedata!$C$36*3600/4000</f>
        <v>1186.1999999999982</v>
      </c>
      <c r="G1324">
        <f t="shared" si="2139"/>
        <v>0</v>
      </c>
      <c r="H1324" s="1">
        <f t="shared" si="2088"/>
        <v>0</v>
      </c>
      <c r="I1324" s="1" t="e">
        <f t="shared" si="2089"/>
        <v>#DIV/0!</v>
      </c>
      <c r="J1324" s="1">
        <f t="shared" si="2090"/>
        <v>0</v>
      </c>
      <c r="K1324" s="1" t="e">
        <f>IF(I1324&gt;$D$1,Sourcedata!$B$90*(2*G1324/1000000)/fluid_kinevisco,(G1324*2/1000000)^(4/3)*epsilon^(1/3)/fluid_kinevisco)</f>
        <v>#DIV/0!</v>
      </c>
      <c r="L1324" s="1" t="e">
        <f>2+0.6*K1324^0.5*Sourcedata!$B$92^(1/3)</f>
        <v>#DIV/0!</v>
      </c>
      <c r="M1324" s="1" t="e">
        <f t="shared" si="2091"/>
        <v>#DIV/0!</v>
      </c>
      <c r="N1324" s="1" t="e">
        <f t="shared" si="2092"/>
        <v>#DIV/0!</v>
      </c>
      <c r="O1324" s="1">
        <f>IF(G1324=0,0,Sourcedata!$C$13*EXP(2*Sourcedata!$C$28*Sourcedata!$C$10/Sourcedata!$C$12/Sourcedata!$C$34/G1324*1000000))</f>
        <v>0</v>
      </c>
      <c r="P1324" s="1">
        <f t="shared" si="2093"/>
        <v>0</v>
      </c>
      <c r="Q1324" s="1">
        <f t="shared" si="2140"/>
        <v>0</v>
      </c>
      <c r="R1324">
        <f t="shared" si="2146"/>
        <v>0</v>
      </c>
      <c r="S1324">
        <f t="shared" si="2141"/>
        <v>0</v>
      </c>
      <c r="T1324" s="1">
        <f t="shared" si="2094"/>
        <v>0</v>
      </c>
      <c r="U1324" s="1" t="e">
        <f t="shared" si="2095"/>
        <v>#DIV/0!</v>
      </c>
      <c r="V1324" s="1">
        <f t="shared" si="2096"/>
        <v>0</v>
      </c>
      <c r="W1324" s="1" t="e">
        <f>IF(U1324&gt;$D$1,Sourcedata!$B$90*(2*S1324/1000000)/fluid_kinevisco,(S1324*2/1000000)^(4/3)*epsilon^(1/3)/fluid_kinevisco)</f>
        <v>#DIV/0!</v>
      </c>
      <c r="X1324" s="1" t="e">
        <f>2+0.6*W1324^0.5*Sourcedata!$B$92^(1/3)</f>
        <v>#DIV/0!</v>
      </c>
      <c r="Y1324" s="1" t="e">
        <f t="shared" si="2147"/>
        <v>#DIV/0!</v>
      </c>
      <c r="Z1324" s="1" t="e">
        <f t="shared" si="2097"/>
        <v>#DIV/0!</v>
      </c>
      <c r="AA1324" s="1">
        <f>IF(S1324=0,0,Sourcedata!$C$13*EXP(2*Sourcedata!$C$28*Sourcedata!$C$10/Sourcedata!$C$12/Sourcedata!$C$34/S1324*1000000))</f>
        <v>0</v>
      </c>
      <c r="AB1324" s="1">
        <f t="shared" si="2098"/>
        <v>0</v>
      </c>
      <c r="AC1324" s="1">
        <f t="shared" si="2148"/>
        <v>0</v>
      </c>
      <c r="AD1324">
        <f t="shared" si="2149"/>
        <v>0</v>
      </c>
      <c r="AE1324">
        <f t="shared" si="2142"/>
        <v>0</v>
      </c>
      <c r="AF1324" s="1">
        <f t="shared" si="2099"/>
        <v>0</v>
      </c>
      <c r="AG1324" s="1" t="e">
        <f t="shared" si="2100"/>
        <v>#DIV/0!</v>
      </c>
      <c r="AH1324" s="1">
        <f t="shared" si="2101"/>
        <v>0</v>
      </c>
      <c r="AI1324" s="1" t="e">
        <f>IF(AG1324&gt;$D$1,Sourcedata!$B$90*(2*AE1324/1000000)/fluid_kinevisco,(AE1324*2/1000000)^(4/3)*epsilon^(1/3)/fluid_kinevisco)</f>
        <v>#DIV/0!</v>
      </c>
      <c r="AJ1324" s="1" t="e">
        <f>2+0.6*AI1324^0.5*Sourcedata!$B$92^(1/3)</f>
        <v>#DIV/0!</v>
      </c>
      <c r="AK1324" s="1" t="e">
        <f t="shared" si="2150"/>
        <v>#DIV/0!</v>
      </c>
      <c r="AL1324" s="1" t="e">
        <f t="shared" si="2102"/>
        <v>#DIV/0!</v>
      </c>
      <c r="AM1324" s="1">
        <f>IF(AE1324=0,0,Sourcedata!$C$13*EXP(2*Sourcedata!$C$28*Sourcedata!$C$10/Sourcedata!$C$12/Sourcedata!$C$34/AE1324*1000000))</f>
        <v>0</v>
      </c>
      <c r="AN1324" s="1">
        <f t="shared" si="2103"/>
        <v>0</v>
      </c>
      <c r="AO1324" s="1">
        <f t="shared" si="2151"/>
        <v>0</v>
      </c>
      <c r="AP1324">
        <f t="shared" si="2152"/>
        <v>0</v>
      </c>
      <c r="AQ1324">
        <f t="shared" si="2143"/>
        <v>0</v>
      </c>
      <c r="AR1324" s="1">
        <f t="shared" si="2104"/>
        <v>0</v>
      </c>
      <c r="AS1324" s="1" t="e">
        <f t="shared" si="2105"/>
        <v>#DIV/0!</v>
      </c>
      <c r="AT1324" s="1">
        <f t="shared" si="2106"/>
        <v>0</v>
      </c>
      <c r="AU1324" s="1" t="e">
        <f>IF(AS1324&gt;$D$1,Sourcedata!$B$90*(2*AQ1324/1000000)/fluid_kinevisco,(AQ1324*2/1000000)^(4/3)*epsilon^(1/3)/fluid_kinevisco)</f>
        <v>#DIV/0!</v>
      </c>
      <c r="AV1324" s="1" t="e">
        <f>2+0.6*AU1324^0.5*Sourcedata!$B$92^(1/3)</f>
        <v>#DIV/0!</v>
      </c>
      <c r="AW1324" s="1" t="e">
        <f t="shared" si="2153"/>
        <v>#DIV/0!</v>
      </c>
      <c r="AX1324" s="1" t="e">
        <f t="shared" si="2107"/>
        <v>#DIV/0!</v>
      </c>
      <c r="AY1324" s="1">
        <f>IF(AQ1324=0,0,Sourcedata!$C$13*EXP(2*Sourcedata!$C$28*Sourcedata!$C$10/Sourcedata!$C$12/Sourcedata!$C$34/AQ1324*1000000))</f>
        <v>0</v>
      </c>
      <c r="AZ1324" s="1">
        <f t="shared" si="2108"/>
        <v>0</v>
      </c>
      <c r="BA1324" s="1">
        <f t="shared" si="2154"/>
        <v>0</v>
      </c>
      <c r="BB1324">
        <f t="shared" si="2155"/>
        <v>0</v>
      </c>
      <c r="BC1324">
        <f t="shared" si="2156"/>
        <v>0</v>
      </c>
      <c r="BD1324" s="1">
        <f t="shared" si="2109"/>
        <v>0</v>
      </c>
      <c r="BE1324" s="1" t="e">
        <f t="shared" si="2110"/>
        <v>#DIV/0!</v>
      </c>
      <c r="BF1324" s="1">
        <f t="shared" si="2111"/>
        <v>0</v>
      </c>
      <c r="BG1324" s="1" t="e">
        <f>IF(BE1324&gt;$D$1,Sourcedata!$B$90*(2*BC1324/1000000)/fluid_kinevisco,(BC1324*2/1000000)^(4/3)*epsilon^(1/3)/fluid_kinevisco)</f>
        <v>#DIV/0!</v>
      </c>
      <c r="BH1324" s="1" t="e">
        <f>2+0.6*BG1324^0.5*Sourcedata!$B$92^(1/3)</f>
        <v>#DIV/0!</v>
      </c>
      <c r="BI1324" s="1" t="e">
        <f t="shared" si="2157"/>
        <v>#DIV/0!</v>
      </c>
      <c r="BJ1324" s="1" t="e">
        <f t="shared" si="2112"/>
        <v>#DIV/0!</v>
      </c>
      <c r="BK1324" s="1">
        <f>IF(BC1324=0,0,Sourcedata!$C$13*EXP(2*Sourcedata!$C$28*Sourcedata!$C$10/Sourcedata!$C$12/Sourcedata!$C$34/BC1324*1000000))</f>
        <v>0</v>
      </c>
      <c r="BL1324" s="1">
        <f t="shared" si="2113"/>
        <v>0</v>
      </c>
      <c r="BM1324" s="1">
        <f t="shared" si="2158"/>
        <v>0</v>
      </c>
      <c r="BN1324">
        <f t="shared" si="2159"/>
        <v>0</v>
      </c>
      <c r="BO1324">
        <f t="shared" si="2160"/>
        <v>0</v>
      </c>
      <c r="BP1324" s="1">
        <f t="shared" si="2114"/>
        <v>0</v>
      </c>
      <c r="BQ1324" s="1" t="e">
        <f t="shared" si="2115"/>
        <v>#DIV/0!</v>
      </c>
      <c r="BR1324" s="1">
        <f t="shared" si="2116"/>
        <v>0</v>
      </c>
      <c r="BS1324" s="1" t="e">
        <f>IF(BQ1324&gt;$D$1,Sourcedata!$B$90*(2*BO1324/1000000)/fluid_kinevisco,(BO1324*2/1000000)^(4/3)*epsilon^(1/3)/fluid_kinevisco)</f>
        <v>#DIV/0!</v>
      </c>
      <c r="BT1324" s="1" t="e">
        <f>2+0.6*BS1324^0.5*Sourcedata!$B$92^(1/3)</f>
        <v>#DIV/0!</v>
      </c>
      <c r="BU1324" s="1" t="e">
        <f t="shared" si="2161"/>
        <v>#DIV/0!</v>
      </c>
      <c r="BV1324" s="1" t="e">
        <f t="shared" si="2117"/>
        <v>#DIV/0!</v>
      </c>
      <c r="BW1324" s="1">
        <f>IF(BO1324=0,0,Sourcedata!$C$13*EXP(2*Sourcedata!$C$28*Sourcedata!$C$10/Sourcedata!$C$12/Sourcedata!$C$34/BO1324*1000000))</f>
        <v>0</v>
      </c>
      <c r="BX1324" s="1">
        <f t="shared" si="2118"/>
        <v>0</v>
      </c>
      <c r="BY1324" s="1">
        <f t="shared" si="2162"/>
        <v>0</v>
      </c>
      <c r="BZ1324">
        <f t="shared" si="2163"/>
        <v>0</v>
      </c>
      <c r="CA1324">
        <f t="shared" si="2144"/>
        <v>0</v>
      </c>
      <c r="CB1324" s="1">
        <f t="shared" si="2119"/>
        <v>0</v>
      </c>
      <c r="CC1324" s="1" t="e">
        <f t="shared" si="2120"/>
        <v>#DIV/0!</v>
      </c>
      <c r="CD1324" s="1">
        <f t="shared" si="2121"/>
        <v>0</v>
      </c>
      <c r="CE1324" s="1" t="e">
        <f>IF(CC1324&gt;$D$1,Sourcedata!$B$90*(2*CA1324/1000000)/fluid_kinevisco,(CA1324*2/1000000)^(4/3)*epsilon^(1/3)/fluid_kinevisco)</f>
        <v>#DIV/0!</v>
      </c>
      <c r="CF1324" s="1" t="e">
        <f>2+0.6*CE1324^0.5*Sourcedata!$B$92^(1/3)</f>
        <v>#DIV/0!</v>
      </c>
      <c r="CG1324" s="1" t="e">
        <f t="shared" si="2164"/>
        <v>#DIV/0!</v>
      </c>
      <c r="CH1324" s="1" t="e">
        <f t="shared" si="2122"/>
        <v>#DIV/0!</v>
      </c>
      <c r="CI1324" s="1">
        <f>IF(CA1324=0,0,Sourcedata!$C$13*EXP(2*Sourcedata!$C$28*Sourcedata!$C$10/Sourcedata!$C$12/Sourcedata!$C$34/CA1324*1000000))</f>
        <v>0</v>
      </c>
      <c r="CJ1324" s="1">
        <f t="shared" si="2123"/>
        <v>0</v>
      </c>
      <c r="CK1324" s="1">
        <f t="shared" si="2165"/>
        <v>0</v>
      </c>
      <c r="CL1324">
        <f t="shared" si="2145"/>
        <v>0</v>
      </c>
      <c r="CM1324">
        <f t="shared" si="2166"/>
        <v>0</v>
      </c>
      <c r="CN1324" s="1">
        <f t="shared" si="2124"/>
        <v>0</v>
      </c>
      <c r="CO1324" s="1" t="e">
        <f t="shared" si="2125"/>
        <v>#DIV/0!</v>
      </c>
      <c r="CP1324" s="1">
        <f t="shared" si="2126"/>
        <v>0</v>
      </c>
      <c r="CQ1324" s="1" t="e">
        <f>IF(CO1324&gt;$D$1,Sourcedata!$B$90*(2*CM1324/1000000)/fluid_kinevisco,(CM1324*2/1000000)^(4/3)*epsilon^(1/3)/fluid_kinevisco)</f>
        <v>#DIV/0!</v>
      </c>
      <c r="CR1324" s="1" t="e">
        <f>2+0.6*CQ1324^0.5*Sourcedata!$B$92^(1/3)</f>
        <v>#DIV/0!</v>
      </c>
      <c r="CS1324" s="1" t="e">
        <f t="shared" si="2167"/>
        <v>#DIV/0!</v>
      </c>
      <c r="CT1324" s="1" t="e">
        <f t="shared" si="2127"/>
        <v>#DIV/0!</v>
      </c>
      <c r="CU1324" s="1">
        <f>IF(CM1324=0,0,Sourcedata!$C$13*EXP(2*Sourcedata!$C$28*Sourcedata!$C$10/Sourcedata!$C$12/Sourcedata!$C$34/CM1324*1000000))</f>
        <v>0</v>
      </c>
      <c r="CV1324" s="1">
        <f t="shared" si="2128"/>
        <v>0</v>
      </c>
      <c r="CW1324" s="1">
        <f t="shared" si="2168"/>
        <v>0</v>
      </c>
      <c r="CX1324">
        <f t="shared" si="2169"/>
        <v>0</v>
      </c>
      <c r="CY1324">
        <f t="shared" si="2170"/>
        <v>0</v>
      </c>
      <c r="CZ1324" s="1">
        <f t="shared" si="2129"/>
        <v>0</v>
      </c>
      <c r="DA1324" s="1" t="e">
        <f t="shared" si="2130"/>
        <v>#DIV/0!</v>
      </c>
      <c r="DB1324" s="1">
        <f t="shared" si="2131"/>
        <v>0</v>
      </c>
      <c r="DC1324" s="1" t="e">
        <f>IF(DA1324&gt;$D$1,Sourcedata!$B$90*(2*CY1324/1000000)/fluid_kinevisco,(CY1324*2/1000000)^(4/3)*epsilon^(1/3)/fluid_kinevisco)</f>
        <v>#DIV/0!</v>
      </c>
      <c r="DD1324" s="1" t="e">
        <f>2+0.6*DC1324^0.5*Sourcedata!$B$92^(1/3)</f>
        <v>#DIV/0!</v>
      </c>
      <c r="DE1324" s="1" t="e">
        <f t="shared" si="2171"/>
        <v>#DIV/0!</v>
      </c>
      <c r="DF1324" s="1" t="e">
        <f t="shared" si="2132"/>
        <v>#DIV/0!</v>
      </c>
      <c r="DG1324" s="1">
        <f>IF(CY1324=0,0,Sourcedata!$C$13*EXP(2*Sourcedata!$C$28*Sourcedata!$C$10/Sourcedata!$C$12/Sourcedata!$C$34/CY1324*1000000))</f>
        <v>0</v>
      </c>
      <c r="DH1324" s="1">
        <f t="shared" si="2133"/>
        <v>0</v>
      </c>
      <c r="DI1324" s="1">
        <f t="shared" si="2172"/>
        <v>0</v>
      </c>
      <c r="DJ1324">
        <f t="shared" si="2173"/>
        <v>0</v>
      </c>
      <c r="DK1324">
        <f t="shared" si="2174"/>
        <v>11.01875171068308</v>
      </c>
      <c r="DL1324" s="1">
        <f t="shared" si="2134"/>
        <v>7.9851703348348549E-5</v>
      </c>
      <c r="DM1324" s="1">
        <f t="shared" si="2135"/>
        <v>9.0160240172839148E-2</v>
      </c>
      <c r="DN1324" s="1">
        <f t="shared" si="2136"/>
        <v>9.2826183501505507E-7</v>
      </c>
      <c r="DO1324" s="1">
        <f>IF(DM1324&gt;$D$1,Sourcedata!$B$90*(2*DK1324/1000000)/fluid_kinevisco,(DK1324*2/1000000)^(4/3)*epsilon^(1/3)/fluid_kinevisco)</f>
        <v>4.6804486724505268E-2</v>
      </c>
      <c r="DP1324" s="1">
        <f>2+0.6*DO1324^0.5*Sourcedata!$B$92^(1/3)</f>
        <v>3.3560273975701365</v>
      </c>
      <c r="DQ1324" s="1">
        <f t="shared" si="2175"/>
        <v>6.5665445512518668</v>
      </c>
      <c r="DR1324" s="1">
        <f t="shared" si="2137"/>
        <v>3.5244137500640518</v>
      </c>
      <c r="DS1324" s="1">
        <f>IF(DK1324=0,0,Sourcedata!$C$13*EXP(2*Sourcedata!$C$28*Sourcedata!$C$10/Sourcedata!$C$12/Sourcedata!$C$34/DK1324*1000000))</f>
        <v>1.5004839872215929</v>
      </c>
      <c r="DT1324" s="1">
        <f t="shared" si="2138"/>
        <v>-3.0001387082888104E-10</v>
      </c>
      <c r="DU1324" s="1">
        <f t="shared" si="2176"/>
        <v>2.7001248374602023E-10</v>
      </c>
      <c r="DV1324">
        <f t="shared" si="2177"/>
        <v>9.7508635659703143E-9</v>
      </c>
      <c r="DX1324" s="26">
        <f t="shared" si="2086"/>
        <v>2.4991310015357534E-5</v>
      </c>
      <c r="DY1324">
        <f t="shared" si="2075"/>
        <v>0.33049999999999963</v>
      </c>
      <c r="DZ1324" s="1">
        <f t="shared" si="2076"/>
        <v>8.6899846424621386E-3</v>
      </c>
      <c r="EA1324" s="1">
        <f t="shared" si="2087"/>
        <v>24.991310015357534</v>
      </c>
      <c r="EB1324" s="1">
        <f t="shared" si="2080"/>
        <v>0</v>
      </c>
      <c r="EC1324" s="1"/>
      <c r="ED1324" s="1">
        <f t="shared" si="2081"/>
        <v>24.999999999999996</v>
      </c>
      <c r="EE1324" s="1">
        <f t="shared" si="2082"/>
        <v>24.991310015357534</v>
      </c>
      <c r="EF1324">
        <f t="shared" si="2077"/>
        <v>99.965240061430137</v>
      </c>
      <c r="EG1324">
        <f t="shared" si="2078"/>
        <v>0</v>
      </c>
      <c r="EH1324" s="1"/>
      <c r="EI1324">
        <f t="shared" si="2079"/>
        <v>99.965240061430151</v>
      </c>
      <c r="EK1324">
        <f t="shared" si="2083"/>
        <v>0.33049999999999963</v>
      </c>
      <c r="EL1324">
        <f t="shared" si="2084"/>
        <v>0.33</v>
      </c>
      <c r="EM1324">
        <f t="shared" si="2085"/>
        <v>99.965240061430137</v>
      </c>
    </row>
    <row r="1325" spans="6:143" x14ac:dyDescent="0.2">
      <c r="F1325">
        <f>F1324+Sourcedata!$C$36*3600/4000</f>
        <v>1187.0999999999983</v>
      </c>
      <c r="G1325">
        <f t="shared" si="2139"/>
        <v>0</v>
      </c>
      <c r="H1325" s="1">
        <f t="shared" si="2088"/>
        <v>0</v>
      </c>
      <c r="I1325" s="1" t="e">
        <f t="shared" si="2089"/>
        <v>#DIV/0!</v>
      </c>
      <c r="J1325" s="1">
        <f t="shared" si="2090"/>
        <v>0</v>
      </c>
      <c r="K1325" s="1" t="e">
        <f>IF(I1325&gt;$D$1,Sourcedata!$B$90*(2*G1325/1000000)/fluid_kinevisco,(G1325*2/1000000)^(4/3)*epsilon^(1/3)/fluid_kinevisco)</f>
        <v>#DIV/0!</v>
      </c>
      <c r="L1325" s="1" t="e">
        <f>2+0.6*K1325^0.5*Sourcedata!$B$92^(1/3)</f>
        <v>#DIV/0!</v>
      </c>
      <c r="M1325" s="1" t="e">
        <f t="shared" si="2091"/>
        <v>#DIV/0!</v>
      </c>
      <c r="N1325" s="1" t="e">
        <f t="shared" si="2092"/>
        <v>#DIV/0!</v>
      </c>
      <c r="O1325" s="1">
        <f>IF(G1325=0,0,Sourcedata!$C$13*EXP(2*Sourcedata!$C$28*Sourcedata!$C$10/Sourcedata!$C$12/Sourcedata!$C$34/G1325*1000000))</f>
        <v>0</v>
      </c>
      <c r="P1325" s="1">
        <f t="shared" si="2093"/>
        <v>0</v>
      </c>
      <c r="Q1325" s="1">
        <f t="shared" si="2140"/>
        <v>0</v>
      </c>
      <c r="R1325">
        <f t="shared" si="2146"/>
        <v>0</v>
      </c>
      <c r="S1325">
        <f t="shared" si="2141"/>
        <v>0</v>
      </c>
      <c r="T1325" s="1">
        <f t="shared" si="2094"/>
        <v>0</v>
      </c>
      <c r="U1325" s="1" t="e">
        <f t="shared" si="2095"/>
        <v>#DIV/0!</v>
      </c>
      <c r="V1325" s="1">
        <f t="shared" si="2096"/>
        <v>0</v>
      </c>
      <c r="W1325" s="1" t="e">
        <f>IF(U1325&gt;$D$1,Sourcedata!$B$90*(2*S1325/1000000)/fluid_kinevisco,(S1325*2/1000000)^(4/3)*epsilon^(1/3)/fluid_kinevisco)</f>
        <v>#DIV/0!</v>
      </c>
      <c r="X1325" s="1" t="e">
        <f>2+0.6*W1325^0.5*Sourcedata!$B$92^(1/3)</f>
        <v>#DIV/0!</v>
      </c>
      <c r="Y1325" s="1" t="e">
        <f t="shared" si="2147"/>
        <v>#DIV/0!</v>
      </c>
      <c r="Z1325" s="1" t="e">
        <f t="shared" si="2097"/>
        <v>#DIV/0!</v>
      </c>
      <c r="AA1325" s="1">
        <f>IF(S1325=0,0,Sourcedata!$C$13*EXP(2*Sourcedata!$C$28*Sourcedata!$C$10/Sourcedata!$C$12/Sourcedata!$C$34/S1325*1000000))</f>
        <v>0</v>
      </c>
      <c r="AB1325" s="1">
        <f t="shared" si="2098"/>
        <v>0</v>
      </c>
      <c r="AC1325" s="1">
        <f t="shared" si="2148"/>
        <v>0</v>
      </c>
      <c r="AD1325">
        <f t="shared" si="2149"/>
        <v>0</v>
      </c>
      <c r="AE1325">
        <f t="shared" si="2142"/>
        <v>0</v>
      </c>
      <c r="AF1325" s="1">
        <f t="shared" si="2099"/>
        <v>0</v>
      </c>
      <c r="AG1325" s="1" t="e">
        <f t="shared" si="2100"/>
        <v>#DIV/0!</v>
      </c>
      <c r="AH1325" s="1">
        <f t="shared" si="2101"/>
        <v>0</v>
      </c>
      <c r="AI1325" s="1" t="e">
        <f>IF(AG1325&gt;$D$1,Sourcedata!$B$90*(2*AE1325/1000000)/fluid_kinevisco,(AE1325*2/1000000)^(4/3)*epsilon^(1/3)/fluid_kinevisco)</f>
        <v>#DIV/0!</v>
      </c>
      <c r="AJ1325" s="1" t="e">
        <f>2+0.6*AI1325^0.5*Sourcedata!$B$92^(1/3)</f>
        <v>#DIV/0!</v>
      </c>
      <c r="AK1325" s="1" t="e">
        <f t="shared" si="2150"/>
        <v>#DIV/0!</v>
      </c>
      <c r="AL1325" s="1" t="e">
        <f t="shared" si="2102"/>
        <v>#DIV/0!</v>
      </c>
      <c r="AM1325" s="1">
        <f>IF(AE1325=0,0,Sourcedata!$C$13*EXP(2*Sourcedata!$C$28*Sourcedata!$C$10/Sourcedata!$C$12/Sourcedata!$C$34/AE1325*1000000))</f>
        <v>0</v>
      </c>
      <c r="AN1325" s="1">
        <f t="shared" si="2103"/>
        <v>0</v>
      </c>
      <c r="AO1325" s="1">
        <f t="shared" si="2151"/>
        <v>0</v>
      </c>
      <c r="AP1325">
        <f t="shared" si="2152"/>
        <v>0</v>
      </c>
      <c r="AQ1325">
        <f t="shared" si="2143"/>
        <v>0</v>
      </c>
      <c r="AR1325" s="1">
        <f t="shared" si="2104"/>
        <v>0</v>
      </c>
      <c r="AS1325" s="1" t="e">
        <f t="shared" si="2105"/>
        <v>#DIV/0!</v>
      </c>
      <c r="AT1325" s="1">
        <f t="shared" si="2106"/>
        <v>0</v>
      </c>
      <c r="AU1325" s="1" t="e">
        <f>IF(AS1325&gt;$D$1,Sourcedata!$B$90*(2*AQ1325/1000000)/fluid_kinevisco,(AQ1325*2/1000000)^(4/3)*epsilon^(1/3)/fluid_kinevisco)</f>
        <v>#DIV/0!</v>
      </c>
      <c r="AV1325" s="1" t="e">
        <f>2+0.6*AU1325^0.5*Sourcedata!$B$92^(1/3)</f>
        <v>#DIV/0!</v>
      </c>
      <c r="AW1325" s="1" t="e">
        <f t="shared" si="2153"/>
        <v>#DIV/0!</v>
      </c>
      <c r="AX1325" s="1" t="e">
        <f t="shared" si="2107"/>
        <v>#DIV/0!</v>
      </c>
      <c r="AY1325" s="1">
        <f>IF(AQ1325=0,0,Sourcedata!$C$13*EXP(2*Sourcedata!$C$28*Sourcedata!$C$10/Sourcedata!$C$12/Sourcedata!$C$34/AQ1325*1000000))</f>
        <v>0</v>
      </c>
      <c r="AZ1325" s="1">
        <f t="shared" si="2108"/>
        <v>0</v>
      </c>
      <c r="BA1325" s="1">
        <f t="shared" si="2154"/>
        <v>0</v>
      </c>
      <c r="BB1325">
        <f t="shared" si="2155"/>
        <v>0</v>
      </c>
      <c r="BC1325">
        <f t="shared" si="2156"/>
        <v>0</v>
      </c>
      <c r="BD1325" s="1">
        <f t="shared" si="2109"/>
        <v>0</v>
      </c>
      <c r="BE1325" s="1" t="e">
        <f t="shared" si="2110"/>
        <v>#DIV/0!</v>
      </c>
      <c r="BF1325" s="1">
        <f t="shared" si="2111"/>
        <v>0</v>
      </c>
      <c r="BG1325" s="1" t="e">
        <f>IF(BE1325&gt;$D$1,Sourcedata!$B$90*(2*BC1325/1000000)/fluid_kinevisco,(BC1325*2/1000000)^(4/3)*epsilon^(1/3)/fluid_kinevisco)</f>
        <v>#DIV/0!</v>
      </c>
      <c r="BH1325" s="1" t="e">
        <f>2+0.6*BG1325^0.5*Sourcedata!$B$92^(1/3)</f>
        <v>#DIV/0!</v>
      </c>
      <c r="BI1325" s="1" t="e">
        <f t="shared" si="2157"/>
        <v>#DIV/0!</v>
      </c>
      <c r="BJ1325" s="1" t="e">
        <f t="shared" si="2112"/>
        <v>#DIV/0!</v>
      </c>
      <c r="BK1325" s="1">
        <f>IF(BC1325=0,0,Sourcedata!$C$13*EXP(2*Sourcedata!$C$28*Sourcedata!$C$10/Sourcedata!$C$12/Sourcedata!$C$34/BC1325*1000000))</f>
        <v>0</v>
      </c>
      <c r="BL1325" s="1">
        <f t="shared" si="2113"/>
        <v>0</v>
      </c>
      <c r="BM1325" s="1">
        <f t="shared" si="2158"/>
        <v>0</v>
      </c>
      <c r="BN1325">
        <f t="shared" si="2159"/>
        <v>0</v>
      </c>
      <c r="BO1325">
        <f t="shared" si="2160"/>
        <v>0</v>
      </c>
      <c r="BP1325" s="1">
        <f t="shared" si="2114"/>
        <v>0</v>
      </c>
      <c r="BQ1325" s="1" t="e">
        <f t="shared" si="2115"/>
        <v>#DIV/0!</v>
      </c>
      <c r="BR1325" s="1">
        <f t="shared" si="2116"/>
        <v>0</v>
      </c>
      <c r="BS1325" s="1" t="e">
        <f>IF(BQ1325&gt;$D$1,Sourcedata!$B$90*(2*BO1325/1000000)/fluid_kinevisco,(BO1325*2/1000000)^(4/3)*epsilon^(1/3)/fluid_kinevisco)</f>
        <v>#DIV/0!</v>
      </c>
      <c r="BT1325" s="1" t="e">
        <f>2+0.6*BS1325^0.5*Sourcedata!$B$92^(1/3)</f>
        <v>#DIV/0!</v>
      </c>
      <c r="BU1325" s="1" t="e">
        <f t="shared" si="2161"/>
        <v>#DIV/0!</v>
      </c>
      <c r="BV1325" s="1" t="e">
        <f t="shared" si="2117"/>
        <v>#DIV/0!</v>
      </c>
      <c r="BW1325" s="1">
        <f>IF(BO1325=0,0,Sourcedata!$C$13*EXP(2*Sourcedata!$C$28*Sourcedata!$C$10/Sourcedata!$C$12/Sourcedata!$C$34/BO1325*1000000))</f>
        <v>0</v>
      </c>
      <c r="BX1325" s="1">
        <f t="shared" si="2118"/>
        <v>0</v>
      </c>
      <c r="BY1325" s="1">
        <f t="shared" si="2162"/>
        <v>0</v>
      </c>
      <c r="BZ1325">
        <f t="shared" si="2163"/>
        <v>0</v>
      </c>
      <c r="CA1325">
        <f t="shared" si="2144"/>
        <v>0</v>
      </c>
      <c r="CB1325" s="1">
        <f t="shared" si="2119"/>
        <v>0</v>
      </c>
      <c r="CC1325" s="1" t="e">
        <f t="shared" si="2120"/>
        <v>#DIV/0!</v>
      </c>
      <c r="CD1325" s="1">
        <f t="shared" si="2121"/>
        <v>0</v>
      </c>
      <c r="CE1325" s="1" t="e">
        <f>IF(CC1325&gt;$D$1,Sourcedata!$B$90*(2*CA1325/1000000)/fluid_kinevisco,(CA1325*2/1000000)^(4/3)*epsilon^(1/3)/fluid_kinevisco)</f>
        <v>#DIV/0!</v>
      </c>
      <c r="CF1325" s="1" t="e">
        <f>2+0.6*CE1325^0.5*Sourcedata!$B$92^(1/3)</f>
        <v>#DIV/0!</v>
      </c>
      <c r="CG1325" s="1" t="e">
        <f t="shared" si="2164"/>
        <v>#DIV/0!</v>
      </c>
      <c r="CH1325" s="1" t="e">
        <f t="shared" si="2122"/>
        <v>#DIV/0!</v>
      </c>
      <c r="CI1325" s="1">
        <f>IF(CA1325=0,0,Sourcedata!$C$13*EXP(2*Sourcedata!$C$28*Sourcedata!$C$10/Sourcedata!$C$12/Sourcedata!$C$34/CA1325*1000000))</f>
        <v>0</v>
      </c>
      <c r="CJ1325" s="1">
        <f t="shared" si="2123"/>
        <v>0</v>
      </c>
      <c r="CK1325" s="1">
        <f t="shared" si="2165"/>
        <v>0</v>
      </c>
      <c r="CL1325">
        <f t="shared" si="2145"/>
        <v>0</v>
      </c>
      <c r="CM1325">
        <f t="shared" si="2166"/>
        <v>0</v>
      </c>
      <c r="CN1325" s="1">
        <f t="shared" si="2124"/>
        <v>0</v>
      </c>
      <c r="CO1325" s="1" t="e">
        <f t="shared" si="2125"/>
        <v>#DIV/0!</v>
      </c>
      <c r="CP1325" s="1">
        <f t="shared" si="2126"/>
        <v>0</v>
      </c>
      <c r="CQ1325" s="1" t="e">
        <f>IF(CO1325&gt;$D$1,Sourcedata!$B$90*(2*CM1325/1000000)/fluid_kinevisco,(CM1325*2/1000000)^(4/3)*epsilon^(1/3)/fluid_kinevisco)</f>
        <v>#DIV/0!</v>
      </c>
      <c r="CR1325" s="1" t="e">
        <f>2+0.6*CQ1325^0.5*Sourcedata!$B$92^(1/3)</f>
        <v>#DIV/0!</v>
      </c>
      <c r="CS1325" s="1" t="e">
        <f t="shared" si="2167"/>
        <v>#DIV/0!</v>
      </c>
      <c r="CT1325" s="1" t="e">
        <f t="shared" si="2127"/>
        <v>#DIV/0!</v>
      </c>
      <c r="CU1325" s="1">
        <f>IF(CM1325=0,0,Sourcedata!$C$13*EXP(2*Sourcedata!$C$28*Sourcedata!$C$10/Sourcedata!$C$12/Sourcedata!$C$34/CM1325*1000000))</f>
        <v>0</v>
      </c>
      <c r="CV1325" s="1">
        <f t="shared" si="2128"/>
        <v>0</v>
      </c>
      <c r="CW1325" s="1">
        <f t="shared" si="2168"/>
        <v>0</v>
      </c>
      <c r="CX1325">
        <f t="shared" si="2169"/>
        <v>0</v>
      </c>
      <c r="CY1325">
        <f t="shared" si="2170"/>
        <v>0</v>
      </c>
      <c r="CZ1325" s="1">
        <f t="shared" si="2129"/>
        <v>0</v>
      </c>
      <c r="DA1325" s="1" t="e">
        <f t="shared" si="2130"/>
        <v>#DIV/0!</v>
      </c>
      <c r="DB1325" s="1">
        <f t="shared" si="2131"/>
        <v>0</v>
      </c>
      <c r="DC1325" s="1" t="e">
        <f>IF(DA1325&gt;$D$1,Sourcedata!$B$90*(2*CY1325/1000000)/fluid_kinevisco,(CY1325*2/1000000)^(4/3)*epsilon^(1/3)/fluid_kinevisco)</f>
        <v>#DIV/0!</v>
      </c>
      <c r="DD1325" s="1" t="e">
        <f>2+0.6*DC1325^0.5*Sourcedata!$B$92^(1/3)</f>
        <v>#DIV/0!</v>
      </c>
      <c r="DE1325" s="1" t="e">
        <f t="shared" si="2171"/>
        <v>#DIV/0!</v>
      </c>
      <c r="DF1325" s="1" t="e">
        <f t="shared" si="2132"/>
        <v>#DIV/0!</v>
      </c>
      <c r="DG1325" s="1">
        <f>IF(CY1325=0,0,Sourcedata!$C$13*EXP(2*Sourcedata!$C$28*Sourcedata!$C$10/Sourcedata!$C$12/Sourcedata!$C$34/CY1325*1000000))</f>
        <v>0</v>
      </c>
      <c r="DH1325" s="1">
        <f t="shared" si="2133"/>
        <v>0</v>
      </c>
      <c r="DI1325" s="1">
        <f t="shared" si="2172"/>
        <v>0</v>
      </c>
      <c r="DJ1325">
        <f t="shared" si="2173"/>
        <v>0</v>
      </c>
      <c r="DK1325">
        <f t="shared" si="2174"/>
        <v>10.916090951023442</v>
      </c>
      <c r="DL1325" s="1">
        <f t="shared" si="2134"/>
        <v>7.837069199538593E-5</v>
      </c>
      <c r="DM1325" s="1">
        <f t="shared" si="2135"/>
        <v>8.9321796031617162E-2</v>
      </c>
      <c r="DN1325" s="1">
        <f t="shared" si="2136"/>
        <v>9.1875289019752077E-7</v>
      </c>
      <c r="DO1325" s="1">
        <f>IF(DM1325&gt;$D$1,Sourcedata!$B$90*(2*DK1325/1000000)/fluid_kinevisco,(DK1325*2/1000000)^(4/3)*epsilon^(1/3)/fluid_kinevisco)</f>
        <v>4.6223960301938288E-2</v>
      </c>
      <c r="DP1325" s="1">
        <f>2+0.6*DO1325^0.5*Sourcedata!$B$92^(1/3)</f>
        <v>3.3475916040181541</v>
      </c>
      <c r="DQ1325" s="1">
        <f t="shared" si="2175"/>
        <v>6.5217578738820636</v>
      </c>
      <c r="DR1325" s="1">
        <f t="shared" si="2137"/>
        <v>3.5003757221012743</v>
      </c>
      <c r="DS1325" s="1">
        <f>IF(DK1325=0,0,Sourcedata!$C$13*EXP(2*Sourcedata!$C$28*Sourcedata!$C$10/Sourcedata!$C$12/Sourcedata!$C$34/DK1325*1000000))</f>
        <v>1.5004885396375136</v>
      </c>
      <c r="DT1325" s="1">
        <f t="shared" si="2138"/>
        <v>-2.9647242730843869E-10</v>
      </c>
      <c r="DU1325" s="1">
        <f t="shared" si="2176"/>
        <v>2.6682518457762178E-10</v>
      </c>
      <c r="DV1325">
        <f t="shared" si="2177"/>
        <v>9.4808510822242935E-9</v>
      </c>
      <c r="DX1325" s="26">
        <f t="shared" si="2086"/>
        <v>2.4991567207033002E-5</v>
      </c>
      <c r="DY1325">
        <f t="shared" si="2075"/>
        <v>0.33074999999999966</v>
      </c>
      <c r="DZ1325" s="1">
        <f t="shared" si="2076"/>
        <v>8.4327929669938111E-3</v>
      </c>
      <c r="EA1325" s="1">
        <f t="shared" si="2087"/>
        <v>24.991567207033</v>
      </c>
      <c r="EB1325" s="1">
        <f t="shared" si="2080"/>
        <v>0</v>
      </c>
      <c r="EC1325" s="1"/>
      <c r="ED1325" s="1">
        <f t="shared" si="2081"/>
        <v>24.999999999999993</v>
      </c>
      <c r="EE1325" s="1">
        <f t="shared" si="2082"/>
        <v>24.991567207033</v>
      </c>
      <c r="EF1325">
        <f t="shared" si="2077"/>
        <v>99.966268828132002</v>
      </c>
      <c r="EG1325">
        <f t="shared" si="2078"/>
        <v>0</v>
      </c>
      <c r="EH1325" s="1"/>
      <c r="EI1325">
        <f t="shared" si="2079"/>
        <v>99.96626882813203</v>
      </c>
      <c r="EK1325">
        <f t="shared" si="2083"/>
        <v>0.33074999999999966</v>
      </c>
      <c r="EL1325">
        <f t="shared" si="2084"/>
        <v>0.33</v>
      </c>
      <c r="EM1325">
        <f t="shared" si="2085"/>
        <v>99.966268828132002</v>
      </c>
    </row>
    <row r="1326" spans="6:143" x14ac:dyDescent="0.2">
      <c r="F1326">
        <f>F1325+Sourcedata!$C$36*3600/4000</f>
        <v>1187.9999999999984</v>
      </c>
      <c r="G1326">
        <f t="shared" si="2139"/>
        <v>0</v>
      </c>
      <c r="H1326" s="1">
        <f t="shared" si="2088"/>
        <v>0</v>
      </c>
      <c r="I1326" s="1" t="e">
        <f t="shared" si="2089"/>
        <v>#DIV/0!</v>
      </c>
      <c r="J1326" s="1">
        <f t="shared" si="2090"/>
        <v>0</v>
      </c>
      <c r="K1326" s="1" t="e">
        <f>IF(I1326&gt;$D$1,Sourcedata!$B$90*(2*G1326/1000000)/fluid_kinevisco,(G1326*2/1000000)^(4/3)*epsilon^(1/3)/fluid_kinevisco)</f>
        <v>#DIV/0!</v>
      </c>
      <c r="L1326" s="1" t="e">
        <f>2+0.6*K1326^0.5*Sourcedata!$B$92^(1/3)</f>
        <v>#DIV/0!</v>
      </c>
      <c r="M1326" s="1" t="e">
        <f t="shared" si="2091"/>
        <v>#DIV/0!</v>
      </c>
      <c r="N1326" s="1" t="e">
        <f t="shared" si="2092"/>
        <v>#DIV/0!</v>
      </c>
      <c r="O1326" s="1">
        <f>IF(G1326=0,0,Sourcedata!$C$13*EXP(2*Sourcedata!$C$28*Sourcedata!$C$10/Sourcedata!$C$12/Sourcedata!$C$34/G1326*1000000))</f>
        <v>0</v>
      </c>
      <c r="P1326" s="1">
        <f t="shared" si="2093"/>
        <v>0</v>
      </c>
      <c r="Q1326" s="1">
        <f t="shared" si="2140"/>
        <v>0</v>
      </c>
      <c r="R1326">
        <f t="shared" si="2146"/>
        <v>0</v>
      </c>
      <c r="S1326">
        <f t="shared" si="2141"/>
        <v>0</v>
      </c>
      <c r="T1326" s="1">
        <f t="shared" si="2094"/>
        <v>0</v>
      </c>
      <c r="U1326" s="1" t="e">
        <f t="shared" si="2095"/>
        <v>#DIV/0!</v>
      </c>
      <c r="V1326" s="1">
        <f t="shared" si="2096"/>
        <v>0</v>
      </c>
      <c r="W1326" s="1" t="e">
        <f>IF(U1326&gt;$D$1,Sourcedata!$B$90*(2*S1326/1000000)/fluid_kinevisco,(S1326*2/1000000)^(4/3)*epsilon^(1/3)/fluid_kinevisco)</f>
        <v>#DIV/0!</v>
      </c>
      <c r="X1326" s="1" t="e">
        <f>2+0.6*W1326^0.5*Sourcedata!$B$92^(1/3)</f>
        <v>#DIV/0!</v>
      </c>
      <c r="Y1326" s="1" t="e">
        <f t="shared" si="2147"/>
        <v>#DIV/0!</v>
      </c>
      <c r="Z1326" s="1" t="e">
        <f t="shared" si="2097"/>
        <v>#DIV/0!</v>
      </c>
      <c r="AA1326" s="1">
        <f>IF(S1326=0,0,Sourcedata!$C$13*EXP(2*Sourcedata!$C$28*Sourcedata!$C$10/Sourcedata!$C$12/Sourcedata!$C$34/S1326*1000000))</f>
        <v>0</v>
      </c>
      <c r="AB1326" s="1">
        <f t="shared" si="2098"/>
        <v>0</v>
      </c>
      <c r="AC1326" s="1">
        <f t="shared" si="2148"/>
        <v>0</v>
      </c>
      <c r="AD1326">
        <f t="shared" si="2149"/>
        <v>0</v>
      </c>
      <c r="AE1326">
        <f t="shared" si="2142"/>
        <v>0</v>
      </c>
      <c r="AF1326" s="1">
        <f t="shared" si="2099"/>
        <v>0</v>
      </c>
      <c r="AG1326" s="1" t="e">
        <f t="shared" si="2100"/>
        <v>#DIV/0!</v>
      </c>
      <c r="AH1326" s="1">
        <f t="shared" si="2101"/>
        <v>0</v>
      </c>
      <c r="AI1326" s="1" t="e">
        <f>IF(AG1326&gt;$D$1,Sourcedata!$B$90*(2*AE1326/1000000)/fluid_kinevisco,(AE1326*2/1000000)^(4/3)*epsilon^(1/3)/fluid_kinevisco)</f>
        <v>#DIV/0!</v>
      </c>
      <c r="AJ1326" s="1" t="e">
        <f>2+0.6*AI1326^0.5*Sourcedata!$B$92^(1/3)</f>
        <v>#DIV/0!</v>
      </c>
      <c r="AK1326" s="1" t="e">
        <f t="shared" si="2150"/>
        <v>#DIV/0!</v>
      </c>
      <c r="AL1326" s="1" t="e">
        <f t="shared" si="2102"/>
        <v>#DIV/0!</v>
      </c>
      <c r="AM1326" s="1">
        <f>IF(AE1326=0,0,Sourcedata!$C$13*EXP(2*Sourcedata!$C$28*Sourcedata!$C$10/Sourcedata!$C$12/Sourcedata!$C$34/AE1326*1000000))</f>
        <v>0</v>
      </c>
      <c r="AN1326" s="1">
        <f t="shared" si="2103"/>
        <v>0</v>
      </c>
      <c r="AO1326" s="1">
        <f t="shared" si="2151"/>
        <v>0</v>
      </c>
      <c r="AP1326">
        <f t="shared" si="2152"/>
        <v>0</v>
      </c>
      <c r="AQ1326">
        <f t="shared" si="2143"/>
        <v>0</v>
      </c>
      <c r="AR1326" s="1">
        <f t="shared" si="2104"/>
        <v>0</v>
      </c>
      <c r="AS1326" s="1" t="e">
        <f t="shared" si="2105"/>
        <v>#DIV/0!</v>
      </c>
      <c r="AT1326" s="1">
        <f t="shared" si="2106"/>
        <v>0</v>
      </c>
      <c r="AU1326" s="1" t="e">
        <f>IF(AS1326&gt;$D$1,Sourcedata!$B$90*(2*AQ1326/1000000)/fluid_kinevisco,(AQ1326*2/1000000)^(4/3)*epsilon^(1/3)/fluid_kinevisco)</f>
        <v>#DIV/0!</v>
      </c>
      <c r="AV1326" s="1" t="e">
        <f>2+0.6*AU1326^0.5*Sourcedata!$B$92^(1/3)</f>
        <v>#DIV/0!</v>
      </c>
      <c r="AW1326" s="1" t="e">
        <f t="shared" si="2153"/>
        <v>#DIV/0!</v>
      </c>
      <c r="AX1326" s="1" t="e">
        <f t="shared" si="2107"/>
        <v>#DIV/0!</v>
      </c>
      <c r="AY1326" s="1">
        <f>IF(AQ1326=0,0,Sourcedata!$C$13*EXP(2*Sourcedata!$C$28*Sourcedata!$C$10/Sourcedata!$C$12/Sourcedata!$C$34/AQ1326*1000000))</f>
        <v>0</v>
      </c>
      <c r="AZ1326" s="1">
        <f t="shared" si="2108"/>
        <v>0</v>
      </c>
      <c r="BA1326" s="1">
        <f t="shared" si="2154"/>
        <v>0</v>
      </c>
      <c r="BB1326">
        <f t="shared" si="2155"/>
        <v>0</v>
      </c>
      <c r="BC1326">
        <f t="shared" si="2156"/>
        <v>0</v>
      </c>
      <c r="BD1326" s="1">
        <f t="shared" si="2109"/>
        <v>0</v>
      </c>
      <c r="BE1326" s="1" t="e">
        <f t="shared" si="2110"/>
        <v>#DIV/0!</v>
      </c>
      <c r="BF1326" s="1">
        <f t="shared" si="2111"/>
        <v>0</v>
      </c>
      <c r="BG1326" s="1" t="e">
        <f>IF(BE1326&gt;$D$1,Sourcedata!$B$90*(2*BC1326/1000000)/fluid_kinevisco,(BC1326*2/1000000)^(4/3)*epsilon^(1/3)/fluid_kinevisco)</f>
        <v>#DIV/0!</v>
      </c>
      <c r="BH1326" s="1" t="e">
        <f>2+0.6*BG1326^0.5*Sourcedata!$B$92^(1/3)</f>
        <v>#DIV/0!</v>
      </c>
      <c r="BI1326" s="1" t="e">
        <f t="shared" si="2157"/>
        <v>#DIV/0!</v>
      </c>
      <c r="BJ1326" s="1" t="e">
        <f t="shared" si="2112"/>
        <v>#DIV/0!</v>
      </c>
      <c r="BK1326" s="1">
        <f>IF(BC1326=0,0,Sourcedata!$C$13*EXP(2*Sourcedata!$C$28*Sourcedata!$C$10/Sourcedata!$C$12/Sourcedata!$C$34/BC1326*1000000))</f>
        <v>0</v>
      </c>
      <c r="BL1326" s="1">
        <f t="shared" si="2113"/>
        <v>0</v>
      </c>
      <c r="BM1326" s="1">
        <f t="shared" si="2158"/>
        <v>0</v>
      </c>
      <c r="BN1326">
        <f t="shared" si="2159"/>
        <v>0</v>
      </c>
      <c r="BO1326">
        <f t="shared" si="2160"/>
        <v>0</v>
      </c>
      <c r="BP1326" s="1">
        <f t="shared" si="2114"/>
        <v>0</v>
      </c>
      <c r="BQ1326" s="1" t="e">
        <f t="shared" si="2115"/>
        <v>#DIV/0!</v>
      </c>
      <c r="BR1326" s="1">
        <f t="shared" si="2116"/>
        <v>0</v>
      </c>
      <c r="BS1326" s="1" t="e">
        <f>IF(BQ1326&gt;$D$1,Sourcedata!$B$90*(2*BO1326/1000000)/fluid_kinevisco,(BO1326*2/1000000)^(4/3)*epsilon^(1/3)/fluid_kinevisco)</f>
        <v>#DIV/0!</v>
      </c>
      <c r="BT1326" s="1" t="e">
        <f>2+0.6*BS1326^0.5*Sourcedata!$B$92^(1/3)</f>
        <v>#DIV/0!</v>
      </c>
      <c r="BU1326" s="1" t="e">
        <f t="shared" si="2161"/>
        <v>#DIV/0!</v>
      </c>
      <c r="BV1326" s="1" t="e">
        <f t="shared" si="2117"/>
        <v>#DIV/0!</v>
      </c>
      <c r="BW1326" s="1">
        <f>IF(BO1326=0,0,Sourcedata!$C$13*EXP(2*Sourcedata!$C$28*Sourcedata!$C$10/Sourcedata!$C$12/Sourcedata!$C$34/BO1326*1000000))</f>
        <v>0</v>
      </c>
      <c r="BX1326" s="1">
        <f t="shared" si="2118"/>
        <v>0</v>
      </c>
      <c r="BY1326" s="1">
        <f t="shared" si="2162"/>
        <v>0</v>
      </c>
      <c r="BZ1326">
        <f t="shared" si="2163"/>
        <v>0</v>
      </c>
      <c r="CA1326">
        <f t="shared" si="2144"/>
        <v>0</v>
      </c>
      <c r="CB1326" s="1">
        <f t="shared" si="2119"/>
        <v>0</v>
      </c>
      <c r="CC1326" s="1" t="e">
        <f t="shared" si="2120"/>
        <v>#DIV/0!</v>
      </c>
      <c r="CD1326" s="1">
        <f t="shared" si="2121"/>
        <v>0</v>
      </c>
      <c r="CE1326" s="1" t="e">
        <f>IF(CC1326&gt;$D$1,Sourcedata!$B$90*(2*CA1326/1000000)/fluid_kinevisco,(CA1326*2/1000000)^(4/3)*epsilon^(1/3)/fluid_kinevisco)</f>
        <v>#DIV/0!</v>
      </c>
      <c r="CF1326" s="1" t="e">
        <f>2+0.6*CE1326^0.5*Sourcedata!$B$92^(1/3)</f>
        <v>#DIV/0!</v>
      </c>
      <c r="CG1326" s="1" t="e">
        <f t="shared" si="2164"/>
        <v>#DIV/0!</v>
      </c>
      <c r="CH1326" s="1" t="e">
        <f t="shared" si="2122"/>
        <v>#DIV/0!</v>
      </c>
      <c r="CI1326" s="1">
        <f>IF(CA1326=0,0,Sourcedata!$C$13*EXP(2*Sourcedata!$C$28*Sourcedata!$C$10/Sourcedata!$C$12/Sourcedata!$C$34/CA1326*1000000))</f>
        <v>0</v>
      </c>
      <c r="CJ1326" s="1">
        <f t="shared" si="2123"/>
        <v>0</v>
      </c>
      <c r="CK1326" s="1">
        <f t="shared" si="2165"/>
        <v>0</v>
      </c>
      <c r="CL1326">
        <f t="shared" si="2145"/>
        <v>0</v>
      </c>
      <c r="CM1326">
        <f t="shared" si="2166"/>
        <v>0</v>
      </c>
      <c r="CN1326" s="1">
        <f t="shared" si="2124"/>
        <v>0</v>
      </c>
      <c r="CO1326" s="1" t="e">
        <f t="shared" si="2125"/>
        <v>#DIV/0!</v>
      </c>
      <c r="CP1326" s="1">
        <f t="shared" si="2126"/>
        <v>0</v>
      </c>
      <c r="CQ1326" s="1" t="e">
        <f>IF(CO1326&gt;$D$1,Sourcedata!$B$90*(2*CM1326/1000000)/fluid_kinevisco,(CM1326*2/1000000)^(4/3)*epsilon^(1/3)/fluid_kinevisco)</f>
        <v>#DIV/0!</v>
      </c>
      <c r="CR1326" s="1" t="e">
        <f>2+0.6*CQ1326^0.5*Sourcedata!$B$92^(1/3)</f>
        <v>#DIV/0!</v>
      </c>
      <c r="CS1326" s="1" t="e">
        <f t="shared" si="2167"/>
        <v>#DIV/0!</v>
      </c>
      <c r="CT1326" s="1" t="e">
        <f t="shared" si="2127"/>
        <v>#DIV/0!</v>
      </c>
      <c r="CU1326" s="1">
        <f>IF(CM1326=0,0,Sourcedata!$C$13*EXP(2*Sourcedata!$C$28*Sourcedata!$C$10/Sourcedata!$C$12/Sourcedata!$C$34/CM1326*1000000))</f>
        <v>0</v>
      </c>
      <c r="CV1326" s="1">
        <f t="shared" si="2128"/>
        <v>0</v>
      </c>
      <c r="CW1326" s="1">
        <f t="shared" si="2168"/>
        <v>0</v>
      </c>
      <c r="CX1326">
        <f t="shared" si="2169"/>
        <v>0</v>
      </c>
      <c r="CY1326">
        <f t="shared" si="2170"/>
        <v>0</v>
      </c>
      <c r="CZ1326" s="1">
        <f t="shared" si="2129"/>
        <v>0</v>
      </c>
      <c r="DA1326" s="1" t="e">
        <f t="shared" si="2130"/>
        <v>#DIV/0!</v>
      </c>
      <c r="DB1326" s="1">
        <f t="shared" si="2131"/>
        <v>0</v>
      </c>
      <c r="DC1326" s="1" t="e">
        <f>IF(DA1326&gt;$D$1,Sourcedata!$B$90*(2*CY1326/1000000)/fluid_kinevisco,(CY1326*2/1000000)^(4/3)*epsilon^(1/3)/fluid_kinevisco)</f>
        <v>#DIV/0!</v>
      </c>
      <c r="DD1326" s="1" t="e">
        <f>2+0.6*DC1326^0.5*Sourcedata!$B$92^(1/3)</f>
        <v>#DIV/0!</v>
      </c>
      <c r="DE1326" s="1" t="e">
        <f t="shared" si="2171"/>
        <v>#DIV/0!</v>
      </c>
      <c r="DF1326" s="1" t="e">
        <f t="shared" si="2132"/>
        <v>#DIV/0!</v>
      </c>
      <c r="DG1326" s="1">
        <f>IF(CY1326=0,0,Sourcedata!$C$13*EXP(2*Sourcedata!$C$28*Sourcedata!$C$10/Sourcedata!$C$12/Sourcedata!$C$34/CY1326*1000000))</f>
        <v>0</v>
      </c>
      <c r="DH1326" s="1">
        <f t="shared" si="2133"/>
        <v>0</v>
      </c>
      <c r="DI1326" s="1">
        <f t="shared" si="2172"/>
        <v>0</v>
      </c>
      <c r="DJ1326">
        <f t="shared" si="2173"/>
        <v>0</v>
      </c>
      <c r="DK1326">
        <f t="shared" si="2174"/>
        <v>10.81270895614786</v>
      </c>
      <c r="DL1326" s="1">
        <f t="shared" si="2134"/>
        <v>7.689328537994229E-5</v>
      </c>
      <c r="DM1326" s="1">
        <f t="shared" si="2135"/>
        <v>8.8477416938207806E-2</v>
      </c>
      <c r="DN1326" s="1">
        <f t="shared" si="2136"/>
        <v>9.0918617426347473E-7</v>
      </c>
      <c r="DO1326" s="1">
        <f>IF(DM1326&gt;$D$1,Sourcedata!$B$90*(2*DK1326/1000000)/fluid_kinevisco,(DK1326*2/1000000)^(4/3)*epsilon^(1/3)/fluid_kinevisco)</f>
        <v>4.5641191689130028E-2</v>
      </c>
      <c r="DP1326" s="1">
        <f>2+0.6*DO1326^0.5*Sourcedata!$B$92^(1/3)</f>
        <v>3.3390697780306455</v>
      </c>
      <c r="DQ1326" s="1">
        <f t="shared" si="2175"/>
        <v>6.4764797832557441</v>
      </c>
      <c r="DR1326" s="1">
        <f t="shared" si="2137"/>
        <v>3.4760739414715176</v>
      </c>
      <c r="DS1326" s="1">
        <f>IF(DK1326=0,0,Sourcedata!$C$13*EXP(2*Sourcedata!$C$28*Sourcedata!$C$10/Sourcedata!$C$12/Sourcedata!$C$34/DK1326*1000000))</f>
        <v>1.500493211408946</v>
      </c>
      <c r="DT1326" s="1">
        <f t="shared" si="2138"/>
        <v>-2.9291795402126837E-10</v>
      </c>
      <c r="DU1326" s="1">
        <f t="shared" si="2176"/>
        <v>2.6362615861916818E-10</v>
      </c>
      <c r="DV1326">
        <f t="shared" si="2177"/>
        <v>9.2140258976466718E-9</v>
      </c>
      <c r="DX1326" s="26">
        <f t="shared" si="2086"/>
        <v>2.4991821162590879E-5</v>
      </c>
      <c r="DY1326">
        <f t="shared" si="2075"/>
        <v>0.33099999999999968</v>
      </c>
      <c r="DZ1326" s="1">
        <f t="shared" si="2076"/>
        <v>8.1788374091162769E-3</v>
      </c>
      <c r="EA1326" s="1">
        <f t="shared" si="2087"/>
        <v>24.991821162590877</v>
      </c>
      <c r="EB1326" s="1">
        <f t="shared" si="2080"/>
        <v>0</v>
      </c>
      <c r="EC1326" s="1"/>
      <c r="ED1326" s="1">
        <f t="shared" si="2081"/>
        <v>24.999999999999993</v>
      </c>
      <c r="EE1326" s="1">
        <f t="shared" si="2082"/>
        <v>24.991821162590877</v>
      </c>
      <c r="EF1326">
        <f t="shared" si="2077"/>
        <v>99.96728465036351</v>
      </c>
      <c r="EG1326">
        <f t="shared" si="2078"/>
        <v>0</v>
      </c>
      <c r="EH1326" s="1"/>
      <c r="EI1326">
        <f t="shared" si="2079"/>
        <v>99.967284650363538</v>
      </c>
      <c r="EK1326">
        <f t="shared" si="2083"/>
        <v>0.33099999999999968</v>
      </c>
      <c r="EL1326">
        <f t="shared" si="2084"/>
        <v>0.33</v>
      </c>
      <c r="EM1326">
        <f t="shared" si="2085"/>
        <v>99.96728465036351</v>
      </c>
    </row>
    <row r="1327" spans="6:143" x14ac:dyDescent="0.2">
      <c r="F1327">
        <f>F1326+Sourcedata!$C$36*3600/4000</f>
        <v>1188.8999999999985</v>
      </c>
      <c r="G1327">
        <f t="shared" si="2139"/>
        <v>0</v>
      </c>
      <c r="H1327" s="1">
        <f t="shared" si="2088"/>
        <v>0</v>
      </c>
      <c r="I1327" s="1" t="e">
        <f t="shared" si="2089"/>
        <v>#DIV/0!</v>
      </c>
      <c r="J1327" s="1">
        <f t="shared" si="2090"/>
        <v>0</v>
      </c>
      <c r="K1327" s="1" t="e">
        <f>IF(I1327&gt;$D$1,Sourcedata!$B$90*(2*G1327/1000000)/fluid_kinevisco,(G1327*2/1000000)^(4/3)*epsilon^(1/3)/fluid_kinevisco)</f>
        <v>#DIV/0!</v>
      </c>
      <c r="L1327" s="1" t="e">
        <f>2+0.6*K1327^0.5*Sourcedata!$B$92^(1/3)</f>
        <v>#DIV/0!</v>
      </c>
      <c r="M1327" s="1" t="e">
        <f t="shared" si="2091"/>
        <v>#DIV/0!</v>
      </c>
      <c r="N1327" s="1" t="e">
        <f t="shared" si="2092"/>
        <v>#DIV/0!</v>
      </c>
      <c r="O1327" s="1">
        <f>IF(G1327=0,0,Sourcedata!$C$13*EXP(2*Sourcedata!$C$28*Sourcedata!$C$10/Sourcedata!$C$12/Sourcedata!$C$34/G1327*1000000))</f>
        <v>0</v>
      </c>
      <c r="P1327" s="1">
        <f t="shared" si="2093"/>
        <v>0</v>
      </c>
      <c r="Q1327" s="1">
        <f t="shared" si="2140"/>
        <v>0</v>
      </c>
      <c r="R1327">
        <f t="shared" si="2146"/>
        <v>0</v>
      </c>
      <c r="S1327">
        <f t="shared" si="2141"/>
        <v>0</v>
      </c>
      <c r="T1327" s="1">
        <f t="shared" si="2094"/>
        <v>0</v>
      </c>
      <c r="U1327" s="1" t="e">
        <f t="shared" si="2095"/>
        <v>#DIV/0!</v>
      </c>
      <c r="V1327" s="1">
        <f t="shared" si="2096"/>
        <v>0</v>
      </c>
      <c r="W1327" s="1" t="e">
        <f>IF(U1327&gt;$D$1,Sourcedata!$B$90*(2*S1327/1000000)/fluid_kinevisco,(S1327*2/1000000)^(4/3)*epsilon^(1/3)/fluid_kinevisco)</f>
        <v>#DIV/0!</v>
      </c>
      <c r="X1327" s="1" t="e">
        <f>2+0.6*W1327^0.5*Sourcedata!$B$92^(1/3)</f>
        <v>#DIV/0!</v>
      </c>
      <c r="Y1327" s="1" t="e">
        <f t="shared" si="2147"/>
        <v>#DIV/0!</v>
      </c>
      <c r="Z1327" s="1" t="e">
        <f t="shared" si="2097"/>
        <v>#DIV/0!</v>
      </c>
      <c r="AA1327" s="1">
        <f>IF(S1327=0,0,Sourcedata!$C$13*EXP(2*Sourcedata!$C$28*Sourcedata!$C$10/Sourcedata!$C$12/Sourcedata!$C$34/S1327*1000000))</f>
        <v>0</v>
      </c>
      <c r="AB1327" s="1">
        <f t="shared" si="2098"/>
        <v>0</v>
      </c>
      <c r="AC1327" s="1">
        <f t="shared" si="2148"/>
        <v>0</v>
      </c>
      <c r="AD1327">
        <f t="shared" si="2149"/>
        <v>0</v>
      </c>
      <c r="AE1327">
        <f t="shared" si="2142"/>
        <v>0</v>
      </c>
      <c r="AF1327" s="1">
        <f t="shared" si="2099"/>
        <v>0</v>
      </c>
      <c r="AG1327" s="1" t="e">
        <f t="shared" si="2100"/>
        <v>#DIV/0!</v>
      </c>
      <c r="AH1327" s="1">
        <f t="shared" si="2101"/>
        <v>0</v>
      </c>
      <c r="AI1327" s="1" t="e">
        <f>IF(AG1327&gt;$D$1,Sourcedata!$B$90*(2*AE1327/1000000)/fluid_kinevisco,(AE1327*2/1000000)^(4/3)*epsilon^(1/3)/fluid_kinevisco)</f>
        <v>#DIV/0!</v>
      </c>
      <c r="AJ1327" s="1" t="e">
        <f>2+0.6*AI1327^0.5*Sourcedata!$B$92^(1/3)</f>
        <v>#DIV/0!</v>
      </c>
      <c r="AK1327" s="1" t="e">
        <f t="shared" si="2150"/>
        <v>#DIV/0!</v>
      </c>
      <c r="AL1327" s="1" t="e">
        <f t="shared" si="2102"/>
        <v>#DIV/0!</v>
      </c>
      <c r="AM1327" s="1">
        <f>IF(AE1327=0,0,Sourcedata!$C$13*EXP(2*Sourcedata!$C$28*Sourcedata!$C$10/Sourcedata!$C$12/Sourcedata!$C$34/AE1327*1000000))</f>
        <v>0</v>
      </c>
      <c r="AN1327" s="1">
        <f t="shared" si="2103"/>
        <v>0</v>
      </c>
      <c r="AO1327" s="1">
        <f t="shared" si="2151"/>
        <v>0</v>
      </c>
      <c r="AP1327">
        <f t="shared" si="2152"/>
        <v>0</v>
      </c>
      <c r="AQ1327">
        <f t="shared" si="2143"/>
        <v>0</v>
      </c>
      <c r="AR1327" s="1">
        <f t="shared" si="2104"/>
        <v>0</v>
      </c>
      <c r="AS1327" s="1" t="e">
        <f t="shared" si="2105"/>
        <v>#DIV/0!</v>
      </c>
      <c r="AT1327" s="1">
        <f t="shared" si="2106"/>
        <v>0</v>
      </c>
      <c r="AU1327" s="1" t="e">
        <f>IF(AS1327&gt;$D$1,Sourcedata!$B$90*(2*AQ1327/1000000)/fluid_kinevisco,(AQ1327*2/1000000)^(4/3)*epsilon^(1/3)/fluid_kinevisco)</f>
        <v>#DIV/0!</v>
      </c>
      <c r="AV1327" s="1" t="e">
        <f>2+0.6*AU1327^0.5*Sourcedata!$B$92^(1/3)</f>
        <v>#DIV/0!</v>
      </c>
      <c r="AW1327" s="1" t="e">
        <f t="shared" si="2153"/>
        <v>#DIV/0!</v>
      </c>
      <c r="AX1327" s="1" t="e">
        <f t="shared" si="2107"/>
        <v>#DIV/0!</v>
      </c>
      <c r="AY1327" s="1">
        <f>IF(AQ1327=0,0,Sourcedata!$C$13*EXP(2*Sourcedata!$C$28*Sourcedata!$C$10/Sourcedata!$C$12/Sourcedata!$C$34/AQ1327*1000000))</f>
        <v>0</v>
      </c>
      <c r="AZ1327" s="1">
        <f t="shared" si="2108"/>
        <v>0</v>
      </c>
      <c r="BA1327" s="1">
        <f t="shared" si="2154"/>
        <v>0</v>
      </c>
      <c r="BB1327">
        <f t="shared" si="2155"/>
        <v>0</v>
      </c>
      <c r="BC1327">
        <f t="shared" si="2156"/>
        <v>0</v>
      </c>
      <c r="BD1327" s="1">
        <f t="shared" si="2109"/>
        <v>0</v>
      </c>
      <c r="BE1327" s="1" t="e">
        <f t="shared" si="2110"/>
        <v>#DIV/0!</v>
      </c>
      <c r="BF1327" s="1">
        <f t="shared" si="2111"/>
        <v>0</v>
      </c>
      <c r="BG1327" s="1" t="e">
        <f>IF(BE1327&gt;$D$1,Sourcedata!$B$90*(2*BC1327/1000000)/fluid_kinevisco,(BC1327*2/1000000)^(4/3)*epsilon^(1/3)/fluid_kinevisco)</f>
        <v>#DIV/0!</v>
      </c>
      <c r="BH1327" s="1" t="e">
        <f>2+0.6*BG1327^0.5*Sourcedata!$B$92^(1/3)</f>
        <v>#DIV/0!</v>
      </c>
      <c r="BI1327" s="1" t="e">
        <f t="shared" si="2157"/>
        <v>#DIV/0!</v>
      </c>
      <c r="BJ1327" s="1" t="e">
        <f t="shared" si="2112"/>
        <v>#DIV/0!</v>
      </c>
      <c r="BK1327" s="1">
        <f>IF(BC1327=0,0,Sourcedata!$C$13*EXP(2*Sourcedata!$C$28*Sourcedata!$C$10/Sourcedata!$C$12/Sourcedata!$C$34/BC1327*1000000))</f>
        <v>0</v>
      </c>
      <c r="BL1327" s="1">
        <f t="shared" si="2113"/>
        <v>0</v>
      </c>
      <c r="BM1327" s="1">
        <f t="shared" si="2158"/>
        <v>0</v>
      </c>
      <c r="BN1327">
        <f t="shared" si="2159"/>
        <v>0</v>
      </c>
      <c r="BO1327">
        <f t="shared" si="2160"/>
        <v>0</v>
      </c>
      <c r="BP1327" s="1">
        <f t="shared" si="2114"/>
        <v>0</v>
      </c>
      <c r="BQ1327" s="1" t="e">
        <f t="shared" si="2115"/>
        <v>#DIV/0!</v>
      </c>
      <c r="BR1327" s="1">
        <f t="shared" si="2116"/>
        <v>0</v>
      </c>
      <c r="BS1327" s="1" t="e">
        <f>IF(BQ1327&gt;$D$1,Sourcedata!$B$90*(2*BO1327/1000000)/fluid_kinevisco,(BO1327*2/1000000)^(4/3)*epsilon^(1/3)/fluid_kinevisco)</f>
        <v>#DIV/0!</v>
      </c>
      <c r="BT1327" s="1" t="e">
        <f>2+0.6*BS1327^0.5*Sourcedata!$B$92^(1/3)</f>
        <v>#DIV/0!</v>
      </c>
      <c r="BU1327" s="1" t="e">
        <f t="shared" si="2161"/>
        <v>#DIV/0!</v>
      </c>
      <c r="BV1327" s="1" t="e">
        <f t="shared" si="2117"/>
        <v>#DIV/0!</v>
      </c>
      <c r="BW1327" s="1">
        <f>IF(BO1327=0,0,Sourcedata!$C$13*EXP(2*Sourcedata!$C$28*Sourcedata!$C$10/Sourcedata!$C$12/Sourcedata!$C$34/BO1327*1000000))</f>
        <v>0</v>
      </c>
      <c r="BX1327" s="1">
        <f t="shared" si="2118"/>
        <v>0</v>
      </c>
      <c r="BY1327" s="1">
        <f t="shared" si="2162"/>
        <v>0</v>
      </c>
      <c r="BZ1327">
        <f t="shared" si="2163"/>
        <v>0</v>
      </c>
      <c r="CA1327">
        <f t="shared" si="2144"/>
        <v>0</v>
      </c>
      <c r="CB1327" s="1">
        <f t="shared" si="2119"/>
        <v>0</v>
      </c>
      <c r="CC1327" s="1" t="e">
        <f t="shared" si="2120"/>
        <v>#DIV/0!</v>
      </c>
      <c r="CD1327" s="1">
        <f t="shared" si="2121"/>
        <v>0</v>
      </c>
      <c r="CE1327" s="1" t="e">
        <f>IF(CC1327&gt;$D$1,Sourcedata!$B$90*(2*CA1327/1000000)/fluid_kinevisco,(CA1327*2/1000000)^(4/3)*epsilon^(1/3)/fluid_kinevisco)</f>
        <v>#DIV/0!</v>
      </c>
      <c r="CF1327" s="1" t="e">
        <f>2+0.6*CE1327^0.5*Sourcedata!$B$92^(1/3)</f>
        <v>#DIV/0!</v>
      </c>
      <c r="CG1327" s="1" t="e">
        <f t="shared" si="2164"/>
        <v>#DIV/0!</v>
      </c>
      <c r="CH1327" s="1" t="e">
        <f t="shared" si="2122"/>
        <v>#DIV/0!</v>
      </c>
      <c r="CI1327" s="1">
        <f>IF(CA1327=0,0,Sourcedata!$C$13*EXP(2*Sourcedata!$C$28*Sourcedata!$C$10/Sourcedata!$C$12/Sourcedata!$C$34/CA1327*1000000))</f>
        <v>0</v>
      </c>
      <c r="CJ1327" s="1">
        <f t="shared" si="2123"/>
        <v>0</v>
      </c>
      <c r="CK1327" s="1">
        <f t="shared" si="2165"/>
        <v>0</v>
      </c>
      <c r="CL1327">
        <f t="shared" si="2145"/>
        <v>0</v>
      </c>
      <c r="CM1327">
        <f t="shared" si="2166"/>
        <v>0</v>
      </c>
      <c r="CN1327" s="1">
        <f t="shared" si="2124"/>
        <v>0</v>
      </c>
      <c r="CO1327" s="1" t="e">
        <f t="shared" si="2125"/>
        <v>#DIV/0!</v>
      </c>
      <c r="CP1327" s="1">
        <f t="shared" si="2126"/>
        <v>0</v>
      </c>
      <c r="CQ1327" s="1" t="e">
        <f>IF(CO1327&gt;$D$1,Sourcedata!$B$90*(2*CM1327/1000000)/fluid_kinevisco,(CM1327*2/1000000)^(4/3)*epsilon^(1/3)/fluid_kinevisco)</f>
        <v>#DIV/0!</v>
      </c>
      <c r="CR1327" s="1" t="e">
        <f>2+0.6*CQ1327^0.5*Sourcedata!$B$92^(1/3)</f>
        <v>#DIV/0!</v>
      </c>
      <c r="CS1327" s="1" t="e">
        <f t="shared" si="2167"/>
        <v>#DIV/0!</v>
      </c>
      <c r="CT1327" s="1" t="e">
        <f t="shared" si="2127"/>
        <v>#DIV/0!</v>
      </c>
      <c r="CU1327" s="1">
        <f>IF(CM1327=0,0,Sourcedata!$C$13*EXP(2*Sourcedata!$C$28*Sourcedata!$C$10/Sourcedata!$C$12/Sourcedata!$C$34/CM1327*1000000))</f>
        <v>0</v>
      </c>
      <c r="CV1327" s="1">
        <f t="shared" si="2128"/>
        <v>0</v>
      </c>
      <c r="CW1327" s="1">
        <f t="shared" si="2168"/>
        <v>0</v>
      </c>
      <c r="CX1327">
        <f t="shared" si="2169"/>
        <v>0</v>
      </c>
      <c r="CY1327">
        <f t="shared" si="2170"/>
        <v>0</v>
      </c>
      <c r="CZ1327" s="1">
        <f t="shared" si="2129"/>
        <v>0</v>
      </c>
      <c r="DA1327" s="1" t="e">
        <f t="shared" si="2130"/>
        <v>#DIV/0!</v>
      </c>
      <c r="DB1327" s="1">
        <f t="shared" si="2131"/>
        <v>0</v>
      </c>
      <c r="DC1327" s="1" t="e">
        <f>IF(DA1327&gt;$D$1,Sourcedata!$B$90*(2*CY1327/1000000)/fluid_kinevisco,(CY1327*2/1000000)^(4/3)*epsilon^(1/3)/fluid_kinevisco)</f>
        <v>#DIV/0!</v>
      </c>
      <c r="DD1327" s="1" t="e">
        <f>2+0.6*DC1327^0.5*Sourcedata!$B$92^(1/3)</f>
        <v>#DIV/0!</v>
      </c>
      <c r="DE1327" s="1" t="e">
        <f t="shared" si="2171"/>
        <v>#DIV/0!</v>
      </c>
      <c r="DF1327" s="1" t="e">
        <f t="shared" si="2132"/>
        <v>#DIV/0!</v>
      </c>
      <c r="DG1327" s="1">
        <f>IF(CY1327=0,0,Sourcedata!$C$13*EXP(2*Sourcedata!$C$28*Sourcedata!$C$10/Sourcedata!$C$12/Sourcedata!$C$34/CY1327*1000000))</f>
        <v>0</v>
      </c>
      <c r="DH1327" s="1">
        <f t="shared" si="2133"/>
        <v>0</v>
      </c>
      <c r="DI1327" s="1">
        <f t="shared" si="2172"/>
        <v>0</v>
      </c>
      <c r="DJ1327">
        <f t="shared" si="2173"/>
        <v>0</v>
      </c>
      <c r="DK1327">
        <f t="shared" si="2174"/>
        <v>10.708587289887484</v>
      </c>
      <c r="DL1327" s="1">
        <f t="shared" si="2134"/>
        <v>7.5419518047317803E-5</v>
      </c>
      <c r="DM1327" s="1">
        <f t="shared" si="2135"/>
        <v>8.7626951791963892E-2</v>
      </c>
      <c r="DN1327" s="1">
        <f t="shared" si="2136"/>
        <v>8.9956025214737521E-7</v>
      </c>
      <c r="DO1327" s="1">
        <f>IF(DM1327&gt;$D$1,Sourcedata!$B$90*(2*DK1327/1000000)/fluid_kinevisco,(DK1327*2/1000000)^(4/3)*epsilon^(1/3)/fluid_kinevisco)</f>
        <v>4.5056127876201772E-2</v>
      </c>
      <c r="DP1327" s="1">
        <f>2+0.6*DO1327^0.5*Sourcedata!$B$92^(1/3)</f>
        <v>3.3304594837887538</v>
      </c>
      <c r="DQ1327" s="1">
        <f t="shared" si="2175"/>
        <v>6.4306966303071915</v>
      </c>
      <c r="DR1327" s="1">
        <f t="shared" si="2137"/>
        <v>3.451501082410902</v>
      </c>
      <c r="DS1327" s="1">
        <f>IF(DK1327=0,0,Sourcedata!$C$13*EXP(2*Sourcedata!$C$28*Sourcedata!$C$10/Sourcedata!$C$12/Sourcedata!$C$34/DK1327*1000000))</f>
        <v>1.5004980077949011</v>
      </c>
      <c r="DT1327" s="1">
        <f t="shared" si="2138"/>
        <v>-2.8935010729482023E-10</v>
      </c>
      <c r="DU1327" s="1">
        <f t="shared" si="2176"/>
        <v>2.6041509656536454E-10</v>
      </c>
      <c r="DV1327">
        <f t="shared" si="2177"/>
        <v>8.9503997390275037E-9</v>
      </c>
      <c r="DX1327" s="26">
        <f t="shared" si="2086"/>
        <v>2.4992071868981788E-5</v>
      </c>
      <c r="DY1327">
        <f t="shared" si="2075"/>
        <v>0.33124999999999971</v>
      </c>
      <c r="DZ1327" s="1">
        <f t="shared" si="2076"/>
        <v>7.9281310182076903E-3</v>
      </c>
      <c r="EA1327" s="1">
        <f t="shared" si="2087"/>
        <v>24.992071868981789</v>
      </c>
      <c r="EB1327" s="1">
        <f t="shared" si="2080"/>
        <v>0</v>
      </c>
      <c r="EC1327" s="1"/>
      <c r="ED1327" s="1">
        <f t="shared" si="2081"/>
        <v>24.999999999999996</v>
      </c>
      <c r="EE1327" s="1">
        <f t="shared" si="2082"/>
        <v>24.992071868981789</v>
      </c>
      <c r="EF1327">
        <f t="shared" si="2077"/>
        <v>99.968287475927156</v>
      </c>
      <c r="EG1327">
        <f t="shared" si="2078"/>
        <v>0</v>
      </c>
      <c r="EH1327" s="1"/>
      <c r="EI1327">
        <f t="shared" si="2079"/>
        <v>99.96828747592717</v>
      </c>
      <c r="EK1327">
        <f t="shared" si="2083"/>
        <v>0.33124999999999971</v>
      </c>
      <c r="EL1327">
        <f t="shared" si="2084"/>
        <v>0.33</v>
      </c>
      <c r="EM1327">
        <f t="shared" si="2085"/>
        <v>99.968287475927156</v>
      </c>
    </row>
    <row r="1328" spans="6:143" x14ac:dyDescent="0.2">
      <c r="F1328">
        <f>F1327+Sourcedata!$C$36*3600/4000</f>
        <v>1189.7999999999986</v>
      </c>
      <c r="G1328">
        <f t="shared" si="2139"/>
        <v>0</v>
      </c>
      <c r="H1328" s="1">
        <f t="shared" si="2088"/>
        <v>0</v>
      </c>
      <c r="I1328" s="1" t="e">
        <f t="shared" si="2089"/>
        <v>#DIV/0!</v>
      </c>
      <c r="J1328" s="1">
        <f t="shared" si="2090"/>
        <v>0</v>
      </c>
      <c r="K1328" s="1" t="e">
        <f>IF(I1328&gt;$D$1,Sourcedata!$B$90*(2*G1328/1000000)/fluid_kinevisco,(G1328*2/1000000)^(4/3)*epsilon^(1/3)/fluid_kinevisco)</f>
        <v>#DIV/0!</v>
      </c>
      <c r="L1328" s="1" t="e">
        <f>2+0.6*K1328^0.5*Sourcedata!$B$92^(1/3)</f>
        <v>#DIV/0!</v>
      </c>
      <c r="M1328" s="1" t="e">
        <f t="shared" si="2091"/>
        <v>#DIV/0!</v>
      </c>
      <c r="N1328" s="1" t="e">
        <f t="shared" si="2092"/>
        <v>#DIV/0!</v>
      </c>
      <c r="O1328" s="1">
        <f>IF(G1328=0,0,Sourcedata!$C$13*EXP(2*Sourcedata!$C$28*Sourcedata!$C$10/Sourcedata!$C$12/Sourcedata!$C$34/G1328*1000000))</f>
        <v>0</v>
      </c>
      <c r="P1328" s="1">
        <f t="shared" si="2093"/>
        <v>0</v>
      </c>
      <c r="Q1328" s="1">
        <f t="shared" si="2140"/>
        <v>0</v>
      </c>
      <c r="R1328">
        <f t="shared" si="2146"/>
        <v>0</v>
      </c>
      <c r="S1328">
        <f t="shared" si="2141"/>
        <v>0</v>
      </c>
      <c r="T1328" s="1">
        <f t="shared" si="2094"/>
        <v>0</v>
      </c>
      <c r="U1328" s="1" t="e">
        <f t="shared" si="2095"/>
        <v>#DIV/0!</v>
      </c>
      <c r="V1328" s="1">
        <f t="shared" si="2096"/>
        <v>0</v>
      </c>
      <c r="W1328" s="1" t="e">
        <f>IF(U1328&gt;$D$1,Sourcedata!$B$90*(2*S1328/1000000)/fluid_kinevisco,(S1328*2/1000000)^(4/3)*epsilon^(1/3)/fluid_kinevisco)</f>
        <v>#DIV/0!</v>
      </c>
      <c r="X1328" s="1" t="e">
        <f>2+0.6*W1328^0.5*Sourcedata!$B$92^(1/3)</f>
        <v>#DIV/0!</v>
      </c>
      <c r="Y1328" s="1" t="e">
        <f t="shared" si="2147"/>
        <v>#DIV/0!</v>
      </c>
      <c r="Z1328" s="1" t="e">
        <f t="shared" si="2097"/>
        <v>#DIV/0!</v>
      </c>
      <c r="AA1328" s="1">
        <f>IF(S1328=0,0,Sourcedata!$C$13*EXP(2*Sourcedata!$C$28*Sourcedata!$C$10/Sourcedata!$C$12/Sourcedata!$C$34/S1328*1000000))</f>
        <v>0</v>
      </c>
      <c r="AB1328" s="1">
        <f t="shared" si="2098"/>
        <v>0</v>
      </c>
      <c r="AC1328" s="1">
        <f t="shared" si="2148"/>
        <v>0</v>
      </c>
      <c r="AD1328">
        <f t="shared" si="2149"/>
        <v>0</v>
      </c>
      <c r="AE1328">
        <f t="shared" si="2142"/>
        <v>0</v>
      </c>
      <c r="AF1328" s="1">
        <f t="shared" si="2099"/>
        <v>0</v>
      </c>
      <c r="AG1328" s="1" t="e">
        <f t="shared" si="2100"/>
        <v>#DIV/0!</v>
      </c>
      <c r="AH1328" s="1">
        <f t="shared" si="2101"/>
        <v>0</v>
      </c>
      <c r="AI1328" s="1" t="e">
        <f>IF(AG1328&gt;$D$1,Sourcedata!$B$90*(2*AE1328/1000000)/fluid_kinevisco,(AE1328*2/1000000)^(4/3)*epsilon^(1/3)/fluid_kinevisco)</f>
        <v>#DIV/0!</v>
      </c>
      <c r="AJ1328" s="1" t="e">
        <f>2+0.6*AI1328^0.5*Sourcedata!$B$92^(1/3)</f>
        <v>#DIV/0!</v>
      </c>
      <c r="AK1328" s="1" t="e">
        <f t="shared" si="2150"/>
        <v>#DIV/0!</v>
      </c>
      <c r="AL1328" s="1" t="e">
        <f t="shared" si="2102"/>
        <v>#DIV/0!</v>
      </c>
      <c r="AM1328" s="1">
        <f>IF(AE1328=0,0,Sourcedata!$C$13*EXP(2*Sourcedata!$C$28*Sourcedata!$C$10/Sourcedata!$C$12/Sourcedata!$C$34/AE1328*1000000))</f>
        <v>0</v>
      </c>
      <c r="AN1328" s="1">
        <f t="shared" si="2103"/>
        <v>0</v>
      </c>
      <c r="AO1328" s="1">
        <f t="shared" si="2151"/>
        <v>0</v>
      </c>
      <c r="AP1328">
        <f t="shared" si="2152"/>
        <v>0</v>
      </c>
      <c r="AQ1328">
        <f t="shared" si="2143"/>
        <v>0</v>
      </c>
      <c r="AR1328" s="1">
        <f t="shared" si="2104"/>
        <v>0</v>
      </c>
      <c r="AS1328" s="1" t="e">
        <f t="shared" si="2105"/>
        <v>#DIV/0!</v>
      </c>
      <c r="AT1328" s="1">
        <f t="shared" si="2106"/>
        <v>0</v>
      </c>
      <c r="AU1328" s="1" t="e">
        <f>IF(AS1328&gt;$D$1,Sourcedata!$B$90*(2*AQ1328/1000000)/fluid_kinevisco,(AQ1328*2/1000000)^(4/3)*epsilon^(1/3)/fluid_kinevisco)</f>
        <v>#DIV/0!</v>
      </c>
      <c r="AV1328" s="1" t="e">
        <f>2+0.6*AU1328^0.5*Sourcedata!$B$92^(1/3)</f>
        <v>#DIV/0!</v>
      </c>
      <c r="AW1328" s="1" t="e">
        <f t="shared" si="2153"/>
        <v>#DIV/0!</v>
      </c>
      <c r="AX1328" s="1" t="e">
        <f t="shared" si="2107"/>
        <v>#DIV/0!</v>
      </c>
      <c r="AY1328" s="1">
        <f>IF(AQ1328=0,0,Sourcedata!$C$13*EXP(2*Sourcedata!$C$28*Sourcedata!$C$10/Sourcedata!$C$12/Sourcedata!$C$34/AQ1328*1000000))</f>
        <v>0</v>
      </c>
      <c r="AZ1328" s="1">
        <f t="shared" si="2108"/>
        <v>0</v>
      </c>
      <c r="BA1328" s="1">
        <f t="shared" si="2154"/>
        <v>0</v>
      </c>
      <c r="BB1328">
        <f t="shared" si="2155"/>
        <v>0</v>
      </c>
      <c r="BC1328">
        <f t="shared" si="2156"/>
        <v>0</v>
      </c>
      <c r="BD1328" s="1">
        <f t="shared" si="2109"/>
        <v>0</v>
      </c>
      <c r="BE1328" s="1" t="e">
        <f t="shared" si="2110"/>
        <v>#DIV/0!</v>
      </c>
      <c r="BF1328" s="1">
        <f t="shared" si="2111"/>
        <v>0</v>
      </c>
      <c r="BG1328" s="1" t="e">
        <f>IF(BE1328&gt;$D$1,Sourcedata!$B$90*(2*BC1328/1000000)/fluid_kinevisco,(BC1328*2/1000000)^(4/3)*epsilon^(1/3)/fluid_kinevisco)</f>
        <v>#DIV/0!</v>
      </c>
      <c r="BH1328" s="1" t="e">
        <f>2+0.6*BG1328^0.5*Sourcedata!$B$92^(1/3)</f>
        <v>#DIV/0!</v>
      </c>
      <c r="BI1328" s="1" t="e">
        <f t="shared" si="2157"/>
        <v>#DIV/0!</v>
      </c>
      <c r="BJ1328" s="1" t="e">
        <f t="shared" si="2112"/>
        <v>#DIV/0!</v>
      </c>
      <c r="BK1328" s="1">
        <f>IF(BC1328=0,0,Sourcedata!$C$13*EXP(2*Sourcedata!$C$28*Sourcedata!$C$10/Sourcedata!$C$12/Sourcedata!$C$34/BC1328*1000000))</f>
        <v>0</v>
      </c>
      <c r="BL1328" s="1">
        <f t="shared" si="2113"/>
        <v>0</v>
      </c>
      <c r="BM1328" s="1">
        <f t="shared" si="2158"/>
        <v>0</v>
      </c>
      <c r="BN1328">
        <f t="shared" si="2159"/>
        <v>0</v>
      </c>
      <c r="BO1328">
        <f t="shared" si="2160"/>
        <v>0</v>
      </c>
      <c r="BP1328" s="1">
        <f t="shared" si="2114"/>
        <v>0</v>
      </c>
      <c r="BQ1328" s="1" t="e">
        <f t="shared" si="2115"/>
        <v>#DIV/0!</v>
      </c>
      <c r="BR1328" s="1">
        <f t="shared" si="2116"/>
        <v>0</v>
      </c>
      <c r="BS1328" s="1" t="e">
        <f>IF(BQ1328&gt;$D$1,Sourcedata!$B$90*(2*BO1328/1000000)/fluid_kinevisco,(BO1328*2/1000000)^(4/3)*epsilon^(1/3)/fluid_kinevisco)</f>
        <v>#DIV/0!</v>
      </c>
      <c r="BT1328" s="1" t="e">
        <f>2+0.6*BS1328^0.5*Sourcedata!$B$92^(1/3)</f>
        <v>#DIV/0!</v>
      </c>
      <c r="BU1328" s="1" t="e">
        <f t="shared" si="2161"/>
        <v>#DIV/0!</v>
      </c>
      <c r="BV1328" s="1" t="e">
        <f t="shared" si="2117"/>
        <v>#DIV/0!</v>
      </c>
      <c r="BW1328" s="1">
        <f>IF(BO1328=0,0,Sourcedata!$C$13*EXP(2*Sourcedata!$C$28*Sourcedata!$C$10/Sourcedata!$C$12/Sourcedata!$C$34/BO1328*1000000))</f>
        <v>0</v>
      </c>
      <c r="BX1328" s="1">
        <f t="shared" si="2118"/>
        <v>0</v>
      </c>
      <c r="BY1328" s="1">
        <f t="shared" si="2162"/>
        <v>0</v>
      </c>
      <c r="BZ1328">
        <f t="shared" si="2163"/>
        <v>0</v>
      </c>
      <c r="CA1328">
        <f t="shared" si="2144"/>
        <v>0</v>
      </c>
      <c r="CB1328" s="1">
        <f t="shared" si="2119"/>
        <v>0</v>
      </c>
      <c r="CC1328" s="1" t="e">
        <f t="shared" si="2120"/>
        <v>#DIV/0!</v>
      </c>
      <c r="CD1328" s="1">
        <f t="shared" si="2121"/>
        <v>0</v>
      </c>
      <c r="CE1328" s="1" t="e">
        <f>IF(CC1328&gt;$D$1,Sourcedata!$B$90*(2*CA1328/1000000)/fluid_kinevisco,(CA1328*2/1000000)^(4/3)*epsilon^(1/3)/fluid_kinevisco)</f>
        <v>#DIV/0!</v>
      </c>
      <c r="CF1328" s="1" t="e">
        <f>2+0.6*CE1328^0.5*Sourcedata!$B$92^(1/3)</f>
        <v>#DIV/0!</v>
      </c>
      <c r="CG1328" s="1" t="e">
        <f t="shared" si="2164"/>
        <v>#DIV/0!</v>
      </c>
      <c r="CH1328" s="1" t="e">
        <f t="shared" si="2122"/>
        <v>#DIV/0!</v>
      </c>
      <c r="CI1328" s="1">
        <f>IF(CA1328=0,0,Sourcedata!$C$13*EXP(2*Sourcedata!$C$28*Sourcedata!$C$10/Sourcedata!$C$12/Sourcedata!$C$34/CA1328*1000000))</f>
        <v>0</v>
      </c>
      <c r="CJ1328" s="1">
        <f t="shared" si="2123"/>
        <v>0</v>
      </c>
      <c r="CK1328" s="1">
        <f t="shared" si="2165"/>
        <v>0</v>
      </c>
      <c r="CL1328">
        <f t="shared" si="2145"/>
        <v>0</v>
      </c>
      <c r="CM1328">
        <f t="shared" si="2166"/>
        <v>0</v>
      </c>
      <c r="CN1328" s="1">
        <f t="shared" si="2124"/>
        <v>0</v>
      </c>
      <c r="CO1328" s="1" t="e">
        <f t="shared" si="2125"/>
        <v>#DIV/0!</v>
      </c>
      <c r="CP1328" s="1">
        <f t="shared" si="2126"/>
        <v>0</v>
      </c>
      <c r="CQ1328" s="1" t="e">
        <f>IF(CO1328&gt;$D$1,Sourcedata!$B$90*(2*CM1328/1000000)/fluid_kinevisco,(CM1328*2/1000000)^(4/3)*epsilon^(1/3)/fluid_kinevisco)</f>
        <v>#DIV/0!</v>
      </c>
      <c r="CR1328" s="1" t="e">
        <f>2+0.6*CQ1328^0.5*Sourcedata!$B$92^(1/3)</f>
        <v>#DIV/0!</v>
      </c>
      <c r="CS1328" s="1" t="e">
        <f t="shared" si="2167"/>
        <v>#DIV/0!</v>
      </c>
      <c r="CT1328" s="1" t="e">
        <f t="shared" si="2127"/>
        <v>#DIV/0!</v>
      </c>
      <c r="CU1328" s="1">
        <f>IF(CM1328=0,0,Sourcedata!$C$13*EXP(2*Sourcedata!$C$28*Sourcedata!$C$10/Sourcedata!$C$12/Sourcedata!$C$34/CM1328*1000000))</f>
        <v>0</v>
      </c>
      <c r="CV1328" s="1">
        <f t="shared" si="2128"/>
        <v>0</v>
      </c>
      <c r="CW1328" s="1">
        <f t="shared" si="2168"/>
        <v>0</v>
      </c>
      <c r="CX1328">
        <f t="shared" si="2169"/>
        <v>0</v>
      </c>
      <c r="CY1328">
        <f t="shared" si="2170"/>
        <v>0</v>
      </c>
      <c r="CZ1328" s="1">
        <f t="shared" si="2129"/>
        <v>0</v>
      </c>
      <c r="DA1328" s="1" t="e">
        <f t="shared" si="2130"/>
        <v>#DIV/0!</v>
      </c>
      <c r="DB1328" s="1">
        <f t="shared" si="2131"/>
        <v>0</v>
      </c>
      <c r="DC1328" s="1" t="e">
        <f>IF(DA1328&gt;$D$1,Sourcedata!$B$90*(2*CY1328/1000000)/fluid_kinevisco,(CY1328*2/1000000)^(4/3)*epsilon^(1/3)/fluid_kinevisco)</f>
        <v>#DIV/0!</v>
      </c>
      <c r="DD1328" s="1" t="e">
        <f>2+0.6*DC1328^0.5*Sourcedata!$B$92^(1/3)</f>
        <v>#DIV/0!</v>
      </c>
      <c r="DE1328" s="1" t="e">
        <f t="shared" si="2171"/>
        <v>#DIV/0!</v>
      </c>
      <c r="DF1328" s="1" t="e">
        <f t="shared" si="2132"/>
        <v>#DIV/0!</v>
      </c>
      <c r="DG1328" s="1">
        <f>IF(CY1328=0,0,Sourcedata!$C$13*EXP(2*Sourcedata!$C$28*Sourcedata!$C$10/Sourcedata!$C$12/Sourcedata!$C$34/CY1328*1000000))</f>
        <v>0</v>
      </c>
      <c r="DH1328" s="1">
        <f t="shared" si="2133"/>
        <v>0</v>
      </c>
      <c r="DI1328" s="1">
        <f t="shared" si="2172"/>
        <v>0</v>
      </c>
      <c r="DJ1328">
        <f t="shared" si="2173"/>
        <v>0</v>
      </c>
      <c r="DK1328">
        <f t="shared" si="2174"/>
        <v>10.603706704561914</v>
      </c>
      <c r="DL1328" s="1">
        <f t="shared" si="2134"/>
        <v>7.3949425447521186E-5</v>
      </c>
      <c r="DM1328" s="1">
        <f t="shared" si="2135"/>
        <v>8.6770242843075218E-2</v>
      </c>
      <c r="DN1328" s="1">
        <f t="shared" si="2136"/>
        <v>8.8987362667402952E-7</v>
      </c>
      <c r="DO1328" s="1">
        <f>IF(DM1328&gt;$D$1,Sourcedata!$B$90*(2*DK1328/1000000)/fluid_kinevisco,(DK1328*2/1000000)^(4/3)*epsilon^(1/3)/fluid_kinevisco)</f>
        <v>4.4468713630481535E-2</v>
      </c>
      <c r="DP1328" s="1">
        <f>2+0.6*DO1328^0.5*Sourcedata!$B$92^(1/3)</f>
        <v>3.321758171526302</v>
      </c>
      <c r="DQ1328" s="1">
        <f t="shared" si="2175"/>
        <v>6.3843941413047878</v>
      </c>
      <c r="DR1328" s="1">
        <f t="shared" si="2137"/>
        <v>3.4266494838831574</v>
      </c>
      <c r="DS1328" s="1">
        <f>IF(DK1328=0,0,Sourcedata!$C$13*EXP(2*Sourcedata!$C$28*Sourcedata!$C$10/Sourcedata!$C$12/Sourcedata!$C$34/DK1328*1000000))</f>
        <v>1.5005029343838592</v>
      </c>
      <c r="DT1328" s="1">
        <f t="shared" si="2138"/>
        <v>-2.8576852829811255E-10</v>
      </c>
      <c r="DU1328" s="1">
        <f t="shared" si="2176"/>
        <v>2.5719167546832726E-10</v>
      </c>
      <c r="DV1328">
        <f t="shared" si="2177"/>
        <v>8.6899846424621393E-9</v>
      </c>
      <c r="DX1328" s="26">
        <f t="shared" si="2086"/>
        <v>2.4992319312787021E-5</v>
      </c>
      <c r="DY1328">
        <f t="shared" si="2075"/>
        <v>0.33149999999999968</v>
      </c>
      <c r="DZ1328" s="1">
        <f t="shared" si="2076"/>
        <v>7.6806872129742592E-3</v>
      </c>
      <c r="EA1328" s="1">
        <f t="shared" si="2087"/>
        <v>24.992319312787021</v>
      </c>
      <c r="EB1328" s="1">
        <f t="shared" si="2080"/>
        <v>0</v>
      </c>
      <c r="EC1328" s="1"/>
      <c r="ED1328" s="1">
        <f t="shared" si="2081"/>
        <v>24.999999999999996</v>
      </c>
      <c r="EE1328" s="1">
        <f t="shared" si="2082"/>
        <v>24.992319312787021</v>
      </c>
      <c r="EF1328">
        <f t="shared" si="2077"/>
        <v>99.969277251148085</v>
      </c>
      <c r="EG1328">
        <f t="shared" si="2078"/>
        <v>0</v>
      </c>
      <c r="EH1328" s="1"/>
      <c r="EI1328">
        <f t="shared" si="2079"/>
        <v>99.9692772511481</v>
      </c>
      <c r="EK1328">
        <f t="shared" si="2083"/>
        <v>0.33149999999999968</v>
      </c>
      <c r="EL1328">
        <f t="shared" si="2084"/>
        <v>0.33</v>
      </c>
      <c r="EM1328">
        <f t="shared" si="2085"/>
        <v>99.969277251148085</v>
      </c>
    </row>
    <row r="1329" spans="6:143" x14ac:dyDescent="0.2">
      <c r="F1329">
        <f>F1328+Sourcedata!$C$36*3600/4000</f>
        <v>1190.6999999999987</v>
      </c>
      <c r="G1329">
        <f t="shared" si="2139"/>
        <v>0</v>
      </c>
      <c r="H1329" s="1">
        <f t="shared" si="2088"/>
        <v>0</v>
      </c>
      <c r="I1329" s="1" t="e">
        <f t="shared" si="2089"/>
        <v>#DIV/0!</v>
      </c>
      <c r="J1329" s="1">
        <f t="shared" si="2090"/>
        <v>0</v>
      </c>
      <c r="K1329" s="1" t="e">
        <f>IF(I1329&gt;$D$1,Sourcedata!$B$90*(2*G1329/1000000)/fluid_kinevisco,(G1329*2/1000000)^(4/3)*epsilon^(1/3)/fluid_kinevisco)</f>
        <v>#DIV/0!</v>
      </c>
      <c r="L1329" s="1" t="e">
        <f>2+0.6*K1329^0.5*Sourcedata!$B$92^(1/3)</f>
        <v>#DIV/0!</v>
      </c>
      <c r="M1329" s="1" t="e">
        <f t="shared" si="2091"/>
        <v>#DIV/0!</v>
      </c>
      <c r="N1329" s="1" t="e">
        <f t="shared" si="2092"/>
        <v>#DIV/0!</v>
      </c>
      <c r="O1329" s="1">
        <f>IF(G1329=0,0,Sourcedata!$C$13*EXP(2*Sourcedata!$C$28*Sourcedata!$C$10/Sourcedata!$C$12/Sourcedata!$C$34/G1329*1000000))</f>
        <v>0</v>
      </c>
      <c r="P1329" s="1">
        <f t="shared" si="2093"/>
        <v>0</v>
      </c>
      <c r="Q1329" s="1">
        <f t="shared" si="2140"/>
        <v>0</v>
      </c>
      <c r="R1329">
        <f t="shared" si="2146"/>
        <v>0</v>
      </c>
      <c r="S1329">
        <f t="shared" si="2141"/>
        <v>0</v>
      </c>
      <c r="T1329" s="1">
        <f t="shared" si="2094"/>
        <v>0</v>
      </c>
      <c r="U1329" s="1" t="e">
        <f t="shared" si="2095"/>
        <v>#DIV/0!</v>
      </c>
      <c r="V1329" s="1">
        <f t="shared" si="2096"/>
        <v>0</v>
      </c>
      <c r="W1329" s="1" t="e">
        <f>IF(U1329&gt;$D$1,Sourcedata!$B$90*(2*S1329/1000000)/fluid_kinevisco,(S1329*2/1000000)^(4/3)*epsilon^(1/3)/fluid_kinevisco)</f>
        <v>#DIV/0!</v>
      </c>
      <c r="X1329" s="1" t="e">
        <f>2+0.6*W1329^0.5*Sourcedata!$B$92^(1/3)</f>
        <v>#DIV/0!</v>
      </c>
      <c r="Y1329" s="1" t="e">
        <f t="shared" si="2147"/>
        <v>#DIV/0!</v>
      </c>
      <c r="Z1329" s="1" t="e">
        <f t="shared" si="2097"/>
        <v>#DIV/0!</v>
      </c>
      <c r="AA1329" s="1">
        <f>IF(S1329=0,0,Sourcedata!$C$13*EXP(2*Sourcedata!$C$28*Sourcedata!$C$10/Sourcedata!$C$12/Sourcedata!$C$34/S1329*1000000))</f>
        <v>0</v>
      </c>
      <c r="AB1329" s="1">
        <f t="shared" si="2098"/>
        <v>0</v>
      </c>
      <c r="AC1329" s="1">
        <f t="shared" si="2148"/>
        <v>0</v>
      </c>
      <c r="AD1329">
        <f t="shared" si="2149"/>
        <v>0</v>
      </c>
      <c r="AE1329">
        <f t="shared" si="2142"/>
        <v>0</v>
      </c>
      <c r="AF1329" s="1">
        <f t="shared" si="2099"/>
        <v>0</v>
      </c>
      <c r="AG1329" s="1" t="e">
        <f t="shared" si="2100"/>
        <v>#DIV/0!</v>
      </c>
      <c r="AH1329" s="1">
        <f t="shared" si="2101"/>
        <v>0</v>
      </c>
      <c r="AI1329" s="1" t="e">
        <f>IF(AG1329&gt;$D$1,Sourcedata!$B$90*(2*AE1329/1000000)/fluid_kinevisco,(AE1329*2/1000000)^(4/3)*epsilon^(1/3)/fluid_kinevisco)</f>
        <v>#DIV/0!</v>
      </c>
      <c r="AJ1329" s="1" t="e">
        <f>2+0.6*AI1329^0.5*Sourcedata!$B$92^(1/3)</f>
        <v>#DIV/0!</v>
      </c>
      <c r="AK1329" s="1" t="e">
        <f t="shared" si="2150"/>
        <v>#DIV/0!</v>
      </c>
      <c r="AL1329" s="1" t="e">
        <f t="shared" si="2102"/>
        <v>#DIV/0!</v>
      </c>
      <c r="AM1329" s="1">
        <f>IF(AE1329=0,0,Sourcedata!$C$13*EXP(2*Sourcedata!$C$28*Sourcedata!$C$10/Sourcedata!$C$12/Sourcedata!$C$34/AE1329*1000000))</f>
        <v>0</v>
      </c>
      <c r="AN1329" s="1">
        <f t="shared" si="2103"/>
        <v>0</v>
      </c>
      <c r="AO1329" s="1">
        <f t="shared" si="2151"/>
        <v>0</v>
      </c>
      <c r="AP1329">
        <f t="shared" si="2152"/>
        <v>0</v>
      </c>
      <c r="AQ1329">
        <f t="shared" si="2143"/>
        <v>0</v>
      </c>
      <c r="AR1329" s="1">
        <f t="shared" si="2104"/>
        <v>0</v>
      </c>
      <c r="AS1329" s="1" t="e">
        <f t="shared" si="2105"/>
        <v>#DIV/0!</v>
      </c>
      <c r="AT1329" s="1">
        <f t="shared" si="2106"/>
        <v>0</v>
      </c>
      <c r="AU1329" s="1" t="e">
        <f>IF(AS1329&gt;$D$1,Sourcedata!$B$90*(2*AQ1329/1000000)/fluid_kinevisco,(AQ1329*2/1000000)^(4/3)*epsilon^(1/3)/fluid_kinevisco)</f>
        <v>#DIV/0!</v>
      </c>
      <c r="AV1329" s="1" t="e">
        <f>2+0.6*AU1329^0.5*Sourcedata!$B$92^(1/3)</f>
        <v>#DIV/0!</v>
      </c>
      <c r="AW1329" s="1" t="e">
        <f t="shared" si="2153"/>
        <v>#DIV/0!</v>
      </c>
      <c r="AX1329" s="1" t="e">
        <f t="shared" si="2107"/>
        <v>#DIV/0!</v>
      </c>
      <c r="AY1329" s="1">
        <f>IF(AQ1329=0,0,Sourcedata!$C$13*EXP(2*Sourcedata!$C$28*Sourcedata!$C$10/Sourcedata!$C$12/Sourcedata!$C$34/AQ1329*1000000))</f>
        <v>0</v>
      </c>
      <c r="AZ1329" s="1">
        <f t="shared" si="2108"/>
        <v>0</v>
      </c>
      <c r="BA1329" s="1">
        <f t="shared" si="2154"/>
        <v>0</v>
      </c>
      <c r="BB1329">
        <f t="shared" si="2155"/>
        <v>0</v>
      </c>
      <c r="BC1329">
        <f t="shared" si="2156"/>
        <v>0</v>
      </c>
      <c r="BD1329" s="1">
        <f t="shared" si="2109"/>
        <v>0</v>
      </c>
      <c r="BE1329" s="1" t="e">
        <f t="shared" si="2110"/>
        <v>#DIV/0!</v>
      </c>
      <c r="BF1329" s="1">
        <f t="shared" si="2111"/>
        <v>0</v>
      </c>
      <c r="BG1329" s="1" t="e">
        <f>IF(BE1329&gt;$D$1,Sourcedata!$B$90*(2*BC1329/1000000)/fluid_kinevisco,(BC1329*2/1000000)^(4/3)*epsilon^(1/3)/fluid_kinevisco)</f>
        <v>#DIV/0!</v>
      </c>
      <c r="BH1329" s="1" t="e">
        <f>2+0.6*BG1329^0.5*Sourcedata!$B$92^(1/3)</f>
        <v>#DIV/0!</v>
      </c>
      <c r="BI1329" s="1" t="e">
        <f t="shared" si="2157"/>
        <v>#DIV/0!</v>
      </c>
      <c r="BJ1329" s="1" t="e">
        <f t="shared" si="2112"/>
        <v>#DIV/0!</v>
      </c>
      <c r="BK1329" s="1">
        <f>IF(BC1329=0,0,Sourcedata!$C$13*EXP(2*Sourcedata!$C$28*Sourcedata!$C$10/Sourcedata!$C$12/Sourcedata!$C$34/BC1329*1000000))</f>
        <v>0</v>
      </c>
      <c r="BL1329" s="1">
        <f t="shared" si="2113"/>
        <v>0</v>
      </c>
      <c r="BM1329" s="1">
        <f t="shared" si="2158"/>
        <v>0</v>
      </c>
      <c r="BN1329">
        <f t="shared" si="2159"/>
        <v>0</v>
      </c>
      <c r="BO1329">
        <f t="shared" si="2160"/>
        <v>0</v>
      </c>
      <c r="BP1329" s="1">
        <f t="shared" si="2114"/>
        <v>0</v>
      </c>
      <c r="BQ1329" s="1" t="e">
        <f t="shared" si="2115"/>
        <v>#DIV/0!</v>
      </c>
      <c r="BR1329" s="1">
        <f t="shared" si="2116"/>
        <v>0</v>
      </c>
      <c r="BS1329" s="1" t="e">
        <f>IF(BQ1329&gt;$D$1,Sourcedata!$B$90*(2*BO1329/1000000)/fluid_kinevisco,(BO1329*2/1000000)^(4/3)*epsilon^(1/3)/fluid_kinevisco)</f>
        <v>#DIV/0!</v>
      </c>
      <c r="BT1329" s="1" t="e">
        <f>2+0.6*BS1329^0.5*Sourcedata!$B$92^(1/3)</f>
        <v>#DIV/0!</v>
      </c>
      <c r="BU1329" s="1" t="e">
        <f t="shared" si="2161"/>
        <v>#DIV/0!</v>
      </c>
      <c r="BV1329" s="1" t="e">
        <f t="shared" si="2117"/>
        <v>#DIV/0!</v>
      </c>
      <c r="BW1329" s="1">
        <f>IF(BO1329=0,0,Sourcedata!$C$13*EXP(2*Sourcedata!$C$28*Sourcedata!$C$10/Sourcedata!$C$12/Sourcedata!$C$34/BO1329*1000000))</f>
        <v>0</v>
      </c>
      <c r="BX1329" s="1">
        <f t="shared" si="2118"/>
        <v>0</v>
      </c>
      <c r="BY1329" s="1">
        <f t="shared" si="2162"/>
        <v>0</v>
      </c>
      <c r="BZ1329">
        <f t="shared" si="2163"/>
        <v>0</v>
      </c>
      <c r="CA1329">
        <f t="shared" si="2144"/>
        <v>0</v>
      </c>
      <c r="CB1329" s="1">
        <f t="shared" si="2119"/>
        <v>0</v>
      </c>
      <c r="CC1329" s="1" t="e">
        <f t="shared" si="2120"/>
        <v>#DIV/0!</v>
      </c>
      <c r="CD1329" s="1">
        <f t="shared" si="2121"/>
        <v>0</v>
      </c>
      <c r="CE1329" s="1" t="e">
        <f>IF(CC1329&gt;$D$1,Sourcedata!$B$90*(2*CA1329/1000000)/fluid_kinevisco,(CA1329*2/1000000)^(4/3)*epsilon^(1/3)/fluid_kinevisco)</f>
        <v>#DIV/0!</v>
      </c>
      <c r="CF1329" s="1" t="e">
        <f>2+0.6*CE1329^0.5*Sourcedata!$B$92^(1/3)</f>
        <v>#DIV/0!</v>
      </c>
      <c r="CG1329" s="1" t="e">
        <f t="shared" si="2164"/>
        <v>#DIV/0!</v>
      </c>
      <c r="CH1329" s="1" t="e">
        <f t="shared" si="2122"/>
        <v>#DIV/0!</v>
      </c>
      <c r="CI1329" s="1">
        <f>IF(CA1329=0,0,Sourcedata!$C$13*EXP(2*Sourcedata!$C$28*Sourcedata!$C$10/Sourcedata!$C$12/Sourcedata!$C$34/CA1329*1000000))</f>
        <v>0</v>
      </c>
      <c r="CJ1329" s="1">
        <f t="shared" si="2123"/>
        <v>0</v>
      </c>
      <c r="CK1329" s="1">
        <f t="shared" si="2165"/>
        <v>0</v>
      </c>
      <c r="CL1329">
        <f t="shared" si="2145"/>
        <v>0</v>
      </c>
      <c r="CM1329">
        <f t="shared" si="2166"/>
        <v>0</v>
      </c>
      <c r="CN1329" s="1">
        <f t="shared" si="2124"/>
        <v>0</v>
      </c>
      <c r="CO1329" s="1" t="e">
        <f t="shared" si="2125"/>
        <v>#DIV/0!</v>
      </c>
      <c r="CP1329" s="1">
        <f t="shared" si="2126"/>
        <v>0</v>
      </c>
      <c r="CQ1329" s="1" t="e">
        <f>IF(CO1329&gt;$D$1,Sourcedata!$B$90*(2*CM1329/1000000)/fluid_kinevisco,(CM1329*2/1000000)^(4/3)*epsilon^(1/3)/fluid_kinevisco)</f>
        <v>#DIV/0!</v>
      </c>
      <c r="CR1329" s="1" t="e">
        <f>2+0.6*CQ1329^0.5*Sourcedata!$B$92^(1/3)</f>
        <v>#DIV/0!</v>
      </c>
      <c r="CS1329" s="1" t="e">
        <f t="shared" si="2167"/>
        <v>#DIV/0!</v>
      </c>
      <c r="CT1329" s="1" t="e">
        <f t="shared" si="2127"/>
        <v>#DIV/0!</v>
      </c>
      <c r="CU1329" s="1">
        <f>IF(CM1329=0,0,Sourcedata!$C$13*EXP(2*Sourcedata!$C$28*Sourcedata!$C$10/Sourcedata!$C$12/Sourcedata!$C$34/CM1329*1000000))</f>
        <v>0</v>
      </c>
      <c r="CV1329" s="1">
        <f t="shared" si="2128"/>
        <v>0</v>
      </c>
      <c r="CW1329" s="1">
        <f t="shared" si="2168"/>
        <v>0</v>
      </c>
      <c r="CX1329">
        <f t="shared" si="2169"/>
        <v>0</v>
      </c>
      <c r="CY1329">
        <f t="shared" si="2170"/>
        <v>0</v>
      </c>
      <c r="CZ1329" s="1">
        <f t="shared" si="2129"/>
        <v>0</v>
      </c>
      <c r="DA1329" s="1" t="e">
        <f t="shared" si="2130"/>
        <v>#DIV/0!</v>
      </c>
      <c r="DB1329" s="1">
        <f t="shared" si="2131"/>
        <v>0</v>
      </c>
      <c r="DC1329" s="1" t="e">
        <f>IF(DA1329&gt;$D$1,Sourcedata!$B$90*(2*CY1329/1000000)/fluid_kinevisco,(CY1329*2/1000000)^(4/3)*epsilon^(1/3)/fluid_kinevisco)</f>
        <v>#DIV/0!</v>
      </c>
      <c r="DD1329" s="1" t="e">
        <f>2+0.6*DC1329^0.5*Sourcedata!$B$92^(1/3)</f>
        <v>#DIV/0!</v>
      </c>
      <c r="DE1329" s="1" t="e">
        <f t="shared" si="2171"/>
        <v>#DIV/0!</v>
      </c>
      <c r="DF1329" s="1" t="e">
        <f t="shared" si="2132"/>
        <v>#DIV/0!</v>
      </c>
      <c r="DG1329" s="1">
        <f>IF(CY1329=0,0,Sourcedata!$C$13*EXP(2*Sourcedata!$C$28*Sourcedata!$C$10/Sourcedata!$C$12/Sourcedata!$C$34/CY1329*1000000))</f>
        <v>0</v>
      </c>
      <c r="DH1329" s="1">
        <f t="shared" si="2133"/>
        <v>0</v>
      </c>
      <c r="DI1329" s="1">
        <f t="shared" si="2172"/>
        <v>0</v>
      </c>
      <c r="DJ1329">
        <f t="shared" si="2173"/>
        <v>0</v>
      </c>
      <c r="DK1329">
        <f t="shared" si="2174"/>
        <v>10.498047089773131</v>
      </c>
      <c r="DL1329" s="1">
        <f t="shared" si="2134"/>
        <v>7.2483043973699672E-5</v>
      </c>
      <c r="DM1329" s="1">
        <f t="shared" si="2135"/>
        <v>8.5907125273060658E-2</v>
      </c>
      <c r="DN1329" s="1">
        <f t="shared" si="2136"/>
        <v>8.801247346858432E-7</v>
      </c>
      <c r="DO1329" s="1">
        <f>IF(DM1329&gt;$D$1,Sourcedata!$B$90*(2*DK1329/1000000)/fluid_kinevisco,(DK1329*2/1000000)^(4/3)*epsilon^(1/3)/fluid_kinevisco)</f>
        <v>4.3878891360998262E-2</v>
      </c>
      <c r="DP1329" s="1">
        <f>2+0.6*DO1329^0.5*Sourcedata!$B$92^(1/3)</f>
        <v>3.3129631700222655</v>
      </c>
      <c r="DQ1329" s="1">
        <f t="shared" si="2175"/>
        <v>6.3375573774957337</v>
      </c>
      <c r="DR1329" s="1">
        <f t="shared" si="2137"/>
        <v>3.4015111279200259</v>
      </c>
      <c r="DS1329" s="1">
        <f>IF(DK1329=0,0,Sourcedata!$C$13*EXP(2*Sourcedata!$C$28*Sourcedata!$C$10/Sourcedata!$C$12/Sourcedata!$C$34/DK1329*1000000))</f>
        <v>1.5005079971207755</v>
      </c>
      <c r="DT1329" s="1">
        <f t="shared" si="2138"/>
        <v>-2.8217284208612087E-10</v>
      </c>
      <c r="DU1329" s="1">
        <f t="shared" si="2176"/>
        <v>2.5395555787753447E-10</v>
      </c>
      <c r="DV1329">
        <f t="shared" si="2177"/>
        <v>8.4327929669938114E-9</v>
      </c>
      <c r="DX1329" s="26">
        <f t="shared" si="2086"/>
        <v>2.4992563480201003E-5</v>
      </c>
      <c r="DY1329">
        <f t="shared" si="2075"/>
        <v>0.33174999999999971</v>
      </c>
      <c r="DZ1329" s="1">
        <f t="shared" si="2076"/>
        <v>7.4365197989905065E-3</v>
      </c>
      <c r="EA1329" s="1">
        <f t="shared" si="2087"/>
        <v>24.992563480201003</v>
      </c>
      <c r="EB1329" s="1">
        <f t="shared" si="2080"/>
        <v>0</v>
      </c>
      <c r="EC1329" s="1"/>
      <c r="ED1329" s="1">
        <f t="shared" si="2081"/>
        <v>24.999999999999993</v>
      </c>
      <c r="EE1329" s="1">
        <f t="shared" si="2082"/>
        <v>24.992563480201003</v>
      </c>
      <c r="EF1329">
        <f t="shared" si="2077"/>
        <v>99.970253920804012</v>
      </c>
      <c r="EG1329">
        <f t="shared" si="2078"/>
        <v>0</v>
      </c>
      <c r="EH1329" s="1"/>
      <c r="EI1329">
        <f t="shared" si="2079"/>
        <v>99.970253920804041</v>
      </c>
      <c r="EK1329">
        <f t="shared" si="2083"/>
        <v>0.33174999999999971</v>
      </c>
      <c r="EL1329">
        <f t="shared" si="2084"/>
        <v>0.33</v>
      </c>
      <c r="EM1329">
        <f t="shared" si="2085"/>
        <v>99.970253920804012</v>
      </c>
    </row>
    <row r="1330" spans="6:143" x14ac:dyDescent="0.2">
      <c r="F1330">
        <f>F1329+Sourcedata!$C$36*3600/4000</f>
        <v>1191.5999999999988</v>
      </c>
      <c r="G1330">
        <f t="shared" si="2139"/>
        <v>0</v>
      </c>
      <c r="H1330" s="1">
        <f t="shared" si="2088"/>
        <v>0</v>
      </c>
      <c r="I1330" s="1" t="e">
        <f t="shared" si="2089"/>
        <v>#DIV/0!</v>
      </c>
      <c r="J1330" s="1">
        <f t="shared" si="2090"/>
        <v>0</v>
      </c>
      <c r="K1330" s="1" t="e">
        <f>IF(I1330&gt;$D$1,Sourcedata!$B$90*(2*G1330/1000000)/fluid_kinevisco,(G1330*2/1000000)^(4/3)*epsilon^(1/3)/fluid_kinevisco)</f>
        <v>#DIV/0!</v>
      </c>
      <c r="L1330" s="1" t="e">
        <f>2+0.6*K1330^0.5*Sourcedata!$B$92^(1/3)</f>
        <v>#DIV/0!</v>
      </c>
      <c r="M1330" s="1" t="e">
        <f t="shared" si="2091"/>
        <v>#DIV/0!</v>
      </c>
      <c r="N1330" s="1" t="e">
        <f t="shared" si="2092"/>
        <v>#DIV/0!</v>
      </c>
      <c r="O1330" s="1">
        <f>IF(G1330=0,0,Sourcedata!$C$13*EXP(2*Sourcedata!$C$28*Sourcedata!$C$10/Sourcedata!$C$12/Sourcedata!$C$34/G1330*1000000))</f>
        <v>0</v>
      </c>
      <c r="P1330" s="1">
        <f t="shared" si="2093"/>
        <v>0</v>
      </c>
      <c r="Q1330" s="1">
        <f t="shared" si="2140"/>
        <v>0</v>
      </c>
      <c r="R1330">
        <f t="shared" si="2146"/>
        <v>0</v>
      </c>
      <c r="S1330">
        <f t="shared" si="2141"/>
        <v>0</v>
      </c>
      <c r="T1330" s="1">
        <f t="shared" si="2094"/>
        <v>0</v>
      </c>
      <c r="U1330" s="1" t="e">
        <f t="shared" si="2095"/>
        <v>#DIV/0!</v>
      </c>
      <c r="V1330" s="1">
        <f t="shared" si="2096"/>
        <v>0</v>
      </c>
      <c r="W1330" s="1" t="e">
        <f>IF(U1330&gt;$D$1,Sourcedata!$B$90*(2*S1330/1000000)/fluid_kinevisco,(S1330*2/1000000)^(4/3)*epsilon^(1/3)/fluid_kinevisco)</f>
        <v>#DIV/0!</v>
      </c>
      <c r="X1330" s="1" t="e">
        <f>2+0.6*W1330^0.5*Sourcedata!$B$92^(1/3)</f>
        <v>#DIV/0!</v>
      </c>
      <c r="Y1330" s="1" t="e">
        <f t="shared" si="2147"/>
        <v>#DIV/0!</v>
      </c>
      <c r="Z1330" s="1" t="e">
        <f t="shared" si="2097"/>
        <v>#DIV/0!</v>
      </c>
      <c r="AA1330" s="1">
        <f>IF(S1330=0,0,Sourcedata!$C$13*EXP(2*Sourcedata!$C$28*Sourcedata!$C$10/Sourcedata!$C$12/Sourcedata!$C$34/S1330*1000000))</f>
        <v>0</v>
      </c>
      <c r="AB1330" s="1">
        <f t="shared" si="2098"/>
        <v>0</v>
      </c>
      <c r="AC1330" s="1">
        <f t="shared" si="2148"/>
        <v>0</v>
      </c>
      <c r="AD1330">
        <f t="shared" si="2149"/>
        <v>0</v>
      </c>
      <c r="AE1330">
        <f t="shared" si="2142"/>
        <v>0</v>
      </c>
      <c r="AF1330" s="1">
        <f t="shared" si="2099"/>
        <v>0</v>
      </c>
      <c r="AG1330" s="1" t="e">
        <f t="shared" si="2100"/>
        <v>#DIV/0!</v>
      </c>
      <c r="AH1330" s="1">
        <f t="shared" si="2101"/>
        <v>0</v>
      </c>
      <c r="AI1330" s="1" t="e">
        <f>IF(AG1330&gt;$D$1,Sourcedata!$B$90*(2*AE1330/1000000)/fluid_kinevisco,(AE1330*2/1000000)^(4/3)*epsilon^(1/3)/fluid_kinevisco)</f>
        <v>#DIV/0!</v>
      </c>
      <c r="AJ1330" s="1" t="e">
        <f>2+0.6*AI1330^0.5*Sourcedata!$B$92^(1/3)</f>
        <v>#DIV/0!</v>
      </c>
      <c r="AK1330" s="1" t="e">
        <f t="shared" si="2150"/>
        <v>#DIV/0!</v>
      </c>
      <c r="AL1330" s="1" t="e">
        <f t="shared" si="2102"/>
        <v>#DIV/0!</v>
      </c>
      <c r="AM1330" s="1">
        <f>IF(AE1330=0,0,Sourcedata!$C$13*EXP(2*Sourcedata!$C$28*Sourcedata!$C$10/Sourcedata!$C$12/Sourcedata!$C$34/AE1330*1000000))</f>
        <v>0</v>
      </c>
      <c r="AN1330" s="1">
        <f t="shared" si="2103"/>
        <v>0</v>
      </c>
      <c r="AO1330" s="1">
        <f t="shared" si="2151"/>
        <v>0</v>
      </c>
      <c r="AP1330">
        <f t="shared" si="2152"/>
        <v>0</v>
      </c>
      <c r="AQ1330">
        <f t="shared" si="2143"/>
        <v>0</v>
      </c>
      <c r="AR1330" s="1">
        <f t="shared" si="2104"/>
        <v>0</v>
      </c>
      <c r="AS1330" s="1" t="e">
        <f t="shared" si="2105"/>
        <v>#DIV/0!</v>
      </c>
      <c r="AT1330" s="1">
        <f t="shared" si="2106"/>
        <v>0</v>
      </c>
      <c r="AU1330" s="1" t="e">
        <f>IF(AS1330&gt;$D$1,Sourcedata!$B$90*(2*AQ1330/1000000)/fluid_kinevisco,(AQ1330*2/1000000)^(4/3)*epsilon^(1/3)/fluid_kinevisco)</f>
        <v>#DIV/0!</v>
      </c>
      <c r="AV1330" s="1" t="e">
        <f>2+0.6*AU1330^0.5*Sourcedata!$B$92^(1/3)</f>
        <v>#DIV/0!</v>
      </c>
      <c r="AW1330" s="1" t="e">
        <f t="shared" si="2153"/>
        <v>#DIV/0!</v>
      </c>
      <c r="AX1330" s="1" t="e">
        <f t="shared" si="2107"/>
        <v>#DIV/0!</v>
      </c>
      <c r="AY1330" s="1">
        <f>IF(AQ1330=0,0,Sourcedata!$C$13*EXP(2*Sourcedata!$C$28*Sourcedata!$C$10/Sourcedata!$C$12/Sourcedata!$C$34/AQ1330*1000000))</f>
        <v>0</v>
      </c>
      <c r="AZ1330" s="1">
        <f t="shared" si="2108"/>
        <v>0</v>
      </c>
      <c r="BA1330" s="1">
        <f t="shared" si="2154"/>
        <v>0</v>
      </c>
      <c r="BB1330">
        <f t="shared" si="2155"/>
        <v>0</v>
      </c>
      <c r="BC1330">
        <f t="shared" si="2156"/>
        <v>0</v>
      </c>
      <c r="BD1330" s="1">
        <f t="shared" si="2109"/>
        <v>0</v>
      </c>
      <c r="BE1330" s="1" t="e">
        <f t="shared" si="2110"/>
        <v>#DIV/0!</v>
      </c>
      <c r="BF1330" s="1">
        <f t="shared" si="2111"/>
        <v>0</v>
      </c>
      <c r="BG1330" s="1" t="e">
        <f>IF(BE1330&gt;$D$1,Sourcedata!$B$90*(2*BC1330/1000000)/fluid_kinevisco,(BC1330*2/1000000)^(4/3)*epsilon^(1/3)/fluid_kinevisco)</f>
        <v>#DIV/0!</v>
      </c>
      <c r="BH1330" s="1" t="e">
        <f>2+0.6*BG1330^0.5*Sourcedata!$B$92^(1/3)</f>
        <v>#DIV/0!</v>
      </c>
      <c r="BI1330" s="1" t="e">
        <f t="shared" si="2157"/>
        <v>#DIV/0!</v>
      </c>
      <c r="BJ1330" s="1" t="e">
        <f t="shared" si="2112"/>
        <v>#DIV/0!</v>
      </c>
      <c r="BK1330" s="1">
        <f>IF(BC1330=0,0,Sourcedata!$C$13*EXP(2*Sourcedata!$C$28*Sourcedata!$C$10/Sourcedata!$C$12/Sourcedata!$C$34/BC1330*1000000))</f>
        <v>0</v>
      </c>
      <c r="BL1330" s="1">
        <f t="shared" si="2113"/>
        <v>0</v>
      </c>
      <c r="BM1330" s="1">
        <f t="shared" si="2158"/>
        <v>0</v>
      </c>
      <c r="BN1330">
        <f t="shared" si="2159"/>
        <v>0</v>
      </c>
      <c r="BO1330">
        <f t="shared" si="2160"/>
        <v>0</v>
      </c>
      <c r="BP1330" s="1">
        <f t="shared" si="2114"/>
        <v>0</v>
      </c>
      <c r="BQ1330" s="1" t="e">
        <f t="shared" si="2115"/>
        <v>#DIV/0!</v>
      </c>
      <c r="BR1330" s="1">
        <f t="shared" si="2116"/>
        <v>0</v>
      </c>
      <c r="BS1330" s="1" t="e">
        <f>IF(BQ1330&gt;$D$1,Sourcedata!$B$90*(2*BO1330/1000000)/fluid_kinevisco,(BO1330*2/1000000)^(4/3)*epsilon^(1/3)/fluid_kinevisco)</f>
        <v>#DIV/0!</v>
      </c>
      <c r="BT1330" s="1" t="e">
        <f>2+0.6*BS1330^0.5*Sourcedata!$B$92^(1/3)</f>
        <v>#DIV/0!</v>
      </c>
      <c r="BU1330" s="1" t="e">
        <f t="shared" si="2161"/>
        <v>#DIV/0!</v>
      </c>
      <c r="BV1330" s="1" t="e">
        <f t="shared" si="2117"/>
        <v>#DIV/0!</v>
      </c>
      <c r="BW1330" s="1">
        <f>IF(BO1330=0,0,Sourcedata!$C$13*EXP(2*Sourcedata!$C$28*Sourcedata!$C$10/Sourcedata!$C$12/Sourcedata!$C$34/BO1330*1000000))</f>
        <v>0</v>
      </c>
      <c r="BX1330" s="1">
        <f t="shared" si="2118"/>
        <v>0</v>
      </c>
      <c r="BY1330" s="1">
        <f t="shared" si="2162"/>
        <v>0</v>
      </c>
      <c r="BZ1330">
        <f t="shared" si="2163"/>
        <v>0</v>
      </c>
      <c r="CA1330">
        <f t="shared" si="2144"/>
        <v>0</v>
      </c>
      <c r="CB1330" s="1">
        <f t="shared" si="2119"/>
        <v>0</v>
      </c>
      <c r="CC1330" s="1" t="e">
        <f t="shared" si="2120"/>
        <v>#DIV/0!</v>
      </c>
      <c r="CD1330" s="1">
        <f t="shared" si="2121"/>
        <v>0</v>
      </c>
      <c r="CE1330" s="1" t="e">
        <f>IF(CC1330&gt;$D$1,Sourcedata!$B$90*(2*CA1330/1000000)/fluid_kinevisco,(CA1330*2/1000000)^(4/3)*epsilon^(1/3)/fluid_kinevisco)</f>
        <v>#DIV/0!</v>
      </c>
      <c r="CF1330" s="1" t="e">
        <f>2+0.6*CE1330^0.5*Sourcedata!$B$92^(1/3)</f>
        <v>#DIV/0!</v>
      </c>
      <c r="CG1330" s="1" t="e">
        <f t="shared" si="2164"/>
        <v>#DIV/0!</v>
      </c>
      <c r="CH1330" s="1" t="e">
        <f t="shared" si="2122"/>
        <v>#DIV/0!</v>
      </c>
      <c r="CI1330" s="1">
        <f>IF(CA1330=0,0,Sourcedata!$C$13*EXP(2*Sourcedata!$C$28*Sourcedata!$C$10/Sourcedata!$C$12/Sourcedata!$C$34/CA1330*1000000))</f>
        <v>0</v>
      </c>
      <c r="CJ1330" s="1">
        <f t="shared" si="2123"/>
        <v>0</v>
      </c>
      <c r="CK1330" s="1">
        <f t="shared" si="2165"/>
        <v>0</v>
      </c>
      <c r="CL1330">
        <f t="shared" si="2145"/>
        <v>0</v>
      </c>
      <c r="CM1330">
        <f t="shared" si="2166"/>
        <v>0</v>
      </c>
      <c r="CN1330" s="1">
        <f t="shared" si="2124"/>
        <v>0</v>
      </c>
      <c r="CO1330" s="1" t="e">
        <f t="shared" si="2125"/>
        <v>#DIV/0!</v>
      </c>
      <c r="CP1330" s="1">
        <f t="shared" si="2126"/>
        <v>0</v>
      </c>
      <c r="CQ1330" s="1" t="e">
        <f>IF(CO1330&gt;$D$1,Sourcedata!$B$90*(2*CM1330/1000000)/fluid_kinevisco,(CM1330*2/1000000)^(4/3)*epsilon^(1/3)/fluid_kinevisco)</f>
        <v>#DIV/0!</v>
      </c>
      <c r="CR1330" s="1" t="e">
        <f>2+0.6*CQ1330^0.5*Sourcedata!$B$92^(1/3)</f>
        <v>#DIV/0!</v>
      </c>
      <c r="CS1330" s="1" t="e">
        <f t="shared" si="2167"/>
        <v>#DIV/0!</v>
      </c>
      <c r="CT1330" s="1" t="e">
        <f t="shared" si="2127"/>
        <v>#DIV/0!</v>
      </c>
      <c r="CU1330" s="1">
        <f>IF(CM1330=0,0,Sourcedata!$C$13*EXP(2*Sourcedata!$C$28*Sourcedata!$C$10/Sourcedata!$C$12/Sourcedata!$C$34/CM1330*1000000))</f>
        <v>0</v>
      </c>
      <c r="CV1330" s="1">
        <f t="shared" si="2128"/>
        <v>0</v>
      </c>
      <c r="CW1330" s="1">
        <f t="shared" si="2168"/>
        <v>0</v>
      </c>
      <c r="CX1330">
        <f t="shared" si="2169"/>
        <v>0</v>
      </c>
      <c r="CY1330">
        <f t="shared" si="2170"/>
        <v>0</v>
      </c>
      <c r="CZ1330" s="1">
        <f t="shared" si="2129"/>
        <v>0</v>
      </c>
      <c r="DA1330" s="1" t="e">
        <f t="shared" si="2130"/>
        <v>#DIV/0!</v>
      </c>
      <c r="DB1330" s="1">
        <f t="shared" si="2131"/>
        <v>0</v>
      </c>
      <c r="DC1330" s="1" t="e">
        <f>IF(DA1330&gt;$D$1,Sourcedata!$B$90*(2*CY1330/1000000)/fluid_kinevisco,(CY1330*2/1000000)^(4/3)*epsilon^(1/3)/fluid_kinevisco)</f>
        <v>#DIV/0!</v>
      </c>
      <c r="DD1330" s="1" t="e">
        <f>2+0.6*DC1330^0.5*Sourcedata!$B$92^(1/3)</f>
        <v>#DIV/0!</v>
      </c>
      <c r="DE1330" s="1" t="e">
        <f t="shared" si="2171"/>
        <v>#DIV/0!</v>
      </c>
      <c r="DF1330" s="1" t="e">
        <f t="shared" si="2132"/>
        <v>#DIV/0!</v>
      </c>
      <c r="DG1330" s="1">
        <f>IF(CY1330=0,0,Sourcedata!$C$13*EXP(2*Sourcedata!$C$28*Sourcedata!$C$10/Sourcedata!$C$12/Sourcedata!$C$34/CY1330*1000000))</f>
        <v>0</v>
      </c>
      <c r="DH1330" s="1">
        <f t="shared" si="2133"/>
        <v>0</v>
      </c>
      <c r="DI1330" s="1">
        <f t="shared" si="2172"/>
        <v>0</v>
      </c>
      <c r="DJ1330">
        <f t="shared" si="2173"/>
        <v>0</v>
      </c>
      <c r="DK1330">
        <f t="shared" si="2174"/>
        <v>10.391587416955316</v>
      </c>
      <c r="DL1330" s="1">
        <f t="shared" si="2134"/>
        <v>7.1020411002819229E-5</v>
      </c>
      <c r="DM1330" s="1">
        <f t="shared" si="2135"/>
        <v>8.5037426740492153E-2</v>
      </c>
      <c r="DN1330" s="1">
        <f t="shared" si="2136"/>
        <v>8.7031194285196709E-7</v>
      </c>
      <c r="DO1330" s="1">
        <f>IF(DM1330&gt;$D$1,Sourcedata!$B$90*(2*DK1330/1000000)/fluid_kinevisco,(DK1330*2/1000000)^(4/3)*epsilon^(1/3)/fluid_kinevisco)</f>
        <v>4.3286600972037931E-2</v>
      </c>
      <c r="DP1330" s="1">
        <f>2+0.6*DO1330^0.5*Sourcedata!$B$92^(1/3)</f>
        <v>3.3040716784498789</v>
      </c>
      <c r="DQ1330" s="1">
        <f t="shared" si="2175"/>
        <v>6.2901706913516957</v>
      </c>
      <c r="DR1330" s="1">
        <f t="shared" si="2137"/>
        <v>3.3760776161373061</v>
      </c>
      <c r="DS1330" s="1">
        <f>IF(DK1330=0,0,Sourcedata!$C$13*EXP(2*Sourcedata!$C$28*Sourcedata!$C$10/Sourcedata!$C$12/Sourcedata!$C$34/DK1330*1000000))</f>
        <v>1.5005132023368397</v>
      </c>
      <c r="DT1330" s="1">
        <f t="shared" si="2138"/>
        <v>-2.7856265656506946E-10</v>
      </c>
      <c r="DU1330" s="1">
        <f t="shared" si="2176"/>
        <v>2.5070639090858785E-10</v>
      </c>
      <c r="DV1330">
        <f t="shared" si="2177"/>
        <v>8.1788374091162776E-9</v>
      </c>
      <c r="DX1330" s="26">
        <f t="shared" si="2086"/>
        <v>2.4992804357012563E-5</v>
      </c>
      <c r="DY1330">
        <f t="shared" si="2075"/>
        <v>0.33199999999999974</v>
      </c>
      <c r="DZ1330" s="1">
        <f t="shared" si="2076"/>
        <v>7.1956429874322561E-3</v>
      </c>
      <c r="EA1330" s="1">
        <f t="shared" si="2087"/>
        <v>24.992804357012563</v>
      </c>
      <c r="EB1330" s="1">
        <f t="shared" si="2080"/>
        <v>0</v>
      </c>
      <c r="EC1330" s="1"/>
      <c r="ED1330" s="1">
        <f t="shared" si="2081"/>
        <v>24.999999999999996</v>
      </c>
      <c r="EE1330" s="1">
        <f t="shared" si="2082"/>
        <v>24.992804357012563</v>
      </c>
      <c r="EF1330">
        <f t="shared" si="2077"/>
        <v>99.971217428050252</v>
      </c>
      <c r="EG1330">
        <f t="shared" si="2078"/>
        <v>0</v>
      </c>
      <c r="EH1330" s="1"/>
      <c r="EI1330">
        <f t="shared" si="2079"/>
        <v>99.971217428050267</v>
      </c>
      <c r="EK1330">
        <f t="shared" si="2083"/>
        <v>0.33199999999999974</v>
      </c>
      <c r="EL1330">
        <f t="shared" si="2084"/>
        <v>0.33</v>
      </c>
      <c r="EM1330">
        <f t="shared" si="2085"/>
        <v>99.971217428050252</v>
      </c>
    </row>
    <row r="1331" spans="6:143" x14ac:dyDescent="0.2">
      <c r="F1331">
        <f>F1330+Sourcedata!$C$36*3600/4000</f>
        <v>1192.4999999999989</v>
      </c>
      <c r="G1331">
        <f t="shared" si="2139"/>
        <v>0</v>
      </c>
      <c r="H1331" s="1">
        <f t="shared" si="2088"/>
        <v>0</v>
      </c>
      <c r="I1331" s="1" t="e">
        <f t="shared" si="2089"/>
        <v>#DIV/0!</v>
      </c>
      <c r="J1331" s="1">
        <f t="shared" si="2090"/>
        <v>0</v>
      </c>
      <c r="K1331" s="1" t="e">
        <f>IF(I1331&gt;$D$1,Sourcedata!$B$90*(2*G1331/1000000)/fluid_kinevisco,(G1331*2/1000000)^(4/3)*epsilon^(1/3)/fluid_kinevisco)</f>
        <v>#DIV/0!</v>
      </c>
      <c r="L1331" s="1" t="e">
        <f>2+0.6*K1331^0.5*Sourcedata!$B$92^(1/3)</f>
        <v>#DIV/0!</v>
      </c>
      <c r="M1331" s="1" t="e">
        <f t="shared" si="2091"/>
        <v>#DIV/0!</v>
      </c>
      <c r="N1331" s="1" t="e">
        <f t="shared" si="2092"/>
        <v>#DIV/0!</v>
      </c>
      <c r="O1331" s="1">
        <f>IF(G1331=0,0,Sourcedata!$C$13*EXP(2*Sourcedata!$C$28*Sourcedata!$C$10/Sourcedata!$C$12/Sourcedata!$C$34/G1331*1000000))</f>
        <v>0</v>
      </c>
      <c r="P1331" s="1">
        <f t="shared" si="2093"/>
        <v>0</v>
      </c>
      <c r="Q1331" s="1">
        <f t="shared" si="2140"/>
        <v>0</v>
      </c>
      <c r="R1331">
        <f t="shared" si="2146"/>
        <v>0</v>
      </c>
      <c r="S1331">
        <f t="shared" si="2141"/>
        <v>0</v>
      </c>
      <c r="T1331" s="1">
        <f t="shared" si="2094"/>
        <v>0</v>
      </c>
      <c r="U1331" s="1" t="e">
        <f t="shared" si="2095"/>
        <v>#DIV/0!</v>
      </c>
      <c r="V1331" s="1">
        <f t="shared" si="2096"/>
        <v>0</v>
      </c>
      <c r="W1331" s="1" t="e">
        <f>IF(U1331&gt;$D$1,Sourcedata!$B$90*(2*S1331/1000000)/fluid_kinevisco,(S1331*2/1000000)^(4/3)*epsilon^(1/3)/fluid_kinevisco)</f>
        <v>#DIV/0!</v>
      </c>
      <c r="X1331" s="1" t="e">
        <f>2+0.6*W1331^0.5*Sourcedata!$B$92^(1/3)</f>
        <v>#DIV/0!</v>
      </c>
      <c r="Y1331" s="1" t="e">
        <f t="shared" si="2147"/>
        <v>#DIV/0!</v>
      </c>
      <c r="Z1331" s="1" t="e">
        <f t="shared" si="2097"/>
        <v>#DIV/0!</v>
      </c>
      <c r="AA1331" s="1">
        <f>IF(S1331=0,0,Sourcedata!$C$13*EXP(2*Sourcedata!$C$28*Sourcedata!$C$10/Sourcedata!$C$12/Sourcedata!$C$34/S1331*1000000))</f>
        <v>0</v>
      </c>
      <c r="AB1331" s="1">
        <f t="shared" si="2098"/>
        <v>0</v>
      </c>
      <c r="AC1331" s="1">
        <f t="shared" si="2148"/>
        <v>0</v>
      </c>
      <c r="AD1331">
        <f t="shared" si="2149"/>
        <v>0</v>
      </c>
      <c r="AE1331">
        <f t="shared" si="2142"/>
        <v>0</v>
      </c>
      <c r="AF1331" s="1">
        <f t="shared" si="2099"/>
        <v>0</v>
      </c>
      <c r="AG1331" s="1" t="e">
        <f t="shared" si="2100"/>
        <v>#DIV/0!</v>
      </c>
      <c r="AH1331" s="1">
        <f t="shared" si="2101"/>
        <v>0</v>
      </c>
      <c r="AI1331" s="1" t="e">
        <f>IF(AG1331&gt;$D$1,Sourcedata!$B$90*(2*AE1331/1000000)/fluid_kinevisco,(AE1331*2/1000000)^(4/3)*epsilon^(1/3)/fluid_kinevisco)</f>
        <v>#DIV/0!</v>
      </c>
      <c r="AJ1331" s="1" t="e">
        <f>2+0.6*AI1331^0.5*Sourcedata!$B$92^(1/3)</f>
        <v>#DIV/0!</v>
      </c>
      <c r="AK1331" s="1" t="e">
        <f t="shared" si="2150"/>
        <v>#DIV/0!</v>
      </c>
      <c r="AL1331" s="1" t="e">
        <f t="shared" si="2102"/>
        <v>#DIV/0!</v>
      </c>
      <c r="AM1331" s="1">
        <f>IF(AE1331=0,0,Sourcedata!$C$13*EXP(2*Sourcedata!$C$28*Sourcedata!$C$10/Sourcedata!$C$12/Sourcedata!$C$34/AE1331*1000000))</f>
        <v>0</v>
      </c>
      <c r="AN1331" s="1">
        <f t="shared" si="2103"/>
        <v>0</v>
      </c>
      <c r="AO1331" s="1">
        <f t="shared" si="2151"/>
        <v>0</v>
      </c>
      <c r="AP1331">
        <f t="shared" si="2152"/>
        <v>0</v>
      </c>
      <c r="AQ1331">
        <f t="shared" si="2143"/>
        <v>0</v>
      </c>
      <c r="AR1331" s="1">
        <f t="shared" si="2104"/>
        <v>0</v>
      </c>
      <c r="AS1331" s="1" t="e">
        <f t="shared" si="2105"/>
        <v>#DIV/0!</v>
      </c>
      <c r="AT1331" s="1">
        <f t="shared" si="2106"/>
        <v>0</v>
      </c>
      <c r="AU1331" s="1" t="e">
        <f>IF(AS1331&gt;$D$1,Sourcedata!$B$90*(2*AQ1331/1000000)/fluid_kinevisco,(AQ1331*2/1000000)^(4/3)*epsilon^(1/3)/fluid_kinevisco)</f>
        <v>#DIV/0!</v>
      </c>
      <c r="AV1331" s="1" t="e">
        <f>2+0.6*AU1331^0.5*Sourcedata!$B$92^(1/3)</f>
        <v>#DIV/0!</v>
      </c>
      <c r="AW1331" s="1" t="e">
        <f t="shared" si="2153"/>
        <v>#DIV/0!</v>
      </c>
      <c r="AX1331" s="1" t="e">
        <f t="shared" si="2107"/>
        <v>#DIV/0!</v>
      </c>
      <c r="AY1331" s="1">
        <f>IF(AQ1331=0,0,Sourcedata!$C$13*EXP(2*Sourcedata!$C$28*Sourcedata!$C$10/Sourcedata!$C$12/Sourcedata!$C$34/AQ1331*1000000))</f>
        <v>0</v>
      </c>
      <c r="AZ1331" s="1">
        <f t="shared" si="2108"/>
        <v>0</v>
      </c>
      <c r="BA1331" s="1">
        <f t="shared" si="2154"/>
        <v>0</v>
      </c>
      <c r="BB1331">
        <f t="shared" si="2155"/>
        <v>0</v>
      </c>
      <c r="BC1331">
        <f t="shared" si="2156"/>
        <v>0</v>
      </c>
      <c r="BD1331" s="1">
        <f t="shared" si="2109"/>
        <v>0</v>
      </c>
      <c r="BE1331" s="1" t="e">
        <f t="shared" si="2110"/>
        <v>#DIV/0!</v>
      </c>
      <c r="BF1331" s="1">
        <f t="shared" si="2111"/>
        <v>0</v>
      </c>
      <c r="BG1331" s="1" t="e">
        <f>IF(BE1331&gt;$D$1,Sourcedata!$B$90*(2*BC1331/1000000)/fluid_kinevisco,(BC1331*2/1000000)^(4/3)*epsilon^(1/3)/fluid_kinevisco)</f>
        <v>#DIV/0!</v>
      </c>
      <c r="BH1331" s="1" t="e">
        <f>2+0.6*BG1331^0.5*Sourcedata!$B$92^(1/3)</f>
        <v>#DIV/0!</v>
      </c>
      <c r="BI1331" s="1" t="e">
        <f t="shared" si="2157"/>
        <v>#DIV/0!</v>
      </c>
      <c r="BJ1331" s="1" t="e">
        <f t="shared" si="2112"/>
        <v>#DIV/0!</v>
      </c>
      <c r="BK1331" s="1">
        <f>IF(BC1331=0,0,Sourcedata!$C$13*EXP(2*Sourcedata!$C$28*Sourcedata!$C$10/Sourcedata!$C$12/Sourcedata!$C$34/BC1331*1000000))</f>
        <v>0</v>
      </c>
      <c r="BL1331" s="1">
        <f t="shared" si="2113"/>
        <v>0</v>
      </c>
      <c r="BM1331" s="1">
        <f t="shared" si="2158"/>
        <v>0</v>
      </c>
      <c r="BN1331">
        <f t="shared" si="2159"/>
        <v>0</v>
      </c>
      <c r="BO1331">
        <f t="shared" si="2160"/>
        <v>0</v>
      </c>
      <c r="BP1331" s="1">
        <f t="shared" si="2114"/>
        <v>0</v>
      </c>
      <c r="BQ1331" s="1" t="e">
        <f t="shared" si="2115"/>
        <v>#DIV/0!</v>
      </c>
      <c r="BR1331" s="1">
        <f t="shared" si="2116"/>
        <v>0</v>
      </c>
      <c r="BS1331" s="1" t="e">
        <f>IF(BQ1331&gt;$D$1,Sourcedata!$B$90*(2*BO1331/1000000)/fluid_kinevisco,(BO1331*2/1000000)^(4/3)*epsilon^(1/3)/fluid_kinevisco)</f>
        <v>#DIV/0!</v>
      </c>
      <c r="BT1331" s="1" t="e">
        <f>2+0.6*BS1331^0.5*Sourcedata!$B$92^(1/3)</f>
        <v>#DIV/0!</v>
      </c>
      <c r="BU1331" s="1" t="e">
        <f t="shared" si="2161"/>
        <v>#DIV/0!</v>
      </c>
      <c r="BV1331" s="1" t="e">
        <f t="shared" si="2117"/>
        <v>#DIV/0!</v>
      </c>
      <c r="BW1331" s="1">
        <f>IF(BO1331=0,0,Sourcedata!$C$13*EXP(2*Sourcedata!$C$28*Sourcedata!$C$10/Sourcedata!$C$12/Sourcedata!$C$34/BO1331*1000000))</f>
        <v>0</v>
      </c>
      <c r="BX1331" s="1">
        <f t="shared" si="2118"/>
        <v>0</v>
      </c>
      <c r="BY1331" s="1">
        <f t="shared" si="2162"/>
        <v>0</v>
      </c>
      <c r="BZ1331">
        <f t="shared" si="2163"/>
        <v>0</v>
      </c>
      <c r="CA1331">
        <f t="shared" si="2144"/>
        <v>0</v>
      </c>
      <c r="CB1331" s="1">
        <f t="shared" si="2119"/>
        <v>0</v>
      </c>
      <c r="CC1331" s="1" t="e">
        <f t="shared" si="2120"/>
        <v>#DIV/0!</v>
      </c>
      <c r="CD1331" s="1">
        <f t="shared" si="2121"/>
        <v>0</v>
      </c>
      <c r="CE1331" s="1" t="e">
        <f>IF(CC1331&gt;$D$1,Sourcedata!$B$90*(2*CA1331/1000000)/fluid_kinevisco,(CA1331*2/1000000)^(4/3)*epsilon^(1/3)/fluid_kinevisco)</f>
        <v>#DIV/0!</v>
      </c>
      <c r="CF1331" s="1" t="e">
        <f>2+0.6*CE1331^0.5*Sourcedata!$B$92^(1/3)</f>
        <v>#DIV/0!</v>
      </c>
      <c r="CG1331" s="1" t="e">
        <f t="shared" si="2164"/>
        <v>#DIV/0!</v>
      </c>
      <c r="CH1331" s="1" t="e">
        <f t="shared" si="2122"/>
        <v>#DIV/0!</v>
      </c>
      <c r="CI1331" s="1">
        <f>IF(CA1331=0,0,Sourcedata!$C$13*EXP(2*Sourcedata!$C$28*Sourcedata!$C$10/Sourcedata!$C$12/Sourcedata!$C$34/CA1331*1000000))</f>
        <v>0</v>
      </c>
      <c r="CJ1331" s="1">
        <f t="shared" si="2123"/>
        <v>0</v>
      </c>
      <c r="CK1331" s="1">
        <f t="shared" si="2165"/>
        <v>0</v>
      </c>
      <c r="CL1331">
        <f t="shared" si="2145"/>
        <v>0</v>
      </c>
      <c r="CM1331">
        <f t="shared" si="2166"/>
        <v>0</v>
      </c>
      <c r="CN1331" s="1">
        <f t="shared" si="2124"/>
        <v>0</v>
      </c>
      <c r="CO1331" s="1" t="e">
        <f t="shared" si="2125"/>
        <v>#DIV/0!</v>
      </c>
      <c r="CP1331" s="1">
        <f t="shared" si="2126"/>
        <v>0</v>
      </c>
      <c r="CQ1331" s="1" t="e">
        <f>IF(CO1331&gt;$D$1,Sourcedata!$B$90*(2*CM1331/1000000)/fluid_kinevisco,(CM1331*2/1000000)^(4/3)*epsilon^(1/3)/fluid_kinevisco)</f>
        <v>#DIV/0!</v>
      </c>
      <c r="CR1331" s="1" t="e">
        <f>2+0.6*CQ1331^0.5*Sourcedata!$B$92^(1/3)</f>
        <v>#DIV/0!</v>
      </c>
      <c r="CS1331" s="1" t="e">
        <f t="shared" si="2167"/>
        <v>#DIV/0!</v>
      </c>
      <c r="CT1331" s="1" t="e">
        <f t="shared" si="2127"/>
        <v>#DIV/0!</v>
      </c>
      <c r="CU1331" s="1">
        <f>IF(CM1331=0,0,Sourcedata!$C$13*EXP(2*Sourcedata!$C$28*Sourcedata!$C$10/Sourcedata!$C$12/Sourcedata!$C$34/CM1331*1000000))</f>
        <v>0</v>
      </c>
      <c r="CV1331" s="1">
        <f t="shared" si="2128"/>
        <v>0</v>
      </c>
      <c r="CW1331" s="1">
        <f t="shared" si="2168"/>
        <v>0</v>
      </c>
      <c r="CX1331">
        <f t="shared" si="2169"/>
        <v>0</v>
      </c>
      <c r="CY1331">
        <f t="shared" si="2170"/>
        <v>0</v>
      </c>
      <c r="CZ1331" s="1">
        <f t="shared" si="2129"/>
        <v>0</v>
      </c>
      <c r="DA1331" s="1" t="e">
        <f t="shared" si="2130"/>
        <v>#DIV/0!</v>
      </c>
      <c r="DB1331" s="1">
        <f t="shared" si="2131"/>
        <v>0</v>
      </c>
      <c r="DC1331" s="1" t="e">
        <f>IF(DA1331&gt;$D$1,Sourcedata!$B$90*(2*CY1331/1000000)/fluid_kinevisco,(CY1331*2/1000000)^(4/3)*epsilon^(1/3)/fluid_kinevisco)</f>
        <v>#DIV/0!</v>
      </c>
      <c r="DD1331" s="1" t="e">
        <f>2+0.6*DC1331^0.5*Sourcedata!$B$92^(1/3)</f>
        <v>#DIV/0!</v>
      </c>
      <c r="DE1331" s="1" t="e">
        <f t="shared" si="2171"/>
        <v>#DIV/0!</v>
      </c>
      <c r="DF1331" s="1" t="e">
        <f t="shared" si="2132"/>
        <v>#DIV/0!</v>
      </c>
      <c r="DG1331" s="1">
        <f>IF(CY1331=0,0,Sourcedata!$C$13*EXP(2*Sourcedata!$C$28*Sourcedata!$C$10/Sourcedata!$C$12/Sourcedata!$C$34/CY1331*1000000))</f>
        <v>0</v>
      </c>
      <c r="DH1331" s="1">
        <f t="shared" si="2133"/>
        <v>0</v>
      </c>
      <c r="DI1331" s="1">
        <f t="shared" si="2172"/>
        <v>0</v>
      </c>
      <c r="DJ1331">
        <f t="shared" si="2173"/>
        <v>0</v>
      </c>
      <c r="DK1331">
        <f t="shared" si="2174"/>
        <v>10.284305679241321</v>
      </c>
      <c r="DL1331" s="1">
        <f t="shared" si="2134"/>
        <v>6.9561564938757525E-5</v>
      </c>
      <c r="DM1331" s="1">
        <f t="shared" si="2135"/>
        <v>8.4160966888353339E-2</v>
      </c>
      <c r="DN1331" s="1">
        <f t="shared" si="2136"/>
        <v>8.6043354312671292E-7</v>
      </c>
      <c r="DO1331" s="1">
        <f>IF(DM1331&gt;$D$1,Sourcedata!$B$90*(2*DK1331/1000000)/fluid_kinevisco,(DK1331*2/1000000)^(4/3)*epsilon^(1/3)/fluid_kinevisco)</f>
        <v>4.2691779704652752E-2</v>
      </c>
      <c r="DP1331" s="1">
        <f>2+0.6*DO1331^0.5*Sourcedata!$B$92^(1/3)</f>
        <v>3.2950807575139911</v>
      </c>
      <c r="DQ1331" s="1">
        <f t="shared" si="2175"/>
        <v>6.242217679059511</v>
      </c>
      <c r="DR1331" s="1">
        <f t="shared" si="2137"/>
        <v>3.3503401442355361</v>
      </c>
      <c r="DS1331" s="1">
        <f>IF(DK1331=0,0,Sourcedata!$C$13*EXP(2*Sourcedata!$C$28*Sourcedata!$C$10/Sourcedata!$C$12/Sourcedata!$C$34/DK1331*1000000))</f>
        <v>1.5005185567823307</v>
      </c>
      <c r="DT1331" s="1">
        <f t="shared" si="2138"/>
        <v>-2.7493756137045063E-10</v>
      </c>
      <c r="DU1331" s="1">
        <f t="shared" si="2176"/>
        <v>2.4744380523343059E-10</v>
      </c>
      <c r="DV1331">
        <f t="shared" si="2177"/>
        <v>7.9281310182076899E-9</v>
      </c>
      <c r="DX1331" s="26">
        <f t="shared" si="2086"/>
        <v>2.4993041928584885E-5</v>
      </c>
      <c r="DY1331">
        <f t="shared" si="2075"/>
        <v>0.33224999999999977</v>
      </c>
      <c r="DZ1331" s="1">
        <f t="shared" si="2076"/>
        <v>6.958071415109012E-3</v>
      </c>
      <c r="EA1331" s="1">
        <f t="shared" si="2087"/>
        <v>24.993041928584883</v>
      </c>
      <c r="EB1331" s="1">
        <f t="shared" si="2080"/>
        <v>0</v>
      </c>
      <c r="EC1331" s="1"/>
      <c r="ED1331" s="1">
        <f t="shared" si="2081"/>
        <v>24.999999999999993</v>
      </c>
      <c r="EE1331" s="1">
        <f t="shared" si="2082"/>
        <v>24.993041928584883</v>
      </c>
      <c r="EF1331">
        <f t="shared" si="2077"/>
        <v>99.972167714339534</v>
      </c>
      <c r="EG1331">
        <f t="shared" si="2078"/>
        <v>0</v>
      </c>
      <c r="EH1331" s="1"/>
      <c r="EI1331">
        <f t="shared" si="2079"/>
        <v>99.972167714339562</v>
      </c>
      <c r="EK1331">
        <f t="shared" si="2083"/>
        <v>0.33224999999999977</v>
      </c>
      <c r="EL1331">
        <f t="shared" si="2084"/>
        <v>0.33</v>
      </c>
      <c r="EM1331">
        <f t="shared" si="2085"/>
        <v>99.972167714339534</v>
      </c>
    </row>
    <row r="1332" spans="6:143" x14ac:dyDescent="0.2">
      <c r="F1332">
        <f>F1331+Sourcedata!$C$36*3600/4000</f>
        <v>1193.399999999999</v>
      </c>
      <c r="G1332">
        <f t="shared" si="2139"/>
        <v>0</v>
      </c>
      <c r="H1332" s="1">
        <f t="shared" si="2088"/>
        <v>0</v>
      </c>
      <c r="I1332" s="1" t="e">
        <f t="shared" si="2089"/>
        <v>#DIV/0!</v>
      </c>
      <c r="J1332" s="1">
        <f t="shared" si="2090"/>
        <v>0</v>
      </c>
      <c r="K1332" s="1" t="e">
        <f>IF(I1332&gt;$D$1,Sourcedata!$B$90*(2*G1332/1000000)/fluid_kinevisco,(G1332*2/1000000)^(4/3)*epsilon^(1/3)/fluid_kinevisco)</f>
        <v>#DIV/0!</v>
      </c>
      <c r="L1332" s="1" t="e">
        <f>2+0.6*K1332^0.5*Sourcedata!$B$92^(1/3)</f>
        <v>#DIV/0!</v>
      </c>
      <c r="M1332" s="1" t="e">
        <f t="shared" si="2091"/>
        <v>#DIV/0!</v>
      </c>
      <c r="N1332" s="1" t="e">
        <f t="shared" si="2092"/>
        <v>#DIV/0!</v>
      </c>
      <c r="O1332" s="1">
        <f>IF(G1332=0,0,Sourcedata!$C$13*EXP(2*Sourcedata!$C$28*Sourcedata!$C$10/Sourcedata!$C$12/Sourcedata!$C$34/G1332*1000000))</f>
        <v>0</v>
      </c>
      <c r="P1332" s="1">
        <f t="shared" si="2093"/>
        <v>0</v>
      </c>
      <c r="Q1332" s="1">
        <f t="shared" si="2140"/>
        <v>0</v>
      </c>
      <c r="R1332">
        <f t="shared" si="2146"/>
        <v>0</v>
      </c>
      <c r="S1332">
        <f t="shared" si="2141"/>
        <v>0</v>
      </c>
      <c r="T1332" s="1">
        <f t="shared" si="2094"/>
        <v>0</v>
      </c>
      <c r="U1332" s="1" t="e">
        <f t="shared" si="2095"/>
        <v>#DIV/0!</v>
      </c>
      <c r="V1332" s="1">
        <f t="shared" si="2096"/>
        <v>0</v>
      </c>
      <c r="W1332" s="1" t="e">
        <f>IF(U1332&gt;$D$1,Sourcedata!$B$90*(2*S1332/1000000)/fluid_kinevisco,(S1332*2/1000000)^(4/3)*epsilon^(1/3)/fluid_kinevisco)</f>
        <v>#DIV/0!</v>
      </c>
      <c r="X1332" s="1" t="e">
        <f>2+0.6*W1332^0.5*Sourcedata!$B$92^(1/3)</f>
        <v>#DIV/0!</v>
      </c>
      <c r="Y1332" s="1" t="e">
        <f t="shared" si="2147"/>
        <v>#DIV/0!</v>
      </c>
      <c r="Z1332" s="1" t="e">
        <f t="shared" si="2097"/>
        <v>#DIV/0!</v>
      </c>
      <c r="AA1332" s="1">
        <f>IF(S1332=0,0,Sourcedata!$C$13*EXP(2*Sourcedata!$C$28*Sourcedata!$C$10/Sourcedata!$C$12/Sourcedata!$C$34/S1332*1000000))</f>
        <v>0</v>
      </c>
      <c r="AB1332" s="1">
        <f t="shared" si="2098"/>
        <v>0</v>
      </c>
      <c r="AC1332" s="1">
        <f t="shared" si="2148"/>
        <v>0</v>
      </c>
      <c r="AD1332">
        <f t="shared" si="2149"/>
        <v>0</v>
      </c>
      <c r="AE1332">
        <f t="shared" si="2142"/>
        <v>0</v>
      </c>
      <c r="AF1332" s="1">
        <f t="shared" si="2099"/>
        <v>0</v>
      </c>
      <c r="AG1332" s="1" t="e">
        <f t="shared" si="2100"/>
        <v>#DIV/0!</v>
      </c>
      <c r="AH1332" s="1">
        <f t="shared" si="2101"/>
        <v>0</v>
      </c>
      <c r="AI1332" s="1" t="e">
        <f>IF(AG1332&gt;$D$1,Sourcedata!$B$90*(2*AE1332/1000000)/fluid_kinevisco,(AE1332*2/1000000)^(4/3)*epsilon^(1/3)/fluid_kinevisco)</f>
        <v>#DIV/0!</v>
      </c>
      <c r="AJ1332" s="1" t="e">
        <f>2+0.6*AI1332^0.5*Sourcedata!$B$92^(1/3)</f>
        <v>#DIV/0!</v>
      </c>
      <c r="AK1332" s="1" t="e">
        <f t="shared" si="2150"/>
        <v>#DIV/0!</v>
      </c>
      <c r="AL1332" s="1" t="e">
        <f t="shared" si="2102"/>
        <v>#DIV/0!</v>
      </c>
      <c r="AM1332" s="1">
        <f>IF(AE1332=0,0,Sourcedata!$C$13*EXP(2*Sourcedata!$C$28*Sourcedata!$C$10/Sourcedata!$C$12/Sourcedata!$C$34/AE1332*1000000))</f>
        <v>0</v>
      </c>
      <c r="AN1332" s="1">
        <f t="shared" si="2103"/>
        <v>0</v>
      </c>
      <c r="AO1332" s="1">
        <f t="shared" si="2151"/>
        <v>0</v>
      </c>
      <c r="AP1332">
        <f t="shared" si="2152"/>
        <v>0</v>
      </c>
      <c r="AQ1332">
        <f t="shared" si="2143"/>
        <v>0</v>
      </c>
      <c r="AR1332" s="1">
        <f t="shared" si="2104"/>
        <v>0</v>
      </c>
      <c r="AS1332" s="1" t="e">
        <f t="shared" si="2105"/>
        <v>#DIV/0!</v>
      </c>
      <c r="AT1332" s="1">
        <f t="shared" si="2106"/>
        <v>0</v>
      </c>
      <c r="AU1332" s="1" t="e">
        <f>IF(AS1332&gt;$D$1,Sourcedata!$B$90*(2*AQ1332/1000000)/fluid_kinevisco,(AQ1332*2/1000000)^(4/3)*epsilon^(1/3)/fluid_kinevisco)</f>
        <v>#DIV/0!</v>
      </c>
      <c r="AV1332" s="1" t="e">
        <f>2+0.6*AU1332^0.5*Sourcedata!$B$92^(1/3)</f>
        <v>#DIV/0!</v>
      </c>
      <c r="AW1332" s="1" t="e">
        <f t="shared" si="2153"/>
        <v>#DIV/0!</v>
      </c>
      <c r="AX1332" s="1" t="e">
        <f t="shared" si="2107"/>
        <v>#DIV/0!</v>
      </c>
      <c r="AY1332" s="1">
        <f>IF(AQ1332=0,0,Sourcedata!$C$13*EXP(2*Sourcedata!$C$28*Sourcedata!$C$10/Sourcedata!$C$12/Sourcedata!$C$34/AQ1332*1000000))</f>
        <v>0</v>
      </c>
      <c r="AZ1332" s="1">
        <f t="shared" si="2108"/>
        <v>0</v>
      </c>
      <c r="BA1332" s="1">
        <f t="shared" si="2154"/>
        <v>0</v>
      </c>
      <c r="BB1332">
        <f t="shared" si="2155"/>
        <v>0</v>
      </c>
      <c r="BC1332">
        <f t="shared" si="2156"/>
        <v>0</v>
      </c>
      <c r="BD1332" s="1">
        <f t="shared" si="2109"/>
        <v>0</v>
      </c>
      <c r="BE1332" s="1" t="e">
        <f t="shared" si="2110"/>
        <v>#DIV/0!</v>
      </c>
      <c r="BF1332" s="1">
        <f t="shared" si="2111"/>
        <v>0</v>
      </c>
      <c r="BG1332" s="1" t="e">
        <f>IF(BE1332&gt;$D$1,Sourcedata!$B$90*(2*BC1332/1000000)/fluid_kinevisco,(BC1332*2/1000000)^(4/3)*epsilon^(1/3)/fluid_kinevisco)</f>
        <v>#DIV/0!</v>
      </c>
      <c r="BH1332" s="1" t="e">
        <f>2+0.6*BG1332^0.5*Sourcedata!$B$92^(1/3)</f>
        <v>#DIV/0!</v>
      </c>
      <c r="BI1332" s="1" t="e">
        <f t="shared" si="2157"/>
        <v>#DIV/0!</v>
      </c>
      <c r="BJ1332" s="1" t="e">
        <f t="shared" si="2112"/>
        <v>#DIV/0!</v>
      </c>
      <c r="BK1332" s="1">
        <f>IF(BC1332=0,0,Sourcedata!$C$13*EXP(2*Sourcedata!$C$28*Sourcedata!$C$10/Sourcedata!$C$12/Sourcedata!$C$34/BC1332*1000000))</f>
        <v>0</v>
      </c>
      <c r="BL1332" s="1">
        <f t="shared" si="2113"/>
        <v>0</v>
      </c>
      <c r="BM1332" s="1">
        <f t="shared" si="2158"/>
        <v>0</v>
      </c>
      <c r="BN1332">
        <f t="shared" si="2159"/>
        <v>0</v>
      </c>
      <c r="BO1332">
        <f t="shared" si="2160"/>
        <v>0</v>
      </c>
      <c r="BP1332" s="1">
        <f t="shared" si="2114"/>
        <v>0</v>
      </c>
      <c r="BQ1332" s="1" t="e">
        <f t="shared" si="2115"/>
        <v>#DIV/0!</v>
      </c>
      <c r="BR1332" s="1">
        <f t="shared" si="2116"/>
        <v>0</v>
      </c>
      <c r="BS1332" s="1" t="e">
        <f>IF(BQ1332&gt;$D$1,Sourcedata!$B$90*(2*BO1332/1000000)/fluid_kinevisco,(BO1332*2/1000000)^(4/3)*epsilon^(1/3)/fluid_kinevisco)</f>
        <v>#DIV/0!</v>
      </c>
      <c r="BT1332" s="1" t="e">
        <f>2+0.6*BS1332^0.5*Sourcedata!$B$92^(1/3)</f>
        <v>#DIV/0!</v>
      </c>
      <c r="BU1332" s="1" t="e">
        <f t="shared" si="2161"/>
        <v>#DIV/0!</v>
      </c>
      <c r="BV1332" s="1" t="e">
        <f t="shared" si="2117"/>
        <v>#DIV/0!</v>
      </c>
      <c r="BW1332" s="1">
        <f>IF(BO1332=0,0,Sourcedata!$C$13*EXP(2*Sourcedata!$C$28*Sourcedata!$C$10/Sourcedata!$C$12/Sourcedata!$C$34/BO1332*1000000))</f>
        <v>0</v>
      </c>
      <c r="BX1332" s="1">
        <f t="shared" si="2118"/>
        <v>0</v>
      </c>
      <c r="BY1332" s="1">
        <f t="shared" si="2162"/>
        <v>0</v>
      </c>
      <c r="BZ1332">
        <f t="shared" si="2163"/>
        <v>0</v>
      </c>
      <c r="CA1332">
        <f t="shared" si="2144"/>
        <v>0</v>
      </c>
      <c r="CB1332" s="1">
        <f t="shared" si="2119"/>
        <v>0</v>
      </c>
      <c r="CC1332" s="1" t="e">
        <f t="shared" si="2120"/>
        <v>#DIV/0!</v>
      </c>
      <c r="CD1332" s="1">
        <f t="shared" si="2121"/>
        <v>0</v>
      </c>
      <c r="CE1332" s="1" t="e">
        <f>IF(CC1332&gt;$D$1,Sourcedata!$B$90*(2*CA1332/1000000)/fluid_kinevisco,(CA1332*2/1000000)^(4/3)*epsilon^(1/3)/fluid_kinevisco)</f>
        <v>#DIV/0!</v>
      </c>
      <c r="CF1332" s="1" t="e">
        <f>2+0.6*CE1332^0.5*Sourcedata!$B$92^(1/3)</f>
        <v>#DIV/0!</v>
      </c>
      <c r="CG1332" s="1" t="e">
        <f t="shared" si="2164"/>
        <v>#DIV/0!</v>
      </c>
      <c r="CH1332" s="1" t="e">
        <f t="shared" si="2122"/>
        <v>#DIV/0!</v>
      </c>
      <c r="CI1332" s="1">
        <f>IF(CA1332=0,0,Sourcedata!$C$13*EXP(2*Sourcedata!$C$28*Sourcedata!$C$10/Sourcedata!$C$12/Sourcedata!$C$34/CA1332*1000000))</f>
        <v>0</v>
      </c>
      <c r="CJ1332" s="1">
        <f t="shared" si="2123"/>
        <v>0</v>
      </c>
      <c r="CK1332" s="1">
        <f t="shared" si="2165"/>
        <v>0</v>
      </c>
      <c r="CL1332">
        <f t="shared" si="2145"/>
        <v>0</v>
      </c>
      <c r="CM1332">
        <f t="shared" si="2166"/>
        <v>0</v>
      </c>
      <c r="CN1332" s="1">
        <f t="shared" si="2124"/>
        <v>0</v>
      </c>
      <c r="CO1332" s="1" t="e">
        <f t="shared" si="2125"/>
        <v>#DIV/0!</v>
      </c>
      <c r="CP1332" s="1">
        <f t="shared" si="2126"/>
        <v>0</v>
      </c>
      <c r="CQ1332" s="1" t="e">
        <f>IF(CO1332&gt;$D$1,Sourcedata!$B$90*(2*CM1332/1000000)/fluid_kinevisco,(CM1332*2/1000000)^(4/3)*epsilon^(1/3)/fluid_kinevisco)</f>
        <v>#DIV/0!</v>
      </c>
      <c r="CR1332" s="1" t="e">
        <f>2+0.6*CQ1332^0.5*Sourcedata!$B$92^(1/3)</f>
        <v>#DIV/0!</v>
      </c>
      <c r="CS1332" s="1" t="e">
        <f t="shared" si="2167"/>
        <v>#DIV/0!</v>
      </c>
      <c r="CT1332" s="1" t="e">
        <f t="shared" si="2127"/>
        <v>#DIV/0!</v>
      </c>
      <c r="CU1332" s="1">
        <f>IF(CM1332=0,0,Sourcedata!$C$13*EXP(2*Sourcedata!$C$28*Sourcedata!$C$10/Sourcedata!$C$12/Sourcedata!$C$34/CM1332*1000000))</f>
        <v>0</v>
      </c>
      <c r="CV1332" s="1">
        <f t="shared" si="2128"/>
        <v>0</v>
      </c>
      <c r="CW1332" s="1">
        <f t="shared" si="2168"/>
        <v>0</v>
      </c>
      <c r="CX1332">
        <f t="shared" si="2169"/>
        <v>0</v>
      </c>
      <c r="CY1332">
        <f t="shared" si="2170"/>
        <v>0</v>
      </c>
      <c r="CZ1332" s="1">
        <f t="shared" si="2129"/>
        <v>0</v>
      </c>
      <c r="DA1332" s="1" t="e">
        <f t="shared" si="2130"/>
        <v>#DIV/0!</v>
      </c>
      <c r="DB1332" s="1">
        <f t="shared" si="2131"/>
        <v>0</v>
      </c>
      <c r="DC1332" s="1" t="e">
        <f>IF(DA1332&gt;$D$1,Sourcedata!$B$90*(2*CY1332/1000000)/fluid_kinevisco,(CY1332*2/1000000)^(4/3)*epsilon^(1/3)/fluid_kinevisco)</f>
        <v>#DIV/0!</v>
      </c>
      <c r="DD1332" s="1" t="e">
        <f>2+0.6*DC1332^0.5*Sourcedata!$B$92^(1/3)</f>
        <v>#DIV/0!</v>
      </c>
      <c r="DE1332" s="1" t="e">
        <f t="shared" si="2171"/>
        <v>#DIV/0!</v>
      </c>
      <c r="DF1332" s="1" t="e">
        <f t="shared" si="2132"/>
        <v>#DIV/0!</v>
      </c>
      <c r="DG1332" s="1">
        <f>IF(CY1332=0,0,Sourcedata!$C$13*EXP(2*Sourcedata!$C$28*Sourcedata!$C$10/Sourcedata!$C$12/Sourcedata!$C$34/CY1332*1000000))</f>
        <v>0</v>
      </c>
      <c r="DH1332" s="1">
        <f t="shared" si="2133"/>
        <v>0</v>
      </c>
      <c r="DI1332" s="1">
        <f t="shared" si="2172"/>
        <v>0</v>
      </c>
      <c r="DJ1332">
        <f t="shared" si="2173"/>
        <v>0</v>
      </c>
      <c r="DK1332">
        <f t="shared" si="2174"/>
        <v>10.176178826152309</v>
      </c>
      <c r="DL1332" s="1">
        <f t="shared" si="2134"/>
        <v>6.8106545257993705E-5</v>
      </c>
      <c r="DM1332" s="1">
        <f t="shared" si="2135"/>
        <v>8.3277556808989878E-2</v>
      </c>
      <c r="DN1332" s="1">
        <f t="shared" si="2136"/>
        <v>8.5048774782051073E-7</v>
      </c>
      <c r="DO1332" s="1">
        <f>IF(DM1332&gt;$D$1,Sourcedata!$B$90*(2*DK1332/1000000)/fluid_kinevisco,(DK1332*2/1000000)^(4/3)*epsilon^(1/3)/fluid_kinevisco)</f>
        <v>4.2094361964879826E-2</v>
      </c>
      <c r="DP1332" s="1">
        <f>2+0.6*DO1332^0.5*Sourcedata!$B$92^(1/3)</f>
        <v>3.2859873197995668</v>
      </c>
      <c r="DQ1332" s="1">
        <f t="shared" si="2175"/>
        <v>6.1936811288565892</v>
      </c>
      <c r="DR1332" s="1">
        <f t="shared" si="2137"/>
        <v>3.3242894742704263</v>
      </c>
      <c r="DS1332" s="1">
        <f>IF(DK1332=0,0,Sourcedata!$C$13*EXP(2*Sourcedata!$C$28*Sourcedata!$C$10/Sourcedata!$C$12/Sourcedata!$C$34/DK1332*1000000))</f>
        <v>1.5005240676629521</v>
      </c>
      <c r="DT1332" s="1">
        <f t="shared" si="2138"/>
        <v>-2.7129712664858574E-10</v>
      </c>
      <c r="DU1332" s="1">
        <f t="shared" si="2176"/>
        <v>2.4416741398375186E-10</v>
      </c>
      <c r="DV1332">
        <f t="shared" si="2177"/>
        <v>7.6806872129742591E-9</v>
      </c>
      <c r="DX1332" s="26">
        <f t="shared" si="2086"/>
        <v>2.4993276179834078E-5</v>
      </c>
      <c r="DY1332">
        <f t="shared" si="2075"/>
        <v>0.3324999999999998</v>
      </c>
      <c r="DZ1332" s="1">
        <f t="shared" si="2076"/>
        <v>6.7238201659143336E-3</v>
      </c>
      <c r="EA1332" s="1">
        <f t="shared" si="2087"/>
        <v>24.993276179834076</v>
      </c>
      <c r="EB1332" s="1">
        <f t="shared" si="2080"/>
        <v>0</v>
      </c>
      <c r="EC1332" s="1"/>
      <c r="ED1332" s="1">
        <f t="shared" si="2081"/>
        <v>24.999999999999989</v>
      </c>
      <c r="EE1332" s="1">
        <f t="shared" si="2082"/>
        <v>24.993276179834076</v>
      </c>
      <c r="EF1332">
        <f t="shared" si="2077"/>
        <v>99.973104719336305</v>
      </c>
      <c r="EG1332">
        <f t="shared" si="2078"/>
        <v>0</v>
      </c>
      <c r="EH1332" s="1"/>
      <c r="EI1332">
        <f t="shared" si="2079"/>
        <v>99.973104719336348</v>
      </c>
      <c r="EK1332">
        <f t="shared" si="2083"/>
        <v>0.3324999999999998</v>
      </c>
      <c r="EL1332">
        <f t="shared" si="2084"/>
        <v>0.33</v>
      </c>
      <c r="EM1332">
        <f t="shared" si="2085"/>
        <v>99.973104719336305</v>
      </c>
    </row>
    <row r="1333" spans="6:143" x14ac:dyDescent="0.2">
      <c r="F1333">
        <f>F1332+Sourcedata!$C$36*3600/4000</f>
        <v>1194.299999999999</v>
      </c>
      <c r="G1333">
        <f t="shared" si="2139"/>
        <v>0</v>
      </c>
      <c r="H1333" s="1">
        <f t="shared" si="2088"/>
        <v>0</v>
      </c>
      <c r="I1333" s="1" t="e">
        <f t="shared" si="2089"/>
        <v>#DIV/0!</v>
      </c>
      <c r="J1333" s="1">
        <f t="shared" si="2090"/>
        <v>0</v>
      </c>
      <c r="K1333" s="1" t="e">
        <f>IF(I1333&gt;$D$1,Sourcedata!$B$90*(2*G1333/1000000)/fluid_kinevisco,(G1333*2/1000000)^(4/3)*epsilon^(1/3)/fluid_kinevisco)</f>
        <v>#DIV/0!</v>
      </c>
      <c r="L1333" s="1" t="e">
        <f>2+0.6*K1333^0.5*Sourcedata!$B$92^(1/3)</f>
        <v>#DIV/0!</v>
      </c>
      <c r="M1333" s="1" t="e">
        <f t="shared" si="2091"/>
        <v>#DIV/0!</v>
      </c>
      <c r="N1333" s="1" t="e">
        <f t="shared" si="2092"/>
        <v>#DIV/0!</v>
      </c>
      <c r="O1333" s="1">
        <f>IF(G1333=0,0,Sourcedata!$C$13*EXP(2*Sourcedata!$C$28*Sourcedata!$C$10/Sourcedata!$C$12/Sourcedata!$C$34/G1333*1000000))</f>
        <v>0</v>
      </c>
      <c r="P1333" s="1">
        <f t="shared" si="2093"/>
        <v>0</v>
      </c>
      <c r="Q1333" s="1">
        <f t="shared" si="2140"/>
        <v>0</v>
      </c>
      <c r="R1333">
        <f t="shared" si="2146"/>
        <v>0</v>
      </c>
      <c r="S1333">
        <f t="shared" si="2141"/>
        <v>0</v>
      </c>
      <c r="T1333" s="1">
        <f t="shared" si="2094"/>
        <v>0</v>
      </c>
      <c r="U1333" s="1" t="e">
        <f t="shared" si="2095"/>
        <v>#DIV/0!</v>
      </c>
      <c r="V1333" s="1">
        <f t="shared" si="2096"/>
        <v>0</v>
      </c>
      <c r="W1333" s="1" t="e">
        <f>IF(U1333&gt;$D$1,Sourcedata!$B$90*(2*S1333/1000000)/fluid_kinevisco,(S1333*2/1000000)^(4/3)*epsilon^(1/3)/fluid_kinevisco)</f>
        <v>#DIV/0!</v>
      </c>
      <c r="X1333" s="1" t="e">
        <f>2+0.6*W1333^0.5*Sourcedata!$B$92^(1/3)</f>
        <v>#DIV/0!</v>
      </c>
      <c r="Y1333" s="1" t="e">
        <f t="shared" si="2147"/>
        <v>#DIV/0!</v>
      </c>
      <c r="Z1333" s="1" t="e">
        <f t="shared" si="2097"/>
        <v>#DIV/0!</v>
      </c>
      <c r="AA1333" s="1">
        <f>IF(S1333=0,0,Sourcedata!$C$13*EXP(2*Sourcedata!$C$28*Sourcedata!$C$10/Sourcedata!$C$12/Sourcedata!$C$34/S1333*1000000))</f>
        <v>0</v>
      </c>
      <c r="AB1333" s="1">
        <f t="shared" si="2098"/>
        <v>0</v>
      </c>
      <c r="AC1333" s="1">
        <f t="shared" si="2148"/>
        <v>0</v>
      </c>
      <c r="AD1333">
        <f t="shared" si="2149"/>
        <v>0</v>
      </c>
      <c r="AE1333">
        <f t="shared" si="2142"/>
        <v>0</v>
      </c>
      <c r="AF1333" s="1">
        <f t="shared" si="2099"/>
        <v>0</v>
      </c>
      <c r="AG1333" s="1" t="e">
        <f t="shared" si="2100"/>
        <v>#DIV/0!</v>
      </c>
      <c r="AH1333" s="1">
        <f t="shared" si="2101"/>
        <v>0</v>
      </c>
      <c r="AI1333" s="1" t="e">
        <f>IF(AG1333&gt;$D$1,Sourcedata!$B$90*(2*AE1333/1000000)/fluid_kinevisco,(AE1333*2/1000000)^(4/3)*epsilon^(1/3)/fluid_kinevisco)</f>
        <v>#DIV/0!</v>
      </c>
      <c r="AJ1333" s="1" t="e">
        <f>2+0.6*AI1333^0.5*Sourcedata!$B$92^(1/3)</f>
        <v>#DIV/0!</v>
      </c>
      <c r="AK1333" s="1" t="e">
        <f t="shared" si="2150"/>
        <v>#DIV/0!</v>
      </c>
      <c r="AL1333" s="1" t="e">
        <f t="shared" si="2102"/>
        <v>#DIV/0!</v>
      </c>
      <c r="AM1333" s="1">
        <f>IF(AE1333=0,0,Sourcedata!$C$13*EXP(2*Sourcedata!$C$28*Sourcedata!$C$10/Sourcedata!$C$12/Sourcedata!$C$34/AE1333*1000000))</f>
        <v>0</v>
      </c>
      <c r="AN1333" s="1">
        <f t="shared" si="2103"/>
        <v>0</v>
      </c>
      <c r="AO1333" s="1">
        <f t="shared" si="2151"/>
        <v>0</v>
      </c>
      <c r="AP1333">
        <f t="shared" si="2152"/>
        <v>0</v>
      </c>
      <c r="AQ1333">
        <f t="shared" si="2143"/>
        <v>0</v>
      </c>
      <c r="AR1333" s="1">
        <f t="shared" si="2104"/>
        <v>0</v>
      </c>
      <c r="AS1333" s="1" t="e">
        <f t="shared" si="2105"/>
        <v>#DIV/0!</v>
      </c>
      <c r="AT1333" s="1">
        <f t="shared" si="2106"/>
        <v>0</v>
      </c>
      <c r="AU1333" s="1" t="e">
        <f>IF(AS1333&gt;$D$1,Sourcedata!$B$90*(2*AQ1333/1000000)/fluid_kinevisco,(AQ1333*2/1000000)^(4/3)*epsilon^(1/3)/fluid_kinevisco)</f>
        <v>#DIV/0!</v>
      </c>
      <c r="AV1333" s="1" t="e">
        <f>2+0.6*AU1333^0.5*Sourcedata!$B$92^(1/3)</f>
        <v>#DIV/0!</v>
      </c>
      <c r="AW1333" s="1" t="e">
        <f t="shared" si="2153"/>
        <v>#DIV/0!</v>
      </c>
      <c r="AX1333" s="1" t="e">
        <f t="shared" si="2107"/>
        <v>#DIV/0!</v>
      </c>
      <c r="AY1333" s="1">
        <f>IF(AQ1333=0,0,Sourcedata!$C$13*EXP(2*Sourcedata!$C$28*Sourcedata!$C$10/Sourcedata!$C$12/Sourcedata!$C$34/AQ1333*1000000))</f>
        <v>0</v>
      </c>
      <c r="AZ1333" s="1">
        <f t="shared" si="2108"/>
        <v>0</v>
      </c>
      <c r="BA1333" s="1">
        <f t="shared" si="2154"/>
        <v>0</v>
      </c>
      <c r="BB1333">
        <f t="shared" si="2155"/>
        <v>0</v>
      </c>
      <c r="BC1333">
        <f t="shared" si="2156"/>
        <v>0</v>
      </c>
      <c r="BD1333" s="1">
        <f t="shared" si="2109"/>
        <v>0</v>
      </c>
      <c r="BE1333" s="1" t="e">
        <f t="shared" si="2110"/>
        <v>#DIV/0!</v>
      </c>
      <c r="BF1333" s="1">
        <f t="shared" si="2111"/>
        <v>0</v>
      </c>
      <c r="BG1333" s="1" t="e">
        <f>IF(BE1333&gt;$D$1,Sourcedata!$B$90*(2*BC1333/1000000)/fluid_kinevisco,(BC1333*2/1000000)^(4/3)*epsilon^(1/3)/fluid_kinevisco)</f>
        <v>#DIV/0!</v>
      </c>
      <c r="BH1333" s="1" t="e">
        <f>2+0.6*BG1333^0.5*Sourcedata!$B$92^(1/3)</f>
        <v>#DIV/0!</v>
      </c>
      <c r="BI1333" s="1" t="e">
        <f t="shared" si="2157"/>
        <v>#DIV/0!</v>
      </c>
      <c r="BJ1333" s="1" t="e">
        <f t="shared" si="2112"/>
        <v>#DIV/0!</v>
      </c>
      <c r="BK1333" s="1">
        <f>IF(BC1333=0,0,Sourcedata!$C$13*EXP(2*Sourcedata!$C$28*Sourcedata!$C$10/Sourcedata!$C$12/Sourcedata!$C$34/BC1333*1000000))</f>
        <v>0</v>
      </c>
      <c r="BL1333" s="1">
        <f t="shared" si="2113"/>
        <v>0</v>
      </c>
      <c r="BM1333" s="1">
        <f t="shared" si="2158"/>
        <v>0</v>
      </c>
      <c r="BN1333">
        <f t="shared" si="2159"/>
        <v>0</v>
      </c>
      <c r="BO1333">
        <f t="shared" si="2160"/>
        <v>0</v>
      </c>
      <c r="BP1333" s="1">
        <f t="shared" si="2114"/>
        <v>0</v>
      </c>
      <c r="BQ1333" s="1" t="e">
        <f t="shared" si="2115"/>
        <v>#DIV/0!</v>
      </c>
      <c r="BR1333" s="1">
        <f t="shared" si="2116"/>
        <v>0</v>
      </c>
      <c r="BS1333" s="1" t="e">
        <f>IF(BQ1333&gt;$D$1,Sourcedata!$B$90*(2*BO1333/1000000)/fluid_kinevisco,(BO1333*2/1000000)^(4/3)*epsilon^(1/3)/fluid_kinevisco)</f>
        <v>#DIV/0!</v>
      </c>
      <c r="BT1333" s="1" t="e">
        <f>2+0.6*BS1333^0.5*Sourcedata!$B$92^(1/3)</f>
        <v>#DIV/0!</v>
      </c>
      <c r="BU1333" s="1" t="e">
        <f t="shared" si="2161"/>
        <v>#DIV/0!</v>
      </c>
      <c r="BV1333" s="1" t="e">
        <f t="shared" si="2117"/>
        <v>#DIV/0!</v>
      </c>
      <c r="BW1333" s="1">
        <f>IF(BO1333=0,0,Sourcedata!$C$13*EXP(2*Sourcedata!$C$28*Sourcedata!$C$10/Sourcedata!$C$12/Sourcedata!$C$34/BO1333*1000000))</f>
        <v>0</v>
      </c>
      <c r="BX1333" s="1">
        <f t="shared" si="2118"/>
        <v>0</v>
      </c>
      <c r="BY1333" s="1">
        <f t="shared" si="2162"/>
        <v>0</v>
      </c>
      <c r="BZ1333">
        <f t="shared" si="2163"/>
        <v>0</v>
      </c>
      <c r="CA1333">
        <f t="shared" si="2144"/>
        <v>0</v>
      </c>
      <c r="CB1333" s="1">
        <f t="shared" si="2119"/>
        <v>0</v>
      </c>
      <c r="CC1333" s="1" t="e">
        <f t="shared" si="2120"/>
        <v>#DIV/0!</v>
      </c>
      <c r="CD1333" s="1">
        <f t="shared" si="2121"/>
        <v>0</v>
      </c>
      <c r="CE1333" s="1" t="e">
        <f>IF(CC1333&gt;$D$1,Sourcedata!$B$90*(2*CA1333/1000000)/fluid_kinevisco,(CA1333*2/1000000)^(4/3)*epsilon^(1/3)/fluid_kinevisco)</f>
        <v>#DIV/0!</v>
      </c>
      <c r="CF1333" s="1" t="e">
        <f>2+0.6*CE1333^0.5*Sourcedata!$B$92^(1/3)</f>
        <v>#DIV/0!</v>
      </c>
      <c r="CG1333" s="1" t="e">
        <f t="shared" si="2164"/>
        <v>#DIV/0!</v>
      </c>
      <c r="CH1333" s="1" t="e">
        <f t="shared" si="2122"/>
        <v>#DIV/0!</v>
      </c>
      <c r="CI1333" s="1">
        <f>IF(CA1333=0,0,Sourcedata!$C$13*EXP(2*Sourcedata!$C$28*Sourcedata!$C$10/Sourcedata!$C$12/Sourcedata!$C$34/CA1333*1000000))</f>
        <v>0</v>
      </c>
      <c r="CJ1333" s="1">
        <f t="shared" si="2123"/>
        <v>0</v>
      </c>
      <c r="CK1333" s="1">
        <f t="shared" si="2165"/>
        <v>0</v>
      </c>
      <c r="CL1333">
        <f t="shared" si="2145"/>
        <v>0</v>
      </c>
      <c r="CM1333">
        <f t="shared" si="2166"/>
        <v>0</v>
      </c>
      <c r="CN1333" s="1">
        <f t="shared" si="2124"/>
        <v>0</v>
      </c>
      <c r="CO1333" s="1" t="e">
        <f t="shared" si="2125"/>
        <v>#DIV/0!</v>
      </c>
      <c r="CP1333" s="1">
        <f t="shared" si="2126"/>
        <v>0</v>
      </c>
      <c r="CQ1333" s="1" t="e">
        <f>IF(CO1333&gt;$D$1,Sourcedata!$B$90*(2*CM1333/1000000)/fluid_kinevisco,(CM1333*2/1000000)^(4/3)*epsilon^(1/3)/fluid_kinevisco)</f>
        <v>#DIV/0!</v>
      </c>
      <c r="CR1333" s="1" t="e">
        <f>2+0.6*CQ1333^0.5*Sourcedata!$B$92^(1/3)</f>
        <v>#DIV/0!</v>
      </c>
      <c r="CS1333" s="1" t="e">
        <f t="shared" si="2167"/>
        <v>#DIV/0!</v>
      </c>
      <c r="CT1333" s="1" t="e">
        <f t="shared" si="2127"/>
        <v>#DIV/0!</v>
      </c>
      <c r="CU1333" s="1">
        <f>IF(CM1333=0,0,Sourcedata!$C$13*EXP(2*Sourcedata!$C$28*Sourcedata!$C$10/Sourcedata!$C$12/Sourcedata!$C$34/CM1333*1000000))</f>
        <v>0</v>
      </c>
      <c r="CV1333" s="1">
        <f t="shared" si="2128"/>
        <v>0</v>
      </c>
      <c r="CW1333" s="1">
        <f t="shared" si="2168"/>
        <v>0</v>
      </c>
      <c r="CX1333">
        <f t="shared" si="2169"/>
        <v>0</v>
      </c>
      <c r="CY1333">
        <f t="shared" si="2170"/>
        <v>0</v>
      </c>
      <c r="CZ1333" s="1">
        <f t="shared" si="2129"/>
        <v>0</v>
      </c>
      <c r="DA1333" s="1" t="e">
        <f t="shared" si="2130"/>
        <v>#DIV/0!</v>
      </c>
      <c r="DB1333" s="1">
        <f t="shared" si="2131"/>
        <v>0</v>
      </c>
      <c r="DC1333" s="1" t="e">
        <f>IF(DA1333&gt;$D$1,Sourcedata!$B$90*(2*CY1333/1000000)/fluid_kinevisco,(CY1333*2/1000000)^(4/3)*epsilon^(1/3)/fluid_kinevisco)</f>
        <v>#DIV/0!</v>
      </c>
      <c r="DD1333" s="1" t="e">
        <f>2+0.6*DC1333^0.5*Sourcedata!$B$92^(1/3)</f>
        <v>#DIV/0!</v>
      </c>
      <c r="DE1333" s="1" t="e">
        <f t="shared" si="2171"/>
        <v>#DIV/0!</v>
      </c>
      <c r="DF1333" s="1" t="e">
        <f t="shared" si="2132"/>
        <v>#DIV/0!</v>
      </c>
      <c r="DG1333" s="1">
        <f>IF(CY1333=0,0,Sourcedata!$C$13*EXP(2*Sourcedata!$C$28*Sourcedata!$C$10/Sourcedata!$C$12/Sourcedata!$C$34/CY1333*1000000))</f>
        <v>0</v>
      </c>
      <c r="DH1333" s="1">
        <f t="shared" si="2133"/>
        <v>0</v>
      </c>
      <c r="DI1333" s="1">
        <f t="shared" si="2172"/>
        <v>0</v>
      </c>
      <c r="DJ1333">
        <f t="shared" si="2173"/>
        <v>0</v>
      </c>
      <c r="DK1333">
        <f t="shared" si="2174"/>
        <v>10.067182692553663</v>
      </c>
      <c r="DL1333" s="1">
        <f t="shared" si="2134"/>
        <v>6.6655392558086777E-5</v>
      </c>
      <c r="DM1333" s="1">
        <f t="shared" si="2135"/>
        <v>8.2386998462089522E-2</v>
      </c>
      <c r="DN1333" s="1">
        <f t="shared" si="2136"/>
        <v>8.4047268424204999E-7</v>
      </c>
      <c r="DO1333" s="1">
        <f>IF(DM1333&gt;$D$1,Sourcedata!$B$90*(2*DK1333/1000000)/fluid_kinevisco,(DK1333*2/1000000)^(4/3)*epsilon^(1/3)/fluid_kinevisco)</f>
        <v>4.1494279137269836E-2</v>
      </c>
      <c r="DP1333" s="1">
        <f>2+0.6*DO1333^0.5*Sourcedata!$B$92^(1/3)</f>
        <v>3.2767881192442001</v>
      </c>
      <c r="DQ1333" s="1">
        <f t="shared" si="2175"/>
        <v>6.1445429647588474</v>
      </c>
      <c r="DR1333" s="1">
        <f t="shared" si="2137"/>
        <v>3.297915904450365</v>
      </c>
      <c r="DS1333" s="1">
        <f>IF(DK1333=0,0,Sourcedata!$C$13*EXP(2*Sourcedata!$C$28*Sourcedata!$C$10/Sourcedata!$C$12/Sourcedata!$C$34/DK1333*1000000))</f>
        <v>1.5005297426800954</v>
      </c>
      <c r="DT1333" s="1">
        <f t="shared" si="2138"/>
        <v>-2.6764090173136243E-10</v>
      </c>
      <c r="DU1333" s="1">
        <f t="shared" si="2176"/>
        <v>2.4087681155825055E-10</v>
      </c>
      <c r="DV1333">
        <f t="shared" si="2177"/>
        <v>7.4365197989905069E-9</v>
      </c>
      <c r="DX1333" s="26">
        <f t="shared" si="2086"/>
        <v>2.4993507095206164E-5</v>
      </c>
      <c r="DY1333">
        <f t="shared" si="2075"/>
        <v>0.33274999999999982</v>
      </c>
      <c r="DZ1333" s="1">
        <f t="shared" si="2076"/>
        <v>6.492904793826304E-3</v>
      </c>
      <c r="EA1333" s="1">
        <f t="shared" si="2087"/>
        <v>24.993507095206166</v>
      </c>
      <c r="EB1333" s="1">
        <f t="shared" si="2080"/>
        <v>0</v>
      </c>
      <c r="EC1333" s="1"/>
      <c r="ED1333" s="1">
        <f t="shared" si="2081"/>
        <v>24.999999999999993</v>
      </c>
      <c r="EE1333" s="1">
        <f t="shared" si="2082"/>
        <v>24.993507095206166</v>
      </c>
      <c r="EF1333">
        <f t="shared" si="2077"/>
        <v>99.974028380824663</v>
      </c>
      <c r="EG1333">
        <f t="shared" si="2078"/>
        <v>0</v>
      </c>
      <c r="EH1333" s="1"/>
      <c r="EI1333">
        <f t="shared" si="2079"/>
        <v>99.974028380824691</v>
      </c>
      <c r="EK1333">
        <f t="shared" si="2083"/>
        <v>0.33274999999999982</v>
      </c>
      <c r="EL1333">
        <f t="shared" si="2084"/>
        <v>0.33</v>
      </c>
      <c r="EM1333">
        <f t="shared" si="2085"/>
        <v>99.974028380824663</v>
      </c>
    </row>
    <row r="1334" spans="6:143" x14ac:dyDescent="0.2">
      <c r="F1334">
        <f>F1333+Sourcedata!$C$36*3600/4000</f>
        <v>1195.1999999999991</v>
      </c>
      <c r="G1334">
        <f t="shared" si="2139"/>
        <v>0</v>
      </c>
      <c r="H1334" s="1">
        <f t="shared" si="2088"/>
        <v>0</v>
      </c>
      <c r="I1334" s="1" t="e">
        <f t="shared" si="2089"/>
        <v>#DIV/0!</v>
      </c>
      <c r="J1334" s="1">
        <f t="shared" si="2090"/>
        <v>0</v>
      </c>
      <c r="K1334" s="1" t="e">
        <f>IF(I1334&gt;$D$1,Sourcedata!$B$90*(2*G1334/1000000)/fluid_kinevisco,(G1334*2/1000000)^(4/3)*epsilon^(1/3)/fluid_kinevisco)</f>
        <v>#DIV/0!</v>
      </c>
      <c r="L1334" s="1" t="e">
        <f>2+0.6*K1334^0.5*Sourcedata!$B$92^(1/3)</f>
        <v>#DIV/0!</v>
      </c>
      <c r="M1334" s="1" t="e">
        <f t="shared" si="2091"/>
        <v>#DIV/0!</v>
      </c>
      <c r="N1334" s="1" t="e">
        <f t="shared" si="2092"/>
        <v>#DIV/0!</v>
      </c>
      <c r="O1334" s="1">
        <f>IF(G1334=0,0,Sourcedata!$C$13*EXP(2*Sourcedata!$C$28*Sourcedata!$C$10/Sourcedata!$C$12/Sourcedata!$C$34/G1334*1000000))</f>
        <v>0</v>
      </c>
      <c r="P1334" s="1">
        <f t="shared" si="2093"/>
        <v>0</v>
      </c>
      <c r="Q1334" s="1">
        <f t="shared" si="2140"/>
        <v>0</v>
      </c>
      <c r="R1334">
        <f t="shared" si="2146"/>
        <v>0</v>
      </c>
      <c r="S1334">
        <f t="shared" si="2141"/>
        <v>0</v>
      </c>
      <c r="T1334" s="1">
        <f t="shared" si="2094"/>
        <v>0</v>
      </c>
      <c r="U1334" s="1" t="e">
        <f t="shared" si="2095"/>
        <v>#DIV/0!</v>
      </c>
      <c r="V1334" s="1">
        <f t="shared" si="2096"/>
        <v>0</v>
      </c>
      <c r="W1334" s="1" t="e">
        <f>IF(U1334&gt;$D$1,Sourcedata!$B$90*(2*S1334/1000000)/fluid_kinevisco,(S1334*2/1000000)^(4/3)*epsilon^(1/3)/fluid_kinevisco)</f>
        <v>#DIV/0!</v>
      </c>
      <c r="X1334" s="1" t="e">
        <f>2+0.6*W1334^0.5*Sourcedata!$B$92^(1/3)</f>
        <v>#DIV/0!</v>
      </c>
      <c r="Y1334" s="1" t="e">
        <f t="shared" si="2147"/>
        <v>#DIV/0!</v>
      </c>
      <c r="Z1334" s="1" t="e">
        <f t="shared" si="2097"/>
        <v>#DIV/0!</v>
      </c>
      <c r="AA1334" s="1">
        <f>IF(S1334=0,0,Sourcedata!$C$13*EXP(2*Sourcedata!$C$28*Sourcedata!$C$10/Sourcedata!$C$12/Sourcedata!$C$34/S1334*1000000))</f>
        <v>0</v>
      </c>
      <c r="AB1334" s="1">
        <f t="shared" si="2098"/>
        <v>0</v>
      </c>
      <c r="AC1334" s="1">
        <f t="shared" si="2148"/>
        <v>0</v>
      </c>
      <c r="AD1334">
        <f t="shared" si="2149"/>
        <v>0</v>
      </c>
      <c r="AE1334">
        <f t="shared" si="2142"/>
        <v>0</v>
      </c>
      <c r="AF1334" s="1">
        <f t="shared" si="2099"/>
        <v>0</v>
      </c>
      <c r="AG1334" s="1" t="e">
        <f t="shared" si="2100"/>
        <v>#DIV/0!</v>
      </c>
      <c r="AH1334" s="1">
        <f t="shared" si="2101"/>
        <v>0</v>
      </c>
      <c r="AI1334" s="1" t="e">
        <f>IF(AG1334&gt;$D$1,Sourcedata!$B$90*(2*AE1334/1000000)/fluid_kinevisco,(AE1334*2/1000000)^(4/3)*epsilon^(1/3)/fluid_kinevisco)</f>
        <v>#DIV/0!</v>
      </c>
      <c r="AJ1334" s="1" t="e">
        <f>2+0.6*AI1334^0.5*Sourcedata!$B$92^(1/3)</f>
        <v>#DIV/0!</v>
      </c>
      <c r="AK1334" s="1" t="e">
        <f t="shared" si="2150"/>
        <v>#DIV/0!</v>
      </c>
      <c r="AL1334" s="1" t="e">
        <f t="shared" si="2102"/>
        <v>#DIV/0!</v>
      </c>
      <c r="AM1334" s="1">
        <f>IF(AE1334=0,0,Sourcedata!$C$13*EXP(2*Sourcedata!$C$28*Sourcedata!$C$10/Sourcedata!$C$12/Sourcedata!$C$34/AE1334*1000000))</f>
        <v>0</v>
      </c>
      <c r="AN1334" s="1">
        <f t="shared" si="2103"/>
        <v>0</v>
      </c>
      <c r="AO1334" s="1">
        <f t="shared" si="2151"/>
        <v>0</v>
      </c>
      <c r="AP1334">
        <f t="shared" si="2152"/>
        <v>0</v>
      </c>
      <c r="AQ1334">
        <f t="shared" si="2143"/>
        <v>0</v>
      </c>
      <c r="AR1334" s="1">
        <f t="shared" si="2104"/>
        <v>0</v>
      </c>
      <c r="AS1334" s="1" t="e">
        <f t="shared" si="2105"/>
        <v>#DIV/0!</v>
      </c>
      <c r="AT1334" s="1">
        <f t="shared" si="2106"/>
        <v>0</v>
      </c>
      <c r="AU1334" s="1" t="e">
        <f>IF(AS1334&gt;$D$1,Sourcedata!$B$90*(2*AQ1334/1000000)/fluid_kinevisco,(AQ1334*2/1000000)^(4/3)*epsilon^(1/3)/fluid_kinevisco)</f>
        <v>#DIV/0!</v>
      </c>
      <c r="AV1334" s="1" t="e">
        <f>2+0.6*AU1334^0.5*Sourcedata!$B$92^(1/3)</f>
        <v>#DIV/0!</v>
      </c>
      <c r="AW1334" s="1" t="e">
        <f t="shared" si="2153"/>
        <v>#DIV/0!</v>
      </c>
      <c r="AX1334" s="1" t="e">
        <f t="shared" si="2107"/>
        <v>#DIV/0!</v>
      </c>
      <c r="AY1334" s="1">
        <f>IF(AQ1334=0,0,Sourcedata!$C$13*EXP(2*Sourcedata!$C$28*Sourcedata!$C$10/Sourcedata!$C$12/Sourcedata!$C$34/AQ1334*1000000))</f>
        <v>0</v>
      </c>
      <c r="AZ1334" s="1">
        <f t="shared" si="2108"/>
        <v>0</v>
      </c>
      <c r="BA1334" s="1">
        <f t="shared" si="2154"/>
        <v>0</v>
      </c>
      <c r="BB1334">
        <f t="shared" si="2155"/>
        <v>0</v>
      </c>
      <c r="BC1334">
        <f t="shared" si="2156"/>
        <v>0</v>
      </c>
      <c r="BD1334" s="1">
        <f t="shared" si="2109"/>
        <v>0</v>
      </c>
      <c r="BE1334" s="1" t="e">
        <f t="shared" si="2110"/>
        <v>#DIV/0!</v>
      </c>
      <c r="BF1334" s="1">
        <f t="shared" si="2111"/>
        <v>0</v>
      </c>
      <c r="BG1334" s="1" t="e">
        <f>IF(BE1334&gt;$D$1,Sourcedata!$B$90*(2*BC1334/1000000)/fluid_kinevisco,(BC1334*2/1000000)^(4/3)*epsilon^(1/3)/fluid_kinevisco)</f>
        <v>#DIV/0!</v>
      </c>
      <c r="BH1334" s="1" t="e">
        <f>2+0.6*BG1334^0.5*Sourcedata!$B$92^(1/3)</f>
        <v>#DIV/0!</v>
      </c>
      <c r="BI1334" s="1" t="e">
        <f t="shared" si="2157"/>
        <v>#DIV/0!</v>
      </c>
      <c r="BJ1334" s="1" t="e">
        <f t="shared" si="2112"/>
        <v>#DIV/0!</v>
      </c>
      <c r="BK1334" s="1">
        <f>IF(BC1334=0,0,Sourcedata!$C$13*EXP(2*Sourcedata!$C$28*Sourcedata!$C$10/Sourcedata!$C$12/Sourcedata!$C$34/BC1334*1000000))</f>
        <v>0</v>
      </c>
      <c r="BL1334" s="1">
        <f t="shared" si="2113"/>
        <v>0</v>
      </c>
      <c r="BM1334" s="1">
        <f t="shared" si="2158"/>
        <v>0</v>
      </c>
      <c r="BN1334">
        <f t="shared" si="2159"/>
        <v>0</v>
      </c>
      <c r="BO1334">
        <f t="shared" si="2160"/>
        <v>0</v>
      </c>
      <c r="BP1334" s="1">
        <f t="shared" si="2114"/>
        <v>0</v>
      </c>
      <c r="BQ1334" s="1" t="e">
        <f t="shared" si="2115"/>
        <v>#DIV/0!</v>
      </c>
      <c r="BR1334" s="1">
        <f t="shared" si="2116"/>
        <v>0</v>
      </c>
      <c r="BS1334" s="1" t="e">
        <f>IF(BQ1334&gt;$D$1,Sourcedata!$B$90*(2*BO1334/1000000)/fluid_kinevisco,(BO1334*2/1000000)^(4/3)*epsilon^(1/3)/fluid_kinevisco)</f>
        <v>#DIV/0!</v>
      </c>
      <c r="BT1334" s="1" t="e">
        <f>2+0.6*BS1334^0.5*Sourcedata!$B$92^(1/3)</f>
        <v>#DIV/0!</v>
      </c>
      <c r="BU1334" s="1" t="e">
        <f t="shared" si="2161"/>
        <v>#DIV/0!</v>
      </c>
      <c r="BV1334" s="1" t="e">
        <f t="shared" si="2117"/>
        <v>#DIV/0!</v>
      </c>
      <c r="BW1334" s="1">
        <f>IF(BO1334=0,0,Sourcedata!$C$13*EXP(2*Sourcedata!$C$28*Sourcedata!$C$10/Sourcedata!$C$12/Sourcedata!$C$34/BO1334*1000000))</f>
        <v>0</v>
      </c>
      <c r="BX1334" s="1">
        <f t="shared" si="2118"/>
        <v>0</v>
      </c>
      <c r="BY1334" s="1">
        <f t="shared" si="2162"/>
        <v>0</v>
      </c>
      <c r="BZ1334">
        <f t="shared" si="2163"/>
        <v>0</v>
      </c>
      <c r="CA1334">
        <f t="shared" si="2144"/>
        <v>0</v>
      </c>
      <c r="CB1334" s="1">
        <f t="shared" si="2119"/>
        <v>0</v>
      </c>
      <c r="CC1334" s="1" t="e">
        <f t="shared" si="2120"/>
        <v>#DIV/0!</v>
      </c>
      <c r="CD1334" s="1">
        <f t="shared" si="2121"/>
        <v>0</v>
      </c>
      <c r="CE1334" s="1" t="e">
        <f>IF(CC1334&gt;$D$1,Sourcedata!$B$90*(2*CA1334/1000000)/fluid_kinevisco,(CA1334*2/1000000)^(4/3)*epsilon^(1/3)/fluid_kinevisco)</f>
        <v>#DIV/0!</v>
      </c>
      <c r="CF1334" s="1" t="e">
        <f>2+0.6*CE1334^0.5*Sourcedata!$B$92^(1/3)</f>
        <v>#DIV/0!</v>
      </c>
      <c r="CG1334" s="1" t="e">
        <f t="shared" si="2164"/>
        <v>#DIV/0!</v>
      </c>
      <c r="CH1334" s="1" t="e">
        <f t="shared" si="2122"/>
        <v>#DIV/0!</v>
      </c>
      <c r="CI1334" s="1">
        <f>IF(CA1334=0,0,Sourcedata!$C$13*EXP(2*Sourcedata!$C$28*Sourcedata!$C$10/Sourcedata!$C$12/Sourcedata!$C$34/CA1334*1000000))</f>
        <v>0</v>
      </c>
      <c r="CJ1334" s="1">
        <f t="shared" si="2123"/>
        <v>0</v>
      </c>
      <c r="CK1334" s="1">
        <f t="shared" si="2165"/>
        <v>0</v>
      </c>
      <c r="CL1334">
        <f t="shared" si="2145"/>
        <v>0</v>
      </c>
      <c r="CM1334">
        <f t="shared" si="2166"/>
        <v>0</v>
      </c>
      <c r="CN1334" s="1">
        <f t="shared" si="2124"/>
        <v>0</v>
      </c>
      <c r="CO1334" s="1" t="e">
        <f t="shared" si="2125"/>
        <v>#DIV/0!</v>
      </c>
      <c r="CP1334" s="1">
        <f t="shared" si="2126"/>
        <v>0</v>
      </c>
      <c r="CQ1334" s="1" t="e">
        <f>IF(CO1334&gt;$D$1,Sourcedata!$B$90*(2*CM1334/1000000)/fluid_kinevisco,(CM1334*2/1000000)^(4/3)*epsilon^(1/3)/fluid_kinevisco)</f>
        <v>#DIV/0!</v>
      </c>
      <c r="CR1334" s="1" t="e">
        <f>2+0.6*CQ1334^0.5*Sourcedata!$B$92^(1/3)</f>
        <v>#DIV/0!</v>
      </c>
      <c r="CS1334" s="1" t="e">
        <f t="shared" si="2167"/>
        <v>#DIV/0!</v>
      </c>
      <c r="CT1334" s="1" t="e">
        <f t="shared" si="2127"/>
        <v>#DIV/0!</v>
      </c>
      <c r="CU1334" s="1">
        <f>IF(CM1334=0,0,Sourcedata!$C$13*EXP(2*Sourcedata!$C$28*Sourcedata!$C$10/Sourcedata!$C$12/Sourcedata!$C$34/CM1334*1000000))</f>
        <v>0</v>
      </c>
      <c r="CV1334" s="1">
        <f t="shared" si="2128"/>
        <v>0</v>
      </c>
      <c r="CW1334" s="1">
        <f t="shared" si="2168"/>
        <v>0</v>
      </c>
      <c r="CX1334">
        <f t="shared" si="2169"/>
        <v>0</v>
      </c>
      <c r="CY1334">
        <f t="shared" si="2170"/>
        <v>0</v>
      </c>
      <c r="CZ1334" s="1">
        <f t="shared" si="2129"/>
        <v>0</v>
      </c>
      <c r="DA1334" s="1" t="e">
        <f t="shared" si="2130"/>
        <v>#DIV/0!</v>
      </c>
      <c r="DB1334" s="1">
        <f t="shared" si="2131"/>
        <v>0</v>
      </c>
      <c r="DC1334" s="1" t="e">
        <f>IF(DA1334&gt;$D$1,Sourcedata!$B$90*(2*CY1334/1000000)/fluid_kinevisco,(CY1334*2/1000000)^(4/3)*epsilon^(1/3)/fluid_kinevisco)</f>
        <v>#DIV/0!</v>
      </c>
      <c r="DD1334" s="1" t="e">
        <f>2+0.6*DC1334^0.5*Sourcedata!$B$92^(1/3)</f>
        <v>#DIV/0!</v>
      </c>
      <c r="DE1334" s="1" t="e">
        <f t="shared" si="2171"/>
        <v>#DIV/0!</v>
      </c>
      <c r="DF1334" s="1" t="e">
        <f t="shared" si="2132"/>
        <v>#DIV/0!</v>
      </c>
      <c r="DG1334" s="1">
        <f>IF(CY1334=0,0,Sourcedata!$C$13*EXP(2*Sourcedata!$C$28*Sourcedata!$C$10/Sourcedata!$C$12/Sourcedata!$C$34/CY1334*1000000))</f>
        <v>0</v>
      </c>
      <c r="DH1334" s="1">
        <f t="shared" si="2133"/>
        <v>0</v>
      </c>
      <c r="DI1334" s="1">
        <f t="shared" si="2172"/>
        <v>0</v>
      </c>
      <c r="DJ1334">
        <f t="shared" si="2173"/>
        <v>0</v>
      </c>
      <c r="DK1334">
        <f t="shared" si="2174"/>
        <v>9.9572919212489008</v>
      </c>
      <c r="DL1334" s="1">
        <f t="shared" si="2134"/>
        <v>6.520814860916465E-5</v>
      </c>
      <c r="DM1334" s="1">
        <f t="shared" si="2135"/>
        <v>8.1489084040546236E-2</v>
      </c>
      <c r="DN1334" s="1">
        <f t="shared" si="2136"/>
        <v>8.3038638886496409E-7</v>
      </c>
      <c r="DO1334" s="1">
        <f>IF(DM1334&gt;$D$1,Sourcedata!$B$90*(2*DK1334/1000000)/fluid_kinevisco,(DK1334*2/1000000)^(4/3)*epsilon^(1/3)/fluid_kinevisco)</f>
        <v>4.0891459382150185E-2</v>
      </c>
      <c r="DP1334" s="1">
        <f>2+0.6*DO1334^0.5*Sourcedata!$B$92^(1/3)</f>
        <v>3.26747973963597</v>
      </c>
      <c r="DQ1334" s="1">
        <f t="shared" si="2175"/>
        <v>6.0947841851703375</v>
      </c>
      <c r="DR1334" s="1">
        <f t="shared" si="2137"/>
        <v>3.2712092361868081</v>
      </c>
      <c r="DS1334" s="1">
        <f>IF(DK1334=0,0,Sourcedata!$C$13*EXP(2*Sourcedata!$C$28*Sourcedata!$C$10/Sourcedata!$C$12/Sourcedata!$C$34/DK1334*1000000))</f>
        <v>1.5005355900755375</v>
      </c>
      <c r="DT1334" s="1">
        <f t="shared" si="2138"/>
        <v>-2.6396841369246634E-10</v>
      </c>
      <c r="DU1334" s="1">
        <f t="shared" si="2176"/>
        <v>2.3757157232324372E-10</v>
      </c>
      <c r="DV1334">
        <f t="shared" si="2177"/>
        <v>7.1956429874322561E-9</v>
      </c>
      <c r="DX1334" s="26">
        <f t="shared" si="2086"/>
        <v>2.4993734658652383E-5</v>
      </c>
      <c r="DY1334">
        <f t="shared" si="2075"/>
        <v>0.33299999999999985</v>
      </c>
      <c r="DZ1334" s="1">
        <f t="shared" si="2076"/>
        <v>6.2653413476056281E-3</v>
      </c>
      <c r="EA1334" s="1">
        <f t="shared" si="2087"/>
        <v>24.993734658652382</v>
      </c>
      <c r="EB1334" s="1">
        <f t="shared" si="2080"/>
        <v>0</v>
      </c>
      <c r="EC1334" s="1"/>
      <c r="ED1334" s="1">
        <f t="shared" si="2081"/>
        <v>24.999999999999989</v>
      </c>
      <c r="EE1334" s="1">
        <f t="shared" si="2082"/>
        <v>24.993734658652382</v>
      </c>
      <c r="EF1334">
        <f t="shared" si="2077"/>
        <v>99.974938634609529</v>
      </c>
      <c r="EG1334">
        <f t="shared" si="2078"/>
        <v>0</v>
      </c>
      <c r="EH1334" s="1"/>
      <c r="EI1334">
        <f t="shared" si="2079"/>
        <v>99.974938634609572</v>
      </c>
      <c r="EK1334">
        <f t="shared" si="2083"/>
        <v>0.33299999999999985</v>
      </c>
      <c r="EL1334">
        <f t="shared" si="2084"/>
        <v>0.33</v>
      </c>
      <c r="EM1334">
        <f t="shared" si="2085"/>
        <v>99.974938634609529</v>
      </c>
    </row>
    <row r="1335" spans="6:143" x14ac:dyDescent="0.2">
      <c r="F1335">
        <f>F1334+Sourcedata!$C$36*3600/4000</f>
        <v>1196.0999999999992</v>
      </c>
      <c r="G1335">
        <f t="shared" si="2139"/>
        <v>0</v>
      </c>
      <c r="H1335" s="1">
        <f t="shared" si="2088"/>
        <v>0</v>
      </c>
      <c r="I1335" s="1" t="e">
        <f t="shared" si="2089"/>
        <v>#DIV/0!</v>
      </c>
      <c r="J1335" s="1">
        <f t="shared" si="2090"/>
        <v>0</v>
      </c>
      <c r="K1335" s="1" t="e">
        <f>IF(I1335&gt;$D$1,Sourcedata!$B$90*(2*G1335/1000000)/fluid_kinevisco,(G1335*2/1000000)^(4/3)*epsilon^(1/3)/fluid_kinevisco)</f>
        <v>#DIV/0!</v>
      </c>
      <c r="L1335" s="1" t="e">
        <f>2+0.6*K1335^0.5*Sourcedata!$B$92^(1/3)</f>
        <v>#DIV/0!</v>
      </c>
      <c r="M1335" s="1" t="e">
        <f t="shared" si="2091"/>
        <v>#DIV/0!</v>
      </c>
      <c r="N1335" s="1" t="e">
        <f t="shared" si="2092"/>
        <v>#DIV/0!</v>
      </c>
      <c r="O1335" s="1">
        <f>IF(G1335=0,0,Sourcedata!$C$13*EXP(2*Sourcedata!$C$28*Sourcedata!$C$10/Sourcedata!$C$12/Sourcedata!$C$34/G1335*1000000))</f>
        <v>0</v>
      </c>
      <c r="P1335" s="1">
        <f t="shared" si="2093"/>
        <v>0</v>
      </c>
      <c r="Q1335" s="1">
        <f t="shared" si="2140"/>
        <v>0</v>
      </c>
      <c r="R1335">
        <f t="shared" si="2146"/>
        <v>0</v>
      </c>
      <c r="S1335">
        <f t="shared" si="2141"/>
        <v>0</v>
      </c>
      <c r="T1335" s="1">
        <f t="shared" si="2094"/>
        <v>0</v>
      </c>
      <c r="U1335" s="1" t="e">
        <f t="shared" si="2095"/>
        <v>#DIV/0!</v>
      </c>
      <c r="V1335" s="1">
        <f t="shared" si="2096"/>
        <v>0</v>
      </c>
      <c r="W1335" s="1" t="e">
        <f>IF(U1335&gt;$D$1,Sourcedata!$B$90*(2*S1335/1000000)/fluid_kinevisco,(S1335*2/1000000)^(4/3)*epsilon^(1/3)/fluid_kinevisco)</f>
        <v>#DIV/0!</v>
      </c>
      <c r="X1335" s="1" t="e">
        <f>2+0.6*W1335^0.5*Sourcedata!$B$92^(1/3)</f>
        <v>#DIV/0!</v>
      </c>
      <c r="Y1335" s="1" t="e">
        <f t="shared" si="2147"/>
        <v>#DIV/0!</v>
      </c>
      <c r="Z1335" s="1" t="e">
        <f t="shared" si="2097"/>
        <v>#DIV/0!</v>
      </c>
      <c r="AA1335" s="1">
        <f>IF(S1335=0,0,Sourcedata!$C$13*EXP(2*Sourcedata!$C$28*Sourcedata!$C$10/Sourcedata!$C$12/Sourcedata!$C$34/S1335*1000000))</f>
        <v>0</v>
      </c>
      <c r="AB1335" s="1">
        <f t="shared" si="2098"/>
        <v>0</v>
      </c>
      <c r="AC1335" s="1">
        <f t="shared" si="2148"/>
        <v>0</v>
      </c>
      <c r="AD1335">
        <f t="shared" si="2149"/>
        <v>0</v>
      </c>
      <c r="AE1335">
        <f t="shared" si="2142"/>
        <v>0</v>
      </c>
      <c r="AF1335" s="1">
        <f t="shared" si="2099"/>
        <v>0</v>
      </c>
      <c r="AG1335" s="1" t="e">
        <f t="shared" si="2100"/>
        <v>#DIV/0!</v>
      </c>
      <c r="AH1335" s="1">
        <f t="shared" si="2101"/>
        <v>0</v>
      </c>
      <c r="AI1335" s="1" t="e">
        <f>IF(AG1335&gt;$D$1,Sourcedata!$B$90*(2*AE1335/1000000)/fluid_kinevisco,(AE1335*2/1000000)^(4/3)*epsilon^(1/3)/fluid_kinevisco)</f>
        <v>#DIV/0!</v>
      </c>
      <c r="AJ1335" s="1" t="e">
        <f>2+0.6*AI1335^0.5*Sourcedata!$B$92^(1/3)</f>
        <v>#DIV/0!</v>
      </c>
      <c r="AK1335" s="1" t="e">
        <f t="shared" si="2150"/>
        <v>#DIV/0!</v>
      </c>
      <c r="AL1335" s="1" t="e">
        <f t="shared" si="2102"/>
        <v>#DIV/0!</v>
      </c>
      <c r="AM1335" s="1">
        <f>IF(AE1335=0,0,Sourcedata!$C$13*EXP(2*Sourcedata!$C$28*Sourcedata!$C$10/Sourcedata!$C$12/Sourcedata!$C$34/AE1335*1000000))</f>
        <v>0</v>
      </c>
      <c r="AN1335" s="1">
        <f t="shared" si="2103"/>
        <v>0</v>
      </c>
      <c r="AO1335" s="1">
        <f t="shared" si="2151"/>
        <v>0</v>
      </c>
      <c r="AP1335">
        <f t="shared" si="2152"/>
        <v>0</v>
      </c>
      <c r="AQ1335">
        <f t="shared" si="2143"/>
        <v>0</v>
      </c>
      <c r="AR1335" s="1">
        <f t="shared" si="2104"/>
        <v>0</v>
      </c>
      <c r="AS1335" s="1" t="e">
        <f t="shared" si="2105"/>
        <v>#DIV/0!</v>
      </c>
      <c r="AT1335" s="1">
        <f t="shared" si="2106"/>
        <v>0</v>
      </c>
      <c r="AU1335" s="1" t="e">
        <f>IF(AS1335&gt;$D$1,Sourcedata!$B$90*(2*AQ1335/1000000)/fluid_kinevisco,(AQ1335*2/1000000)^(4/3)*epsilon^(1/3)/fluid_kinevisco)</f>
        <v>#DIV/0!</v>
      </c>
      <c r="AV1335" s="1" t="e">
        <f>2+0.6*AU1335^0.5*Sourcedata!$B$92^(1/3)</f>
        <v>#DIV/0!</v>
      </c>
      <c r="AW1335" s="1" t="e">
        <f t="shared" si="2153"/>
        <v>#DIV/0!</v>
      </c>
      <c r="AX1335" s="1" t="e">
        <f t="shared" si="2107"/>
        <v>#DIV/0!</v>
      </c>
      <c r="AY1335" s="1">
        <f>IF(AQ1335=0,0,Sourcedata!$C$13*EXP(2*Sourcedata!$C$28*Sourcedata!$C$10/Sourcedata!$C$12/Sourcedata!$C$34/AQ1335*1000000))</f>
        <v>0</v>
      </c>
      <c r="AZ1335" s="1">
        <f t="shared" si="2108"/>
        <v>0</v>
      </c>
      <c r="BA1335" s="1">
        <f t="shared" si="2154"/>
        <v>0</v>
      </c>
      <c r="BB1335">
        <f t="shared" si="2155"/>
        <v>0</v>
      </c>
      <c r="BC1335">
        <f t="shared" si="2156"/>
        <v>0</v>
      </c>
      <c r="BD1335" s="1">
        <f t="shared" si="2109"/>
        <v>0</v>
      </c>
      <c r="BE1335" s="1" t="e">
        <f t="shared" si="2110"/>
        <v>#DIV/0!</v>
      </c>
      <c r="BF1335" s="1">
        <f t="shared" si="2111"/>
        <v>0</v>
      </c>
      <c r="BG1335" s="1" t="e">
        <f>IF(BE1335&gt;$D$1,Sourcedata!$B$90*(2*BC1335/1000000)/fluid_kinevisco,(BC1335*2/1000000)^(4/3)*epsilon^(1/3)/fluid_kinevisco)</f>
        <v>#DIV/0!</v>
      </c>
      <c r="BH1335" s="1" t="e">
        <f>2+0.6*BG1335^0.5*Sourcedata!$B$92^(1/3)</f>
        <v>#DIV/0!</v>
      </c>
      <c r="BI1335" s="1" t="e">
        <f t="shared" si="2157"/>
        <v>#DIV/0!</v>
      </c>
      <c r="BJ1335" s="1" t="e">
        <f t="shared" si="2112"/>
        <v>#DIV/0!</v>
      </c>
      <c r="BK1335" s="1">
        <f>IF(BC1335=0,0,Sourcedata!$C$13*EXP(2*Sourcedata!$C$28*Sourcedata!$C$10/Sourcedata!$C$12/Sourcedata!$C$34/BC1335*1000000))</f>
        <v>0</v>
      </c>
      <c r="BL1335" s="1">
        <f t="shared" si="2113"/>
        <v>0</v>
      </c>
      <c r="BM1335" s="1">
        <f t="shared" si="2158"/>
        <v>0</v>
      </c>
      <c r="BN1335">
        <f t="shared" si="2159"/>
        <v>0</v>
      </c>
      <c r="BO1335">
        <f t="shared" si="2160"/>
        <v>0</v>
      </c>
      <c r="BP1335" s="1">
        <f t="shared" si="2114"/>
        <v>0</v>
      </c>
      <c r="BQ1335" s="1" t="e">
        <f t="shared" si="2115"/>
        <v>#DIV/0!</v>
      </c>
      <c r="BR1335" s="1">
        <f t="shared" si="2116"/>
        <v>0</v>
      </c>
      <c r="BS1335" s="1" t="e">
        <f>IF(BQ1335&gt;$D$1,Sourcedata!$B$90*(2*BO1335/1000000)/fluid_kinevisco,(BO1335*2/1000000)^(4/3)*epsilon^(1/3)/fluid_kinevisco)</f>
        <v>#DIV/0!</v>
      </c>
      <c r="BT1335" s="1" t="e">
        <f>2+0.6*BS1335^0.5*Sourcedata!$B$92^(1/3)</f>
        <v>#DIV/0!</v>
      </c>
      <c r="BU1335" s="1" t="e">
        <f t="shared" si="2161"/>
        <v>#DIV/0!</v>
      </c>
      <c r="BV1335" s="1" t="e">
        <f t="shared" si="2117"/>
        <v>#DIV/0!</v>
      </c>
      <c r="BW1335" s="1">
        <f>IF(BO1335=0,0,Sourcedata!$C$13*EXP(2*Sourcedata!$C$28*Sourcedata!$C$10/Sourcedata!$C$12/Sourcedata!$C$34/BO1335*1000000))</f>
        <v>0</v>
      </c>
      <c r="BX1335" s="1">
        <f t="shared" si="2118"/>
        <v>0</v>
      </c>
      <c r="BY1335" s="1">
        <f t="shared" si="2162"/>
        <v>0</v>
      </c>
      <c r="BZ1335">
        <f t="shared" si="2163"/>
        <v>0</v>
      </c>
      <c r="CA1335">
        <f t="shared" si="2144"/>
        <v>0</v>
      </c>
      <c r="CB1335" s="1">
        <f t="shared" si="2119"/>
        <v>0</v>
      </c>
      <c r="CC1335" s="1" t="e">
        <f t="shared" si="2120"/>
        <v>#DIV/0!</v>
      </c>
      <c r="CD1335" s="1">
        <f t="shared" si="2121"/>
        <v>0</v>
      </c>
      <c r="CE1335" s="1" t="e">
        <f>IF(CC1335&gt;$D$1,Sourcedata!$B$90*(2*CA1335/1000000)/fluid_kinevisco,(CA1335*2/1000000)^(4/3)*epsilon^(1/3)/fluid_kinevisco)</f>
        <v>#DIV/0!</v>
      </c>
      <c r="CF1335" s="1" t="e">
        <f>2+0.6*CE1335^0.5*Sourcedata!$B$92^(1/3)</f>
        <v>#DIV/0!</v>
      </c>
      <c r="CG1335" s="1" t="e">
        <f t="shared" si="2164"/>
        <v>#DIV/0!</v>
      </c>
      <c r="CH1335" s="1" t="e">
        <f t="shared" si="2122"/>
        <v>#DIV/0!</v>
      </c>
      <c r="CI1335" s="1">
        <f>IF(CA1335=0,0,Sourcedata!$C$13*EXP(2*Sourcedata!$C$28*Sourcedata!$C$10/Sourcedata!$C$12/Sourcedata!$C$34/CA1335*1000000))</f>
        <v>0</v>
      </c>
      <c r="CJ1335" s="1">
        <f t="shared" si="2123"/>
        <v>0</v>
      </c>
      <c r="CK1335" s="1">
        <f t="shared" si="2165"/>
        <v>0</v>
      </c>
      <c r="CL1335">
        <f t="shared" si="2145"/>
        <v>0</v>
      </c>
      <c r="CM1335">
        <f t="shared" si="2166"/>
        <v>0</v>
      </c>
      <c r="CN1335" s="1">
        <f t="shared" si="2124"/>
        <v>0</v>
      </c>
      <c r="CO1335" s="1" t="e">
        <f t="shared" si="2125"/>
        <v>#DIV/0!</v>
      </c>
      <c r="CP1335" s="1">
        <f t="shared" si="2126"/>
        <v>0</v>
      </c>
      <c r="CQ1335" s="1" t="e">
        <f>IF(CO1335&gt;$D$1,Sourcedata!$B$90*(2*CM1335/1000000)/fluid_kinevisco,(CM1335*2/1000000)^(4/3)*epsilon^(1/3)/fluid_kinevisco)</f>
        <v>#DIV/0!</v>
      </c>
      <c r="CR1335" s="1" t="e">
        <f>2+0.6*CQ1335^0.5*Sourcedata!$B$92^(1/3)</f>
        <v>#DIV/0!</v>
      </c>
      <c r="CS1335" s="1" t="e">
        <f t="shared" si="2167"/>
        <v>#DIV/0!</v>
      </c>
      <c r="CT1335" s="1" t="e">
        <f t="shared" si="2127"/>
        <v>#DIV/0!</v>
      </c>
      <c r="CU1335" s="1">
        <f>IF(CM1335=0,0,Sourcedata!$C$13*EXP(2*Sourcedata!$C$28*Sourcedata!$C$10/Sourcedata!$C$12/Sourcedata!$C$34/CM1335*1000000))</f>
        <v>0</v>
      </c>
      <c r="CV1335" s="1">
        <f t="shared" si="2128"/>
        <v>0</v>
      </c>
      <c r="CW1335" s="1">
        <f t="shared" si="2168"/>
        <v>0</v>
      </c>
      <c r="CX1335">
        <f t="shared" si="2169"/>
        <v>0</v>
      </c>
      <c r="CY1335">
        <f t="shared" si="2170"/>
        <v>0</v>
      </c>
      <c r="CZ1335" s="1">
        <f t="shared" si="2129"/>
        <v>0</v>
      </c>
      <c r="DA1335" s="1" t="e">
        <f t="shared" si="2130"/>
        <v>#DIV/0!</v>
      </c>
      <c r="DB1335" s="1">
        <f t="shared" si="2131"/>
        <v>0</v>
      </c>
      <c r="DC1335" s="1" t="e">
        <f>IF(DA1335&gt;$D$1,Sourcedata!$B$90*(2*CY1335/1000000)/fluid_kinevisco,(CY1335*2/1000000)^(4/3)*epsilon^(1/3)/fluid_kinevisco)</f>
        <v>#DIV/0!</v>
      </c>
      <c r="DD1335" s="1" t="e">
        <f>2+0.6*DC1335^0.5*Sourcedata!$B$92^(1/3)</f>
        <v>#DIV/0!</v>
      </c>
      <c r="DE1335" s="1" t="e">
        <f t="shared" si="2171"/>
        <v>#DIV/0!</v>
      </c>
      <c r="DF1335" s="1" t="e">
        <f t="shared" si="2132"/>
        <v>#DIV/0!</v>
      </c>
      <c r="DG1335" s="1">
        <f>IF(CY1335=0,0,Sourcedata!$C$13*EXP(2*Sourcedata!$C$28*Sourcedata!$C$10/Sourcedata!$C$12/Sourcedata!$C$34/CY1335*1000000))</f>
        <v>0</v>
      </c>
      <c r="DH1335" s="1">
        <f t="shared" si="2133"/>
        <v>0</v>
      </c>
      <c r="DI1335" s="1">
        <f t="shared" si="2172"/>
        <v>0</v>
      </c>
      <c r="DJ1335">
        <f t="shared" si="2173"/>
        <v>0</v>
      </c>
      <c r="DK1335">
        <f t="shared" si="2174"/>
        <v>9.8464798784989007</v>
      </c>
      <c r="DL1335" s="1">
        <f t="shared" si="2134"/>
        <v>6.3764856408648379E-5</v>
      </c>
      <c r="DM1335" s="1">
        <f t="shared" si="2135"/>
        <v>8.0583595278368753E-2</v>
      </c>
      <c r="DN1335" s="1">
        <f t="shared" si="2136"/>
        <v>8.2022680096616529E-7</v>
      </c>
      <c r="DO1335" s="1">
        <f>IF(DM1335&gt;$D$1,Sourcedata!$B$90*(2*DK1335/1000000)/fluid_kinevisco,(DK1335*2/1000000)^(4/3)*epsilon^(1/3)/fluid_kinevisco)</f>
        <v>4.0285827414837515E-2</v>
      </c>
      <c r="DP1335" s="1">
        <f>2+0.6*DO1335^0.5*Sourcedata!$B$92^(1/3)</f>
        <v>3.2580585820245327</v>
      </c>
      <c r="DQ1335" s="1">
        <f t="shared" si="2175"/>
        <v>6.0443847957947847</v>
      </c>
      <c r="DR1335" s="1">
        <f t="shared" si="2137"/>
        <v>3.2441587380863779</v>
      </c>
      <c r="DS1335" s="1">
        <f>IF(DK1335=0,0,Sourcedata!$C$13*EXP(2*Sourcedata!$C$28*Sourcedata!$C$10/Sourcedata!$C$12/Sourcedata!$C$34/DK1335*1000000))</f>
        <v>1.5005416186811704</v>
      </c>
      <c r="DT1335" s="1">
        <f t="shared" si="2138"/>
        <v>-2.6027916577183877E-10</v>
      </c>
      <c r="DU1335" s="1">
        <f t="shared" si="2176"/>
        <v>2.3425124919467854E-10</v>
      </c>
      <c r="DV1335">
        <f t="shared" si="2177"/>
        <v>6.958071415109012E-9</v>
      </c>
      <c r="DX1335" s="26">
        <f t="shared" si="2086"/>
        <v>2.4993958853602633E-5</v>
      </c>
      <c r="DY1335">
        <f t="shared" si="2075"/>
        <v>0.33324999999999988</v>
      </c>
      <c r="DZ1335" s="1">
        <f t="shared" si="2076"/>
        <v>6.0411463973564531E-3</v>
      </c>
      <c r="EA1335" s="1">
        <f t="shared" si="2087"/>
        <v>24.993958853602631</v>
      </c>
      <c r="EB1335" s="1">
        <f t="shared" si="2080"/>
        <v>0</v>
      </c>
      <c r="EC1335" s="1"/>
      <c r="ED1335" s="1">
        <f t="shared" si="2081"/>
        <v>24.999999999999989</v>
      </c>
      <c r="EE1335" s="1">
        <f t="shared" si="2082"/>
        <v>24.993958853602631</v>
      </c>
      <c r="EF1335">
        <f t="shared" si="2077"/>
        <v>99.975835414410525</v>
      </c>
      <c r="EG1335">
        <f t="shared" si="2078"/>
        <v>0</v>
      </c>
      <c r="EH1335" s="1"/>
      <c r="EI1335">
        <f t="shared" si="2079"/>
        <v>99.975835414410568</v>
      </c>
      <c r="EK1335">
        <f t="shared" si="2083"/>
        <v>0.33324999999999988</v>
      </c>
      <c r="EL1335">
        <f t="shared" si="2084"/>
        <v>0.33</v>
      </c>
      <c r="EM1335">
        <f t="shared" si="2085"/>
        <v>99.975835414410525</v>
      </c>
    </row>
    <row r="1336" spans="6:143" x14ac:dyDescent="0.2">
      <c r="F1336">
        <f>F1335+Sourcedata!$C$36*3600/4000</f>
        <v>1196.9999999999993</v>
      </c>
      <c r="G1336">
        <f t="shared" si="2139"/>
        <v>0</v>
      </c>
      <c r="H1336" s="1">
        <f t="shared" si="2088"/>
        <v>0</v>
      </c>
      <c r="I1336" s="1" t="e">
        <f t="shared" si="2089"/>
        <v>#DIV/0!</v>
      </c>
      <c r="J1336" s="1">
        <f t="shared" si="2090"/>
        <v>0</v>
      </c>
      <c r="K1336" s="1" t="e">
        <f>IF(I1336&gt;$D$1,Sourcedata!$B$90*(2*G1336/1000000)/fluid_kinevisco,(G1336*2/1000000)^(4/3)*epsilon^(1/3)/fluid_kinevisco)</f>
        <v>#DIV/0!</v>
      </c>
      <c r="L1336" s="1" t="e">
        <f>2+0.6*K1336^0.5*Sourcedata!$B$92^(1/3)</f>
        <v>#DIV/0!</v>
      </c>
      <c r="M1336" s="1" t="e">
        <f t="shared" si="2091"/>
        <v>#DIV/0!</v>
      </c>
      <c r="N1336" s="1" t="e">
        <f t="shared" si="2092"/>
        <v>#DIV/0!</v>
      </c>
      <c r="O1336" s="1">
        <f>IF(G1336=0,0,Sourcedata!$C$13*EXP(2*Sourcedata!$C$28*Sourcedata!$C$10/Sourcedata!$C$12/Sourcedata!$C$34/G1336*1000000))</f>
        <v>0</v>
      </c>
      <c r="P1336" s="1">
        <f t="shared" si="2093"/>
        <v>0</v>
      </c>
      <c r="Q1336" s="1">
        <f t="shared" si="2140"/>
        <v>0</v>
      </c>
      <c r="R1336">
        <f t="shared" si="2146"/>
        <v>0</v>
      </c>
      <c r="S1336">
        <f t="shared" si="2141"/>
        <v>0</v>
      </c>
      <c r="T1336" s="1">
        <f t="shared" si="2094"/>
        <v>0</v>
      </c>
      <c r="U1336" s="1" t="e">
        <f t="shared" si="2095"/>
        <v>#DIV/0!</v>
      </c>
      <c r="V1336" s="1">
        <f t="shared" si="2096"/>
        <v>0</v>
      </c>
      <c r="W1336" s="1" t="e">
        <f>IF(U1336&gt;$D$1,Sourcedata!$B$90*(2*S1336/1000000)/fluid_kinevisco,(S1336*2/1000000)^(4/3)*epsilon^(1/3)/fluid_kinevisco)</f>
        <v>#DIV/0!</v>
      </c>
      <c r="X1336" s="1" t="e">
        <f>2+0.6*W1336^0.5*Sourcedata!$B$92^(1/3)</f>
        <v>#DIV/0!</v>
      </c>
      <c r="Y1336" s="1" t="e">
        <f t="shared" si="2147"/>
        <v>#DIV/0!</v>
      </c>
      <c r="Z1336" s="1" t="e">
        <f t="shared" si="2097"/>
        <v>#DIV/0!</v>
      </c>
      <c r="AA1336" s="1">
        <f>IF(S1336=0,0,Sourcedata!$C$13*EXP(2*Sourcedata!$C$28*Sourcedata!$C$10/Sourcedata!$C$12/Sourcedata!$C$34/S1336*1000000))</f>
        <v>0</v>
      </c>
      <c r="AB1336" s="1">
        <f t="shared" si="2098"/>
        <v>0</v>
      </c>
      <c r="AC1336" s="1">
        <f t="shared" si="2148"/>
        <v>0</v>
      </c>
      <c r="AD1336">
        <f t="shared" si="2149"/>
        <v>0</v>
      </c>
      <c r="AE1336">
        <f t="shared" si="2142"/>
        <v>0</v>
      </c>
      <c r="AF1336" s="1">
        <f t="shared" si="2099"/>
        <v>0</v>
      </c>
      <c r="AG1336" s="1" t="e">
        <f t="shared" si="2100"/>
        <v>#DIV/0!</v>
      </c>
      <c r="AH1336" s="1">
        <f t="shared" si="2101"/>
        <v>0</v>
      </c>
      <c r="AI1336" s="1" t="e">
        <f>IF(AG1336&gt;$D$1,Sourcedata!$B$90*(2*AE1336/1000000)/fluid_kinevisco,(AE1336*2/1000000)^(4/3)*epsilon^(1/3)/fluid_kinevisco)</f>
        <v>#DIV/0!</v>
      </c>
      <c r="AJ1336" s="1" t="e">
        <f>2+0.6*AI1336^0.5*Sourcedata!$B$92^(1/3)</f>
        <v>#DIV/0!</v>
      </c>
      <c r="AK1336" s="1" t="e">
        <f t="shared" si="2150"/>
        <v>#DIV/0!</v>
      </c>
      <c r="AL1336" s="1" t="e">
        <f t="shared" si="2102"/>
        <v>#DIV/0!</v>
      </c>
      <c r="AM1336" s="1">
        <f>IF(AE1336=0,0,Sourcedata!$C$13*EXP(2*Sourcedata!$C$28*Sourcedata!$C$10/Sourcedata!$C$12/Sourcedata!$C$34/AE1336*1000000))</f>
        <v>0</v>
      </c>
      <c r="AN1336" s="1">
        <f t="shared" si="2103"/>
        <v>0</v>
      </c>
      <c r="AO1336" s="1">
        <f t="shared" si="2151"/>
        <v>0</v>
      </c>
      <c r="AP1336">
        <f t="shared" si="2152"/>
        <v>0</v>
      </c>
      <c r="AQ1336">
        <f t="shared" si="2143"/>
        <v>0</v>
      </c>
      <c r="AR1336" s="1">
        <f t="shared" si="2104"/>
        <v>0</v>
      </c>
      <c r="AS1336" s="1" t="e">
        <f t="shared" si="2105"/>
        <v>#DIV/0!</v>
      </c>
      <c r="AT1336" s="1">
        <f t="shared" si="2106"/>
        <v>0</v>
      </c>
      <c r="AU1336" s="1" t="e">
        <f>IF(AS1336&gt;$D$1,Sourcedata!$B$90*(2*AQ1336/1000000)/fluid_kinevisco,(AQ1336*2/1000000)^(4/3)*epsilon^(1/3)/fluid_kinevisco)</f>
        <v>#DIV/0!</v>
      </c>
      <c r="AV1336" s="1" t="e">
        <f>2+0.6*AU1336^0.5*Sourcedata!$B$92^(1/3)</f>
        <v>#DIV/0!</v>
      </c>
      <c r="AW1336" s="1" t="e">
        <f t="shared" si="2153"/>
        <v>#DIV/0!</v>
      </c>
      <c r="AX1336" s="1" t="e">
        <f t="shared" si="2107"/>
        <v>#DIV/0!</v>
      </c>
      <c r="AY1336" s="1">
        <f>IF(AQ1336=0,0,Sourcedata!$C$13*EXP(2*Sourcedata!$C$28*Sourcedata!$C$10/Sourcedata!$C$12/Sourcedata!$C$34/AQ1336*1000000))</f>
        <v>0</v>
      </c>
      <c r="AZ1336" s="1">
        <f t="shared" si="2108"/>
        <v>0</v>
      </c>
      <c r="BA1336" s="1">
        <f t="shared" si="2154"/>
        <v>0</v>
      </c>
      <c r="BB1336">
        <f t="shared" si="2155"/>
        <v>0</v>
      </c>
      <c r="BC1336">
        <f t="shared" si="2156"/>
        <v>0</v>
      </c>
      <c r="BD1336" s="1">
        <f t="shared" si="2109"/>
        <v>0</v>
      </c>
      <c r="BE1336" s="1" t="e">
        <f t="shared" si="2110"/>
        <v>#DIV/0!</v>
      </c>
      <c r="BF1336" s="1">
        <f t="shared" si="2111"/>
        <v>0</v>
      </c>
      <c r="BG1336" s="1" t="e">
        <f>IF(BE1336&gt;$D$1,Sourcedata!$B$90*(2*BC1336/1000000)/fluid_kinevisco,(BC1336*2/1000000)^(4/3)*epsilon^(1/3)/fluid_kinevisco)</f>
        <v>#DIV/0!</v>
      </c>
      <c r="BH1336" s="1" t="e">
        <f>2+0.6*BG1336^0.5*Sourcedata!$B$92^(1/3)</f>
        <v>#DIV/0!</v>
      </c>
      <c r="BI1336" s="1" t="e">
        <f t="shared" si="2157"/>
        <v>#DIV/0!</v>
      </c>
      <c r="BJ1336" s="1" t="e">
        <f t="shared" si="2112"/>
        <v>#DIV/0!</v>
      </c>
      <c r="BK1336" s="1">
        <f>IF(BC1336=0,0,Sourcedata!$C$13*EXP(2*Sourcedata!$C$28*Sourcedata!$C$10/Sourcedata!$C$12/Sourcedata!$C$34/BC1336*1000000))</f>
        <v>0</v>
      </c>
      <c r="BL1336" s="1">
        <f t="shared" si="2113"/>
        <v>0</v>
      </c>
      <c r="BM1336" s="1">
        <f t="shared" si="2158"/>
        <v>0</v>
      </c>
      <c r="BN1336">
        <f t="shared" si="2159"/>
        <v>0</v>
      </c>
      <c r="BO1336">
        <f t="shared" si="2160"/>
        <v>0</v>
      </c>
      <c r="BP1336" s="1">
        <f t="shared" si="2114"/>
        <v>0</v>
      </c>
      <c r="BQ1336" s="1" t="e">
        <f t="shared" si="2115"/>
        <v>#DIV/0!</v>
      </c>
      <c r="BR1336" s="1">
        <f t="shared" si="2116"/>
        <v>0</v>
      </c>
      <c r="BS1336" s="1" t="e">
        <f>IF(BQ1336&gt;$D$1,Sourcedata!$B$90*(2*BO1336/1000000)/fluid_kinevisco,(BO1336*2/1000000)^(4/3)*epsilon^(1/3)/fluid_kinevisco)</f>
        <v>#DIV/0!</v>
      </c>
      <c r="BT1336" s="1" t="e">
        <f>2+0.6*BS1336^0.5*Sourcedata!$B$92^(1/3)</f>
        <v>#DIV/0!</v>
      </c>
      <c r="BU1336" s="1" t="e">
        <f t="shared" si="2161"/>
        <v>#DIV/0!</v>
      </c>
      <c r="BV1336" s="1" t="e">
        <f t="shared" si="2117"/>
        <v>#DIV/0!</v>
      </c>
      <c r="BW1336" s="1">
        <f>IF(BO1336=0,0,Sourcedata!$C$13*EXP(2*Sourcedata!$C$28*Sourcedata!$C$10/Sourcedata!$C$12/Sourcedata!$C$34/BO1336*1000000))</f>
        <v>0</v>
      </c>
      <c r="BX1336" s="1">
        <f t="shared" si="2118"/>
        <v>0</v>
      </c>
      <c r="BY1336" s="1">
        <f t="shared" si="2162"/>
        <v>0</v>
      </c>
      <c r="BZ1336">
        <f t="shared" si="2163"/>
        <v>0</v>
      </c>
      <c r="CA1336">
        <f t="shared" si="2144"/>
        <v>0</v>
      </c>
      <c r="CB1336" s="1">
        <f t="shared" si="2119"/>
        <v>0</v>
      </c>
      <c r="CC1336" s="1" t="e">
        <f t="shared" si="2120"/>
        <v>#DIV/0!</v>
      </c>
      <c r="CD1336" s="1">
        <f t="shared" si="2121"/>
        <v>0</v>
      </c>
      <c r="CE1336" s="1" t="e">
        <f>IF(CC1336&gt;$D$1,Sourcedata!$B$90*(2*CA1336/1000000)/fluid_kinevisco,(CA1336*2/1000000)^(4/3)*epsilon^(1/3)/fluid_kinevisco)</f>
        <v>#DIV/0!</v>
      </c>
      <c r="CF1336" s="1" t="e">
        <f>2+0.6*CE1336^0.5*Sourcedata!$B$92^(1/3)</f>
        <v>#DIV/0!</v>
      </c>
      <c r="CG1336" s="1" t="e">
        <f t="shared" si="2164"/>
        <v>#DIV/0!</v>
      </c>
      <c r="CH1336" s="1" t="e">
        <f t="shared" si="2122"/>
        <v>#DIV/0!</v>
      </c>
      <c r="CI1336" s="1">
        <f>IF(CA1336=0,0,Sourcedata!$C$13*EXP(2*Sourcedata!$C$28*Sourcedata!$C$10/Sourcedata!$C$12/Sourcedata!$C$34/CA1336*1000000))</f>
        <v>0</v>
      </c>
      <c r="CJ1336" s="1">
        <f t="shared" si="2123"/>
        <v>0</v>
      </c>
      <c r="CK1336" s="1">
        <f t="shared" si="2165"/>
        <v>0</v>
      </c>
      <c r="CL1336">
        <f t="shared" si="2145"/>
        <v>0</v>
      </c>
      <c r="CM1336">
        <f t="shared" si="2166"/>
        <v>0</v>
      </c>
      <c r="CN1336" s="1">
        <f t="shared" si="2124"/>
        <v>0</v>
      </c>
      <c r="CO1336" s="1" t="e">
        <f t="shared" si="2125"/>
        <v>#DIV/0!</v>
      </c>
      <c r="CP1336" s="1">
        <f t="shared" si="2126"/>
        <v>0</v>
      </c>
      <c r="CQ1336" s="1" t="e">
        <f>IF(CO1336&gt;$D$1,Sourcedata!$B$90*(2*CM1336/1000000)/fluid_kinevisco,(CM1336*2/1000000)^(4/3)*epsilon^(1/3)/fluid_kinevisco)</f>
        <v>#DIV/0!</v>
      </c>
      <c r="CR1336" s="1" t="e">
        <f>2+0.6*CQ1336^0.5*Sourcedata!$B$92^(1/3)</f>
        <v>#DIV/0!</v>
      </c>
      <c r="CS1336" s="1" t="e">
        <f t="shared" si="2167"/>
        <v>#DIV/0!</v>
      </c>
      <c r="CT1336" s="1" t="e">
        <f t="shared" si="2127"/>
        <v>#DIV/0!</v>
      </c>
      <c r="CU1336" s="1">
        <f>IF(CM1336=0,0,Sourcedata!$C$13*EXP(2*Sourcedata!$C$28*Sourcedata!$C$10/Sourcedata!$C$12/Sourcedata!$C$34/CM1336*1000000))</f>
        <v>0</v>
      </c>
      <c r="CV1336" s="1">
        <f t="shared" si="2128"/>
        <v>0</v>
      </c>
      <c r="CW1336" s="1">
        <f t="shared" si="2168"/>
        <v>0</v>
      </c>
      <c r="CX1336">
        <f t="shared" si="2169"/>
        <v>0</v>
      </c>
      <c r="CY1336">
        <f t="shared" si="2170"/>
        <v>0</v>
      </c>
      <c r="CZ1336" s="1">
        <f t="shared" si="2129"/>
        <v>0</v>
      </c>
      <c r="DA1336" s="1" t="e">
        <f t="shared" si="2130"/>
        <v>#DIV/0!</v>
      </c>
      <c r="DB1336" s="1">
        <f t="shared" si="2131"/>
        <v>0</v>
      </c>
      <c r="DC1336" s="1" t="e">
        <f>IF(DA1336&gt;$D$1,Sourcedata!$B$90*(2*CY1336/1000000)/fluid_kinevisco,(CY1336*2/1000000)^(4/3)*epsilon^(1/3)/fluid_kinevisco)</f>
        <v>#DIV/0!</v>
      </c>
      <c r="DD1336" s="1" t="e">
        <f>2+0.6*DC1336^0.5*Sourcedata!$B$92^(1/3)</f>
        <v>#DIV/0!</v>
      </c>
      <c r="DE1336" s="1" t="e">
        <f t="shared" si="2171"/>
        <v>#DIV/0!</v>
      </c>
      <c r="DF1336" s="1" t="e">
        <f t="shared" si="2132"/>
        <v>#DIV/0!</v>
      </c>
      <c r="DG1336" s="1">
        <f>IF(CY1336=0,0,Sourcedata!$C$13*EXP(2*Sourcedata!$C$28*Sourcedata!$C$10/Sourcedata!$C$12/Sourcedata!$C$34/CY1336*1000000))</f>
        <v>0</v>
      </c>
      <c r="DH1336" s="1">
        <f t="shared" si="2133"/>
        <v>0</v>
      </c>
      <c r="DI1336" s="1">
        <f t="shared" si="2172"/>
        <v>0</v>
      </c>
      <c r="DJ1336">
        <f t="shared" si="2173"/>
        <v>0</v>
      </c>
      <c r="DK1336">
        <f t="shared" si="2174"/>
        <v>9.7347185616586831</v>
      </c>
      <c r="DL1336" s="1">
        <f t="shared" si="2134"/>
        <v>6.2325560239475359E-5</v>
      </c>
      <c r="DM1336" s="1">
        <f t="shared" si="2135"/>
        <v>7.9670302694019215E-2</v>
      </c>
      <c r="DN1336" s="1">
        <f t="shared" si="2136"/>
        <v>8.0999175567595974E-7</v>
      </c>
      <c r="DO1336" s="1">
        <f>IF(DM1336&gt;$D$1,Sourcedata!$B$90*(2*DK1336/1000000)/fluid_kinevisco,(DK1336*2/1000000)^(4/3)*epsilon^(1/3)/fluid_kinevisco)</f>
        <v>3.9677304264781235E-2</v>
      </c>
      <c r="DP1336" s="1">
        <f>2+0.6*DO1336^0.5*Sourcedata!$B$92^(1/3)</f>
        <v>3.2485208509178971</v>
      </c>
      <c r="DQ1336" s="1">
        <f t="shared" si="2175"/>
        <v>5.9933237361909226</v>
      </c>
      <c r="DR1336" s="1">
        <f t="shared" si="2137"/>
        <v>3.2167531065314403</v>
      </c>
      <c r="DS1336" s="1">
        <f>IF(DK1336=0,0,Sourcedata!$C$13*EXP(2*Sourcedata!$C$28*Sourcedata!$C$10/Sourcedata!$C$12/Sourcedata!$C$34/DK1336*1000000))</f>
        <v>1.5005478379744375</v>
      </c>
      <c r="DT1336" s="1">
        <f t="shared" si="2138"/>
        <v>-2.5657263565334088E-10</v>
      </c>
      <c r="DU1336" s="1">
        <f t="shared" si="2176"/>
        <v>2.3091537208803012E-10</v>
      </c>
      <c r="DV1336">
        <f t="shared" si="2177"/>
        <v>6.7238201659143339E-9</v>
      </c>
      <c r="DX1336" s="26">
        <f t="shared" si="2086"/>
        <v>2.4994179662936853E-5</v>
      </c>
      <c r="DY1336">
        <f t="shared" si="2075"/>
        <v>0.33349999999999991</v>
      </c>
      <c r="DZ1336" s="1">
        <f t="shared" si="2076"/>
        <v>5.8203370631351005E-3</v>
      </c>
      <c r="EA1336" s="1">
        <f t="shared" si="2087"/>
        <v>24.994179662936851</v>
      </c>
      <c r="EB1336" s="1">
        <f t="shared" si="2080"/>
        <v>0</v>
      </c>
      <c r="EC1336" s="1"/>
      <c r="ED1336" s="1">
        <f t="shared" si="2081"/>
        <v>24.999999999999986</v>
      </c>
      <c r="EE1336" s="1">
        <f t="shared" si="2082"/>
        <v>24.994179662936851</v>
      </c>
      <c r="EF1336">
        <f t="shared" si="2077"/>
        <v>99.976718651747404</v>
      </c>
      <c r="EG1336">
        <f t="shared" si="2078"/>
        <v>0</v>
      </c>
      <c r="EH1336" s="1"/>
      <c r="EI1336">
        <f t="shared" si="2079"/>
        <v>99.976718651747461</v>
      </c>
      <c r="EK1336">
        <f t="shared" si="2083"/>
        <v>0.33349999999999991</v>
      </c>
      <c r="EL1336">
        <f t="shared" si="2084"/>
        <v>0.33</v>
      </c>
      <c r="EM1336">
        <f t="shared" si="2085"/>
        <v>99.976718651747404</v>
      </c>
    </row>
    <row r="1337" spans="6:143" x14ac:dyDescent="0.2">
      <c r="F1337">
        <f>F1336+Sourcedata!$C$36*3600/4000</f>
        <v>1197.8999999999994</v>
      </c>
      <c r="G1337">
        <f t="shared" si="2139"/>
        <v>0</v>
      </c>
      <c r="H1337" s="1">
        <f t="shared" si="2088"/>
        <v>0</v>
      </c>
      <c r="I1337" s="1" t="e">
        <f t="shared" si="2089"/>
        <v>#DIV/0!</v>
      </c>
      <c r="J1337" s="1">
        <f t="shared" si="2090"/>
        <v>0</v>
      </c>
      <c r="K1337" s="1" t="e">
        <f>IF(I1337&gt;$D$1,Sourcedata!$B$90*(2*G1337/1000000)/fluid_kinevisco,(G1337*2/1000000)^(4/3)*epsilon^(1/3)/fluid_kinevisco)</f>
        <v>#DIV/0!</v>
      </c>
      <c r="L1337" s="1" t="e">
        <f>2+0.6*K1337^0.5*Sourcedata!$B$92^(1/3)</f>
        <v>#DIV/0!</v>
      </c>
      <c r="M1337" s="1" t="e">
        <f t="shared" si="2091"/>
        <v>#DIV/0!</v>
      </c>
      <c r="N1337" s="1" t="e">
        <f t="shared" si="2092"/>
        <v>#DIV/0!</v>
      </c>
      <c r="O1337" s="1">
        <f>IF(G1337=0,0,Sourcedata!$C$13*EXP(2*Sourcedata!$C$28*Sourcedata!$C$10/Sourcedata!$C$12/Sourcedata!$C$34/G1337*1000000))</f>
        <v>0</v>
      </c>
      <c r="P1337" s="1">
        <f t="shared" si="2093"/>
        <v>0</v>
      </c>
      <c r="Q1337" s="1">
        <f t="shared" si="2140"/>
        <v>0</v>
      </c>
      <c r="R1337">
        <f t="shared" si="2146"/>
        <v>0</v>
      </c>
      <c r="S1337">
        <f t="shared" si="2141"/>
        <v>0</v>
      </c>
      <c r="T1337" s="1">
        <f t="shared" si="2094"/>
        <v>0</v>
      </c>
      <c r="U1337" s="1" t="e">
        <f t="shared" si="2095"/>
        <v>#DIV/0!</v>
      </c>
      <c r="V1337" s="1">
        <f t="shared" si="2096"/>
        <v>0</v>
      </c>
      <c r="W1337" s="1" t="e">
        <f>IF(U1337&gt;$D$1,Sourcedata!$B$90*(2*S1337/1000000)/fluid_kinevisco,(S1337*2/1000000)^(4/3)*epsilon^(1/3)/fluid_kinevisco)</f>
        <v>#DIV/0!</v>
      </c>
      <c r="X1337" s="1" t="e">
        <f>2+0.6*W1337^0.5*Sourcedata!$B$92^(1/3)</f>
        <v>#DIV/0!</v>
      </c>
      <c r="Y1337" s="1" t="e">
        <f t="shared" si="2147"/>
        <v>#DIV/0!</v>
      </c>
      <c r="Z1337" s="1" t="e">
        <f t="shared" si="2097"/>
        <v>#DIV/0!</v>
      </c>
      <c r="AA1337" s="1">
        <f>IF(S1337=0,0,Sourcedata!$C$13*EXP(2*Sourcedata!$C$28*Sourcedata!$C$10/Sourcedata!$C$12/Sourcedata!$C$34/S1337*1000000))</f>
        <v>0</v>
      </c>
      <c r="AB1337" s="1">
        <f t="shared" si="2098"/>
        <v>0</v>
      </c>
      <c r="AC1337" s="1">
        <f t="shared" si="2148"/>
        <v>0</v>
      </c>
      <c r="AD1337">
        <f t="shared" si="2149"/>
        <v>0</v>
      </c>
      <c r="AE1337">
        <f t="shared" si="2142"/>
        <v>0</v>
      </c>
      <c r="AF1337" s="1">
        <f t="shared" si="2099"/>
        <v>0</v>
      </c>
      <c r="AG1337" s="1" t="e">
        <f t="shared" si="2100"/>
        <v>#DIV/0!</v>
      </c>
      <c r="AH1337" s="1">
        <f t="shared" si="2101"/>
        <v>0</v>
      </c>
      <c r="AI1337" s="1" t="e">
        <f>IF(AG1337&gt;$D$1,Sourcedata!$B$90*(2*AE1337/1000000)/fluid_kinevisco,(AE1337*2/1000000)^(4/3)*epsilon^(1/3)/fluid_kinevisco)</f>
        <v>#DIV/0!</v>
      </c>
      <c r="AJ1337" s="1" t="e">
        <f>2+0.6*AI1337^0.5*Sourcedata!$B$92^(1/3)</f>
        <v>#DIV/0!</v>
      </c>
      <c r="AK1337" s="1" t="e">
        <f t="shared" si="2150"/>
        <v>#DIV/0!</v>
      </c>
      <c r="AL1337" s="1" t="e">
        <f t="shared" si="2102"/>
        <v>#DIV/0!</v>
      </c>
      <c r="AM1337" s="1">
        <f>IF(AE1337=0,0,Sourcedata!$C$13*EXP(2*Sourcedata!$C$28*Sourcedata!$C$10/Sourcedata!$C$12/Sourcedata!$C$34/AE1337*1000000))</f>
        <v>0</v>
      </c>
      <c r="AN1337" s="1">
        <f t="shared" si="2103"/>
        <v>0</v>
      </c>
      <c r="AO1337" s="1">
        <f t="shared" si="2151"/>
        <v>0</v>
      </c>
      <c r="AP1337">
        <f t="shared" si="2152"/>
        <v>0</v>
      </c>
      <c r="AQ1337">
        <f t="shared" si="2143"/>
        <v>0</v>
      </c>
      <c r="AR1337" s="1">
        <f t="shared" si="2104"/>
        <v>0</v>
      </c>
      <c r="AS1337" s="1" t="e">
        <f t="shared" si="2105"/>
        <v>#DIV/0!</v>
      </c>
      <c r="AT1337" s="1">
        <f t="shared" si="2106"/>
        <v>0</v>
      </c>
      <c r="AU1337" s="1" t="e">
        <f>IF(AS1337&gt;$D$1,Sourcedata!$B$90*(2*AQ1337/1000000)/fluid_kinevisco,(AQ1337*2/1000000)^(4/3)*epsilon^(1/3)/fluid_kinevisco)</f>
        <v>#DIV/0!</v>
      </c>
      <c r="AV1337" s="1" t="e">
        <f>2+0.6*AU1337^0.5*Sourcedata!$B$92^(1/3)</f>
        <v>#DIV/0!</v>
      </c>
      <c r="AW1337" s="1" t="e">
        <f t="shared" si="2153"/>
        <v>#DIV/0!</v>
      </c>
      <c r="AX1337" s="1" t="e">
        <f t="shared" si="2107"/>
        <v>#DIV/0!</v>
      </c>
      <c r="AY1337" s="1">
        <f>IF(AQ1337=0,0,Sourcedata!$C$13*EXP(2*Sourcedata!$C$28*Sourcedata!$C$10/Sourcedata!$C$12/Sourcedata!$C$34/AQ1337*1000000))</f>
        <v>0</v>
      </c>
      <c r="AZ1337" s="1">
        <f t="shared" si="2108"/>
        <v>0</v>
      </c>
      <c r="BA1337" s="1">
        <f t="shared" si="2154"/>
        <v>0</v>
      </c>
      <c r="BB1337">
        <f t="shared" si="2155"/>
        <v>0</v>
      </c>
      <c r="BC1337">
        <f t="shared" si="2156"/>
        <v>0</v>
      </c>
      <c r="BD1337" s="1">
        <f t="shared" si="2109"/>
        <v>0</v>
      </c>
      <c r="BE1337" s="1" t="e">
        <f t="shared" si="2110"/>
        <v>#DIV/0!</v>
      </c>
      <c r="BF1337" s="1">
        <f t="shared" si="2111"/>
        <v>0</v>
      </c>
      <c r="BG1337" s="1" t="e">
        <f>IF(BE1337&gt;$D$1,Sourcedata!$B$90*(2*BC1337/1000000)/fluid_kinevisco,(BC1337*2/1000000)^(4/3)*epsilon^(1/3)/fluid_kinevisco)</f>
        <v>#DIV/0!</v>
      </c>
      <c r="BH1337" s="1" t="e">
        <f>2+0.6*BG1337^0.5*Sourcedata!$B$92^(1/3)</f>
        <v>#DIV/0!</v>
      </c>
      <c r="BI1337" s="1" t="e">
        <f t="shared" si="2157"/>
        <v>#DIV/0!</v>
      </c>
      <c r="BJ1337" s="1" t="e">
        <f t="shared" si="2112"/>
        <v>#DIV/0!</v>
      </c>
      <c r="BK1337" s="1">
        <f>IF(BC1337=0,0,Sourcedata!$C$13*EXP(2*Sourcedata!$C$28*Sourcedata!$C$10/Sourcedata!$C$12/Sourcedata!$C$34/BC1337*1000000))</f>
        <v>0</v>
      </c>
      <c r="BL1337" s="1">
        <f t="shared" si="2113"/>
        <v>0</v>
      </c>
      <c r="BM1337" s="1">
        <f t="shared" si="2158"/>
        <v>0</v>
      </c>
      <c r="BN1337">
        <f t="shared" si="2159"/>
        <v>0</v>
      </c>
      <c r="BO1337">
        <f t="shared" si="2160"/>
        <v>0</v>
      </c>
      <c r="BP1337" s="1">
        <f t="shared" si="2114"/>
        <v>0</v>
      </c>
      <c r="BQ1337" s="1" t="e">
        <f t="shared" si="2115"/>
        <v>#DIV/0!</v>
      </c>
      <c r="BR1337" s="1">
        <f t="shared" si="2116"/>
        <v>0</v>
      </c>
      <c r="BS1337" s="1" t="e">
        <f>IF(BQ1337&gt;$D$1,Sourcedata!$B$90*(2*BO1337/1000000)/fluid_kinevisco,(BO1337*2/1000000)^(4/3)*epsilon^(1/3)/fluid_kinevisco)</f>
        <v>#DIV/0!</v>
      </c>
      <c r="BT1337" s="1" t="e">
        <f>2+0.6*BS1337^0.5*Sourcedata!$B$92^(1/3)</f>
        <v>#DIV/0!</v>
      </c>
      <c r="BU1337" s="1" t="e">
        <f t="shared" si="2161"/>
        <v>#DIV/0!</v>
      </c>
      <c r="BV1337" s="1" t="e">
        <f t="shared" si="2117"/>
        <v>#DIV/0!</v>
      </c>
      <c r="BW1337" s="1">
        <f>IF(BO1337=0,0,Sourcedata!$C$13*EXP(2*Sourcedata!$C$28*Sourcedata!$C$10/Sourcedata!$C$12/Sourcedata!$C$34/BO1337*1000000))</f>
        <v>0</v>
      </c>
      <c r="BX1337" s="1">
        <f t="shared" si="2118"/>
        <v>0</v>
      </c>
      <c r="BY1337" s="1">
        <f t="shared" si="2162"/>
        <v>0</v>
      </c>
      <c r="BZ1337">
        <f t="shared" si="2163"/>
        <v>0</v>
      </c>
      <c r="CA1337">
        <f t="shared" si="2144"/>
        <v>0</v>
      </c>
      <c r="CB1337" s="1">
        <f t="shared" si="2119"/>
        <v>0</v>
      </c>
      <c r="CC1337" s="1" t="e">
        <f t="shared" si="2120"/>
        <v>#DIV/0!</v>
      </c>
      <c r="CD1337" s="1">
        <f t="shared" si="2121"/>
        <v>0</v>
      </c>
      <c r="CE1337" s="1" t="e">
        <f>IF(CC1337&gt;$D$1,Sourcedata!$B$90*(2*CA1337/1000000)/fluid_kinevisco,(CA1337*2/1000000)^(4/3)*epsilon^(1/3)/fluid_kinevisco)</f>
        <v>#DIV/0!</v>
      </c>
      <c r="CF1337" s="1" t="e">
        <f>2+0.6*CE1337^0.5*Sourcedata!$B$92^(1/3)</f>
        <v>#DIV/0!</v>
      </c>
      <c r="CG1337" s="1" t="e">
        <f t="shared" si="2164"/>
        <v>#DIV/0!</v>
      </c>
      <c r="CH1337" s="1" t="e">
        <f t="shared" si="2122"/>
        <v>#DIV/0!</v>
      </c>
      <c r="CI1337" s="1">
        <f>IF(CA1337=0,0,Sourcedata!$C$13*EXP(2*Sourcedata!$C$28*Sourcedata!$C$10/Sourcedata!$C$12/Sourcedata!$C$34/CA1337*1000000))</f>
        <v>0</v>
      </c>
      <c r="CJ1337" s="1">
        <f t="shared" si="2123"/>
        <v>0</v>
      </c>
      <c r="CK1337" s="1">
        <f t="shared" si="2165"/>
        <v>0</v>
      </c>
      <c r="CL1337">
        <f t="shared" si="2145"/>
        <v>0</v>
      </c>
      <c r="CM1337">
        <f t="shared" si="2166"/>
        <v>0</v>
      </c>
      <c r="CN1337" s="1">
        <f t="shared" si="2124"/>
        <v>0</v>
      </c>
      <c r="CO1337" s="1" t="e">
        <f t="shared" si="2125"/>
        <v>#DIV/0!</v>
      </c>
      <c r="CP1337" s="1">
        <f t="shared" si="2126"/>
        <v>0</v>
      </c>
      <c r="CQ1337" s="1" t="e">
        <f>IF(CO1337&gt;$D$1,Sourcedata!$B$90*(2*CM1337/1000000)/fluid_kinevisco,(CM1337*2/1000000)^(4/3)*epsilon^(1/3)/fluid_kinevisco)</f>
        <v>#DIV/0!</v>
      </c>
      <c r="CR1337" s="1" t="e">
        <f>2+0.6*CQ1337^0.5*Sourcedata!$B$92^(1/3)</f>
        <v>#DIV/0!</v>
      </c>
      <c r="CS1337" s="1" t="e">
        <f t="shared" si="2167"/>
        <v>#DIV/0!</v>
      </c>
      <c r="CT1337" s="1" t="e">
        <f t="shared" si="2127"/>
        <v>#DIV/0!</v>
      </c>
      <c r="CU1337" s="1">
        <f>IF(CM1337=0,0,Sourcedata!$C$13*EXP(2*Sourcedata!$C$28*Sourcedata!$C$10/Sourcedata!$C$12/Sourcedata!$C$34/CM1337*1000000))</f>
        <v>0</v>
      </c>
      <c r="CV1337" s="1">
        <f t="shared" si="2128"/>
        <v>0</v>
      </c>
      <c r="CW1337" s="1">
        <f t="shared" si="2168"/>
        <v>0</v>
      </c>
      <c r="CX1337">
        <f t="shared" si="2169"/>
        <v>0</v>
      </c>
      <c r="CY1337">
        <f t="shared" si="2170"/>
        <v>0</v>
      </c>
      <c r="CZ1337" s="1">
        <f t="shared" si="2129"/>
        <v>0</v>
      </c>
      <c r="DA1337" s="1" t="e">
        <f t="shared" si="2130"/>
        <v>#DIV/0!</v>
      </c>
      <c r="DB1337" s="1">
        <f t="shared" si="2131"/>
        <v>0</v>
      </c>
      <c r="DC1337" s="1" t="e">
        <f>IF(DA1337&gt;$D$1,Sourcedata!$B$90*(2*CY1337/1000000)/fluid_kinevisco,(CY1337*2/1000000)^(4/3)*epsilon^(1/3)/fluid_kinevisco)</f>
        <v>#DIV/0!</v>
      </c>
      <c r="DD1337" s="1" t="e">
        <f>2+0.6*DC1337^0.5*Sourcedata!$B$92^(1/3)</f>
        <v>#DIV/0!</v>
      </c>
      <c r="DE1337" s="1" t="e">
        <f t="shared" si="2171"/>
        <v>#DIV/0!</v>
      </c>
      <c r="DF1337" s="1" t="e">
        <f t="shared" si="2132"/>
        <v>#DIV/0!</v>
      </c>
      <c r="DG1337" s="1">
        <f>IF(CY1337=0,0,Sourcedata!$C$13*EXP(2*Sourcedata!$C$28*Sourcedata!$C$10/Sourcedata!$C$12/Sourcedata!$C$34/CY1337*1000000))</f>
        <v>0</v>
      </c>
      <c r="DH1337" s="1">
        <f t="shared" si="2133"/>
        <v>0</v>
      </c>
      <c r="DI1337" s="1">
        <f t="shared" si="2172"/>
        <v>0</v>
      </c>
      <c r="DJ1337">
        <f t="shared" si="2173"/>
        <v>0</v>
      </c>
      <c r="DK1337">
        <f t="shared" si="2174"/>
        <v>9.6219784980112948</v>
      </c>
      <c r="DL1337" s="1">
        <f t="shared" si="2134"/>
        <v>6.0890305732094075E-5</v>
      </c>
      <c r="DM1337" s="1">
        <f t="shared" si="2135"/>
        <v>7.8748964761639131E-2</v>
      </c>
      <c r="DN1337" s="1">
        <f t="shared" si="2136"/>
        <v>7.9967897637173927E-7</v>
      </c>
      <c r="DO1337" s="1">
        <f>IF(DM1337&gt;$D$1,Sourcedata!$B$90*(2*DK1337/1000000)/fluid_kinevisco,(DK1337*2/1000000)^(4/3)*epsilon^(1/3)/fluid_kinevisco)</f>
        <v>3.9065807012344363E-2</v>
      </c>
      <c r="DP1337" s="1">
        <f>2+0.6*DO1337^0.5*Sourcedata!$B$92^(1/3)</f>
        <v>3.2388625391192898</v>
      </c>
      <c r="DQ1337" s="1">
        <f t="shared" si="2175"/>
        <v>5.9415787992210989</v>
      </c>
      <c r="DR1337" s="1">
        <f t="shared" si="2137"/>
        <v>3.1889804224463414</v>
      </c>
      <c r="DS1337" s="1">
        <f>IF(DK1337=0,0,Sourcedata!$C$13*EXP(2*Sourcedata!$C$28*Sourcedata!$C$10/Sourcedata!$C$12/Sourcedata!$C$34/DK1337*1000000))</f>
        <v>1.5005542581402751</v>
      </c>
      <c r="DT1337" s="1">
        <f t="shared" si="2138"/>
        <v>-2.5284827357850328E-10</v>
      </c>
      <c r="DU1337" s="1">
        <f t="shared" si="2176"/>
        <v>2.2756344622067594E-10</v>
      </c>
      <c r="DV1337">
        <f t="shared" si="2177"/>
        <v>6.4929047938263037E-9</v>
      </c>
      <c r="DX1337" s="26">
        <f t="shared" si="2086"/>
        <v>2.4994397068954171E-5</v>
      </c>
      <c r="DY1337">
        <f t="shared" si="2075"/>
        <v>0.33374999999999994</v>
      </c>
      <c r="DZ1337" s="1">
        <f t="shared" si="2076"/>
        <v>5.6029310458149866E-3</v>
      </c>
      <c r="EA1337" s="1">
        <f t="shared" si="2087"/>
        <v>24.994397068954171</v>
      </c>
      <c r="EB1337" s="1">
        <f t="shared" si="2080"/>
        <v>0</v>
      </c>
      <c r="EC1337" s="1"/>
      <c r="ED1337" s="1">
        <f t="shared" si="2081"/>
        <v>24.999999999999986</v>
      </c>
      <c r="EE1337" s="1">
        <f t="shared" si="2082"/>
        <v>24.994397068954171</v>
      </c>
      <c r="EF1337">
        <f t="shared" si="2077"/>
        <v>99.977588275816686</v>
      </c>
      <c r="EG1337">
        <f t="shared" si="2078"/>
        <v>0</v>
      </c>
      <c r="EH1337" s="1"/>
      <c r="EI1337">
        <f t="shared" si="2079"/>
        <v>99.977588275816743</v>
      </c>
      <c r="EK1337">
        <f t="shared" si="2083"/>
        <v>0.33374999999999994</v>
      </c>
      <c r="EL1337">
        <f t="shared" si="2084"/>
        <v>0.33</v>
      </c>
      <c r="EM1337">
        <f t="shared" si="2085"/>
        <v>99.977588275816686</v>
      </c>
    </row>
    <row r="1338" spans="6:143" x14ac:dyDescent="0.2">
      <c r="F1338">
        <f>F1337+Sourcedata!$C$36*3600/4000</f>
        <v>1198.7999999999995</v>
      </c>
      <c r="G1338">
        <f t="shared" si="2139"/>
        <v>0</v>
      </c>
      <c r="H1338" s="1">
        <f t="shared" si="2088"/>
        <v>0</v>
      </c>
      <c r="I1338" s="1" t="e">
        <f t="shared" si="2089"/>
        <v>#DIV/0!</v>
      </c>
      <c r="J1338" s="1">
        <f t="shared" si="2090"/>
        <v>0</v>
      </c>
      <c r="K1338" s="1" t="e">
        <f>IF(I1338&gt;$D$1,Sourcedata!$B$90*(2*G1338/1000000)/fluid_kinevisco,(G1338*2/1000000)^(4/3)*epsilon^(1/3)/fluid_kinevisco)</f>
        <v>#DIV/0!</v>
      </c>
      <c r="L1338" s="1" t="e">
        <f>2+0.6*K1338^0.5*Sourcedata!$B$92^(1/3)</f>
        <v>#DIV/0!</v>
      </c>
      <c r="M1338" s="1" t="e">
        <f t="shared" si="2091"/>
        <v>#DIV/0!</v>
      </c>
      <c r="N1338" s="1" t="e">
        <f t="shared" si="2092"/>
        <v>#DIV/0!</v>
      </c>
      <c r="O1338" s="1">
        <f>IF(G1338=0,0,Sourcedata!$C$13*EXP(2*Sourcedata!$C$28*Sourcedata!$C$10/Sourcedata!$C$12/Sourcedata!$C$34/G1338*1000000))</f>
        <v>0</v>
      </c>
      <c r="P1338" s="1">
        <f t="shared" si="2093"/>
        <v>0</v>
      </c>
      <c r="Q1338" s="1">
        <f t="shared" si="2140"/>
        <v>0</v>
      </c>
      <c r="R1338">
        <f t="shared" si="2146"/>
        <v>0</v>
      </c>
      <c r="S1338">
        <f t="shared" si="2141"/>
        <v>0</v>
      </c>
      <c r="T1338" s="1">
        <f t="shared" si="2094"/>
        <v>0</v>
      </c>
      <c r="U1338" s="1" t="e">
        <f t="shared" si="2095"/>
        <v>#DIV/0!</v>
      </c>
      <c r="V1338" s="1">
        <f t="shared" si="2096"/>
        <v>0</v>
      </c>
      <c r="W1338" s="1" t="e">
        <f>IF(U1338&gt;$D$1,Sourcedata!$B$90*(2*S1338/1000000)/fluid_kinevisco,(S1338*2/1000000)^(4/3)*epsilon^(1/3)/fluid_kinevisco)</f>
        <v>#DIV/0!</v>
      </c>
      <c r="X1338" s="1" t="e">
        <f>2+0.6*W1338^0.5*Sourcedata!$B$92^(1/3)</f>
        <v>#DIV/0!</v>
      </c>
      <c r="Y1338" s="1" t="e">
        <f t="shared" si="2147"/>
        <v>#DIV/0!</v>
      </c>
      <c r="Z1338" s="1" t="e">
        <f t="shared" si="2097"/>
        <v>#DIV/0!</v>
      </c>
      <c r="AA1338" s="1">
        <f>IF(S1338=0,0,Sourcedata!$C$13*EXP(2*Sourcedata!$C$28*Sourcedata!$C$10/Sourcedata!$C$12/Sourcedata!$C$34/S1338*1000000))</f>
        <v>0</v>
      </c>
      <c r="AB1338" s="1">
        <f t="shared" si="2098"/>
        <v>0</v>
      </c>
      <c r="AC1338" s="1">
        <f t="shared" si="2148"/>
        <v>0</v>
      </c>
      <c r="AD1338">
        <f t="shared" si="2149"/>
        <v>0</v>
      </c>
      <c r="AE1338">
        <f t="shared" si="2142"/>
        <v>0</v>
      </c>
      <c r="AF1338" s="1">
        <f t="shared" si="2099"/>
        <v>0</v>
      </c>
      <c r="AG1338" s="1" t="e">
        <f t="shared" si="2100"/>
        <v>#DIV/0!</v>
      </c>
      <c r="AH1338" s="1">
        <f t="shared" si="2101"/>
        <v>0</v>
      </c>
      <c r="AI1338" s="1" t="e">
        <f>IF(AG1338&gt;$D$1,Sourcedata!$B$90*(2*AE1338/1000000)/fluid_kinevisco,(AE1338*2/1000000)^(4/3)*epsilon^(1/3)/fluid_kinevisco)</f>
        <v>#DIV/0!</v>
      </c>
      <c r="AJ1338" s="1" t="e">
        <f>2+0.6*AI1338^0.5*Sourcedata!$B$92^(1/3)</f>
        <v>#DIV/0!</v>
      </c>
      <c r="AK1338" s="1" t="e">
        <f t="shared" si="2150"/>
        <v>#DIV/0!</v>
      </c>
      <c r="AL1338" s="1" t="e">
        <f t="shared" si="2102"/>
        <v>#DIV/0!</v>
      </c>
      <c r="AM1338" s="1">
        <f>IF(AE1338=0,0,Sourcedata!$C$13*EXP(2*Sourcedata!$C$28*Sourcedata!$C$10/Sourcedata!$C$12/Sourcedata!$C$34/AE1338*1000000))</f>
        <v>0</v>
      </c>
      <c r="AN1338" s="1">
        <f t="shared" si="2103"/>
        <v>0</v>
      </c>
      <c r="AO1338" s="1">
        <f t="shared" si="2151"/>
        <v>0</v>
      </c>
      <c r="AP1338">
        <f t="shared" si="2152"/>
        <v>0</v>
      </c>
      <c r="AQ1338">
        <f t="shared" si="2143"/>
        <v>0</v>
      </c>
      <c r="AR1338" s="1">
        <f t="shared" si="2104"/>
        <v>0</v>
      </c>
      <c r="AS1338" s="1" t="e">
        <f t="shared" si="2105"/>
        <v>#DIV/0!</v>
      </c>
      <c r="AT1338" s="1">
        <f t="shared" si="2106"/>
        <v>0</v>
      </c>
      <c r="AU1338" s="1" t="e">
        <f>IF(AS1338&gt;$D$1,Sourcedata!$B$90*(2*AQ1338/1000000)/fluid_kinevisco,(AQ1338*2/1000000)^(4/3)*epsilon^(1/3)/fluid_kinevisco)</f>
        <v>#DIV/0!</v>
      </c>
      <c r="AV1338" s="1" t="e">
        <f>2+0.6*AU1338^0.5*Sourcedata!$B$92^(1/3)</f>
        <v>#DIV/0!</v>
      </c>
      <c r="AW1338" s="1" t="e">
        <f t="shared" si="2153"/>
        <v>#DIV/0!</v>
      </c>
      <c r="AX1338" s="1" t="e">
        <f t="shared" si="2107"/>
        <v>#DIV/0!</v>
      </c>
      <c r="AY1338" s="1">
        <f>IF(AQ1338=0,0,Sourcedata!$C$13*EXP(2*Sourcedata!$C$28*Sourcedata!$C$10/Sourcedata!$C$12/Sourcedata!$C$34/AQ1338*1000000))</f>
        <v>0</v>
      </c>
      <c r="AZ1338" s="1">
        <f t="shared" si="2108"/>
        <v>0</v>
      </c>
      <c r="BA1338" s="1">
        <f t="shared" si="2154"/>
        <v>0</v>
      </c>
      <c r="BB1338">
        <f t="shared" si="2155"/>
        <v>0</v>
      </c>
      <c r="BC1338">
        <f t="shared" si="2156"/>
        <v>0</v>
      </c>
      <c r="BD1338" s="1">
        <f t="shared" si="2109"/>
        <v>0</v>
      </c>
      <c r="BE1338" s="1" t="e">
        <f t="shared" si="2110"/>
        <v>#DIV/0!</v>
      </c>
      <c r="BF1338" s="1">
        <f t="shared" si="2111"/>
        <v>0</v>
      </c>
      <c r="BG1338" s="1" t="e">
        <f>IF(BE1338&gt;$D$1,Sourcedata!$B$90*(2*BC1338/1000000)/fluid_kinevisco,(BC1338*2/1000000)^(4/3)*epsilon^(1/3)/fluid_kinevisco)</f>
        <v>#DIV/0!</v>
      </c>
      <c r="BH1338" s="1" t="e">
        <f>2+0.6*BG1338^0.5*Sourcedata!$B$92^(1/3)</f>
        <v>#DIV/0!</v>
      </c>
      <c r="BI1338" s="1" t="e">
        <f t="shared" si="2157"/>
        <v>#DIV/0!</v>
      </c>
      <c r="BJ1338" s="1" t="e">
        <f t="shared" si="2112"/>
        <v>#DIV/0!</v>
      </c>
      <c r="BK1338" s="1">
        <f>IF(BC1338=0,0,Sourcedata!$C$13*EXP(2*Sourcedata!$C$28*Sourcedata!$C$10/Sourcedata!$C$12/Sourcedata!$C$34/BC1338*1000000))</f>
        <v>0</v>
      </c>
      <c r="BL1338" s="1">
        <f t="shared" si="2113"/>
        <v>0</v>
      </c>
      <c r="BM1338" s="1">
        <f t="shared" si="2158"/>
        <v>0</v>
      </c>
      <c r="BN1338">
        <f t="shared" si="2159"/>
        <v>0</v>
      </c>
      <c r="BO1338">
        <f t="shared" si="2160"/>
        <v>0</v>
      </c>
      <c r="BP1338" s="1">
        <f t="shared" si="2114"/>
        <v>0</v>
      </c>
      <c r="BQ1338" s="1" t="e">
        <f t="shared" si="2115"/>
        <v>#DIV/0!</v>
      </c>
      <c r="BR1338" s="1">
        <f t="shared" si="2116"/>
        <v>0</v>
      </c>
      <c r="BS1338" s="1" t="e">
        <f>IF(BQ1338&gt;$D$1,Sourcedata!$B$90*(2*BO1338/1000000)/fluid_kinevisco,(BO1338*2/1000000)^(4/3)*epsilon^(1/3)/fluid_kinevisco)</f>
        <v>#DIV/0!</v>
      </c>
      <c r="BT1338" s="1" t="e">
        <f>2+0.6*BS1338^0.5*Sourcedata!$B$92^(1/3)</f>
        <v>#DIV/0!</v>
      </c>
      <c r="BU1338" s="1" t="e">
        <f t="shared" si="2161"/>
        <v>#DIV/0!</v>
      </c>
      <c r="BV1338" s="1" t="e">
        <f t="shared" si="2117"/>
        <v>#DIV/0!</v>
      </c>
      <c r="BW1338" s="1">
        <f>IF(BO1338=0,0,Sourcedata!$C$13*EXP(2*Sourcedata!$C$28*Sourcedata!$C$10/Sourcedata!$C$12/Sourcedata!$C$34/BO1338*1000000))</f>
        <v>0</v>
      </c>
      <c r="BX1338" s="1">
        <f t="shared" si="2118"/>
        <v>0</v>
      </c>
      <c r="BY1338" s="1">
        <f t="shared" si="2162"/>
        <v>0</v>
      </c>
      <c r="BZ1338">
        <f t="shared" si="2163"/>
        <v>0</v>
      </c>
      <c r="CA1338">
        <f t="shared" si="2144"/>
        <v>0</v>
      </c>
      <c r="CB1338" s="1">
        <f t="shared" si="2119"/>
        <v>0</v>
      </c>
      <c r="CC1338" s="1" t="e">
        <f t="shared" si="2120"/>
        <v>#DIV/0!</v>
      </c>
      <c r="CD1338" s="1">
        <f t="shared" si="2121"/>
        <v>0</v>
      </c>
      <c r="CE1338" s="1" t="e">
        <f>IF(CC1338&gt;$D$1,Sourcedata!$B$90*(2*CA1338/1000000)/fluid_kinevisco,(CA1338*2/1000000)^(4/3)*epsilon^(1/3)/fluid_kinevisco)</f>
        <v>#DIV/0!</v>
      </c>
      <c r="CF1338" s="1" t="e">
        <f>2+0.6*CE1338^0.5*Sourcedata!$B$92^(1/3)</f>
        <v>#DIV/0!</v>
      </c>
      <c r="CG1338" s="1" t="e">
        <f t="shared" si="2164"/>
        <v>#DIV/0!</v>
      </c>
      <c r="CH1338" s="1" t="e">
        <f t="shared" si="2122"/>
        <v>#DIV/0!</v>
      </c>
      <c r="CI1338" s="1">
        <f>IF(CA1338=0,0,Sourcedata!$C$13*EXP(2*Sourcedata!$C$28*Sourcedata!$C$10/Sourcedata!$C$12/Sourcedata!$C$34/CA1338*1000000))</f>
        <v>0</v>
      </c>
      <c r="CJ1338" s="1">
        <f t="shared" si="2123"/>
        <v>0</v>
      </c>
      <c r="CK1338" s="1">
        <f t="shared" si="2165"/>
        <v>0</v>
      </c>
      <c r="CL1338">
        <f t="shared" si="2145"/>
        <v>0</v>
      </c>
      <c r="CM1338">
        <f t="shared" si="2166"/>
        <v>0</v>
      </c>
      <c r="CN1338" s="1">
        <f t="shared" si="2124"/>
        <v>0</v>
      </c>
      <c r="CO1338" s="1" t="e">
        <f t="shared" si="2125"/>
        <v>#DIV/0!</v>
      </c>
      <c r="CP1338" s="1">
        <f t="shared" si="2126"/>
        <v>0</v>
      </c>
      <c r="CQ1338" s="1" t="e">
        <f>IF(CO1338&gt;$D$1,Sourcedata!$B$90*(2*CM1338/1000000)/fluid_kinevisco,(CM1338*2/1000000)^(4/3)*epsilon^(1/3)/fluid_kinevisco)</f>
        <v>#DIV/0!</v>
      </c>
      <c r="CR1338" s="1" t="e">
        <f>2+0.6*CQ1338^0.5*Sourcedata!$B$92^(1/3)</f>
        <v>#DIV/0!</v>
      </c>
      <c r="CS1338" s="1" t="e">
        <f t="shared" si="2167"/>
        <v>#DIV/0!</v>
      </c>
      <c r="CT1338" s="1" t="e">
        <f t="shared" si="2127"/>
        <v>#DIV/0!</v>
      </c>
      <c r="CU1338" s="1">
        <f>IF(CM1338=0,0,Sourcedata!$C$13*EXP(2*Sourcedata!$C$28*Sourcedata!$C$10/Sourcedata!$C$12/Sourcedata!$C$34/CM1338*1000000))</f>
        <v>0</v>
      </c>
      <c r="CV1338" s="1">
        <f t="shared" si="2128"/>
        <v>0</v>
      </c>
      <c r="CW1338" s="1">
        <f t="shared" si="2168"/>
        <v>0</v>
      </c>
      <c r="CX1338">
        <f t="shared" si="2169"/>
        <v>0</v>
      </c>
      <c r="CY1338">
        <f t="shared" si="2170"/>
        <v>0</v>
      </c>
      <c r="CZ1338" s="1">
        <f t="shared" si="2129"/>
        <v>0</v>
      </c>
      <c r="DA1338" s="1" t="e">
        <f t="shared" si="2130"/>
        <v>#DIV/0!</v>
      </c>
      <c r="DB1338" s="1">
        <f t="shared" si="2131"/>
        <v>0</v>
      </c>
      <c r="DC1338" s="1" t="e">
        <f>IF(DA1338&gt;$D$1,Sourcedata!$B$90*(2*CY1338/1000000)/fluid_kinevisco,(CY1338*2/1000000)^(4/3)*epsilon^(1/3)/fluid_kinevisco)</f>
        <v>#DIV/0!</v>
      </c>
      <c r="DD1338" s="1" t="e">
        <f>2+0.6*DC1338^0.5*Sourcedata!$B$92^(1/3)</f>
        <v>#DIV/0!</v>
      </c>
      <c r="DE1338" s="1" t="e">
        <f t="shared" si="2171"/>
        <v>#DIV/0!</v>
      </c>
      <c r="DF1338" s="1" t="e">
        <f t="shared" si="2132"/>
        <v>#DIV/0!</v>
      </c>
      <c r="DG1338" s="1">
        <f>IF(CY1338=0,0,Sourcedata!$C$13*EXP(2*Sourcedata!$C$28*Sourcedata!$C$10/Sourcedata!$C$12/Sourcedata!$C$34/CY1338*1000000))</f>
        <v>0</v>
      </c>
      <c r="DH1338" s="1">
        <f t="shared" si="2133"/>
        <v>0</v>
      </c>
      <c r="DI1338" s="1">
        <f t="shared" si="2172"/>
        <v>0</v>
      </c>
      <c r="DJ1338">
        <f t="shared" si="2173"/>
        <v>0</v>
      </c>
      <c r="DK1338">
        <f t="shared" si="2174"/>
        <v>9.5082286337490274</v>
      </c>
      <c r="DL1338" s="1">
        <f t="shared" si="2134"/>
        <v>5.9459139930536167E-5</v>
      </c>
      <c r="DM1338" s="1">
        <f t="shared" si="2135"/>
        <v>7.7819327001566491E-2</v>
      </c>
      <c r="DN1338" s="1">
        <f t="shared" si="2136"/>
        <v>7.8928606633754672E-7</v>
      </c>
      <c r="DO1338" s="1">
        <f>IF(DM1338&gt;$D$1,Sourcedata!$B$90*(2*DK1338/1000000)/fluid_kinevisco,(DK1338*2/1000000)^(4/3)*epsilon^(1/3)/fluid_kinevisco)</f>
        <v>3.8451248500607445E-2</v>
      </c>
      <c r="DP1338" s="1">
        <f>2+0.6*DO1338^0.5*Sourcedata!$B$92^(1/3)</f>
        <v>3.2290794110374579</v>
      </c>
      <c r="DQ1338" s="1">
        <f t="shared" si="2175"/>
        <v>5.8891265425362622</v>
      </c>
      <c r="DR1338" s="1">
        <f t="shared" si="2137"/>
        <v>3.1608281037893873</v>
      </c>
      <c r="DS1338" s="1">
        <f>IF(DK1338=0,0,Sourcedata!$C$13*EXP(2*Sourcedata!$C$28*Sourcedata!$C$10/Sourcedata!$C$12/Sourcedata!$C$34/DK1338*1000000))</f>
        <v>1.5005608901404752</v>
      </c>
      <c r="DT1338" s="1">
        <f t="shared" si="2138"/>
        <v>-2.491055002768363E-10</v>
      </c>
      <c r="DU1338" s="1">
        <f t="shared" si="2176"/>
        <v>2.2419495024917532E-10</v>
      </c>
      <c r="DV1338">
        <f t="shared" si="2177"/>
        <v>6.2653413476056279E-9</v>
      </c>
      <c r="DX1338" s="26">
        <f t="shared" si="2086"/>
        <v>2.4994611053339545E-5</v>
      </c>
      <c r="DY1338">
        <f t="shared" si="2075"/>
        <v>0.33399999999999996</v>
      </c>
      <c r="DZ1338" s="1">
        <f t="shared" si="2076"/>
        <v>5.3889466604425491E-3</v>
      </c>
      <c r="EA1338" s="1">
        <f t="shared" si="2087"/>
        <v>24.994611053339543</v>
      </c>
      <c r="EB1338" s="1">
        <f t="shared" si="2080"/>
        <v>0</v>
      </c>
      <c r="EC1338" s="1"/>
      <c r="ED1338" s="1">
        <f t="shared" si="2081"/>
        <v>24.999999999999986</v>
      </c>
      <c r="EE1338" s="1">
        <f t="shared" si="2082"/>
        <v>24.994611053339543</v>
      </c>
      <c r="EF1338">
        <f t="shared" si="2077"/>
        <v>99.978444213358173</v>
      </c>
      <c r="EG1338">
        <f t="shared" si="2078"/>
        <v>0</v>
      </c>
      <c r="EH1338" s="1"/>
      <c r="EI1338">
        <f t="shared" si="2079"/>
        <v>99.97844421335823</v>
      </c>
      <c r="EK1338">
        <f t="shared" si="2083"/>
        <v>0.33399999999999996</v>
      </c>
      <c r="EL1338">
        <f t="shared" si="2084"/>
        <v>0.33</v>
      </c>
      <c r="EM1338">
        <f t="shared" si="2085"/>
        <v>99.978444213358173</v>
      </c>
    </row>
    <row r="1339" spans="6:143" x14ac:dyDescent="0.2">
      <c r="F1339">
        <f>F1338+Sourcedata!$C$36*3600/4000</f>
        <v>1199.6999999999996</v>
      </c>
      <c r="G1339">
        <f t="shared" si="2139"/>
        <v>0</v>
      </c>
      <c r="H1339" s="1">
        <f t="shared" si="2088"/>
        <v>0</v>
      </c>
      <c r="I1339" s="1" t="e">
        <f t="shared" si="2089"/>
        <v>#DIV/0!</v>
      </c>
      <c r="J1339" s="1">
        <f t="shared" si="2090"/>
        <v>0</v>
      </c>
      <c r="K1339" s="1" t="e">
        <f>IF(I1339&gt;$D$1,Sourcedata!$B$90*(2*G1339/1000000)/fluid_kinevisco,(G1339*2/1000000)^(4/3)*epsilon^(1/3)/fluid_kinevisco)</f>
        <v>#DIV/0!</v>
      </c>
      <c r="L1339" s="1" t="e">
        <f>2+0.6*K1339^0.5*Sourcedata!$B$92^(1/3)</f>
        <v>#DIV/0!</v>
      </c>
      <c r="M1339" s="1" t="e">
        <f t="shared" si="2091"/>
        <v>#DIV/0!</v>
      </c>
      <c r="N1339" s="1" t="e">
        <f t="shared" si="2092"/>
        <v>#DIV/0!</v>
      </c>
      <c r="O1339" s="1">
        <f>IF(G1339=0,0,Sourcedata!$C$13*EXP(2*Sourcedata!$C$28*Sourcedata!$C$10/Sourcedata!$C$12/Sourcedata!$C$34/G1339*1000000))</f>
        <v>0</v>
      </c>
      <c r="P1339" s="1">
        <f t="shared" si="2093"/>
        <v>0</v>
      </c>
      <c r="Q1339" s="1">
        <f t="shared" si="2140"/>
        <v>0</v>
      </c>
      <c r="R1339">
        <f t="shared" si="2146"/>
        <v>0</v>
      </c>
      <c r="S1339">
        <f t="shared" si="2141"/>
        <v>0</v>
      </c>
      <c r="T1339" s="1">
        <f t="shared" si="2094"/>
        <v>0</v>
      </c>
      <c r="U1339" s="1" t="e">
        <f t="shared" si="2095"/>
        <v>#DIV/0!</v>
      </c>
      <c r="V1339" s="1">
        <f t="shared" si="2096"/>
        <v>0</v>
      </c>
      <c r="W1339" s="1" t="e">
        <f>IF(U1339&gt;$D$1,Sourcedata!$B$90*(2*S1339/1000000)/fluid_kinevisco,(S1339*2/1000000)^(4/3)*epsilon^(1/3)/fluid_kinevisco)</f>
        <v>#DIV/0!</v>
      </c>
      <c r="X1339" s="1" t="e">
        <f>2+0.6*W1339^0.5*Sourcedata!$B$92^(1/3)</f>
        <v>#DIV/0!</v>
      </c>
      <c r="Y1339" s="1" t="e">
        <f t="shared" si="2147"/>
        <v>#DIV/0!</v>
      </c>
      <c r="Z1339" s="1" t="e">
        <f t="shared" si="2097"/>
        <v>#DIV/0!</v>
      </c>
      <c r="AA1339" s="1">
        <f>IF(S1339=0,0,Sourcedata!$C$13*EXP(2*Sourcedata!$C$28*Sourcedata!$C$10/Sourcedata!$C$12/Sourcedata!$C$34/S1339*1000000))</f>
        <v>0</v>
      </c>
      <c r="AB1339" s="1">
        <f t="shared" si="2098"/>
        <v>0</v>
      </c>
      <c r="AC1339" s="1">
        <f t="shared" si="2148"/>
        <v>0</v>
      </c>
      <c r="AD1339">
        <f t="shared" si="2149"/>
        <v>0</v>
      </c>
      <c r="AE1339">
        <f t="shared" si="2142"/>
        <v>0</v>
      </c>
      <c r="AF1339" s="1">
        <f t="shared" si="2099"/>
        <v>0</v>
      </c>
      <c r="AG1339" s="1" t="e">
        <f t="shared" si="2100"/>
        <v>#DIV/0!</v>
      </c>
      <c r="AH1339" s="1">
        <f t="shared" si="2101"/>
        <v>0</v>
      </c>
      <c r="AI1339" s="1" t="e">
        <f>IF(AG1339&gt;$D$1,Sourcedata!$B$90*(2*AE1339/1000000)/fluid_kinevisco,(AE1339*2/1000000)^(4/3)*epsilon^(1/3)/fluid_kinevisco)</f>
        <v>#DIV/0!</v>
      </c>
      <c r="AJ1339" s="1" t="e">
        <f>2+0.6*AI1339^0.5*Sourcedata!$B$92^(1/3)</f>
        <v>#DIV/0!</v>
      </c>
      <c r="AK1339" s="1" t="e">
        <f t="shared" si="2150"/>
        <v>#DIV/0!</v>
      </c>
      <c r="AL1339" s="1" t="e">
        <f t="shared" si="2102"/>
        <v>#DIV/0!</v>
      </c>
      <c r="AM1339" s="1">
        <f>IF(AE1339=0,0,Sourcedata!$C$13*EXP(2*Sourcedata!$C$28*Sourcedata!$C$10/Sourcedata!$C$12/Sourcedata!$C$34/AE1339*1000000))</f>
        <v>0</v>
      </c>
      <c r="AN1339" s="1">
        <f t="shared" si="2103"/>
        <v>0</v>
      </c>
      <c r="AO1339" s="1">
        <f t="shared" si="2151"/>
        <v>0</v>
      </c>
      <c r="AP1339">
        <f t="shared" si="2152"/>
        <v>0</v>
      </c>
      <c r="AQ1339">
        <f t="shared" si="2143"/>
        <v>0</v>
      </c>
      <c r="AR1339" s="1">
        <f t="shared" si="2104"/>
        <v>0</v>
      </c>
      <c r="AS1339" s="1" t="e">
        <f t="shared" si="2105"/>
        <v>#DIV/0!</v>
      </c>
      <c r="AT1339" s="1">
        <f t="shared" si="2106"/>
        <v>0</v>
      </c>
      <c r="AU1339" s="1" t="e">
        <f>IF(AS1339&gt;$D$1,Sourcedata!$B$90*(2*AQ1339/1000000)/fluid_kinevisco,(AQ1339*2/1000000)^(4/3)*epsilon^(1/3)/fluid_kinevisco)</f>
        <v>#DIV/0!</v>
      </c>
      <c r="AV1339" s="1" t="e">
        <f>2+0.6*AU1339^0.5*Sourcedata!$B$92^(1/3)</f>
        <v>#DIV/0!</v>
      </c>
      <c r="AW1339" s="1" t="e">
        <f t="shared" si="2153"/>
        <v>#DIV/0!</v>
      </c>
      <c r="AX1339" s="1" t="e">
        <f t="shared" si="2107"/>
        <v>#DIV/0!</v>
      </c>
      <c r="AY1339" s="1">
        <f>IF(AQ1339=0,0,Sourcedata!$C$13*EXP(2*Sourcedata!$C$28*Sourcedata!$C$10/Sourcedata!$C$12/Sourcedata!$C$34/AQ1339*1000000))</f>
        <v>0</v>
      </c>
      <c r="AZ1339" s="1">
        <f t="shared" si="2108"/>
        <v>0</v>
      </c>
      <c r="BA1339" s="1">
        <f t="shared" si="2154"/>
        <v>0</v>
      </c>
      <c r="BB1339">
        <f t="shared" si="2155"/>
        <v>0</v>
      </c>
      <c r="BC1339">
        <f t="shared" si="2156"/>
        <v>0</v>
      </c>
      <c r="BD1339" s="1">
        <f t="shared" si="2109"/>
        <v>0</v>
      </c>
      <c r="BE1339" s="1" t="e">
        <f t="shared" si="2110"/>
        <v>#DIV/0!</v>
      </c>
      <c r="BF1339" s="1">
        <f t="shared" si="2111"/>
        <v>0</v>
      </c>
      <c r="BG1339" s="1" t="e">
        <f>IF(BE1339&gt;$D$1,Sourcedata!$B$90*(2*BC1339/1000000)/fluid_kinevisco,(BC1339*2/1000000)^(4/3)*epsilon^(1/3)/fluid_kinevisco)</f>
        <v>#DIV/0!</v>
      </c>
      <c r="BH1339" s="1" t="e">
        <f>2+0.6*BG1339^0.5*Sourcedata!$B$92^(1/3)</f>
        <v>#DIV/0!</v>
      </c>
      <c r="BI1339" s="1" t="e">
        <f t="shared" si="2157"/>
        <v>#DIV/0!</v>
      </c>
      <c r="BJ1339" s="1" t="e">
        <f t="shared" si="2112"/>
        <v>#DIV/0!</v>
      </c>
      <c r="BK1339" s="1">
        <f>IF(BC1339=0,0,Sourcedata!$C$13*EXP(2*Sourcedata!$C$28*Sourcedata!$C$10/Sourcedata!$C$12/Sourcedata!$C$34/BC1339*1000000))</f>
        <v>0</v>
      </c>
      <c r="BL1339" s="1">
        <f t="shared" si="2113"/>
        <v>0</v>
      </c>
      <c r="BM1339" s="1">
        <f t="shared" si="2158"/>
        <v>0</v>
      </c>
      <c r="BN1339">
        <f t="shared" si="2159"/>
        <v>0</v>
      </c>
      <c r="BO1339">
        <f t="shared" si="2160"/>
        <v>0</v>
      </c>
      <c r="BP1339" s="1">
        <f t="shared" si="2114"/>
        <v>0</v>
      </c>
      <c r="BQ1339" s="1" t="e">
        <f t="shared" si="2115"/>
        <v>#DIV/0!</v>
      </c>
      <c r="BR1339" s="1">
        <f t="shared" si="2116"/>
        <v>0</v>
      </c>
      <c r="BS1339" s="1" t="e">
        <f>IF(BQ1339&gt;$D$1,Sourcedata!$B$90*(2*BO1339/1000000)/fluid_kinevisco,(BO1339*2/1000000)^(4/3)*epsilon^(1/3)/fluid_kinevisco)</f>
        <v>#DIV/0!</v>
      </c>
      <c r="BT1339" s="1" t="e">
        <f>2+0.6*BS1339^0.5*Sourcedata!$B$92^(1/3)</f>
        <v>#DIV/0!</v>
      </c>
      <c r="BU1339" s="1" t="e">
        <f t="shared" si="2161"/>
        <v>#DIV/0!</v>
      </c>
      <c r="BV1339" s="1" t="e">
        <f t="shared" si="2117"/>
        <v>#DIV/0!</v>
      </c>
      <c r="BW1339" s="1">
        <f>IF(BO1339=0,0,Sourcedata!$C$13*EXP(2*Sourcedata!$C$28*Sourcedata!$C$10/Sourcedata!$C$12/Sourcedata!$C$34/BO1339*1000000))</f>
        <v>0</v>
      </c>
      <c r="BX1339" s="1">
        <f t="shared" si="2118"/>
        <v>0</v>
      </c>
      <c r="BY1339" s="1">
        <f t="shared" si="2162"/>
        <v>0</v>
      </c>
      <c r="BZ1339">
        <f t="shared" si="2163"/>
        <v>0</v>
      </c>
      <c r="CA1339">
        <f t="shared" si="2144"/>
        <v>0</v>
      </c>
      <c r="CB1339" s="1">
        <f t="shared" si="2119"/>
        <v>0</v>
      </c>
      <c r="CC1339" s="1" t="e">
        <f t="shared" si="2120"/>
        <v>#DIV/0!</v>
      </c>
      <c r="CD1339" s="1">
        <f t="shared" si="2121"/>
        <v>0</v>
      </c>
      <c r="CE1339" s="1" t="e">
        <f>IF(CC1339&gt;$D$1,Sourcedata!$B$90*(2*CA1339/1000000)/fluid_kinevisco,(CA1339*2/1000000)^(4/3)*epsilon^(1/3)/fluid_kinevisco)</f>
        <v>#DIV/0!</v>
      </c>
      <c r="CF1339" s="1" t="e">
        <f>2+0.6*CE1339^0.5*Sourcedata!$B$92^(1/3)</f>
        <v>#DIV/0!</v>
      </c>
      <c r="CG1339" s="1" t="e">
        <f t="shared" si="2164"/>
        <v>#DIV/0!</v>
      </c>
      <c r="CH1339" s="1" t="e">
        <f t="shared" si="2122"/>
        <v>#DIV/0!</v>
      </c>
      <c r="CI1339" s="1">
        <f>IF(CA1339=0,0,Sourcedata!$C$13*EXP(2*Sourcedata!$C$28*Sourcedata!$C$10/Sourcedata!$C$12/Sourcedata!$C$34/CA1339*1000000))</f>
        <v>0</v>
      </c>
      <c r="CJ1339" s="1">
        <f t="shared" si="2123"/>
        <v>0</v>
      </c>
      <c r="CK1339" s="1">
        <f t="shared" si="2165"/>
        <v>0</v>
      </c>
      <c r="CL1339">
        <f t="shared" si="2145"/>
        <v>0</v>
      </c>
      <c r="CM1339">
        <f t="shared" si="2166"/>
        <v>0</v>
      </c>
      <c r="CN1339" s="1">
        <f t="shared" si="2124"/>
        <v>0</v>
      </c>
      <c r="CO1339" s="1" t="e">
        <f t="shared" si="2125"/>
        <v>#DIV/0!</v>
      </c>
      <c r="CP1339" s="1">
        <f t="shared" si="2126"/>
        <v>0</v>
      </c>
      <c r="CQ1339" s="1" t="e">
        <f>IF(CO1339&gt;$D$1,Sourcedata!$B$90*(2*CM1339/1000000)/fluid_kinevisco,(CM1339*2/1000000)^(4/3)*epsilon^(1/3)/fluid_kinevisco)</f>
        <v>#DIV/0!</v>
      </c>
      <c r="CR1339" s="1" t="e">
        <f>2+0.6*CQ1339^0.5*Sourcedata!$B$92^(1/3)</f>
        <v>#DIV/0!</v>
      </c>
      <c r="CS1339" s="1" t="e">
        <f t="shared" si="2167"/>
        <v>#DIV/0!</v>
      </c>
      <c r="CT1339" s="1" t="e">
        <f t="shared" si="2127"/>
        <v>#DIV/0!</v>
      </c>
      <c r="CU1339" s="1">
        <f>IF(CM1339=0,0,Sourcedata!$C$13*EXP(2*Sourcedata!$C$28*Sourcedata!$C$10/Sourcedata!$C$12/Sourcedata!$C$34/CM1339*1000000))</f>
        <v>0</v>
      </c>
      <c r="CV1339" s="1">
        <f t="shared" si="2128"/>
        <v>0</v>
      </c>
      <c r="CW1339" s="1">
        <f t="shared" si="2168"/>
        <v>0</v>
      </c>
      <c r="CX1339">
        <f t="shared" si="2169"/>
        <v>0</v>
      </c>
      <c r="CY1339">
        <f t="shared" si="2170"/>
        <v>0</v>
      </c>
      <c r="CZ1339" s="1">
        <f t="shared" si="2129"/>
        <v>0</v>
      </c>
      <c r="DA1339" s="1" t="e">
        <f t="shared" si="2130"/>
        <v>#DIV/0!</v>
      </c>
      <c r="DB1339" s="1">
        <f t="shared" si="2131"/>
        <v>0</v>
      </c>
      <c r="DC1339" s="1" t="e">
        <f>IF(DA1339&gt;$D$1,Sourcedata!$B$90*(2*CY1339/1000000)/fluid_kinevisco,(CY1339*2/1000000)^(4/3)*epsilon^(1/3)/fluid_kinevisco)</f>
        <v>#DIV/0!</v>
      </c>
      <c r="DD1339" s="1" t="e">
        <f>2+0.6*DC1339^0.5*Sourcedata!$B$92^(1/3)</f>
        <v>#DIV/0!</v>
      </c>
      <c r="DE1339" s="1" t="e">
        <f t="shared" si="2171"/>
        <v>#DIV/0!</v>
      </c>
      <c r="DF1339" s="1" t="e">
        <f t="shared" si="2132"/>
        <v>#DIV/0!</v>
      </c>
      <c r="DG1339" s="1">
        <f>IF(CY1339=0,0,Sourcedata!$C$13*EXP(2*Sourcedata!$C$28*Sourcedata!$C$10/Sourcedata!$C$12/Sourcedata!$C$34/CY1339*1000000))</f>
        <v>0</v>
      </c>
      <c r="DH1339" s="1">
        <f t="shared" si="2133"/>
        <v>0</v>
      </c>
      <c r="DI1339" s="1">
        <f t="shared" si="2172"/>
        <v>0</v>
      </c>
      <c r="DJ1339">
        <f t="shared" si="2173"/>
        <v>0</v>
      </c>
      <c r="DK1339">
        <f t="shared" si="2174"/>
        <v>9.3934362119006956</v>
      </c>
      <c r="DL1339" s="1">
        <f t="shared" si="2134"/>
        <v>5.8032111362900031E-5</v>
      </c>
      <c r="DM1339" s="1">
        <f t="shared" si="2135"/>
        <v>7.6881120980301434E-2</v>
      </c>
      <c r="DN1339" s="1">
        <f t="shared" si="2136"/>
        <v>7.7881049960064624E-7</v>
      </c>
      <c r="DO1339" s="1">
        <f>IF(DM1339&gt;$D$1,Sourcedata!$B$90*(2*DK1339/1000000)/fluid_kinevisco,(DK1339*2/1000000)^(4/3)*epsilon^(1/3)/fluid_kinevisco)</f>
        <v>3.7833537019215546E-2</v>
      </c>
      <c r="DP1339" s="1">
        <f>2+0.6*DO1339^0.5*Sourcedata!$B$92^(1/3)</f>
        <v>3.2191669842792416</v>
      </c>
      <c r="DQ1339" s="1">
        <f t="shared" si="2175"/>
        <v>5.835942191115536</v>
      </c>
      <c r="DR1339" s="1">
        <f t="shared" si="2137"/>
        <v>3.1322828532436171</v>
      </c>
      <c r="DS1339" s="1">
        <f>IF(DK1339=0,0,Sourcedata!$C$13*EXP(2*Sourcedata!$C$28*Sourcedata!$C$10/Sourcedata!$C$12/Sourcedata!$C$34/DK1339*1000000))</f>
        <v>1.5005677457915472</v>
      </c>
      <c r="DT1339" s="1">
        <f t="shared" si="2138"/>
        <v>-2.4534370469036713E-10</v>
      </c>
      <c r="DU1339" s="1">
        <f t="shared" si="2176"/>
        <v>2.2080933422135273E-10</v>
      </c>
      <c r="DV1339">
        <f t="shared" si="2177"/>
        <v>6.0411463973564528E-9</v>
      </c>
      <c r="DX1339" s="26">
        <f t="shared" si="2086"/>
        <v>2.4994821597127637E-5</v>
      </c>
      <c r="DY1339">
        <f t="shared" si="2075"/>
        <v>0.33424999999999999</v>
      </c>
      <c r="DZ1339" s="1">
        <f t="shared" si="2076"/>
        <v>5.1784028723496512E-3</v>
      </c>
      <c r="EA1339" s="1">
        <f t="shared" si="2087"/>
        <v>24.994821597127636</v>
      </c>
      <c r="EB1339" s="1">
        <f t="shared" si="2080"/>
        <v>0</v>
      </c>
      <c r="EC1339" s="1"/>
      <c r="ED1339" s="1">
        <f t="shared" si="2081"/>
        <v>24.999999999999986</v>
      </c>
      <c r="EE1339" s="1">
        <f t="shared" si="2082"/>
        <v>24.994821597127636</v>
      </c>
      <c r="EF1339">
        <f t="shared" si="2077"/>
        <v>99.979286388510545</v>
      </c>
      <c r="EG1339">
        <f t="shared" si="2078"/>
        <v>0</v>
      </c>
      <c r="EH1339" s="1"/>
      <c r="EI1339">
        <f t="shared" si="2079"/>
        <v>99.979286388510602</v>
      </c>
      <c r="EK1339">
        <f t="shared" si="2083"/>
        <v>0.33424999999999999</v>
      </c>
      <c r="EL1339">
        <f t="shared" si="2084"/>
        <v>0.33</v>
      </c>
      <c r="EM1339">
        <f t="shared" si="2085"/>
        <v>99.979286388510545</v>
      </c>
    </row>
    <row r="1340" spans="6:143" x14ac:dyDescent="0.2">
      <c r="F1340">
        <f>F1339+Sourcedata!$C$36*3600/4000</f>
        <v>1200.5999999999997</v>
      </c>
      <c r="G1340">
        <f t="shared" si="2139"/>
        <v>0</v>
      </c>
      <c r="H1340" s="1">
        <f t="shared" si="2088"/>
        <v>0</v>
      </c>
      <c r="I1340" s="1" t="e">
        <f t="shared" si="2089"/>
        <v>#DIV/0!</v>
      </c>
      <c r="J1340" s="1">
        <f t="shared" si="2090"/>
        <v>0</v>
      </c>
      <c r="K1340" s="1" t="e">
        <f>IF(I1340&gt;$D$1,Sourcedata!$B$90*(2*G1340/1000000)/fluid_kinevisco,(G1340*2/1000000)^(4/3)*epsilon^(1/3)/fluid_kinevisco)</f>
        <v>#DIV/0!</v>
      </c>
      <c r="L1340" s="1" t="e">
        <f>2+0.6*K1340^0.5*Sourcedata!$B$92^(1/3)</f>
        <v>#DIV/0!</v>
      </c>
      <c r="M1340" s="1" t="e">
        <f t="shared" si="2091"/>
        <v>#DIV/0!</v>
      </c>
      <c r="N1340" s="1" t="e">
        <f t="shared" si="2092"/>
        <v>#DIV/0!</v>
      </c>
      <c r="O1340" s="1">
        <f>IF(G1340=0,0,Sourcedata!$C$13*EXP(2*Sourcedata!$C$28*Sourcedata!$C$10/Sourcedata!$C$12/Sourcedata!$C$34/G1340*1000000))</f>
        <v>0</v>
      </c>
      <c r="P1340" s="1">
        <f t="shared" si="2093"/>
        <v>0</v>
      </c>
      <c r="Q1340" s="1">
        <f t="shared" si="2140"/>
        <v>0</v>
      </c>
      <c r="R1340">
        <f t="shared" si="2146"/>
        <v>0</v>
      </c>
      <c r="S1340">
        <f t="shared" si="2141"/>
        <v>0</v>
      </c>
      <c r="T1340" s="1">
        <f t="shared" si="2094"/>
        <v>0</v>
      </c>
      <c r="U1340" s="1" t="e">
        <f t="shared" si="2095"/>
        <v>#DIV/0!</v>
      </c>
      <c r="V1340" s="1">
        <f t="shared" si="2096"/>
        <v>0</v>
      </c>
      <c r="W1340" s="1" t="e">
        <f>IF(U1340&gt;$D$1,Sourcedata!$B$90*(2*S1340/1000000)/fluid_kinevisco,(S1340*2/1000000)^(4/3)*epsilon^(1/3)/fluid_kinevisco)</f>
        <v>#DIV/0!</v>
      </c>
      <c r="X1340" s="1" t="e">
        <f>2+0.6*W1340^0.5*Sourcedata!$B$92^(1/3)</f>
        <v>#DIV/0!</v>
      </c>
      <c r="Y1340" s="1" t="e">
        <f t="shared" si="2147"/>
        <v>#DIV/0!</v>
      </c>
      <c r="Z1340" s="1" t="e">
        <f t="shared" si="2097"/>
        <v>#DIV/0!</v>
      </c>
      <c r="AA1340" s="1">
        <f>IF(S1340=0,0,Sourcedata!$C$13*EXP(2*Sourcedata!$C$28*Sourcedata!$C$10/Sourcedata!$C$12/Sourcedata!$C$34/S1340*1000000))</f>
        <v>0</v>
      </c>
      <c r="AB1340" s="1">
        <f t="shared" si="2098"/>
        <v>0</v>
      </c>
      <c r="AC1340" s="1">
        <f t="shared" si="2148"/>
        <v>0</v>
      </c>
      <c r="AD1340">
        <f t="shared" si="2149"/>
        <v>0</v>
      </c>
      <c r="AE1340">
        <f t="shared" si="2142"/>
        <v>0</v>
      </c>
      <c r="AF1340" s="1">
        <f t="shared" si="2099"/>
        <v>0</v>
      </c>
      <c r="AG1340" s="1" t="e">
        <f t="shared" si="2100"/>
        <v>#DIV/0!</v>
      </c>
      <c r="AH1340" s="1">
        <f t="shared" si="2101"/>
        <v>0</v>
      </c>
      <c r="AI1340" s="1" t="e">
        <f>IF(AG1340&gt;$D$1,Sourcedata!$B$90*(2*AE1340/1000000)/fluid_kinevisco,(AE1340*2/1000000)^(4/3)*epsilon^(1/3)/fluid_kinevisco)</f>
        <v>#DIV/0!</v>
      </c>
      <c r="AJ1340" s="1" t="e">
        <f>2+0.6*AI1340^0.5*Sourcedata!$B$92^(1/3)</f>
        <v>#DIV/0!</v>
      </c>
      <c r="AK1340" s="1" t="e">
        <f t="shared" si="2150"/>
        <v>#DIV/0!</v>
      </c>
      <c r="AL1340" s="1" t="e">
        <f t="shared" si="2102"/>
        <v>#DIV/0!</v>
      </c>
      <c r="AM1340" s="1">
        <f>IF(AE1340=0,0,Sourcedata!$C$13*EXP(2*Sourcedata!$C$28*Sourcedata!$C$10/Sourcedata!$C$12/Sourcedata!$C$34/AE1340*1000000))</f>
        <v>0</v>
      </c>
      <c r="AN1340" s="1">
        <f t="shared" si="2103"/>
        <v>0</v>
      </c>
      <c r="AO1340" s="1">
        <f t="shared" si="2151"/>
        <v>0</v>
      </c>
      <c r="AP1340">
        <f t="shared" si="2152"/>
        <v>0</v>
      </c>
      <c r="AQ1340">
        <f t="shared" si="2143"/>
        <v>0</v>
      </c>
      <c r="AR1340" s="1">
        <f t="shared" si="2104"/>
        <v>0</v>
      </c>
      <c r="AS1340" s="1" t="e">
        <f t="shared" si="2105"/>
        <v>#DIV/0!</v>
      </c>
      <c r="AT1340" s="1">
        <f t="shared" si="2106"/>
        <v>0</v>
      </c>
      <c r="AU1340" s="1" t="e">
        <f>IF(AS1340&gt;$D$1,Sourcedata!$B$90*(2*AQ1340/1000000)/fluid_kinevisco,(AQ1340*2/1000000)^(4/3)*epsilon^(1/3)/fluid_kinevisco)</f>
        <v>#DIV/0!</v>
      </c>
      <c r="AV1340" s="1" t="e">
        <f>2+0.6*AU1340^0.5*Sourcedata!$B$92^(1/3)</f>
        <v>#DIV/0!</v>
      </c>
      <c r="AW1340" s="1" t="e">
        <f t="shared" si="2153"/>
        <v>#DIV/0!</v>
      </c>
      <c r="AX1340" s="1" t="e">
        <f t="shared" si="2107"/>
        <v>#DIV/0!</v>
      </c>
      <c r="AY1340" s="1">
        <f>IF(AQ1340=0,0,Sourcedata!$C$13*EXP(2*Sourcedata!$C$28*Sourcedata!$C$10/Sourcedata!$C$12/Sourcedata!$C$34/AQ1340*1000000))</f>
        <v>0</v>
      </c>
      <c r="AZ1340" s="1">
        <f t="shared" si="2108"/>
        <v>0</v>
      </c>
      <c r="BA1340" s="1">
        <f t="shared" si="2154"/>
        <v>0</v>
      </c>
      <c r="BB1340">
        <f t="shared" si="2155"/>
        <v>0</v>
      </c>
      <c r="BC1340">
        <f t="shared" si="2156"/>
        <v>0</v>
      </c>
      <c r="BD1340" s="1">
        <f t="shared" si="2109"/>
        <v>0</v>
      </c>
      <c r="BE1340" s="1" t="e">
        <f t="shared" si="2110"/>
        <v>#DIV/0!</v>
      </c>
      <c r="BF1340" s="1">
        <f t="shared" si="2111"/>
        <v>0</v>
      </c>
      <c r="BG1340" s="1" t="e">
        <f>IF(BE1340&gt;$D$1,Sourcedata!$B$90*(2*BC1340/1000000)/fluid_kinevisco,(BC1340*2/1000000)^(4/3)*epsilon^(1/3)/fluid_kinevisco)</f>
        <v>#DIV/0!</v>
      </c>
      <c r="BH1340" s="1" t="e">
        <f>2+0.6*BG1340^0.5*Sourcedata!$B$92^(1/3)</f>
        <v>#DIV/0!</v>
      </c>
      <c r="BI1340" s="1" t="e">
        <f t="shared" si="2157"/>
        <v>#DIV/0!</v>
      </c>
      <c r="BJ1340" s="1" t="e">
        <f t="shared" si="2112"/>
        <v>#DIV/0!</v>
      </c>
      <c r="BK1340" s="1">
        <f>IF(BC1340=0,0,Sourcedata!$C$13*EXP(2*Sourcedata!$C$28*Sourcedata!$C$10/Sourcedata!$C$12/Sourcedata!$C$34/BC1340*1000000))</f>
        <v>0</v>
      </c>
      <c r="BL1340" s="1">
        <f t="shared" si="2113"/>
        <v>0</v>
      </c>
      <c r="BM1340" s="1">
        <f t="shared" si="2158"/>
        <v>0</v>
      </c>
      <c r="BN1340">
        <f t="shared" si="2159"/>
        <v>0</v>
      </c>
      <c r="BO1340">
        <f t="shared" si="2160"/>
        <v>0</v>
      </c>
      <c r="BP1340" s="1">
        <f t="shared" si="2114"/>
        <v>0</v>
      </c>
      <c r="BQ1340" s="1" t="e">
        <f t="shared" si="2115"/>
        <v>#DIV/0!</v>
      </c>
      <c r="BR1340" s="1">
        <f t="shared" si="2116"/>
        <v>0</v>
      </c>
      <c r="BS1340" s="1" t="e">
        <f>IF(BQ1340&gt;$D$1,Sourcedata!$B$90*(2*BO1340/1000000)/fluid_kinevisco,(BO1340*2/1000000)^(4/3)*epsilon^(1/3)/fluid_kinevisco)</f>
        <v>#DIV/0!</v>
      </c>
      <c r="BT1340" s="1" t="e">
        <f>2+0.6*BS1340^0.5*Sourcedata!$B$92^(1/3)</f>
        <v>#DIV/0!</v>
      </c>
      <c r="BU1340" s="1" t="e">
        <f t="shared" si="2161"/>
        <v>#DIV/0!</v>
      </c>
      <c r="BV1340" s="1" t="e">
        <f t="shared" si="2117"/>
        <v>#DIV/0!</v>
      </c>
      <c r="BW1340" s="1">
        <f>IF(BO1340=0,0,Sourcedata!$C$13*EXP(2*Sourcedata!$C$28*Sourcedata!$C$10/Sourcedata!$C$12/Sourcedata!$C$34/BO1340*1000000))</f>
        <v>0</v>
      </c>
      <c r="BX1340" s="1">
        <f t="shared" si="2118"/>
        <v>0</v>
      </c>
      <c r="BY1340" s="1">
        <f t="shared" si="2162"/>
        <v>0</v>
      </c>
      <c r="BZ1340">
        <f t="shared" si="2163"/>
        <v>0</v>
      </c>
      <c r="CA1340">
        <f t="shared" si="2144"/>
        <v>0</v>
      </c>
      <c r="CB1340" s="1">
        <f t="shared" si="2119"/>
        <v>0</v>
      </c>
      <c r="CC1340" s="1" t="e">
        <f t="shared" si="2120"/>
        <v>#DIV/0!</v>
      </c>
      <c r="CD1340" s="1">
        <f t="shared" si="2121"/>
        <v>0</v>
      </c>
      <c r="CE1340" s="1" t="e">
        <f>IF(CC1340&gt;$D$1,Sourcedata!$B$90*(2*CA1340/1000000)/fluid_kinevisco,(CA1340*2/1000000)^(4/3)*epsilon^(1/3)/fluid_kinevisco)</f>
        <v>#DIV/0!</v>
      </c>
      <c r="CF1340" s="1" t="e">
        <f>2+0.6*CE1340^0.5*Sourcedata!$B$92^(1/3)</f>
        <v>#DIV/0!</v>
      </c>
      <c r="CG1340" s="1" t="e">
        <f t="shared" si="2164"/>
        <v>#DIV/0!</v>
      </c>
      <c r="CH1340" s="1" t="e">
        <f t="shared" si="2122"/>
        <v>#DIV/0!</v>
      </c>
      <c r="CI1340" s="1">
        <f>IF(CA1340=0,0,Sourcedata!$C$13*EXP(2*Sourcedata!$C$28*Sourcedata!$C$10/Sourcedata!$C$12/Sourcedata!$C$34/CA1340*1000000))</f>
        <v>0</v>
      </c>
      <c r="CJ1340" s="1">
        <f t="shared" si="2123"/>
        <v>0</v>
      </c>
      <c r="CK1340" s="1">
        <f t="shared" si="2165"/>
        <v>0</v>
      </c>
      <c r="CL1340">
        <f t="shared" si="2145"/>
        <v>0</v>
      </c>
      <c r="CM1340">
        <f t="shared" si="2166"/>
        <v>0</v>
      </c>
      <c r="CN1340" s="1">
        <f t="shared" si="2124"/>
        <v>0</v>
      </c>
      <c r="CO1340" s="1" t="e">
        <f t="shared" si="2125"/>
        <v>#DIV/0!</v>
      </c>
      <c r="CP1340" s="1">
        <f t="shared" si="2126"/>
        <v>0</v>
      </c>
      <c r="CQ1340" s="1" t="e">
        <f>IF(CO1340&gt;$D$1,Sourcedata!$B$90*(2*CM1340/1000000)/fluid_kinevisco,(CM1340*2/1000000)^(4/3)*epsilon^(1/3)/fluid_kinevisco)</f>
        <v>#DIV/0!</v>
      </c>
      <c r="CR1340" s="1" t="e">
        <f>2+0.6*CQ1340^0.5*Sourcedata!$B$92^(1/3)</f>
        <v>#DIV/0!</v>
      </c>
      <c r="CS1340" s="1" t="e">
        <f t="shared" si="2167"/>
        <v>#DIV/0!</v>
      </c>
      <c r="CT1340" s="1" t="e">
        <f t="shared" si="2127"/>
        <v>#DIV/0!</v>
      </c>
      <c r="CU1340" s="1">
        <f>IF(CM1340=0,0,Sourcedata!$C$13*EXP(2*Sourcedata!$C$28*Sourcedata!$C$10/Sourcedata!$C$12/Sourcedata!$C$34/CM1340*1000000))</f>
        <v>0</v>
      </c>
      <c r="CV1340" s="1">
        <f t="shared" si="2128"/>
        <v>0</v>
      </c>
      <c r="CW1340" s="1">
        <f t="shared" si="2168"/>
        <v>0</v>
      </c>
      <c r="CX1340">
        <f t="shared" si="2169"/>
        <v>0</v>
      </c>
      <c r="CY1340">
        <f t="shared" si="2170"/>
        <v>0</v>
      </c>
      <c r="CZ1340" s="1">
        <f t="shared" si="2129"/>
        <v>0</v>
      </c>
      <c r="DA1340" s="1" t="e">
        <f t="shared" si="2130"/>
        <v>#DIV/0!</v>
      </c>
      <c r="DB1340" s="1">
        <f t="shared" si="2131"/>
        <v>0</v>
      </c>
      <c r="DC1340" s="1" t="e">
        <f>IF(DA1340&gt;$D$1,Sourcedata!$B$90*(2*CY1340/1000000)/fluid_kinevisco,(CY1340*2/1000000)^(4/3)*epsilon^(1/3)/fluid_kinevisco)</f>
        <v>#DIV/0!</v>
      </c>
      <c r="DD1340" s="1" t="e">
        <f>2+0.6*DC1340^0.5*Sourcedata!$B$92^(1/3)</f>
        <v>#DIV/0!</v>
      </c>
      <c r="DE1340" s="1" t="e">
        <f t="shared" si="2171"/>
        <v>#DIV/0!</v>
      </c>
      <c r="DF1340" s="1" t="e">
        <f t="shared" si="2132"/>
        <v>#DIV/0!</v>
      </c>
      <c r="DG1340" s="1">
        <f>IF(CY1340=0,0,Sourcedata!$C$13*EXP(2*Sourcedata!$C$28*Sourcedata!$C$10/Sourcedata!$C$12/Sourcedata!$C$34/CY1340*1000000))</f>
        <v>0</v>
      </c>
      <c r="DH1340" s="1">
        <f t="shared" si="2133"/>
        <v>0</v>
      </c>
      <c r="DI1340" s="1">
        <f t="shared" si="2172"/>
        <v>0</v>
      </c>
      <c r="DJ1340">
        <f t="shared" si="2173"/>
        <v>0</v>
      </c>
      <c r="DK1340">
        <f t="shared" si="2174"/>
        <v>9.2775666378261619</v>
      </c>
      <c r="DL1340" s="1">
        <f t="shared" si="2134"/>
        <v>5.6609270116608117E-5</v>
      </c>
      <c r="DM1340" s="1">
        <f t="shared" si="2135"/>
        <v>7.5934063208627819E-2</v>
      </c>
      <c r="DN1340" s="1">
        <f t="shared" si="2136"/>
        <v>7.68249610843184E-7</v>
      </c>
      <c r="DO1340" s="1">
        <f>IF(DM1340&gt;$D$1,Sourcedata!$B$90*(2*DK1340/1000000)/fluid_kinevisco,(DK1340*2/1000000)^(4/3)*epsilon^(1/3)/fluid_kinevisco)</f>
        <v>3.7212575956851186E-2</v>
      </c>
      <c r="DP1340" s="1">
        <f>2+0.6*DO1340^0.5*Sourcedata!$B$92^(1/3)</f>
        <v>3.2091205093043085</v>
      </c>
      <c r="DQ1340" s="1">
        <f t="shared" si="2175"/>
        <v>5.7819995297324658</v>
      </c>
      <c r="DR1340" s="1">
        <f t="shared" si="2137"/>
        <v>3.1033306005009935</v>
      </c>
      <c r="DS1340" s="1">
        <f>IF(DK1340=0,0,Sourcedata!$C$13*EXP(2*Sourcedata!$C$28*Sourcedata!$C$10/Sourcedata!$C$12/Sourcedata!$C$34/DK1340*1000000))</f>
        <v>1.5005748378523378</v>
      </c>
      <c r="DT1340" s="1">
        <f t="shared" si="2138"/>
        <v>-2.415622414667687E-10</v>
      </c>
      <c r="DU1340" s="1">
        <f t="shared" si="2176"/>
        <v>2.174060173201138E-10</v>
      </c>
      <c r="DV1340">
        <f t="shared" si="2177"/>
        <v>5.8203370631351005E-9</v>
      </c>
      <c r="DX1340" s="26">
        <f t="shared" si="2086"/>
        <v>2.4995028680663662E-5</v>
      </c>
      <c r="DY1340">
        <f t="shared" si="2075"/>
        <v>0.33450000000000002</v>
      </c>
      <c r="DZ1340" s="1">
        <f t="shared" si="2076"/>
        <v>4.9713193363234544E-3</v>
      </c>
      <c r="EA1340" s="1">
        <f t="shared" si="2087"/>
        <v>24.995028680663662</v>
      </c>
      <c r="EB1340" s="1">
        <f t="shared" si="2080"/>
        <v>0</v>
      </c>
      <c r="EC1340" s="1"/>
      <c r="ED1340" s="1">
        <f t="shared" si="2081"/>
        <v>24.999999999999986</v>
      </c>
      <c r="EE1340" s="1">
        <f t="shared" si="2082"/>
        <v>24.995028680663662</v>
      </c>
      <c r="EF1340">
        <f t="shared" si="2077"/>
        <v>99.980114722654648</v>
      </c>
      <c r="EG1340">
        <f t="shared" si="2078"/>
        <v>0</v>
      </c>
      <c r="EH1340" s="1"/>
      <c r="EI1340">
        <f t="shared" si="2079"/>
        <v>99.980114722654704</v>
      </c>
      <c r="EK1340">
        <f t="shared" si="2083"/>
        <v>0.33450000000000002</v>
      </c>
      <c r="EL1340">
        <f t="shared" si="2084"/>
        <v>0.33</v>
      </c>
      <c r="EM1340">
        <f t="shared" si="2085"/>
        <v>99.980114722654648</v>
      </c>
    </row>
    <row r="1341" spans="6:143" x14ac:dyDescent="0.2">
      <c r="F1341">
        <f>F1340+Sourcedata!$C$36*3600/4000</f>
        <v>1201.4999999999998</v>
      </c>
      <c r="G1341">
        <f t="shared" si="2139"/>
        <v>0</v>
      </c>
      <c r="H1341" s="1">
        <f t="shared" si="2088"/>
        <v>0</v>
      </c>
      <c r="I1341" s="1" t="e">
        <f t="shared" si="2089"/>
        <v>#DIV/0!</v>
      </c>
      <c r="J1341" s="1">
        <f t="shared" si="2090"/>
        <v>0</v>
      </c>
      <c r="K1341" s="1" t="e">
        <f>IF(I1341&gt;$D$1,Sourcedata!$B$90*(2*G1341/1000000)/fluid_kinevisco,(G1341*2/1000000)^(4/3)*epsilon^(1/3)/fluid_kinevisco)</f>
        <v>#DIV/0!</v>
      </c>
      <c r="L1341" s="1" t="e">
        <f>2+0.6*K1341^0.5*Sourcedata!$B$92^(1/3)</f>
        <v>#DIV/0!</v>
      </c>
      <c r="M1341" s="1" t="e">
        <f t="shared" si="2091"/>
        <v>#DIV/0!</v>
      </c>
      <c r="N1341" s="1" t="e">
        <f t="shared" si="2092"/>
        <v>#DIV/0!</v>
      </c>
      <c r="O1341" s="1">
        <f>IF(G1341=0,0,Sourcedata!$C$13*EXP(2*Sourcedata!$C$28*Sourcedata!$C$10/Sourcedata!$C$12/Sourcedata!$C$34/G1341*1000000))</f>
        <v>0</v>
      </c>
      <c r="P1341" s="1">
        <f t="shared" si="2093"/>
        <v>0</v>
      </c>
      <c r="Q1341" s="1">
        <f t="shared" si="2140"/>
        <v>0</v>
      </c>
      <c r="R1341">
        <f t="shared" si="2146"/>
        <v>0</v>
      </c>
      <c r="S1341">
        <f t="shared" si="2141"/>
        <v>0</v>
      </c>
      <c r="T1341" s="1">
        <f t="shared" si="2094"/>
        <v>0</v>
      </c>
      <c r="U1341" s="1" t="e">
        <f t="shared" si="2095"/>
        <v>#DIV/0!</v>
      </c>
      <c r="V1341" s="1">
        <f t="shared" si="2096"/>
        <v>0</v>
      </c>
      <c r="W1341" s="1" t="e">
        <f>IF(U1341&gt;$D$1,Sourcedata!$B$90*(2*S1341/1000000)/fluid_kinevisco,(S1341*2/1000000)^(4/3)*epsilon^(1/3)/fluid_kinevisco)</f>
        <v>#DIV/0!</v>
      </c>
      <c r="X1341" s="1" t="e">
        <f>2+0.6*W1341^0.5*Sourcedata!$B$92^(1/3)</f>
        <v>#DIV/0!</v>
      </c>
      <c r="Y1341" s="1" t="e">
        <f t="shared" si="2147"/>
        <v>#DIV/0!</v>
      </c>
      <c r="Z1341" s="1" t="e">
        <f t="shared" si="2097"/>
        <v>#DIV/0!</v>
      </c>
      <c r="AA1341" s="1">
        <f>IF(S1341=0,0,Sourcedata!$C$13*EXP(2*Sourcedata!$C$28*Sourcedata!$C$10/Sourcedata!$C$12/Sourcedata!$C$34/S1341*1000000))</f>
        <v>0</v>
      </c>
      <c r="AB1341" s="1">
        <f t="shared" si="2098"/>
        <v>0</v>
      </c>
      <c r="AC1341" s="1">
        <f t="shared" si="2148"/>
        <v>0</v>
      </c>
      <c r="AD1341">
        <f t="shared" si="2149"/>
        <v>0</v>
      </c>
      <c r="AE1341">
        <f t="shared" si="2142"/>
        <v>0</v>
      </c>
      <c r="AF1341" s="1">
        <f t="shared" si="2099"/>
        <v>0</v>
      </c>
      <c r="AG1341" s="1" t="e">
        <f t="shared" si="2100"/>
        <v>#DIV/0!</v>
      </c>
      <c r="AH1341" s="1">
        <f t="shared" si="2101"/>
        <v>0</v>
      </c>
      <c r="AI1341" s="1" t="e">
        <f>IF(AG1341&gt;$D$1,Sourcedata!$B$90*(2*AE1341/1000000)/fluid_kinevisco,(AE1341*2/1000000)^(4/3)*epsilon^(1/3)/fluid_kinevisco)</f>
        <v>#DIV/0!</v>
      </c>
      <c r="AJ1341" s="1" t="e">
        <f>2+0.6*AI1341^0.5*Sourcedata!$B$92^(1/3)</f>
        <v>#DIV/0!</v>
      </c>
      <c r="AK1341" s="1" t="e">
        <f t="shared" si="2150"/>
        <v>#DIV/0!</v>
      </c>
      <c r="AL1341" s="1" t="e">
        <f t="shared" si="2102"/>
        <v>#DIV/0!</v>
      </c>
      <c r="AM1341" s="1">
        <f>IF(AE1341=0,0,Sourcedata!$C$13*EXP(2*Sourcedata!$C$28*Sourcedata!$C$10/Sourcedata!$C$12/Sourcedata!$C$34/AE1341*1000000))</f>
        <v>0</v>
      </c>
      <c r="AN1341" s="1">
        <f t="shared" si="2103"/>
        <v>0</v>
      </c>
      <c r="AO1341" s="1">
        <f t="shared" si="2151"/>
        <v>0</v>
      </c>
      <c r="AP1341">
        <f t="shared" si="2152"/>
        <v>0</v>
      </c>
      <c r="AQ1341">
        <f t="shared" si="2143"/>
        <v>0</v>
      </c>
      <c r="AR1341" s="1">
        <f t="shared" si="2104"/>
        <v>0</v>
      </c>
      <c r="AS1341" s="1" t="e">
        <f t="shared" si="2105"/>
        <v>#DIV/0!</v>
      </c>
      <c r="AT1341" s="1">
        <f t="shared" si="2106"/>
        <v>0</v>
      </c>
      <c r="AU1341" s="1" t="e">
        <f>IF(AS1341&gt;$D$1,Sourcedata!$B$90*(2*AQ1341/1000000)/fluid_kinevisco,(AQ1341*2/1000000)^(4/3)*epsilon^(1/3)/fluid_kinevisco)</f>
        <v>#DIV/0!</v>
      </c>
      <c r="AV1341" s="1" t="e">
        <f>2+0.6*AU1341^0.5*Sourcedata!$B$92^(1/3)</f>
        <v>#DIV/0!</v>
      </c>
      <c r="AW1341" s="1" t="e">
        <f t="shared" si="2153"/>
        <v>#DIV/0!</v>
      </c>
      <c r="AX1341" s="1" t="e">
        <f t="shared" si="2107"/>
        <v>#DIV/0!</v>
      </c>
      <c r="AY1341" s="1">
        <f>IF(AQ1341=0,0,Sourcedata!$C$13*EXP(2*Sourcedata!$C$28*Sourcedata!$C$10/Sourcedata!$C$12/Sourcedata!$C$34/AQ1341*1000000))</f>
        <v>0</v>
      </c>
      <c r="AZ1341" s="1">
        <f t="shared" si="2108"/>
        <v>0</v>
      </c>
      <c r="BA1341" s="1">
        <f t="shared" si="2154"/>
        <v>0</v>
      </c>
      <c r="BB1341">
        <f t="shared" si="2155"/>
        <v>0</v>
      </c>
      <c r="BC1341">
        <f t="shared" si="2156"/>
        <v>0</v>
      </c>
      <c r="BD1341" s="1">
        <f t="shared" si="2109"/>
        <v>0</v>
      </c>
      <c r="BE1341" s="1" t="e">
        <f t="shared" si="2110"/>
        <v>#DIV/0!</v>
      </c>
      <c r="BF1341" s="1">
        <f t="shared" si="2111"/>
        <v>0</v>
      </c>
      <c r="BG1341" s="1" t="e">
        <f>IF(BE1341&gt;$D$1,Sourcedata!$B$90*(2*BC1341/1000000)/fluid_kinevisco,(BC1341*2/1000000)^(4/3)*epsilon^(1/3)/fluid_kinevisco)</f>
        <v>#DIV/0!</v>
      </c>
      <c r="BH1341" s="1" t="e">
        <f>2+0.6*BG1341^0.5*Sourcedata!$B$92^(1/3)</f>
        <v>#DIV/0!</v>
      </c>
      <c r="BI1341" s="1" t="e">
        <f t="shared" si="2157"/>
        <v>#DIV/0!</v>
      </c>
      <c r="BJ1341" s="1" t="e">
        <f t="shared" si="2112"/>
        <v>#DIV/0!</v>
      </c>
      <c r="BK1341" s="1">
        <f>IF(BC1341=0,0,Sourcedata!$C$13*EXP(2*Sourcedata!$C$28*Sourcedata!$C$10/Sourcedata!$C$12/Sourcedata!$C$34/BC1341*1000000))</f>
        <v>0</v>
      </c>
      <c r="BL1341" s="1">
        <f t="shared" si="2113"/>
        <v>0</v>
      </c>
      <c r="BM1341" s="1">
        <f t="shared" si="2158"/>
        <v>0</v>
      </c>
      <c r="BN1341">
        <f t="shared" si="2159"/>
        <v>0</v>
      </c>
      <c r="BO1341">
        <f t="shared" si="2160"/>
        <v>0</v>
      </c>
      <c r="BP1341" s="1">
        <f t="shared" si="2114"/>
        <v>0</v>
      </c>
      <c r="BQ1341" s="1" t="e">
        <f t="shared" si="2115"/>
        <v>#DIV/0!</v>
      </c>
      <c r="BR1341" s="1">
        <f t="shared" si="2116"/>
        <v>0</v>
      </c>
      <c r="BS1341" s="1" t="e">
        <f>IF(BQ1341&gt;$D$1,Sourcedata!$B$90*(2*BO1341/1000000)/fluid_kinevisco,(BO1341*2/1000000)^(4/3)*epsilon^(1/3)/fluid_kinevisco)</f>
        <v>#DIV/0!</v>
      </c>
      <c r="BT1341" s="1" t="e">
        <f>2+0.6*BS1341^0.5*Sourcedata!$B$92^(1/3)</f>
        <v>#DIV/0!</v>
      </c>
      <c r="BU1341" s="1" t="e">
        <f t="shared" si="2161"/>
        <v>#DIV/0!</v>
      </c>
      <c r="BV1341" s="1" t="e">
        <f t="shared" si="2117"/>
        <v>#DIV/0!</v>
      </c>
      <c r="BW1341" s="1">
        <f>IF(BO1341=0,0,Sourcedata!$C$13*EXP(2*Sourcedata!$C$28*Sourcedata!$C$10/Sourcedata!$C$12/Sourcedata!$C$34/BO1341*1000000))</f>
        <v>0</v>
      </c>
      <c r="BX1341" s="1">
        <f t="shared" si="2118"/>
        <v>0</v>
      </c>
      <c r="BY1341" s="1">
        <f t="shared" si="2162"/>
        <v>0</v>
      </c>
      <c r="BZ1341">
        <f t="shared" si="2163"/>
        <v>0</v>
      </c>
      <c r="CA1341">
        <f t="shared" si="2144"/>
        <v>0</v>
      </c>
      <c r="CB1341" s="1">
        <f t="shared" si="2119"/>
        <v>0</v>
      </c>
      <c r="CC1341" s="1" t="e">
        <f t="shared" si="2120"/>
        <v>#DIV/0!</v>
      </c>
      <c r="CD1341" s="1">
        <f t="shared" si="2121"/>
        <v>0</v>
      </c>
      <c r="CE1341" s="1" t="e">
        <f>IF(CC1341&gt;$D$1,Sourcedata!$B$90*(2*CA1341/1000000)/fluid_kinevisco,(CA1341*2/1000000)^(4/3)*epsilon^(1/3)/fluid_kinevisco)</f>
        <v>#DIV/0!</v>
      </c>
      <c r="CF1341" s="1" t="e">
        <f>2+0.6*CE1341^0.5*Sourcedata!$B$92^(1/3)</f>
        <v>#DIV/0!</v>
      </c>
      <c r="CG1341" s="1" t="e">
        <f t="shared" si="2164"/>
        <v>#DIV/0!</v>
      </c>
      <c r="CH1341" s="1" t="e">
        <f t="shared" si="2122"/>
        <v>#DIV/0!</v>
      </c>
      <c r="CI1341" s="1">
        <f>IF(CA1341=0,0,Sourcedata!$C$13*EXP(2*Sourcedata!$C$28*Sourcedata!$C$10/Sourcedata!$C$12/Sourcedata!$C$34/CA1341*1000000))</f>
        <v>0</v>
      </c>
      <c r="CJ1341" s="1">
        <f t="shared" si="2123"/>
        <v>0</v>
      </c>
      <c r="CK1341" s="1">
        <f t="shared" si="2165"/>
        <v>0</v>
      </c>
      <c r="CL1341">
        <f t="shared" si="2145"/>
        <v>0</v>
      </c>
      <c r="CM1341">
        <f t="shared" si="2166"/>
        <v>0</v>
      </c>
      <c r="CN1341" s="1">
        <f t="shared" si="2124"/>
        <v>0</v>
      </c>
      <c r="CO1341" s="1" t="e">
        <f t="shared" si="2125"/>
        <v>#DIV/0!</v>
      </c>
      <c r="CP1341" s="1">
        <f t="shared" si="2126"/>
        <v>0</v>
      </c>
      <c r="CQ1341" s="1" t="e">
        <f>IF(CO1341&gt;$D$1,Sourcedata!$B$90*(2*CM1341/1000000)/fluid_kinevisco,(CM1341*2/1000000)^(4/3)*epsilon^(1/3)/fluid_kinevisco)</f>
        <v>#DIV/0!</v>
      </c>
      <c r="CR1341" s="1" t="e">
        <f>2+0.6*CQ1341^0.5*Sourcedata!$B$92^(1/3)</f>
        <v>#DIV/0!</v>
      </c>
      <c r="CS1341" s="1" t="e">
        <f t="shared" si="2167"/>
        <v>#DIV/0!</v>
      </c>
      <c r="CT1341" s="1" t="e">
        <f t="shared" si="2127"/>
        <v>#DIV/0!</v>
      </c>
      <c r="CU1341" s="1">
        <f>IF(CM1341=0,0,Sourcedata!$C$13*EXP(2*Sourcedata!$C$28*Sourcedata!$C$10/Sourcedata!$C$12/Sourcedata!$C$34/CM1341*1000000))</f>
        <v>0</v>
      </c>
      <c r="CV1341" s="1">
        <f t="shared" si="2128"/>
        <v>0</v>
      </c>
      <c r="CW1341" s="1">
        <f t="shared" si="2168"/>
        <v>0</v>
      </c>
      <c r="CX1341">
        <f t="shared" si="2169"/>
        <v>0</v>
      </c>
      <c r="CY1341">
        <f t="shared" si="2170"/>
        <v>0</v>
      </c>
      <c r="CZ1341" s="1">
        <f t="shared" si="2129"/>
        <v>0</v>
      </c>
      <c r="DA1341" s="1" t="e">
        <f t="shared" si="2130"/>
        <v>#DIV/0!</v>
      </c>
      <c r="DB1341" s="1">
        <f t="shared" si="2131"/>
        <v>0</v>
      </c>
      <c r="DC1341" s="1" t="e">
        <f>IF(DA1341&gt;$D$1,Sourcedata!$B$90*(2*CY1341/1000000)/fluid_kinevisco,(CY1341*2/1000000)^(4/3)*epsilon^(1/3)/fluid_kinevisco)</f>
        <v>#DIV/0!</v>
      </c>
      <c r="DD1341" s="1" t="e">
        <f>2+0.6*DC1341^0.5*Sourcedata!$B$92^(1/3)</f>
        <v>#DIV/0!</v>
      </c>
      <c r="DE1341" s="1" t="e">
        <f t="shared" si="2171"/>
        <v>#DIV/0!</v>
      </c>
      <c r="DF1341" s="1" t="e">
        <f t="shared" si="2132"/>
        <v>#DIV/0!</v>
      </c>
      <c r="DG1341" s="1">
        <f>IF(CY1341=0,0,Sourcedata!$C$13*EXP(2*Sourcedata!$C$28*Sourcedata!$C$10/Sourcedata!$C$12/Sourcedata!$C$34/CY1341*1000000))</f>
        <v>0</v>
      </c>
      <c r="DH1341" s="1">
        <f t="shared" si="2133"/>
        <v>0</v>
      </c>
      <c r="DI1341" s="1">
        <f t="shared" si="2172"/>
        <v>0</v>
      </c>
      <c r="DJ1341">
        <f t="shared" si="2173"/>
        <v>0</v>
      </c>
      <c r="DK1341">
        <f t="shared" si="2174"/>
        <v>9.160583330690967</v>
      </c>
      <c r="DL1341" s="1">
        <f t="shared" si="2134"/>
        <v>5.5190667918834544E-5</v>
      </c>
      <c r="DM1341" s="1">
        <f t="shared" si="2135"/>
        <v>7.4977853924888746E-2</v>
      </c>
      <c r="DN1341" s="1">
        <f t="shared" si="2136"/>
        <v>7.576005842717187E-7</v>
      </c>
      <c r="DO1341" s="1">
        <f>IF(DM1341&gt;$D$1,Sourcedata!$B$90*(2*DK1341/1000000)/fluid_kinevisco,(DK1341*2/1000000)^(4/3)*epsilon^(1/3)/fluid_kinevisco)</f>
        <v>3.6588263418409532E-2</v>
      </c>
      <c r="DP1341" s="1">
        <f>2+0.6*DO1341^0.5*Sourcedata!$B$92^(1/3)</f>
        <v>3.1989349468879511</v>
      </c>
      <c r="DQ1341" s="1">
        <f t="shared" si="2175"/>
        <v>5.7272707840481347</v>
      </c>
      <c r="DR1341" s="1">
        <f t="shared" si="2137"/>
        <v>3.0739564384423743</v>
      </c>
      <c r="DS1341" s="1">
        <f>IF(DK1341=0,0,Sourcedata!$C$13*EXP(2*Sourcedata!$C$28*Sourcedata!$C$10/Sourcedata!$C$12/Sourcedata!$C$34/DK1341*1000000))</f>
        <v>1.5005821801228867</v>
      </c>
      <c r="DT1341" s="1">
        <f t="shared" si="2138"/>
        <v>-2.377604281915733E-10</v>
      </c>
      <c r="DU1341" s="1">
        <f t="shared" si="2176"/>
        <v>2.1398438537243759E-10</v>
      </c>
      <c r="DV1341">
        <f t="shared" si="2177"/>
        <v>5.6029310458149865E-9</v>
      </c>
      <c r="DX1341" s="26">
        <f t="shared" si="2086"/>
        <v>2.4995232283560812E-5</v>
      </c>
      <c r="DY1341">
        <f t="shared" si="2075"/>
        <v>0.33475000000000005</v>
      </c>
      <c r="DZ1341" s="1">
        <f t="shared" si="2076"/>
        <v>4.767716439176002E-3</v>
      </c>
      <c r="EA1341" s="1">
        <f t="shared" si="2087"/>
        <v>24.99523228356081</v>
      </c>
      <c r="EB1341" s="1">
        <f t="shared" si="2080"/>
        <v>0</v>
      </c>
      <c r="EC1341" s="1"/>
      <c r="ED1341" s="1">
        <f t="shared" si="2081"/>
        <v>24.999999999999986</v>
      </c>
      <c r="EE1341" s="1">
        <f t="shared" si="2082"/>
        <v>24.99523228356081</v>
      </c>
      <c r="EF1341">
        <f t="shared" si="2077"/>
        <v>99.98092913424324</v>
      </c>
      <c r="EG1341">
        <f t="shared" si="2078"/>
        <v>0</v>
      </c>
      <c r="EH1341" s="1"/>
      <c r="EI1341">
        <f t="shared" si="2079"/>
        <v>99.980929134243297</v>
      </c>
      <c r="EK1341">
        <f t="shared" si="2083"/>
        <v>0.33475000000000005</v>
      </c>
      <c r="EL1341">
        <f t="shared" si="2084"/>
        <v>0.33</v>
      </c>
      <c r="EM1341">
        <f t="shared" si="2085"/>
        <v>99.98092913424324</v>
      </c>
    </row>
    <row r="1342" spans="6:143" x14ac:dyDescent="0.2">
      <c r="F1342">
        <f>F1341+Sourcedata!$C$36*3600/4000</f>
        <v>1202.3999999999999</v>
      </c>
      <c r="G1342">
        <f t="shared" si="2139"/>
        <v>0</v>
      </c>
      <c r="H1342" s="1">
        <f t="shared" si="2088"/>
        <v>0</v>
      </c>
      <c r="I1342" s="1" t="e">
        <f t="shared" si="2089"/>
        <v>#DIV/0!</v>
      </c>
      <c r="J1342" s="1">
        <f t="shared" si="2090"/>
        <v>0</v>
      </c>
      <c r="K1342" s="1" t="e">
        <f>IF(I1342&gt;$D$1,Sourcedata!$B$90*(2*G1342/1000000)/fluid_kinevisco,(G1342*2/1000000)^(4/3)*epsilon^(1/3)/fluid_kinevisco)</f>
        <v>#DIV/0!</v>
      </c>
      <c r="L1342" s="1" t="e">
        <f>2+0.6*K1342^0.5*Sourcedata!$B$92^(1/3)</f>
        <v>#DIV/0!</v>
      </c>
      <c r="M1342" s="1" t="e">
        <f t="shared" si="2091"/>
        <v>#DIV/0!</v>
      </c>
      <c r="N1342" s="1" t="e">
        <f t="shared" si="2092"/>
        <v>#DIV/0!</v>
      </c>
      <c r="O1342" s="1">
        <f>IF(G1342=0,0,Sourcedata!$C$13*EXP(2*Sourcedata!$C$28*Sourcedata!$C$10/Sourcedata!$C$12/Sourcedata!$C$34/G1342*1000000))</f>
        <v>0</v>
      </c>
      <c r="P1342" s="1">
        <f t="shared" si="2093"/>
        <v>0</v>
      </c>
      <c r="Q1342" s="1">
        <f t="shared" si="2140"/>
        <v>0</v>
      </c>
      <c r="R1342">
        <f t="shared" si="2146"/>
        <v>0</v>
      </c>
      <c r="S1342">
        <f t="shared" si="2141"/>
        <v>0</v>
      </c>
      <c r="T1342" s="1">
        <f t="shared" si="2094"/>
        <v>0</v>
      </c>
      <c r="U1342" s="1" t="e">
        <f t="shared" si="2095"/>
        <v>#DIV/0!</v>
      </c>
      <c r="V1342" s="1">
        <f t="shared" si="2096"/>
        <v>0</v>
      </c>
      <c r="W1342" s="1" t="e">
        <f>IF(U1342&gt;$D$1,Sourcedata!$B$90*(2*S1342/1000000)/fluid_kinevisco,(S1342*2/1000000)^(4/3)*epsilon^(1/3)/fluid_kinevisco)</f>
        <v>#DIV/0!</v>
      </c>
      <c r="X1342" s="1" t="e">
        <f>2+0.6*W1342^0.5*Sourcedata!$B$92^(1/3)</f>
        <v>#DIV/0!</v>
      </c>
      <c r="Y1342" s="1" t="e">
        <f t="shared" si="2147"/>
        <v>#DIV/0!</v>
      </c>
      <c r="Z1342" s="1" t="e">
        <f t="shared" si="2097"/>
        <v>#DIV/0!</v>
      </c>
      <c r="AA1342" s="1">
        <f>IF(S1342=0,0,Sourcedata!$C$13*EXP(2*Sourcedata!$C$28*Sourcedata!$C$10/Sourcedata!$C$12/Sourcedata!$C$34/S1342*1000000))</f>
        <v>0</v>
      </c>
      <c r="AB1342" s="1">
        <f t="shared" si="2098"/>
        <v>0</v>
      </c>
      <c r="AC1342" s="1">
        <f t="shared" si="2148"/>
        <v>0</v>
      </c>
      <c r="AD1342">
        <f t="shared" si="2149"/>
        <v>0</v>
      </c>
      <c r="AE1342">
        <f t="shared" si="2142"/>
        <v>0</v>
      </c>
      <c r="AF1342" s="1">
        <f t="shared" si="2099"/>
        <v>0</v>
      </c>
      <c r="AG1342" s="1" t="e">
        <f t="shared" si="2100"/>
        <v>#DIV/0!</v>
      </c>
      <c r="AH1342" s="1">
        <f t="shared" si="2101"/>
        <v>0</v>
      </c>
      <c r="AI1342" s="1" t="e">
        <f>IF(AG1342&gt;$D$1,Sourcedata!$B$90*(2*AE1342/1000000)/fluid_kinevisco,(AE1342*2/1000000)^(4/3)*epsilon^(1/3)/fluid_kinevisco)</f>
        <v>#DIV/0!</v>
      </c>
      <c r="AJ1342" s="1" t="e">
        <f>2+0.6*AI1342^0.5*Sourcedata!$B$92^(1/3)</f>
        <v>#DIV/0!</v>
      </c>
      <c r="AK1342" s="1" t="e">
        <f t="shared" si="2150"/>
        <v>#DIV/0!</v>
      </c>
      <c r="AL1342" s="1" t="e">
        <f t="shared" si="2102"/>
        <v>#DIV/0!</v>
      </c>
      <c r="AM1342" s="1">
        <f>IF(AE1342=0,0,Sourcedata!$C$13*EXP(2*Sourcedata!$C$28*Sourcedata!$C$10/Sourcedata!$C$12/Sourcedata!$C$34/AE1342*1000000))</f>
        <v>0</v>
      </c>
      <c r="AN1342" s="1">
        <f t="shared" si="2103"/>
        <v>0</v>
      </c>
      <c r="AO1342" s="1">
        <f t="shared" si="2151"/>
        <v>0</v>
      </c>
      <c r="AP1342">
        <f t="shared" si="2152"/>
        <v>0</v>
      </c>
      <c r="AQ1342">
        <f t="shared" si="2143"/>
        <v>0</v>
      </c>
      <c r="AR1342" s="1">
        <f t="shared" si="2104"/>
        <v>0</v>
      </c>
      <c r="AS1342" s="1" t="e">
        <f t="shared" si="2105"/>
        <v>#DIV/0!</v>
      </c>
      <c r="AT1342" s="1">
        <f t="shared" si="2106"/>
        <v>0</v>
      </c>
      <c r="AU1342" s="1" t="e">
        <f>IF(AS1342&gt;$D$1,Sourcedata!$B$90*(2*AQ1342/1000000)/fluid_kinevisco,(AQ1342*2/1000000)^(4/3)*epsilon^(1/3)/fluid_kinevisco)</f>
        <v>#DIV/0!</v>
      </c>
      <c r="AV1342" s="1" t="e">
        <f>2+0.6*AU1342^0.5*Sourcedata!$B$92^(1/3)</f>
        <v>#DIV/0!</v>
      </c>
      <c r="AW1342" s="1" t="e">
        <f t="shared" si="2153"/>
        <v>#DIV/0!</v>
      </c>
      <c r="AX1342" s="1" t="e">
        <f t="shared" si="2107"/>
        <v>#DIV/0!</v>
      </c>
      <c r="AY1342" s="1">
        <f>IF(AQ1342=0,0,Sourcedata!$C$13*EXP(2*Sourcedata!$C$28*Sourcedata!$C$10/Sourcedata!$C$12/Sourcedata!$C$34/AQ1342*1000000))</f>
        <v>0</v>
      </c>
      <c r="AZ1342" s="1">
        <f t="shared" si="2108"/>
        <v>0</v>
      </c>
      <c r="BA1342" s="1">
        <f t="shared" si="2154"/>
        <v>0</v>
      </c>
      <c r="BB1342">
        <f t="shared" si="2155"/>
        <v>0</v>
      </c>
      <c r="BC1342">
        <f t="shared" si="2156"/>
        <v>0</v>
      </c>
      <c r="BD1342" s="1">
        <f t="shared" si="2109"/>
        <v>0</v>
      </c>
      <c r="BE1342" s="1" t="e">
        <f t="shared" si="2110"/>
        <v>#DIV/0!</v>
      </c>
      <c r="BF1342" s="1">
        <f t="shared" si="2111"/>
        <v>0</v>
      </c>
      <c r="BG1342" s="1" t="e">
        <f>IF(BE1342&gt;$D$1,Sourcedata!$B$90*(2*BC1342/1000000)/fluid_kinevisco,(BC1342*2/1000000)^(4/3)*epsilon^(1/3)/fluid_kinevisco)</f>
        <v>#DIV/0!</v>
      </c>
      <c r="BH1342" s="1" t="e">
        <f>2+0.6*BG1342^0.5*Sourcedata!$B$92^(1/3)</f>
        <v>#DIV/0!</v>
      </c>
      <c r="BI1342" s="1" t="e">
        <f t="shared" si="2157"/>
        <v>#DIV/0!</v>
      </c>
      <c r="BJ1342" s="1" t="e">
        <f t="shared" si="2112"/>
        <v>#DIV/0!</v>
      </c>
      <c r="BK1342" s="1">
        <f>IF(BC1342=0,0,Sourcedata!$C$13*EXP(2*Sourcedata!$C$28*Sourcedata!$C$10/Sourcedata!$C$12/Sourcedata!$C$34/BC1342*1000000))</f>
        <v>0</v>
      </c>
      <c r="BL1342" s="1">
        <f t="shared" si="2113"/>
        <v>0</v>
      </c>
      <c r="BM1342" s="1">
        <f t="shared" si="2158"/>
        <v>0</v>
      </c>
      <c r="BN1342">
        <f t="shared" si="2159"/>
        <v>0</v>
      </c>
      <c r="BO1342">
        <f t="shared" si="2160"/>
        <v>0</v>
      </c>
      <c r="BP1342" s="1">
        <f t="shared" si="2114"/>
        <v>0</v>
      </c>
      <c r="BQ1342" s="1" t="e">
        <f t="shared" si="2115"/>
        <v>#DIV/0!</v>
      </c>
      <c r="BR1342" s="1">
        <f t="shared" si="2116"/>
        <v>0</v>
      </c>
      <c r="BS1342" s="1" t="e">
        <f>IF(BQ1342&gt;$D$1,Sourcedata!$B$90*(2*BO1342/1000000)/fluid_kinevisco,(BO1342*2/1000000)^(4/3)*epsilon^(1/3)/fluid_kinevisco)</f>
        <v>#DIV/0!</v>
      </c>
      <c r="BT1342" s="1" t="e">
        <f>2+0.6*BS1342^0.5*Sourcedata!$B$92^(1/3)</f>
        <v>#DIV/0!</v>
      </c>
      <c r="BU1342" s="1" t="e">
        <f t="shared" si="2161"/>
        <v>#DIV/0!</v>
      </c>
      <c r="BV1342" s="1" t="e">
        <f t="shared" si="2117"/>
        <v>#DIV/0!</v>
      </c>
      <c r="BW1342" s="1">
        <f>IF(BO1342=0,0,Sourcedata!$C$13*EXP(2*Sourcedata!$C$28*Sourcedata!$C$10/Sourcedata!$C$12/Sourcedata!$C$34/BO1342*1000000))</f>
        <v>0</v>
      </c>
      <c r="BX1342" s="1">
        <f t="shared" si="2118"/>
        <v>0</v>
      </c>
      <c r="BY1342" s="1">
        <f t="shared" si="2162"/>
        <v>0</v>
      </c>
      <c r="BZ1342">
        <f t="shared" si="2163"/>
        <v>0</v>
      </c>
      <c r="CA1342">
        <f t="shared" si="2144"/>
        <v>0</v>
      </c>
      <c r="CB1342" s="1">
        <f t="shared" si="2119"/>
        <v>0</v>
      </c>
      <c r="CC1342" s="1" t="e">
        <f t="shared" si="2120"/>
        <v>#DIV/0!</v>
      </c>
      <c r="CD1342" s="1">
        <f t="shared" si="2121"/>
        <v>0</v>
      </c>
      <c r="CE1342" s="1" t="e">
        <f>IF(CC1342&gt;$D$1,Sourcedata!$B$90*(2*CA1342/1000000)/fluid_kinevisco,(CA1342*2/1000000)^(4/3)*epsilon^(1/3)/fluid_kinevisco)</f>
        <v>#DIV/0!</v>
      </c>
      <c r="CF1342" s="1" t="e">
        <f>2+0.6*CE1342^0.5*Sourcedata!$B$92^(1/3)</f>
        <v>#DIV/0!</v>
      </c>
      <c r="CG1342" s="1" t="e">
        <f t="shared" si="2164"/>
        <v>#DIV/0!</v>
      </c>
      <c r="CH1342" s="1" t="e">
        <f t="shared" si="2122"/>
        <v>#DIV/0!</v>
      </c>
      <c r="CI1342" s="1">
        <f>IF(CA1342=0,0,Sourcedata!$C$13*EXP(2*Sourcedata!$C$28*Sourcedata!$C$10/Sourcedata!$C$12/Sourcedata!$C$34/CA1342*1000000))</f>
        <v>0</v>
      </c>
      <c r="CJ1342" s="1">
        <f t="shared" si="2123"/>
        <v>0</v>
      </c>
      <c r="CK1342" s="1">
        <f t="shared" si="2165"/>
        <v>0</v>
      </c>
      <c r="CL1342">
        <f t="shared" si="2145"/>
        <v>0</v>
      </c>
      <c r="CM1342">
        <f t="shared" si="2166"/>
        <v>0</v>
      </c>
      <c r="CN1342" s="1">
        <f t="shared" si="2124"/>
        <v>0</v>
      </c>
      <c r="CO1342" s="1" t="e">
        <f t="shared" si="2125"/>
        <v>#DIV/0!</v>
      </c>
      <c r="CP1342" s="1">
        <f t="shared" si="2126"/>
        <v>0</v>
      </c>
      <c r="CQ1342" s="1" t="e">
        <f>IF(CO1342&gt;$D$1,Sourcedata!$B$90*(2*CM1342/1000000)/fluid_kinevisco,(CM1342*2/1000000)^(4/3)*epsilon^(1/3)/fluid_kinevisco)</f>
        <v>#DIV/0!</v>
      </c>
      <c r="CR1342" s="1" t="e">
        <f>2+0.6*CQ1342^0.5*Sourcedata!$B$92^(1/3)</f>
        <v>#DIV/0!</v>
      </c>
      <c r="CS1342" s="1" t="e">
        <f t="shared" si="2167"/>
        <v>#DIV/0!</v>
      </c>
      <c r="CT1342" s="1" t="e">
        <f t="shared" si="2127"/>
        <v>#DIV/0!</v>
      </c>
      <c r="CU1342" s="1">
        <f>IF(CM1342=0,0,Sourcedata!$C$13*EXP(2*Sourcedata!$C$28*Sourcedata!$C$10/Sourcedata!$C$12/Sourcedata!$C$34/CM1342*1000000))</f>
        <v>0</v>
      </c>
      <c r="CV1342" s="1">
        <f t="shared" si="2128"/>
        <v>0</v>
      </c>
      <c r="CW1342" s="1">
        <f t="shared" si="2168"/>
        <v>0</v>
      </c>
      <c r="CX1342">
        <f t="shared" si="2169"/>
        <v>0</v>
      </c>
      <c r="CY1342">
        <f t="shared" si="2170"/>
        <v>0</v>
      </c>
      <c r="CZ1342" s="1">
        <f t="shared" si="2129"/>
        <v>0</v>
      </c>
      <c r="DA1342" s="1" t="e">
        <f t="shared" si="2130"/>
        <v>#DIV/0!</v>
      </c>
      <c r="DB1342" s="1">
        <f t="shared" si="2131"/>
        <v>0</v>
      </c>
      <c r="DC1342" s="1" t="e">
        <f>IF(DA1342&gt;$D$1,Sourcedata!$B$90*(2*CY1342/1000000)/fluid_kinevisco,(CY1342*2/1000000)^(4/3)*epsilon^(1/3)/fluid_kinevisco)</f>
        <v>#DIV/0!</v>
      </c>
      <c r="DD1342" s="1" t="e">
        <f>2+0.6*DC1342^0.5*Sourcedata!$B$92^(1/3)</f>
        <v>#DIV/0!</v>
      </c>
      <c r="DE1342" s="1" t="e">
        <f t="shared" si="2171"/>
        <v>#DIV/0!</v>
      </c>
      <c r="DF1342" s="1" t="e">
        <f t="shared" si="2132"/>
        <v>#DIV/0!</v>
      </c>
      <c r="DG1342" s="1">
        <f>IF(CY1342=0,0,Sourcedata!$C$13*EXP(2*Sourcedata!$C$28*Sourcedata!$C$10/Sourcedata!$C$12/Sourcedata!$C$34/CY1342*1000000))</f>
        <v>0</v>
      </c>
      <c r="DH1342" s="1">
        <f t="shared" si="2133"/>
        <v>0</v>
      </c>
      <c r="DI1342" s="1">
        <f t="shared" si="2172"/>
        <v>0</v>
      </c>
      <c r="DJ1342">
        <f t="shared" si="2173"/>
        <v>0</v>
      </c>
      <c r="DK1342">
        <f t="shared" si="2174"/>
        <v>9.0424475590886679</v>
      </c>
      <c r="DL1342" s="1">
        <f t="shared" si="2134"/>
        <v>5.3776358222538819E-5</v>
      </c>
      <c r="DM1342" s="1">
        <f t="shared" si="2135"/>
        <v>7.4012175748406794E-2</v>
      </c>
      <c r="DN1342" s="1">
        <f t="shared" si="2136"/>
        <v>7.4686044130938489E-7</v>
      </c>
      <c r="DO1342" s="1">
        <f>IF(DM1342&gt;$D$1,Sourcedata!$B$90*(2*DK1342/1000000)/fluid_kinevisco,(DK1342*2/1000000)^(4/3)*epsilon^(1/3)/fluid_kinevisco)</f>
        <v>3.5960491802358413E-2</v>
      </c>
      <c r="DP1342" s="1">
        <f>2+0.6*DO1342^0.5*Sourcedata!$B$92^(1/3)</f>
        <v>3.1886049430976899</v>
      </c>
      <c r="DQ1342" s="1">
        <f t="shared" si="2175"/>
        <v>5.6717264888287122</v>
      </c>
      <c r="DR1342" s="1">
        <f t="shared" si="2137"/>
        <v>3.0441445524068751</v>
      </c>
      <c r="DS1342" s="1">
        <f>IF(DK1342=0,0,Sourcedata!$C$13*EXP(2*Sourcedata!$C$28*Sourcedata!$C$10/Sourcedata!$C$12/Sourcedata!$C$34/DK1342*1000000))</f>
        <v>1.5005897875562673</v>
      </c>
      <c r="DT1342" s="1">
        <f t="shared" si="2138"/>
        <v>-2.3393754232541778E-10</v>
      </c>
      <c r="DU1342" s="1">
        <f t="shared" si="2176"/>
        <v>2.1054378809289726E-10</v>
      </c>
      <c r="DV1342">
        <f t="shared" si="2177"/>
        <v>5.3889466604425488E-9</v>
      </c>
      <c r="DX1342" s="26">
        <f t="shared" si="2086"/>
        <v>2.4995432384653882E-5</v>
      </c>
      <c r="DY1342">
        <f t="shared" si="2075"/>
        <v>0.33500000000000008</v>
      </c>
      <c r="DZ1342" s="1">
        <f t="shared" si="2076"/>
        <v>4.5676153461039395E-3</v>
      </c>
      <c r="EA1342" s="1">
        <f t="shared" si="2087"/>
        <v>24.995432384653881</v>
      </c>
      <c r="EB1342" s="1">
        <f t="shared" si="2080"/>
        <v>0</v>
      </c>
      <c r="EC1342" s="1"/>
      <c r="ED1342" s="1">
        <f t="shared" si="2081"/>
        <v>24.999999999999986</v>
      </c>
      <c r="EE1342" s="1">
        <f t="shared" si="2082"/>
        <v>24.995432384653881</v>
      </c>
      <c r="EF1342">
        <f t="shared" si="2077"/>
        <v>99.981729538615525</v>
      </c>
      <c r="EG1342">
        <f t="shared" si="2078"/>
        <v>0</v>
      </c>
      <c r="EH1342" s="1"/>
      <c r="EI1342">
        <f t="shared" si="2079"/>
        <v>99.981729538615582</v>
      </c>
      <c r="EK1342">
        <f t="shared" si="2083"/>
        <v>0.33500000000000008</v>
      </c>
      <c r="EL1342">
        <f t="shared" si="2084"/>
        <v>0.34</v>
      </c>
      <c r="EM1342">
        <f t="shared" si="2085"/>
        <v>99.981729538615525</v>
      </c>
    </row>
    <row r="1343" spans="6:143" x14ac:dyDescent="0.2">
      <c r="F1343">
        <f>F1342+Sourcedata!$C$36*3600/4000</f>
        <v>1203.3</v>
      </c>
      <c r="G1343">
        <f t="shared" si="2139"/>
        <v>0</v>
      </c>
      <c r="H1343" s="1">
        <f t="shared" si="2088"/>
        <v>0</v>
      </c>
      <c r="I1343" s="1" t="e">
        <f t="shared" si="2089"/>
        <v>#DIV/0!</v>
      </c>
      <c r="J1343" s="1">
        <f t="shared" si="2090"/>
        <v>0</v>
      </c>
      <c r="K1343" s="1" t="e">
        <f>IF(I1343&gt;$D$1,Sourcedata!$B$90*(2*G1343/1000000)/fluid_kinevisco,(G1343*2/1000000)^(4/3)*epsilon^(1/3)/fluid_kinevisco)</f>
        <v>#DIV/0!</v>
      </c>
      <c r="L1343" s="1" t="e">
        <f>2+0.6*K1343^0.5*Sourcedata!$B$92^(1/3)</f>
        <v>#DIV/0!</v>
      </c>
      <c r="M1343" s="1" t="e">
        <f t="shared" si="2091"/>
        <v>#DIV/0!</v>
      </c>
      <c r="N1343" s="1" t="e">
        <f t="shared" si="2092"/>
        <v>#DIV/0!</v>
      </c>
      <c r="O1343" s="1">
        <f>IF(G1343=0,0,Sourcedata!$C$13*EXP(2*Sourcedata!$C$28*Sourcedata!$C$10/Sourcedata!$C$12/Sourcedata!$C$34/G1343*1000000))</f>
        <v>0</v>
      </c>
      <c r="P1343" s="1">
        <f t="shared" si="2093"/>
        <v>0</v>
      </c>
      <c r="Q1343" s="1">
        <f t="shared" si="2140"/>
        <v>0</v>
      </c>
      <c r="R1343">
        <f t="shared" si="2146"/>
        <v>0</v>
      </c>
      <c r="S1343">
        <f t="shared" si="2141"/>
        <v>0</v>
      </c>
      <c r="T1343" s="1">
        <f t="shared" si="2094"/>
        <v>0</v>
      </c>
      <c r="U1343" s="1" t="e">
        <f t="shared" si="2095"/>
        <v>#DIV/0!</v>
      </c>
      <c r="V1343" s="1">
        <f t="shared" si="2096"/>
        <v>0</v>
      </c>
      <c r="W1343" s="1" t="e">
        <f>IF(U1343&gt;$D$1,Sourcedata!$B$90*(2*S1343/1000000)/fluid_kinevisco,(S1343*2/1000000)^(4/3)*epsilon^(1/3)/fluid_kinevisco)</f>
        <v>#DIV/0!</v>
      </c>
      <c r="X1343" s="1" t="e">
        <f>2+0.6*W1343^0.5*Sourcedata!$B$92^(1/3)</f>
        <v>#DIV/0!</v>
      </c>
      <c r="Y1343" s="1" t="e">
        <f t="shared" si="2147"/>
        <v>#DIV/0!</v>
      </c>
      <c r="Z1343" s="1" t="e">
        <f t="shared" si="2097"/>
        <v>#DIV/0!</v>
      </c>
      <c r="AA1343" s="1">
        <f>IF(S1343=0,0,Sourcedata!$C$13*EXP(2*Sourcedata!$C$28*Sourcedata!$C$10/Sourcedata!$C$12/Sourcedata!$C$34/S1343*1000000))</f>
        <v>0</v>
      </c>
      <c r="AB1343" s="1">
        <f t="shared" si="2098"/>
        <v>0</v>
      </c>
      <c r="AC1343" s="1">
        <f t="shared" si="2148"/>
        <v>0</v>
      </c>
      <c r="AD1343">
        <f t="shared" si="2149"/>
        <v>0</v>
      </c>
      <c r="AE1343">
        <f t="shared" si="2142"/>
        <v>0</v>
      </c>
      <c r="AF1343" s="1">
        <f t="shared" si="2099"/>
        <v>0</v>
      </c>
      <c r="AG1343" s="1" t="e">
        <f t="shared" si="2100"/>
        <v>#DIV/0!</v>
      </c>
      <c r="AH1343" s="1">
        <f t="shared" si="2101"/>
        <v>0</v>
      </c>
      <c r="AI1343" s="1" t="e">
        <f>IF(AG1343&gt;$D$1,Sourcedata!$B$90*(2*AE1343/1000000)/fluid_kinevisco,(AE1343*2/1000000)^(4/3)*epsilon^(1/3)/fluid_kinevisco)</f>
        <v>#DIV/0!</v>
      </c>
      <c r="AJ1343" s="1" t="e">
        <f>2+0.6*AI1343^0.5*Sourcedata!$B$92^(1/3)</f>
        <v>#DIV/0!</v>
      </c>
      <c r="AK1343" s="1" t="e">
        <f t="shared" si="2150"/>
        <v>#DIV/0!</v>
      </c>
      <c r="AL1343" s="1" t="e">
        <f t="shared" si="2102"/>
        <v>#DIV/0!</v>
      </c>
      <c r="AM1343" s="1">
        <f>IF(AE1343=0,0,Sourcedata!$C$13*EXP(2*Sourcedata!$C$28*Sourcedata!$C$10/Sourcedata!$C$12/Sourcedata!$C$34/AE1343*1000000))</f>
        <v>0</v>
      </c>
      <c r="AN1343" s="1">
        <f t="shared" si="2103"/>
        <v>0</v>
      </c>
      <c r="AO1343" s="1">
        <f t="shared" si="2151"/>
        <v>0</v>
      </c>
      <c r="AP1343">
        <f t="shared" si="2152"/>
        <v>0</v>
      </c>
      <c r="AQ1343">
        <f t="shared" si="2143"/>
        <v>0</v>
      </c>
      <c r="AR1343" s="1">
        <f t="shared" si="2104"/>
        <v>0</v>
      </c>
      <c r="AS1343" s="1" t="e">
        <f t="shared" si="2105"/>
        <v>#DIV/0!</v>
      </c>
      <c r="AT1343" s="1">
        <f t="shared" si="2106"/>
        <v>0</v>
      </c>
      <c r="AU1343" s="1" t="e">
        <f>IF(AS1343&gt;$D$1,Sourcedata!$B$90*(2*AQ1343/1000000)/fluid_kinevisco,(AQ1343*2/1000000)^(4/3)*epsilon^(1/3)/fluid_kinevisco)</f>
        <v>#DIV/0!</v>
      </c>
      <c r="AV1343" s="1" t="e">
        <f>2+0.6*AU1343^0.5*Sourcedata!$B$92^(1/3)</f>
        <v>#DIV/0!</v>
      </c>
      <c r="AW1343" s="1" t="e">
        <f t="shared" si="2153"/>
        <v>#DIV/0!</v>
      </c>
      <c r="AX1343" s="1" t="e">
        <f t="shared" si="2107"/>
        <v>#DIV/0!</v>
      </c>
      <c r="AY1343" s="1">
        <f>IF(AQ1343=0,0,Sourcedata!$C$13*EXP(2*Sourcedata!$C$28*Sourcedata!$C$10/Sourcedata!$C$12/Sourcedata!$C$34/AQ1343*1000000))</f>
        <v>0</v>
      </c>
      <c r="AZ1343" s="1">
        <f t="shared" si="2108"/>
        <v>0</v>
      </c>
      <c r="BA1343" s="1">
        <f t="shared" si="2154"/>
        <v>0</v>
      </c>
      <c r="BB1343">
        <f t="shared" si="2155"/>
        <v>0</v>
      </c>
      <c r="BC1343">
        <f t="shared" si="2156"/>
        <v>0</v>
      </c>
      <c r="BD1343" s="1">
        <f t="shared" si="2109"/>
        <v>0</v>
      </c>
      <c r="BE1343" s="1" t="e">
        <f t="shared" si="2110"/>
        <v>#DIV/0!</v>
      </c>
      <c r="BF1343" s="1">
        <f t="shared" si="2111"/>
        <v>0</v>
      </c>
      <c r="BG1343" s="1" t="e">
        <f>IF(BE1343&gt;$D$1,Sourcedata!$B$90*(2*BC1343/1000000)/fluid_kinevisco,(BC1343*2/1000000)^(4/3)*epsilon^(1/3)/fluid_kinevisco)</f>
        <v>#DIV/0!</v>
      </c>
      <c r="BH1343" s="1" t="e">
        <f>2+0.6*BG1343^0.5*Sourcedata!$B$92^(1/3)</f>
        <v>#DIV/0!</v>
      </c>
      <c r="BI1343" s="1" t="e">
        <f t="shared" si="2157"/>
        <v>#DIV/0!</v>
      </c>
      <c r="BJ1343" s="1" t="e">
        <f t="shared" si="2112"/>
        <v>#DIV/0!</v>
      </c>
      <c r="BK1343" s="1">
        <f>IF(BC1343=0,0,Sourcedata!$C$13*EXP(2*Sourcedata!$C$28*Sourcedata!$C$10/Sourcedata!$C$12/Sourcedata!$C$34/BC1343*1000000))</f>
        <v>0</v>
      </c>
      <c r="BL1343" s="1">
        <f t="shared" si="2113"/>
        <v>0</v>
      </c>
      <c r="BM1343" s="1">
        <f t="shared" si="2158"/>
        <v>0</v>
      </c>
      <c r="BN1343">
        <f t="shared" si="2159"/>
        <v>0</v>
      </c>
      <c r="BO1343">
        <f t="shared" si="2160"/>
        <v>0</v>
      </c>
      <c r="BP1343" s="1">
        <f t="shared" si="2114"/>
        <v>0</v>
      </c>
      <c r="BQ1343" s="1" t="e">
        <f t="shared" si="2115"/>
        <v>#DIV/0!</v>
      </c>
      <c r="BR1343" s="1">
        <f t="shared" si="2116"/>
        <v>0</v>
      </c>
      <c r="BS1343" s="1" t="e">
        <f>IF(BQ1343&gt;$D$1,Sourcedata!$B$90*(2*BO1343/1000000)/fluid_kinevisco,(BO1343*2/1000000)^(4/3)*epsilon^(1/3)/fluid_kinevisco)</f>
        <v>#DIV/0!</v>
      </c>
      <c r="BT1343" s="1" t="e">
        <f>2+0.6*BS1343^0.5*Sourcedata!$B$92^(1/3)</f>
        <v>#DIV/0!</v>
      </c>
      <c r="BU1343" s="1" t="e">
        <f t="shared" si="2161"/>
        <v>#DIV/0!</v>
      </c>
      <c r="BV1343" s="1" t="e">
        <f t="shared" si="2117"/>
        <v>#DIV/0!</v>
      </c>
      <c r="BW1343" s="1">
        <f>IF(BO1343=0,0,Sourcedata!$C$13*EXP(2*Sourcedata!$C$28*Sourcedata!$C$10/Sourcedata!$C$12/Sourcedata!$C$34/BO1343*1000000))</f>
        <v>0</v>
      </c>
      <c r="BX1343" s="1">
        <f t="shared" si="2118"/>
        <v>0</v>
      </c>
      <c r="BY1343" s="1">
        <f t="shared" si="2162"/>
        <v>0</v>
      </c>
      <c r="BZ1343">
        <f t="shared" si="2163"/>
        <v>0</v>
      </c>
      <c r="CA1343">
        <f t="shared" si="2144"/>
        <v>0</v>
      </c>
      <c r="CB1343" s="1">
        <f t="shared" si="2119"/>
        <v>0</v>
      </c>
      <c r="CC1343" s="1" t="e">
        <f t="shared" si="2120"/>
        <v>#DIV/0!</v>
      </c>
      <c r="CD1343" s="1">
        <f t="shared" si="2121"/>
        <v>0</v>
      </c>
      <c r="CE1343" s="1" t="e">
        <f>IF(CC1343&gt;$D$1,Sourcedata!$B$90*(2*CA1343/1000000)/fluid_kinevisco,(CA1343*2/1000000)^(4/3)*epsilon^(1/3)/fluid_kinevisco)</f>
        <v>#DIV/0!</v>
      </c>
      <c r="CF1343" s="1" t="e">
        <f>2+0.6*CE1343^0.5*Sourcedata!$B$92^(1/3)</f>
        <v>#DIV/0!</v>
      </c>
      <c r="CG1343" s="1" t="e">
        <f t="shared" si="2164"/>
        <v>#DIV/0!</v>
      </c>
      <c r="CH1343" s="1" t="e">
        <f t="shared" si="2122"/>
        <v>#DIV/0!</v>
      </c>
      <c r="CI1343" s="1">
        <f>IF(CA1343=0,0,Sourcedata!$C$13*EXP(2*Sourcedata!$C$28*Sourcedata!$C$10/Sourcedata!$C$12/Sourcedata!$C$34/CA1343*1000000))</f>
        <v>0</v>
      </c>
      <c r="CJ1343" s="1">
        <f t="shared" si="2123"/>
        <v>0</v>
      </c>
      <c r="CK1343" s="1">
        <f t="shared" si="2165"/>
        <v>0</v>
      </c>
      <c r="CL1343">
        <f t="shared" si="2145"/>
        <v>0</v>
      </c>
      <c r="CM1343">
        <f t="shared" si="2166"/>
        <v>0</v>
      </c>
      <c r="CN1343" s="1">
        <f t="shared" si="2124"/>
        <v>0</v>
      </c>
      <c r="CO1343" s="1" t="e">
        <f t="shared" si="2125"/>
        <v>#DIV/0!</v>
      </c>
      <c r="CP1343" s="1">
        <f t="shared" si="2126"/>
        <v>0</v>
      </c>
      <c r="CQ1343" s="1" t="e">
        <f>IF(CO1343&gt;$D$1,Sourcedata!$B$90*(2*CM1343/1000000)/fluid_kinevisco,(CM1343*2/1000000)^(4/3)*epsilon^(1/3)/fluid_kinevisco)</f>
        <v>#DIV/0!</v>
      </c>
      <c r="CR1343" s="1" t="e">
        <f>2+0.6*CQ1343^0.5*Sourcedata!$B$92^(1/3)</f>
        <v>#DIV/0!</v>
      </c>
      <c r="CS1343" s="1" t="e">
        <f t="shared" si="2167"/>
        <v>#DIV/0!</v>
      </c>
      <c r="CT1343" s="1" t="e">
        <f t="shared" si="2127"/>
        <v>#DIV/0!</v>
      </c>
      <c r="CU1343" s="1">
        <f>IF(CM1343=0,0,Sourcedata!$C$13*EXP(2*Sourcedata!$C$28*Sourcedata!$C$10/Sourcedata!$C$12/Sourcedata!$C$34/CM1343*1000000))</f>
        <v>0</v>
      </c>
      <c r="CV1343" s="1">
        <f t="shared" si="2128"/>
        <v>0</v>
      </c>
      <c r="CW1343" s="1">
        <f t="shared" si="2168"/>
        <v>0</v>
      </c>
      <c r="CX1343">
        <f t="shared" si="2169"/>
        <v>0</v>
      </c>
      <c r="CY1343">
        <f t="shared" si="2170"/>
        <v>0</v>
      </c>
      <c r="CZ1343" s="1">
        <f t="shared" si="2129"/>
        <v>0</v>
      </c>
      <c r="DA1343" s="1" t="e">
        <f t="shared" si="2130"/>
        <v>#DIV/0!</v>
      </c>
      <c r="DB1343" s="1">
        <f t="shared" si="2131"/>
        <v>0</v>
      </c>
      <c r="DC1343" s="1" t="e">
        <f>IF(DA1343&gt;$D$1,Sourcedata!$B$90*(2*CY1343/1000000)/fluid_kinevisco,(CY1343*2/1000000)^(4/3)*epsilon^(1/3)/fluid_kinevisco)</f>
        <v>#DIV/0!</v>
      </c>
      <c r="DD1343" s="1" t="e">
        <f>2+0.6*DC1343^0.5*Sourcedata!$B$92^(1/3)</f>
        <v>#DIV/0!</v>
      </c>
      <c r="DE1343" s="1" t="e">
        <f t="shared" si="2171"/>
        <v>#DIV/0!</v>
      </c>
      <c r="DF1343" s="1" t="e">
        <f t="shared" si="2132"/>
        <v>#DIV/0!</v>
      </c>
      <c r="DG1343" s="1">
        <f>IF(CY1343=0,0,Sourcedata!$C$13*EXP(2*Sourcedata!$C$28*Sourcedata!$C$10/Sourcedata!$C$12/Sourcedata!$C$34/CY1343*1000000))</f>
        <v>0</v>
      </c>
      <c r="DH1343" s="1">
        <f t="shared" si="2133"/>
        <v>0</v>
      </c>
      <c r="DI1343" s="1">
        <f t="shared" si="2172"/>
        <v>0</v>
      </c>
      <c r="DJ1343">
        <f t="shared" si="2173"/>
        <v>0</v>
      </c>
      <c r="DK1343">
        <f t="shared" si="2174"/>
        <v>8.9231182586879019</v>
      </c>
      <c r="DL1343" s="1">
        <f t="shared" si="2134"/>
        <v>5.2366396298581516E-5</v>
      </c>
      <c r="DM1343" s="1">
        <f t="shared" si="2135"/>
        <v>7.3036692185659113E-2</v>
      </c>
      <c r="DN1343" s="1">
        <f t="shared" si="2136"/>
        <v>7.3602602695415232E-7</v>
      </c>
      <c r="DO1343" s="1">
        <f>IF(DM1343&gt;$D$1,Sourcedata!$B$90*(2*DK1343/1000000)/fluid_kinevisco,(DK1343*2/1000000)^(4/3)*epsilon^(1/3)/fluid_kinevisco)</f>
        <v>3.5329147333057517E-2</v>
      </c>
      <c r="DP1343" s="1">
        <f>2+0.6*DO1343^0.5*Sourcedata!$B$92^(1/3)</f>
        <v>3.1781248014416645</v>
      </c>
      <c r="DQ1343" s="1">
        <f t="shared" si="2175"/>
        <v>5.6153353415449176</v>
      </c>
      <c r="DR1343" s="1">
        <f t="shared" si="2137"/>
        <v>3.0138781416153724</v>
      </c>
      <c r="DS1343" s="1">
        <f>IF(DK1343=0,0,Sourcedata!$C$13*EXP(2*Sourcedata!$C$28*Sourcedata!$C$10/Sourcedata!$C$12/Sourcedata!$C$34/DK1343*1000000))</f>
        <v>1.5005976763854705</v>
      </c>
      <c r="DT1343" s="1">
        <f t="shared" si="2138"/>
        <v>-2.3009281780686288E-10</v>
      </c>
      <c r="DU1343" s="1">
        <f t="shared" si="2176"/>
        <v>2.0708353602619753E-10</v>
      </c>
      <c r="DV1343">
        <f t="shared" si="2177"/>
        <v>5.1784028723496512E-9</v>
      </c>
      <c r="DX1343" s="26">
        <f t="shared" si="2086"/>
        <v>2.4995628961948703E-5</v>
      </c>
      <c r="DY1343">
        <f t="shared" si="2075"/>
        <v>0.3352500000000001</v>
      </c>
      <c r="DZ1343" s="1">
        <f t="shared" si="2076"/>
        <v>4.3710380512851262E-3</v>
      </c>
      <c r="EA1343" s="1">
        <f t="shared" si="2087"/>
        <v>24.995628961948704</v>
      </c>
      <c r="EB1343" s="1">
        <f t="shared" si="2080"/>
        <v>0</v>
      </c>
      <c r="EC1343" s="1"/>
      <c r="ED1343" s="1">
        <f t="shared" si="2081"/>
        <v>24.999999999999989</v>
      </c>
      <c r="EE1343" s="1">
        <f t="shared" si="2082"/>
        <v>24.995628961948704</v>
      </c>
      <c r="EF1343">
        <f t="shared" si="2077"/>
        <v>99.982515847794815</v>
      </c>
      <c r="EG1343">
        <f t="shared" si="2078"/>
        <v>0</v>
      </c>
      <c r="EH1343" s="1"/>
      <c r="EI1343">
        <f t="shared" si="2079"/>
        <v>99.982515847794858</v>
      </c>
      <c r="EK1343">
        <f t="shared" si="2083"/>
        <v>0.3352500000000001</v>
      </c>
      <c r="EL1343">
        <f t="shared" si="2084"/>
        <v>0.34</v>
      </c>
      <c r="EM1343">
        <f t="shared" si="2085"/>
        <v>99.982515847794815</v>
      </c>
    </row>
    <row r="1344" spans="6:143" x14ac:dyDescent="0.2">
      <c r="F1344">
        <f>F1343+Sourcedata!$C$36*3600/4000</f>
        <v>1204.2</v>
      </c>
      <c r="G1344">
        <f t="shared" si="2139"/>
        <v>0</v>
      </c>
      <c r="H1344" s="1">
        <f t="shared" si="2088"/>
        <v>0</v>
      </c>
      <c r="I1344" s="1" t="e">
        <f t="shared" si="2089"/>
        <v>#DIV/0!</v>
      </c>
      <c r="J1344" s="1">
        <f t="shared" si="2090"/>
        <v>0</v>
      </c>
      <c r="K1344" s="1" t="e">
        <f>IF(I1344&gt;$D$1,Sourcedata!$B$90*(2*G1344/1000000)/fluid_kinevisco,(G1344*2/1000000)^(4/3)*epsilon^(1/3)/fluid_kinevisco)</f>
        <v>#DIV/0!</v>
      </c>
      <c r="L1344" s="1" t="e">
        <f>2+0.6*K1344^0.5*Sourcedata!$B$92^(1/3)</f>
        <v>#DIV/0!</v>
      </c>
      <c r="M1344" s="1" t="e">
        <f t="shared" si="2091"/>
        <v>#DIV/0!</v>
      </c>
      <c r="N1344" s="1" t="e">
        <f t="shared" si="2092"/>
        <v>#DIV/0!</v>
      </c>
      <c r="O1344" s="1">
        <f>IF(G1344=0,0,Sourcedata!$C$13*EXP(2*Sourcedata!$C$28*Sourcedata!$C$10/Sourcedata!$C$12/Sourcedata!$C$34/G1344*1000000))</f>
        <v>0</v>
      </c>
      <c r="P1344" s="1">
        <f t="shared" si="2093"/>
        <v>0</v>
      </c>
      <c r="Q1344" s="1">
        <f t="shared" si="2140"/>
        <v>0</v>
      </c>
      <c r="R1344">
        <f t="shared" si="2146"/>
        <v>0</v>
      </c>
      <c r="S1344">
        <f t="shared" si="2141"/>
        <v>0</v>
      </c>
      <c r="T1344" s="1">
        <f t="shared" si="2094"/>
        <v>0</v>
      </c>
      <c r="U1344" s="1" t="e">
        <f t="shared" si="2095"/>
        <v>#DIV/0!</v>
      </c>
      <c r="V1344" s="1">
        <f t="shared" si="2096"/>
        <v>0</v>
      </c>
      <c r="W1344" s="1" t="e">
        <f>IF(U1344&gt;$D$1,Sourcedata!$B$90*(2*S1344/1000000)/fluid_kinevisco,(S1344*2/1000000)^(4/3)*epsilon^(1/3)/fluid_kinevisco)</f>
        <v>#DIV/0!</v>
      </c>
      <c r="X1344" s="1" t="e">
        <f>2+0.6*W1344^0.5*Sourcedata!$B$92^(1/3)</f>
        <v>#DIV/0!</v>
      </c>
      <c r="Y1344" s="1" t="e">
        <f t="shared" si="2147"/>
        <v>#DIV/0!</v>
      </c>
      <c r="Z1344" s="1" t="e">
        <f t="shared" si="2097"/>
        <v>#DIV/0!</v>
      </c>
      <c r="AA1344" s="1">
        <f>IF(S1344=0,0,Sourcedata!$C$13*EXP(2*Sourcedata!$C$28*Sourcedata!$C$10/Sourcedata!$C$12/Sourcedata!$C$34/S1344*1000000))</f>
        <v>0</v>
      </c>
      <c r="AB1344" s="1">
        <f t="shared" si="2098"/>
        <v>0</v>
      </c>
      <c r="AC1344" s="1">
        <f t="shared" si="2148"/>
        <v>0</v>
      </c>
      <c r="AD1344">
        <f t="shared" si="2149"/>
        <v>0</v>
      </c>
      <c r="AE1344">
        <f t="shared" si="2142"/>
        <v>0</v>
      </c>
      <c r="AF1344" s="1">
        <f t="shared" si="2099"/>
        <v>0</v>
      </c>
      <c r="AG1344" s="1" t="e">
        <f t="shared" si="2100"/>
        <v>#DIV/0!</v>
      </c>
      <c r="AH1344" s="1">
        <f t="shared" si="2101"/>
        <v>0</v>
      </c>
      <c r="AI1344" s="1" t="e">
        <f>IF(AG1344&gt;$D$1,Sourcedata!$B$90*(2*AE1344/1000000)/fluid_kinevisco,(AE1344*2/1000000)^(4/3)*epsilon^(1/3)/fluid_kinevisco)</f>
        <v>#DIV/0!</v>
      </c>
      <c r="AJ1344" s="1" t="e">
        <f>2+0.6*AI1344^0.5*Sourcedata!$B$92^(1/3)</f>
        <v>#DIV/0!</v>
      </c>
      <c r="AK1344" s="1" t="e">
        <f t="shared" si="2150"/>
        <v>#DIV/0!</v>
      </c>
      <c r="AL1344" s="1" t="e">
        <f t="shared" si="2102"/>
        <v>#DIV/0!</v>
      </c>
      <c r="AM1344" s="1">
        <f>IF(AE1344=0,0,Sourcedata!$C$13*EXP(2*Sourcedata!$C$28*Sourcedata!$C$10/Sourcedata!$C$12/Sourcedata!$C$34/AE1344*1000000))</f>
        <v>0</v>
      </c>
      <c r="AN1344" s="1">
        <f t="shared" si="2103"/>
        <v>0</v>
      </c>
      <c r="AO1344" s="1">
        <f t="shared" si="2151"/>
        <v>0</v>
      </c>
      <c r="AP1344">
        <f t="shared" si="2152"/>
        <v>0</v>
      </c>
      <c r="AQ1344">
        <f t="shared" si="2143"/>
        <v>0</v>
      </c>
      <c r="AR1344" s="1">
        <f t="shared" si="2104"/>
        <v>0</v>
      </c>
      <c r="AS1344" s="1" t="e">
        <f t="shared" si="2105"/>
        <v>#DIV/0!</v>
      </c>
      <c r="AT1344" s="1">
        <f t="shared" si="2106"/>
        <v>0</v>
      </c>
      <c r="AU1344" s="1" t="e">
        <f>IF(AS1344&gt;$D$1,Sourcedata!$B$90*(2*AQ1344/1000000)/fluid_kinevisco,(AQ1344*2/1000000)^(4/3)*epsilon^(1/3)/fluid_kinevisco)</f>
        <v>#DIV/0!</v>
      </c>
      <c r="AV1344" s="1" t="e">
        <f>2+0.6*AU1344^0.5*Sourcedata!$B$92^(1/3)</f>
        <v>#DIV/0!</v>
      </c>
      <c r="AW1344" s="1" t="e">
        <f t="shared" si="2153"/>
        <v>#DIV/0!</v>
      </c>
      <c r="AX1344" s="1" t="e">
        <f t="shared" si="2107"/>
        <v>#DIV/0!</v>
      </c>
      <c r="AY1344" s="1">
        <f>IF(AQ1344=0,0,Sourcedata!$C$13*EXP(2*Sourcedata!$C$28*Sourcedata!$C$10/Sourcedata!$C$12/Sourcedata!$C$34/AQ1344*1000000))</f>
        <v>0</v>
      </c>
      <c r="AZ1344" s="1">
        <f t="shared" si="2108"/>
        <v>0</v>
      </c>
      <c r="BA1344" s="1">
        <f t="shared" si="2154"/>
        <v>0</v>
      </c>
      <c r="BB1344">
        <f t="shared" si="2155"/>
        <v>0</v>
      </c>
      <c r="BC1344">
        <f t="shared" si="2156"/>
        <v>0</v>
      </c>
      <c r="BD1344" s="1">
        <f t="shared" si="2109"/>
        <v>0</v>
      </c>
      <c r="BE1344" s="1" t="e">
        <f t="shared" si="2110"/>
        <v>#DIV/0!</v>
      </c>
      <c r="BF1344" s="1">
        <f t="shared" si="2111"/>
        <v>0</v>
      </c>
      <c r="BG1344" s="1" t="e">
        <f>IF(BE1344&gt;$D$1,Sourcedata!$B$90*(2*BC1344/1000000)/fluid_kinevisco,(BC1344*2/1000000)^(4/3)*epsilon^(1/3)/fluid_kinevisco)</f>
        <v>#DIV/0!</v>
      </c>
      <c r="BH1344" s="1" t="e">
        <f>2+0.6*BG1344^0.5*Sourcedata!$B$92^(1/3)</f>
        <v>#DIV/0!</v>
      </c>
      <c r="BI1344" s="1" t="e">
        <f t="shared" si="2157"/>
        <v>#DIV/0!</v>
      </c>
      <c r="BJ1344" s="1" t="e">
        <f t="shared" si="2112"/>
        <v>#DIV/0!</v>
      </c>
      <c r="BK1344" s="1">
        <f>IF(BC1344=0,0,Sourcedata!$C$13*EXP(2*Sourcedata!$C$28*Sourcedata!$C$10/Sourcedata!$C$12/Sourcedata!$C$34/BC1344*1000000))</f>
        <v>0</v>
      </c>
      <c r="BL1344" s="1">
        <f t="shared" si="2113"/>
        <v>0</v>
      </c>
      <c r="BM1344" s="1">
        <f t="shared" si="2158"/>
        <v>0</v>
      </c>
      <c r="BN1344">
        <f t="shared" si="2159"/>
        <v>0</v>
      </c>
      <c r="BO1344">
        <f t="shared" si="2160"/>
        <v>0</v>
      </c>
      <c r="BP1344" s="1">
        <f t="shared" si="2114"/>
        <v>0</v>
      </c>
      <c r="BQ1344" s="1" t="e">
        <f t="shared" si="2115"/>
        <v>#DIV/0!</v>
      </c>
      <c r="BR1344" s="1">
        <f t="shared" si="2116"/>
        <v>0</v>
      </c>
      <c r="BS1344" s="1" t="e">
        <f>IF(BQ1344&gt;$D$1,Sourcedata!$B$90*(2*BO1344/1000000)/fluid_kinevisco,(BO1344*2/1000000)^(4/3)*epsilon^(1/3)/fluid_kinevisco)</f>
        <v>#DIV/0!</v>
      </c>
      <c r="BT1344" s="1" t="e">
        <f>2+0.6*BS1344^0.5*Sourcedata!$B$92^(1/3)</f>
        <v>#DIV/0!</v>
      </c>
      <c r="BU1344" s="1" t="e">
        <f t="shared" si="2161"/>
        <v>#DIV/0!</v>
      </c>
      <c r="BV1344" s="1" t="e">
        <f t="shared" si="2117"/>
        <v>#DIV/0!</v>
      </c>
      <c r="BW1344" s="1">
        <f>IF(BO1344=0,0,Sourcedata!$C$13*EXP(2*Sourcedata!$C$28*Sourcedata!$C$10/Sourcedata!$C$12/Sourcedata!$C$34/BO1344*1000000))</f>
        <v>0</v>
      </c>
      <c r="BX1344" s="1">
        <f t="shared" si="2118"/>
        <v>0</v>
      </c>
      <c r="BY1344" s="1">
        <f t="shared" si="2162"/>
        <v>0</v>
      </c>
      <c r="BZ1344">
        <f t="shared" si="2163"/>
        <v>0</v>
      </c>
      <c r="CA1344">
        <f t="shared" si="2144"/>
        <v>0</v>
      </c>
      <c r="CB1344" s="1">
        <f t="shared" si="2119"/>
        <v>0</v>
      </c>
      <c r="CC1344" s="1" t="e">
        <f t="shared" si="2120"/>
        <v>#DIV/0!</v>
      </c>
      <c r="CD1344" s="1">
        <f t="shared" si="2121"/>
        <v>0</v>
      </c>
      <c r="CE1344" s="1" t="e">
        <f>IF(CC1344&gt;$D$1,Sourcedata!$B$90*(2*CA1344/1000000)/fluid_kinevisco,(CA1344*2/1000000)^(4/3)*epsilon^(1/3)/fluid_kinevisco)</f>
        <v>#DIV/0!</v>
      </c>
      <c r="CF1344" s="1" t="e">
        <f>2+0.6*CE1344^0.5*Sourcedata!$B$92^(1/3)</f>
        <v>#DIV/0!</v>
      </c>
      <c r="CG1344" s="1" t="e">
        <f t="shared" si="2164"/>
        <v>#DIV/0!</v>
      </c>
      <c r="CH1344" s="1" t="e">
        <f t="shared" si="2122"/>
        <v>#DIV/0!</v>
      </c>
      <c r="CI1344" s="1">
        <f>IF(CA1344=0,0,Sourcedata!$C$13*EXP(2*Sourcedata!$C$28*Sourcedata!$C$10/Sourcedata!$C$12/Sourcedata!$C$34/CA1344*1000000))</f>
        <v>0</v>
      </c>
      <c r="CJ1344" s="1">
        <f t="shared" si="2123"/>
        <v>0</v>
      </c>
      <c r="CK1344" s="1">
        <f t="shared" si="2165"/>
        <v>0</v>
      </c>
      <c r="CL1344">
        <f t="shared" si="2145"/>
        <v>0</v>
      </c>
      <c r="CM1344">
        <f t="shared" si="2166"/>
        <v>0</v>
      </c>
      <c r="CN1344" s="1">
        <f t="shared" si="2124"/>
        <v>0</v>
      </c>
      <c r="CO1344" s="1" t="e">
        <f t="shared" si="2125"/>
        <v>#DIV/0!</v>
      </c>
      <c r="CP1344" s="1">
        <f t="shared" si="2126"/>
        <v>0</v>
      </c>
      <c r="CQ1344" s="1" t="e">
        <f>IF(CO1344&gt;$D$1,Sourcedata!$B$90*(2*CM1344/1000000)/fluid_kinevisco,(CM1344*2/1000000)^(4/3)*epsilon^(1/3)/fluid_kinevisco)</f>
        <v>#DIV/0!</v>
      </c>
      <c r="CR1344" s="1" t="e">
        <f>2+0.6*CQ1344^0.5*Sourcedata!$B$92^(1/3)</f>
        <v>#DIV/0!</v>
      </c>
      <c r="CS1344" s="1" t="e">
        <f t="shared" si="2167"/>
        <v>#DIV/0!</v>
      </c>
      <c r="CT1344" s="1" t="e">
        <f t="shared" si="2127"/>
        <v>#DIV/0!</v>
      </c>
      <c r="CU1344" s="1">
        <f>IF(CM1344=0,0,Sourcedata!$C$13*EXP(2*Sourcedata!$C$28*Sourcedata!$C$10/Sourcedata!$C$12/Sourcedata!$C$34/CM1344*1000000))</f>
        <v>0</v>
      </c>
      <c r="CV1344" s="1">
        <f t="shared" si="2128"/>
        <v>0</v>
      </c>
      <c r="CW1344" s="1">
        <f t="shared" si="2168"/>
        <v>0</v>
      </c>
      <c r="CX1344">
        <f t="shared" si="2169"/>
        <v>0</v>
      </c>
      <c r="CY1344">
        <f t="shared" si="2170"/>
        <v>0</v>
      </c>
      <c r="CZ1344" s="1">
        <f t="shared" si="2129"/>
        <v>0</v>
      </c>
      <c r="DA1344" s="1" t="e">
        <f t="shared" si="2130"/>
        <v>#DIV/0!</v>
      </c>
      <c r="DB1344" s="1">
        <f t="shared" si="2131"/>
        <v>0</v>
      </c>
      <c r="DC1344" s="1" t="e">
        <f>IF(DA1344&gt;$D$1,Sourcedata!$B$90*(2*CY1344/1000000)/fluid_kinevisco,(CY1344*2/1000000)^(4/3)*epsilon^(1/3)/fluid_kinevisco)</f>
        <v>#DIV/0!</v>
      </c>
      <c r="DD1344" s="1" t="e">
        <f>2+0.6*DC1344^0.5*Sourcedata!$B$92^(1/3)</f>
        <v>#DIV/0!</v>
      </c>
      <c r="DE1344" s="1" t="e">
        <f t="shared" si="2171"/>
        <v>#DIV/0!</v>
      </c>
      <c r="DF1344" s="1" t="e">
        <f t="shared" si="2132"/>
        <v>#DIV/0!</v>
      </c>
      <c r="DG1344" s="1">
        <f>IF(CY1344=0,0,Sourcedata!$C$13*EXP(2*Sourcedata!$C$28*Sourcedata!$C$10/Sourcedata!$C$12/Sourcedata!$C$34/CY1344*1000000))</f>
        <v>0</v>
      </c>
      <c r="DH1344" s="1">
        <f t="shared" si="2133"/>
        <v>0</v>
      </c>
      <c r="DI1344" s="1">
        <f t="shared" si="2172"/>
        <v>0</v>
      </c>
      <c r="DJ1344">
        <f t="shared" si="2173"/>
        <v>0</v>
      </c>
      <c r="DK1344">
        <f t="shared" si="2174"/>
        <v>8.8025518294359522</v>
      </c>
      <c r="DL1344" s="1">
        <f t="shared" si="2134"/>
        <v>5.0960839334437022E-5</v>
      </c>
      <c r="DM1344" s="1">
        <f t="shared" si="2135"/>
        <v>7.2051045968988828E-2</v>
      </c>
      <c r="DN1344" s="1">
        <f t="shared" si="2136"/>
        <v>7.2509399462132649E-7</v>
      </c>
      <c r="DO1344" s="1">
        <f>IF(DM1344&gt;$D$1,Sourcedata!$B$90*(2*DK1344/1000000)/fluid_kinevisco,(DK1344*2/1000000)^(4/3)*epsilon^(1/3)/fluid_kinevisco)</f>
        <v>3.4694109541978831E-2</v>
      </c>
      <c r="DP1344" s="1">
        <f>2+0.6*DO1344^0.5*Sourcedata!$B$92^(1/3)</f>
        <v>3.1674884517899904</v>
      </c>
      <c r="DQ1344" s="1">
        <f t="shared" si="2175"/>
        <v>5.5580640393252336</v>
      </c>
      <c r="DR1344" s="1">
        <f t="shared" si="2137"/>
        <v>2.9831393316595873</v>
      </c>
      <c r="DS1344" s="1">
        <f>IF(DK1344=0,0,Sourcedata!$C$13*EXP(2*Sourcedata!$C$28*Sourcedata!$C$10/Sourcedata!$C$12/Sourcedata!$C$34/DK1344*1000000))</f>
        <v>1.5006058642677909</v>
      </c>
      <c r="DT1344" s="1">
        <f t="shared" si="2138"/>
        <v>-2.2622544127492415E-10</v>
      </c>
      <c r="DU1344" s="1">
        <f t="shared" si="2176"/>
        <v>2.0360289714745232E-10</v>
      </c>
      <c r="DV1344">
        <f t="shared" si="2177"/>
        <v>4.971319336323454E-9</v>
      </c>
      <c r="DX1344" s="26">
        <f t="shared" si="2086"/>
        <v>2.4995821992566763E-5</v>
      </c>
      <c r="DY1344">
        <f t="shared" si="2075"/>
        <v>0.33550000000000013</v>
      </c>
      <c r="DZ1344" s="1">
        <f t="shared" si="2076"/>
        <v>4.1780074332252179E-3</v>
      </c>
      <c r="EA1344" s="1">
        <f t="shared" si="2087"/>
        <v>24.995821992566764</v>
      </c>
      <c r="EB1344" s="1">
        <f t="shared" si="2080"/>
        <v>0</v>
      </c>
      <c r="EC1344" s="1"/>
      <c r="ED1344" s="1">
        <f t="shared" si="2081"/>
        <v>24.999999999999989</v>
      </c>
      <c r="EE1344" s="1">
        <f t="shared" si="2082"/>
        <v>24.995821992566764</v>
      </c>
      <c r="EF1344">
        <f t="shared" si="2077"/>
        <v>99.983287970267057</v>
      </c>
      <c r="EG1344">
        <f t="shared" si="2078"/>
        <v>0</v>
      </c>
      <c r="EH1344" s="1"/>
      <c r="EI1344">
        <f t="shared" si="2079"/>
        <v>99.983287970267099</v>
      </c>
      <c r="EK1344">
        <f t="shared" si="2083"/>
        <v>0.33550000000000013</v>
      </c>
      <c r="EL1344">
        <f t="shared" si="2084"/>
        <v>0.34</v>
      </c>
      <c r="EM1344">
        <f t="shared" si="2085"/>
        <v>99.983287970267057</v>
      </c>
    </row>
    <row r="1345" spans="6:143" x14ac:dyDescent="0.2">
      <c r="F1345">
        <f>F1344+Sourcedata!$C$36*3600/4000</f>
        <v>1205.1000000000001</v>
      </c>
      <c r="G1345">
        <f t="shared" si="2139"/>
        <v>0</v>
      </c>
      <c r="H1345" s="1">
        <f t="shared" si="2088"/>
        <v>0</v>
      </c>
      <c r="I1345" s="1" t="e">
        <f t="shared" si="2089"/>
        <v>#DIV/0!</v>
      </c>
      <c r="J1345" s="1">
        <f t="shared" si="2090"/>
        <v>0</v>
      </c>
      <c r="K1345" s="1" t="e">
        <f>IF(I1345&gt;$D$1,Sourcedata!$B$90*(2*G1345/1000000)/fluid_kinevisco,(G1345*2/1000000)^(4/3)*epsilon^(1/3)/fluid_kinevisco)</f>
        <v>#DIV/0!</v>
      </c>
      <c r="L1345" s="1" t="e">
        <f>2+0.6*K1345^0.5*Sourcedata!$B$92^(1/3)</f>
        <v>#DIV/0!</v>
      </c>
      <c r="M1345" s="1" t="e">
        <f t="shared" si="2091"/>
        <v>#DIV/0!</v>
      </c>
      <c r="N1345" s="1" t="e">
        <f t="shared" si="2092"/>
        <v>#DIV/0!</v>
      </c>
      <c r="O1345" s="1">
        <f>IF(G1345=0,0,Sourcedata!$C$13*EXP(2*Sourcedata!$C$28*Sourcedata!$C$10/Sourcedata!$C$12/Sourcedata!$C$34/G1345*1000000))</f>
        <v>0</v>
      </c>
      <c r="P1345" s="1">
        <f t="shared" si="2093"/>
        <v>0</v>
      </c>
      <c r="Q1345" s="1">
        <f t="shared" si="2140"/>
        <v>0</v>
      </c>
      <c r="R1345">
        <f t="shared" si="2146"/>
        <v>0</v>
      </c>
      <c r="S1345">
        <f t="shared" si="2141"/>
        <v>0</v>
      </c>
      <c r="T1345" s="1">
        <f t="shared" si="2094"/>
        <v>0</v>
      </c>
      <c r="U1345" s="1" t="e">
        <f t="shared" si="2095"/>
        <v>#DIV/0!</v>
      </c>
      <c r="V1345" s="1">
        <f t="shared" si="2096"/>
        <v>0</v>
      </c>
      <c r="W1345" s="1" t="e">
        <f>IF(U1345&gt;$D$1,Sourcedata!$B$90*(2*S1345/1000000)/fluid_kinevisco,(S1345*2/1000000)^(4/3)*epsilon^(1/3)/fluid_kinevisco)</f>
        <v>#DIV/0!</v>
      </c>
      <c r="X1345" s="1" t="e">
        <f>2+0.6*W1345^0.5*Sourcedata!$B$92^(1/3)</f>
        <v>#DIV/0!</v>
      </c>
      <c r="Y1345" s="1" t="e">
        <f t="shared" si="2147"/>
        <v>#DIV/0!</v>
      </c>
      <c r="Z1345" s="1" t="e">
        <f t="shared" si="2097"/>
        <v>#DIV/0!</v>
      </c>
      <c r="AA1345" s="1">
        <f>IF(S1345=0,0,Sourcedata!$C$13*EXP(2*Sourcedata!$C$28*Sourcedata!$C$10/Sourcedata!$C$12/Sourcedata!$C$34/S1345*1000000))</f>
        <v>0</v>
      </c>
      <c r="AB1345" s="1">
        <f t="shared" si="2098"/>
        <v>0</v>
      </c>
      <c r="AC1345" s="1">
        <f t="shared" si="2148"/>
        <v>0</v>
      </c>
      <c r="AD1345">
        <f t="shared" si="2149"/>
        <v>0</v>
      </c>
      <c r="AE1345">
        <f t="shared" si="2142"/>
        <v>0</v>
      </c>
      <c r="AF1345" s="1">
        <f t="shared" si="2099"/>
        <v>0</v>
      </c>
      <c r="AG1345" s="1" t="e">
        <f t="shared" si="2100"/>
        <v>#DIV/0!</v>
      </c>
      <c r="AH1345" s="1">
        <f t="shared" si="2101"/>
        <v>0</v>
      </c>
      <c r="AI1345" s="1" t="e">
        <f>IF(AG1345&gt;$D$1,Sourcedata!$B$90*(2*AE1345/1000000)/fluid_kinevisco,(AE1345*2/1000000)^(4/3)*epsilon^(1/3)/fluid_kinevisco)</f>
        <v>#DIV/0!</v>
      </c>
      <c r="AJ1345" s="1" t="e">
        <f>2+0.6*AI1345^0.5*Sourcedata!$B$92^(1/3)</f>
        <v>#DIV/0!</v>
      </c>
      <c r="AK1345" s="1" t="e">
        <f t="shared" si="2150"/>
        <v>#DIV/0!</v>
      </c>
      <c r="AL1345" s="1" t="e">
        <f t="shared" si="2102"/>
        <v>#DIV/0!</v>
      </c>
      <c r="AM1345" s="1">
        <f>IF(AE1345=0,0,Sourcedata!$C$13*EXP(2*Sourcedata!$C$28*Sourcedata!$C$10/Sourcedata!$C$12/Sourcedata!$C$34/AE1345*1000000))</f>
        <v>0</v>
      </c>
      <c r="AN1345" s="1">
        <f t="shared" si="2103"/>
        <v>0</v>
      </c>
      <c r="AO1345" s="1">
        <f t="shared" si="2151"/>
        <v>0</v>
      </c>
      <c r="AP1345">
        <f t="shared" si="2152"/>
        <v>0</v>
      </c>
      <c r="AQ1345">
        <f t="shared" si="2143"/>
        <v>0</v>
      </c>
      <c r="AR1345" s="1">
        <f t="shared" si="2104"/>
        <v>0</v>
      </c>
      <c r="AS1345" s="1" t="e">
        <f t="shared" si="2105"/>
        <v>#DIV/0!</v>
      </c>
      <c r="AT1345" s="1">
        <f t="shared" si="2106"/>
        <v>0</v>
      </c>
      <c r="AU1345" s="1" t="e">
        <f>IF(AS1345&gt;$D$1,Sourcedata!$B$90*(2*AQ1345/1000000)/fluid_kinevisco,(AQ1345*2/1000000)^(4/3)*epsilon^(1/3)/fluid_kinevisco)</f>
        <v>#DIV/0!</v>
      </c>
      <c r="AV1345" s="1" t="e">
        <f>2+0.6*AU1345^0.5*Sourcedata!$B$92^(1/3)</f>
        <v>#DIV/0!</v>
      </c>
      <c r="AW1345" s="1" t="e">
        <f t="shared" si="2153"/>
        <v>#DIV/0!</v>
      </c>
      <c r="AX1345" s="1" t="e">
        <f t="shared" si="2107"/>
        <v>#DIV/0!</v>
      </c>
      <c r="AY1345" s="1">
        <f>IF(AQ1345=0,0,Sourcedata!$C$13*EXP(2*Sourcedata!$C$28*Sourcedata!$C$10/Sourcedata!$C$12/Sourcedata!$C$34/AQ1345*1000000))</f>
        <v>0</v>
      </c>
      <c r="AZ1345" s="1">
        <f t="shared" si="2108"/>
        <v>0</v>
      </c>
      <c r="BA1345" s="1">
        <f t="shared" si="2154"/>
        <v>0</v>
      </c>
      <c r="BB1345">
        <f t="shared" si="2155"/>
        <v>0</v>
      </c>
      <c r="BC1345">
        <f t="shared" si="2156"/>
        <v>0</v>
      </c>
      <c r="BD1345" s="1">
        <f t="shared" si="2109"/>
        <v>0</v>
      </c>
      <c r="BE1345" s="1" t="e">
        <f t="shared" si="2110"/>
        <v>#DIV/0!</v>
      </c>
      <c r="BF1345" s="1">
        <f t="shared" si="2111"/>
        <v>0</v>
      </c>
      <c r="BG1345" s="1" t="e">
        <f>IF(BE1345&gt;$D$1,Sourcedata!$B$90*(2*BC1345/1000000)/fluid_kinevisco,(BC1345*2/1000000)^(4/3)*epsilon^(1/3)/fluid_kinevisco)</f>
        <v>#DIV/0!</v>
      </c>
      <c r="BH1345" s="1" t="e">
        <f>2+0.6*BG1345^0.5*Sourcedata!$B$92^(1/3)</f>
        <v>#DIV/0!</v>
      </c>
      <c r="BI1345" s="1" t="e">
        <f t="shared" si="2157"/>
        <v>#DIV/0!</v>
      </c>
      <c r="BJ1345" s="1" t="e">
        <f t="shared" si="2112"/>
        <v>#DIV/0!</v>
      </c>
      <c r="BK1345" s="1">
        <f>IF(BC1345=0,0,Sourcedata!$C$13*EXP(2*Sourcedata!$C$28*Sourcedata!$C$10/Sourcedata!$C$12/Sourcedata!$C$34/BC1345*1000000))</f>
        <v>0</v>
      </c>
      <c r="BL1345" s="1">
        <f t="shared" si="2113"/>
        <v>0</v>
      </c>
      <c r="BM1345" s="1">
        <f t="shared" si="2158"/>
        <v>0</v>
      </c>
      <c r="BN1345">
        <f t="shared" si="2159"/>
        <v>0</v>
      </c>
      <c r="BO1345">
        <f t="shared" si="2160"/>
        <v>0</v>
      </c>
      <c r="BP1345" s="1">
        <f t="shared" si="2114"/>
        <v>0</v>
      </c>
      <c r="BQ1345" s="1" t="e">
        <f t="shared" si="2115"/>
        <v>#DIV/0!</v>
      </c>
      <c r="BR1345" s="1">
        <f t="shared" si="2116"/>
        <v>0</v>
      </c>
      <c r="BS1345" s="1" t="e">
        <f>IF(BQ1345&gt;$D$1,Sourcedata!$B$90*(2*BO1345/1000000)/fluid_kinevisco,(BO1345*2/1000000)^(4/3)*epsilon^(1/3)/fluid_kinevisco)</f>
        <v>#DIV/0!</v>
      </c>
      <c r="BT1345" s="1" t="e">
        <f>2+0.6*BS1345^0.5*Sourcedata!$B$92^(1/3)</f>
        <v>#DIV/0!</v>
      </c>
      <c r="BU1345" s="1" t="e">
        <f t="shared" si="2161"/>
        <v>#DIV/0!</v>
      </c>
      <c r="BV1345" s="1" t="e">
        <f t="shared" si="2117"/>
        <v>#DIV/0!</v>
      </c>
      <c r="BW1345" s="1">
        <f>IF(BO1345=0,0,Sourcedata!$C$13*EXP(2*Sourcedata!$C$28*Sourcedata!$C$10/Sourcedata!$C$12/Sourcedata!$C$34/BO1345*1000000))</f>
        <v>0</v>
      </c>
      <c r="BX1345" s="1">
        <f t="shared" si="2118"/>
        <v>0</v>
      </c>
      <c r="BY1345" s="1">
        <f t="shared" si="2162"/>
        <v>0</v>
      </c>
      <c r="BZ1345">
        <f t="shared" si="2163"/>
        <v>0</v>
      </c>
      <c r="CA1345">
        <f t="shared" si="2144"/>
        <v>0</v>
      </c>
      <c r="CB1345" s="1">
        <f t="shared" si="2119"/>
        <v>0</v>
      </c>
      <c r="CC1345" s="1" t="e">
        <f t="shared" si="2120"/>
        <v>#DIV/0!</v>
      </c>
      <c r="CD1345" s="1">
        <f t="shared" si="2121"/>
        <v>0</v>
      </c>
      <c r="CE1345" s="1" t="e">
        <f>IF(CC1345&gt;$D$1,Sourcedata!$B$90*(2*CA1345/1000000)/fluid_kinevisco,(CA1345*2/1000000)^(4/3)*epsilon^(1/3)/fluid_kinevisco)</f>
        <v>#DIV/0!</v>
      </c>
      <c r="CF1345" s="1" t="e">
        <f>2+0.6*CE1345^0.5*Sourcedata!$B$92^(1/3)</f>
        <v>#DIV/0!</v>
      </c>
      <c r="CG1345" s="1" t="e">
        <f t="shared" si="2164"/>
        <v>#DIV/0!</v>
      </c>
      <c r="CH1345" s="1" t="e">
        <f t="shared" si="2122"/>
        <v>#DIV/0!</v>
      </c>
      <c r="CI1345" s="1">
        <f>IF(CA1345=0,0,Sourcedata!$C$13*EXP(2*Sourcedata!$C$28*Sourcedata!$C$10/Sourcedata!$C$12/Sourcedata!$C$34/CA1345*1000000))</f>
        <v>0</v>
      </c>
      <c r="CJ1345" s="1">
        <f t="shared" si="2123"/>
        <v>0</v>
      </c>
      <c r="CK1345" s="1">
        <f t="shared" si="2165"/>
        <v>0</v>
      </c>
      <c r="CL1345">
        <f t="shared" si="2145"/>
        <v>0</v>
      </c>
      <c r="CM1345">
        <f t="shared" si="2166"/>
        <v>0</v>
      </c>
      <c r="CN1345" s="1">
        <f t="shared" si="2124"/>
        <v>0</v>
      </c>
      <c r="CO1345" s="1" t="e">
        <f t="shared" si="2125"/>
        <v>#DIV/0!</v>
      </c>
      <c r="CP1345" s="1">
        <f t="shared" si="2126"/>
        <v>0</v>
      </c>
      <c r="CQ1345" s="1" t="e">
        <f>IF(CO1345&gt;$D$1,Sourcedata!$B$90*(2*CM1345/1000000)/fluid_kinevisco,(CM1345*2/1000000)^(4/3)*epsilon^(1/3)/fluid_kinevisco)</f>
        <v>#DIV/0!</v>
      </c>
      <c r="CR1345" s="1" t="e">
        <f>2+0.6*CQ1345^0.5*Sourcedata!$B$92^(1/3)</f>
        <v>#DIV/0!</v>
      </c>
      <c r="CS1345" s="1" t="e">
        <f t="shared" si="2167"/>
        <v>#DIV/0!</v>
      </c>
      <c r="CT1345" s="1" t="e">
        <f t="shared" si="2127"/>
        <v>#DIV/0!</v>
      </c>
      <c r="CU1345" s="1">
        <f>IF(CM1345=0,0,Sourcedata!$C$13*EXP(2*Sourcedata!$C$28*Sourcedata!$C$10/Sourcedata!$C$12/Sourcedata!$C$34/CM1345*1000000))</f>
        <v>0</v>
      </c>
      <c r="CV1345" s="1">
        <f t="shared" si="2128"/>
        <v>0</v>
      </c>
      <c r="CW1345" s="1">
        <f t="shared" si="2168"/>
        <v>0</v>
      </c>
      <c r="CX1345">
        <f t="shared" si="2169"/>
        <v>0</v>
      </c>
      <c r="CY1345">
        <f t="shared" si="2170"/>
        <v>0</v>
      </c>
      <c r="CZ1345" s="1">
        <f t="shared" si="2129"/>
        <v>0</v>
      </c>
      <c r="DA1345" s="1" t="e">
        <f t="shared" si="2130"/>
        <v>#DIV/0!</v>
      </c>
      <c r="DB1345" s="1">
        <f t="shared" si="2131"/>
        <v>0</v>
      </c>
      <c r="DC1345" s="1" t="e">
        <f>IF(DA1345&gt;$D$1,Sourcedata!$B$90*(2*CY1345/1000000)/fluid_kinevisco,(CY1345*2/1000000)^(4/3)*epsilon^(1/3)/fluid_kinevisco)</f>
        <v>#DIV/0!</v>
      </c>
      <c r="DD1345" s="1" t="e">
        <f>2+0.6*DC1345^0.5*Sourcedata!$B$92^(1/3)</f>
        <v>#DIV/0!</v>
      </c>
      <c r="DE1345" s="1" t="e">
        <f t="shared" si="2171"/>
        <v>#DIV/0!</v>
      </c>
      <c r="DF1345" s="1" t="e">
        <f t="shared" si="2132"/>
        <v>#DIV/0!</v>
      </c>
      <c r="DG1345" s="1">
        <f>IF(CY1345=0,0,Sourcedata!$C$13*EXP(2*Sourcedata!$C$28*Sourcedata!$C$10/Sourcedata!$C$12/Sourcedata!$C$34/CY1345*1000000))</f>
        <v>0</v>
      </c>
      <c r="DH1345" s="1">
        <f t="shared" si="2133"/>
        <v>0</v>
      </c>
      <c r="DI1345" s="1">
        <f t="shared" si="2172"/>
        <v>0</v>
      </c>
      <c r="DJ1345">
        <f t="shared" si="2173"/>
        <v>0</v>
      </c>
      <c r="DK1345">
        <f t="shared" si="2174"/>
        <v>8.6807019094396427</v>
      </c>
      <c r="DL1345" s="1">
        <f t="shared" si="2134"/>
        <v>4.9559746540072786E-5</v>
      </c>
      <c r="DM1345" s="1">
        <f t="shared" si="2135"/>
        <v>7.1054857204269586E-2</v>
      </c>
      <c r="DN1345" s="1">
        <f t="shared" si="2136"/>
        <v>7.140607892583238E-7</v>
      </c>
      <c r="DO1345" s="1">
        <f>IF(DM1345&gt;$D$1,Sourcedata!$B$90*(2*DK1345/1000000)/fluid_kinevisco,(DK1345*2/1000000)^(4/3)*epsilon^(1/3)/fluid_kinevisco)</f>
        <v>3.4055250690776459E-2</v>
      </c>
      <c r="DP1345" s="1">
        <f>2+0.6*DO1345^0.5*Sourcedata!$B$92^(1/3)</f>
        <v>3.1566894156022642</v>
      </c>
      <c r="DQ1345" s="1">
        <f t="shared" si="2175"/>
        <v>5.4998770968942177</v>
      </c>
      <c r="DR1345" s="1">
        <f t="shared" si="2137"/>
        <v>2.9519090767854372</v>
      </c>
      <c r="DS1345" s="1">
        <f>IF(DK1345=0,0,Sourcedata!$C$13*EXP(2*Sourcedata!$C$28*Sourcedata!$C$10/Sourcedata!$C$12/Sourcedata!$C$34/DK1345*1000000))</f>
        <v>1.5006143704496426</v>
      </c>
      <c r="DT1345" s="1">
        <f t="shared" si="2138"/>
        <v>-2.223345478578241E-10</v>
      </c>
      <c r="DU1345" s="1">
        <f t="shared" si="2176"/>
        <v>2.0010109307206192E-10</v>
      </c>
      <c r="DV1345">
        <f t="shared" si="2177"/>
        <v>4.7677164391760016E-9</v>
      </c>
      <c r="DX1345" s="26">
        <f t="shared" si="2086"/>
        <v>2.4996011452684544E-5</v>
      </c>
      <c r="DY1345">
        <f t="shared" si="2075"/>
        <v>0.33575000000000016</v>
      </c>
      <c r="DZ1345" s="1">
        <f t="shared" si="2076"/>
        <v>3.9885473154455103E-3</v>
      </c>
      <c r="EA1345" s="1">
        <f t="shared" si="2087"/>
        <v>24.996011452684545</v>
      </c>
      <c r="EB1345" s="1">
        <f t="shared" si="2080"/>
        <v>0</v>
      </c>
      <c r="EC1345" s="1"/>
      <c r="ED1345" s="1">
        <f t="shared" si="2081"/>
        <v>24.999999999999989</v>
      </c>
      <c r="EE1345" s="1">
        <f t="shared" si="2082"/>
        <v>24.996011452684545</v>
      </c>
      <c r="EF1345">
        <f t="shared" si="2077"/>
        <v>99.984045810738181</v>
      </c>
      <c r="EG1345">
        <f t="shared" si="2078"/>
        <v>0</v>
      </c>
      <c r="EH1345" s="1"/>
      <c r="EI1345">
        <f t="shared" si="2079"/>
        <v>99.984045810738223</v>
      </c>
      <c r="EK1345">
        <f t="shared" si="2083"/>
        <v>0.33575000000000016</v>
      </c>
      <c r="EL1345">
        <f t="shared" si="2084"/>
        <v>0.34</v>
      </c>
      <c r="EM1345">
        <f t="shared" si="2085"/>
        <v>99.984045810738181</v>
      </c>
    </row>
    <row r="1346" spans="6:143" x14ac:dyDescent="0.2">
      <c r="F1346">
        <f>F1345+Sourcedata!$C$36*3600/4000</f>
        <v>1206.0000000000002</v>
      </c>
      <c r="G1346">
        <f t="shared" si="2139"/>
        <v>0</v>
      </c>
      <c r="H1346" s="1">
        <f t="shared" si="2088"/>
        <v>0</v>
      </c>
      <c r="I1346" s="1" t="e">
        <f t="shared" si="2089"/>
        <v>#DIV/0!</v>
      </c>
      <c r="J1346" s="1">
        <f t="shared" si="2090"/>
        <v>0</v>
      </c>
      <c r="K1346" s="1" t="e">
        <f>IF(I1346&gt;$D$1,Sourcedata!$B$90*(2*G1346/1000000)/fluid_kinevisco,(G1346*2/1000000)^(4/3)*epsilon^(1/3)/fluid_kinevisco)</f>
        <v>#DIV/0!</v>
      </c>
      <c r="L1346" s="1" t="e">
        <f>2+0.6*K1346^0.5*Sourcedata!$B$92^(1/3)</f>
        <v>#DIV/0!</v>
      </c>
      <c r="M1346" s="1" t="e">
        <f t="shared" si="2091"/>
        <v>#DIV/0!</v>
      </c>
      <c r="N1346" s="1" t="e">
        <f t="shared" si="2092"/>
        <v>#DIV/0!</v>
      </c>
      <c r="O1346" s="1">
        <f>IF(G1346=0,0,Sourcedata!$C$13*EXP(2*Sourcedata!$C$28*Sourcedata!$C$10/Sourcedata!$C$12/Sourcedata!$C$34/G1346*1000000))</f>
        <v>0</v>
      </c>
      <c r="P1346" s="1">
        <f t="shared" si="2093"/>
        <v>0</v>
      </c>
      <c r="Q1346" s="1">
        <f t="shared" si="2140"/>
        <v>0</v>
      </c>
      <c r="R1346">
        <f t="shared" si="2146"/>
        <v>0</v>
      </c>
      <c r="S1346">
        <f t="shared" si="2141"/>
        <v>0</v>
      </c>
      <c r="T1346" s="1">
        <f t="shared" si="2094"/>
        <v>0</v>
      </c>
      <c r="U1346" s="1" t="e">
        <f t="shared" si="2095"/>
        <v>#DIV/0!</v>
      </c>
      <c r="V1346" s="1">
        <f t="shared" si="2096"/>
        <v>0</v>
      </c>
      <c r="W1346" s="1" t="e">
        <f>IF(U1346&gt;$D$1,Sourcedata!$B$90*(2*S1346/1000000)/fluid_kinevisco,(S1346*2/1000000)^(4/3)*epsilon^(1/3)/fluid_kinevisco)</f>
        <v>#DIV/0!</v>
      </c>
      <c r="X1346" s="1" t="e">
        <f>2+0.6*W1346^0.5*Sourcedata!$B$92^(1/3)</f>
        <v>#DIV/0!</v>
      </c>
      <c r="Y1346" s="1" t="e">
        <f t="shared" si="2147"/>
        <v>#DIV/0!</v>
      </c>
      <c r="Z1346" s="1" t="e">
        <f t="shared" si="2097"/>
        <v>#DIV/0!</v>
      </c>
      <c r="AA1346" s="1">
        <f>IF(S1346=0,0,Sourcedata!$C$13*EXP(2*Sourcedata!$C$28*Sourcedata!$C$10/Sourcedata!$C$12/Sourcedata!$C$34/S1346*1000000))</f>
        <v>0</v>
      </c>
      <c r="AB1346" s="1">
        <f t="shared" si="2098"/>
        <v>0</v>
      </c>
      <c r="AC1346" s="1">
        <f t="shared" si="2148"/>
        <v>0</v>
      </c>
      <c r="AD1346">
        <f t="shared" si="2149"/>
        <v>0</v>
      </c>
      <c r="AE1346">
        <f t="shared" si="2142"/>
        <v>0</v>
      </c>
      <c r="AF1346" s="1">
        <f t="shared" si="2099"/>
        <v>0</v>
      </c>
      <c r="AG1346" s="1" t="e">
        <f t="shared" si="2100"/>
        <v>#DIV/0!</v>
      </c>
      <c r="AH1346" s="1">
        <f t="shared" si="2101"/>
        <v>0</v>
      </c>
      <c r="AI1346" s="1" t="e">
        <f>IF(AG1346&gt;$D$1,Sourcedata!$B$90*(2*AE1346/1000000)/fluid_kinevisco,(AE1346*2/1000000)^(4/3)*epsilon^(1/3)/fluid_kinevisco)</f>
        <v>#DIV/0!</v>
      </c>
      <c r="AJ1346" s="1" t="e">
        <f>2+0.6*AI1346^0.5*Sourcedata!$B$92^(1/3)</f>
        <v>#DIV/0!</v>
      </c>
      <c r="AK1346" s="1" t="e">
        <f t="shared" si="2150"/>
        <v>#DIV/0!</v>
      </c>
      <c r="AL1346" s="1" t="e">
        <f t="shared" si="2102"/>
        <v>#DIV/0!</v>
      </c>
      <c r="AM1346" s="1">
        <f>IF(AE1346=0,0,Sourcedata!$C$13*EXP(2*Sourcedata!$C$28*Sourcedata!$C$10/Sourcedata!$C$12/Sourcedata!$C$34/AE1346*1000000))</f>
        <v>0</v>
      </c>
      <c r="AN1346" s="1">
        <f t="shared" si="2103"/>
        <v>0</v>
      </c>
      <c r="AO1346" s="1">
        <f t="shared" si="2151"/>
        <v>0</v>
      </c>
      <c r="AP1346">
        <f t="shared" si="2152"/>
        <v>0</v>
      </c>
      <c r="AQ1346">
        <f t="shared" si="2143"/>
        <v>0</v>
      </c>
      <c r="AR1346" s="1">
        <f t="shared" si="2104"/>
        <v>0</v>
      </c>
      <c r="AS1346" s="1" t="e">
        <f t="shared" si="2105"/>
        <v>#DIV/0!</v>
      </c>
      <c r="AT1346" s="1">
        <f t="shared" si="2106"/>
        <v>0</v>
      </c>
      <c r="AU1346" s="1" t="e">
        <f>IF(AS1346&gt;$D$1,Sourcedata!$B$90*(2*AQ1346/1000000)/fluid_kinevisco,(AQ1346*2/1000000)^(4/3)*epsilon^(1/3)/fluid_kinevisco)</f>
        <v>#DIV/0!</v>
      </c>
      <c r="AV1346" s="1" t="e">
        <f>2+0.6*AU1346^0.5*Sourcedata!$B$92^(1/3)</f>
        <v>#DIV/0!</v>
      </c>
      <c r="AW1346" s="1" t="e">
        <f t="shared" si="2153"/>
        <v>#DIV/0!</v>
      </c>
      <c r="AX1346" s="1" t="e">
        <f t="shared" si="2107"/>
        <v>#DIV/0!</v>
      </c>
      <c r="AY1346" s="1">
        <f>IF(AQ1346=0,0,Sourcedata!$C$13*EXP(2*Sourcedata!$C$28*Sourcedata!$C$10/Sourcedata!$C$12/Sourcedata!$C$34/AQ1346*1000000))</f>
        <v>0</v>
      </c>
      <c r="AZ1346" s="1">
        <f t="shared" si="2108"/>
        <v>0</v>
      </c>
      <c r="BA1346" s="1">
        <f t="shared" si="2154"/>
        <v>0</v>
      </c>
      <c r="BB1346">
        <f t="shared" si="2155"/>
        <v>0</v>
      </c>
      <c r="BC1346">
        <f t="shared" si="2156"/>
        <v>0</v>
      </c>
      <c r="BD1346" s="1">
        <f t="shared" si="2109"/>
        <v>0</v>
      </c>
      <c r="BE1346" s="1" t="e">
        <f t="shared" si="2110"/>
        <v>#DIV/0!</v>
      </c>
      <c r="BF1346" s="1">
        <f t="shared" si="2111"/>
        <v>0</v>
      </c>
      <c r="BG1346" s="1" t="e">
        <f>IF(BE1346&gt;$D$1,Sourcedata!$B$90*(2*BC1346/1000000)/fluid_kinevisco,(BC1346*2/1000000)^(4/3)*epsilon^(1/3)/fluid_kinevisco)</f>
        <v>#DIV/0!</v>
      </c>
      <c r="BH1346" s="1" t="e">
        <f>2+0.6*BG1346^0.5*Sourcedata!$B$92^(1/3)</f>
        <v>#DIV/0!</v>
      </c>
      <c r="BI1346" s="1" t="e">
        <f t="shared" si="2157"/>
        <v>#DIV/0!</v>
      </c>
      <c r="BJ1346" s="1" t="e">
        <f t="shared" si="2112"/>
        <v>#DIV/0!</v>
      </c>
      <c r="BK1346" s="1">
        <f>IF(BC1346=0,0,Sourcedata!$C$13*EXP(2*Sourcedata!$C$28*Sourcedata!$C$10/Sourcedata!$C$12/Sourcedata!$C$34/BC1346*1000000))</f>
        <v>0</v>
      </c>
      <c r="BL1346" s="1">
        <f t="shared" si="2113"/>
        <v>0</v>
      </c>
      <c r="BM1346" s="1">
        <f t="shared" si="2158"/>
        <v>0</v>
      </c>
      <c r="BN1346">
        <f t="shared" si="2159"/>
        <v>0</v>
      </c>
      <c r="BO1346">
        <f t="shared" si="2160"/>
        <v>0</v>
      </c>
      <c r="BP1346" s="1">
        <f t="shared" si="2114"/>
        <v>0</v>
      </c>
      <c r="BQ1346" s="1" t="e">
        <f t="shared" si="2115"/>
        <v>#DIV/0!</v>
      </c>
      <c r="BR1346" s="1">
        <f t="shared" si="2116"/>
        <v>0</v>
      </c>
      <c r="BS1346" s="1" t="e">
        <f>IF(BQ1346&gt;$D$1,Sourcedata!$B$90*(2*BO1346/1000000)/fluid_kinevisco,(BO1346*2/1000000)^(4/3)*epsilon^(1/3)/fluid_kinevisco)</f>
        <v>#DIV/0!</v>
      </c>
      <c r="BT1346" s="1" t="e">
        <f>2+0.6*BS1346^0.5*Sourcedata!$B$92^(1/3)</f>
        <v>#DIV/0!</v>
      </c>
      <c r="BU1346" s="1" t="e">
        <f t="shared" si="2161"/>
        <v>#DIV/0!</v>
      </c>
      <c r="BV1346" s="1" t="e">
        <f t="shared" si="2117"/>
        <v>#DIV/0!</v>
      </c>
      <c r="BW1346" s="1">
        <f>IF(BO1346=0,0,Sourcedata!$C$13*EXP(2*Sourcedata!$C$28*Sourcedata!$C$10/Sourcedata!$C$12/Sourcedata!$C$34/BO1346*1000000))</f>
        <v>0</v>
      </c>
      <c r="BX1346" s="1">
        <f t="shared" si="2118"/>
        <v>0</v>
      </c>
      <c r="BY1346" s="1">
        <f t="shared" si="2162"/>
        <v>0</v>
      </c>
      <c r="BZ1346">
        <f t="shared" si="2163"/>
        <v>0</v>
      </c>
      <c r="CA1346">
        <f t="shared" si="2144"/>
        <v>0</v>
      </c>
      <c r="CB1346" s="1">
        <f t="shared" si="2119"/>
        <v>0</v>
      </c>
      <c r="CC1346" s="1" t="e">
        <f t="shared" si="2120"/>
        <v>#DIV/0!</v>
      </c>
      <c r="CD1346" s="1">
        <f t="shared" si="2121"/>
        <v>0</v>
      </c>
      <c r="CE1346" s="1" t="e">
        <f>IF(CC1346&gt;$D$1,Sourcedata!$B$90*(2*CA1346/1000000)/fluid_kinevisco,(CA1346*2/1000000)^(4/3)*epsilon^(1/3)/fluid_kinevisco)</f>
        <v>#DIV/0!</v>
      </c>
      <c r="CF1346" s="1" t="e">
        <f>2+0.6*CE1346^0.5*Sourcedata!$B$92^(1/3)</f>
        <v>#DIV/0!</v>
      </c>
      <c r="CG1346" s="1" t="e">
        <f t="shared" si="2164"/>
        <v>#DIV/0!</v>
      </c>
      <c r="CH1346" s="1" t="e">
        <f t="shared" si="2122"/>
        <v>#DIV/0!</v>
      </c>
      <c r="CI1346" s="1">
        <f>IF(CA1346=0,0,Sourcedata!$C$13*EXP(2*Sourcedata!$C$28*Sourcedata!$C$10/Sourcedata!$C$12/Sourcedata!$C$34/CA1346*1000000))</f>
        <v>0</v>
      </c>
      <c r="CJ1346" s="1">
        <f t="shared" si="2123"/>
        <v>0</v>
      </c>
      <c r="CK1346" s="1">
        <f t="shared" si="2165"/>
        <v>0</v>
      </c>
      <c r="CL1346">
        <f t="shared" si="2145"/>
        <v>0</v>
      </c>
      <c r="CM1346">
        <f t="shared" si="2166"/>
        <v>0</v>
      </c>
      <c r="CN1346" s="1">
        <f t="shared" si="2124"/>
        <v>0</v>
      </c>
      <c r="CO1346" s="1" t="e">
        <f t="shared" si="2125"/>
        <v>#DIV/0!</v>
      </c>
      <c r="CP1346" s="1">
        <f t="shared" si="2126"/>
        <v>0</v>
      </c>
      <c r="CQ1346" s="1" t="e">
        <f>IF(CO1346&gt;$D$1,Sourcedata!$B$90*(2*CM1346/1000000)/fluid_kinevisco,(CM1346*2/1000000)^(4/3)*epsilon^(1/3)/fluid_kinevisco)</f>
        <v>#DIV/0!</v>
      </c>
      <c r="CR1346" s="1" t="e">
        <f>2+0.6*CQ1346^0.5*Sourcedata!$B$92^(1/3)</f>
        <v>#DIV/0!</v>
      </c>
      <c r="CS1346" s="1" t="e">
        <f t="shared" si="2167"/>
        <v>#DIV/0!</v>
      </c>
      <c r="CT1346" s="1" t="e">
        <f t="shared" si="2127"/>
        <v>#DIV/0!</v>
      </c>
      <c r="CU1346" s="1">
        <f>IF(CM1346=0,0,Sourcedata!$C$13*EXP(2*Sourcedata!$C$28*Sourcedata!$C$10/Sourcedata!$C$12/Sourcedata!$C$34/CM1346*1000000))</f>
        <v>0</v>
      </c>
      <c r="CV1346" s="1">
        <f t="shared" si="2128"/>
        <v>0</v>
      </c>
      <c r="CW1346" s="1">
        <f t="shared" si="2168"/>
        <v>0</v>
      </c>
      <c r="CX1346">
        <f t="shared" si="2169"/>
        <v>0</v>
      </c>
      <c r="CY1346">
        <f t="shared" si="2170"/>
        <v>0</v>
      </c>
      <c r="CZ1346" s="1">
        <f t="shared" si="2129"/>
        <v>0</v>
      </c>
      <c r="DA1346" s="1" t="e">
        <f t="shared" si="2130"/>
        <v>#DIV/0!</v>
      </c>
      <c r="DB1346" s="1">
        <f t="shared" si="2131"/>
        <v>0</v>
      </c>
      <c r="DC1346" s="1" t="e">
        <f>IF(DA1346&gt;$D$1,Sourcedata!$B$90*(2*CY1346/1000000)/fluid_kinevisco,(CY1346*2/1000000)^(4/3)*epsilon^(1/3)/fluid_kinevisco)</f>
        <v>#DIV/0!</v>
      </c>
      <c r="DD1346" s="1" t="e">
        <f>2+0.6*DC1346^0.5*Sourcedata!$B$92^(1/3)</f>
        <v>#DIV/0!</v>
      </c>
      <c r="DE1346" s="1" t="e">
        <f t="shared" si="2171"/>
        <v>#DIV/0!</v>
      </c>
      <c r="DF1346" s="1" t="e">
        <f t="shared" si="2132"/>
        <v>#DIV/0!</v>
      </c>
      <c r="DG1346" s="1">
        <f>IF(CY1346=0,0,Sourcedata!$C$13*EXP(2*Sourcedata!$C$28*Sourcedata!$C$10/Sourcedata!$C$12/Sourcedata!$C$34/CY1346*1000000))</f>
        <v>0</v>
      </c>
      <c r="DH1346" s="1">
        <f t="shared" si="2133"/>
        <v>0</v>
      </c>
      <c r="DI1346" s="1">
        <f t="shared" si="2172"/>
        <v>0</v>
      </c>
      <c r="DJ1346">
        <f t="shared" si="2173"/>
        <v>0</v>
      </c>
      <c r="DK1346">
        <f t="shared" si="2174"/>
        <v>8.5575191221514295</v>
      </c>
      <c r="DL1346" s="1">
        <f t="shared" si="2134"/>
        <v>4.8163179261610729E-5</v>
      </c>
      <c r="DM1346" s="1">
        <f t="shared" si="2135"/>
        <v>7.0047721299900417E-2</v>
      </c>
      <c r="DN1346" s="1">
        <f t="shared" si="2136"/>
        <v>7.0292262848372696E-7</v>
      </c>
      <c r="DO1346" s="1">
        <f>IF(DM1346&gt;$D$1,Sourcedata!$B$90*(2*DK1346/1000000)/fluid_kinevisco,(DK1346*2/1000000)^(4/3)*epsilon^(1/3)/fluid_kinevisco)</f>
        <v>3.3412435127968425E-2</v>
      </c>
      <c r="DP1346" s="1">
        <f>2+0.6*DO1346^0.5*Sourcedata!$B$92^(1/3)</f>
        <v>3.1457207669127305</v>
      </c>
      <c r="DQ1346" s="1">
        <f t="shared" si="2175"/>
        <v>5.440736642718571</v>
      </c>
      <c r="DR1346" s="1">
        <f t="shared" si="2137"/>
        <v>2.9201670504799968</v>
      </c>
      <c r="DS1346" s="1">
        <f>IF(DK1346=0,0,Sourcedata!$C$13*EXP(2*Sourcedata!$C$28*Sourcedata!$C$10/Sourcedata!$C$12/Sourcedata!$C$34/DK1346*1000000))</f>
        <v>1.5006232159553092</v>
      </c>
      <c r="DT1346" s="1">
        <f t="shared" si="2138"/>
        <v>-2.184192164653252E-10</v>
      </c>
      <c r="DU1346" s="1">
        <f t="shared" si="2176"/>
        <v>1.9657729481881255E-10</v>
      </c>
      <c r="DV1346">
        <f t="shared" si="2177"/>
        <v>4.5676153461039394E-9</v>
      </c>
      <c r="DX1346" s="26">
        <f t="shared" si="2086"/>
        <v>2.4996197317466795E-5</v>
      </c>
      <c r="DY1346">
        <f t="shared" ref="DY1346:DY1409" si="2178">F1350/3600</f>
        <v>0.33600000000000019</v>
      </c>
      <c r="DZ1346" s="1">
        <f t="shared" ref="DZ1346:DZ1409" si="2179">SUM(DV1350,DJ1350,CX1350,CL1350,BZ1350,BN1350,BB1350,AP1350,AD1350,R1350)*1000000</f>
        <v>3.8026825331961417E-3</v>
      </c>
      <c r="EA1346" s="1">
        <f t="shared" si="2087"/>
        <v>24.996197317466795</v>
      </c>
      <c r="EB1346" s="1">
        <f t="shared" si="2080"/>
        <v>0</v>
      </c>
      <c r="EC1346" s="1"/>
      <c r="ED1346" s="1">
        <f t="shared" si="2081"/>
        <v>24.999999999999989</v>
      </c>
      <c r="EE1346" s="1">
        <f t="shared" si="2082"/>
        <v>24.996197317466795</v>
      </c>
      <c r="EF1346">
        <f t="shared" ref="EF1346:EF1409" si="2180">EA1346/m0*100</f>
        <v>99.984789269867179</v>
      </c>
      <c r="EG1346">
        <f t="shared" ref="EG1346:EG1409" si="2181">EB1346/m0*100</f>
        <v>0</v>
      </c>
      <c r="EH1346" s="1"/>
      <c r="EI1346">
        <f t="shared" ref="EI1346:EI1409" si="2182">(m0-DZ1346)/m0*100</f>
        <v>99.984789269867221</v>
      </c>
      <c r="EK1346">
        <f t="shared" si="2083"/>
        <v>0.33600000000000019</v>
      </c>
      <c r="EL1346">
        <f t="shared" si="2084"/>
        <v>0.34</v>
      </c>
      <c r="EM1346">
        <f t="shared" si="2085"/>
        <v>99.984789269867179</v>
      </c>
    </row>
    <row r="1347" spans="6:143" x14ac:dyDescent="0.2">
      <c r="F1347">
        <f>F1346+Sourcedata!$C$36*3600/4000</f>
        <v>1206.9000000000003</v>
      </c>
      <c r="G1347">
        <f t="shared" si="2139"/>
        <v>0</v>
      </c>
      <c r="H1347" s="1">
        <f t="shared" si="2088"/>
        <v>0</v>
      </c>
      <c r="I1347" s="1" t="e">
        <f t="shared" si="2089"/>
        <v>#DIV/0!</v>
      </c>
      <c r="J1347" s="1">
        <f t="shared" si="2090"/>
        <v>0</v>
      </c>
      <c r="K1347" s="1" t="e">
        <f>IF(I1347&gt;$D$1,Sourcedata!$B$90*(2*G1347/1000000)/fluid_kinevisco,(G1347*2/1000000)^(4/3)*epsilon^(1/3)/fluid_kinevisco)</f>
        <v>#DIV/0!</v>
      </c>
      <c r="L1347" s="1" t="e">
        <f>2+0.6*K1347^0.5*Sourcedata!$B$92^(1/3)</f>
        <v>#DIV/0!</v>
      </c>
      <c r="M1347" s="1" t="e">
        <f t="shared" si="2091"/>
        <v>#DIV/0!</v>
      </c>
      <c r="N1347" s="1" t="e">
        <f t="shared" si="2092"/>
        <v>#DIV/0!</v>
      </c>
      <c r="O1347" s="1">
        <f>IF(G1347=0,0,Sourcedata!$C$13*EXP(2*Sourcedata!$C$28*Sourcedata!$C$10/Sourcedata!$C$12/Sourcedata!$C$34/G1347*1000000))</f>
        <v>0</v>
      </c>
      <c r="P1347" s="1">
        <f t="shared" si="2093"/>
        <v>0</v>
      </c>
      <c r="Q1347" s="1">
        <f t="shared" si="2140"/>
        <v>0</v>
      </c>
      <c r="R1347">
        <f t="shared" si="2146"/>
        <v>0</v>
      </c>
      <c r="S1347">
        <f t="shared" si="2141"/>
        <v>0</v>
      </c>
      <c r="T1347" s="1">
        <f t="shared" si="2094"/>
        <v>0</v>
      </c>
      <c r="U1347" s="1" t="e">
        <f t="shared" si="2095"/>
        <v>#DIV/0!</v>
      </c>
      <c r="V1347" s="1">
        <f t="shared" si="2096"/>
        <v>0</v>
      </c>
      <c r="W1347" s="1" t="e">
        <f>IF(U1347&gt;$D$1,Sourcedata!$B$90*(2*S1347/1000000)/fluid_kinevisco,(S1347*2/1000000)^(4/3)*epsilon^(1/3)/fluid_kinevisco)</f>
        <v>#DIV/0!</v>
      </c>
      <c r="X1347" s="1" t="e">
        <f>2+0.6*W1347^0.5*Sourcedata!$B$92^(1/3)</f>
        <v>#DIV/0!</v>
      </c>
      <c r="Y1347" s="1" t="e">
        <f t="shared" si="2147"/>
        <v>#DIV/0!</v>
      </c>
      <c r="Z1347" s="1" t="e">
        <f t="shared" si="2097"/>
        <v>#DIV/0!</v>
      </c>
      <c r="AA1347" s="1">
        <f>IF(S1347=0,0,Sourcedata!$C$13*EXP(2*Sourcedata!$C$28*Sourcedata!$C$10/Sourcedata!$C$12/Sourcedata!$C$34/S1347*1000000))</f>
        <v>0</v>
      </c>
      <c r="AB1347" s="1">
        <f t="shared" si="2098"/>
        <v>0</v>
      </c>
      <c r="AC1347" s="1">
        <f t="shared" si="2148"/>
        <v>0</v>
      </c>
      <c r="AD1347">
        <f t="shared" si="2149"/>
        <v>0</v>
      </c>
      <c r="AE1347">
        <f t="shared" si="2142"/>
        <v>0</v>
      </c>
      <c r="AF1347" s="1">
        <f t="shared" si="2099"/>
        <v>0</v>
      </c>
      <c r="AG1347" s="1" t="e">
        <f t="shared" si="2100"/>
        <v>#DIV/0!</v>
      </c>
      <c r="AH1347" s="1">
        <f t="shared" si="2101"/>
        <v>0</v>
      </c>
      <c r="AI1347" s="1" t="e">
        <f>IF(AG1347&gt;$D$1,Sourcedata!$B$90*(2*AE1347/1000000)/fluid_kinevisco,(AE1347*2/1000000)^(4/3)*epsilon^(1/3)/fluid_kinevisco)</f>
        <v>#DIV/0!</v>
      </c>
      <c r="AJ1347" s="1" t="e">
        <f>2+0.6*AI1347^0.5*Sourcedata!$B$92^(1/3)</f>
        <v>#DIV/0!</v>
      </c>
      <c r="AK1347" s="1" t="e">
        <f t="shared" si="2150"/>
        <v>#DIV/0!</v>
      </c>
      <c r="AL1347" s="1" t="e">
        <f t="shared" si="2102"/>
        <v>#DIV/0!</v>
      </c>
      <c r="AM1347" s="1">
        <f>IF(AE1347=0,0,Sourcedata!$C$13*EXP(2*Sourcedata!$C$28*Sourcedata!$C$10/Sourcedata!$C$12/Sourcedata!$C$34/AE1347*1000000))</f>
        <v>0</v>
      </c>
      <c r="AN1347" s="1">
        <f t="shared" si="2103"/>
        <v>0</v>
      </c>
      <c r="AO1347" s="1">
        <f t="shared" si="2151"/>
        <v>0</v>
      </c>
      <c r="AP1347">
        <f t="shared" si="2152"/>
        <v>0</v>
      </c>
      <c r="AQ1347">
        <f t="shared" si="2143"/>
        <v>0</v>
      </c>
      <c r="AR1347" s="1">
        <f t="shared" si="2104"/>
        <v>0</v>
      </c>
      <c r="AS1347" s="1" t="e">
        <f t="shared" si="2105"/>
        <v>#DIV/0!</v>
      </c>
      <c r="AT1347" s="1">
        <f t="shared" si="2106"/>
        <v>0</v>
      </c>
      <c r="AU1347" s="1" t="e">
        <f>IF(AS1347&gt;$D$1,Sourcedata!$B$90*(2*AQ1347/1000000)/fluid_kinevisco,(AQ1347*2/1000000)^(4/3)*epsilon^(1/3)/fluid_kinevisco)</f>
        <v>#DIV/0!</v>
      </c>
      <c r="AV1347" s="1" t="e">
        <f>2+0.6*AU1347^0.5*Sourcedata!$B$92^(1/3)</f>
        <v>#DIV/0!</v>
      </c>
      <c r="AW1347" s="1" t="e">
        <f t="shared" si="2153"/>
        <v>#DIV/0!</v>
      </c>
      <c r="AX1347" s="1" t="e">
        <f t="shared" si="2107"/>
        <v>#DIV/0!</v>
      </c>
      <c r="AY1347" s="1">
        <f>IF(AQ1347=0,0,Sourcedata!$C$13*EXP(2*Sourcedata!$C$28*Sourcedata!$C$10/Sourcedata!$C$12/Sourcedata!$C$34/AQ1347*1000000))</f>
        <v>0</v>
      </c>
      <c r="AZ1347" s="1">
        <f t="shared" si="2108"/>
        <v>0</v>
      </c>
      <c r="BA1347" s="1">
        <f t="shared" si="2154"/>
        <v>0</v>
      </c>
      <c r="BB1347">
        <f t="shared" si="2155"/>
        <v>0</v>
      </c>
      <c r="BC1347">
        <f t="shared" si="2156"/>
        <v>0</v>
      </c>
      <c r="BD1347" s="1">
        <f t="shared" si="2109"/>
        <v>0</v>
      </c>
      <c r="BE1347" s="1" t="e">
        <f t="shared" si="2110"/>
        <v>#DIV/0!</v>
      </c>
      <c r="BF1347" s="1">
        <f t="shared" si="2111"/>
        <v>0</v>
      </c>
      <c r="BG1347" s="1" t="e">
        <f>IF(BE1347&gt;$D$1,Sourcedata!$B$90*(2*BC1347/1000000)/fluid_kinevisco,(BC1347*2/1000000)^(4/3)*epsilon^(1/3)/fluid_kinevisco)</f>
        <v>#DIV/0!</v>
      </c>
      <c r="BH1347" s="1" t="e">
        <f>2+0.6*BG1347^0.5*Sourcedata!$B$92^(1/3)</f>
        <v>#DIV/0!</v>
      </c>
      <c r="BI1347" s="1" t="e">
        <f t="shared" si="2157"/>
        <v>#DIV/0!</v>
      </c>
      <c r="BJ1347" s="1" t="e">
        <f t="shared" si="2112"/>
        <v>#DIV/0!</v>
      </c>
      <c r="BK1347" s="1">
        <f>IF(BC1347=0,0,Sourcedata!$C$13*EXP(2*Sourcedata!$C$28*Sourcedata!$C$10/Sourcedata!$C$12/Sourcedata!$C$34/BC1347*1000000))</f>
        <v>0</v>
      </c>
      <c r="BL1347" s="1">
        <f t="shared" si="2113"/>
        <v>0</v>
      </c>
      <c r="BM1347" s="1">
        <f t="shared" si="2158"/>
        <v>0</v>
      </c>
      <c r="BN1347">
        <f t="shared" si="2159"/>
        <v>0</v>
      </c>
      <c r="BO1347">
        <f t="shared" si="2160"/>
        <v>0</v>
      </c>
      <c r="BP1347" s="1">
        <f t="shared" si="2114"/>
        <v>0</v>
      </c>
      <c r="BQ1347" s="1" t="e">
        <f t="shared" si="2115"/>
        <v>#DIV/0!</v>
      </c>
      <c r="BR1347" s="1">
        <f t="shared" si="2116"/>
        <v>0</v>
      </c>
      <c r="BS1347" s="1" t="e">
        <f>IF(BQ1347&gt;$D$1,Sourcedata!$B$90*(2*BO1347/1000000)/fluid_kinevisco,(BO1347*2/1000000)^(4/3)*epsilon^(1/3)/fluid_kinevisco)</f>
        <v>#DIV/0!</v>
      </c>
      <c r="BT1347" s="1" t="e">
        <f>2+0.6*BS1347^0.5*Sourcedata!$B$92^(1/3)</f>
        <v>#DIV/0!</v>
      </c>
      <c r="BU1347" s="1" t="e">
        <f t="shared" si="2161"/>
        <v>#DIV/0!</v>
      </c>
      <c r="BV1347" s="1" t="e">
        <f t="shared" si="2117"/>
        <v>#DIV/0!</v>
      </c>
      <c r="BW1347" s="1">
        <f>IF(BO1347=0,0,Sourcedata!$C$13*EXP(2*Sourcedata!$C$28*Sourcedata!$C$10/Sourcedata!$C$12/Sourcedata!$C$34/BO1347*1000000))</f>
        <v>0</v>
      </c>
      <c r="BX1347" s="1">
        <f t="shared" si="2118"/>
        <v>0</v>
      </c>
      <c r="BY1347" s="1">
        <f t="shared" si="2162"/>
        <v>0</v>
      </c>
      <c r="BZ1347">
        <f t="shared" si="2163"/>
        <v>0</v>
      </c>
      <c r="CA1347">
        <f t="shared" si="2144"/>
        <v>0</v>
      </c>
      <c r="CB1347" s="1">
        <f t="shared" si="2119"/>
        <v>0</v>
      </c>
      <c r="CC1347" s="1" t="e">
        <f t="shared" si="2120"/>
        <v>#DIV/0!</v>
      </c>
      <c r="CD1347" s="1">
        <f t="shared" si="2121"/>
        <v>0</v>
      </c>
      <c r="CE1347" s="1" t="e">
        <f>IF(CC1347&gt;$D$1,Sourcedata!$B$90*(2*CA1347/1000000)/fluid_kinevisco,(CA1347*2/1000000)^(4/3)*epsilon^(1/3)/fluid_kinevisco)</f>
        <v>#DIV/0!</v>
      </c>
      <c r="CF1347" s="1" t="e">
        <f>2+0.6*CE1347^0.5*Sourcedata!$B$92^(1/3)</f>
        <v>#DIV/0!</v>
      </c>
      <c r="CG1347" s="1" t="e">
        <f t="shared" si="2164"/>
        <v>#DIV/0!</v>
      </c>
      <c r="CH1347" s="1" t="e">
        <f t="shared" si="2122"/>
        <v>#DIV/0!</v>
      </c>
      <c r="CI1347" s="1">
        <f>IF(CA1347=0,0,Sourcedata!$C$13*EXP(2*Sourcedata!$C$28*Sourcedata!$C$10/Sourcedata!$C$12/Sourcedata!$C$34/CA1347*1000000))</f>
        <v>0</v>
      </c>
      <c r="CJ1347" s="1">
        <f t="shared" si="2123"/>
        <v>0</v>
      </c>
      <c r="CK1347" s="1">
        <f t="shared" si="2165"/>
        <v>0</v>
      </c>
      <c r="CL1347">
        <f t="shared" si="2145"/>
        <v>0</v>
      </c>
      <c r="CM1347">
        <f t="shared" si="2166"/>
        <v>0</v>
      </c>
      <c r="CN1347" s="1">
        <f t="shared" si="2124"/>
        <v>0</v>
      </c>
      <c r="CO1347" s="1" t="e">
        <f t="shared" si="2125"/>
        <v>#DIV/0!</v>
      </c>
      <c r="CP1347" s="1">
        <f t="shared" si="2126"/>
        <v>0</v>
      </c>
      <c r="CQ1347" s="1" t="e">
        <f>IF(CO1347&gt;$D$1,Sourcedata!$B$90*(2*CM1347/1000000)/fluid_kinevisco,(CM1347*2/1000000)^(4/3)*epsilon^(1/3)/fluid_kinevisco)</f>
        <v>#DIV/0!</v>
      </c>
      <c r="CR1347" s="1" t="e">
        <f>2+0.6*CQ1347^0.5*Sourcedata!$B$92^(1/3)</f>
        <v>#DIV/0!</v>
      </c>
      <c r="CS1347" s="1" t="e">
        <f t="shared" si="2167"/>
        <v>#DIV/0!</v>
      </c>
      <c r="CT1347" s="1" t="e">
        <f t="shared" si="2127"/>
        <v>#DIV/0!</v>
      </c>
      <c r="CU1347" s="1">
        <f>IF(CM1347=0,0,Sourcedata!$C$13*EXP(2*Sourcedata!$C$28*Sourcedata!$C$10/Sourcedata!$C$12/Sourcedata!$C$34/CM1347*1000000))</f>
        <v>0</v>
      </c>
      <c r="CV1347" s="1">
        <f t="shared" si="2128"/>
        <v>0</v>
      </c>
      <c r="CW1347" s="1">
        <f t="shared" si="2168"/>
        <v>0</v>
      </c>
      <c r="CX1347">
        <f t="shared" si="2169"/>
        <v>0</v>
      </c>
      <c r="CY1347">
        <f t="shared" si="2170"/>
        <v>0</v>
      </c>
      <c r="CZ1347" s="1">
        <f t="shared" si="2129"/>
        <v>0</v>
      </c>
      <c r="DA1347" s="1" t="e">
        <f t="shared" si="2130"/>
        <v>#DIV/0!</v>
      </c>
      <c r="DB1347" s="1">
        <f t="shared" si="2131"/>
        <v>0</v>
      </c>
      <c r="DC1347" s="1" t="e">
        <f>IF(DA1347&gt;$D$1,Sourcedata!$B$90*(2*CY1347/1000000)/fluid_kinevisco,(CY1347*2/1000000)^(4/3)*epsilon^(1/3)/fluid_kinevisco)</f>
        <v>#DIV/0!</v>
      </c>
      <c r="DD1347" s="1" t="e">
        <f>2+0.6*DC1347^0.5*Sourcedata!$B$92^(1/3)</f>
        <v>#DIV/0!</v>
      </c>
      <c r="DE1347" s="1" t="e">
        <f t="shared" si="2171"/>
        <v>#DIV/0!</v>
      </c>
      <c r="DF1347" s="1" t="e">
        <f t="shared" si="2132"/>
        <v>#DIV/0!</v>
      </c>
      <c r="DG1347" s="1">
        <f>IF(CY1347=0,0,Sourcedata!$C$13*EXP(2*Sourcedata!$C$28*Sourcedata!$C$10/Sourcedata!$C$12/Sourcedata!$C$34/CY1347*1000000))</f>
        <v>0</v>
      </c>
      <c r="DH1347" s="1">
        <f t="shared" si="2133"/>
        <v>0</v>
      </c>
      <c r="DI1347" s="1">
        <f t="shared" si="2172"/>
        <v>0</v>
      </c>
      <c r="DJ1347">
        <f t="shared" si="2173"/>
        <v>0</v>
      </c>
      <c r="DK1347">
        <f t="shared" si="2174"/>
        <v>8.4329507928953031</v>
      </c>
      <c r="DL1347" s="1">
        <f t="shared" si="2134"/>
        <v>4.6771201103435713E-5</v>
      </c>
      <c r="DM1347" s="1">
        <f t="shared" si="2135"/>
        <v>6.9029206644650551E-2</v>
      </c>
      <c r="DN1347" s="1">
        <f t="shared" si="2136"/>
        <v>6.9167548145918247E-7</v>
      </c>
      <c r="DO1347" s="1">
        <f>IF(DM1347&gt;$D$1,Sourcedata!$B$90*(2*DK1347/1000000)/fluid_kinevisco,(DK1347*2/1000000)^(4/3)*epsilon^(1/3)/fluid_kinevisco)</f>
        <v>3.2765518569564951E-2</v>
      </c>
      <c r="DP1347" s="1">
        <f>2+0.6*DO1347^0.5*Sourcedata!$B$92^(1/3)</f>
        <v>3.1345750884259465</v>
      </c>
      <c r="DQ1347" s="1">
        <f t="shared" si="2175"/>
        <v>5.3806021900914045</v>
      </c>
      <c r="DR1347" s="1">
        <f t="shared" si="2137"/>
        <v>2.8878915226072199</v>
      </c>
      <c r="DS1347" s="1">
        <f>IF(DK1347=0,0,Sourcedata!$C$13*EXP(2*Sourcedata!$C$28*Sourcedata!$C$10/Sourcedata!$C$12/Sourcedata!$C$34/DK1347*1000000))</f>
        <v>1.5006324238038533</v>
      </c>
      <c r="DT1347" s="1">
        <f t="shared" si="2138"/>
        <v>-2.1447846451098758E-10</v>
      </c>
      <c r="DU1347" s="1">
        <f t="shared" si="2176"/>
        <v>1.9303061805990834E-10</v>
      </c>
      <c r="DV1347">
        <f t="shared" si="2177"/>
        <v>4.3710380512851264E-9</v>
      </c>
      <c r="DX1347" s="26">
        <f t="shared" si="2086"/>
        <v>2.4996379560993E-5</v>
      </c>
      <c r="DY1347">
        <f t="shared" si="2178"/>
        <v>0.33625000000000022</v>
      </c>
      <c r="DZ1347" s="1">
        <f t="shared" si="2179"/>
        <v>3.6204390069892699E-3</v>
      </c>
      <c r="EA1347" s="1">
        <f t="shared" si="2087"/>
        <v>24.996379560992999</v>
      </c>
      <c r="EB1347" s="1">
        <f t="shared" ref="EB1347:EB1410" si="2183">EB1346+DX1347*1000000*kdeg/60*intstep</f>
        <v>0</v>
      </c>
      <c r="EC1347" s="1"/>
      <c r="ED1347" s="1">
        <f t="shared" ref="ED1347:ED1410" si="2184">EB1347+EA1347+DZ1347+EC1347</f>
        <v>24.999999999999989</v>
      </c>
      <c r="EE1347" s="1">
        <f t="shared" ref="EE1347:EE1410" si="2185">EB1347+EA1347+EC1347</f>
        <v>24.996379560992999</v>
      </c>
      <c r="EF1347">
        <f t="shared" si="2180"/>
        <v>99.985518243971995</v>
      </c>
      <c r="EG1347">
        <f t="shared" si="2181"/>
        <v>0</v>
      </c>
      <c r="EH1347" s="1"/>
      <c r="EI1347">
        <f t="shared" si="2182"/>
        <v>99.985518243972038</v>
      </c>
      <c r="EK1347">
        <f t="shared" ref="EK1347:EK1410" si="2186">DY1347</f>
        <v>0.33625000000000022</v>
      </c>
      <c r="EL1347">
        <f t="shared" ref="EL1347:EL1410" si="2187">ROUND(DY1347,2)</f>
        <v>0.34</v>
      </c>
      <c r="EM1347">
        <f t="shared" ref="EM1347:EM1410" si="2188">EF1347</f>
        <v>99.985518243971995</v>
      </c>
    </row>
    <row r="1348" spans="6:143" x14ac:dyDescent="0.2">
      <c r="F1348">
        <f>F1347+Sourcedata!$C$36*3600/4000</f>
        <v>1207.8000000000004</v>
      </c>
      <c r="G1348">
        <f t="shared" si="2139"/>
        <v>0</v>
      </c>
      <c r="H1348" s="1">
        <f t="shared" si="2088"/>
        <v>0</v>
      </c>
      <c r="I1348" s="1" t="e">
        <f t="shared" si="2089"/>
        <v>#DIV/0!</v>
      </c>
      <c r="J1348" s="1">
        <f t="shared" si="2090"/>
        <v>0</v>
      </c>
      <c r="K1348" s="1" t="e">
        <f>IF(I1348&gt;$D$1,Sourcedata!$B$90*(2*G1348/1000000)/fluid_kinevisco,(G1348*2/1000000)^(4/3)*epsilon^(1/3)/fluid_kinevisco)</f>
        <v>#DIV/0!</v>
      </c>
      <c r="L1348" s="1" t="e">
        <f>2+0.6*K1348^0.5*Sourcedata!$B$92^(1/3)</f>
        <v>#DIV/0!</v>
      </c>
      <c r="M1348" s="1" t="e">
        <f t="shared" si="2091"/>
        <v>#DIV/0!</v>
      </c>
      <c r="N1348" s="1" t="e">
        <f t="shared" si="2092"/>
        <v>#DIV/0!</v>
      </c>
      <c r="O1348" s="1">
        <f>IF(G1348=0,0,Sourcedata!$C$13*EXP(2*Sourcedata!$C$28*Sourcedata!$C$10/Sourcedata!$C$12/Sourcedata!$C$34/G1348*1000000))</f>
        <v>0</v>
      </c>
      <c r="P1348" s="1">
        <f t="shared" si="2093"/>
        <v>0</v>
      </c>
      <c r="Q1348" s="1">
        <f t="shared" si="2140"/>
        <v>0</v>
      </c>
      <c r="R1348">
        <f t="shared" si="2146"/>
        <v>0</v>
      </c>
      <c r="S1348">
        <f t="shared" si="2141"/>
        <v>0</v>
      </c>
      <c r="T1348" s="1">
        <f t="shared" si="2094"/>
        <v>0</v>
      </c>
      <c r="U1348" s="1" t="e">
        <f t="shared" si="2095"/>
        <v>#DIV/0!</v>
      </c>
      <c r="V1348" s="1">
        <f t="shared" si="2096"/>
        <v>0</v>
      </c>
      <c r="W1348" s="1" t="e">
        <f>IF(U1348&gt;$D$1,Sourcedata!$B$90*(2*S1348/1000000)/fluid_kinevisco,(S1348*2/1000000)^(4/3)*epsilon^(1/3)/fluid_kinevisco)</f>
        <v>#DIV/0!</v>
      </c>
      <c r="X1348" s="1" t="e">
        <f>2+0.6*W1348^0.5*Sourcedata!$B$92^(1/3)</f>
        <v>#DIV/0!</v>
      </c>
      <c r="Y1348" s="1" t="e">
        <f t="shared" si="2147"/>
        <v>#DIV/0!</v>
      </c>
      <c r="Z1348" s="1" t="e">
        <f t="shared" si="2097"/>
        <v>#DIV/0!</v>
      </c>
      <c r="AA1348" s="1">
        <f>IF(S1348=0,0,Sourcedata!$C$13*EXP(2*Sourcedata!$C$28*Sourcedata!$C$10/Sourcedata!$C$12/Sourcedata!$C$34/S1348*1000000))</f>
        <v>0</v>
      </c>
      <c r="AB1348" s="1">
        <f t="shared" si="2098"/>
        <v>0</v>
      </c>
      <c r="AC1348" s="1">
        <f t="shared" si="2148"/>
        <v>0</v>
      </c>
      <c r="AD1348">
        <f t="shared" si="2149"/>
        <v>0</v>
      </c>
      <c r="AE1348">
        <f t="shared" si="2142"/>
        <v>0</v>
      </c>
      <c r="AF1348" s="1">
        <f t="shared" si="2099"/>
        <v>0</v>
      </c>
      <c r="AG1348" s="1" t="e">
        <f t="shared" si="2100"/>
        <v>#DIV/0!</v>
      </c>
      <c r="AH1348" s="1">
        <f t="shared" si="2101"/>
        <v>0</v>
      </c>
      <c r="AI1348" s="1" t="e">
        <f>IF(AG1348&gt;$D$1,Sourcedata!$B$90*(2*AE1348/1000000)/fluid_kinevisco,(AE1348*2/1000000)^(4/3)*epsilon^(1/3)/fluid_kinevisco)</f>
        <v>#DIV/0!</v>
      </c>
      <c r="AJ1348" s="1" t="e">
        <f>2+0.6*AI1348^0.5*Sourcedata!$B$92^(1/3)</f>
        <v>#DIV/0!</v>
      </c>
      <c r="AK1348" s="1" t="e">
        <f t="shared" si="2150"/>
        <v>#DIV/0!</v>
      </c>
      <c r="AL1348" s="1" t="e">
        <f t="shared" si="2102"/>
        <v>#DIV/0!</v>
      </c>
      <c r="AM1348" s="1">
        <f>IF(AE1348=0,0,Sourcedata!$C$13*EXP(2*Sourcedata!$C$28*Sourcedata!$C$10/Sourcedata!$C$12/Sourcedata!$C$34/AE1348*1000000))</f>
        <v>0</v>
      </c>
      <c r="AN1348" s="1">
        <f t="shared" si="2103"/>
        <v>0</v>
      </c>
      <c r="AO1348" s="1">
        <f t="shared" si="2151"/>
        <v>0</v>
      </c>
      <c r="AP1348">
        <f t="shared" si="2152"/>
        <v>0</v>
      </c>
      <c r="AQ1348">
        <f t="shared" si="2143"/>
        <v>0</v>
      </c>
      <c r="AR1348" s="1">
        <f t="shared" si="2104"/>
        <v>0</v>
      </c>
      <c r="AS1348" s="1" t="e">
        <f t="shared" si="2105"/>
        <v>#DIV/0!</v>
      </c>
      <c r="AT1348" s="1">
        <f t="shared" si="2106"/>
        <v>0</v>
      </c>
      <c r="AU1348" s="1" t="e">
        <f>IF(AS1348&gt;$D$1,Sourcedata!$B$90*(2*AQ1348/1000000)/fluid_kinevisco,(AQ1348*2/1000000)^(4/3)*epsilon^(1/3)/fluid_kinevisco)</f>
        <v>#DIV/0!</v>
      </c>
      <c r="AV1348" s="1" t="e">
        <f>2+0.6*AU1348^0.5*Sourcedata!$B$92^(1/3)</f>
        <v>#DIV/0!</v>
      </c>
      <c r="AW1348" s="1" t="e">
        <f t="shared" si="2153"/>
        <v>#DIV/0!</v>
      </c>
      <c r="AX1348" s="1" t="e">
        <f t="shared" si="2107"/>
        <v>#DIV/0!</v>
      </c>
      <c r="AY1348" s="1">
        <f>IF(AQ1348=0,0,Sourcedata!$C$13*EXP(2*Sourcedata!$C$28*Sourcedata!$C$10/Sourcedata!$C$12/Sourcedata!$C$34/AQ1348*1000000))</f>
        <v>0</v>
      </c>
      <c r="AZ1348" s="1">
        <f t="shared" si="2108"/>
        <v>0</v>
      </c>
      <c r="BA1348" s="1">
        <f t="shared" si="2154"/>
        <v>0</v>
      </c>
      <c r="BB1348">
        <f t="shared" si="2155"/>
        <v>0</v>
      </c>
      <c r="BC1348">
        <f t="shared" si="2156"/>
        <v>0</v>
      </c>
      <c r="BD1348" s="1">
        <f t="shared" si="2109"/>
        <v>0</v>
      </c>
      <c r="BE1348" s="1" t="e">
        <f t="shared" si="2110"/>
        <v>#DIV/0!</v>
      </c>
      <c r="BF1348" s="1">
        <f t="shared" si="2111"/>
        <v>0</v>
      </c>
      <c r="BG1348" s="1" t="e">
        <f>IF(BE1348&gt;$D$1,Sourcedata!$B$90*(2*BC1348/1000000)/fluid_kinevisco,(BC1348*2/1000000)^(4/3)*epsilon^(1/3)/fluid_kinevisco)</f>
        <v>#DIV/0!</v>
      </c>
      <c r="BH1348" s="1" t="e">
        <f>2+0.6*BG1348^0.5*Sourcedata!$B$92^(1/3)</f>
        <v>#DIV/0!</v>
      </c>
      <c r="BI1348" s="1" t="e">
        <f t="shared" si="2157"/>
        <v>#DIV/0!</v>
      </c>
      <c r="BJ1348" s="1" t="e">
        <f t="shared" si="2112"/>
        <v>#DIV/0!</v>
      </c>
      <c r="BK1348" s="1">
        <f>IF(BC1348=0,0,Sourcedata!$C$13*EXP(2*Sourcedata!$C$28*Sourcedata!$C$10/Sourcedata!$C$12/Sourcedata!$C$34/BC1348*1000000))</f>
        <v>0</v>
      </c>
      <c r="BL1348" s="1">
        <f t="shared" si="2113"/>
        <v>0</v>
      </c>
      <c r="BM1348" s="1">
        <f t="shared" si="2158"/>
        <v>0</v>
      </c>
      <c r="BN1348">
        <f t="shared" si="2159"/>
        <v>0</v>
      </c>
      <c r="BO1348">
        <f t="shared" si="2160"/>
        <v>0</v>
      </c>
      <c r="BP1348" s="1">
        <f t="shared" si="2114"/>
        <v>0</v>
      </c>
      <c r="BQ1348" s="1" t="e">
        <f t="shared" si="2115"/>
        <v>#DIV/0!</v>
      </c>
      <c r="BR1348" s="1">
        <f t="shared" si="2116"/>
        <v>0</v>
      </c>
      <c r="BS1348" s="1" t="e">
        <f>IF(BQ1348&gt;$D$1,Sourcedata!$B$90*(2*BO1348/1000000)/fluid_kinevisco,(BO1348*2/1000000)^(4/3)*epsilon^(1/3)/fluid_kinevisco)</f>
        <v>#DIV/0!</v>
      </c>
      <c r="BT1348" s="1" t="e">
        <f>2+0.6*BS1348^0.5*Sourcedata!$B$92^(1/3)</f>
        <v>#DIV/0!</v>
      </c>
      <c r="BU1348" s="1" t="e">
        <f t="shared" si="2161"/>
        <v>#DIV/0!</v>
      </c>
      <c r="BV1348" s="1" t="e">
        <f t="shared" si="2117"/>
        <v>#DIV/0!</v>
      </c>
      <c r="BW1348" s="1">
        <f>IF(BO1348=0,0,Sourcedata!$C$13*EXP(2*Sourcedata!$C$28*Sourcedata!$C$10/Sourcedata!$C$12/Sourcedata!$C$34/BO1348*1000000))</f>
        <v>0</v>
      </c>
      <c r="BX1348" s="1">
        <f t="shared" si="2118"/>
        <v>0</v>
      </c>
      <c r="BY1348" s="1">
        <f t="shared" si="2162"/>
        <v>0</v>
      </c>
      <c r="BZ1348">
        <f t="shared" si="2163"/>
        <v>0</v>
      </c>
      <c r="CA1348">
        <f t="shared" si="2144"/>
        <v>0</v>
      </c>
      <c r="CB1348" s="1">
        <f t="shared" si="2119"/>
        <v>0</v>
      </c>
      <c r="CC1348" s="1" t="e">
        <f t="shared" si="2120"/>
        <v>#DIV/0!</v>
      </c>
      <c r="CD1348" s="1">
        <f t="shared" si="2121"/>
        <v>0</v>
      </c>
      <c r="CE1348" s="1" t="e">
        <f>IF(CC1348&gt;$D$1,Sourcedata!$B$90*(2*CA1348/1000000)/fluid_kinevisco,(CA1348*2/1000000)^(4/3)*epsilon^(1/3)/fluid_kinevisco)</f>
        <v>#DIV/0!</v>
      </c>
      <c r="CF1348" s="1" t="e">
        <f>2+0.6*CE1348^0.5*Sourcedata!$B$92^(1/3)</f>
        <v>#DIV/0!</v>
      </c>
      <c r="CG1348" s="1" t="e">
        <f t="shared" si="2164"/>
        <v>#DIV/0!</v>
      </c>
      <c r="CH1348" s="1" t="e">
        <f t="shared" si="2122"/>
        <v>#DIV/0!</v>
      </c>
      <c r="CI1348" s="1">
        <f>IF(CA1348=0,0,Sourcedata!$C$13*EXP(2*Sourcedata!$C$28*Sourcedata!$C$10/Sourcedata!$C$12/Sourcedata!$C$34/CA1348*1000000))</f>
        <v>0</v>
      </c>
      <c r="CJ1348" s="1">
        <f t="shared" si="2123"/>
        <v>0</v>
      </c>
      <c r="CK1348" s="1">
        <f t="shared" si="2165"/>
        <v>0</v>
      </c>
      <c r="CL1348">
        <f t="shared" si="2145"/>
        <v>0</v>
      </c>
      <c r="CM1348">
        <f t="shared" si="2166"/>
        <v>0</v>
      </c>
      <c r="CN1348" s="1">
        <f t="shared" si="2124"/>
        <v>0</v>
      </c>
      <c r="CO1348" s="1" t="e">
        <f t="shared" si="2125"/>
        <v>#DIV/0!</v>
      </c>
      <c r="CP1348" s="1">
        <f t="shared" si="2126"/>
        <v>0</v>
      </c>
      <c r="CQ1348" s="1" t="e">
        <f>IF(CO1348&gt;$D$1,Sourcedata!$B$90*(2*CM1348/1000000)/fluid_kinevisco,(CM1348*2/1000000)^(4/3)*epsilon^(1/3)/fluid_kinevisco)</f>
        <v>#DIV/0!</v>
      </c>
      <c r="CR1348" s="1" t="e">
        <f>2+0.6*CQ1348^0.5*Sourcedata!$B$92^(1/3)</f>
        <v>#DIV/0!</v>
      </c>
      <c r="CS1348" s="1" t="e">
        <f t="shared" si="2167"/>
        <v>#DIV/0!</v>
      </c>
      <c r="CT1348" s="1" t="e">
        <f t="shared" si="2127"/>
        <v>#DIV/0!</v>
      </c>
      <c r="CU1348" s="1">
        <f>IF(CM1348=0,0,Sourcedata!$C$13*EXP(2*Sourcedata!$C$28*Sourcedata!$C$10/Sourcedata!$C$12/Sourcedata!$C$34/CM1348*1000000))</f>
        <v>0</v>
      </c>
      <c r="CV1348" s="1">
        <f t="shared" si="2128"/>
        <v>0</v>
      </c>
      <c r="CW1348" s="1">
        <f t="shared" si="2168"/>
        <v>0</v>
      </c>
      <c r="CX1348">
        <f t="shared" si="2169"/>
        <v>0</v>
      </c>
      <c r="CY1348">
        <f t="shared" si="2170"/>
        <v>0</v>
      </c>
      <c r="CZ1348" s="1">
        <f t="shared" si="2129"/>
        <v>0</v>
      </c>
      <c r="DA1348" s="1" t="e">
        <f t="shared" si="2130"/>
        <v>#DIV/0!</v>
      </c>
      <c r="DB1348" s="1">
        <f t="shared" si="2131"/>
        <v>0</v>
      </c>
      <c r="DC1348" s="1" t="e">
        <f>IF(DA1348&gt;$D$1,Sourcedata!$B$90*(2*CY1348/1000000)/fluid_kinevisco,(CY1348*2/1000000)^(4/3)*epsilon^(1/3)/fluid_kinevisco)</f>
        <v>#DIV/0!</v>
      </c>
      <c r="DD1348" s="1" t="e">
        <f>2+0.6*DC1348^0.5*Sourcedata!$B$92^(1/3)</f>
        <v>#DIV/0!</v>
      </c>
      <c r="DE1348" s="1" t="e">
        <f t="shared" si="2171"/>
        <v>#DIV/0!</v>
      </c>
      <c r="DF1348" s="1" t="e">
        <f t="shared" si="2132"/>
        <v>#DIV/0!</v>
      </c>
      <c r="DG1348" s="1">
        <f>IF(CY1348=0,0,Sourcedata!$C$13*EXP(2*Sourcedata!$C$28*Sourcedata!$C$10/Sourcedata!$C$12/Sourcedata!$C$34/CY1348*1000000))</f>
        <v>0</v>
      </c>
      <c r="DH1348" s="1">
        <f t="shared" si="2133"/>
        <v>0</v>
      </c>
      <c r="DI1348" s="1">
        <f t="shared" si="2172"/>
        <v>0</v>
      </c>
      <c r="DJ1348">
        <f t="shared" si="2173"/>
        <v>0</v>
      </c>
      <c r="DK1348">
        <f t="shared" si="2174"/>
        <v>8.3069406300515389</v>
      </c>
      <c r="DL1348" s="1">
        <f t="shared" si="2134"/>
        <v>4.5383878059482107E-5</v>
      </c>
      <c r="DM1348" s="1">
        <f t="shared" si="2135"/>
        <v>6.7998851996011203E-2</v>
      </c>
      <c r="DN1348" s="1">
        <f t="shared" si="2136"/>
        <v>6.8031504515047299E-7</v>
      </c>
      <c r="DO1348" s="1">
        <f>IF(DM1348&gt;$D$1,Sourcedata!$B$90*(2*DK1348/1000000)/fluid_kinevisco,(DK1348*2/1000000)^(4/3)*epsilon^(1/3)/fluid_kinevisco)</f>
        <v>3.2114347292266587E-2</v>
      </c>
      <c r="DP1348" s="1">
        <f>2+0.6*DO1348^0.5*Sourcedata!$B$92^(1/3)</f>
        <v>3.1232444219563251</v>
      </c>
      <c r="DQ1348" s="1">
        <f t="shared" si="2175"/>
        <v>5.3194303792901811</v>
      </c>
      <c r="DR1348" s="1">
        <f t="shared" si="2137"/>
        <v>2.8550592210182439</v>
      </c>
      <c r="DS1348" s="1">
        <f>IF(DK1348=0,0,Sourcedata!$C$13*EXP(2*Sourcedata!$C$28*Sourcedata!$C$10/Sourcedata!$C$12/Sourcedata!$C$34/DK1348*1000000))</f>
        <v>1.5006420192592933</v>
      </c>
      <c r="DT1348" s="1">
        <f t="shared" si="2138"/>
        <v>-2.1051124197743261E-10</v>
      </c>
      <c r="DU1348" s="1">
        <f t="shared" si="2176"/>
        <v>1.894601177797085E-10</v>
      </c>
      <c r="DV1348">
        <f t="shared" si="2177"/>
        <v>4.1780074332252182E-9</v>
      </c>
      <c r="DX1348" s="26">
        <f t="shared" ref="DX1348:DX1411" si="2189">IF(DX1347+SUM(DU1351,DI1351,CW1351,CK1351,BY1351,BM1351,AC1351,BA1351,AO1351,Q1351)-(EB1347-EB1346)/1000000-(EC1347-EC1346)/1000000&gt;0,DX1347+SUM(DU1351,DI1351,CW1351,CK1351,BY1351,BM1351,AC1351,BA1351,AO1351,Q1351)-(EB1347-EB1346)/1000000-(EC1347-EC1346)/1000000,0)</f>
        <v>2.499655815617611E-5</v>
      </c>
      <c r="DY1348">
        <f t="shared" si="2178"/>
        <v>0.33650000000000019</v>
      </c>
      <c r="DZ1348" s="1">
        <f t="shared" si="2179"/>
        <v>3.4418438238791428E-3</v>
      </c>
      <c r="EA1348" s="1">
        <f t="shared" ref="EA1348:EA1411" si="2190">DX1348*1000000</f>
        <v>24.996558156176111</v>
      </c>
      <c r="EB1348" s="1">
        <f t="shared" si="2183"/>
        <v>0</v>
      </c>
      <c r="EC1348" s="1"/>
      <c r="ED1348" s="1">
        <f t="shared" si="2184"/>
        <v>24.999999999999989</v>
      </c>
      <c r="EE1348" s="1">
        <f t="shared" si="2185"/>
        <v>24.996558156176111</v>
      </c>
      <c r="EF1348">
        <f t="shared" si="2180"/>
        <v>99.986232624704442</v>
      </c>
      <c r="EG1348">
        <f t="shared" si="2181"/>
        <v>0</v>
      </c>
      <c r="EH1348" s="1"/>
      <c r="EI1348">
        <f t="shared" si="2182"/>
        <v>99.986232624704485</v>
      </c>
      <c r="EK1348">
        <f t="shared" si="2186"/>
        <v>0.33650000000000019</v>
      </c>
      <c r="EL1348">
        <f t="shared" si="2187"/>
        <v>0.34</v>
      </c>
      <c r="EM1348">
        <f t="shared" si="2188"/>
        <v>99.986232624704442</v>
      </c>
    </row>
    <row r="1349" spans="6:143" x14ac:dyDescent="0.2">
      <c r="F1349">
        <f>F1348+Sourcedata!$C$36*3600/4000</f>
        <v>1208.7000000000005</v>
      </c>
      <c r="G1349">
        <f t="shared" si="2139"/>
        <v>0</v>
      </c>
      <c r="H1349" s="1">
        <f t="shared" si="2088"/>
        <v>0</v>
      </c>
      <c r="I1349" s="1" t="e">
        <f t="shared" si="2089"/>
        <v>#DIV/0!</v>
      </c>
      <c r="J1349" s="1">
        <f t="shared" si="2090"/>
        <v>0</v>
      </c>
      <c r="K1349" s="1" t="e">
        <f>IF(I1349&gt;$D$1,Sourcedata!$B$90*(2*G1349/1000000)/fluid_kinevisco,(G1349*2/1000000)^(4/3)*epsilon^(1/3)/fluid_kinevisco)</f>
        <v>#DIV/0!</v>
      </c>
      <c r="L1349" s="1" t="e">
        <f>2+0.6*K1349^0.5*Sourcedata!$B$92^(1/3)</f>
        <v>#DIV/0!</v>
      </c>
      <c r="M1349" s="1" t="e">
        <f t="shared" si="2091"/>
        <v>#DIV/0!</v>
      </c>
      <c r="N1349" s="1" t="e">
        <f t="shared" si="2092"/>
        <v>#DIV/0!</v>
      </c>
      <c r="O1349" s="1">
        <f>IF(G1349=0,0,Sourcedata!$C$13*EXP(2*Sourcedata!$C$28*Sourcedata!$C$10/Sourcedata!$C$12/Sourcedata!$C$34/G1349*1000000))</f>
        <v>0</v>
      </c>
      <c r="P1349" s="1">
        <f t="shared" si="2093"/>
        <v>0</v>
      </c>
      <c r="Q1349" s="1">
        <f t="shared" si="2140"/>
        <v>0</v>
      </c>
      <c r="R1349">
        <f t="shared" si="2146"/>
        <v>0</v>
      </c>
      <c r="S1349">
        <f t="shared" si="2141"/>
        <v>0</v>
      </c>
      <c r="T1349" s="1">
        <f t="shared" si="2094"/>
        <v>0</v>
      </c>
      <c r="U1349" s="1" t="e">
        <f t="shared" si="2095"/>
        <v>#DIV/0!</v>
      </c>
      <c r="V1349" s="1">
        <f t="shared" si="2096"/>
        <v>0</v>
      </c>
      <c r="W1349" s="1" t="e">
        <f>IF(U1349&gt;$D$1,Sourcedata!$B$90*(2*S1349/1000000)/fluid_kinevisco,(S1349*2/1000000)^(4/3)*epsilon^(1/3)/fluid_kinevisco)</f>
        <v>#DIV/0!</v>
      </c>
      <c r="X1349" s="1" t="e">
        <f>2+0.6*W1349^0.5*Sourcedata!$B$92^(1/3)</f>
        <v>#DIV/0!</v>
      </c>
      <c r="Y1349" s="1" t="e">
        <f t="shared" si="2147"/>
        <v>#DIV/0!</v>
      </c>
      <c r="Z1349" s="1" t="e">
        <f t="shared" si="2097"/>
        <v>#DIV/0!</v>
      </c>
      <c r="AA1349" s="1">
        <f>IF(S1349=0,0,Sourcedata!$C$13*EXP(2*Sourcedata!$C$28*Sourcedata!$C$10/Sourcedata!$C$12/Sourcedata!$C$34/S1349*1000000))</f>
        <v>0</v>
      </c>
      <c r="AB1349" s="1">
        <f t="shared" si="2098"/>
        <v>0</v>
      </c>
      <c r="AC1349" s="1">
        <f t="shared" si="2148"/>
        <v>0</v>
      </c>
      <c r="AD1349">
        <f t="shared" si="2149"/>
        <v>0</v>
      </c>
      <c r="AE1349">
        <f t="shared" si="2142"/>
        <v>0</v>
      </c>
      <c r="AF1349" s="1">
        <f t="shared" si="2099"/>
        <v>0</v>
      </c>
      <c r="AG1349" s="1" t="e">
        <f t="shared" si="2100"/>
        <v>#DIV/0!</v>
      </c>
      <c r="AH1349" s="1">
        <f t="shared" si="2101"/>
        <v>0</v>
      </c>
      <c r="AI1349" s="1" t="e">
        <f>IF(AG1349&gt;$D$1,Sourcedata!$B$90*(2*AE1349/1000000)/fluid_kinevisco,(AE1349*2/1000000)^(4/3)*epsilon^(1/3)/fluid_kinevisco)</f>
        <v>#DIV/0!</v>
      </c>
      <c r="AJ1349" s="1" t="e">
        <f>2+0.6*AI1349^0.5*Sourcedata!$B$92^(1/3)</f>
        <v>#DIV/0!</v>
      </c>
      <c r="AK1349" s="1" t="e">
        <f t="shared" si="2150"/>
        <v>#DIV/0!</v>
      </c>
      <c r="AL1349" s="1" t="e">
        <f t="shared" si="2102"/>
        <v>#DIV/0!</v>
      </c>
      <c r="AM1349" s="1">
        <f>IF(AE1349=0,0,Sourcedata!$C$13*EXP(2*Sourcedata!$C$28*Sourcedata!$C$10/Sourcedata!$C$12/Sourcedata!$C$34/AE1349*1000000))</f>
        <v>0</v>
      </c>
      <c r="AN1349" s="1">
        <f t="shared" si="2103"/>
        <v>0</v>
      </c>
      <c r="AO1349" s="1">
        <f t="shared" si="2151"/>
        <v>0</v>
      </c>
      <c r="AP1349">
        <f t="shared" si="2152"/>
        <v>0</v>
      </c>
      <c r="AQ1349">
        <f t="shared" si="2143"/>
        <v>0</v>
      </c>
      <c r="AR1349" s="1">
        <f t="shared" si="2104"/>
        <v>0</v>
      </c>
      <c r="AS1349" s="1" t="e">
        <f t="shared" si="2105"/>
        <v>#DIV/0!</v>
      </c>
      <c r="AT1349" s="1">
        <f t="shared" si="2106"/>
        <v>0</v>
      </c>
      <c r="AU1349" s="1" t="e">
        <f>IF(AS1349&gt;$D$1,Sourcedata!$B$90*(2*AQ1349/1000000)/fluid_kinevisco,(AQ1349*2/1000000)^(4/3)*epsilon^(1/3)/fluid_kinevisco)</f>
        <v>#DIV/0!</v>
      </c>
      <c r="AV1349" s="1" t="e">
        <f>2+0.6*AU1349^0.5*Sourcedata!$B$92^(1/3)</f>
        <v>#DIV/0!</v>
      </c>
      <c r="AW1349" s="1" t="e">
        <f t="shared" si="2153"/>
        <v>#DIV/0!</v>
      </c>
      <c r="AX1349" s="1" t="e">
        <f t="shared" si="2107"/>
        <v>#DIV/0!</v>
      </c>
      <c r="AY1349" s="1">
        <f>IF(AQ1349=0,0,Sourcedata!$C$13*EXP(2*Sourcedata!$C$28*Sourcedata!$C$10/Sourcedata!$C$12/Sourcedata!$C$34/AQ1349*1000000))</f>
        <v>0</v>
      </c>
      <c r="AZ1349" s="1">
        <f t="shared" si="2108"/>
        <v>0</v>
      </c>
      <c r="BA1349" s="1">
        <f t="shared" si="2154"/>
        <v>0</v>
      </c>
      <c r="BB1349">
        <f t="shared" si="2155"/>
        <v>0</v>
      </c>
      <c r="BC1349">
        <f t="shared" si="2156"/>
        <v>0</v>
      </c>
      <c r="BD1349" s="1">
        <f t="shared" si="2109"/>
        <v>0</v>
      </c>
      <c r="BE1349" s="1" t="e">
        <f t="shared" si="2110"/>
        <v>#DIV/0!</v>
      </c>
      <c r="BF1349" s="1">
        <f t="shared" si="2111"/>
        <v>0</v>
      </c>
      <c r="BG1349" s="1" t="e">
        <f>IF(BE1349&gt;$D$1,Sourcedata!$B$90*(2*BC1349/1000000)/fluid_kinevisco,(BC1349*2/1000000)^(4/3)*epsilon^(1/3)/fluid_kinevisco)</f>
        <v>#DIV/0!</v>
      </c>
      <c r="BH1349" s="1" t="e">
        <f>2+0.6*BG1349^0.5*Sourcedata!$B$92^(1/3)</f>
        <v>#DIV/0!</v>
      </c>
      <c r="BI1349" s="1" t="e">
        <f t="shared" si="2157"/>
        <v>#DIV/0!</v>
      </c>
      <c r="BJ1349" s="1" t="e">
        <f t="shared" si="2112"/>
        <v>#DIV/0!</v>
      </c>
      <c r="BK1349" s="1">
        <f>IF(BC1349=0,0,Sourcedata!$C$13*EXP(2*Sourcedata!$C$28*Sourcedata!$C$10/Sourcedata!$C$12/Sourcedata!$C$34/BC1349*1000000))</f>
        <v>0</v>
      </c>
      <c r="BL1349" s="1">
        <f t="shared" si="2113"/>
        <v>0</v>
      </c>
      <c r="BM1349" s="1">
        <f t="shared" si="2158"/>
        <v>0</v>
      </c>
      <c r="BN1349">
        <f t="shared" si="2159"/>
        <v>0</v>
      </c>
      <c r="BO1349">
        <f t="shared" si="2160"/>
        <v>0</v>
      </c>
      <c r="BP1349" s="1">
        <f t="shared" si="2114"/>
        <v>0</v>
      </c>
      <c r="BQ1349" s="1" t="e">
        <f t="shared" si="2115"/>
        <v>#DIV/0!</v>
      </c>
      <c r="BR1349" s="1">
        <f t="shared" si="2116"/>
        <v>0</v>
      </c>
      <c r="BS1349" s="1" t="e">
        <f>IF(BQ1349&gt;$D$1,Sourcedata!$B$90*(2*BO1349/1000000)/fluid_kinevisco,(BO1349*2/1000000)^(4/3)*epsilon^(1/3)/fluid_kinevisco)</f>
        <v>#DIV/0!</v>
      </c>
      <c r="BT1349" s="1" t="e">
        <f>2+0.6*BS1349^0.5*Sourcedata!$B$92^(1/3)</f>
        <v>#DIV/0!</v>
      </c>
      <c r="BU1349" s="1" t="e">
        <f t="shared" si="2161"/>
        <v>#DIV/0!</v>
      </c>
      <c r="BV1349" s="1" t="e">
        <f t="shared" si="2117"/>
        <v>#DIV/0!</v>
      </c>
      <c r="BW1349" s="1">
        <f>IF(BO1349=0,0,Sourcedata!$C$13*EXP(2*Sourcedata!$C$28*Sourcedata!$C$10/Sourcedata!$C$12/Sourcedata!$C$34/BO1349*1000000))</f>
        <v>0</v>
      </c>
      <c r="BX1349" s="1">
        <f t="shared" si="2118"/>
        <v>0</v>
      </c>
      <c r="BY1349" s="1">
        <f t="shared" si="2162"/>
        <v>0</v>
      </c>
      <c r="BZ1349">
        <f t="shared" si="2163"/>
        <v>0</v>
      </c>
      <c r="CA1349">
        <f t="shared" si="2144"/>
        <v>0</v>
      </c>
      <c r="CB1349" s="1">
        <f t="shared" si="2119"/>
        <v>0</v>
      </c>
      <c r="CC1349" s="1" t="e">
        <f t="shared" si="2120"/>
        <v>#DIV/0!</v>
      </c>
      <c r="CD1349" s="1">
        <f t="shared" si="2121"/>
        <v>0</v>
      </c>
      <c r="CE1349" s="1" t="e">
        <f>IF(CC1349&gt;$D$1,Sourcedata!$B$90*(2*CA1349/1000000)/fluid_kinevisco,(CA1349*2/1000000)^(4/3)*epsilon^(1/3)/fluid_kinevisco)</f>
        <v>#DIV/0!</v>
      </c>
      <c r="CF1349" s="1" t="e">
        <f>2+0.6*CE1349^0.5*Sourcedata!$B$92^(1/3)</f>
        <v>#DIV/0!</v>
      </c>
      <c r="CG1349" s="1" t="e">
        <f t="shared" si="2164"/>
        <v>#DIV/0!</v>
      </c>
      <c r="CH1349" s="1" t="e">
        <f t="shared" si="2122"/>
        <v>#DIV/0!</v>
      </c>
      <c r="CI1349" s="1">
        <f>IF(CA1349=0,0,Sourcedata!$C$13*EXP(2*Sourcedata!$C$28*Sourcedata!$C$10/Sourcedata!$C$12/Sourcedata!$C$34/CA1349*1000000))</f>
        <v>0</v>
      </c>
      <c r="CJ1349" s="1">
        <f t="shared" si="2123"/>
        <v>0</v>
      </c>
      <c r="CK1349" s="1">
        <f t="shared" si="2165"/>
        <v>0</v>
      </c>
      <c r="CL1349">
        <f t="shared" si="2145"/>
        <v>0</v>
      </c>
      <c r="CM1349">
        <f t="shared" si="2166"/>
        <v>0</v>
      </c>
      <c r="CN1349" s="1">
        <f t="shared" si="2124"/>
        <v>0</v>
      </c>
      <c r="CO1349" s="1" t="e">
        <f t="shared" si="2125"/>
        <v>#DIV/0!</v>
      </c>
      <c r="CP1349" s="1">
        <f t="shared" si="2126"/>
        <v>0</v>
      </c>
      <c r="CQ1349" s="1" t="e">
        <f>IF(CO1349&gt;$D$1,Sourcedata!$B$90*(2*CM1349/1000000)/fluid_kinevisco,(CM1349*2/1000000)^(4/3)*epsilon^(1/3)/fluid_kinevisco)</f>
        <v>#DIV/0!</v>
      </c>
      <c r="CR1349" s="1" t="e">
        <f>2+0.6*CQ1349^0.5*Sourcedata!$B$92^(1/3)</f>
        <v>#DIV/0!</v>
      </c>
      <c r="CS1349" s="1" t="e">
        <f t="shared" si="2167"/>
        <v>#DIV/0!</v>
      </c>
      <c r="CT1349" s="1" t="e">
        <f t="shared" si="2127"/>
        <v>#DIV/0!</v>
      </c>
      <c r="CU1349" s="1">
        <f>IF(CM1349=0,0,Sourcedata!$C$13*EXP(2*Sourcedata!$C$28*Sourcedata!$C$10/Sourcedata!$C$12/Sourcedata!$C$34/CM1349*1000000))</f>
        <v>0</v>
      </c>
      <c r="CV1349" s="1">
        <f t="shared" si="2128"/>
        <v>0</v>
      </c>
      <c r="CW1349" s="1">
        <f t="shared" si="2168"/>
        <v>0</v>
      </c>
      <c r="CX1349">
        <f t="shared" si="2169"/>
        <v>0</v>
      </c>
      <c r="CY1349">
        <f t="shared" si="2170"/>
        <v>0</v>
      </c>
      <c r="CZ1349" s="1">
        <f t="shared" si="2129"/>
        <v>0</v>
      </c>
      <c r="DA1349" s="1" t="e">
        <f t="shared" si="2130"/>
        <v>#DIV/0!</v>
      </c>
      <c r="DB1349" s="1">
        <f t="shared" si="2131"/>
        <v>0</v>
      </c>
      <c r="DC1349" s="1" t="e">
        <f>IF(DA1349&gt;$D$1,Sourcedata!$B$90*(2*CY1349/1000000)/fluid_kinevisco,(CY1349*2/1000000)^(4/3)*epsilon^(1/3)/fluid_kinevisco)</f>
        <v>#DIV/0!</v>
      </c>
      <c r="DD1349" s="1" t="e">
        <f>2+0.6*DC1349^0.5*Sourcedata!$B$92^(1/3)</f>
        <v>#DIV/0!</v>
      </c>
      <c r="DE1349" s="1" t="e">
        <f t="shared" si="2171"/>
        <v>#DIV/0!</v>
      </c>
      <c r="DF1349" s="1" t="e">
        <f t="shared" si="2132"/>
        <v>#DIV/0!</v>
      </c>
      <c r="DG1349" s="1">
        <f>IF(CY1349=0,0,Sourcedata!$C$13*EXP(2*Sourcedata!$C$28*Sourcedata!$C$10/Sourcedata!$C$12/Sourcedata!$C$34/CY1349*1000000))</f>
        <v>0</v>
      </c>
      <c r="DH1349" s="1">
        <f t="shared" si="2133"/>
        <v>0</v>
      </c>
      <c r="DI1349" s="1">
        <f t="shared" si="2172"/>
        <v>0</v>
      </c>
      <c r="DJ1349">
        <f t="shared" si="2173"/>
        <v>0</v>
      </c>
      <c r="DK1349">
        <f t="shared" si="2174"/>
        <v>8.1794283653476825</v>
      </c>
      <c r="DL1349" s="1">
        <f t="shared" si="2134"/>
        <v>4.4001278654471589E-5</v>
      </c>
      <c r="DM1349" s="1">
        <f t="shared" si="2135"/>
        <v>6.6956163533571908E-2</v>
      </c>
      <c r="DN1349" s="1">
        <f t="shared" si="2136"/>
        <v>6.6883671757046563E-7</v>
      </c>
      <c r="DO1349" s="1">
        <f>IF(DM1349&gt;$D$1,Sourcedata!$B$90*(2*DK1349/1000000)/fluid_kinevisco,(DK1349*2/1000000)^(4/3)*epsilon^(1/3)/fluid_kinevisco)</f>
        <v>3.1458757225766375E-2</v>
      </c>
      <c r="DP1349" s="1">
        <f>2+0.6*DO1349^0.5*Sourcedata!$B$92^(1/3)</f>
        <v>3.1117202122990211</v>
      </c>
      <c r="DQ1349" s="1">
        <f t="shared" si="2175"/>
        <v>5.2571746862193018</v>
      </c>
      <c r="DR1349" s="1">
        <f t="shared" si="2137"/>
        <v>2.8216451751732423</v>
      </c>
      <c r="DS1349" s="1">
        <f>IF(DK1349=0,0,Sourcedata!$C$13*EXP(2*Sourcedata!$C$28*Sourcedata!$C$10/Sourcedata!$C$12/Sourcedata!$C$34/DK1349*1000000))</f>
        <v>1.5006520301202491</v>
      </c>
      <c r="DT1349" s="1">
        <f t="shared" si="2138"/>
        <v>-2.0651642472149956E-10</v>
      </c>
      <c r="DU1349" s="1">
        <f t="shared" si="2176"/>
        <v>1.8586478224936838E-10</v>
      </c>
      <c r="DV1349">
        <f t="shared" si="2177"/>
        <v>3.9885473154455099E-9</v>
      </c>
      <c r="DX1349" s="26">
        <f t="shared" si="2189"/>
        <v>2.4996733074672413E-5</v>
      </c>
      <c r="DY1349">
        <f t="shared" si="2178"/>
        <v>0.33675000000000022</v>
      </c>
      <c r="DZ1349" s="1">
        <f t="shared" si="2179"/>
        <v>3.2669253275752607E-3</v>
      </c>
      <c r="EA1349" s="1">
        <f t="shared" si="2190"/>
        <v>24.996733074672413</v>
      </c>
      <c r="EB1349" s="1">
        <f t="shared" si="2183"/>
        <v>0</v>
      </c>
      <c r="EC1349" s="1"/>
      <c r="ED1349" s="1">
        <f t="shared" si="2184"/>
        <v>24.999999999999989</v>
      </c>
      <c r="EE1349" s="1">
        <f t="shared" si="2185"/>
        <v>24.996733074672413</v>
      </c>
      <c r="EF1349">
        <f t="shared" si="2180"/>
        <v>99.986932298689652</v>
      </c>
      <c r="EG1349">
        <f t="shared" si="2181"/>
        <v>0</v>
      </c>
      <c r="EH1349" s="1"/>
      <c r="EI1349">
        <f t="shared" si="2182"/>
        <v>99.986932298689695</v>
      </c>
      <c r="EK1349">
        <f t="shared" si="2186"/>
        <v>0.33675000000000022</v>
      </c>
      <c r="EL1349">
        <f t="shared" si="2187"/>
        <v>0.34</v>
      </c>
      <c r="EM1349">
        <f t="shared" si="2188"/>
        <v>99.986932298689652</v>
      </c>
    </row>
    <row r="1350" spans="6:143" x14ac:dyDescent="0.2">
      <c r="F1350">
        <f>F1349+Sourcedata!$C$36*3600/4000</f>
        <v>1209.6000000000006</v>
      </c>
      <c r="G1350">
        <f t="shared" si="2139"/>
        <v>0</v>
      </c>
      <c r="H1350" s="1">
        <f t="shared" ref="H1350:H1413" si="2191">+(dens*1000-fluid_dens)*(G1350*2/1000000)^2*g/18/fluid_visco</f>
        <v>0</v>
      </c>
      <c r="I1350" s="1" t="e">
        <f t="shared" ref="I1350:I1413" si="2192">0.5*4/3*PI()*(G1350/1000000)^3*dens*1000*Vav^2/(6*PI()*fluid_visco*G1350/1000000*Vav+4/3*PI()*(G1350/1000000)^3*(dens*1000-fluid_dens)*g)*1000000/G1350/2</f>
        <v>#DIV/0!</v>
      </c>
      <c r="J1350" s="1">
        <f t="shared" ref="J1350:J1413" si="2193">0.195*(G1350*2/1000000)^1.1*epsilon^0.525*fluid_visco^-0.575</f>
        <v>0</v>
      </c>
      <c r="K1350" s="1" t="e">
        <f>IF(I1350&gt;$D$1,Sourcedata!$B$90*(2*G1350/1000000)/fluid_kinevisco,(G1350*2/1000000)^(4/3)*epsilon^(1/3)/fluid_kinevisco)</f>
        <v>#DIV/0!</v>
      </c>
      <c r="L1350" s="1" t="e">
        <f>2+0.6*K1350^0.5*Sourcedata!$B$92^(1/3)</f>
        <v>#DIV/0!</v>
      </c>
      <c r="M1350" s="1" t="e">
        <f t="shared" ref="M1350:M1413" si="2194">2*G1350/L1350</f>
        <v>#DIV/0!</v>
      </c>
      <c r="N1350" s="1" t="e">
        <f t="shared" ref="N1350:N1413" si="2195">M1350*hmicr</f>
        <v>#DIV/0!</v>
      </c>
      <c r="O1350" s="1">
        <f>IF(G1350=0,0,Sourcedata!$C$13*EXP(2*Sourcedata!$C$28*Sourcedata!$C$10/Sourcedata!$C$12/Sourcedata!$C$34/G1350*1000000))</f>
        <v>0</v>
      </c>
      <c r="P1350" s="1">
        <f t="shared" ref="P1350:P1413" si="2196">IF(G1350=0,0,-G$4*4*PI()*(G1350/1000000)^2*(fu*Du/(M1350/1000000)+Dmic/(N1350/1000000)*(1-fu)/fu)*(O1350-$EA1346*fu/V))</f>
        <v>0</v>
      </c>
      <c r="Q1350" s="1">
        <f t="shared" si="2140"/>
        <v>0</v>
      </c>
      <c r="R1350">
        <f t="shared" si="2146"/>
        <v>0</v>
      </c>
      <c r="S1350">
        <f t="shared" si="2141"/>
        <v>0</v>
      </c>
      <c r="T1350" s="1">
        <f t="shared" ref="T1350:T1413" si="2197">+(dens*1000-fluid_dens)*(S1350*2/1000000)^2*g/18/fluid_visco</f>
        <v>0</v>
      </c>
      <c r="U1350" s="1" t="e">
        <f t="shared" ref="U1350:U1413" si="2198">0.5*4/3*PI()*(S1350/1000000)^3*dens*1000*Vav^2/(6*PI()*fluid_visco*S1350/1000000*Vav+4/3*PI()*(S1350/1000000)^3*(dens*1000-fluid_dens)*g)*1000000/S1350/2</f>
        <v>#DIV/0!</v>
      </c>
      <c r="V1350" s="1">
        <f t="shared" ref="V1350:V1413" si="2199">0.195*(S1350*2/1000000)^1.1*epsilon^0.525*fluid_visco^-0.575</f>
        <v>0</v>
      </c>
      <c r="W1350" s="1" t="e">
        <f>IF(U1350&gt;$D$1,Sourcedata!$B$90*(2*S1350/1000000)/fluid_kinevisco,(S1350*2/1000000)^(4/3)*epsilon^(1/3)/fluid_kinevisco)</f>
        <v>#DIV/0!</v>
      </c>
      <c r="X1350" s="1" t="e">
        <f>2+0.6*W1350^0.5*Sourcedata!$B$92^(1/3)</f>
        <v>#DIV/0!</v>
      </c>
      <c r="Y1350" s="1" t="e">
        <f t="shared" si="2147"/>
        <v>#DIV/0!</v>
      </c>
      <c r="Z1350" s="1" t="e">
        <f t="shared" ref="Z1350:Z1413" si="2200">Y1350*hmicr</f>
        <v>#DIV/0!</v>
      </c>
      <c r="AA1350" s="1">
        <f>IF(S1350=0,0,Sourcedata!$C$13*EXP(2*Sourcedata!$C$28*Sourcedata!$C$10/Sourcedata!$C$12/Sourcedata!$C$34/S1350*1000000))</f>
        <v>0</v>
      </c>
      <c r="AB1350" s="1">
        <f t="shared" ref="AB1350:AB1413" si="2201">IF(S1350=0,0,-S$4*4*PI()*(S1350/1000000)^2*(fu*Du/(Y1350/1000000)+Dmic/(Z1350/1000000)*(1-fu)/fu)*(AA1350-$EA1346*fu/V))</f>
        <v>0</v>
      </c>
      <c r="AC1350" s="1">
        <f t="shared" si="2148"/>
        <v>0</v>
      </c>
      <c r="AD1350">
        <f t="shared" si="2149"/>
        <v>0</v>
      </c>
      <c r="AE1350">
        <f t="shared" si="2142"/>
        <v>0</v>
      </c>
      <c r="AF1350" s="1">
        <f t="shared" ref="AF1350:AF1413" si="2202">+(dens*1000-fluid_dens)*(AE1350*2/1000000)^2*g/18/fluid_visco</f>
        <v>0</v>
      </c>
      <c r="AG1350" s="1" t="e">
        <f t="shared" ref="AG1350:AG1413" si="2203">0.5*4/3*PI()*(AE1350/1000000)^3*dens*1000*Vav^2/(6*PI()*fluid_visco*AE1350/1000000*Vav+4/3*PI()*(AE1350/1000000)^3*(dens*1000-fluid_dens)*g)*1000000/AE1350/2</f>
        <v>#DIV/0!</v>
      </c>
      <c r="AH1350" s="1">
        <f t="shared" ref="AH1350:AH1413" si="2204">0.195*(AE1350*2/1000000)^1.1*epsilon^0.525*fluid_visco^-0.575</f>
        <v>0</v>
      </c>
      <c r="AI1350" s="1" t="e">
        <f>IF(AG1350&gt;$D$1,Sourcedata!$B$90*(2*AE1350/1000000)/fluid_kinevisco,(AE1350*2/1000000)^(4/3)*epsilon^(1/3)/fluid_kinevisco)</f>
        <v>#DIV/0!</v>
      </c>
      <c r="AJ1350" s="1" t="e">
        <f>2+0.6*AI1350^0.5*Sourcedata!$B$92^(1/3)</f>
        <v>#DIV/0!</v>
      </c>
      <c r="AK1350" s="1" t="e">
        <f t="shared" si="2150"/>
        <v>#DIV/0!</v>
      </c>
      <c r="AL1350" s="1" t="e">
        <f t="shared" ref="AL1350:AL1413" si="2205">AK1350*hmicr</f>
        <v>#DIV/0!</v>
      </c>
      <c r="AM1350" s="1">
        <f>IF(AE1350=0,0,Sourcedata!$C$13*EXP(2*Sourcedata!$C$28*Sourcedata!$C$10/Sourcedata!$C$12/Sourcedata!$C$34/AE1350*1000000))</f>
        <v>0</v>
      </c>
      <c r="AN1350" s="1">
        <f t="shared" ref="AN1350:AN1413" si="2206">IF(AE1350=0,0,-AE$4*4*PI()*(AE1350/1000000)^2*(fu*Du/(AK1350/1000000)+Dmic/(AL1350/1000000)*(1-fu)/fu)*(AM1350-$EA1346*fu/V))</f>
        <v>0</v>
      </c>
      <c r="AO1350" s="1">
        <f t="shared" si="2151"/>
        <v>0</v>
      </c>
      <c r="AP1350">
        <f t="shared" si="2152"/>
        <v>0</v>
      </c>
      <c r="AQ1350">
        <f t="shared" si="2143"/>
        <v>0</v>
      </c>
      <c r="AR1350" s="1">
        <f t="shared" ref="AR1350:AR1413" si="2207">+(dens*1000-fluid_dens)*(AQ1350*2/1000000)^2*g/18/fluid_visco</f>
        <v>0</v>
      </c>
      <c r="AS1350" s="1" t="e">
        <f t="shared" ref="AS1350:AS1413" si="2208">0.5*4/3*PI()*(AQ1350/1000000)^3*dens*1000*Vav^2/(6*PI()*fluid_visco*AQ1350/1000000*Vav+4/3*PI()*(AQ1350/1000000)^3*(dens*1000-fluid_dens)*g)*1000000/AQ1350/2</f>
        <v>#DIV/0!</v>
      </c>
      <c r="AT1350" s="1">
        <f t="shared" ref="AT1350:AT1413" si="2209">0.195*(AQ1350*2/1000000)^1.1*epsilon^0.525*fluid_visco^-0.575</f>
        <v>0</v>
      </c>
      <c r="AU1350" s="1" t="e">
        <f>IF(AS1350&gt;$D$1,Sourcedata!$B$90*(2*AQ1350/1000000)/fluid_kinevisco,(AQ1350*2/1000000)^(4/3)*epsilon^(1/3)/fluid_kinevisco)</f>
        <v>#DIV/0!</v>
      </c>
      <c r="AV1350" s="1" t="e">
        <f>2+0.6*AU1350^0.5*Sourcedata!$B$92^(1/3)</f>
        <v>#DIV/0!</v>
      </c>
      <c r="AW1350" s="1" t="e">
        <f t="shared" si="2153"/>
        <v>#DIV/0!</v>
      </c>
      <c r="AX1350" s="1" t="e">
        <f t="shared" ref="AX1350:AX1413" si="2210">AW1350*hmicr</f>
        <v>#DIV/0!</v>
      </c>
      <c r="AY1350" s="1">
        <f>IF(AQ1350=0,0,Sourcedata!$C$13*EXP(2*Sourcedata!$C$28*Sourcedata!$C$10/Sourcedata!$C$12/Sourcedata!$C$34/AQ1350*1000000))</f>
        <v>0</v>
      </c>
      <c r="AZ1350" s="1">
        <f t="shared" ref="AZ1350:AZ1413" si="2211">IF(AQ1350=0,0,-AQ$4*4*PI()*(AQ1350/1000000)^2*(fu*Du/(AW1350/1000000)+Dmic/(AX1350/1000000)*(1-fu)/fu)*(AY1350-$EA1346*fu/V))</f>
        <v>0</v>
      </c>
      <c r="BA1350" s="1">
        <f t="shared" si="2154"/>
        <v>0</v>
      </c>
      <c r="BB1350">
        <f t="shared" si="2155"/>
        <v>0</v>
      </c>
      <c r="BC1350">
        <f t="shared" si="2156"/>
        <v>0</v>
      </c>
      <c r="BD1350" s="1">
        <f t="shared" ref="BD1350:BD1413" si="2212">+(dens*1000-fluid_dens)*(BC1350*2/1000000)^2*g/18/fluid_visco</f>
        <v>0</v>
      </c>
      <c r="BE1350" s="1" t="e">
        <f t="shared" ref="BE1350:BE1413" si="2213">0.5*4/3*PI()*(BC1350/1000000)^3*dens*1000*Vav^2/(6*PI()*fluid_visco*BC1350/1000000*Vav+4/3*PI()*(BC1350/1000000)^3*(dens*1000-fluid_dens)*g)*1000000/BC1350/2</f>
        <v>#DIV/0!</v>
      </c>
      <c r="BF1350" s="1">
        <f t="shared" ref="BF1350:BF1413" si="2214">0.195*(BC1350*2/1000000)^1.1*epsilon^0.525*fluid_visco^-0.575</f>
        <v>0</v>
      </c>
      <c r="BG1350" s="1" t="e">
        <f>IF(BE1350&gt;$D$1,Sourcedata!$B$90*(2*BC1350/1000000)/fluid_kinevisco,(BC1350*2/1000000)^(4/3)*epsilon^(1/3)/fluid_kinevisco)</f>
        <v>#DIV/0!</v>
      </c>
      <c r="BH1350" s="1" t="e">
        <f>2+0.6*BG1350^0.5*Sourcedata!$B$92^(1/3)</f>
        <v>#DIV/0!</v>
      </c>
      <c r="BI1350" s="1" t="e">
        <f t="shared" si="2157"/>
        <v>#DIV/0!</v>
      </c>
      <c r="BJ1350" s="1" t="e">
        <f t="shared" ref="BJ1350:BJ1413" si="2215">BI1350*hmicr</f>
        <v>#DIV/0!</v>
      </c>
      <c r="BK1350" s="1">
        <f>IF(BC1350=0,0,Sourcedata!$C$13*EXP(2*Sourcedata!$C$28*Sourcedata!$C$10/Sourcedata!$C$12/Sourcedata!$C$34/BC1350*1000000))</f>
        <v>0</v>
      </c>
      <c r="BL1350" s="1">
        <f t="shared" ref="BL1350:BL1413" si="2216">IF(BC1350=0,0,-BC$4*4*PI()*(BC1350/1000000)^2*(fu*Du/(BI1350/1000000)+Dmic/(BJ1350/1000000)*(1-fu)/fu)*(BK1350-$EA1346*fu/V))</f>
        <v>0</v>
      </c>
      <c r="BM1350" s="1">
        <f t="shared" si="2158"/>
        <v>0</v>
      </c>
      <c r="BN1350">
        <f t="shared" si="2159"/>
        <v>0</v>
      </c>
      <c r="BO1350">
        <f t="shared" si="2160"/>
        <v>0</v>
      </c>
      <c r="BP1350" s="1">
        <f t="shared" ref="BP1350:BP1413" si="2217">+(dens*1000-fluid_dens)*(BO1350*2/1000000)^2*g/18/fluid_visco</f>
        <v>0</v>
      </c>
      <c r="BQ1350" s="1" t="e">
        <f t="shared" ref="BQ1350:BQ1413" si="2218">0.5*4/3*PI()*(BO1350/1000000)^3*dens*1000*Vav^2/(6*PI()*fluid_visco*BO1350/1000000*Vav+4/3*PI()*(BO1350/1000000)^3*(dens*1000-fluid_dens)*g)*1000000/BO1350/2</f>
        <v>#DIV/0!</v>
      </c>
      <c r="BR1350" s="1">
        <f t="shared" ref="BR1350:BR1413" si="2219">0.195*(BO1350*2/1000000)^1.1*epsilon^0.525*fluid_visco^-0.575</f>
        <v>0</v>
      </c>
      <c r="BS1350" s="1" t="e">
        <f>IF(BQ1350&gt;$D$1,Sourcedata!$B$90*(2*BO1350/1000000)/fluid_kinevisco,(BO1350*2/1000000)^(4/3)*epsilon^(1/3)/fluid_kinevisco)</f>
        <v>#DIV/0!</v>
      </c>
      <c r="BT1350" s="1" t="e">
        <f>2+0.6*BS1350^0.5*Sourcedata!$B$92^(1/3)</f>
        <v>#DIV/0!</v>
      </c>
      <c r="BU1350" s="1" t="e">
        <f t="shared" si="2161"/>
        <v>#DIV/0!</v>
      </c>
      <c r="BV1350" s="1" t="e">
        <f t="shared" ref="BV1350:BV1413" si="2220">BU1350*hmicr</f>
        <v>#DIV/0!</v>
      </c>
      <c r="BW1350" s="1">
        <f>IF(BO1350=0,0,Sourcedata!$C$13*EXP(2*Sourcedata!$C$28*Sourcedata!$C$10/Sourcedata!$C$12/Sourcedata!$C$34/BO1350*1000000))</f>
        <v>0</v>
      </c>
      <c r="BX1350" s="1">
        <f t="shared" ref="BX1350:BX1413" si="2221">IF(BO1350=0,0,-BO$4*4*PI()*(BO1350/1000000)^2*(fu*Du/(BU1350/1000000)+Dmic/(BV1350/1000000)*(1-fu)/fu)*(BW1350-$EA1346*fu/V))</f>
        <v>0</v>
      </c>
      <c r="BY1350" s="1">
        <f t="shared" si="2162"/>
        <v>0</v>
      </c>
      <c r="BZ1350">
        <f t="shared" si="2163"/>
        <v>0</v>
      </c>
      <c r="CA1350">
        <f t="shared" si="2144"/>
        <v>0</v>
      </c>
      <c r="CB1350" s="1">
        <f t="shared" ref="CB1350:CB1413" si="2222">+(dens*1000-fluid_dens)*(CA1350*2/1000000)^2*g/18/fluid_visco</f>
        <v>0</v>
      </c>
      <c r="CC1350" s="1" t="e">
        <f t="shared" ref="CC1350:CC1413" si="2223">0.5*4/3*PI()*(CA1350/1000000)^3*dens*1000*Vav^2/(6*PI()*fluid_visco*CA1350/1000000*Vav+4/3*PI()*(CA1350/1000000)^3*(dens*1000-fluid_dens)*g)*1000000/CA1350/2</f>
        <v>#DIV/0!</v>
      </c>
      <c r="CD1350" s="1">
        <f t="shared" ref="CD1350:CD1413" si="2224">0.195*(CA1350*2/1000000)^1.1*epsilon^0.525*fluid_visco^-0.575</f>
        <v>0</v>
      </c>
      <c r="CE1350" s="1" t="e">
        <f>IF(CC1350&gt;$D$1,Sourcedata!$B$90*(2*CA1350/1000000)/fluid_kinevisco,(CA1350*2/1000000)^(4/3)*epsilon^(1/3)/fluid_kinevisco)</f>
        <v>#DIV/0!</v>
      </c>
      <c r="CF1350" s="1" t="e">
        <f>2+0.6*CE1350^0.5*Sourcedata!$B$92^(1/3)</f>
        <v>#DIV/0!</v>
      </c>
      <c r="CG1350" s="1" t="e">
        <f t="shared" si="2164"/>
        <v>#DIV/0!</v>
      </c>
      <c r="CH1350" s="1" t="e">
        <f t="shared" ref="CH1350:CH1413" si="2225">CG1350*hmicr</f>
        <v>#DIV/0!</v>
      </c>
      <c r="CI1350" s="1">
        <f>IF(CA1350=0,0,Sourcedata!$C$13*EXP(2*Sourcedata!$C$28*Sourcedata!$C$10/Sourcedata!$C$12/Sourcedata!$C$34/CA1350*1000000))</f>
        <v>0</v>
      </c>
      <c r="CJ1350" s="1">
        <f t="shared" ref="CJ1350:CJ1413" si="2226">IF(CA1350=0,0,-CA$4*4*PI()*(CA1350/1000000)^2*(fu*Du/(CG1350/1000000)+Dmic/(CH1350/1000000)*(1-fu)/fu)*(CI1350-$EA1346*fu/V))</f>
        <v>0</v>
      </c>
      <c r="CK1350" s="1">
        <f t="shared" si="2165"/>
        <v>0</v>
      </c>
      <c r="CL1350">
        <f t="shared" si="2145"/>
        <v>0</v>
      </c>
      <c r="CM1350">
        <f t="shared" si="2166"/>
        <v>0</v>
      </c>
      <c r="CN1350" s="1">
        <f t="shared" ref="CN1350:CN1413" si="2227">+(dens*1000-fluid_dens)*(CM1350*2/1000000)^2*g/18/fluid_visco</f>
        <v>0</v>
      </c>
      <c r="CO1350" s="1" t="e">
        <f t="shared" ref="CO1350:CO1413" si="2228">0.5*4/3*PI()*(CM1350/1000000)^3*dens*1000*Vav^2/(6*PI()*fluid_visco*CM1350/1000000*Vav+4/3*PI()*(CM1350/1000000)^3*(dens*1000-fluid_dens)*g)*1000000/CM1350/2</f>
        <v>#DIV/0!</v>
      </c>
      <c r="CP1350" s="1">
        <f t="shared" ref="CP1350:CP1413" si="2229">0.195*(CM1350*2/1000000)^1.1*epsilon^0.525*fluid_visco^-0.575</f>
        <v>0</v>
      </c>
      <c r="CQ1350" s="1" t="e">
        <f>IF(CO1350&gt;$D$1,Sourcedata!$B$90*(2*CM1350/1000000)/fluid_kinevisco,(CM1350*2/1000000)^(4/3)*epsilon^(1/3)/fluid_kinevisco)</f>
        <v>#DIV/0!</v>
      </c>
      <c r="CR1350" s="1" t="e">
        <f>2+0.6*CQ1350^0.5*Sourcedata!$B$92^(1/3)</f>
        <v>#DIV/0!</v>
      </c>
      <c r="CS1350" s="1" t="e">
        <f t="shared" si="2167"/>
        <v>#DIV/0!</v>
      </c>
      <c r="CT1350" s="1" t="e">
        <f t="shared" ref="CT1350:CT1413" si="2230">CS1350*hmicr</f>
        <v>#DIV/0!</v>
      </c>
      <c r="CU1350" s="1">
        <f>IF(CM1350=0,0,Sourcedata!$C$13*EXP(2*Sourcedata!$C$28*Sourcedata!$C$10/Sourcedata!$C$12/Sourcedata!$C$34/CM1350*1000000))</f>
        <v>0</v>
      </c>
      <c r="CV1350" s="1">
        <f t="shared" ref="CV1350:CV1413" si="2231">IF(CM1350=0,0,-CM$4*4*PI()*(CM1350/1000000)^2*(fu*Du/(CS1350/1000000)+Dmic/(CT1350/1000000)*(1-fu)/fu)*(CU1350-$EA1346*fu/V))</f>
        <v>0</v>
      </c>
      <c r="CW1350" s="1">
        <f t="shared" si="2168"/>
        <v>0</v>
      </c>
      <c r="CX1350">
        <f t="shared" si="2169"/>
        <v>0</v>
      </c>
      <c r="CY1350">
        <f t="shared" si="2170"/>
        <v>0</v>
      </c>
      <c r="CZ1350" s="1">
        <f t="shared" ref="CZ1350:CZ1413" si="2232">+(dens*1000-fluid_dens)*(CY1350*2/1000000)^2*g/18/fluid_visco</f>
        <v>0</v>
      </c>
      <c r="DA1350" s="1" t="e">
        <f t="shared" ref="DA1350:DA1413" si="2233">0.5*4/3*PI()*(CY1350/1000000)^3*dens*1000*Vav^2/(6*PI()*fluid_visco*CY1350/1000000*Vav+4/3*PI()*(CY1350/1000000)^3*(dens*1000-fluid_dens)*g)*1000000/CY1350/2</f>
        <v>#DIV/0!</v>
      </c>
      <c r="DB1350" s="1">
        <f t="shared" ref="DB1350:DB1413" si="2234">0.195*(CY1350*2/1000000)^1.1*epsilon^0.525*fluid_visco^-0.575</f>
        <v>0</v>
      </c>
      <c r="DC1350" s="1" t="e">
        <f>IF(DA1350&gt;$D$1,Sourcedata!$B$90*(2*CY1350/1000000)/fluid_kinevisco,(CY1350*2/1000000)^(4/3)*epsilon^(1/3)/fluid_kinevisco)</f>
        <v>#DIV/0!</v>
      </c>
      <c r="DD1350" s="1" t="e">
        <f>2+0.6*DC1350^0.5*Sourcedata!$B$92^(1/3)</f>
        <v>#DIV/0!</v>
      </c>
      <c r="DE1350" s="1" t="e">
        <f t="shared" si="2171"/>
        <v>#DIV/0!</v>
      </c>
      <c r="DF1350" s="1" t="e">
        <f t="shared" ref="DF1350:DF1413" si="2235">DE1350*hmicr</f>
        <v>#DIV/0!</v>
      </c>
      <c r="DG1350" s="1">
        <f>IF(CY1350=0,0,Sourcedata!$C$13*EXP(2*Sourcedata!$C$28*Sourcedata!$C$10/Sourcedata!$C$12/Sourcedata!$C$34/CY1350*1000000))</f>
        <v>0</v>
      </c>
      <c r="DH1350" s="1">
        <f t="shared" ref="DH1350:DH1413" si="2236">IF(CY1350=0,0,-CY$4*4*PI()*(CY1350/1000000)^2*(fu*Du/(DE1350/1000000)+Dmic/(DF1350/1000000)*(1-fu)/fu)*(DG1350-$EA1346*fu/V))</f>
        <v>0</v>
      </c>
      <c r="DI1350" s="1">
        <f t="shared" si="2172"/>
        <v>0</v>
      </c>
      <c r="DJ1350">
        <f t="shared" si="2173"/>
        <v>0</v>
      </c>
      <c r="DK1350">
        <f t="shared" si="2174"/>
        <v>8.0503493466410827</v>
      </c>
      <c r="DL1350" s="1">
        <f t="shared" ref="DL1350:DL1413" si="2237">+(dens*1000-fluid_dens)*(DK1350*2/1000000)^2*g/18/fluid_visco</f>
        <v>4.2623474095941868E-5</v>
      </c>
      <c r="DM1350" s="1">
        <f t="shared" ref="DM1350:DM1413" si="2238">0.5*4/3*PI()*(DK1350/1000000)^3*dens*1000*Vav^2/(6*PI()*fluid_visco*DK1350/1000000*Vav+4/3*PI()*(DK1350/1000000)^3*(dens*1000-fluid_dens)*g)*1000000/DK1350/2</f>
        <v>6.5900611523240324E-2</v>
      </c>
      <c r="DN1350" s="1">
        <f t="shared" ref="DN1350:DN1413" si="2239">0.195*(DK1350*2/1000000)^1.1*epsilon^0.525*fluid_visco^-0.575</f>
        <v>6.5723556751917189E-7</v>
      </c>
      <c r="DO1350" s="1">
        <f>IF(DM1350&gt;$D$1,Sourcedata!$B$90*(2*DK1350/1000000)/fluid_kinevisco,(DK1350*2/1000000)^(4/3)*epsilon^(1/3)/fluid_kinevisco)</f>
        <v>3.0798572928161662E-2</v>
      </c>
      <c r="DP1350" s="1">
        <f>2+0.6*DO1350^0.5*Sourcedata!$B$92^(1/3)</f>
        <v>3.0999932434411317</v>
      </c>
      <c r="DQ1350" s="1">
        <f t="shared" si="2175"/>
        <v>5.1937850920635125</v>
      </c>
      <c r="DR1350" s="1">
        <f t="shared" ref="DR1350:DR1413" si="2240">DQ1350*hmicr</f>
        <v>2.7876225388368985</v>
      </c>
      <c r="DS1350" s="1">
        <f>IF(DK1350=0,0,Sourcedata!$C$13*EXP(2*Sourcedata!$C$28*Sourcedata!$C$10/Sourcedata!$C$12/Sourcedata!$C$34/DK1350*1000000))</f>
        <v>1.500662487056647</v>
      </c>
      <c r="DT1350" s="1">
        <f t="shared" ref="DT1350:DT1413" si="2241">IF(DK1350=0,0,-DK$4*4*PI()*(DK1350/1000000)^2*(fu*Du/(DQ1350/1000000)+Dmic/(DR1350/1000000)*(1-fu)/fu)*(DS1350-$EA1346*fu/V))</f>
        <v>-2.0249280689650431E-10</v>
      </c>
      <c r="DU1350" s="1">
        <f t="shared" si="2176"/>
        <v>1.822435262068723E-10</v>
      </c>
      <c r="DV1350">
        <f t="shared" si="2177"/>
        <v>3.8026825331961418E-9</v>
      </c>
      <c r="DX1350" s="26">
        <f t="shared" si="2189"/>
        <v>2.4996904286781319E-5</v>
      </c>
      <c r="DY1350">
        <f t="shared" si="2178"/>
        <v>0.33700000000000024</v>
      </c>
      <c r="DZ1350" s="1">
        <f t="shared" si="2179"/>
        <v>3.0957132186674491E-3</v>
      </c>
      <c r="EA1350" s="1">
        <f t="shared" si="2190"/>
        <v>24.996904286781319</v>
      </c>
      <c r="EB1350" s="1">
        <f t="shared" si="2183"/>
        <v>0</v>
      </c>
      <c r="EC1350" s="1"/>
      <c r="ED1350" s="1">
        <f t="shared" si="2184"/>
        <v>24.999999999999986</v>
      </c>
      <c r="EE1350" s="1">
        <f t="shared" si="2185"/>
        <v>24.996904286781319</v>
      </c>
      <c r="EF1350">
        <f t="shared" si="2180"/>
        <v>99.987617147125277</v>
      </c>
      <c r="EG1350">
        <f t="shared" si="2181"/>
        <v>0</v>
      </c>
      <c r="EH1350" s="1"/>
      <c r="EI1350">
        <f t="shared" si="2182"/>
        <v>99.987617147125334</v>
      </c>
      <c r="EK1350">
        <f t="shared" si="2186"/>
        <v>0.33700000000000024</v>
      </c>
      <c r="EL1350">
        <f t="shared" si="2187"/>
        <v>0.34</v>
      </c>
      <c r="EM1350">
        <f t="shared" si="2188"/>
        <v>99.987617147125277</v>
      </c>
    </row>
    <row r="1351" spans="6:143" x14ac:dyDescent="0.2">
      <c r="F1351">
        <f>F1350+Sourcedata!$C$36*3600/4000</f>
        <v>1210.5000000000007</v>
      </c>
      <c r="G1351">
        <f t="shared" ref="G1351:G1414" si="2242">(R1351/dens/1000/G$4*3/4/PI())^(1/3)*1000000</f>
        <v>0</v>
      </c>
      <c r="H1351" s="1">
        <f t="shared" si="2191"/>
        <v>0</v>
      </c>
      <c r="I1351" s="1" t="e">
        <f t="shared" si="2192"/>
        <v>#DIV/0!</v>
      </c>
      <c r="J1351" s="1">
        <f t="shared" si="2193"/>
        <v>0</v>
      </c>
      <c r="K1351" s="1" t="e">
        <f>IF(I1351&gt;$D$1,Sourcedata!$B$90*(2*G1351/1000000)/fluid_kinevisco,(G1351*2/1000000)^(4/3)*epsilon^(1/3)/fluid_kinevisco)</f>
        <v>#DIV/0!</v>
      </c>
      <c r="L1351" s="1" t="e">
        <f>2+0.6*K1351^0.5*Sourcedata!$B$92^(1/3)</f>
        <v>#DIV/0!</v>
      </c>
      <c r="M1351" s="1" t="e">
        <f t="shared" si="2194"/>
        <v>#DIV/0!</v>
      </c>
      <c r="N1351" s="1" t="e">
        <f t="shared" si="2195"/>
        <v>#DIV/0!</v>
      </c>
      <c r="O1351" s="1">
        <f>IF(G1351=0,0,Sourcedata!$C$13*EXP(2*Sourcedata!$C$28*Sourcedata!$C$10/Sourcedata!$C$12/Sourcedata!$C$34/G1351*1000000))</f>
        <v>0</v>
      </c>
      <c r="P1351" s="1">
        <f t="shared" si="2196"/>
        <v>0</v>
      </c>
      <c r="Q1351" s="1">
        <f t="shared" ref="Q1351:Q1414" si="2243">IF(-P1351*($F1352-$F1351)&lt;R1351,-P1351*($F1352-$F1351),R1351)</f>
        <v>0</v>
      </c>
      <c r="R1351">
        <f t="shared" si="2146"/>
        <v>0</v>
      </c>
      <c r="S1351">
        <f t="shared" ref="S1351:S1414" si="2244">(AD1351/dens/1000/S$4*3/4/PI())^(1/3)*1000000</f>
        <v>0</v>
      </c>
      <c r="T1351" s="1">
        <f t="shared" si="2197"/>
        <v>0</v>
      </c>
      <c r="U1351" s="1" t="e">
        <f t="shared" si="2198"/>
        <v>#DIV/0!</v>
      </c>
      <c r="V1351" s="1">
        <f t="shared" si="2199"/>
        <v>0</v>
      </c>
      <c r="W1351" s="1" t="e">
        <f>IF(U1351&gt;$D$1,Sourcedata!$B$90*(2*S1351/1000000)/fluid_kinevisco,(S1351*2/1000000)^(4/3)*epsilon^(1/3)/fluid_kinevisco)</f>
        <v>#DIV/0!</v>
      </c>
      <c r="X1351" s="1" t="e">
        <f>2+0.6*W1351^0.5*Sourcedata!$B$92^(1/3)</f>
        <v>#DIV/0!</v>
      </c>
      <c r="Y1351" s="1" t="e">
        <f t="shared" si="2147"/>
        <v>#DIV/0!</v>
      </c>
      <c r="Z1351" s="1" t="e">
        <f t="shared" si="2200"/>
        <v>#DIV/0!</v>
      </c>
      <c r="AA1351" s="1">
        <f>IF(S1351=0,0,Sourcedata!$C$13*EXP(2*Sourcedata!$C$28*Sourcedata!$C$10/Sourcedata!$C$12/Sourcedata!$C$34/S1351*1000000))</f>
        <v>0</v>
      </c>
      <c r="AB1351" s="1">
        <f t="shared" si="2201"/>
        <v>0</v>
      </c>
      <c r="AC1351" s="1">
        <f t="shared" si="2148"/>
        <v>0</v>
      </c>
      <c r="AD1351">
        <f t="shared" si="2149"/>
        <v>0</v>
      </c>
      <c r="AE1351">
        <f t="shared" ref="AE1351:AE1414" si="2245">(AP1351/dens/1000/AE$4*3/4/PI())^(1/3)*1000000</f>
        <v>0</v>
      </c>
      <c r="AF1351" s="1">
        <f t="shared" si="2202"/>
        <v>0</v>
      </c>
      <c r="AG1351" s="1" t="e">
        <f t="shared" si="2203"/>
        <v>#DIV/0!</v>
      </c>
      <c r="AH1351" s="1">
        <f t="shared" si="2204"/>
        <v>0</v>
      </c>
      <c r="AI1351" s="1" t="e">
        <f>IF(AG1351&gt;$D$1,Sourcedata!$B$90*(2*AE1351/1000000)/fluid_kinevisco,(AE1351*2/1000000)^(4/3)*epsilon^(1/3)/fluid_kinevisco)</f>
        <v>#DIV/0!</v>
      </c>
      <c r="AJ1351" s="1" t="e">
        <f>2+0.6*AI1351^0.5*Sourcedata!$B$92^(1/3)</f>
        <v>#DIV/0!</v>
      </c>
      <c r="AK1351" s="1" t="e">
        <f t="shared" si="2150"/>
        <v>#DIV/0!</v>
      </c>
      <c r="AL1351" s="1" t="e">
        <f t="shared" si="2205"/>
        <v>#DIV/0!</v>
      </c>
      <c r="AM1351" s="1">
        <f>IF(AE1351=0,0,Sourcedata!$C$13*EXP(2*Sourcedata!$C$28*Sourcedata!$C$10/Sourcedata!$C$12/Sourcedata!$C$34/AE1351*1000000))</f>
        <v>0</v>
      </c>
      <c r="AN1351" s="1">
        <f t="shared" si="2206"/>
        <v>0</v>
      </c>
      <c r="AO1351" s="1">
        <f t="shared" si="2151"/>
        <v>0</v>
      </c>
      <c r="AP1351">
        <f t="shared" si="2152"/>
        <v>0</v>
      </c>
      <c r="AQ1351">
        <f t="shared" ref="AQ1351:AQ1414" si="2246">(BB1351/dens/1000/AQ$4*3/4/PI())^(1/3)*1000000</f>
        <v>0</v>
      </c>
      <c r="AR1351" s="1">
        <f t="shared" si="2207"/>
        <v>0</v>
      </c>
      <c r="AS1351" s="1" t="e">
        <f t="shared" si="2208"/>
        <v>#DIV/0!</v>
      </c>
      <c r="AT1351" s="1">
        <f t="shared" si="2209"/>
        <v>0</v>
      </c>
      <c r="AU1351" s="1" t="e">
        <f>IF(AS1351&gt;$D$1,Sourcedata!$B$90*(2*AQ1351/1000000)/fluid_kinevisco,(AQ1351*2/1000000)^(4/3)*epsilon^(1/3)/fluid_kinevisco)</f>
        <v>#DIV/0!</v>
      </c>
      <c r="AV1351" s="1" t="e">
        <f>2+0.6*AU1351^0.5*Sourcedata!$B$92^(1/3)</f>
        <v>#DIV/0!</v>
      </c>
      <c r="AW1351" s="1" t="e">
        <f t="shared" si="2153"/>
        <v>#DIV/0!</v>
      </c>
      <c r="AX1351" s="1" t="e">
        <f t="shared" si="2210"/>
        <v>#DIV/0!</v>
      </c>
      <c r="AY1351" s="1">
        <f>IF(AQ1351=0,0,Sourcedata!$C$13*EXP(2*Sourcedata!$C$28*Sourcedata!$C$10/Sourcedata!$C$12/Sourcedata!$C$34/AQ1351*1000000))</f>
        <v>0</v>
      </c>
      <c r="AZ1351" s="1">
        <f t="shared" si="2211"/>
        <v>0</v>
      </c>
      <c r="BA1351" s="1">
        <f t="shared" si="2154"/>
        <v>0</v>
      </c>
      <c r="BB1351">
        <f t="shared" si="2155"/>
        <v>0</v>
      </c>
      <c r="BC1351">
        <f t="shared" si="2156"/>
        <v>0</v>
      </c>
      <c r="BD1351" s="1">
        <f t="shared" si="2212"/>
        <v>0</v>
      </c>
      <c r="BE1351" s="1" t="e">
        <f t="shared" si="2213"/>
        <v>#DIV/0!</v>
      </c>
      <c r="BF1351" s="1">
        <f t="shared" si="2214"/>
        <v>0</v>
      </c>
      <c r="BG1351" s="1" t="e">
        <f>IF(BE1351&gt;$D$1,Sourcedata!$B$90*(2*BC1351/1000000)/fluid_kinevisco,(BC1351*2/1000000)^(4/3)*epsilon^(1/3)/fluid_kinevisco)</f>
        <v>#DIV/0!</v>
      </c>
      <c r="BH1351" s="1" t="e">
        <f>2+0.6*BG1351^0.5*Sourcedata!$B$92^(1/3)</f>
        <v>#DIV/0!</v>
      </c>
      <c r="BI1351" s="1" t="e">
        <f t="shared" si="2157"/>
        <v>#DIV/0!</v>
      </c>
      <c r="BJ1351" s="1" t="e">
        <f t="shared" si="2215"/>
        <v>#DIV/0!</v>
      </c>
      <c r="BK1351" s="1">
        <f>IF(BC1351=0,0,Sourcedata!$C$13*EXP(2*Sourcedata!$C$28*Sourcedata!$C$10/Sourcedata!$C$12/Sourcedata!$C$34/BC1351*1000000))</f>
        <v>0</v>
      </c>
      <c r="BL1351" s="1">
        <f t="shared" si="2216"/>
        <v>0</v>
      </c>
      <c r="BM1351" s="1">
        <f t="shared" si="2158"/>
        <v>0</v>
      </c>
      <c r="BN1351">
        <f t="shared" si="2159"/>
        <v>0</v>
      </c>
      <c r="BO1351">
        <f t="shared" si="2160"/>
        <v>0</v>
      </c>
      <c r="BP1351" s="1">
        <f t="shared" si="2217"/>
        <v>0</v>
      </c>
      <c r="BQ1351" s="1" t="e">
        <f t="shared" si="2218"/>
        <v>#DIV/0!</v>
      </c>
      <c r="BR1351" s="1">
        <f t="shared" si="2219"/>
        <v>0</v>
      </c>
      <c r="BS1351" s="1" t="e">
        <f>IF(BQ1351&gt;$D$1,Sourcedata!$B$90*(2*BO1351/1000000)/fluid_kinevisco,(BO1351*2/1000000)^(4/3)*epsilon^(1/3)/fluid_kinevisco)</f>
        <v>#DIV/0!</v>
      </c>
      <c r="BT1351" s="1" t="e">
        <f>2+0.6*BS1351^0.5*Sourcedata!$B$92^(1/3)</f>
        <v>#DIV/0!</v>
      </c>
      <c r="BU1351" s="1" t="e">
        <f t="shared" si="2161"/>
        <v>#DIV/0!</v>
      </c>
      <c r="BV1351" s="1" t="e">
        <f t="shared" si="2220"/>
        <v>#DIV/0!</v>
      </c>
      <c r="BW1351" s="1">
        <f>IF(BO1351=0,0,Sourcedata!$C$13*EXP(2*Sourcedata!$C$28*Sourcedata!$C$10/Sourcedata!$C$12/Sourcedata!$C$34/BO1351*1000000))</f>
        <v>0</v>
      </c>
      <c r="BX1351" s="1">
        <f t="shared" si="2221"/>
        <v>0</v>
      </c>
      <c r="BY1351" s="1">
        <f t="shared" si="2162"/>
        <v>0</v>
      </c>
      <c r="BZ1351">
        <f t="shared" si="2163"/>
        <v>0</v>
      </c>
      <c r="CA1351">
        <f t="shared" ref="CA1351:CA1414" si="2247">(CL1351/dens/1000/CA$4*3/4/PI())^(1/3)*1000000</f>
        <v>0</v>
      </c>
      <c r="CB1351" s="1">
        <f t="shared" si="2222"/>
        <v>0</v>
      </c>
      <c r="CC1351" s="1" t="e">
        <f t="shared" si="2223"/>
        <v>#DIV/0!</v>
      </c>
      <c r="CD1351" s="1">
        <f t="shared" si="2224"/>
        <v>0</v>
      </c>
      <c r="CE1351" s="1" t="e">
        <f>IF(CC1351&gt;$D$1,Sourcedata!$B$90*(2*CA1351/1000000)/fluid_kinevisco,(CA1351*2/1000000)^(4/3)*epsilon^(1/3)/fluid_kinevisco)</f>
        <v>#DIV/0!</v>
      </c>
      <c r="CF1351" s="1" t="e">
        <f>2+0.6*CE1351^0.5*Sourcedata!$B$92^(1/3)</f>
        <v>#DIV/0!</v>
      </c>
      <c r="CG1351" s="1" t="e">
        <f t="shared" si="2164"/>
        <v>#DIV/0!</v>
      </c>
      <c r="CH1351" s="1" t="e">
        <f t="shared" si="2225"/>
        <v>#DIV/0!</v>
      </c>
      <c r="CI1351" s="1">
        <f>IF(CA1351=0,0,Sourcedata!$C$13*EXP(2*Sourcedata!$C$28*Sourcedata!$C$10/Sourcedata!$C$12/Sourcedata!$C$34/CA1351*1000000))</f>
        <v>0</v>
      </c>
      <c r="CJ1351" s="1">
        <f t="shared" si="2226"/>
        <v>0</v>
      </c>
      <c r="CK1351" s="1">
        <f t="shared" si="2165"/>
        <v>0</v>
      </c>
      <c r="CL1351">
        <f t="shared" ref="CL1351:CL1414" si="2248">IF(CL1350-CK1350&gt;0,CL1350-CK1350,0)</f>
        <v>0</v>
      </c>
      <c r="CM1351">
        <f t="shared" si="2166"/>
        <v>0</v>
      </c>
      <c r="CN1351" s="1">
        <f t="shared" si="2227"/>
        <v>0</v>
      </c>
      <c r="CO1351" s="1" t="e">
        <f t="shared" si="2228"/>
        <v>#DIV/0!</v>
      </c>
      <c r="CP1351" s="1">
        <f t="shared" si="2229"/>
        <v>0</v>
      </c>
      <c r="CQ1351" s="1" t="e">
        <f>IF(CO1351&gt;$D$1,Sourcedata!$B$90*(2*CM1351/1000000)/fluid_kinevisco,(CM1351*2/1000000)^(4/3)*epsilon^(1/3)/fluid_kinevisco)</f>
        <v>#DIV/0!</v>
      </c>
      <c r="CR1351" s="1" t="e">
        <f>2+0.6*CQ1351^0.5*Sourcedata!$B$92^(1/3)</f>
        <v>#DIV/0!</v>
      </c>
      <c r="CS1351" s="1" t="e">
        <f t="shared" si="2167"/>
        <v>#DIV/0!</v>
      </c>
      <c r="CT1351" s="1" t="e">
        <f t="shared" si="2230"/>
        <v>#DIV/0!</v>
      </c>
      <c r="CU1351" s="1">
        <f>IF(CM1351=0,0,Sourcedata!$C$13*EXP(2*Sourcedata!$C$28*Sourcedata!$C$10/Sourcedata!$C$12/Sourcedata!$C$34/CM1351*1000000))</f>
        <v>0</v>
      </c>
      <c r="CV1351" s="1">
        <f t="shared" si="2231"/>
        <v>0</v>
      </c>
      <c r="CW1351" s="1">
        <f t="shared" si="2168"/>
        <v>0</v>
      </c>
      <c r="CX1351">
        <f t="shared" si="2169"/>
        <v>0</v>
      </c>
      <c r="CY1351">
        <f t="shared" si="2170"/>
        <v>0</v>
      </c>
      <c r="CZ1351" s="1">
        <f t="shared" si="2232"/>
        <v>0</v>
      </c>
      <c r="DA1351" s="1" t="e">
        <f t="shared" si="2233"/>
        <v>#DIV/0!</v>
      </c>
      <c r="DB1351" s="1">
        <f t="shared" si="2234"/>
        <v>0</v>
      </c>
      <c r="DC1351" s="1" t="e">
        <f>IF(DA1351&gt;$D$1,Sourcedata!$B$90*(2*CY1351/1000000)/fluid_kinevisco,(CY1351*2/1000000)^(4/3)*epsilon^(1/3)/fluid_kinevisco)</f>
        <v>#DIV/0!</v>
      </c>
      <c r="DD1351" s="1" t="e">
        <f>2+0.6*DC1351^0.5*Sourcedata!$B$92^(1/3)</f>
        <v>#DIV/0!</v>
      </c>
      <c r="DE1351" s="1" t="e">
        <f t="shared" si="2171"/>
        <v>#DIV/0!</v>
      </c>
      <c r="DF1351" s="1" t="e">
        <f t="shared" si="2235"/>
        <v>#DIV/0!</v>
      </c>
      <c r="DG1351" s="1">
        <f>IF(CY1351=0,0,Sourcedata!$C$13*EXP(2*Sourcedata!$C$28*Sourcedata!$C$10/Sourcedata!$C$12/Sourcedata!$C$34/CY1351*1000000))</f>
        <v>0</v>
      </c>
      <c r="DH1351" s="1">
        <f t="shared" si="2236"/>
        <v>0</v>
      </c>
      <c r="DI1351" s="1">
        <f t="shared" si="2172"/>
        <v>0</v>
      </c>
      <c r="DJ1351">
        <f t="shared" si="2173"/>
        <v>0</v>
      </c>
      <c r="DK1351">
        <f t="shared" si="2174"/>
        <v>7.9196340752723566</v>
      </c>
      <c r="DL1351" s="1">
        <f t="shared" si="2237"/>
        <v>4.1250538437948104E-5</v>
      </c>
      <c r="DM1351" s="1">
        <f t="shared" si="2238"/>
        <v>6.4831626527426411E-2</v>
      </c>
      <c r="DN1351" s="1">
        <f t="shared" si="2239"/>
        <v>6.4550630024101569E-7</v>
      </c>
      <c r="DO1351" s="1">
        <f>IF(DM1351&gt;$D$1,Sourcedata!$B$90*(2*DK1351/1000000)/fluid_kinevisco,(DK1351*2/1000000)^(4/3)*epsilon^(1/3)/fluid_kinevisco)</f>
        <v>3.0133606425370843E-2</v>
      </c>
      <c r="DP1351" s="1">
        <f>2+0.6*DO1351^0.5*Sourcedata!$B$92^(1/3)</f>
        <v>3.0880535658019612</v>
      </c>
      <c r="DQ1351" s="1">
        <f t="shared" si="2175"/>
        <v>5.1292077073900391</v>
      </c>
      <c r="DR1351" s="1">
        <f t="shared" si="2240"/>
        <v>2.7529623883254737</v>
      </c>
      <c r="DS1351" s="1">
        <f>IF(DK1351=0,0,Sourcedata!$C$13*EXP(2*Sourcedata!$C$28*Sourcedata!$C$10/Sourcedata!$C$12/Sourcedata!$C$34/DK1351*1000000))</f>
        <v>1.5006734240027928</v>
      </c>
      <c r="DT1351" s="1">
        <f t="shared" si="2241"/>
        <v>-1.984390923445653E-10</v>
      </c>
      <c r="DU1351" s="1">
        <f t="shared" si="2176"/>
        <v>1.7859518311012682E-10</v>
      </c>
      <c r="DV1351">
        <f t="shared" si="2177"/>
        <v>3.6204390069892697E-9</v>
      </c>
      <c r="DX1351" s="26">
        <f t="shared" si="2189"/>
        <v>2.499707176133351E-5</v>
      </c>
      <c r="DY1351">
        <f t="shared" si="2178"/>
        <v>0.33725000000000027</v>
      </c>
      <c r="DZ1351" s="1">
        <f t="shared" si="2179"/>
        <v>2.9282386664762189E-3</v>
      </c>
      <c r="EA1351" s="1">
        <f t="shared" si="2190"/>
        <v>24.997071761333512</v>
      </c>
      <c r="EB1351" s="1">
        <f t="shared" si="2183"/>
        <v>0</v>
      </c>
      <c r="EC1351" s="1"/>
      <c r="ED1351" s="1">
        <f t="shared" si="2184"/>
        <v>24.999999999999989</v>
      </c>
      <c r="EE1351" s="1">
        <f t="shared" si="2185"/>
        <v>24.997071761333512</v>
      </c>
      <c r="EF1351">
        <f t="shared" si="2180"/>
        <v>99.988287045334047</v>
      </c>
      <c r="EG1351">
        <f t="shared" si="2181"/>
        <v>0</v>
      </c>
      <c r="EH1351" s="1"/>
      <c r="EI1351">
        <f t="shared" si="2182"/>
        <v>99.98828704533409</v>
      </c>
      <c r="EK1351">
        <f t="shared" si="2186"/>
        <v>0.33725000000000027</v>
      </c>
      <c r="EL1351">
        <f t="shared" si="2187"/>
        <v>0.34</v>
      </c>
      <c r="EM1351">
        <f t="shared" si="2188"/>
        <v>99.988287045334047</v>
      </c>
    </row>
    <row r="1352" spans="6:143" x14ac:dyDescent="0.2">
      <c r="F1352">
        <f>F1351+Sourcedata!$C$36*3600/4000</f>
        <v>1211.4000000000008</v>
      </c>
      <c r="G1352">
        <f t="shared" si="2242"/>
        <v>0</v>
      </c>
      <c r="H1352" s="1">
        <f t="shared" si="2191"/>
        <v>0</v>
      </c>
      <c r="I1352" s="1" t="e">
        <f t="shared" si="2192"/>
        <v>#DIV/0!</v>
      </c>
      <c r="J1352" s="1">
        <f t="shared" si="2193"/>
        <v>0</v>
      </c>
      <c r="K1352" s="1" t="e">
        <f>IF(I1352&gt;$D$1,Sourcedata!$B$90*(2*G1352/1000000)/fluid_kinevisco,(G1352*2/1000000)^(4/3)*epsilon^(1/3)/fluid_kinevisco)</f>
        <v>#DIV/0!</v>
      </c>
      <c r="L1352" s="1" t="e">
        <f>2+0.6*K1352^0.5*Sourcedata!$B$92^(1/3)</f>
        <v>#DIV/0!</v>
      </c>
      <c r="M1352" s="1" t="e">
        <f t="shared" si="2194"/>
        <v>#DIV/0!</v>
      </c>
      <c r="N1352" s="1" t="e">
        <f t="shared" si="2195"/>
        <v>#DIV/0!</v>
      </c>
      <c r="O1352" s="1">
        <f>IF(G1352=0,0,Sourcedata!$C$13*EXP(2*Sourcedata!$C$28*Sourcedata!$C$10/Sourcedata!$C$12/Sourcedata!$C$34/G1352*1000000))</f>
        <v>0</v>
      </c>
      <c r="P1352" s="1">
        <f t="shared" si="2196"/>
        <v>0</v>
      </c>
      <c r="Q1352" s="1">
        <f t="shared" si="2243"/>
        <v>0</v>
      </c>
      <c r="R1352">
        <f t="shared" ref="R1352:R1415" si="2249">IF(R1351-Q1351&gt;0,R1351-Q1351,0)</f>
        <v>0</v>
      </c>
      <c r="S1352">
        <f t="shared" si="2244"/>
        <v>0</v>
      </c>
      <c r="T1352" s="1">
        <f t="shared" si="2197"/>
        <v>0</v>
      </c>
      <c r="U1352" s="1" t="e">
        <f t="shared" si="2198"/>
        <v>#DIV/0!</v>
      </c>
      <c r="V1352" s="1">
        <f t="shared" si="2199"/>
        <v>0</v>
      </c>
      <c r="W1352" s="1" t="e">
        <f>IF(U1352&gt;$D$1,Sourcedata!$B$90*(2*S1352/1000000)/fluid_kinevisco,(S1352*2/1000000)^(4/3)*epsilon^(1/3)/fluid_kinevisco)</f>
        <v>#DIV/0!</v>
      </c>
      <c r="X1352" s="1" t="e">
        <f>2+0.6*W1352^0.5*Sourcedata!$B$92^(1/3)</f>
        <v>#DIV/0!</v>
      </c>
      <c r="Y1352" s="1" t="e">
        <f t="shared" ref="Y1352:Y1415" si="2250">2*S1352/X1352</f>
        <v>#DIV/0!</v>
      </c>
      <c r="Z1352" s="1" t="e">
        <f t="shared" si="2200"/>
        <v>#DIV/0!</v>
      </c>
      <c r="AA1352" s="1">
        <f>IF(S1352=0,0,Sourcedata!$C$13*EXP(2*Sourcedata!$C$28*Sourcedata!$C$10/Sourcedata!$C$12/Sourcedata!$C$34/S1352*1000000))</f>
        <v>0</v>
      </c>
      <c r="AB1352" s="1">
        <f t="shared" si="2201"/>
        <v>0</v>
      </c>
      <c r="AC1352" s="1">
        <f t="shared" ref="AC1352:AC1415" si="2251">IF(-AB1352*($F1353-$F1352)&lt;AD1352,-AB1352*($F1353-$F1352),AD1352)</f>
        <v>0</v>
      </c>
      <c r="AD1352">
        <f t="shared" ref="AD1352:AD1415" si="2252">IF(AD1351-AC1351&gt;0,AD1351-AC1351,0)</f>
        <v>0</v>
      </c>
      <c r="AE1352">
        <f t="shared" si="2245"/>
        <v>0</v>
      </c>
      <c r="AF1352" s="1">
        <f t="shared" si="2202"/>
        <v>0</v>
      </c>
      <c r="AG1352" s="1" t="e">
        <f t="shared" si="2203"/>
        <v>#DIV/0!</v>
      </c>
      <c r="AH1352" s="1">
        <f t="shared" si="2204"/>
        <v>0</v>
      </c>
      <c r="AI1352" s="1" t="e">
        <f>IF(AG1352&gt;$D$1,Sourcedata!$B$90*(2*AE1352/1000000)/fluid_kinevisco,(AE1352*2/1000000)^(4/3)*epsilon^(1/3)/fluid_kinevisco)</f>
        <v>#DIV/0!</v>
      </c>
      <c r="AJ1352" s="1" t="e">
        <f>2+0.6*AI1352^0.5*Sourcedata!$B$92^(1/3)</f>
        <v>#DIV/0!</v>
      </c>
      <c r="AK1352" s="1" t="e">
        <f t="shared" ref="AK1352:AK1415" si="2253">2*AE1352/AJ1352</f>
        <v>#DIV/0!</v>
      </c>
      <c r="AL1352" s="1" t="e">
        <f t="shared" si="2205"/>
        <v>#DIV/0!</v>
      </c>
      <c r="AM1352" s="1">
        <f>IF(AE1352=0,0,Sourcedata!$C$13*EXP(2*Sourcedata!$C$28*Sourcedata!$C$10/Sourcedata!$C$12/Sourcedata!$C$34/AE1352*1000000))</f>
        <v>0</v>
      </c>
      <c r="AN1352" s="1">
        <f t="shared" si="2206"/>
        <v>0</v>
      </c>
      <c r="AO1352" s="1">
        <f t="shared" ref="AO1352:AO1415" si="2254">IF(-AN1352*($F1353-$F1352)&lt;AP1352,-AN1352*($F1353-$F1352),AP1352)</f>
        <v>0</v>
      </c>
      <c r="AP1352">
        <f t="shared" ref="AP1352:AP1415" si="2255">IF(AP1351-AO1351&gt;0,AP1351-AO1351,0)</f>
        <v>0</v>
      </c>
      <c r="AQ1352">
        <f t="shared" si="2246"/>
        <v>0</v>
      </c>
      <c r="AR1352" s="1">
        <f t="shared" si="2207"/>
        <v>0</v>
      </c>
      <c r="AS1352" s="1" t="e">
        <f t="shared" si="2208"/>
        <v>#DIV/0!</v>
      </c>
      <c r="AT1352" s="1">
        <f t="shared" si="2209"/>
        <v>0</v>
      </c>
      <c r="AU1352" s="1" t="e">
        <f>IF(AS1352&gt;$D$1,Sourcedata!$B$90*(2*AQ1352/1000000)/fluid_kinevisco,(AQ1352*2/1000000)^(4/3)*epsilon^(1/3)/fluid_kinevisco)</f>
        <v>#DIV/0!</v>
      </c>
      <c r="AV1352" s="1" t="e">
        <f>2+0.6*AU1352^0.5*Sourcedata!$B$92^(1/3)</f>
        <v>#DIV/0!</v>
      </c>
      <c r="AW1352" s="1" t="e">
        <f t="shared" ref="AW1352:AW1415" si="2256">2*AQ1352/AV1352</f>
        <v>#DIV/0!</v>
      </c>
      <c r="AX1352" s="1" t="e">
        <f t="shared" si="2210"/>
        <v>#DIV/0!</v>
      </c>
      <c r="AY1352" s="1">
        <f>IF(AQ1352=0,0,Sourcedata!$C$13*EXP(2*Sourcedata!$C$28*Sourcedata!$C$10/Sourcedata!$C$12/Sourcedata!$C$34/AQ1352*1000000))</f>
        <v>0</v>
      </c>
      <c r="AZ1352" s="1">
        <f t="shared" si="2211"/>
        <v>0</v>
      </c>
      <c r="BA1352" s="1">
        <f t="shared" ref="BA1352:BA1415" si="2257">IF(-AZ1352*($F1353-$F1352)&lt;BB1352,-AZ1352*($F1353-$F1352),BB1352)</f>
        <v>0</v>
      </c>
      <c r="BB1352">
        <f t="shared" ref="BB1352:BB1415" si="2258">IF(BB1351-BA1351&gt;0,BB1351-BA1351,0)</f>
        <v>0</v>
      </c>
      <c r="BC1352">
        <f t="shared" ref="BC1352:BC1415" si="2259">(BN1352/dens/1000/BC$4*3/4/PI())^(1/3)*1000000</f>
        <v>0</v>
      </c>
      <c r="BD1352" s="1">
        <f t="shared" si="2212"/>
        <v>0</v>
      </c>
      <c r="BE1352" s="1" t="e">
        <f t="shared" si="2213"/>
        <v>#DIV/0!</v>
      </c>
      <c r="BF1352" s="1">
        <f t="shared" si="2214"/>
        <v>0</v>
      </c>
      <c r="BG1352" s="1" t="e">
        <f>IF(BE1352&gt;$D$1,Sourcedata!$B$90*(2*BC1352/1000000)/fluid_kinevisco,(BC1352*2/1000000)^(4/3)*epsilon^(1/3)/fluid_kinevisco)</f>
        <v>#DIV/0!</v>
      </c>
      <c r="BH1352" s="1" t="e">
        <f>2+0.6*BG1352^0.5*Sourcedata!$B$92^(1/3)</f>
        <v>#DIV/0!</v>
      </c>
      <c r="BI1352" s="1" t="e">
        <f t="shared" ref="BI1352:BI1415" si="2260">2*BC1352/BH1352</f>
        <v>#DIV/0!</v>
      </c>
      <c r="BJ1352" s="1" t="e">
        <f t="shared" si="2215"/>
        <v>#DIV/0!</v>
      </c>
      <c r="BK1352" s="1">
        <f>IF(BC1352=0,0,Sourcedata!$C$13*EXP(2*Sourcedata!$C$28*Sourcedata!$C$10/Sourcedata!$C$12/Sourcedata!$C$34/BC1352*1000000))</f>
        <v>0</v>
      </c>
      <c r="BL1352" s="1">
        <f t="shared" si="2216"/>
        <v>0</v>
      </c>
      <c r="BM1352" s="1">
        <f t="shared" ref="BM1352:BM1415" si="2261">IF(-BL1352*($F1353-$F1352)&lt;BN1352,-BL1352*($F1353-$F1352),BN1352)</f>
        <v>0</v>
      </c>
      <c r="BN1352">
        <f t="shared" ref="BN1352:BN1415" si="2262">IF(BN1351-BM1351&gt;0,BN1351-BM1351,0)</f>
        <v>0</v>
      </c>
      <c r="BO1352">
        <f t="shared" ref="BO1352:BO1415" si="2263">(BZ1352/dens/1000/BO$4*3/4/PI())^(1/3)*1000000</f>
        <v>0</v>
      </c>
      <c r="BP1352" s="1">
        <f t="shared" si="2217"/>
        <v>0</v>
      </c>
      <c r="BQ1352" s="1" t="e">
        <f t="shared" si="2218"/>
        <v>#DIV/0!</v>
      </c>
      <c r="BR1352" s="1">
        <f t="shared" si="2219"/>
        <v>0</v>
      </c>
      <c r="BS1352" s="1" t="e">
        <f>IF(BQ1352&gt;$D$1,Sourcedata!$B$90*(2*BO1352/1000000)/fluid_kinevisco,(BO1352*2/1000000)^(4/3)*epsilon^(1/3)/fluid_kinevisco)</f>
        <v>#DIV/0!</v>
      </c>
      <c r="BT1352" s="1" t="e">
        <f>2+0.6*BS1352^0.5*Sourcedata!$B$92^(1/3)</f>
        <v>#DIV/0!</v>
      </c>
      <c r="BU1352" s="1" t="e">
        <f t="shared" ref="BU1352:BU1415" si="2264">2*BO1352/BT1352</f>
        <v>#DIV/0!</v>
      </c>
      <c r="BV1352" s="1" t="e">
        <f t="shared" si="2220"/>
        <v>#DIV/0!</v>
      </c>
      <c r="BW1352" s="1">
        <f>IF(BO1352=0,0,Sourcedata!$C$13*EXP(2*Sourcedata!$C$28*Sourcedata!$C$10/Sourcedata!$C$12/Sourcedata!$C$34/BO1352*1000000))</f>
        <v>0</v>
      </c>
      <c r="BX1352" s="1">
        <f t="shared" si="2221"/>
        <v>0</v>
      </c>
      <c r="BY1352" s="1">
        <f t="shared" ref="BY1352:BY1415" si="2265">IF(-BX1352*($F1353-$F1352)&lt;BZ1352,-BX1352*($F1353-$F1352),BZ1352)</f>
        <v>0</v>
      </c>
      <c r="BZ1352">
        <f t="shared" ref="BZ1352:BZ1415" si="2266">IF(BZ1351-BY1351&gt;0,BZ1351-BY1351,0)</f>
        <v>0</v>
      </c>
      <c r="CA1352">
        <f t="shared" si="2247"/>
        <v>0</v>
      </c>
      <c r="CB1352" s="1">
        <f t="shared" si="2222"/>
        <v>0</v>
      </c>
      <c r="CC1352" s="1" t="e">
        <f t="shared" si="2223"/>
        <v>#DIV/0!</v>
      </c>
      <c r="CD1352" s="1">
        <f t="shared" si="2224"/>
        <v>0</v>
      </c>
      <c r="CE1352" s="1" t="e">
        <f>IF(CC1352&gt;$D$1,Sourcedata!$B$90*(2*CA1352/1000000)/fluid_kinevisco,(CA1352*2/1000000)^(4/3)*epsilon^(1/3)/fluid_kinevisco)</f>
        <v>#DIV/0!</v>
      </c>
      <c r="CF1352" s="1" t="e">
        <f>2+0.6*CE1352^0.5*Sourcedata!$B$92^(1/3)</f>
        <v>#DIV/0!</v>
      </c>
      <c r="CG1352" s="1" t="e">
        <f t="shared" ref="CG1352:CG1415" si="2267">2*CA1352/CF1352</f>
        <v>#DIV/0!</v>
      </c>
      <c r="CH1352" s="1" t="e">
        <f t="shared" si="2225"/>
        <v>#DIV/0!</v>
      </c>
      <c r="CI1352" s="1">
        <f>IF(CA1352=0,0,Sourcedata!$C$13*EXP(2*Sourcedata!$C$28*Sourcedata!$C$10/Sourcedata!$C$12/Sourcedata!$C$34/CA1352*1000000))</f>
        <v>0</v>
      </c>
      <c r="CJ1352" s="1">
        <f t="shared" si="2226"/>
        <v>0</v>
      </c>
      <c r="CK1352" s="1">
        <f t="shared" ref="CK1352:CK1415" si="2268">IF(-CJ1352*($F1353-$F1352)&lt;CL1352,-CJ1352*($F1353-$F1352),CL1352)</f>
        <v>0</v>
      </c>
      <c r="CL1352">
        <f t="shared" si="2248"/>
        <v>0</v>
      </c>
      <c r="CM1352">
        <f t="shared" ref="CM1352:CM1415" si="2269">(CX1352/dens/1000/CM$4*3/4/PI())^(1/3)*1000000</f>
        <v>0</v>
      </c>
      <c r="CN1352" s="1">
        <f t="shared" si="2227"/>
        <v>0</v>
      </c>
      <c r="CO1352" s="1" t="e">
        <f t="shared" si="2228"/>
        <v>#DIV/0!</v>
      </c>
      <c r="CP1352" s="1">
        <f t="shared" si="2229"/>
        <v>0</v>
      </c>
      <c r="CQ1352" s="1" t="e">
        <f>IF(CO1352&gt;$D$1,Sourcedata!$B$90*(2*CM1352/1000000)/fluid_kinevisco,(CM1352*2/1000000)^(4/3)*epsilon^(1/3)/fluid_kinevisco)</f>
        <v>#DIV/0!</v>
      </c>
      <c r="CR1352" s="1" t="e">
        <f>2+0.6*CQ1352^0.5*Sourcedata!$B$92^(1/3)</f>
        <v>#DIV/0!</v>
      </c>
      <c r="CS1352" s="1" t="e">
        <f t="shared" ref="CS1352:CS1415" si="2270">2*CM1352/CR1352</f>
        <v>#DIV/0!</v>
      </c>
      <c r="CT1352" s="1" t="e">
        <f t="shared" si="2230"/>
        <v>#DIV/0!</v>
      </c>
      <c r="CU1352" s="1">
        <f>IF(CM1352=0,0,Sourcedata!$C$13*EXP(2*Sourcedata!$C$28*Sourcedata!$C$10/Sourcedata!$C$12/Sourcedata!$C$34/CM1352*1000000))</f>
        <v>0</v>
      </c>
      <c r="CV1352" s="1">
        <f t="shared" si="2231"/>
        <v>0</v>
      </c>
      <c r="CW1352" s="1">
        <f t="shared" ref="CW1352:CW1415" si="2271">IF(-CV1352*($F1353-$F1352)&lt;CX1352,-CV1352*($F1353-$F1352),CX1352)</f>
        <v>0</v>
      </c>
      <c r="CX1352">
        <f t="shared" ref="CX1352:CX1415" si="2272">IF(CX1351-CW1351&gt;0,CX1351-CW1351,0)</f>
        <v>0</v>
      </c>
      <c r="CY1352">
        <f t="shared" ref="CY1352:CY1415" si="2273">(DJ1352/dens/1000/CY$4*3/4/PI())^(1/3)*1000000</f>
        <v>0</v>
      </c>
      <c r="CZ1352" s="1">
        <f t="shared" si="2232"/>
        <v>0</v>
      </c>
      <c r="DA1352" s="1" t="e">
        <f t="shared" si="2233"/>
        <v>#DIV/0!</v>
      </c>
      <c r="DB1352" s="1">
        <f t="shared" si="2234"/>
        <v>0</v>
      </c>
      <c r="DC1352" s="1" t="e">
        <f>IF(DA1352&gt;$D$1,Sourcedata!$B$90*(2*CY1352/1000000)/fluid_kinevisco,(CY1352*2/1000000)^(4/3)*epsilon^(1/3)/fluid_kinevisco)</f>
        <v>#DIV/0!</v>
      </c>
      <c r="DD1352" s="1" t="e">
        <f>2+0.6*DC1352^0.5*Sourcedata!$B$92^(1/3)</f>
        <v>#DIV/0!</v>
      </c>
      <c r="DE1352" s="1" t="e">
        <f t="shared" ref="DE1352:DE1415" si="2274">2*CY1352/DD1352</f>
        <v>#DIV/0!</v>
      </c>
      <c r="DF1352" s="1" t="e">
        <f t="shared" si="2235"/>
        <v>#DIV/0!</v>
      </c>
      <c r="DG1352" s="1">
        <f>IF(CY1352=0,0,Sourcedata!$C$13*EXP(2*Sourcedata!$C$28*Sourcedata!$C$10/Sourcedata!$C$12/Sourcedata!$C$34/CY1352*1000000))</f>
        <v>0</v>
      </c>
      <c r="DH1352" s="1">
        <f t="shared" si="2236"/>
        <v>0</v>
      </c>
      <c r="DI1352" s="1">
        <f t="shared" ref="DI1352:DI1415" si="2275">IF(-DH1352*($F1353-$F1352)&lt;DJ1352,-DH1352*($F1353-$F1352),DJ1352)</f>
        <v>0</v>
      </c>
      <c r="DJ1352">
        <f t="shared" ref="DJ1352:DJ1415" si="2276">IF(DJ1351-DI1351&gt;0,DJ1351-DI1351,0)</f>
        <v>0</v>
      </c>
      <c r="DK1352">
        <f t="shared" ref="DK1352:DK1415" si="2277">(DV1352/dens/1000/DK$4*3/4/PI())^(1/3)*1000000</f>
        <v>7.7872076784567259</v>
      </c>
      <c r="DL1352" s="1">
        <f t="shared" si="2237"/>
        <v>3.9882548757358905E-5</v>
      </c>
      <c r="DM1352" s="1">
        <f t="shared" si="2238"/>
        <v>6.3748595083105833E-2</v>
      </c>
      <c r="DN1352" s="1">
        <f t="shared" si="2239"/>
        <v>6.3364321830202053E-7</v>
      </c>
      <c r="DO1352" s="1">
        <f>IF(DM1352&gt;$D$1,Sourcedata!$B$90*(2*DK1352/1000000)/fluid_kinevisco,(DK1352*2/1000000)^(4/3)*epsilon^(1/3)/fluid_kinevisco)</f>
        <v>2.9463655891625633E-2</v>
      </c>
      <c r="DP1352" s="1">
        <f>2+0.6*DO1352^0.5*Sourcedata!$B$92^(1/3)</f>
        <v>3.0758904129182478</v>
      </c>
      <c r="DQ1352" s="1">
        <f t="shared" ref="DQ1352:DQ1415" si="2278">2*DK1352/DP1352</f>
        <v>5.063384342791732</v>
      </c>
      <c r="DR1352" s="1">
        <f t="shared" si="2240"/>
        <v>2.717633492061224</v>
      </c>
      <c r="DS1352" s="1">
        <f>IF(DK1352=0,0,Sourcedata!$C$13*EXP(2*Sourcedata!$C$28*Sourcedata!$C$10/Sourcedata!$C$12/Sourcedata!$C$34/DK1352*1000000))</f>
        <v>1.5006848786183347</v>
      </c>
      <c r="DT1352" s="1">
        <f t="shared" si="2241"/>
        <v>-1.9435388478207158E-10</v>
      </c>
      <c r="DU1352" s="1">
        <f t="shared" ref="DU1352:DU1415" si="2279">IF(-DT1352*($F1353-$F1352)&lt;DV1352,-DT1352*($F1353-$F1352),DV1352)</f>
        <v>1.749184963038821E-10</v>
      </c>
      <c r="DV1352">
        <f t="shared" ref="DV1352:DV1415" si="2280">IF(DV1351-DU1351&gt;0,DV1351-DU1351,0)</f>
        <v>3.4418438238791427E-9</v>
      </c>
      <c r="DX1352" s="26">
        <f t="shared" si="2189"/>
        <v>2.4997235465565657E-5</v>
      </c>
      <c r="DY1352">
        <f t="shared" si="2178"/>
        <v>0.3375000000000003</v>
      </c>
      <c r="DZ1352" s="1">
        <f t="shared" si="2179"/>
        <v>2.7645344343289742E-3</v>
      </c>
      <c r="EA1352" s="1">
        <f t="shared" si="2190"/>
        <v>24.997235465565655</v>
      </c>
      <c r="EB1352" s="1">
        <f t="shared" si="2183"/>
        <v>0</v>
      </c>
      <c r="EC1352" s="1"/>
      <c r="ED1352" s="1">
        <f t="shared" si="2184"/>
        <v>24.999999999999986</v>
      </c>
      <c r="EE1352" s="1">
        <f t="shared" si="2185"/>
        <v>24.997235465565655</v>
      </c>
      <c r="EF1352">
        <f t="shared" si="2180"/>
        <v>99.988941862262621</v>
      </c>
      <c r="EG1352">
        <f t="shared" si="2181"/>
        <v>0</v>
      </c>
      <c r="EH1352" s="1"/>
      <c r="EI1352">
        <f t="shared" si="2182"/>
        <v>99.988941862262678</v>
      </c>
      <c r="EK1352">
        <f t="shared" si="2186"/>
        <v>0.3375000000000003</v>
      </c>
      <c r="EL1352">
        <f t="shared" si="2187"/>
        <v>0.34</v>
      </c>
      <c r="EM1352">
        <f t="shared" si="2188"/>
        <v>99.988941862262621</v>
      </c>
    </row>
    <row r="1353" spans="6:143" x14ac:dyDescent="0.2">
      <c r="F1353">
        <f>F1352+Sourcedata!$C$36*3600/4000</f>
        <v>1212.3000000000009</v>
      </c>
      <c r="G1353">
        <f t="shared" si="2242"/>
        <v>0</v>
      </c>
      <c r="H1353" s="1">
        <f t="shared" si="2191"/>
        <v>0</v>
      </c>
      <c r="I1353" s="1" t="e">
        <f t="shared" si="2192"/>
        <v>#DIV/0!</v>
      </c>
      <c r="J1353" s="1">
        <f t="shared" si="2193"/>
        <v>0</v>
      </c>
      <c r="K1353" s="1" t="e">
        <f>IF(I1353&gt;$D$1,Sourcedata!$B$90*(2*G1353/1000000)/fluid_kinevisco,(G1353*2/1000000)^(4/3)*epsilon^(1/3)/fluid_kinevisco)</f>
        <v>#DIV/0!</v>
      </c>
      <c r="L1353" s="1" t="e">
        <f>2+0.6*K1353^0.5*Sourcedata!$B$92^(1/3)</f>
        <v>#DIV/0!</v>
      </c>
      <c r="M1353" s="1" t="e">
        <f t="shared" si="2194"/>
        <v>#DIV/0!</v>
      </c>
      <c r="N1353" s="1" t="e">
        <f t="shared" si="2195"/>
        <v>#DIV/0!</v>
      </c>
      <c r="O1353" s="1">
        <f>IF(G1353=0,0,Sourcedata!$C$13*EXP(2*Sourcedata!$C$28*Sourcedata!$C$10/Sourcedata!$C$12/Sourcedata!$C$34/G1353*1000000))</f>
        <v>0</v>
      </c>
      <c r="P1353" s="1">
        <f t="shared" si="2196"/>
        <v>0</v>
      </c>
      <c r="Q1353" s="1">
        <f t="shared" si="2243"/>
        <v>0</v>
      </c>
      <c r="R1353">
        <f t="shared" si="2249"/>
        <v>0</v>
      </c>
      <c r="S1353">
        <f t="shared" si="2244"/>
        <v>0</v>
      </c>
      <c r="T1353" s="1">
        <f t="shared" si="2197"/>
        <v>0</v>
      </c>
      <c r="U1353" s="1" t="e">
        <f t="shared" si="2198"/>
        <v>#DIV/0!</v>
      </c>
      <c r="V1353" s="1">
        <f t="shared" si="2199"/>
        <v>0</v>
      </c>
      <c r="W1353" s="1" t="e">
        <f>IF(U1353&gt;$D$1,Sourcedata!$B$90*(2*S1353/1000000)/fluid_kinevisco,(S1353*2/1000000)^(4/3)*epsilon^(1/3)/fluid_kinevisco)</f>
        <v>#DIV/0!</v>
      </c>
      <c r="X1353" s="1" t="e">
        <f>2+0.6*W1353^0.5*Sourcedata!$B$92^(1/3)</f>
        <v>#DIV/0!</v>
      </c>
      <c r="Y1353" s="1" t="e">
        <f t="shared" si="2250"/>
        <v>#DIV/0!</v>
      </c>
      <c r="Z1353" s="1" t="e">
        <f t="shared" si="2200"/>
        <v>#DIV/0!</v>
      </c>
      <c r="AA1353" s="1">
        <f>IF(S1353=0,0,Sourcedata!$C$13*EXP(2*Sourcedata!$C$28*Sourcedata!$C$10/Sourcedata!$C$12/Sourcedata!$C$34/S1353*1000000))</f>
        <v>0</v>
      </c>
      <c r="AB1353" s="1">
        <f t="shared" si="2201"/>
        <v>0</v>
      </c>
      <c r="AC1353" s="1">
        <f t="shared" si="2251"/>
        <v>0</v>
      </c>
      <c r="AD1353">
        <f t="shared" si="2252"/>
        <v>0</v>
      </c>
      <c r="AE1353">
        <f t="shared" si="2245"/>
        <v>0</v>
      </c>
      <c r="AF1353" s="1">
        <f t="shared" si="2202"/>
        <v>0</v>
      </c>
      <c r="AG1353" s="1" t="e">
        <f t="shared" si="2203"/>
        <v>#DIV/0!</v>
      </c>
      <c r="AH1353" s="1">
        <f t="shared" si="2204"/>
        <v>0</v>
      </c>
      <c r="AI1353" s="1" t="e">
        <f>IF(AG1353&gt;$D$1,Sourcedata!$B$90*(2*AE1353/1000000)/fluid_kinevisco,(AE1353*2/1000000)^(4/3)*epsilon^(1/3)/fluid_kinevisco)</f>
        <v>#DIV/0!</v>
      </c>
      <c r="AJ1353" s="1" t="e">
        <f>2+0.6*AI1353^0.5*Sourcedata!$B$92^(1/3)</f>
        <v>#DIV/0!</v>
      </c>
      <c r="AK1353" s="1" t="e">
        <f t="shared" si="2253"/>
        <v>#DIV/0!</v>
      </c>
      <c r="AL1353" s="1" t="e">
        <f t="shared" si="2205"/>
        <v>#DIV/0!</v>
      </c>
      <c r="AM1353" s="1">
        <f>IF(AE1353=0,0,Sourcedata!$C$13*EXP(2*Sourcedata!$C$28*Sourcedata!$C$10/Sourcedata!$C$12/Sourcedata!$C$34/AE1353*1000000))</f>
        <v>0</v>
      </c>
      <c r="AN1353" s="1">
        <f t="shared" si="2206"/>
        <v>0</v>
      </c>
      <c r="AO1353" s="1">
        <f t="shared" si="2254"/>
        <v>0</v>
      </c>
      <c r="AP1353">
        <f t="shared" si="2255"/>
        <v>0</v>
      </c>
      <c r="AQ1353">
        <f t="shared" si="2246"/>
        <v>0</v>
      </c>
      <c r="AR1353" s="1">
        <f t="shared" si="2207"/>
        <v>0</v>
      </c>
      <c r="AS1353" s="1" t="e">
        <f t="shared" si="2208"/>
        <v>#DIV/0!</v>
      </c>
      <c r="AT1353" s="1">
        <f t="shared" si="2209"/>
        <v>0</v>
      </c>
      <c r="AU1353" s="1" t="e">
        <f>IF(AS1353&gt;$D$1,Sourcedata!$B$90*(2*AQ1353/1000000)/fluid_kinevisco,(AQ1353*2/1000000)^(4/3)*epsilon^(1/3)/fluid_kinevisco)</f>
        <v>#DIV/0!</v>
      </c>
      <c r="AV1353" s="1" t="e">
        <f>2+0.6*AU1353^0.5*Sourcedata!$B$92^(1/3)</f>
        <v>#DIV/0!</v>
      </c>
      <c r="AW1353" s="1" t="e">
        <f t="shared" si="2256"/>
        <v>#DIV/0!</v>
      </c>
      <c r="AX1353" s="1" t="e">
        <f t="shared" si="2210"/>
        <v>#DIV/0!</v>
      </c>
      <c r="AY1353" s="1">
        <f>IF(AQ1353=0,0,Sourcedata!$C$13*EXP(2*Sourcedata!$C$28*Sourcedata!$C$10/Sourcedata!$C$12/Sourcedata!$C$34/AQ1353*1000000))</f>
        <v>0</v>
      </c>
      <c r="AZ1353" s="1">
        <f t="shared" si="2211"/>
        <v>0</v>
      </c>
      <c r="BA1353" s="1">
        <f t="shared" si="2257"/>
        <v>0</v>
      </c>
      <c r="BB1353">
        <f t="shared" si="2258"/>
        <v>0</v>
      </c>
      <c r="BC1353">
        <f t="shared" si="2259"/>
        <v>0</v>
      </c>
      <c r="BD1353" s="1">
        <f t="shared" si="2212"/>
        <v>0</v>
      </c>
      <c r="BE1353" s="1" t="e">
        <f t="shared" si="2213"/>
        <v>#DIV/0!</v>
      </c>
      <c r="BF1353" s="1">
        <f t="shared" si="2214"/>
        <v>0</v>
      </c>
      <c r="BG1353" s="1" t="e">
        <f>IF(BE1353&gt;$D$1,Sourcedata!$B$90*(2*BC1353/1000000)/fluid_kinevisco,(BC1353*2/1000000)^(4/3)*epsilon^(1/3)/fluid_kinevisco)</f>
        <v>#DIV/0!</v>
      </c>
      <c r="BH1353" s="1" t="e">
        <f>2+0.6*BG1353^0.5*Sourcedata!$B$92^(1/3)</f>
        <v>#DIV/0!</v>
      </c>
      <c r="BI1353" s="1" t="e">
        <f t="shared" si="2260"/>
        <v>#DIV/0!</v>
      </c>
      <c r="BJ1353" s="1" t="e">
        <f t="shared" si="2215"/>
        <v>#DIV/0!</v>
      </c>
      <c r="BK1353" s="1">
        <f>IF(BC1353=0,0,Sourcedata!$C$13*EXP(2*Sourcedata!$C$28*Sourcedata!$C$10/Sourcedata!$C$12/Sourcedata!$C$34/BC1353*1000000))</f>
        <v>0</v>
      </c>
      <c r="BL1353" s="1">
        <f t="shared" si="2216"/>
        <v>0</v>
      </c>
      <c r="BM1353" s="1">
        <f t="shared" si="2261"/>
        <v>0</v>
      </c>
      <c r="BN1353">
        <f t="shared" si="2262"/>
        <v>0</v>
      </c>
      <c r="BO1353">
        <f t="shared" si="2263"/>
        <v>0</v>
      </c>
      <c r="BP1353" s="1">
        <f t="shared" si="2217"/>
        <v>0</v>
      </c>
      <c r="BQ1353" s="1" t="e">
        <f t="shared" si="2218"/>
        <v>#DIV/0!</v>
      </c>
      <c r="BR1353" s="1">
        <f t="shared" si="2219"/>
        <v>0</v>
      </c>
      <c r="BS1353" s="1" t="e">
        <f>IF(BQ1353&gt;$D$1,Sourcedata!$B$90*(2*BO1353/1000000)/fluid_kinevisco,(BO1353*2/1000000)^(4/3)*epsilon^(1/3)/fluid_kinevisco)</f>
        <v>#DIV/0!</v>
      </c>
      <c r="BT1353" s="1" t="e">
        <f>2+0.6*BS1353^0.5*Sourcedata!$B$92^(1/3)</f>
        <v>#DIV/0!</v>
      </c>
      <c r="BU1353" s="1" t="e">
        <f t="shared" si="2264"/>
        <v>#DIV/0!</v>
      </c>
      <c r="BV1353" s="1" t="e">
        <f t="shared" si="2220"/>
        <v>#DIV/0!</v>
      </c>
      <c r="BW1353" s="1">
        <f>IF(BO1353=0,0,Sourcedata!$C$13*EXP(2*Sourcedata!$C$28*Sourcedata!$C$10/Sourcedata!$C$12/Sourcedata!$C$34/BO1353*1000000))</f>
        <v>0</v>
      </c>
      <c r="BX1353" s="1">
        <f t="shared" si="2221"/>
        <v>0</v>
      </c>
      <c r="BY1353" s="1">
        <f t="shared" si="2265"/>
        <v>0</v>
      </c>
      <c r="BZ1353">
        <f t="shared" si="2266"/>
        <v>0</v>
      </c>
      <c r="CA1353">
        <f t="shared" si="2247"/>
        <v>0</v>
      </c>
      <c r="CB1353" s="1">
        <f t="shared" si="2222"/>
        <v>0</v>
      </c>
      <c r="CC1353" s="1" t="e">
        <f t="shared" si="2223"/>
        <v>#DIV/0!</v>
      </c>
      <c r="CD1353" s="1">
        <f t="shared" si="2224"/>
        <v>0</v>
      </c>
      <c r="CE1353" s="1" t="e">
        <f>IF(CC1353&gt;$D$1,Sourcedata!$B$90*(2*CA1353/1000000)/fluid_kinevisco,(CA1353*2/1000000)^(4/3)*epsilon^(1/3)/fluid_kinevisco)</f>
        <v>#DIV/0!</v>
      </c>
      <c r="CF1353" s="1" t="e">
        <f>2+0.6*CE1353^0.5*Sourcedata!$B$92^(1/3)</f>
        <v>#DIV/0!</v>
      </c>
      <c r="CG1353" s="1" t="e">
        <f t="shared" si="2267"/>
        <v>#DIV/0!</v>
      </c>
      <c r="CH1353" s="1" t="e">
        <f t="shared" si="2225"/>
        <v>#DIV/0!</v>
      </c>
      <c r="CI1353" s="1">
        <f>IF(CA1353=0,0,Sourcedata!$C$13*EXP(2*Sourcedata!$C$28*Sourcedata!$C$10/Sourcedata!$C$12/Sourcedata!$C$34/CA1353*1000000))</f>
        <v>0</v>
      </c>
      <c r="CJ1353" s="1">
        <f t="shared" si="2226"/>
        <v>0</v>
      </c>
      <c r="CK1353" s="1">
        <f t="shared" si="2268"/>
        <v>0</v>
      </c>
      <c r="CL1353">
        <f t="shared" si="2248"/>
        <v>0</v>
      </c>
      <c r="CM1353">
        <f t="shared" si="2269"/>
        <v>0</v>
      </c>
      <c r="CN1353" s="1">
        <f t="shared" si="2227"/>
        <v>0</v>
      </c>
      <c r="CO1353" s="1" t="e">
        <f t="shared" si="2228"/>
        <v>#DIV/0!</v>
      </c>
      <c r="CP1353" s="1">
        <f t="shared" si="2229"/>
        <v>0</v>
      </c>
      <c r="CQ1353" s="1" t="e">
        <f>IF(CO1353&gt;$D$1,Sourcedata!$B$90*(2*CM1353/1000000)/fluid_kinevisco,(CM1353*2/1000000)^(4/3)*epsilon^(1/3)/fluid_kinevisco)</f>
        <v>#DIV/0!</v>
      </c>
      <c r="CR1353" s="1" t="e">
        <f>2+0.6*CQ1353^0.5*Sourcedata!$B$92^(1/3)</f>
        <v>#DIV/0!</v>
      </c>
      <c r="CS1353" s="1" t="e">
        <f t="shared" si="2270"/>
        <v>#DIV/0!</v>
      </c>
      <c r="CT1353" s="1" t="e">
        <f t="shared" si="2230"/>
        <v>#DIV/0!</v>
      </c>
      <c r="CU1353" s="1">
        <f>IF(CM1353=0,0,Sourcedata!$C$13*EXP(2*Sourcedata!$C$28*Sourcedata!$C$10/Sourcedata!$C$12/Sourcedata!$C$34/CM1353*1000000))</f>
        <v>0</v>
      </c>
      <c r="CV1353" s="1">
        <f t="shared" si="2231"/>
        <v>0</v>
      </c>
      <c r="CW1353" s="1">
        <f t="shared" si="2271"/>
        <v>0</v>
      </c>
      <c r="CX1353">
        <f t="shared" si="2272"/>
        <v>0</v>
      </c>
      <c r="CY1353">
        <f t="shared" si="2273"/>
        <v>0</v>
      </c>
      <c r="CZ1353" s="1">
        <f t="shared" si="2232"/>
        <v>0</v>
      </c>
      <c r="DA1353" s="1" t="e">
        <f t="shared" si="2233"/>
        <v>#DIV/0!</v>
      </c>
      <c r="DB1353" s="1">
        <f t="shared" si="2234"/>
        <v>0</v>
      </c>
      <c r="DC1353" s="1" t="e">
        <f>IF(DA1353&gt;$D$1,Sourcedata!$B$90*(2*CY1353/1000000)/fluid_kinevisco,(CY1353*2/1000000)^(4/3)*epsilon^(1/3)/fluid_kinevisco)</f>
        <v>#DIV/0!</v>
      </c>
      <c r="DD1353" s="1" t="e">
        <f>2+0.6*DC1353^0.5*Sourcedata!$B$92^(1/3)</f>
        <v>#DIV/0!</v>
      </c>
      <c r="DE1353" s="1" t="e">
        <f t="shared" si="2274"/>
        <v>#DIV/0!</v>
      </c>
      <c r="DF1353" s="1" t="e">
        <f t="shared" si="2235"/>
        <v>#DIV/0!</v>
      </c>
      <c r="DG1353" s="1">
        <f>IF(CY1353=0,0,Sourcedata!$C$13*EXP(2*Sourcedata!$C$28*Sourcedata!$C$10/Sourcedata!$C$12/Sourcedata!$C$34/CY1353*1000000))</f>
        <v>0</v>
      </c>
      <c r="DH1353" s="1">
        <f t="shared" si="2236"/>
        <v>0</v>
      </c>
      <c r="DI1353" s="1">
        <f t="shared" si="2275"/>
        <v>0</v>
      </c>
      <c r="DJ1353">
        <f t="shared" si="2276"/>
        <v>0</v>
      </c>
      <c r="DK1353">
        <f t="shared" si="2277"/>
        <v>7.6529893051770239</v>
      </c>
      <c r="DL1353" s="1">
        <f t="shared" si="2237"/>
        <v>3.8519585343699402E-5</v>
      </c>
      <c r="DM1353" s="1">
        <f t="shared" si="2238"/>
        <v>6.2650854753268412E-2</v>
      </c>
      <c r="DN1353" s="1">
        <f t="shared" si="2239"/>
        <v>6.2164017684399491E-7</v>
      </c>
      <c r="DO1353" s="1">
        <f>IF(DM1353&gt;$D$1,Sourcedata!$B$90*(2*DK1353/1000000)/fluid_kinevisco,(DK1353*2/1000000)^(4/3)*epsilon^(1/3)/fluid_kinevisco)</f>
        <v>2.8788504143367623E-2</v>
      </c>
      <c r="DP1353" s="1">
        <f>2+0.6*DO1353^0.5*Sourcedata!$B$92^(1/3)</f>
        <v>3.0634921056498232</v>
      </c>
      <c r="DQ1353" s="1">
        <f t="shared" si="2278"/>
        <v>4.9962520164899749</v>
      </c>
      <c r="DR1353" s="1">
        <f t="shared" si="2240"/>
        <v>2.6816020462916841</v>
      </c>
      <c r="DS1353" s="1">
        <f>IF(DK1353=0,0,Sourcedata!$C$13*EXP(2*Sourcedata!$C$28*Sourcedata!$C$10/Sourcedata!$C$12/Sourcedata!$C$34/DK1353*1000000))</f>
        <v>1.5006968928314306</v>
      </c>
      <c r="DT1353" s="1">
        <f t="shared" si="2241"/>
        <v>-1.9023567656421614E-10</v>
      </c>
      <c r="DU1353" s="1">
        <f t="shared" si="2279"/>
        <v>1.7121210890781182E-10</v>
      </c>
      <c r="DV1353">
        <f t="shared" si="2280"/>
        <v>3.2669253275752607E-9</v>
      </c>
      <c r="DX1353" s="26">
        <f t="shared" si="2189"/>
        <v>2.499739536497957E-5</v>
      </c>
      <c r="DY1353">
        <f t="shared" si="2178"/>
        <v>0.33775000000000033</v>
      </c>
      <c r="DZ1353" s="1">
        <f t="shared" si="2179"/>
        <v>2.6046350204167136E-3</v>
      </c>
      <c r="EA1353" s="1">
        <f t="shared" si="2190"/>
        <v>24.997395364979571</v>
      </c>
      <c r="EB1353" s="1">
        <f t="shared" si="2183"/>
        <v>0</v>
      </c>
      <c r="EC1353" s="1"/>
      <c r="ED1353" s="1">
        <f t="shared" si="2184"/>
        <v>24.999999999999989</v>
      </c>
      <c r="EE1353" s="1">
        <f t="shared" si="2185"/>
        <v>24.997395364979571</v>
      </c>
      <c r="EF1353">
        <f t="shared" si="2180"/>
        <v>99.989581459918284</v>
      </c>
      <c r="EG1353">
        <f t="shared" si="2181"/>
        <v>0</v>
      </c>
      <c r="EH1353" s="1"/>
      <c r="EI1353">
        <f t="shared" si="2182"/>
        <v>99.989581459918327</v>
      </c>
      <c r="EK1353">
        <f t="shared" si="2186"/>
        <v>0.33775000000000033</v>
      </c>
      <c r="EL1353">
        <f t="shared" si="2187"/>
        <v>0.34</v>
      </c>
      <c r="EM1353">
        <f t="shared" si="2188"/>
        <v>99.989581459918284</v>
      </c>
    </row>
    <row r="1354" spans="6:143" x14ac:dyDescent="0.2">
      <c r="F1354">
        <f>F1353+Sourcedata!$C$36*3600/4000</f>
        <v>1213.200000000001</v>
      </c>
      <c r="G1354">
        <f t="shared" si="2242"/>
        <v>0</v>
      </c>
      <c r="H1354" s="1">
        <f t="shared" si="2191"/>
        <v>0</v>
      </c>
      <c r="I1354" s="1" t="e">
        <f t="shared" si="2192"/>
        <v>#DIV/0!</v>
      </c>
      <c r="J1354" s="1">
        <f t="shared" si="2193"/>
        <v>0</v>
      </c>
      <c r="K1354" s="1" t="e">
        <f>IF(I1354&gt;$D$1,Sourcedata!$B$90*(2*G1354/1000000)/fluid_kinevisco,(G1354*2/1000000)^(4/3)*epsilon^(1/3)/fluid_kinevisco)</f>
        <v>#DIV/0!</v>
      </c>
      <c r="L1354" s="1" t="e">
        <f>2+0.6*K1354^0.5*Sourcedata!$B$92^(1/3)</f>
        <v>#DIV/0!</v>
      </c>
      <c r="M1354" s="1" t="e">
        <f t="shared" si="2194"/>
        <v>#DIV/0!</v>
      </c>
      <c r="N1354" s="1" t="e">
        <f t="shared" si="2195"/>
        <v>#DIV/0!</v>
      </c>
      <c r="O1354" s="1">
        <f>IF(G1354=0,0,Sourcedata!$C$13*EXP(2*Sourcedata!$C$28*Sourcedata!$C$10/Sourcedata!$C$12/Sourcedata!$C$34/G1354*1000000))</f>
        <v>0</v>
      </c>
      <c r="P1354" s="1">
        <f t="shared" si="2196"/>
        <v>0</v>
      </c>
      <c r="Q1354" s="1">
        <f t="shared" si="2243"/>
        <v>0</v>
      </c>
      <c r="R1354">
        <f t="shared" si="2249"/>
        <v>0</v>
      </c>
      <c r="S1354">
        <f t="shared" si="2244"/>
        <v>0</v>
      </c>
      <c r="T1354" s="1">
        <f t="shared" si="2197"/>
        <v>0</v>
      </c>
      <c r="U1354" s="1" t="e">
        <f t="shared" si="2198"/>
        <v>#DIV/0!</v>
      </c>
      <c r="V1354" s="1">
        <f t="shared" si="2199"/>
        <v>0</v>
      </c>
      <c r="W1354" s="1" t="e">
        <f>IF(U1354&gt;$D$1,Sourcedata!$B$90*(2*S1354/1000000)/fluid_kinevisco,(S1354*2/1000000)^(4/3)*epsilon^(1/3)/fluid_kinevisco)</f>
        <v>#DIV/0!</v>
      </c>
      <c r="X1354" s="1" t="e">
        <f>2+0.6*W1354^0.5*Sourcedata!$B$92^(1/3)</f>
        <v>#DIV/0!</v>
      </c>
      <c r="Y1354" s="1" t="e">
        <f t="shared" si="2250"/>
        <v>#DIV/0!</v>
      </c>
      <c r="Z1354" s="1" t="e">
        <f t="shared" si="2200"/>
        <v>#DIV/0!</v>
      </c>
      <c r="AA1354" s="1">
        <f>IF(S1354=0,0,Sourcedata!$C$13*EXP(2*Sourcedata!$C$28*Sourcedata!$C$10/Sourcedata!$C$12/Sourcedata!$C$34/S1354*1000000))</f>
        <v>0</v>
      </c>
      <c r="AB1354" s="1">
        <f t="shared" si="2201"/>
        <v>0</v>
      </c>
      <c r="AC1354" s="1">
        <f t="shared" si="2251"/>
        <v>0</v>
      </c>
      <c r="AD1354">
        <f t="shared" si="2252"/>
        <v>0</v>
      </c>
      <c r="AE1354">
        <f t="shared" si="2245"/>
        <v>0</v>
      </c>
      <c r="AF1354" s="1">
        <f t="shared" si="2202"/>
        <v>0</v>
      </c>
      <c r="AG1354" s="1" t="e">
        <f t="shared" si="2203"/>
        <v>#DIV/0!</v>
      </c>
      <c r="AH1354" s="1">
        <f t="shared" si="2204"/>
        <v>0</v>
      </c>
      <c r="AI1354" s="1" t="e">
        <f>IF(AG1354&gt;$D$1,Sourcedata!$B$90*(2*AE1354/1000000)/fluid_kinevisco,(AE1354*2/1000000)^(4/3)*epsilon^(1/3)/fluid_kinevisco)</f>
        <v>#DIV/0!</v>
      </c>
      <c r="AJ1354" s="1" t="e">
        <f>2+0.6*AI1354^0.5*Sourcedata!$B$92^(1/3)</f>
        <v>#DIV/0!</v>
      </c>
      <c r="AK1354" s="1" t="e">
        <f t="shared" si="2253"/>
        <v>#DIV/0!</v>
      </c>
      <c r="AL1354" s="1" t="e">
        <f t="shared" si="2205"/>
        <v>#DIV/0!</v>
      </c>
      <c r="AM1354" s="1">
        <f>IF(AE1354=0,0,Sourcedata!$C$13*EXP(2*Sourcedata!$C$28*Sourcedata!$C$10/Sourcedata!$C$12/Sourcedata!$C$34/AE1354*1000000))</f>
        <v>0</v>
      </c>
      <c r="AN1354" s="1">
        <f t="shared" si="2206"/>
        <v>0</v>
      </c>
      <c r="AO1354" s="1">
        <f t="shared" si="2254"/>
        <v>0</v>
      </c>
      <c r="AP1354">
        <f t="shared" si="2255"/>
        <v>0</v>
      </c>
      <c r="AQ1354">
        <f t="shared" si="2246"/>
        <v>0</v>
      </c>
      <c r="AR1354" s="1">
        <f t="shared" si="2207"/>
        <v>0</v>
      </c>
      <c r="AS1354" s="1" t="e">
        <f t="shared" si="2208"/>
        <v>#DIV/0!</v>
      </c>
      <c r="AT1354" s="1">
        <f t="shared" si="2209"/>
        <v>0</v>
      </c>
      <c r="AU1354" s="1" t="e">
        <f>IF(AS1354&gt;$D$1,Sourcedata!$B$90*(2*AQ1354/1000000)/fluid_kinevisco,(AQ1354*2/1000000)^(4/3)*epsilon^(1/3)/fluid_kinevisco)</f>
        <v>#DIV/0!</v>
      </c>
      <c r="AV1354" s="1" t="e">
        <f>2+0.6*AU1354^0.5*Sourcedata!$B$92^(1/3)</f>
        <v>#DIV/0!</v>
      </c>
      <c r="AW1354" s="1" t="e">
        <f t="shared" si="2256"/>
        <v>#DIV/0!</v>
      </c>
      <c r="AX1354" s="1" t="e">
        <f t="shared" si="2210"/>
        <v>#DIV/0!</v>
      </c>
      <c r="AY1354" s="1">
        <f>IF(AQ1354=0,0,Sourcedata!$C$13*EXP(2*Sourcedata!$C$28*Sourcedata!$C$10/Sourcedata!$C$12/Sourcedata!$C$34/AQ1354*1000000))</f>
        <v>0</v>
      </c>
      <c r="AZ1354" s="1">
        <f t="shared" si="2211"/>
        <v>0</v>
      </c>
      <c r="BA1354" s="1">
        <f t="shared" si="2257"/>
        <v>0</v>
      </c>
      <c r="BB1354">
        <f t="shared" si="2258"/>
        <v>0</v>
      </c>
      <c r="BC1354">
        <f t="shared" si="2259"/>
        <v>0</v>
      </c>
      <c r="BD1354" s="1">
        <f t="shared" si="2212"/>
        <v>0</v>
      </c>
      <c r="BE1354" s="1" t="e">
        <f t="shared" si="2213"/>
        <v>#DIV/0!</v>
      </c>
      <c r="BF1354" s="1">
        <f t="shared" si="2214"/>
        <v>0</v>
      </c>
      <c r="BG1354" s="1" t="e">
        <f>IF(BE1354&gt;$D$1,Sourcedata!$B$90*(2*BC1354/1000000)/fluid_kinevisco,(BC1354*2/1000000)^(4/3)*epsilon^(1/3)/fluid_kinevisco)</f>
        <v>#DIV/0!</v>
      </c>
      <c r="BH1354" s="1" t="e">
        <f>2+0.6*BG1354^0.5*Sourcedata!$B$92^(1/3)</f>
        <v>#DIV/0!</v>
      </c>
      <c r="BI1354" s="1" t="e">
        <f t="shared" si="2260"/>
        <v>#DIV/0!</v>
      </c>
      <c r="BJ1354" s="1" t="e">
        <f t="shared" si="2215"/>
        <v>#DIV/0!</v>
      </c>
      <c r="BK1354" s="1">
        <f>IF(BC1354=0,0,Sourcedata!$C$13*EXP(2*Sourcedata!$C$28*Sourcedata!$C$10/Sourcedata!$C$12/Sourcedata!$C$34/BC1354*1000000))</f>
        <v>0</v>
      </c>
      <c r="BL1354" s="1">
        <f t="shared" si="2216"/>
        <v>0</v>
      </c>
      <c r="BM1354" s="1">
        <f t="shared" si="2261"/>
        <v>0</v>
      </c>
      <c r="BN1354">
        <f t="shared" si="2262"/>
        <v>0</v>
      </c>
      <c r="BO1354">
        <f t="shared" si="2263"/>
        <v>0</v>
      </c>
      <c r="BP1354" s="1">
        <f t="shared" si="2217"/>
        <v>0</v>
      </c>
      <c r="BQ1354" s="1" t="e">
        <f t="shared" si="2218"/>
        <v>#DIV/0!</v>
      </c>
      <c r="BR1354" s="1">
        <f t="shared" si="2219"/>
        <v>0</v>
      </c>
      <c r="BS1354" s="1" t="e">
        <f>IF(BQ1354&gt;$D$1,Sourcedata!$B$90*(2*BO1354/1000000)/fluid_kinevisco,(BO1354*2/1000000)^(4/3)*epsilon^(1/3)/fluid_kinevisco)</f>
        <v>#DIV/0!</v>
      </c>
      <c r="BT1354" s="1" t="e">
        <f>2+0.6*BS1354^0.5*Sourcedata!$B$92^(1/3)</f>
        <v>#DIV/0!</v>
      </c>
      <c r="BU1354" s="1" t="e">
        <f t="shared" si="2264"/>
        <v>#DIV/0!</v>
      </c>
      <c r="BV1354" s="1" t="e">
        <f t="shared" si="2220"/>
        <v>#DIV/0!</v>
      </c>
      <c r="BW1354" s="1">
        <f>IF(BO1354=0,0,Sourcedata!$C$13*EXP(2*Sourcedata!$C$28*Sourcedata!$C$10/Sourcedata!$C$12/Sourcedata!$C$34/BO1354*1000000))</f>
        <v>0</v>
      </c>
      <c r="BX1354" s="1">
        <f t="shared" si="2221"/>
        <v>0</v>
      </c>
      <c r="BY1354" s="1">
        <f t="shared" si="2265"/>
        <v>0</v>
      </c>
      <c r="BZ1354">
        <f t="shared" si="2266"/>
        <v>0</v>
      </c>
      <c r="CA1354">
        <f t="shared" si="2247"/>
        <v>0</v>
      </c>
      <c r="CB1354" s="1">
        <f t="shared" si="2222"/>
        <v>0</v>
      </c>
      <c r="CC1354" s="1" t="e">
        <f t="shared" si="2223"/>
        <v>#DIV/0!</v>
      </c>
      <c r="CD1354" s="1">
        <f t="shared" si="2224"/>
        <v>0</v>
      </c>
      <c r="CE1354" s="1" t="e">
        <f>IF(CC1354&gt;$D$1,Sourcedata!$B$90*(2*CA1354/1000000)/fluid_kinevisco,(CA1354*2/1000000)^(4/3)*epsilon^(1/3)/fluid_kinevisco)</f>
        <v>#DIV/0!</v>
      </c>
      <c r="CF1354" s="1" t="e">
        <f>2+0.6*CE1354^0.5*Sourcedata!$B$92^(1/3)</f>
        <v>#DIV/0!</v>
      </c>
      <c r="CG1354" s="1" t="e">
        <f t="shared" si="2267"/>
        <v>#DIV/0!</v>
      </c>
      <c r="CH1354" s="1" t="e">
        <f t="shared" si="2225"/>
        <v>#DIV/0!</v>
      </c>
      <c r="CI1354" s="1">
        <f>IF(CA1354=0,0,Sourcedata!$C$13*EXP(2*Sourcedata!$C$28*Sourcedata!$C$10/Sourcedata!$C$12/Sourcedata!$C$34/CA1354*1000000))</f>
        <v>0</v>
      </c>
      <c r="CJ1354" s="1">
        <f t="shared" si="2226"/>
        <v>0</v>
      </c>
      <c r="CK1354" s="1">
        <f t="shared" si="2268"/>
        <v>0</v>
      </c>
      <c r="CL1354">
        <f t="shared" si="2248"/>
        <v>0</v>
      </c>
      <c r="CM1354">
        <f t="shared" si="2269"/>
        <v>0</v>
      </c>
      <c r="CN1354" s="1">
        <f t="shared" si="2227"/>
        <v>0</v>
      </c>
      <c r="CO1354" s="1" t="e">
        <f t="shared" si="2228"/>
        <v>#DIV/0!</v>
      </c>
      <c r="CP1354" s="1">
        <f t="shared" si="2229"/>
        <v>0</v>
      </c>
      <c r="CQ1354" s="1" t="e">
        <f>IF(CO1354&gt;$D$1,Sourcedata!$B$90*(2*CM1354/1000000)/fluid_kinevisco,(CM1354*2/1000000)^(4/3)*epsilon^(1/3)/fluid_kinevisco)</f>
        <v>#DIV/0!</v>
      </c>
      <c r="CR1354" s="1" t="e">
        <f>2+0.6*CQ1354^0.5*Sourcedata!$B$92^(1/3)</f>
        <v>#DIV/0!</v>
      </c>
      <c r="CS1354" s="1" t="e">
        <f t="shared" si="2270"/>
        <v>#DIV/0!</v>
      </c>
      <c r="CT1354" s="1" t="e">
        <f t="shared" si="2230"/>
        <v>#DIV/0!</v>
      </c>
      <c r="CU1354" s="1">
        <f>IF(CM1354=0,0,Sourcedata!$C$13*EXP(2*Sourcedata!$C$28*Sourcedata!$C$10/Sourcedata!$C$12/Sourcedata!$C$34/CM1354*1000000))</f>
        <v>0</v>
      </c>
      <c r="CV1354" s="1">
        <f t="shared" si="2231"/>
        <v>0</v>
      </c>
      <c r="CW1354" s="1">
        <f t="shared" si="2271"/>
        <v>0</v>
      </c>
      <c r="CX1354">
        <f t="shared" si="2272"/>
        <v>0</v>
      </c>
      <c r="CY1354">
        <f t="shared" si="2273"/>
        <v>0</v>
      </c>
      <c r="CZ1354" s="1">
        <f t="shared" si="2232"/>
        <v>0</v>
      </c>
      <c r="DA1354" s="1" t="e">
        <f t="shared" si="2233"/>
        <v>#DIV/0!</v>
      </c>
      <c r="DB1354" s="1">
        <f t="shared" si="2234"/>
        <v>0</v>
      </c>
      <c r="DC1354" s="1" t="e">
        <f>IF(DA1354&gt;$D$1,Sourcedata!$B$90*(2*CY1354/1000000)/fluid_kinevisco,(CY1354*2/1000000)^(4/3)*epsilon^(1/3)/fluid_kinevisco)</f>
        <v>#DIV/0!</v>
      </c>
      <c r="DD1354" s="1" t="e">
        <f>2+0.6*DC1354^0.5*Sourcedata!$B$92^(1/3)</f>
        <v>#DIV/0!</v>
      </c>
      <c r="DE1354" s="1" t="e">
        <f t="shared" si="2274"/>
        <v>#DIV/0!</v>
      </c>
      <c r="DF1354" s="1" t="e">
        <f t="shared" si="2235"/>
        <v>#DIV/0!</v>
      </c>
      <c r="DG1354" s="1">
        <f>IF(CY1354=0,0,Sourcedata!$C$13*EXP(2*Sourcedata!$C$28*Sourcedata!$C$10/Sourcedata!$C$12/Sourcedata!$C$34/CY1354*1000000))</f>
        <v>0</v>
      </c>
      <c r="DH1354" s="1">
        <f t="shared" si="2236"/>
        <v>0</v>
      </c>
      <c r="DI1354" s="1">
        <f t="shared" si="2275"/>
        <v>0</v>
      </c>
      <c r="DJ1354">
        <f t="shared" si="2276"/>
        <v>0</v>
      </c>
      <c r="DK1354">
        <f t="shared" si="2277"/>
        <v>7.5168914315340478</v>
      </c>
      <c r="DL1354" s="1">
        <f t="shared" si="2237"/>
        <v>3.7161731903476368E-5</v>
      </c>
      <c r="DM1354" s="1">
        <f t="shared" si="2238"/>
        <v>6.1537688436715358E-2</v>
      </c>
      <c r="DN1354" s="1">
        <f t="shared" si="2239"/>
        <v>6.09490532190528E-7</v>
      </c>
      <c r="DO1354" s="1">
        <f>IF(DM1354&gt;$D$1,Sourcedata!$B$90*(2*DK1354/1000000)/fluid_kinevisco,(DK1354*2/1000000)^(4/3)*epsilon^(1/3)/fluid_kinevisco)</f>
        <v>2.8107916912958282E-2</v>
      </c>
      <c r="DP1354" s="1">
        <f>2+0.6*DO1354^0.5*Sourcedata!$B$92^(1/3)</f>
        <v>3.0508459415536437</v>
      </c>
      <c r="DQ1354" s="1">
        <f t="shared" si="2278"/>
        <v>4.9277423872187196</v>
      </c>
      <c r="DR1354" s="1">
        <f t="shared" si="2240"/>
        <v>2.6448313707056377</v>
      </c>
      <c r="DS1354" s="1">
        <f>IF(DK1354=0,0,Sourcedata!$C$13*EXP(2*Sourcedata!$C$28*Sourcedata!$C$10/Sourcedata!$C$12/Sourcedata!$C$34/DK1354*1000000))</f>
        <v>1.5007095134820405</v>
      </c>
      <c r="DT1354" s="1">
        <f t="shared" si="2241"/>
        <v>-1.8608283576801438E-10</v>
      </c>
      <c r="DU1354" s="1">
        <f t="shared" si="2279"/>
        <v>1.6747455219122987E-10</v>
      </c>
      <c r="DV1354">
        <f t="shared" si="2280"/>
        <v>3.095713218667449E-9</v>
      </c>
      <c r="DX1354" s="26">
        <f t="shared" si="2189"/>
        <v>2.4997551423183161E-5</v>
      </c>
      <c r="DY1354">
        <f t="shared" si="2178"/>
        <v>0.33800000000000036</v>
      </c>
      <c r="DZ1354" s="1">
        <f t="shared" si="2179"/>
        <v>2.4485768168255144E-3</v>
      </c>
      <c r="EA1354" s="1">
        <f t="shared" si="2190"/>
        <v>24.997551423183161</v>
      </c>
      <c r="EB1354" s="1">
        <f t="shared" si="2183"/>
        <v>0</v>
      </c>
      <c r="EC1354" s="1"/>
      <c r="ED1354" s="1">
        <f t="shared" si="2184"/>
        <v>24.999999999999986</v>
      </c>
      <c r="EE1354" s="1">
        <f t="shared" si="2185"/>
        <v>24.997551423183161</v>
      </c>
      <c r="EF1354">
        <f t="shared" si="2180"/>
        <v>99.990205692732644</v>
      </c>
      <c r="EG1354">
        <f t="shared" si="2181"/>
        <v>0</v>
      </c>
      <c r="EH1354" s="1"/>
      <c r="EI1354">
        <f t="shared" si="2182"/>
        <v>99.990205692732701</v>
      </c>
      <c r="EK1354">
        <f t="shared" si="2186"/>
        <v>0.33800000000000036</v>
      </c>
      <c r="EL1354">
        <f t="shared" si="2187"/>
        <v>0.34</v>
      </c>
      <c r="EM1354">
        <f t="shared" si="2188"/>
        <v>99.990205692732644</v>
      </c>
    </row>
    <row r="1355" spans="6:143" x14ac:dyDescent="0.2">
      <c r="F1355">
        <f>F1354+Sourcedata!$C$36*3600/4000</f>
        <v>1214.100000000001</v>
      </c>
      <c r="G1355">
        <f t="shared" si="2242"/>
        <v>0</v>
      </c>
      <c r="H1355" s="1">
        <f t="shared" si="2191"/>
        <v>0</v>
      </c>
      <c r="I1355" s="1" t="e">
        <f t="shared" si="2192"/>
        <v>#DIV/0!</v>
      </c>
      <c r="J1355" s="1">
        <f t="shared" si="2193"/>
        <v>0</v>
      </c>
      <c r="K1355" s="1" t="e">
        <f>IF(I1355&gt;$D$1,Sourcedata!$B$90*(2*G1355/1000000)/fluid_kinevisco,(G1355*2/1000000)^(4/3)*epsilon^(1/3)/fluid_kinevisco)</f>
        <v>#DIV/0!</v>
      </c>
      <c r="L1355" s="1" t="e">
        <f>2+0.6*K1355^0.5*Sourcedata!$B$92^(1/3)</f>
        <v>#DIV/0!</v>
      </c>
      <c r="M1355" s="1" t="e">
        <f t="shared" si="2194"/>
        <v>#DIV/0!</v>
      </c>
      <c r="N1355" s="1" t="e">
        <f t="shared" si="2195"/>
        <v>#DIV/0!</v>
      </c>
      <c r="O1355" s="1">
        <f>IF(G1355=0,0,Sourcedata!$C$13*EXP(2*Sourcedata!$C$28*Sourcedata!$C$10/Sourcedata!$C$12/Sourcedata!$C$34/G1355*1000000))</f>
        <v>0</v>
      </c>
      <c r="P1355" s="1">
        <f t="shared" si="2196"/>
        <v>0</v>
      </c>
      <c r="Q1355" s="1">
        <f t="shared" si="2243"/>
        <v>0</v>
      </c>
      <c r="R1355">
        <f t="shared" si="2249"/>
        <v>0</v>
      </c>
      <c r="S1355">
        <f t="shared" si="2244"/>
        <v>0</v>
      </c>
      <c r="T1355" s="1">
        <f t="shared" si="2197"/>
        <v>0</v>
      </c>
      <c r="U1355" s="1" t="e">
        <f t="shared" si="2198"/>
        <v>#DIV/0!</v>
      </c>
      <c r="V1355" s="1">
        <f t="shared" si="2199"/>
        <v>0</v>
      </c>
      <c r="W1355" s="1" t="e">
        <f>IF(U1355&gt;$D$1,Sourcedata!$B$90*(2*S1355/1000000)/fluid_kinevisco,(S1355*2/1000000)^(4/3)*epsilon^(1/3)/fluid_kinevisco)</f>
        <v>#DIV/0!</v>
      </c>
      <c r="X1355" s="1" t="e">
        <f>2+0.6*W1355^0.5*Sourcedata!$B$92^(1/3)</f>
        <v>#DIV/0!</v>
      </c>
      <c r="Y1355" s="1" t="e">
        <f t="shared" si="2250"/>
        <v>#DIV/0!</v>
      </c>
      <c r="Z1355" s="1" t="e">
        <f t="shared" si="2200"/>
        <v>#DIV/0!</v>
      </c>
      <c r="AA1355" s="1">
        <f>IF(S1355=0,0,Sourcedata!$C$13*EXP(2*Sourcedata!$C$28*Sourcedata!$C$10/Sourcedata!$C$12/Sourcedata!$C$34/S1355*1000000))</f>
        <v>0</v>
      </c>
      <c r="AB1355" s="1">
        <f t="shared" si="2201"/>
        <v>0</v>
      </c>
      <c r="AC1355" s="1">
        <f t="shared" si="2251"/>
        <v>0</v>
      </c>
      <c r="AD1355">
        <f t="shared" si="2252"/>
        <v>0</v>
      </c>
      <c r="AE1355">
        <f t="shared" si="2245"/>
        <v>0</v>
      </c>
      <c r="AF1355" s="1">
        <f t="shared" si="2202"/>
        <v>0</v>
      </c>
      <c r="AG1355" s="1" t="e">
        <f t="shared" si="2203"/>
        <v>#DIV/0!</v>
      </c>
      <c r="AH1355" s="1">
        <f t="shared" si="2204"/>
        <v>0</v>
      </c>
      <c r="AI1355" s="1" t="e">
        <f>IF(AG1355&gt;$D$1,Sourcedata!$B$90*(2*AE1355/1000000)/fluid_kinevisco,(AE1355*2/1000000)^(4/3)*epsilon^(1/3)/fluid_kinevisco)</f>
        <v>#DIV/0!</v>
      </c>
      <c r="AJ1355" s="1" t="e">
        <f>2+0.6*AI1355^0.5*Sourcedata!$B$92^(1/3)</f>
        <v>#DIV/0!</v>
      </c>
      <c r="AK1355" s="1" t="e">
        <f t="shared" si="2253"/>
        <v>#DIV/0!</v>
      </c>
      <c r="AL1355" s="1" t="e">
        <f t="shared" si="2205"/>
        <v>#DIV/0!</v>
      </c>
      <c r="AM1355" s="1">
        <f>IF(AE1355=0,0,Sourcedata!$C$13*EXP(2*Sourcedata!$C$28*Sourcedata!$C$10/Sourcedata!$C$12/Sourcedata!$C$34/AE1355*1000000))</f>
        <v>0</v>
      </c>
      <c r="AN1355" s="1">
        <f t="shared" si="2206"/>
        <v>0</v>
      </c>
      <c r="AO1355" s="1">
        <f t="shared" si="2254"/>
        <v>0</v>
      </c>
      <c r="AP1355">
        <f t="shared" si="2255"/>
        <v>0</v>
      </c>
      <c r="AQ1355">
        <f t="shared" si="2246"/>
        <v>0</v>
      </c>
      <c r="AR1355" s="1">
        <f t="shared" si="2207"/>
        <v>0</v>
      </c>
      <c r="AS1355" s="1" t="e">
        <f t="shared" si="2208"/>
        <v>#DIV/0!</v>
      </c>
      <c r="AT1355" s="1">
        <f t="shared" si="2209"/>
        <v>0</v>
      </c>
      <c r="AU1355" s="1" t="e">
        <f>IF(AS1355&gt;$D$1,Sourcedata!$B$90*(2*AQ1355/1000000)/fluid_kinevisco,(AQ1355*2/1000000)^(4/3)*epsilon^(1/3)/fluid_kinevisco)</f>
        <v>#DIV/0!</v>
      </c>
      <c r="AV1355" s="1" t="e">
        <f>2+0.6*AU1355^0.5*Sourcedata!$B$92^(1/3)</f>
        <v>#DIV/0!</v>
      </c>
      <c r="AW1355" s="1" t="e">
        <f t="shared" si="2256"/>
        <v>#DIV/0!</v>
      </c>
      <c r="AX1355" s="1" t="e">
        <f t="shared" si="2210"/>
        <v>#DIV/0!</v>
      </c>
      <c r="AY1355" s="1">
        <f>IF(AQ1355=0,0,Sourcedata!$C$13*EXP(2*Sourcedata!$C$28*Sourcedata!$C$10/Sourcedata!$C$12/Sourcedata!$C$34/AQ1355*1000000))</f>
        <v>0</v>
      </c>
      <c r="AZ1355" s="1">
        <f t="shared" si="2211"/>
        <v>0</v>
      </c>
      <c r="BA1355" s="1">
        <f t="shared" si="2257"/>
        <v>0</v>
      </c>
      <c r="BB1355">
        <f t="shared" si="2258"/>
        <v>0</v>
      </c>
      <c r="BC1355">
        <f t="shared" si="2259"/>
        <v>0</v>
      </c>
      <c r="BD1355" s="1">
        <f t="shared" si="2212"/>
        <v>0</v>
      </c>
      <c r="BE1355" s="1" t="e">
        <f t="shared" si="2213"/>
        <v>#DIV/0!</v>
      </c>
      <c r="BF1355" s="1">
        <f t="shared" si="2214"/>
        <v>0</v>
      </c>
      <c r="BG1355" s="1" t="e">
        <f>IF(BE1355&gt;$D$1,Sourcedata!$B$90*(2*BC1355/1000000)/fluid_kinevisco,(BC1355*2/1000000)^(4/3)*epsilon^(1/3)/fluid_kinevisco)</f>
        <v>#DIV/0!</v>
      </c>
      <c r="BH1355" s="1" t="e">
        <f>2+0.6*BG1355^0.5*Sourcedata!$B$92^(1/3)</f>
        <v>#DIV/0!</v>
      </c>
      <c r="BI1355" s="1" t="e">
        <f t="shared" si="2260"/>
        <v>#DIV/0!</v>
      </c>
      <c r="BJ1355" s="1" t="e">
        <f t="shared" si="2215"/>
        <v>#DIV/0!</v>
      </c>
      <c r="BK1355" s="1">
        <f>IF(BC1355=0,0,Sourcedata!$C$13*EXP(2*Sourcedata!$C$28*Sourcedata!$C$10/Sourcedata!$C$12/Sourcedata!$C$34/BC1355*1000000))</f>
        <v>0</v>
      </c>
      <c r="BL1355" s="1">
        <f t="shared" si="2216"/>
        <v>0</v>
      </c>
      <c r="BM1355" s="1">
        <f t="shared" si="2261"/>
        <v>0</v>
      </c>
      <c r="BN1355">
        <f t="shared" si="2262"/>
        <v>0</v>
      </c>
      <c r="BO1355">
        <f t="shared" si="2263"/>
        <v>0</v>
      </c>
      <c r="BP1355" s="1">
        <f t="shared" si="2217"/>
        <v>0</v>
      </c>
      <c r="BQ1355" s="1" t="e">
        <f t="shared" si="2218"/>
        <v>#DIV/0!</v>
      </c>
      <c r="BR1355" s="1">
        <f t="shared" si="2219"/>
        <v>0</v>
      </c>
      <c r="BS1355" s="1" t="e">
        <f>IF(BQ1355&gt;$D$1,Sourcedata!$B$90*(2*BO1355/1000000)/fluid_kinevisco,(BO1355*2/1000000)^(4/3)*epsilon^(1/3)/fluid_kinevisco)</f>
        <v>#DIV/0!</v>
      </c>
      <c r="BT1355" s="1" t="e">
        <f>2+0.6*BS1355^0.5*Sourcedata!$B$92^(1/3)</f>
        <v>#DIV/0!</v>
      </c>
      <c r="BU1355" s="1" t="e">
        <f t="shared" si="2264"/>
        <v>#DIV/0!</v>
      </c>
      <c r="BV1355" s="1" t="e">
        <f t="shared" si="2220"/>
        <v>#DIV/0!</v>
      </c>
      <c r="BW1355" s="1">
        <f>IF(BO1355=0,0,Sourcedata!$C$13*EXP(2*Sourcedata!$C$28*Sourcedata!$C$10/Sourcedata!$C$12/Sourcedata!$C$34/BO1355*1000000))</f>
        <v>0</v>
      </c>
      <c r="BX1355" s="1">
        <f t="shared" si="2221"/>
        <v>0</v>
      </c>
      <c r="BY1355" s="1">
        <f t="shared" si="2265"/>
        <v>0</v>
      </c>
      <c r="BZ1355">
        <f t="shared" si="2266"/>
        <v>0</v>
      </c>
      <c r="CA1355">
        <f t="shared" si="2247"/>
        <v>0</v>
      </c>
      <c r="CB1355" s="1">
        <f t="shared" si="2222"/>
        <v>0</v>
      </c>
      <c r="CC1355" s="1" t="e">
        <f t="shared" si="2223"/>
        <v>#DIV/0!</v>
      </c>
      <c r="CD1355" s="1">
        <f t="shared" si="2224"/>
        <v>0</v>
      </c>
      <c r="CE1355" s="1" t="e">
        <f>IF(CC1355&gt;$D$1,Sourcedata!$B$90*(2*CA1355/1000000)/fluid_kinevisco,(CA1355*2/1000000)^(4/3)*epsilon^(1/3)/fluid_kinevisco)</f>
        <v>#DIV/0!</v>
      </c>
      <c r="CF1355" s="1" t="e">
        <f>2+0.6*CE1355^0.5*Sourcedata!$B$92^(1/3)</f>
        <v>#DIV/0!</v>
      </c>
      <c r="CG1355" s="1" t="e">
        <f t="shared" si="2267"/>
        <v>#DIV/0!</v>
      </c>
      <c r="CH1355" s="1" t="e">
        <f t="shared" si="2225"/>
        <v>#DIV/0!</v>
      </c>
      <c r="CI1355" s="1">
        <f>IF(CA1355=0,0,Sourcedata!$C$13*EXP(2*Sourcedata!$C$28*Sourcedata!$C$10/Sourcedata!$C$12/Sourcedata!$C$34/CA1355*1000000))</f>
        <v>0</v>
      </c>
      <c r="CJ1355" s="1">
        <f t="shared" si="2226"/>
        <v>0</v>
      </c>
      <c r="CK1355" s="1">
        <f t="shared" si="2268"/>
        <v>0</v>
      </c>
      <c r="CL1355">
        <f t="shared" si="2248"/>
        <v>0</v>
      </c>
      <c r="CM1355">
        <f t="shared" si="2269"/>
        <v>0</v>
      </c>
      <c r="CN1355" s="1">
        <f t="shared" si="2227"/>
        <v>0</v>
      </c>
      <c r="CO1355" s="1" t="e">
        <f t="shared" si="2228"/>
        <v>#DIV/0!</v>
      </c>
      <c r="CP1355" s="1">
        <f t="shared" si="2229"/>
        <v>0</v>
      </c>
      <c r="CQ1355" s="1" t="e">
        <f>IF(CO1355&gt;$D$1,Sourcedata!$B$90*(2*CM1355/1000000)/fluid_kinevisco,(CM1355*2/1000000)^(4/3)*epsilon^(1/3)/fluid_kinevisco)</f>
        <v>#DIV/0!</v>
      </c>
      <c r="CR1355" s="1" t="e">
        <f>2+0.6*CQ1355^0.5*Sourcedata!$B$92^(1/3)</f>
        <v>#DIV/0!</v>
      </c>
      <c r="CS1355" s="1" t="e">
        <f t="shared" si="2270"/>
        <v>#DIV/0!</v>
      </c>
      <c r="CT1355" s="1" t="e">
        <f t="shared" si="2230"/>
        <v>#DIV/0!</v>
      </c>
      <c r="CU1355" s="1">
        <f>IF(CM1355=0,0,Sourcedata!$C$13*EXP(2*Sourcedata!$C$28*Sourcedata!$C$10/Sourcedata!$C$12/Sourcedata!$C$34/CM1355*1000000))</f>
        <v>0</v>
      </c>
      <c r="CV1355" s="1">
        <f t="shared" si="2231"/>
        <v>0</v>
      </c>
      <c r="CW1355" s="1">
        <f t="shared" si="2271"/>
        <v>0</v>
      </c>
      <c r="CX1355">
        <f t="shared" si="2272"/>
        <v>0</v>
      </c>
      <c r="CY1355">
        <f t="shared" si="2273"/>
        <v>0</v>
      </c>
      <c r="CZ1355" s="1">
        <f t="shared" si="2232"/>
        <v>0</v>
      </c>
      <c r="DA1355" s="1" t="e">
        <f t="shared" si="2233"/>
        <v>#DIV/0!</v>
      </c>
      <c r="DB1355" s="1">
        <f t="shared" si="2234"/>
        <v>0</v>
      </c>
      <c r="DC1355" s="1" t="e">
        <f>IF(DA1355&gt;$D$1,Sourcedata!$B$90*(2*CY1355/1000000)/fluid_kinevisco,(CY1355*2/1000000)^(4/3)*epsilon^(1/3)/fluid_kinevisco)</f>
        <v>#DIV/0!</v>
      </c>
      <c r="DD1355" s="1" t="e">
        <f>2+0.6*DC1355^0.5*Sourcedata!$B$92^(1/3)</f>
        <v>#DIV/0!</v>
      </c>
      <c r="DE1355" s="1" t="e">
        <f t="shared" si="2274"/>
        <v>#DIV/0!</v>
      </c>
      <c r="DF1355" s="1" t="e">
        <f t="shared" si="2235"/>
        <v>#DIV/0!</v>
      </c>
      <c r="DG1355" s="1">
        <f>IF(CY1355=0,0,Sourcedata!$C$13*EXP(2*Sourcedata!$C$28*Sourcedata!$C$10/Sourcedata!$C$12/Sourcedata!$C$34/CY1355*1000000))</f>
        <v>0</v>
      </c>
      <c r="DH1355" s="1">
        <f t="shared" si="2236"/>
        <v>0</v>
      </c>
      <c r="DI1355" s="1">
        <f t="shared" si="2275"/>
        <v>0</v>
      </c>
      <c r="DJ1355">
        <f t="shared" si="2276"/>
        <v>0</v>
      </c>
      <c r="DK1355">
        <f t="shared" si="2277"/>
        <v>7.3788190583526596</v>
      </c>
      <c r="DL1355" s="1">
        <f t="shared" si="2237"/>
        <v>3.5809075779881511E-5</v>
      </c>
      <c r="DM1355" s="1">
        <f t="shared" si="2238"/>
        <v>6.0408317795306532E-2</v>
      </c>
      <c r="DN1355" s="1">
        <f t="shared" si="2239"/>
        <v>5.9718708255049118E-7</v>
      </c>
      <c r="DO1355" s="1">
        <f>IF(DM1355&gt;$D$1,Sourcedata!$B$90*(2*DK1355/1000000)/fluid_kinevisco,(DK1355*2/1000000)^(4/3)*epsilon^(1/3)/fluid_kinevisco)</f>
        <v>2.7421640861178761E-2</v>
      </c>
      <c r="DP1355" s="1">
        <f>2+0.6*DO1355^0.5*Sourcedata!$B$92^(1/3)</f>
        <v>3.0379380665334241</v>
      </c>
      <c r="DQ1355" s="1">
        <f t="shared" si="2278"/>
        <v>4.8577810980673437</v>
      </c>
      <c r="DR1355" s="1">
        <f t="shared" si="2240"/>
        <v>2.6072815562586604</v>
      </c>
      <c r="DS1355" s="1">
        <f>IF(DK1355=0,0,Sourcedata!$C$13*EXP(2*Sourcedata!$C$28*Sourcedata!$C$10/Sourcedata!$C$12/Sourcedata!$C$34/DK1355*1000000))</f>
        <v>1.5007227930879443</v>
      </c>
      <c r="DT1355" s="1">
        <f t="shared" si="2241"/>
        <v>-1.8189359127469801E-10</v>
      </c>
      <c r="DU1355" s="1">
        <f t="shared" si="2279"/>
        <v>1.6370423214724474E-10</v>
      </c>
      <c r="DV1355">
        <f t="shared" si="2280"/>
        <v>2.9282386664762192E-9</v>
      </c>
      <c r="DX1355" s="26">
        <f t="shared" si="2189"/>
        <v>2.4997703601710099E-5</v>
      </c>
      <c r="DY1355">
        <f t="shared" si="2178"/>
        <v>0.33825000000000038</v>
      </c>
      <c r="DZ1355" s="1">
        <f t="shared" si="2179"/>
        <v>2.2963982898870695E-3</v>
      </c>
      <c r="EA1355" s="1">
        <f t="shared" si="2190"/>
        <v>24.9977036017101</v>
      </c>
      <c r="EB1355" s="1">
        <f t="shared" si="2183"/>
        <v>0</v>
      </c>
      <c r="EC1355" s="1"/>
      <c r="ED1355" s="1">
        <f t="shared" si="2184"/>
        <v>24.999999999999986</v>
      </c>
      <c r="EE1355" s="1">
        <f t="shared" si="2185"/>
        <v>24.9977036017101</v>
      </c>
      <c r="EF1355">
        <f t="shared" si="2180"/>
        <v>99.9908144068404</v>
      </c>
      <c r="EG1355">
        <f t="shared" si="2181"/>
        <v>0</v>
      </c>
      <c r="EH1355" s="1"/>
      <c r="EI1355">
        <f t="shared" si="2182"/>
        <v>99.990814406840457</v>
      </c>
      <c r="EK1355">
        <f t="shared" si="2186"/>
        <v>0.33825000000000038</v>
      </c>
      <c r="EL1355">
        <f t="shared" si="2187"/>
        <v>0.34</v>
      </c>
      <c r="EM1355">
        <f t="shared" si="2188"/>
        <v>99.9908144068404</v>
      </c>
    </row>
    <row r="1356" spans="6:143" x14ac:dyDescent="0.2">
      <c r="F1356">
        <f>F1355+Sourcedata!$C$36*3600/4000</f>
        <v>1215.0000000000011</v>
      </c>
      <c r="G1356">
        <f t="shared" si="2242"/>
        <v>0</v>
      </c>
      <c r="H1356" s="1">
        <f t="shared" si="2191"/>
        <v>0</v>
      </c>
      <c r="I1356" s="1" t="e">
        <f t="shared" si="2192"/>
        <v>#DIV/0!</v>
      </c>
      <c r="J1356" s="1">
        <f t="shared" si="2193"/>
        <v>0</v>
      </c>
      <c r="K1356" s="1" t="e">
        <f>IF(I1356&gt;$D$1,Sourcedata!$B$90*(2*G1356/1000000)/fluid_kinevisco,(G1356*2/1000000)^(4/3)*epsilon^(1/3)/fluid_kinevisco)</f>
        <v>#DIV/0!</v>
      </c>
      <c r="L1356" s="1" t="e">
        <f>2+0.6*K1356^0.5*Sourcedata!$B$92^(1/3)</f>
        <v>#DIV/0!</v>
      </c>
      <c r="M1356" s="1" t="e">
        <f t="shared" si="2194"/>
        <v>#DIV/0!</v>
      </c>
      <c r="N1356" s="1" t="e">
        <f t="shared" si="2195"/>
        <v>#DIV/0!</v>
      </c>
      <c r="O1356" s="1">
        <f>IF(G1356=0,0,Sourcedata!$C$13*EXP(2*Sourcedata!$C$28*Sourcedata!$C$10/Sourcedata!$C$12/Sourcedata!$C$34/G1356*1000000))</f>
        <v>0</v>
      </c>
      <c r="P1356" s="1">
        <f t="shared" si="2196"/>
        <v>0</v>
      </c>
      <c r="Q1356" s="1">
        <f t="shared" si="2243"/>
        <v>0</v>
      </c>
      <c r="R1356">
        <f t="shared" si="2249"/>
        <v>0</v>
      </c>
      <c r="S1356">
        <f t="shared" si="2244"/>
        <v>0</v>
      </c>
      <c r="T1356" s="1">
        <f t="shared" si="2197"/>
        <v>0</v>
      </c>
      <c r="U1356" s="1" t="e">
        <f t="shared" si="2198"/>
        <v>#DIV/0!</v>
      </c>
      <c r="V1356" s="1">
        <f t="shared" si="2199"/>
        <v>0</v>
      </c>
      <c r="W1356" s="1" t="e">
        <f>IF(U1356&gt;$D$1,Sourcedata!$B$90*(2*S1356/1000000)/fluid_kinevisco,(S1356*2/1000000)^(4/3)*epsilon^(1/3)/fluid_kinevisco)</f>
        <v>#DIV/0!</v>
      </c>
      <c r="X1356" s="1" t="e">
        <f>2+0.6*W1356^0.5*Sourcedata!$B$92^(1/3)</f>
        <v>#DIV/0!</v>
      </c>
      <c r="Y1356" s="1" t="e">
        <f t="shared" si="2250"/>
        <v>#DIV/0!</v>
      </c>
      <c r="Z1356" s="1" t="e">
        <f t="shared" si="2200"/>
        <v>#DIV/0!</v>
      </c>
      <c r="AA1356" s="1">
        <f>IF(S1356=0,0,Sourcedata!$C$13*EXP(2*Sourcedata!$C$28*Sourcedata!$C$10/Sourcedata!$C$12/Sourcedata!$C$34/S1356*1000000))</f>
        <v>0</v>
      </c>
      <c r="AB1356" s="1">
        <f t="shared" si="2201"/>
        <v>0</v>
      </c>
      <c r="AC1356" s="1">
        <f t="shared" si="2251"/>
        <v>0</v>
      </c>
      <c r="AD1356">
        <f t="shared" si="2252"/>
        <v>0</v>
      </c>
      <c r="AE1356">
        <f t="shared" si="2245"/>
        <v>0</v>
      </c>
      <c r="AF1356" s="1">
        <f t="shared" si="2202"/>
        <v>0</v>
      </c>
      <c r="AG1356" s="1" t="e">
        <f t="shared" si="2203"/>
        <v>#DIV/0!</v>
      </c>
      <c r="AH1356" s="1">
        <f t="shared" si="2204"/>
        <v>0</v>
      </c>
      <c r="AI1356" s="1" t="e">
        <f>IF(AG1356&gt;$D$1,Sourcedata!$B$90*(2*AE1356/1000000)/fluid_kinevisco,(AE1356*2/1000000)^(4/3)*epsilon^(1/3)/fluid_kinevisco)</f>
        <v>#DIV/0!</v>
      </c>
      <c r="AJ1356" s="1" t="e">
        <f>2+0.6*AI1356^0.5*Sourcedata!$B$92^(1/3)</f>
        <v>#DIV/0!</v>
      </c>
      <c r="AK1356" s="1" t="e">
        <f t="shared" si="2253"/>
        <v>#DIV/0!</v>
      </c>
      <c r="AL1356" s="1" t="e">
        <f t="shared" si="2205"/>
        <v>#DIV/0!</v>
      </c>
      <c r="AM1356" s="1">
        <f>IF(AE1356=0,0,Sourcedata!$C$13*EXP(2*Sourcedata!$C$28*Sourcedata!$C$10/Sourcedata!$C$12/Sourcedata!$C$34/AE1356*1000000))</f>
        <v>0</v>
      </c>
      <c r="AN1356" s="1">
        <f t="shared" si="2206"/>
        <v>0</v>
      </c>
      <c r="AO1356" s="1">
        <f t="shared" si="2254"/>
        <v>0</v>
      </c>
      <c r="AP1356">
        <f t="shared" si="2255"/>
        <v>0</v>
      </c>
      <c r="AQ1356">
        <f t="shared" si="2246"/>
        <v>0</v>
      </c>
      <c r="AR1356" s="1">
        <f t="shared" si="2207"/>
        <v>0</v>
      </c>
      <c r="AS1356" s="1" t="e">
        <f t="shared" si="2208"/>
        <v>#DIV/0!</v>
      </c>
      <c r="AT1356" s="1">
        <f t="shared" si="2209"/>
        <v>0</v>
      </c>
      <c r="AU1356" s="1" t="e">
        <f>IF(AS1356&gt;$D$1,Sourcedata!$B$90*(2*AQ1356/1000000)/fluid_kinevisco,(AQ1356*2/1000000)^(4/3)*epsilon^(1/3)/fluid_kinevisco)</f>
        <v>#DIV/0!</v>
      </c>
      <c r="AV1356" s="1" t="e">
        <f>2+0.6*AU1356^0.5*Sourcedata!$B$92^(1/3)</f>
        <v>#DIV/0!</v>
      </c>
      <c r="AW1356" s="1" t="e">
        <f t="shared" si="2256"/>
        <v>#DIV/0!</v>
      </c>
      <c r="AX1356" s="1" t="e">
        <f t="shared" si="2210"/>
        <v>#DIV/0!</v>
      </c>
      <c r="AY1356" s="1">
        <f>IF(AQ1356=0,0,Sourcedata!$C$13*EXP(2*Sourcedata!$C$28*Sourcedata!$C$10/Sourcedata!$C$12/Sourcedata!$C$34/AQ1356*1000000))</f>
        <v>0</v>
      </c>
      <c r="AZ1356" s="1">
        <f t="shared" si="2211"/>
        <v>0</v>
      </c>
      <c r="BA1356" s="1">
        <f t="shared" si="2257"/>
        <v>0</v>
      </c>
      <c r="BB1356">
        <f t="shared" si="2258"/>
        <v>0</v>
      </c>
      <c r="BC1356">
        <f t="shared" si="2259"/>
        <v>0</v>
      </c>
      <c r="BD1356" s="1">
        <f t="shared" si="2212"/>
        <v>0</v>
      </c>
      <c r="BE1356" s="1" t="e">
        <f t="shared" si="2213"/>
        <v>#DIV/0!</v>
      </c>
      <c r="BF1356" s="1">
        <f t="shared" si="2214"/>
        <v>0</v>
      </c>
      <c r="BG1356" s="1" t="e">
        <f>IF(BE1356&gt;$D$1,Sourcedata!$B$90*(2*BC1356/1000000)/fluid_kinevisco,(BC1356*2/1000000)^(4/3)*epsilon^(1/3)/fluid_kinevisco)</f>
        <v>#DIV/0!</v>
      </c>
      <c r="BH1356" s="1" t="e">
        <f>2+0.6*BG1356^0.5*Sourcedata!$B$92^(1/3)</f>
        <v>#DIV/0!</v>
      </c>
      <c r="BI1356" s="1" t="e">
        <f t="shared" si="2260"/>
        <v>#DIV/0!</v>
      </c>
      <c r="BJ1356" s="1" t="e">
        <f t="shared" si="2215"/>
        <v>#DIV/0!</v>
      </c>
      <c r="BK1356" s="1">
        <f>IF(BC1356=0,0,Sourcedata!$C$13*EXP(2*Sourcedata!$C$28*Sourcedata!$C$10/Sourcedata!$C$12/Sourcedata!$C$34/BC1356*1000000))</f>
        <v>0</v>
      </c>
      <c r="BL1356" s="1">
        <f t="shared" si="2216"/>
        <v>0</v>
      </c>
      <c r="BM1356" s="1">
        <f t="shared" si="2261"/>
        <v>0</v>
      </c>
      <c r="BN1356">
        <f t="shared" si="2262"/>
        <v>0</v>
      </c>
      <c r="BO1356">
        <f t="shared" si="2263"/>
        <v>0</v>
      </c>
      <c r="BP1356" s="1">
        <f t="shared" si="2217"/>
        <v>0</v>
      </c>
      <c r="BQ1356" s="1" t="e">
        <f t="shared" si="2218"/>
        <v>#DIV/0!</v>
      </c>
      <c r="BR1356" s="1">
        <f t="shared" si="2219"/>
        <v>0</v>
      </c>
      <c r="BS1356" s="1" t="e">
        <f>IF(BQ1356&gt;$D$1,Sourcedata!$B$90*(2*BO1356/1000000)/fluid_kinevisco,(BO1356*2/1000000)^(4/3)*epsilon^(1/3)/fluid_kinevisco)</f>
        <v>#DIV/0!</v>
      </c>
      <c r="BT1356" s="1" t="e">
        <f>2+0.6*BS1356^0.5*Sourcedata!$B$92^(1/3)</f>
        <v>#DIV/0!</v>
      </c>
      <c r="BU1356" s="1" t="e">
        <f t="shared" si="2264"/>
        <v>#DIV/0!</v>
      </c>
      <c r="BV1356" s="1" t="e">
        <f t="shared" si="2220"/>
        <v>#DIV/0!</v>
      </c>
      <c r="BW1356" s="1">
        <f>IF(BO1356=0,0,Sourcedata!$C$13*EXP(2*Sourcedata!$C$28*Sourcedata!$C$10/Sourcedata!$C$12/Sourcedata!$C$34/BO1356*1000000))</f>
        <v>0</v>
      </c>
      <c r="BX1356" s="1">
        <f t="shared" si="2221"/>
        <v>0</v>
      </c>
      <c r="BY1356" s="1">
        <f t="shared" si="2265"/>
        <v>0</v>
      </c>
      <c r="BZ1356">
        <f t="shared" si="2266"/>
        <v>0</v>
      </c>
      <c r="CA1356">
        <f t="shared" si="2247"/>
        <v>0</v>
      </c>
      <c r="CB1356" s="1">
        <f t="shared" si="2222"/>
        <v>0</v>
      </c>
      <c r="CC1356" s="1" t="e">
        <f t="shared" si="2223"/>
        <v>#DIV/0!</v>
      </c>
      <c r="CD1356" s="1">
        <f t="shared" si="2224"/>
        <v>0</v>
      </c>
      <c r="CE1356" s="1" t="e">
        <f>IF(CC1356&gt;$D$1,Sourcedata!$B$90*(2*CA1356/1000000)/fluid_kinevisco,(CA1356*2/1000000)^(4/3)*epsilon^(1/3)/fluid_kinevisco)</f>
        <v>#DIV/0!</v>
      </c>
      <c r="CF1356" s="1" t="e">
        <f>2+0.6*CE1356^0.5*Sourcedata!$B$92^(1/3)</f>
        <v>#DIV/0!</v>
      </c>
      <c r="CG1356" s="1" t="e">
        <f t="shared" si="2267"/>
        <v>#DIV/0!</v>
      </c>
      <c r="CH1356" s="1" t="e">
        <f t="shared" si="2225"/>
        <v>#DIV/0!</v>
      </c>
      <c r="CI1356" s="1">
        <f>IF(CA1356=0,0,Sourcedata!$C$13*EXP(2*Sourcedata!$C$28*Sourcedata!$C$10/Sourcedata!$C$12/Sourcedata!$C$34/CA1356*1000000))</f>
        <v>0</v>
      </c>
      <c r="CJ1356" s="1">
        <f t="shared" si="2226"/>
        <v>0</v>
      </c>
      <c r="CK1356" s="1">
        <f t="shared" si="2268"/>
        <v>0</v>
      </c>
      <c r="CL1356">
        <f t="shared" si="2248"/>
        <v>0</v>
      </c>
      <c r="CM1356">
        <f t="shared" si="2269"/>
        <v>0</v>
      </c>
      <c r="CN1356" s="1">
        <f t="shared" si="2227"/>
        <v>0</v>
      </c>
      <c r="CO1356" s="1" t="e">
        <f t="shared" si="2228"/>
        <v>#DIV/0!</v>
      </c>
      <c r="CP1356" s="1">
        <f t="shared" si="2229"/>
        <v>0</v>
      </c>
      <c r="CQ1356" s="1" t="e">
        <f>IF(CO1356&gt;$D$1,Sourcedata!$B$90*(2*CM1356/1000000)/fluid_kinevisco,(CM1356*2/1000000)^(4/3)*epsilon^(1/3)/fluid_kinevisco)</f>
        <v>#DIV/0!</v>
      </c>
      <c r="CR1356" s="1" t="e">
        <f>2+0.6*CQ1356^0.5*Sourcedata!$B$92^(1/3)</f>
        <v>#DIV/0!</v>
      </c>
      <c r="CS1356" s="1" t="e">
        <f t="shared" si="2270"/>
        <v>#DIV/0!</v>
      </c>
      <c r="CT1356" s="1" t="e">
        <f t="shared" si="2230"/>
        <v>#DIV/0!</v>
      </c>
      <c r="CU1356" s="1">
        <f>IF(CM1356=0,0,Sourcedata!$C$13*EXP(2*Sourcedata!$C$28*Sourcedata!$C$10/Sourcedata!$C$12/Sourcedata!$C$34/CM1356*1000000))</f>
        <v>0</v>
      </c>
      <c r="CV1356" s="1">
        <f t="shared" si="2231"/>
        <v>0</v>
      </c>
      <c r="CW1356" s="1">
        <f t="shared" si="2271"/>
        <v>0</v>
      </c>
      <c r="CX1356">
        <f t="shared" si="2272"/>
        <v>0</v>
      </c>
      <c r="CY1356">
        <f t="shared" si="2273"/>
        <v>0</v>
      </c>
      <c r="CZ1356" s="1">
        <f t="shared" si="2232"/>
        <v>0</v>
      </c>
      <c r="DA1356" s="1" t="e">
        <f t="shared" si="2233"/>
        <v>#DIV/0!</v>
      </c>
      <c r="DB1356" s="1">
        <f t="shared" si="2234"/>
        <v>0</v>
      </c>
      <c r="DC1356" s="1" t="e">
        <f>IF(DA1356&gt;$D$1,Sourcedata!$B$90*(2*CY1356/1000000)/fluid_kinevisco,(CY1356*2/1000000)^(4/3)*epsilon^(1/3)/fluid_kinevisco)</f>
        <v>#DIV/0!</v>
      </c>
      <c r="DD1356" s="1" t="e">
        <f>2+0.6*DC1356^0.5*Sourcedata!$B$92^(1/3)</f>
        <v>#DIV/0!</v>
      </c>
      <c r="DE1356" s="1" t="e">
        <f t="shared" si="2274"/>
        <v>#DIV/0!</v>
      </c>
      <c r="DF1356" s="1" t="e">
        <f t="shared" si="2235"/>
        <v>#DIV/0!</v>
      </c>
      <c r="DG1356" s="1">
        <f>IF(CY1356=0,0,Sourcedata!$C$13*EXP(2*Sourcedata!$C$28*Sourcedata!$C$10/Sourcedata!$C$12/Sourcedata!$C$34/CY1356*1000000))</f>
        <v>0</v>
      </c>
      <c r="DH1356" s="1">
        <f t="shared" si="2236"/>
        <v>0</v>
      </c>
      <c r="DI1356" s="1">
        <f t="shared" si="2275"/>
        <v>0</v>
      </c>
      <c r="DJ1356">
        <f t="shared" si="2276"/>
        <v>0</v>
      </c>
      <c r="DK1356">
        <f t="shared" si="2277"/>
        <v>7.238668779832591</v>
      </c>
      <c r="DL1356" s="1">
        <f t="shared" si="2237"/>
        <v>3.4461708188640476E-5</v>
      </c>
      <c r="DM1356" s="1">
        <f t="shared" si="2238"/>
        <v>5.9261895624919944E-2</v>
      </c>
      <c r="DN1356" s="1">
        <f t="shared" si="2239"/>
        <v>5.8472199927404953E-7</v>
      </c>
      <c r="DO1356" s="1">
        <f>IF(DM1356&gt;$D$1,Sourcedata!$B$90*(2*DK1356/1000000)/fluid_kinevisco,(DK1356*2/1000000)^(4/3)*epsilon^(1/3)/fluid_kinevisco)</f>
        <v>2.6729401278083997E-2</v>
      </c>
      <c r="DP1356" s="1">
        <f>2+0.6*DO1356^0.5*Sourcedata!$B$92^(1/3)</f>
        <v>3.0247533251830609</v>
      </c>
      <c r="DQ1356" s="1">
        <f t="shared" si="2278"/>
        <v>4.7862870135993649</v>
      </c>
      <c r="DR1356" s="1">
        <f t="shared" si="2240"/>
        <v>2.5689090557173904</v>
      </c>
      <c r="DS1356" s="1">
        <f>IF(DK1356=0,0,Sourcedata!$C$13*EXP(2*Sourcedata!$C$28*Sourcedata!$C$10/Sourcedata!$C$12/Sourcedata!$C$34/DK1356*1000000))</f>
        <v>1.500736790762174</v>
      </c>
      <c r="DT1356" s="1">
        <f t="shared" si="2241"/>
        <v>-1.7766601545804961E-10</v>
      </c>
      <c r="DU1356" s="1">
        <f t="shared" si="2279"/>
        <v>1.5989941391226082E-10</v>
      </c>
      <c r="DV1356">
        <f t="shared" si="2280"/>
        <v>2.7645344343289743E-9</v>
      </c>
      <c r="DX1356" s="26">
        <f t="shared" si="2189"/>
        <v>2.4997851859814301E-5</v>
      </c>
      <c r="DY1356">
        <f t="shared" si="2178"/>
        <v>0.33850000000000041</v>
      </c>
      <c r="DZ1356" s="1">
        <f t="shared" si="2179"/>
        <v>2.1481401856862314E-3</v>
      </c>
      <c r="EA1356" s="1">
        <f t="shared" si="2190"/>
        <v>24.9978518598143</v>
      </c>
      <c r="EB1356" s="1">
        <f t="shared" si="2183"/>
        <v>0</v>
      </c>
      <c r="EC1356" s="1"/>
      <c r="ED1356" s="1">
        <f t="shared" si="2184"/>
        <v>24.999999999999986</v>
      </c>
      <c r="EE1356" s="1">
        <f t="shared" si="2185"/>
        <v>24.9978518598143</v>
      </c>
      <c r="EF1356">
        <f t="shared" si="2180"/>
        <v>99.991407439257202</v>
      </c>
      <c r="EG1356">
        <f t="shared" si="2181"/>
        <v>0</v>
      </c>
      <c r="EH1356" s="1"/>
      <c r="EI1356">
        <f t="shared" si="2182"/>
        <v>99.991407439257259</v>
      </c>
      <c r="EK1356">
        <f t="shared" si="2186"/>
        <v>0.33850000000000041</v>
      </c>
      <c r="EL1356">
        <f t="shared" si="2187"/>
        <v>0.34</v>
      </c>
      <c r="EM1356">
        <f t="shared" si="2188"/>
        <v>99.991407439257202</v>
      </c>
    </row>
    <row r="1357" spans="6:143" x14ac:dyDescent="0.2">
      <c r="F1357">
        <f>F1356+Sourcedata!$C$36*3600/4000</f>
        <v>1215.9000000000012</v>
      </c>
      <c r="G1357">
        <f t="shared" si="2242"/>
        <v>0</v>
      </c>
      <c r="H1357" s="1">
        <f t="shared" si="2191"/>
        <v>0</v>
      </c>
      <c r="I1357" s="1" t="e">
        <f t="shared" si="2192"/>
        <v>#DIV/0!</v>
      </c>
      <c r="J1357" s="1">
        <f t="shared" si="2193"/>
        <v>0</v>
      </c>
      <c r="K1357" s="1" t="e">
        <f>IF(I1357&gt;$D$1,Sourcedata!$B$90*(2*G1357/1000000)/fluid_kinevisco,(G1357*2/1000000)^(4/3)*epsilon^(1/3)/fluid_kinevisco)</f>
        <v>#DIV/0!</v>
      </c>
      <c r="L1357" s="1" t="e">
        <f>2+0.6*K1357^0.5*Sourcedata!$B$92^(1/3)</f>
        <v>#DIV/0!</v>
      </c>
      <c r="M1357" s="1" t="e">
        <f t="shared" si="2194"/>
        <v>#DIV/0!</v>
      </c>
      <c r="N1357" s="1" t="e">
        <f t="shared" si="2195"/>
        <v>#DIV/0!</v>
      </c>
      <c r="O1357" s="1">
        <f>IF(G1357=0,0,Sourcedata!$C$13*EXP(2*Sourcedata!$C$28*Sourcedata!$C$10/Sourcedata!$C$12/Sourcedata!$C$34/G1357*1000000))</f>
        <v>0</v>
      </c>
      <c r="P1357" s="1">
        <f t="shared" si="2196"/>
        <v>0</v>
      </c>
      <c r="Q1357" s="1">
        <f t="shared" si="2243"/>
        <v>0</v>
      </c>
      <c r="R1357">
        <f t="shared" si="2249"/>
        <v>0</v>
      </c>
      <c r="S1357">
        <f t="shared" si="2244"/>
        <v>0</v>
      </c>
      <c r="T1357" s="1">
        <f t="shared" si="2197"/>
        <v>0</v>
      </c>
      <c r="U1357" s="1" t="e">
        <f t="shared" si="2198"/>
        <v>#DIV/0!</v>
      </c>
      <c r="V1357" s="1">
        <f t="shared" si="2199"/>
        <v>0</v>
      </c>
      <c r="W1357" s="1" t="e">
        <f>IF(U1357&gt;$D$1,Sourcedata!$B$90*(2*S1357/1000000)/fluid_kinevisco,(S1357*2/1000000)^(4/3)*epsilon^(1/3)/fluid_kinevisco)</f>
        <v>#DIV/0!</v>
      </c>
      <c r="X1357" s="1" t="e">
        <f>2+0.6*W1357^0.5*Sourcedata!$B$92^(1/3)</f>
        <v>#DIV/0!</v>
      </c>
      <c r="Y1357" s="1" t="e">
        <f t="shared" si="2250"/>
        <v>#DIV/0!</v>
      </c>
      <c r="Z1357" s="1" t="e">
        <f t="shared" si="2200"/>
        <v>#DIV/0!</v>
      </c>
      <c r="AA1357" s="1">
        <f>IF(S1357=0,0,Sourcedata!$C$13*EXP(2*Sourcedata!$C$28*Sourcedata!$C$10/Sourcedata!$C$12/Sourcedata!$C$34/S1357*1000000))</f>
        <v>0</v>
      </c>
      <c r="AB1357" s="1">
        <f t="shared" si="2201"/>
        <v>0</v>
      </c>
      <c r="AC1357" s="1">
        <f t="shared" si="2251"/>
        <v>0</v>
      </c>
      <c r="AD1357">
        <f t="shared" si="2252"/>
        <v>0</v>
      </c>
      <c r="AE1357">
        <f t="shared" si="2245"/>
        <v>0</v>
      </c>
      <c r="AF1357" s="1">
        <f t="shared" si="2202"/>
        <v>0</v>
      </c>
      <c r="AG1357" s="1" t="e">
        <f t="shared" si="2203"/>
        <v>#DIV/0!</v>
      </c>
      <c r="AH1357" s="1">
        <f t="shared" si="2204"/>
        <v>0</v>
      </c>
      <c r="AI1357" s="1" t="e">
        <f>IF(AG1357&gt;$D$1,Sourcedata!$B$90*(2*AE1357/1000000)/fluid_kinevisco,(AE1357*2/1000000)^(4/3)*epsilon^(1/3)/fluid_kinevisco)</f>
        <v>#DIV/0!</v>
      </c>
      <c r="AJ1357" s="1" t="e">
        <f>2+0.6*AI1357^0.5*Sourcedata!$B$92^(1/3)</f>
        <v>#DIV/0!</v>
      </c>
      <c r="AK1357" s="1" t="e">
        <f t="shared" si="2253"/>
        <v>#DIV/0!</v>
      </c>
      <c r="AL1357" s="1" t="e">
        <f t="shared" si="2205"/>
        <v>#DIV/0!</v>
      </c>
      <c r="AM1357" s="1">
        <f>IF(AE1357=0,0,Sourcedata!$C$13*EXP(2*Sourcedata!$C$28*Sourcedata!$C$10/Sourcedata!$C$12/Sourcedata!$C$34/AE1357*1000000))</f>
        <v>0</v>
      </c>
      <c r="AN1357" s="1">
        <f t="shared" si="2206"/>
        <v>0</v>
      </c>
      <c r="AO1357" s="1">
        <f t="shared" si="2254"/>
        <v>0</v>
      </c>
      <c r="AP1357">
        <f t="shared" si="2255"/>
        <v>0</v>
      </c>
      <c r="AQ1357">
        <f t="shared" si="2246"/>
        <v>0</v>
      </c>
      <c r="AR1357" s="1">
        <f t="shared" si="2207"/>
        <v>0</v>
      </c>
      <c r="AS1357" s="1" t="e">
        <f t="shared" si="2208"/>
        <v>#DIV/0!</v>
      </c>
      <c r="AT1357" s="1">
        <f t="shared" si="2209"/>
        <v>0</v>
      </c>
      <c r="AU1357" s="1" t="e">
        <f>IF(AS1357&gt;$D$1,Sourcedata!$B$90*(2*AQ1357/1000000)/fluid_kinevisco,(AQ1357*2/1000000)^(4/3)*epsilon^(1/3)/fluid_kinevisco)</f>
        <v>#DIV/0!</v>
      </c>
      <c r="AV1357" s="1" t="e">
        <f>2+0.6*AU1357^0.5*Sourcedata!$B$92^(1/3)</f>
        <v>#DIV/0!</v>
      </c>
      <c r="AW1357" s="1" t="e">
        <f t="shared" si="2256"/>
        <v>#DIV/0!</v>
      </c>
      <c r="AX1357" s="1" t="e">
        <f t="shared" si="2210"/>
        <v>#DIV/0!</v>
      </c>
      <c r="AY1357" s="1">
        <f>IF(AQ1357=0,0,Sourcedata!$C$13*EXP(2*Sourcedata!$C$28*Sourcedata!$C$10/Sourcedata!$C$12/Sourcedata!$C$34/AQ1357*1000000))</f>
        <v>0</v>
      </c>
      <c r="AZ1357" s="1">
        <f t="shared" si="2211"/>
        <v>0</v>
      </c>
      <c r="BA1357" s="1">
        <f t="shared" si="2257"/>
        <v>0</v>
      </c>
      <c r="BB1357">
        <f t="shared" si="2258"/>
        <v>0</v>
      </c>
      <c r="BC1357">
        <f t="shared" si="2259"/>
        <v>0</v>
      </c>
      <c r="BD1357" s="1">
        <f t="shared" si="2212"/>
        <v>0</v>
      </c>
      <c r="BE1357" s="1" t="e">
        <f t="shared" si="2213"/>
        <v>#DIV/0!</v>
      </c>
      <c r="BF1357" s="1">
        <f t="shared" si="2214"/>
        <v>0</v>
      </c>
      <c r="BG1357" s="1" t="e">
        <f>IF(BE1357&gt;$D$1,Sourcedata!$B$90*(2*BC1357/1000000)/fluid_kinevisco,(BC1357*2/1000000)^(4/3)*epsilon^(1/3)/fluid_kinevisco)</f>
        <v>#DIV/0!</v>
      </c>
      <c r="BH1357" s="1" t="e">
        <f>2+0.6*BG1357^0.5*Sourcedata!$B$92^(1/3)</f>
        <v>#DIV/0!</v>
      </c>
      <c r="BI1357" s="1" t="e">
        <f t="shared" si="2260"/>
        <v>#DIV/0!</v>
      </c>
      <c r="BJ1357" s="1" t="e">
        <f t="shared" si="2215"/>
        <v>#DIV/0!</v>
      </c>
      <c r="BK1357" s="1">
        <f>IF(BC1357=0,0,Sourcedata!$C$13*EXP(2*Sourcedata!$C$28*Sourcedata!$C$10/Sourcedata!$C$12/Sourcedata!$C$34/BC1357*1000000))</f>
        <v>0</v>
      </c>
      <c r="BL1357" s="1">
        <f t="shared" si="2216"/>
        <v>0</v>
      </c>
      <c r="BM1357" s="1">
        <f t="shared" si="2261"/>
        <v>0</v>
      </c>
      <c r="BN1357">
        <f t="shared" si="2262"/>
        <v>0</v>
      </c>
      <c r="BO1357">
        <f t="shared" si="2263"/>
        <v>0</v>
      </c>
      <c r="BP1357" s="1">
        <f t="shared" si="2217"/>
        <v>0</v>
      </c>
      <c r="BQ1357" s="1" t="e">
        <f t="shared" si="2218"/>
        <v>#DIV/0!</v>
      </c>
      <c r="BR1357" s="1">
        <f t="shared" si="2219"/>
        <v>0</v>
      </c>
      <c r="BS1357" s="1" t="e">
        <f>IF(BQ1357&gt;$D$1,Sourcedata!$B$90*(2*BO1357/1000000)/fluid_kinevisco,(BO1357*2/1000000)^(4/3)*epsilon^(1/3)/fluid_kinevisco)</f>
        <v>#DIV/0!</v>
      </c>
      <c r="BT1357" s="1" t="e">
        <f>2+0.6*BS1357^0.5*Sourcedata!$B$92^(1/3)</f>
        <v>#DIV/0!</v>
      </c>
      <c r="BU1357" s="1" t="e">
        <f t="shared" si="2264"/>
        <v>#DIV/0!</v>
      </c>
      <c r="BV1357" s="1" t="e">
        <f t="shared" si="2220"/>
        <v>#DIV/0!</v>
      </c>
      <c r="BW1357" s="1">
        <f>IF(BO1357=0,0,Sourcedata!$C$13*EXP(2*Sourcedata!$C$28*Sourcedata!$C$10/Sourcedata!$C$12/Sourcedata!$C$34/BO1357*1000000))</f>
        <v>0</v>
      </c>
      <c r="BX1357" s="1">
        <f t="shared" si="2221"/>
        <v>0</v>
      </c>
      <c r="BY1357" s="1">
        <f t="shared" si="2265"/>
        <v>0</v>
      </c>
      <c r="BZ1357">
        <f t="shared" si="2266"/>
        <v>0</v>
      </c>
      <c r="CA1357">
        <f t="shared" si="2247"/>
        <v>0</v>
      </c>
      <c r="CB1357" s="1">
        <f t="shared" si="2222"/>
        <v>0</v>
      </c>
      <c r="CC1357" s="1" t="e">
        <f t="shared" si="2223"/>
        <v>#DIV/0!</v>
      </c>
      <c r="CD1357" s="1">
        <f t="shared" si="2224"/>
        <v>0</v>
      </c>
      <c r="CE1357" s="1" t="e">
        <f>IF(CC1357&gt;$D$1,Sourcedata!$B$90*(2*CA1357/1000000)/fluid_kinevisco,(CA1357*2/1000000)^(4/3)*epsilon^(1/3)/fluid_kinevisco)</f>
        <v>#DIV/0!</v>
      </c>
      <c r="CF1357" s="1" t="e">
        <f>2+0.6*CE1357^0.5*Sourcedata!$B$92^(1/3)</f>
        <v>#DIV/0!</v>
      </c>
      <c r="CG1357" s="1" t="e">
        <f t="shared" si="2267"/>
        <v>#DIV/0!</v>
      </c>
      <c r="CH1357" s="1" t="e">
        <f t="shared" si="2225"/>
        <v>#DIV/0!</v>
      </c>
      <c r="CI1357" s="1">
        <f>IF(CA1357=0,0,Sourcedata!$C$13*EXP(2*Sourcedata!$C$28*Sourcedata!$C$10/Sourcedata!$C$12/Sourcedata!$C$34/CA1357*1000000))</f>
        <v>0</v>
      </c>
      <c r="CJ1357" s="1">
        <f t="shared" si="2226"/>
        <v>0</v>
      </c>
      <c r="CK1357" s="1">
        <f t="shared" si="2268"/>
        <v>0</v>
      </c>
      <c r="CL1357">
        <f t="shared" si="2248"/>
        <v>0</v>
      </c>
      <c r="CM1357">
        <f t="shared" si="2269"/>
        <v>0</v>
      </c>
      <c r="CN1357" s="1">
        <f t="shared" si="2227"/>
        <v>0</v>
      </c>
      <c r="CO1357" s="1" t="e">
        <f t="shared" si="2228"/>
        <v>#DIV/0!</v>
      </c>
      <c r="CP1357" s="1">
        <f t="shared" si="2229"/>
        <v>0</v>
      </c>
      <c r="CQ1357" s="1" t="e">
        <f>IF(CO1357&gt;$D$1,Sourcedata!$B$90*(2*CM1357/1000000)/fluid_kinevisco,(CM1357*2/1000000)^(4/3)*epsilon^(1/3)/fluid_kinevisco)</f>
        <v>#DIV/0!</v>
      </c>
      <c r="CR1357" s="1" t="e">
        <f>2+0.6*CQ1357^0.5*Sourcedata!$B$92^(1/3)</f>
        <v>#DIV/0!</v>
      </c>
      <c r="CS1357" s="1" t="e">
        <f t="shared" si="2270"/>
        <v>#DIV/0!</v>
      </c>
      <c r="CT1357" s="1" t="e">
        <f t="shared" si="2230"/>
        <v>#DIV/0!</v>
      </c>
      <c r="CU1357" s="1">
        <f>IF(CM1357=0,0,Sourcedata!$C$13*EXP(2*Sourcedata!$C$28*Sourcedata!$C$10/Sourcedata!$C$12/Sourcedata!$C$34/CM1357*1000000))</f>
        <v>0</v>
      </c>
      <c r="CV1357" s="1">
        <f t="shared" si="2231"/>
        <v>0</v>
      </c>
      <c r="CW1357" s="1">
        <f t="shared" si="2271"/>
        <v>0</v>
      </c>
      <c r="CX1357">
        <f t="shared" si="2272"/>
        <v>0</v>
      </c>
      <c r="CY1357">
        <f t="shared" si="2273"/>
        <v>0</v>
      </c>
      <c r="CZ1357" s="1">
        <f t="shared" si="2232"/>
        <v>0</v>
      </c>
      <c r="DA1357" s="1" t="e">
        <f t="shared" si="2233"/>
        <v>#DIV/0!</v>
      </c>
      <c r="DB1357" s="1">
        <f t="shared" si="2234"/>
        <v>0</v>
      </c>
      <c r="DC1357" s="1" t="e">
        <f>IF(DA1357&gt;$D$1,Sourcedata!$B$90*(2*CY1357/1000000)/fluid_kinevisco,(CY1357*2/1000000)^(4/3)*epsilon^(1/3)/fluid_kinevisco)</f>
        <v>#DIV/0!</v>
      </c>
      <c r="DD1357" s="1" t="e">
        <f>2+0.6*DC1357^0.5*Sourcedata!$B$92^(1/3)</f>
        <v>#DIV/0!</v>
      </c>
      <c r="DE1357" s="1" t="e">
        <f t="shared" si="2274"/>
        <v>#DIV/0!</v>
      </c>
      <c r="DF1357" s="1" t="e">
        <f t="shared" si="2235"/>
        <v>#DIV/0!</v>
      </c>
      <c r="DG1357" s="1">
        <f>IF(CY1357=0,0,Sourcedata!$C$13*EXP(2*Sourcedata!$C$28*Sourcedata!$C$10/Sourcedata!$C$12/Sourcedata!$C$34/CY1357*1000000))</f>
        <v>0</v>
      </c>
      <c r="DH1357" s="1">
        <f t="shared" si="2236"/>
        <v>0</v>
      </c>
      <c r="DI1357" s="1">
        <f t="shared" si="2275"/>
        <v>0</v>
      </c>
      <c r="DJ1357">
        <f t="shared" si="2276"/>
        <v>0</v>
      </c>
      <c r="DK1357">
        <f t="shared" si="2277"/>
        <v>7.0963276969049991</v>
      </c>
      <c r="DL1357" s="1">
        <f t="shared" si="2237"/>
        <v>3.3119724470554435E-5</v>
      </c>
      <c r="DM1357" s="1">
        <f t="shared" si="2238"/>
        <v>5.8097496954382613E-2</v>
      </c>
      <c r="DN1357" s="1">
        <f t="shared" si="2239"/>
        <v>5.7208674674477075E-7</v>
      </c>
      <c r="DO1357" s="1">
        <f>IF(DM1357&gt;$D$1,Sourcedata!$B$90*(2*DK1357/1000000)/fluid_kinevisco,(DK1357*2/1000000)^(4/3)*epsilon^(1/3)/fluid_kinevisco)</f>
        <v>2.6030899409773121E-2</v>
      </c>
      <c r="DP1357" s="1">
        <f>2+0.6*DO1357^0.5*Sourcedata!$B$92^(1/3)</f>
        <v>3.0112750853568593</v>
      </c>
      <c r="DQ1357" s="1">
        <f t="shared" si="2278"/>
        <v>4.7131713282607857</v>
      </c>
      <c r="DR1357" s="1">
        <f t="shared" si="2240"/>
        <v>2.5296662051220165</v>
      </c>
      <c r="DS1357" s="1">
        <f>IF(DK1357=0,0,Sourcedata!$C$13*EXP(2*Sourcedata!$C$28*Sourcedata!$C$10/Sourcedata!$C$12/Sourcedata!$C$34/DK1357*1000000))</f>
        <v>1.5007515733185914</v>
      </c>
      <c r="DT1357" s="1">
        <f t="shared" si="2241"/>
        <v>-1.7339800399020412E-10</v>
      </c>
      <c r="DU1357" s="1">
        <f t="shared" si="2279"/>
        <v>1.5605820359119948E-10</v>
      </c>
      <c r="DV1357">
        <f t="shared" si="2280"/>
        <v>2.6046350204167137E-9</v>
      </c>
      <c r="DX1357" s="26">
        <f t="shared" si="2189"/>
        <v>2.4997996154234541E-5</v>
      </c>
      <c r="DY1357">
        <f t="shared" si="2178"/>
        <v>0.33875000000000044</v>
      </c>
      <c r="DZ1357" s="1">
        <f t="shared" si="2179"/>
        <v>2.0038457654460717E-3</v>
      </c>
      <c r="EA1357" s="1">
        <f t="shared" si="2190"/>
        <v>24.997996154234542</v>
      </c>
      <c r="EB1357" s="1">
        <f t="shared" si="2183"/>
        <v>0</v>
      </c>
      <c r="EC1357" s="1"/>
      <c r="ED1357" s="1">
        <f t="shared" si="2184"/>
        <v>24.999999999999989</v>
      </c>
      <c r="EE1357" s="1">
        <f t="shared" si="2185"/>
        <v>24.997996154234542</v>
      </c>
      <c r="EF1357">
        <f t="shared" si="2180"/>
        <v>99.991984616938169</v>
      </c>
      <c r="EG1357">
        <f t="shared" si="2181"/>
        <v>0</v>
      </c>
      <c r="EH1357" s="1"/>
      <c r="EI1357">
        <f t="shared" si="2182"/>
        <v>99.991984616938211</v>
      </c>
      <c r="EK1357">
        <f t="shared" si="2186"/>
        <v>0.33875000000000044</v>
      </c>
      <c r="EL1357">
        <f t="shared" si="2187"/>
        <v>0.34</v>
      </c>
      <c r="EM1357">
        <f t="shared" si="2188"/>
        <v>99.991984616938169</v>
      </c>
    </row>
    <row r="1358" spans="6:143" x14ac:dyDescent="0.2">
      <c r="F1358">
        <f>F1357+Sourcedata!$C$36*3600/4000</f>
        <v>1216.8000000000013</v>
      </c>
      <c r="G1358">
        <f t="shared" si="2242"/>
        <v>0</v>
      </c>
      <c r="H1358" s="1">
        <f t="shared" si="2191"/>
        <v>0</v>
      </c>
      <c r="I1358" s="1" t="e">
        <f t="shared" si="2192"/>
        <v>#DIV/0!</v>
      </c>
      <c r="J1358" s="1">
        <f t="shared" si="2193"/>
        <v>0</v>
      </c>
      <c r="K1358" s="1" t="e">
        <f>IF(I1358&gt;$D$1,Sourcedata!$B$90*(2*G1358/1000000)/fluid_kinevisco,(G1358*2/1000000)^(4/3)*epsilon^(1/3)/fluid_kinevisco)</f>
        <v>#DIV/0!</v>
      </c>
      <c r="L1358" s="1" t="e">
        <f>2+0.6*K1358^0.5*Sourcedata!$B$92^(1/3)</f>
        <v>#DIV/0!</v>
      </c>
      <c r="M1358" s="1" t="e">
        <f t="shared" si="2194"/>
        <v>#DIV/0!</v>
      </c>
      <c r="N1358" s="1" t="e">
        <f t="shared" si="2195"/>
        <v>#DIV/0!</v>
      </c>
      <c r="O1358" s="1">
        <f>IF(G1358=0,0,Sourcedata!$C$13*EXP(2*Sourcedata!$C$28*Sourcedata!$C$10/Sourcedata!$C$12/Sourcedata!$C$34/G1358*1000000))</f>
        <v>0</v>
      </c>
      <c r="P1358" s="1">
        <f t="shared" si="2196"/>
        <v>0</v>
      </c>
      <c r="Q1358" s="1">
        <f t="shared" si="2243"/>
        <v>0</v>
      </c>
      <c r="R1358">
        <f t="shared" si="2249"/>
        <v>0</v>
      </c>
      <c r="S1358">
        <f t="shared" si="2244"/>
        <v>0</v>
      </c>
      <c r="T1358" s="1">
        <f t="shared" si="2197"/>
        <v>0</v>
      </c>
      <c r="U1358" s="1" t="e">
        <f t="shared" si="2198"/>
        <v>#DIV/0!</v>
      </c>
      <c r="V1358" s="1">
        <f t="shared" si="2199"/>
        <v>0</v>
      </c>
      <c r="W1358" s="1" t="e">
        <f>IF(U1358&gt;$D$1,Sourcedata!$B$90*(2*S1358/1000000)/fluid_kinevisco,(S1358*2/1000000)^(4/3)*epsilon^(1/3)/fluid_kinevisco)</f>
        <v>#DIV/0!</v>
      </c>
      <c r="X1358" s="1" t="e">
        <f>2+0.6*W1358^0.5*Sourcedata!$B$92^(1/3)</f>
        <v>#DIV/0!</v>
      </c>
      <c r="Y1358" s="1" t="e">
        <f t="shared" si="2250"/>
        <v>#DIV/0!</v>
      </c>
      <c r="Z1358" s="1" t="e">
        <f t="shared" si="2200"/>
        <v>#DIV/0!</v>
      </c>
      <c r="AA1358" s="1">
        <f>IF(S1358=0,0,Sourcedata!$C$13*EXP(2*Sourcedata!$C$28*Sourcedata!$C$10/Sourcedata!$C$12/Sourcedata!$C$34/S1358*1000000))</f>
        <v>0</v>
      </c>
      <c r="AB1358" s="1">
        <f t="shared" si="2201"/>
        <v>0</v>
      </c>
      <c r="AC1358" s="1">
        <f t="shared" si="2251"/>
        <v>0</v>
      </c>
      <c r="AD1358">
        <f t="shared" si="2252"/>
        <v>0</v>
      </c>
      <c r="AE1358">
        <f t="shared" si="2245"/>
        <v>0</v>
      </c>
      <c r="AF1358" s="1">
        <f t="shared" si="2202"/>
        <v>0</v>
      </c>
      <c r="AG1358" s="1" t="e">
        <f t="shared" si="2203"/>
        <v>#DIV/0!</v>
      </c>
      <c r="AH1358" s="1">
        <f t="shared" si="2204"/>
        <v>0</v>
      </c>
      <c r="AI1358" s="1" t="e">
        <f>IF(AG1358&gt;$D$1,Sourcedata!$B$90*(2*AE1358/1000000)/fluid_kinevisco,(AE1358*2/1000000)^(4/3)*epsilon^(1/3)/fluid_kinevisco)</f>
        <v>#DIV/0!</v>
      </c>
      <c r="AJ1358" s="1" t="e">
        <f>2+0.6*AI1358^0.5*Sourcedata!$B$92^(1/3)</f>
        <v>#DIV/0!</v>
      </c>
      <c r="AK1358" s="1" t="e">
        <f t="shared" si="2253"/>
        <v>#DIV/0!</v>
      </c>
      <c r="AL1358" s="1" t="e">
        <f t="shared" si="2205"/>
        <v>#DIV/0!</v>
      </c>
      <c r="AM1358" s="1">
        <f>IF(AE1358=0,0,Sourcedata!$C$13*EXP(2*Sourcedata!$C$28*Sourcedata!$C$10/Sourcedata!$C$12/Sourcedata!$C$34/AE1358*1000000))</f>
        <v>0</v>
      </c>
      <c r="AN1358" s="1">
        <f t="shared" si="2206"/>
        <v>0</v>
      </c>
      <c r="AO1358" s="1">
        <f t="shared" si="2254"/>
        <v>0</v>
      </c>
      <c r="AP1358">
        <f t="shared" si="2255"/>
        <v>0</v>
      </c>
      <c r="AQ1358">
        <f t="shared" si="2246"/>
        <v>0</v>
      </c>
      <c r="AR1358" s="1">
        <f t="shared" si="2207"/>
        <v>0</v>
      </c>
      <c r="AS1358" s="1" t="e">
        <f t="shared" si="2208"/>
        <v>#DIV/0!</v>
      </c>
      <c r="AT1358" s="1">
        <f t="shared" si="2209"/>
        <v>0</v>
      </c>
      <c r="AU1358" s="1" t="e">
        <f>IF(AS1358&gt;$D$1,Sourcedata!$B$90*(2*AQ1358/1000000)/fluid_kinevisco,(AQ1358*2/1000000)^(4/3)*epsilon^(1/3)/fluid_kinevisco)</f>
        <v>#DIV/0!</v>
      </c>
      <c r="AV1358" s="1" t="e">
        <f>2+0.6*AU1358^0.5*Sourcedata!$B$92^(1/3)</f>
        <v>#DIV/0!</v>
      </c>
      <c r="AW1358" s="1" t="e">
        <f t="shared" si="2256"/>
        <v>#DIV/0!</v>
      </c>
      <c r="AX1358" s="1" t="e">
        <f t="shared" si="2210"/>
        <v>#DIV/0!</v>
      </c>
      <c r="AY1358" s="1">
        <f>IF(AQ1358=0,0,Sourcedata!$C$13*EXP(2*Sourcedata!$C$28*Sourcedata!$C$10/Sourcedata!$C$12/Sourcedata!$C$34/AQ1358*1000000))</f>
        <v>0</v>
      </c>
      <c r="AZ1358" s="1">
        <f t="shared" si="2211"/>
        <v>0</v>
      </c>
      <c r="BA1358" s="1">
        <f t="shared" si="2257"/>
        <v>0</v>
      </c>
      <c r="BB1358">
        <f t="shared" si="2258"/>
        <v>0</v>
      </c>
      <c r="BC1358">
        <f t="shared" si="2259"/>
        <v>0</v>
      </c>
      <c r="BD1358" s="1">
        <f t="shared" si="2212"/>
        <v>0</v>
      </c>
      <c r="BE1358" s="1" t="e">
        <f t="shared" si="2213"/>
        <v>#DIV/0!</v>
      </c>
      <c r="BF1358" s="1">
        <f t="shared" si="2214"/>
        <v>0</v>
      </c>
      <c r="BG1358" s="1" t="e">
        <f>IF(BE1358&gt;$D$1,Sourcedata!$B$90*(2*BC1358/1000000)/fluid_kinevisco,(BC1358*2/1000000)^(4/3)*epsilon^(1/3)/fluid_kinevisco)</f>
        <v>#DIV/0!</v>
      </c>
      <c r="BH1358" s="1" t="e">
        <f>2+0.6*BG1358^0.5*Sourcedata!$B$92^(1/3)</f>
        <v>#DIV/0!</v>
      </c>
      <c r="BI1358" s="1" t="e">
        <f t="shared" si="2260"/>
        <v>#DIV/0!</v>
      </c>
      <c r="BJ1358" s="1" t="e">
        <f t="shared" si="2215"/>
        <v>#DIV/0!</v>
      </c>
      <c r="BK1358" s="1">
        <f>IF(BC1358=0,0,Sourcedata!$C$13*EXP(2*Sourcedata!$C$28*Sourcedata!$C$10/Sourcedata!$C$12/Sourcedata!$C$34/BC1358*1000000))</f>
        <v>0</v>
      </c>
      <c r="BL1358" s="1">
        <f t="shared" si="2216"/>
        <v>0</v>
      </c>
      <c r="BM1358" s="1">
        <f t="shared" si="2261"/>
        <v>0</v>
      </c>
      <c r="BN1358">
        <f t="shared" si="2262"/>
        <v>0</v>
      </c>
      <c r="BO1358">
        <f t="shared" si="2263"/>
        <v>0</v>
      </c>
      <c r="BP1358" s="1">
        <f t="shared" si="2217"/>
        <v>0</v>
      </c>
      <c r="BQ1358" s="1" t="e">
        <f t="shared" si="2218"/>
        <v>#DIV/0!</v>
      </c>
      <c r="BR1358" s="1">
        <f t="shared" si="2219"/>
        <v>0</v>
      </c>
      <c r="BS1358" s="1" t="e">
        <f>IF(BQ1358&gt;$D$1,Sourcedata!$B$90*(2*BO1358/1000000)/fluid_kinevisco,(BO1358*2/1000000)^(4/3)*epsilon^(1/3)/fluid_kinevisco)</f>
        <v>#DIV/0!</v>
      </c>
      <c r="BT1358" s="1" t="e">
        <f>2+0.6*BS1358^0.5*Sourcedata!$B$92^(1/3)</f>
        <v>#DIV/0!</v>
      </c>
      <c r="BU1358" s="1" t="e">
        <f t="shared" si="2264"/>
        <v>#DIV/0!</v>
      </c>
      <c r="BV1358" s="1" t="e">
        <f t="shared" si="2220"/>
        <v>#DIV/0!</v>
      </c>
      <c r="BW1358" s="1">
        <f>IF(BO1358=0,0,Sourcedata!$C$13*EXP(2*Sourcedata!$C$28*Sourcedata!$C$10/Sourcedata!$C$12/Sourcedata!$C$34/BO1358*1000000))</f>
        <v>0</v>
      </c>
      <c r="BX1358" s="1">
        <f t="shared" si="2221"/>
        <v>0</v>
      </c>
      <c r="BY1358" s="1">
        <f t="shared" si="2265"/>
        <v>0</v>
      </c>
      <c r="BZ1358">
        <f t="shared" si="2266"/>
        <v>0</v>
      </c>
      <c r="CA1358">
        <f t="shared" si="2247"/>
        <v>0</v>
      </c>
      <c r="CB1358" s="1">
        <f t="shared" si="2222"/>
        <v>0</v>
      </c>
      <c r="CC1358" s="1" t="e">
        <f t="shared" si="2223"/>
        <v>#DIV/0!</v>
      </c>
      <c r="CD1358" s="1">
        <f t="shared" si="2224"/>
        <v>0</v>
      </c>
      <c r="CE1358" s="1" t="e">
        <f>IF(CC1358&gt;$D$1,Sourcedata!$B$90*(2*CA1358/1000000)/fluid_kinevisco,(CA1358*2/1000000)^(4/3)*epsilon^(1/3)/fluid_kinevisco)</f>
        <v>#DIV/0!</v>
      </c>
      <c r="CF1358" s="1" t="e">
        <f>2+0.6*CE1358^0.5*Sourcedata!$B$92^(1/3)</f>
        <v>#DIV/0!</v>
      </c>
      <c r="CG1358" s="1" t="e">
        <f t="shared" si="2267"/>
        <v>#DIV/0!</v>
      </c>
      <c r="CH1358" s="1" t="e">
        <f t="shared" si="2225"/>
        <v>#DIV/0!</v>
      </c>
      <c r="CI1358" s="1">
        <f>IF(CA1358=0,0,Sourcedata!$C$13*EXP(2*Sourcedata!$C$28*Sourcedata!$C$10/Sourcedata!$C$12/Sourcedata!$C$34/CA1358*1000000))</f>
        <v>0</v>
      </c>
      <c r="CJ1358" s="1">
        <f t="shared" si="2226"/>
        <v>0</v>
      </c>
      <c r="CK1358" s="1">
        <f t="shared" si="2268"/>
        <v>0</v>
      </c>
      <c r="CL1358">
        <f t="shared" si="2248"/>
        <v>0</v>
      </c>
      <c r="CM1358">
        <f t="shared" si="2269"/>
        <v>0</v>
      </c>
      <c r="CN1358" s="1">
        <f t="shared" si="2227"/>
        <v>0</v>
      </c>
      <c r="CO1358" s="1" t="e">
        <f t="shared" si="2228"/>
        <v>#DIV/0!</v>
      </c>
      <c r="CP1358" s="1">
        <f t="shared" si="2229"/>
        <v>0</v>
      </c>
      <c r="CQ1358" s="1" t="e">
        <f>IF(CO1358&gt;$D$1,Sourcedata!$B$90*(2*CM1358/1000000)/fluid_kinevisco,(CM1358*2/1000000)^(4/3)*epsilon^(1/3)/fluid_kinevisco)</f>
        <v>#DIV/0!</v>
      </c>
      <c r="CR1358" s="1" t="e">
        <f>2+0.6*CQ1358^0.5*Sourcedata!$B$92^(1/3)</f>
        <v>#DIV/0!</v>
      </c>
      <c r="CS1358" s="1" t="e">
        <f t="shared" si="2270"/>
        <v>#DIV/0!</v>
      </c>
      <c r="CT1358" s="1" t="e">
        <f t="shared" si="2230"/>
        <v>#DIV/0!</v>
      </c>
      <c r="CU1358" s="1">
        <f>IF(CM1358=0,0,Sourcedata!$C$13*EXP(2*Sourcedata!$C$28*Sourcedata!$C$10/Sourcedata!$C$12/Sourcedata!$C$34/CM1358*1000000))</f>
        <v>0</v>
      </c>
      <c r="CV1358" s="1">
        <f t="shared" si="2231"/>
        <v>0</v>
      </c>
      <c r="CW1358" s="1">
        <f t="shared" si="2271"/>
        <v>0</v>
      </c>
      <c r="CX1358">
        <f t="shared" si="2272"/>
        <v>0</v>
      </c>
      <c r="CY1358">
        <f t="shared" si="2273"/>
        <v>0</v>
      </c>
      <c r="CZ1358" s="1">
        <f t="shared" si="2232"/>
        <v>0</v>
      </c>
      <c r="DA1358" s="1" t="e">
        <f t="shared" si="2233"/>
        <v>#DIV/0!</v>
      </c>
      <c r="DB1358" s="1">
        <f t="shared" si="2234"/>
        <v>0</v>
      </c>
      <c r="DC1358" s="1" t="e">
        <f>IF(DA1358&gt;$D$1,Sourcedata!$B$90*(2*CY1358/1000000)/fluid_kinevisco,(CY1358*2/1000000)^(4/3)*epsilon^(1/3)/fluid_kinevisco)</f>
        <v>#DIV/0!</v>
      </c>
      <c r="DD1358" s="1" t="e">
        <f>2+0.6*DC1358^0.5*Sourcedata!$B$92^(1/3)</f>
        <v>#DIV/0!</v>
      </c>
      <c r="DE1358" s="1" t="e">
        <f t="shared" si="2274"/>
        <v>#DIV/0!</v>
      </c>
      <c r="DF1358" s="1" t="e">
        <f t="shared" si="2235"/>
        <v>#DIV/0!</v>
      </c>
      <c r="DG1358" s="1">
        <f>IF(CY1358=0,0,Sourcedata!$C$13*EXP(2*Sourcedata!$C$28*Sourcedata!$C$10/Sourcedata!$C$12/Sourcedata!$C$34/CY1358*1000000))</f>
        <v>0</v>
      </c>
      <c r="DH1358" s="1">
        <f t="shared" si="2236"/>
        <v>0</v>
      </c>
      <c r="DI1358" s="1">
        <f t="shared" si="2275"/>
        <v>0</v>
      </c>
      <c r="DJ1358">
        <f t="shared" si="2276"/>
        <v>0</v>
      </c>
      <c r="DK1358">
        <f t="shared" si="2277"/>
        <v>6.9516721423386274</v>
      </c>
      <c r="DL1358" s="1">
        <f t="shared" si="2237"/>
        <v>3.1783224360891462E-5</v>
      </c>
      <c r="DM1358" s="1">
        <f t="shared" si="2238"/>
        <v>5.6914108602432512E-2</v>
      </c>
      <c r="DN1358" s="1">
        <f t="shared" si="2239"/>
        <v>5.5927198851267528E-7</v>
      </c>
      <c r="DO1358" s="1">
        <f>IF(DM1358&gt;$D$1,Sourcedata!$B$90*(2*DK1358/1000000)/fluid_kinevisco,(DK1358*2/1000000)^(4/3)*epsilon^(1/3)/fluid_kinevisco)</f>
        <v>2.532580933319321E-2</v>
      </c>
      <c r="DP1358" s="1">
        <f>2+0.6*DO1358^0.5*Sourcedata!$B$92^(1/3)</f>
        <v>2.9974850313526358</v>
      </c>
      <c r="DQ1358" s="1">
        <f t="shared" si="2278"/>
        <v>4.6383365185324292</v>
      </c>
      <c r="DR1358" s="1">
        <f t="shared" si="2240"/>
        <v>2.4895006613826132</v>
      </c>
      <c r="DS1358" s="1">
        <f>IF(DK1358=0,0,Sourcedata!$C$13*EXP(2*Sourcedata!$C$28*Sourcedata!$C$10/Sourcedata!$C$12/Sourcedata!$C$34/DK1358*1000000))</f>
        <v>1.5007672166130419</v>
      </c>
      <c r="DT1358" s="1">
        <f t="shared" si="2241"/>
        <v>-1.6908725215381033E-10</v>
      </c>
      <c r="DU1358" s="1">
        <f t="shared" si="2279"/>
        <v>1.5217852693844468E-10</v>
      </c>
      <c r="DV1358">
        <f t="shared" si="2280"/>
        <v>2.4485768168255142E-9</v>
      </c>
      <c r="DX1358" s="26">
        <f t="shared" si="2189"/>
        <v>2.4998136438923345E-5</v>
      </c>
      <c r="DY1358">
        <f t="shared" si="2178"/>
        <v>0.33900000000000047</v>
      </c>
      <c r="DZ1358" s="1">
        <f t="shared" si="2179"/>
        <v>1.8635610766445253E-3</v>
      </c>
      <c r="EA1358" s="1">
        <f t="shared" si="2190"/>
        <v>24.998136438923346</v>
      </c>
      <c r="EB1358" s="1">
        <f t="shared" si="2183"/>
        <v>0</v>
      </c>
      <c r="EC1358" s="1"/>
      <c r="ED1358" s="1">
        <f t="shared" si="2184"/>
        <v>24.999999999999989</v>
      </c>
      <c r="EE1358" s="1">
        <f t="shared" si="2185"/>
        <v>24.998136438923346</v>
      </c>
      <c r="EF1358">
        <f t="shared" si="2180"/>
        <v>99.992545755693385</v>
      </c>
      <c r="EG1358">
        <f t="shared" si="2181"/>
        <v>0</v>
      </c>
      <c r="EH1358" s="1"/>
      <c r="EI1358">
        <f t="shared" si="2182"/>
        <v>99.992545755693428</v>
      </c>
      <c r="EK1358">
        <f t="shared" si="2186"/>
        <v>0.33900000000000047</v>
      </c>
      <c r="EL1358">
        <f t="shared" si="2187"/>
        <v>0.34</v>
      </c>
      <c r="EM1358">
        <f t="shared" si="2188"/>
        <v>99.992545755693385</v>
      </c>
    </row>
    <row r="1359" spans="6:143" x14ac:dyDescent="0.2">
      <c r="F1359">
        <f>F1358+Sourcedata!$C$36*3600/4000</f>
        <v>1217.7000000000014</v>
      </c>
      <c r="G1359">
        <f t="shared" si="2242"/>
        <v>0</v>
      </c>
      <c r="H1359" s="1">
        <f t="shared" si="2191"/>
        <v>0</v>
      </c>
      <c r="I1359" s="1" t="e">
        <f t="shared" si="2192"/>
        <v>#DIV/0!</v>
      </c>
      <c r="J1359" s="1">
        <f t="shared" si="2193"/>
        <v>0</v>
      </c>
      <c r="K1359" s="1" t="e">
        <f>IF(I1359&gt;$D$1,Sourcedata!$B$90*(2*G1359/1000000)/fluid_kinevisco,(G1359*2/1000000)^(4/3)*epsilon^(1/3)/fluid_kinevisco)</f>
        <v>#DIV/0!</v>
      </c>
      <c r="L1359" s="1" t="e">
        <f>2+0.6*K1359^0.5*Sourcedata!$B$92^(1/3)</f>
        <v>#DIV/0!</v>
      </c>
      <c r="M1359" s="1" t="e">
        <f t="shared" si="2194"/>
        <v>#DIV/0!</v>
      </c>
      <c r="N1359" s="1" t="e">
        <f t="shared" si="2195"/>
        <v>#DIV/0!</v>
      </c>
      <c r="O1359" s="1">
        <f>IF(G1359=0,0,Sourcedata!$C$13*EXP(2*Sourcedata!$C$28*Sourcedata!$C$10/Sourcedata!$C$12/Sourcedata!$C$34/G1359*1000000))</f>
        <v>0</v>
      </c>
      <c r="P1359" s="1">
        <f t="shared" si="2196"/>
        <v>0</v>
      </c>
      <c r="Q1359" s="1">
        <f t="shared" si="2243"/>
        <v>0</v>
      </c>
      <c r="R1359">
        <f t="shared" si="2249"/>
        <v>0</v>
      </c>
      <c r="S1359">
        <f t="shared" si="2244"/>
        <v>0</v>
      </c>
      <c r="T1359" s="1">
        <f t="shared" si="2197"/>
        <v>0</v>
      </c>
      <c r="U1359" s="1" t="e">
        <f t="shared" si="2198"/>
        <v>#DIV/0!</v>
      </c>
      <c r="V1359" s="1">
        <f t="shared" si="2199"/>
        <v>0</v>
      </c>
      <c r="W1359" s="1" t="e">
        <f>IF(U1359&gt;$D$1,Sourcedata!$B$90*(2*S1359/1000000)/fluid_kinevisco,(S1359*2/1000000)^(4/3)*epsilon^(1/3)/fluid_kinevisco)</f>
        <v>#DIV/0!</v>
      </c>
      <c r="X1359" s="1" t="e">
        <f>2+0.6*W1359^0.5*Sourcedata!$B$92^(1/3)</f>
        <v>#DIV/0!</v>
      </c>
      <c r="Y1359" s="1" t="e">
        <f t="shared" si="2250"/>
        <v>#DIV/0!</v>
      </c>
      <c r="Z1359" s="1" t="e">
        <f t="shared" si="2200"/>
        <v>#DIV/0!</v>
      </c>
      <c r="AA1359" s="1">
        <f>IF(S1359=0,0,Sourcedata!$C$13*EXP(2*Sourcedata!$C$28*Sourcedata!$C$10/Sourcedata!$C$12/Sourcedata!$C$34/S1359*1000000))</f>
        <v>0</v>
      </c>
      <c r="AB1359" s="1">
        <f t="shared" si="2201"/>
        <v>0</v>
      </c>
      <c r="AC1359" s="1">
        <f t="shared" si="2251"/>
        <v>0</v>
      </c>
      <c r="AD1359">
        <f t="shared" si="2252"/>
        <v>0</v>
      </c>
      <c r="AE1359">
        <f t="shared" si="2245"/>
        <v>0</v>
      </c>
      <c r="AF1359" s="1">
        <f t="shared" si="2202"/>
        <v>0</v>
      </c>
      <c r="AG1359" s="1" t="e">
        <f t="shared" si="2203"/>
        <v>#DIV/0!</v>
      </c>
      <c r="AH1359" s="1">
        <f t="shared" si="2204"/>
        <v>0</v>
      </c>
      <c r="AI1359" s="1" t="e">
        <f>IF(AG1359&gt;$D$1,Sourcedata!$B$90*(2*AE1359/1000000)/fluid_kinevisco,(AE1359*2/1000000)^(4/3)*epsilon^(1/3)/fluid_kinevisco)</f>
        <v>#DIV/0!</v>
      </c>
      <c r="AJ1359" s="1" t="e">
        <f>2+0.6*AI1359^0.5*Sourcedata!$B$92^(1/3)</f>
        <v>#DIV/0!</v>
      </c>
      <c r="AK1359" s="1" t="e">
        <f t="shared" si="2253"/>
        <v>#DIV/0!</v>
      </c>
      <c r="AL1359" s="1" t="e">
        <f t="shared" si="2205"/>
        <v>#DIV/0!</v>
      </c>
      <c r="AM1359" s="1">
        <f>IF(AE1359=0,0,Sourcedata!$C$13*EXP(2*Sourcedata!$C$28*Sourcedata!$C$10/Sourcedata!$C$12/Sourcedata!$C$34/AE1359*1000000))</f>
        <v>0</v>
      </c>
      <c r="AN1359" s="1">
        <f t="shared" si="2206"/>
        <v>0</v>
      </c>
      <c r="AO1359" s="1">
        <f t="shared" si="2254"/>
        <v>0</v>
      </c>
      <c r="AP1359">
        <f t="shared" si="2255"/>
        <v>0</v>
      </c>
      <c r="AQ1359">
        <f t="shared" si="2246"/>
        <v>0</v>
      </c>
      <c r="AR1359" s="1">
        <f t="shared" si="2207"/>
        <v>0</v>
      </c>
      <c r="AS1359" s="1" t="e">
        <f t="shared" si="2208"/>
        <v>#DIV/0!</v>
      </c>
      <c r="AT1359" s="1">
        <f t="shared" si="2209"/>
        <v>0</v>
      </c>
      <c r="AU1359" s="1" t="e">
        <f>IF(AS1359&gt;$D$1,Sourcedata!$B$90*(2*AQ1359/1000000)/fluid_kinevisco,(AQ1359*2/1000000)^(4/3)*epsilon^(1/3)/fluid_kinevisco)</f>
        <v>#DIV/0!</v>
      </c>
      <c r="AV1359" s="1" t="e">
        <f>2+0.6*AU1359^0.5*Sourcedata!$B$92^(1/3)</f>
        <v>#DIV/0!</v>
      </c>
      <c r="AW1359" s="1" t="e">
        <f t="shared" si="2256"/>
        <v>#DIV/0!</v>
      </c>
      <c r="AX1359" s="1" t="e">
        <f t="shared" si="2210"/>
        <v>#DIV/0!</v>
      </c>
      <c r="AY1359" s="1">
        <f>IF(AQ1359=0,0,Sourcedata!$C$13*EXP(2*Sourcedata!$C$28*Sourcedata!$C$10/Sourcedata!$C$12/Sourcedata!$C$34/AQ1359*1000000))</f>
        <v>0</v>
      </c>
      <c r="AZ1359" s="1">
        <f t="shared" si="2211"/>
        <v>0</v>
      </c>
      <c r="BA1359" s="1">
        <f t="shared" si="2257"/>
        <v>0</v>
      </c>
      <c r="BB1359">
        <f t="shared" si="2258"/>
        <v>0</v>
      </c>
      <c r="BC1359">
        <f t="shared" si="2259"/>
        <v>0</v>
      </c>
      <c r="BD1359" s="1">
        <f t="shared" si="2212"/>
        <v>0</v>
      </c>
      <c r="BE1359" s="1" t="e">
        <f t="shared" si="2213"/>
        <v>#DIV/0!</v>
      </c>
      <c r="BF1359" s="1">
        <f t="shared" si="2214"/>
        <v>0</v>
      </c>
      <c r="BG1359" s="1" t="e">
        <f>IF(BE1359&gt;$D$1,Sourcedata!$B$90*(2*BC1359/1000000)/fluid_kinevisco,(BC1359*2/1000000)^(4/3)*epsilon^(1/3)/fluid_kinevisco)</f>
        <v>#DIV/0!</v>
      </c>
      <c r="BH1359" s="1" t="e">
        <f>2+0.6*BG1359^0.5*Sourcedata!$B$92^(1/3)</f>
        <v>#DIV/0!</v>
      </c>
      <c r="BI1359" s="1" t="e">
        <f t="shared" si="2260"/>
        <v>#DIV/0!</v>
      </c>
      <c r="BJ1359" s="1" t="e">
        <f t="shared" si="2215"/>
        <v>#DIV/0!</v>
      </c>
      <c r="BK1359" s="1">
        <f>IF(BC1359=0,0,Sourcedata!$C$13*EXP(2*Sourcedata!$C$28*Sourcedata!$C$10/Sourcedata!$C$12/Sourcedata!$C$34/BC1359*1000000))</f>
        <v>0</v>
      </c>
      <c r="BL1359" s="1">
        <f t="shared" si="2216"/>
        <v>0</v>
      </c>
      <c r="BM1359" s="1">
        <f t="shared" si="2261"/>
        <v>0</v>
      </c>
      <c r="BN1359">
        <f t="shared" si="2262"/>
        <v>0</v>
      </c>
      <c r="BO1359">
        <f t="shared" si="2263"/>
        <v>0</v>
      </c>
      <c r="BP1359" s="1">
        <f t="shared" si="2217"/>
        <v>0</v>
      </c>
      <c r="BQ1359" s="1" t="e">
        <f t="shared" si="2218"/>
        <v>#DIV/0!</v>
      </c>
      <c r="BR1359" s="1">
        <f t="shared" si="2219"/>
        <v>0</v>
      </c>
      <c r="BS1359" s="1" t="e">
        <f>IF(BQ1359&gt;$D$1,Sourcedata!$B$90*(2*BO1359/1000000)/fluid_kinevisco,(BO1359*2/1000000)^(4/3)*epsilon^(1/3)/fluid_kinevisco)</f>
        <v>#DIV/0!</v>
      </c>
      <c r="BT1359" s="1" t="e">
        <f>2+0.6*BS1359^0.5*Sourcedata!$B$92^(1/3)</f>
        <v>#DIV/0!</v>
      </c>
      <c r="BU1359" s="1" t="e">
        <f t="shared" si="2264"/>
        <v>#DIV/0!</v>
      </c>
      <c r="BV1359" s="1" t="e">
        <f t="shared" si="2220"/>
        <v>#DIV/0!</v>
      </c>
      <c r="BW1359" s="1">
        <f>IF(BO1359=0,0,Sourcedata!$C$13*EXP(2*Sourcedata!$C$28*Sourcedata!$C$10/Sourcedata!$C$12/Sourcedata!$C$34/BO1359*1000000))</f>
        <v>0</v>
      </c>
      <c r="BX1359" s="1">
        <f t="shared" si="2221"/>
        <v>0</v>
      </c>
      <c r="BY1359" s="1">
        <f t="shared" si="2265"/>
        <v>0</v>
      </c>
      <c r="BZ1359">
        <f t="shared" si="2266"/>
        <v>0</v>
      </c>
      <c r="CA1359">
        <f t="shared" si="2247"/>
        <v>0</v>
      </c>
      <c r="CB1359" s="1">
        <f t="shared" si="2222"/>
        <v>0</v>
      </c>
      <c r="CC1359" s="1" t="e">
        <f t="shared" si="2223"/>
        <v>#DIV/0!</v>
      </c>
      <c r="CD1359" s="1">
        <f t="shared" si="2224"/>
        <v>0</v>
      </c>
      <c r="CE1359" s="1" t="e">
        <f>IF(CC1359&gt;$D$1,Sourcedata!$B$90*(2*CA1359/1000000)/fluid_kinevisco,(CA1359*2/1000000)^(4/3)*epsilon^(1/3)/fluid_kinevisco)</f>
        <v>#DIV/0!</v>
      </c>
      <c r="CF1359" s="1" t="e">
        <f>2+0.6*CE1359^0.5*Sourcedata!$B$92^(1/3)</f>
        <v>#DIV/0!</v>
      </c>
      <c r="CG1359" s="1" t="e">
        <f t="shared" si="2267"/>
        <v>#DIV/0!</v>
      </c>
      <c r="CH1359" s="1" t="e">
        <f t="shared" si="2225"/>
        <v>#DIV/0!</v>
      </c>
      <c r="CI1359" s="1">
        <f>IF(CA1359=0,0,Sourcedata!$C$13*EXP(2*Sourcedata!$C$28*Sourcedata!$C$10/Sourcedata!$C$12/Sourcedata!$C$34/CA1359*1000000))</f>
        <v>0</v>
      </c>
      <c r="CJ1359" s="1">
        <f t="shared" si="2226"/>
        <v>0</v>
      </c>
      <c r="CK1359" s="1">
        <f t="shared" si="2268"/>
        <v>0</v>
      </c>
      <c r="CL1359">
        <f t="shared" si="2248"/>
        <v>0</v>
      </c>
      <c r="CM1359">
        <f t="shared" si="2269"/>
        <v>0</v>
      </c>
      <c r="CN1359" s="1">
        <f t="shared" si="2227"/>
        <v>0</v>
      </c>
      <c r="CO1359" s="1" t="e">
        <f t="shared" si="2228"/>
        <v>#DIV/0!</v>
      </c>
      <c r="CP1359" s="1">
        <f t="shared" si="2229"/>
        <v>0</v>
      </c>
      <c r="CQ1359" s="1" t="e">
        <f>IF(CO1359&gt;$D$1,Sourcedata!$B$90*(2*CM1359/1000000)/fluid_kinevisco,(CM1359*2/1000000)^(4/3)*epsilon^(1/3)/fluid_kinevisco)</f>
        <v>#DIV/0!</v>
      </c>
      <c r="CR1359" s="1" t="e">
        <f>2+0.6*CQ1359^0.5*Sourcedata!$B$92^(1/3)</f>
        <v>#DIV/0!</v>
      </c>
      <c r="CS1359" s="1" t="e">
        <f t="shared" si="2270"/>
        <v>#DIV/0!</v>
      </c>
      <c r="CT1359" s="1" t="e">
        <f t="shared" si="2230"/>
        <v>#DIV/0!</v>
      </c>
      <c r="CU1359" s="1">
        <f>IF(CM1359=0,0,Sourcedata!$C$13*EXP(2*Sourcedata!$C$28*Sourcedata!$C$10/Sourcedata!$C$12/Sourcedata!$C$34/CM1359*1000000))</f>
        <v>0</v>
      </c>
      <c r="CV1359" s="1">
        <f t="shared" si="2231"/>
        <v>0</v>
      </c>
      <c r="CW1359" s="1">
        <f t="shared" si="2271"/>
        <v>0</v>
      </c>
      <c r="CX1359">
        <f t="shared" si="2272"/>
        <v>0</v>
      </c>
      <c r="CY1359">
        <f t="shared" si="2273"/>
        <v>0</v>
      </c>
      <c r="CZ1359" s="1">
        <f t="shared" si="2232"/>
        <v>0</v>
      </c>
      <c r="DA1359" s="1" t="e">
        <f t="shared" si="2233"/>
        <v>#DIV/0!</v>
      </c>
      <c r="DB1359" s="1">
        <f t="shared" si="2234"/>
        <v>0</v>
      </c>
      <c r="DC1359" s="1" t="e">
        <f>IF(DA1359&gt;$D$1,Sourcedata!$B$90*(2*CY1359/1000000)/fluid_kinevisco,(CY1359*2/1000000)^(4/3)*epsilon^(1/3)/fluid_kinevisco)</f>
        <v>#DIV/0!</v>
      </c>
      <c r="DD1359" s="1" t="e">
        <f>2+0.6*DC1359^0.5*Sourcedata!$B$92^(1/3)</f>
        <v>#DIV/0!</v>
      </c>
      <c r="DE1359" s="1" t="e">
        <f t="shared" si="2274"/>
        <v>#DIV/0!</v>
      </c>
      <c r="DF1359" s="1" t="e">
        <f t="shared" si="2235"/>
        <v>#DIV/0!</v>
      </c>
      <c r="DG1359" s="1">
        <f>IF(CY1359=0,0,Sourcedata!$C$13*EXP(2*Sourcedata!$C$28*Sourcedata!$C$10/Sourcedata!$C$12/Sourcedata!$C$34/CY1359*1000000))</f>
        <v>0</v>
      </c>
      <c r="DH1359" s="1">
        <f t="shared" si="2236"/>
        <v>0</v>
      </c>
      <c r="DI1359" s="1">
        <f t="shared" si="2275"/>
        <v>0</v>
      </c>
      <c r="DJ1359">
        <f t="shared" si="2276"/>
        <v>0</v>
      </c>
      <c r="DK1359">
        <f t="shared" si="2277"/>
        <v>6.8045661760239859</v>
      </c>
      <c r="DL1359" s="1">
        <f t="shared" si="2237"/>
        <v>3.0452312275156101E-5</v>
      </c>
      <c r="DM1359" s="1">
        <f t="shared" si="2238"/>
        <v>5.5710616852204665E-2</v>
      </c>
      <c r="DN1359" s="1">
        <f t="shared" si="2239"/>
        <v>5.4626747665045506E-7</v>
      </c>
      <c r="DO1359" s="1">
        <f>IF(DM1359&gt;$D$1,Sourcedata!$B$90*(2*DK1359/1000000)/fluid_kinevisco,(DK1359*2/1000000)^(4/3)*epsilon^(1/3)/fluid_kinevisco)</f>
        <v>2.4613774281046007E-2</v>
      </c>
      <c r="DP1359" s="1">
        <f>2+0.6*DO1359^0.5*Sourcedata!$B$92^(1/3)</f>
        <v>2.9833629185938855</v>
      </c>
      <c r="DQ1359" s="1">
        <f t="shared" si="2278"/>
        <v>4.5616751040340109</v>
      </c>
      <c r="DR1359" s="1">
        <f t="shared" si="2240"/>
        <v>2.4483547373355319</v>
      </c>
      <c r="DS1359" s="1">
        <f>IF(DK1359=0,0,Sourcedata!$C$13*EXP(2*Sourcedata!$C$28*Sourcedata!$C$10/Sourcedata!$C$12/Sourcedata!$C$34/DK1359*1000000))</f>
        <v>1.5007838071818775</v>
      </c>
      <c r="DT1359" s="1">
        <f t="shared" si="2241"/>
        <v>-1.6473122688980375E-10</v>
      </c>
      <c r="DU1359" s="1">
        <f t="shared" si="2279"/>
        <v>1.4825810420083835E-10</v>
      </c>
      <c r="DV1359">
        <f t="shared" si="2280"/>
        <v>2.2963982898870697E-9</v>
      </c>
      <c r="DX1359" s="26">
        <f t="shared" si="2189"/>
        <v>2.4998272664732803E-5</v>
      </c>
      <c r="DY1359">
        <f t="shared" si="2178"/>
        <v>0.3392500000000005</v>
      </c>
      <c r="DZ1359" s="1">
        <f t="shared" si="2179"/>
        <v>1.72733526718748E-3</v>
      </c>
      <c r="EA1359" s="1">
        <f t="shared" si="2190"/>
        <v>24.998272664732802</v>
      </c>
      <c r="EB1359" s="1">
        <f t="shared" si="2183"/>
        <v>0</v>
      </c>
      <c r="EC1359" s="1"/>
      <c r="ED1359" s="1">
        <f t="shared" si="2184"/>
        <v>24.999999999999989</v>
      </c>
      <c r="EE1359" s="1">
        <f t="shared" si="2185"/>
        <v>24.998272664732802</v>
      </c>
      <c r="EF1359">
        <f t="shared" si="2180"/>
        <v>99.993090658931209</v>
      </c>
      <c r="EG1359">
        <f t="shared" si="2181"/>
        <v>0</v>
      </c>
      <c r="EH1359" s="1"/>
      <c r="EI1359">
        <f t="shared" si="2182"/>
        <v>99.993090658931251</v>
      </c>
      <c r="EK1359">
        <f t="shared" si="2186"/>
        <v>0.3392500000000005</v>
      </c>
      <c r="EL1359">
        <f t="shared" si="2187"/>
        <v>0.34</v>
      </c>
      <c r="EM1359">
        <f t="shared" si="2188"/>
        <v>99.993090658931209</v>
      </c>
    </row>
    <row r="1360" spans="6:143" x14ac:dyDescent="0.2">
      <c r="F1360">
        <f>F1359+Sourcedata!$C$36*3600/4000</f>
        <v>1218.6000000000015</v>
      </c>
      <c r="G1360">
        <f t="shared" si="2242"/>
        <v>0</v>
      </c>
      <c r="H1360" s="1">
        <f t="shared" si="2191"/>
        <v>0</v>
      </c>
      <c r="I1360" s="1" t="e">
        <f t="shared" si="2192"/>
        <v>#DIV/0!</v>
      </c>
      <c r="J1360" s="1">
        <f t="shared" si="2193"/>
        <v>0</v>
      </c>
      <c r="K1360" s="1" t="e">
        <f>IF(I1360&gt;$D$1,Sourcedata!$B$90*(2*G1360/1000000)/fluid_kinevisco,(G1360*2/1000000)^(4/3)*epsilon^(1/3)/fluid_kinevisco)</f>
        <v>#DIV/0!</v>
      </c>
      <c r="L1360" s="1" t="e">
        <f>2+0.6*K1360^0.5*Sourcedata!$B$92^(1/3)</f>
        <v>#DIV/0!</v>
      </c>
      <c r="M1360" s="1" t="e">
        <f t="shared" si="2194"/>
        <v>#DIV/0!</v>
      </c>
      <c r="N1360" s="1" t="e">
        <f t="shared" si="2195"/>
        <v>#DIV/0!</v>
      </c>
      <c r="O1360" s="1">
        <f>IF(G1360=0,0,Sourcedata!$C$13*EXP(2*Sourcedata!$C$28*Sourcedata!$C$10/Sourcedata!$C$12/Sourcedata!$C$34/G1360*1000000))</f>
        <v>0</v>
      </c>
      <c r="P1360" s="1">
        <f t="shared" si="2196"/>
        <v>0</v>
      </c>
      <c r="Q1360" s="1">
        <f t="shared" si="2243"/>
        <v>0</v>
      </c>
      <c r="R1360">
        <f t="shared" si="2249"/>
        <v>0</v>
      </c>
      <c r="S1360">
        <f t="shared" si="2244"/>
        <v>0</v>
      </c>
      <c r="T1360" s="1">
        <f t="shared" si="2197"/>
        <v>0</v>
      </c>
      <c r="U1360" s="1" t="e">
        <f t="shared" si="2198"/>
        <v>#DIV/0!</v>
      </c>
      <c r="V1360" s="1">
        <f t="shared" si="2199"/>
        <v>0</v>
      </c>
      <c r="W1360" s="1" t="e">
        <f>IF(U1360&gt;$D$1,Sourcedata!$B$90*(2*S1360/1000000)/fluid_kinevisco,(S1360*2/1000000)^(4/3)*epsilon^(1/3)/fluid_kinevisco)</f>
        <v>#DIV/0!</v>
      </c>
      <c r="X1360" s="1" t="e">
        <f>2+0.6*W1360^0.5*Sourcedata!$B$92^(1/3)</f>
        <v>#DIV/0!</v>
      </c>
      <c r="Y1360" s="1" t="e">
        <f t="shared" si="2250"/>
        <v>#DIV/0!</v>
      </c>
      <c r="Z1360" s="1" t="e">
        <f t="shared" si="2200"/>
        <v>#DIV/0!</v>
      </c>
      <c r="AA1360" s="1">
        <f>IF(S1360=0,0,Sourcedata!$C$13*EXP(2*Sourcedata!$C$28*Sourcedata!$C$10/Sourcedata!$C$12/Sourcedata!$C$34/S1360*1000000))</f>
        <v>0</v>
      </c>
      <c r="AB1360" s="1">
        <f t="shared" si="2201"/>
        <v>0</v>
      </c>
      <c r="AC1360" s="1">
        <f t="shared" si="2251"/>
        <v>0</v>
      </c>
      <c r="AD1360">
        <f t="shared" si="2252"/>
        <v>0</v>
      </c>
      <c r="AE1360">
        <f t="shared" si="2245"/>
        <v>0</v>
      </c>
      <c r="AF1360" s="1">
        <f t="shared" si="2202"/>
        <v>0</v>
      </c>
      <c r="AG1360" s="1" t="e">
        <f t="shared" si="2203"/>
        <v>#DIV/0!</v>
      </c>
      <c r="AH1360" s="1">
        <f t="shared" si="2204"/>
        <v>0</v>
      </c>
      <c r="AI1360" s="1" t="e">
        <f>IF(AG1360&gt;$D$1,Sourcedata!$B$90*(2*AE1360/1000000)/fluid_kinevisco,(AE1360*2/1000000)^(4/3)*epsilon^(1/3)/fluid_kinevisco)</f>
        <v>#DIV/0!</v>
      </c>
      <c r="AJ1360" s="1" t="e">
        <f>2+0.6*AI1360^0.5*Sourcedata!$B$92^(1/3)</f>
        <v>#DIV/0!</v>
      </c>
      <c r="AK1360" s="1" t="e">
        <f t="shared" si="2253"/>
        <v>#DIV/0!</v>
      </c>
      <c r="AL1360" s="1" t="e">
        <f t="shared" si="2205"/>
        <v>#DIV/0!</v>
      </c>
      <c r="AM1360" s="1">
        <f>IF(AE1360=0,0,Sourcedata!$C$13*EXP(2*Sourcedata!$C$28*Sourcedata!$C$10/Sourcedata!$C$12/Sourcedata!$C$34/AE1360*1000000))</f>
        <v>0</v>
      </c>
      <c r="AN1360" s="1">
        <f t="shared" si="2206"/>
        <v>0</v>
      </c>
      <c r="AO1360" s="1">
        <f t="shared" si="2254"/>
        <v>0</v>
      </c>
      <c r="AP1360">
        <f t="shared" si="2255"/>
        <v>0</v>
      </c>
      <c r="AQ1360">
        <f t="shared" si="2246"/>
        <v>0</v>
      </c>
      <c r="AR1360" s="1">
        <f t="shared" si="2207"/>
        <v>0</v>
      </c>
      <c r="AS1360" s="1" t="e">
        <f t="shared" si="2208"/>
        <v>#DIV/0!</v>
      </c>
      <c r="AT1360" s="1">
        <f t="shared" si="2209"/>
        <v>0</v>
      </c>
      <c r="AU1360" s="1" t="e">
        <f>IF(AS1360&gt;$D$1,Sourcedata!$B$90*(2*AQ1360/1000000)/fluid_kinevisco,(AQ1360*2/1000000)^(4/3)*epsilon^(1/3)/fluid_kinevisco)</f>
        <v>#DIV/0!</v>
      </c>
      <c r="AV1360" s="1" t="e">
        <f>2+0.6*AU1360^0.5*Sourcedata!$B$92^(1/3)</f>
        <v>#DIV/0!</v>
      </c>
      <c r="AW1360" s="1" t="e">
        <f t="shared" si="2256"/>
        <v>#DIV/0!</v>
      </c>
      <c r="AX1360" s="1" t="e">
        <f t="shared" si="2210"/>
        <v>#DIV/0!</v>
      </c>
      <c r="AY1360" s="1">
        <f>IF(AQ1360=0,0,Sourcedata!$C$13*EXP(2*Sourcedata!$C$28*Sourcedata!$C$10/Sourcedata!$C$12/Sourcedata!$C$34/AQ1360*1000000))</f>
        <v>0</v>
      </c>
      <c r="AZ1360" s="1">
        <f t="shared" si="2211"/>
        <v>0</v>
      </c>
      <c r="BA1360" s="1">
        <f t="shared" si="2257"/>
        <v>0</v>
      </c>
      <c r="BB1360">
        <f t="shared" si="2258"/>
        <v>0</v>
      </c>
      <c r="BC1360">
        <f t="shared" si="2259"/>
        <v>0</v>
      </c>
      <c r="BD1360" s="1">
        <f t="shared" si="2212"/>
        <v>0</v>
      </c>
      <c r="BE1360" s="1" t="e">
        <f t="shared" si="2213"/>
        <v>#DIV/0!</v>
      </c>
      <c r="BF1360" s="1">
        <f t="shared" si="2214"/>
        <v>0</v>
      </c>
      <c r="BG1360" s="1" t="e">
        <f>IF(BE1360&gt;$D$1,Sourcedata!$B$90*(2*BC1360/1000000)/fluid_kinevisco,(BC1360*2/1000000)^(4/3)*epsilon^(1/3)/fluid_kinevisco)</f>
        <v>#DIV/0!</v>
      </c>
      <c r="BH1360" s="1" t="e">
        <f>2+0.6*BG1360^0.5*Sourcedata!$B$92^(1/3)</f>
        <v>#DIV/0!</v>
      </c>
      <c r="BI1360" s="1" t="e">
        <f t="shared" si="2260"/>
        <v>#DIV/0!</v>
      </c>
      <c r="BJ1360" s="1" t="e">
        <f t="shared" si="2215"/>
        <v>#DIV/0!</v>
      </c>
      <c r="BK1360" s="1">
        <f>IF(BC1360=0,0,Sourcedata!$C$13*EXP(2*Sourcedata!$C$28*Sourcedata!$C$10/Sourcedata!$C$12/Sourcedata!$C$34/BC1360*1000000))</f>
        <v>0</v>
      </c>
      <c r="BL1360" s="1">
        <f t="shared" si="2216"/>
        <v>0</v>
      </c>
      <c r="BM1360" s="1">
        <f t="shared" si="2261"/>
        <v>0</v>
      </c>
      <c r="BN1360">
        <f t="shared" si="2262"/>
        <v>0</v>
      </c>
      <c r="BO1360">
        <f t="shared" si="2263"/>
        <v>0</v>
      </c>
      <c r="BP1360" s="1">
        <f t="shared" si="2217"/>
        <v>0</v>
      </c>
      <c r="BQ1360" s="1" t="e">
        <f t="shared" si="2218"/>
        <v>#DIV/0!</v>
      </c>
      <c r="BR1360" s="1">
        <f t="shared" si="2219"/>
        <v>0</v>
      </c>
      <c r="BS1360" s="1" t="e">
        <f>IF(BQ1360&gt;$D$1,Sourcedata!$B$90*(2*BO1360/1000000)/fluid_kinevisco,(BO1360*2/1000000)^(4/3)*epsilon^(1/3)/fluid_kinevisco)</f>
        <v>#DIV/0!</v>
      </c>
      <c r="BT1360" s="1" t="e">
        <f>2+0.6*BS1360^0.5*Sourcedata!$B$92^(1/3)</f>
        <v>#DIV/0!</v>
      </c>
      <c r="BU1360" s="1" t="e">
        <f t="shared" si="2264"/>
        <v>#DIV/0!</v>
      </c>
      <c r="BV1360" s="1" t="e">
        <f t="shared" si="2220"/>
        <v>#DIV/0!</v>
      </c>
      <c r="BW1360" s="1">
        <f>IF(BO1360=0,0,Sourcedata!$C$13*EXP(2*Sourcedata!$C$28*Sourcedata!$C$10/Sourcedata!$C$12/Sourcedata!$C$34/BO1360*1000000))</f>
        <v>0</v>
      </c>
      <c r="BX1360" s="1">
        <f t="shared" si="2221"/>
        <v>0</v>
      </c>
      <c r="BY1360" s="1">
        <f t="shared" si="2265"/>
        <v>0</v>
      </c>
      <c r="BZ1360">
        <f t="shared" si="2266"/>
        <v>0</v>
      </c>
      <c r="CA1360">
        <f t="shared" si="2247"/>
        <v>0</v>
      </c>
      <c r="CB1360" s="1">
        <f t="shared" si="2222"/>
        <v>0</v>
      </c>
      <c r="CC1360" s="1" t="e">
        <f t="shared" si="2223"/>
        <v>#DIV/0!</v>
      </c>
      <c r="CD1360" s="1">
        <f t="shared" si="2224"/>
        <v>0</v>
      </c>
      <c r="CE1360" s="1" t="e">
        <f>IF(CC1360&gt;$D$1,Sourcedata!$B$90*(2*CA1360/1000000)/fluid_kinevisco,(CA1360*2/1000000)^(4/3)*epsilon^(1/3)/fluid_kinevisco)</f>
        <v>#DIV/0!</v>
      </c>
      <c r="CF1360" s="1" t="e">
        <f>2+0.6*CE1360^0.5*Sourcedata!$B$92^(1/3)</f>
        <v>#DIV/0!</v>
      </c>
      <c r="CG1360" s="1" t="e">
        <f t="shared" si="2267"/>
        <v>#DIV/0!</v>
      </c>
      <c r="CH1360" s="1" t="e">
        <f t="shared" si="2225"/>
        <v>#DIV/0!</v>
      </c>
      <c r="CI1360" s="1">
        <f>IF(CA1360=0,0,Sourcedata!$C$13*EXP(2*Sourcedata!$C$28*Sourcedata!$C$10/Sourcedata!$C$12/Sourcedata!$C$34/CA1360*1000000))</f>
        <v>0</v>
      </c>
      <c r="CJ1360" s="1">
        <f t="shared" si="2226"/>
        <v>0</v>
      </c>
      <c r="CK1360" s="1">
        <f t="shared" si="2268"/>
        <v>0</v>
      </c>
      <c r="CL1360">
        <f t="shared" si="2248"/>
        <v>0</v>
      </c>
      <c r="CM1360">
        <f t="shared" si="2269"/>
        <v>0</v>
      </c>
      <c r="CN1360" s="1">
        <f t="shared" si="2227"/>
        <v>0</v>
      </c>
      <c r="CO1360" s="1" t="e">
        <f t="shared" si="2228"/>
        <v>#DIV/0!</v>
      </c>
      <c r="CP1360" s="1">
        <f t="shared" si="2229"/>
        <v>0</v>
      </c>
      <c r="CQ1360" s="1" t="e">
        <f>IF(CO1360&gt;$D$1,Sourcedata!$B$90*(2*CM1360/1000000)/fluid_kinevisco,(CM1360*2/1000000)^(4/3)*epsilon^(1/3)/fluid_kinevisco)</f>
        <v>#DIV/0!</v>
      </c>
      <c r="CR1360" s="1" t="e">
        <f>2+0.6*CQ1360^0.5*Sourcedata!$B$92^(1/3)</f>
        <v>#DIV/0!</v>
      </c>
      <c r="CS1360" s="1" t="e">
        <f t="shared" si="2270"/>
        <v>#DIV/0!</v>
      </c>
      <c r="CT1360" s="1" t="e">
        <f t="shared" si="2230"/>
        <v>#DIV/0!</v>
      </c>
      <c r="CU1360" s="1">
        <f>IF(CM1360=0,0,Sourcedata!$C$13*EXP(2*Sourcedata!$C$28*Sourcedata!$C$10/Sourcedata!$C$12/Sourcedata!$C$34/CM1360*1000000))</f>
        <v>0</v>
      </c>
      <c r="CV1360" s="1">
        <f t="shared" si="2231"/>
        <v>0</v>
      </c>
      <c r="CW1360" s="1">
        <f t="shared" si="2271"/>
        <v>0</v>
      </c>
      <c r="CX1360">
        <f t="shared" si="2272"/>
        <v>0</v>
      </c>
      <c r="CY1360">
        <f t="shared" si="2273"/>
        <v>0</v>
      </c>
      <c r="CZ1360" s="1">
        <f t="shared" si="2232"/>
        <v>0</v>
      </c>
      <c r="DA1360" s="1" t="e">
        <f t="shared" si="2233"/>
        <v>#DIV/0!</v>
      </c>
      <c r="DB1360" s="1">
        <f t="shared" si="2234"/>
        <v>0</v>
      </c>
      <c r="DC1360" s="1" t="e">
        <f>IF(DA1360&gt;$D$1,Sourcedata!$B$90*(2*CY1360/1000000)/fluid_kinevisco,(CY1360*2/1000000)^(4/3)*epsilon^(1/3)/fluid_kinevisco)</f>
        <v>#DIV/0!</v>
      </c>
      <c r="DD1360" s="1" t="e">
        <f>2+0.6*DC1360^0.5*Sourcedata!$B$92^(1/3)</f>
        <v>#DIV/0!</v>
      </c>
      <c r="DE1360" s="1" t="e">
        <f t="shared" si="2274"/>
        <v>#DIV/0!</v>
      </c>
      <c r="DF1360" s="1" t="e">
        <f t="shared" si="2235"/>
        <v>#DIV/0!</v>
      </c>
      <c r="DG1360" s="1">
        <f>IF(CY1360=0,0,Sourcedata!$C$13*EXP(2*Sourcedata!$C$28*Sourcedata!$C$10/Sourcedata!$C$12/Sourcedata!$C$34/CY1360*1000000))</f>
        <v>0</v>
      </c>
      <c r="DH1360" s="1">
        <f t="shared" si="2236"/>
        <v>0</v>
      </c>
      <c r="DI1360" s="1">
        <f t="shared" si="2275"/>
        <v>0</v>
      </c>
      <c r="DJ1360">
        <f t="shared" si="2276"/>
        <v>0</v>
      </c>
      <c r="DK1360">
        <f t="shared" si="2277"/>
        <v>6.6548597975360559</v>
      </c>
      <c r="DL1360" s="1">
        <f t="shared" si="2237"/>
        <v>2.9127097609770263E-5</v>
      </c>
      <c r="DM1360" s="1">
        <f t="shared" si="2238"/>
        <v>5.4485792809949293E-2</v>
      </c>
      <c r="DN1360" s="1">
        <f t="shared" si="2239"/>
        <v>5.3306192049733207E-7</v>
      </c>
      <c r="DO1360" s="1">
        <f>IF(DM1360&gt;$D$1,Sourcedata!$B$90*(2*DK1360/1000000)/fluid_kinevisco,(DK1360*2/1000000)^(4/3)*epsilon^(1/3)/fluid_kinevisco)</f>
        <v>2.3894402292587852E-2</v>
      </c>
      <c r="DP1360" s="1">
        <f>2+0.6*DO1360^0.5*Sourcedata!$B$92^(1/3)</f>
        <v>2.9688862807162457</v>
      </c>
      <c r="DQ1360" s="1">
        <f t="shared" si="2278"/>
        <v>4.4830681732481628</v>
      </c>
      <c r="DR1360" s="1">
        <f t="shared" si="2240"/>
        <v>2.4061646104659653</v>
      </c>
      <c r="DS1360" s="1">
        <f>IF(DK1360=0,0,Sourcedata!$C$13*EXP(2*Sourcedata!$C$28*Sourcedata!$C$10/Sourcedata!$C$12/Sourcedata!$C$34/DK1360*1000000))</f>
        <v>1.5008014442591544</v>
      </c>
      <c r="DT1360" s="1">
        <f t="shared" si="2241"/>
        <v>-1.6032713360016164E-10</v>
      </c>
      <c r="DU1360" s="1">
        <f t="shared" si="2279"/>
        <v>1.4429442024016007E-10</v>
      </c>
      <c r="DV1360">
        <f t="shared" si="2280"/>
        <v>2.1481401856862314E-9</v>
      </c>
      <c r="DX1360" s="26">
        <f t="shared" si="2189"/>
        <v>2.4998404779048096E-5</v>
      </c>
      <c r="DY1360">
        <f t="shared" si="2178"/>
        <v>0.33950000000000052</v>
      </c>
      <c r="DZ1360" s="1">
        <f t="shared" si="2179"/>
        <v>1.5952209518928528E-3</v>
      </c>
      <c r="EA1360" s="1">
        <f t="shared" si="2190"/>
        <v>24.998404779048098</v>
      </c>
      <c r="EB1360" s="1">
        <f t="shared" si="2183"/>
        <v>0</v>
      </c>
      <c r="EC1360" s="1"/>
      <c r="ED1360" s="1">
        <f t="shared" si="2184"/>
        <v>24.999999999999989</v>
      </c>
      <c r="EE1360" s="1">
        <f t="shared" si="2185"/>
        <v>24.998404779048098</v>
      </c>
      <c r="EF1360">
        <f t="shared" si="2180"/>
        <v>99.993619116192392</v>
      </c>
      <c r="EG1360">
        <f t="shared" si="2181"/>
        <v>0</v>
      </c>
      <c r="EH1360" s="1"/>
      <c r="EI1360">
        <f t="shared" si="2182"/>
        <v>99.993619116192434</v>
      </c>
      <c r="EK1360">
        <f t="shared" si="2186"/>
        <v>0.33950000000000052</v>
      </c>
      <c r="EL1360">
        <f t="shared" si="2187"/>
        <v>0.34</v>
      </c>
      <c r="EM1360">
        <f t="shared" si="2188"/>
        <v>99.993619116192392</v>
      </c>
    </row>
    <row r="1361" spans="6:143" x14ac:dyDescent="0.2">
      <c r="F1361">
        <f>F1360+Sourcedata!$C$36*3600/4000</f>
        <v>1219.5000000000016</v>
      </c>
      <c r="G1361">
        <f t="shared" si="2242"/>
        <v>0</v>
      </c>
      <c r="H1361" s="1">
        <f t="shared" si="2191"/>
        <v>0</v>
      </c>
      <c r="I1361" s="1" t="e">
        <f t="shared" si="2192"/>
        <v>#DIV/0!</v>
      </c>
      <c r="J1361" s="1">
        <f t="shared" si="2193"/>
        <v>0</v>
      </c>
      <c r="K1361" s="1" t="e">
        <f>IF(I1361&gt;$D$1,Sourcedata!$B$90*(2*G1361/1000000)/fluid_kinevisco,(G1361*2/1000000)^(4/3)*epsilon^(1/3)/fluid_kinevisco)</f>
        <v>#DIV/0!</v>
      </c>
      <c r="L1361" s="1" t="e">
        <f>2+0.6*K1361^0.5*Sourcedata!$B$92^(1/3)</f>
        <v>#DIV/0!</v>
      </c>
      <c r="M1361" s="1" t="e">
        <f t="shared" si="2194"/>
        <v>#DIV/0!</v>
      </c>
      <c r="N1361" s="1" t="e">
        <f t="shared" si="2195"/>
        <v>#DIV/0!</v>
      </c>
      <c r="O1361" s="1">
        <f>IF(G1361=0,0,Sourcedata!$C$13*EXP(2*Sourcedata!$C$28*Sourcedata!$C$10/Sourcedata!$C$12/Sourcedata!$C$34/G1361*1000000))</f>
        <v>0</v>
      </c>
      <c r="P1361" s="1">
        <f t="shared" si="2196"/>
        <v>0</v>
      </c>
      <c r="Q1361" s="1">
        <f t="shared" si="2243"/>
        <v>0</v>
      </c>
      <c r="R1361">
        <f t="shared" si="2249"/>
        <v>0</v>
      </c>
      <c r="S1361">
        <f t="shared" si="2244"/>
        <v>0</v>
      </c>
      <c r="T1361" s="1">
        <f t="shared" si="2197"/>
        <v>0</v>
      </c>
      <c r="U1361" s="1" t="e">
        <f t="shared" si="2198"/>
        <v>#DIV/0!</v>
      </c>
      <c r="V1361" s="1">
        <f t="shared" si="2199"/>
        <v>0</v>
      </c>
      <c r="W1361" s="1" t="e">
        <f>IF(U1361&gt;$D$1,Sourcedata!$B$90*(2*S1361/1000000)/fluid_kinevisco,(S1361*2/1000000)^(4/3)*epsilon^(1/3)/fluid_kinevisco)</f>
        <v>#DIV/0!</v>
      </c>
      <c r="X1361" s="1" t="e">
        <f>2+0.6*W1361^0.5*Sourcedata!$B$92^(1/3)</f>
        <v>#DIV/0!</v>
      </c>
      <c r="Y1361" s="1" t="e">
        <f t="shared" si="2250"/>
        <v>#DIV/0!</v>
      </c>
      <c r="Z1361" s="1" t="e">
        <f t="shared" si="2200"/>
        <v>#DIV/0!</v>
      </c>
      <c r="AA1361" s="1">
        <f>IF(S1361=0,0,Sourcedata!$C$13*EXP(2*Sourcedata!$C$28*Sourcedata!$C$10/Sourcedata!$C$12/Sourcedata!$C$34/S1361*1000000))</f>
        <v>0</v>
      </c>
      <c r="AB1361" s="1">
        <f t="shared" si="2201"/>
        <v>0</v>
      </c>
      <c r="AC1361" s="1">
        <f t="shared" si="2251"/>
        <v>0</v>
      </c>
      <c r="AD1361">
        <f t="shared" si="2252"/>
        <v>0</v>
      </c>
      <c r="AE1361">
        <f t="shared" si="2245"/>
        <v>0</v>
      </c>
      <c r="AF1361" s="1">
        <f t="shared" si="2202"/>
        <v>0</v>
      </c>
      <c r="AG1361" s="1" t="e">
        <f t="shared" si="2203"/>
        <v>#DIV/0!</v>
      </c>
      <c r="AH1361" s="1">
        <f t="shared" si="2204"/>
        <v>0</v>
      </c>
      <c r="AI1361" s="1" t="e">
        <f>IF(AG1361&gt;$D$1,Sourcedata!$B$90*(2*AE1361/1000000)/fluid_kinevisco,(AE1361*2/1000000)^(4/3)*epsilon^(1/3)/fluid_kinevisco)</f>
        <v>#DIV/0!</v>
      </c>
      <c r="AJ1361" s="1" t="e">
        <f>2+0.6*AI1361^0.5*Sourcedata!$B$92^(1/3)</f>
        <v>#DIV/0!</v>
      </c>
      <c r="AK1361" s="1" t="e">
        <f t="shared" si="2253"/>
        <v>#DIV/0!</v>
      </c>
      <c r="AL1361" s="1" t="e">
        <f t="shared" si="2205"/>
        <v>#DIV/0!</v>
      </c>
      <c r="AM1361" s="1">
        <f>IF(AE1361=0,0,Sourcedata!$C$13*EXP(2*Sourcedata!$C$28*Sourcedata!$C$10/Sourcedata!$C$12/Sourcedata!$C$34/AE1361*1000000))</f>
        <v>0</v>
      </c>
      <c r="AN1361" s="1">
        <f t="shared" si="2206"/>
        <v>0</v>
      </c>
      <c r="AO1361" s="1">
        <f t="shared" si="2254"/>
        <v>0</v>
      </c>
      <c r="AP1361">
        <f t="shared" si="2255"/>
        <v>0</v>
      </c>
      <c r="AQ1361">
        <f t="shared" si="2246"/>
        <v>0</v>
      </c>
      <c r="AR1361" s="1">
        <f t="shared" si="2207"/>
        <v>0</v>
      </c>
      <c r="AS1361" s="1" t="e">
        <f t="shared" si="2208"/>
        <v>#DIV/0!</v>
      </c>
      <c r="AT1361" s="1">
        <f t="shared" si="2209"/>
        <v>0</v>
      </c>
      <c r="AU1361" s="1" t="e">
        <f>IF(AS1361&gt;$D$1,Sourcedata!$B$90*(2*AQ1361/1000000)/fluid_kinevisco,(AQ1361*2/1000000)^(4/3)*epsilon^(1/3)/fluid_kinevisco)</f>
        <v>#DIV/0!</v>
      </c>
      <c r="AV1361" s="1" t="e">
        <f>2+0.6*AU1361^0.5*Sourcedata!$B$92^(1/3)</f>
        <v>#DIV/0!</v>
      </c>
      <c r="AW1361" s="1" t="e">
        <f t="shared" si="2256"/>
        <v>#DIV/0!</v>
      </c>
      <c r="AX1361" s="1" t="e">
        <f t="shared" si="2210"/>
        <v>#DIV/0!</v>
      </c>
      <c r="AY1361" s="1">
        <f>IF(AQ1361=0,0,Sourcedata!$C$13*EXP(2*Sourcedata!$C$28*Sourcedata!$C$10/Sourcedata!$C$12/Sourcedata!$C$34/AQ1361*1000000))</f>
        <v>0</v>
      </c>
      <c r="AZ1361" s="1">
        <f t="shared" si="2211"/>
        <v>0</v>
      </c>
      <c r="BA1361" s="1">
        <f t="shared" si="2257"/>
        <v>0</v>
      </c>
      <c r="BB1361">
        <f t="shared" si="2258"/>
        <v>0</v>
      </c>
      <c r="BC1361">
        <f t="shared" si="2259"/>
        <v>0</v>
      </c>
      <c r="BD1361" s="1">
        <f t="shared" si="2212"/>
        <v>0</v>
      </c>
      <c r="BE1361" s="1" t="e">
        <f t="shared" si="2213"/>
        <v>#DIV/0!</v>
      </c>
      <c r="BF1361" s="1">
        <f t="shared" si="2214"/>
        <v>0</v>
      </c>
      <c r="BG1361" s="1" t="e">
        <f>IF(BE1361&gt;$D$1,Sourcedata!$B$90*(2*BC1361/1000000)/fluid_kinevisco,(BC1361*2/1000000)^(4/3)*epsilon^(1/3)/fluid_kinevisco)</f>
        <v>#DIV/0!</v>
      </c>
      <c r="BH1361" s="1" t="e">
        <f>2+0.6*BG1361^0.5*Sourcedata!$B$92^(1/3)</f>
        <v>#DIV/0!</v>
      </c>
      <c r="BI1361" s="1" t="e">
        <f t="shared" si="2260"/>
        <v>#DIV/0!</v>
      </c>
      <c r="BJ1361" s="1" t="e">
        <f t="shared" si="2215"/>
        <v>#DIV/0!</v>
      </c>
      <c r="BK1361" s="1">
        <f>IF(BC1361=0,0,Sourcedata!$C$13*EXP(2*Sourcedata!$C$28*Sourcedata!$C$10/Sourcedata!$C$12/Sourcedata!$C$34/BC1361*1000000))</f>
        <v>0</v>
      </c>
      <c r="BL1361" s="1">
        <f t="shared" si="2216"/>
        <v>0</v>
      </c>
      <c r="BM1361" s="1">
        <f t="shared" si="2261"/>
        <v>0</v>
      </c>
      <c r="BN1361">
        <f t="shared" si="2262"/>
        <v>0</v>
      </c>
      <c r="BO1361">
        <f t="shared" si="2263"/>
        <v>0</v>
      </c>
      <c r="BP1361" s="1">
        <f t="shared" si="2217"/>
        <v>0</v>
      </c>
      <c r="BQ1361" s="1" t="e">
        <f t="shared" si="2218"/>
        <v>#DIV/0!</v>
      </c>
      <c r="BR1361" s="1">
        <f t="shared" si="2219"/>
        <v>0</v>
      </c>
      <c r="BS1361" s="1" t="e">
        <f>IF(BQ1361&gt;$D$1,Sourcedata!$B$90*(2*BO1361/1000000)/fluid_kinevisco,(BO1361*2/1000000)^(4/3)*epsilon^(1/3)/fluid_kinevisco)</f>
        <v>#DIV/0!</v>
      </c>
      <c r="BT1361" s="1" t="e">
        <f>2+0.6*BS1361^0.5*Sourcedata!$B$92^(1/3)</f>
        <v>#DIV/0!</v>
      </c>
      <c r="BU1361" s="1" t="e">
        <f t="shared" si="2264"/>
        <v>#DIV/0!</v>
      </c>
      <c r="BV1361" s="1" t="e">
        <f t="shared" si="2220"/>
        <v>#DIV/0!</v>
      </c>
      <c r="BW1361" s="1">
        <f>IF(BO1361=0,0,Sourcedata!$C$13*EXP(2*Sourcedata!$C$28*Sourcedata!$C$10/Sourcedata!$C$12/Sourcedata!$C$34/BO1361*1000000))</f>
        <v>0</v>
      </c>
      <c r="BX1361" s="1">
        <f t="shared" si="2221"/>
        <v>0</v>
      </c>
      <c r="BY1361" s="1">
        <f t="shared" si="2265"/>
        <v>0</v>
      </c>
      <c r="BZ1361">
        <f t="shared" si="2266"/>
        <v>0</v>
      </c>
      <c r="CA1361">
        <f t="shared" si="2247"/>
        <v>0</v>
      </c>
      <c r="CB1361" s="1">
        <f t="shared" si="2222"/>
        <v>0</v>
      </c>
      <c r="CC1361" s="1" t="e">
        <f t="shared" si="2223"/>
        <v>#DIV/0!</v>
      </c>
      <c r="CD1361" s="1">
        <f t="shared" si="2224"/>
        <v>0</v>
      </c>
      <c r="CE1361" s="1" t="e">
        <f>IF(CC1361&gt;$D$1,Sourcedata!$B$90*(2*CA1361/1000000)/fluid_kinevisco,(CA1361*2/1000000)^(4/3)*epsilon^(1/3)/fluid_kinevisco)</f>
        <v>#DIV/0!</v>
      </c>
      <c r="CF1361" s="1" t="e">
        <f>2+0.6*CE1361^0.5*Sourcedata!$B$92^(1/3)</f>
        <v>#DIV/0!</v>
      </c>
      <c r="CG1361" s="1" t="e">
        <f t="shared" si="2267"/>
        <v>#DIV/0!</v>
      </c>
      <c r="CH1361" s="1" t="e">
        <f t="shared" si="2225"/>
        <v>#DIV/0!</v>
      </c>
      <c r="CI1361" s="1">
        <f>IF(CA1361=0,0,Sourcedata!$C$13*EXP(2*Sourcedata!$C$28*Sourcedata!$C$10/Sourcedata!$C$12/Sourcedata!$C$34/CA1361*1000000))</f>
        <v>0</v>
      </c>
      <c r="CJ1361" s="1">
        <f t="shared" si="2226"/>
        <v>0</v>
      </c>
      <c r="CK1361" s="1">
        <f t="shared" si="2268"/>
        <v>0</v>
      </c>
      <c r="CL1361">
        <f t="shared" si="2248"/>
        <v>0</v>
      </c>
      <c r="CM1361">
        <f t="shared" si="2269"/>
        <v>0</v>
      </c>
      <c r="CN1361" s="1">
        <f t="shared" si="2227"/>
        <v>0</v>
      </c>
      <c r="CO1361" s="1" t="e">
        <f t="shared" si="2228"/>
        <v>#DIV/0!</v>
      </c>
      <c r="CP1361" s="1">
        <f t="shared" si="2229"/>
        <v>0</v>
      </c>
      <c r="CQ1361" s="1" t="e">
        <f>IF(CO1361&gt;$D$1,Sourcedata!$B$90*(2*CM1361/1000000)/fluid_kinevisco,(CM1361*2/1000000)^(4/3)*epsilon^(1/3)/fluid_kinevisco)</f>
        <v>#DIV/0!</v>
      </c>
      <c r="CR1361" s="1" t="e">
        <f>2+0.6*CQ1361^0.5*Sourcedata!$B$92^(1/3)</f>
        <v>#DIV/0!</v>
      </c>
      <c r="CS1361" s="1" t="e">
        <f t="shared" si="2270"/>
        <v>#DIV/0!</v>
      </c>
      <c r="CT1361" s="1" t="e">
        <f t="shared" si="2230"/>
        <v>#DIV/0!</v>
      </c>
      <c r="CU1361" s="1">
        <f>IF(CM1361=0,0,Sourcedata!$C$13*EXP(2*Sourcedata!$C$28*Sourcedata!$C$10/Sourcedata!$C$12/Sourcedata!$C$34/CM1361*1000000))</f>
        <v>0</v>
      </c>
      <c r="CV1361" s="1">
        <f t="shared" si="2231"/>
        <v>0</v>
      </c>
      <c r="CW1361" s="1">
        <f t="shared" si="2271"/>
        <v>0</v>
      </c>
      <c r="CX1361">
        <f t="shared" si="2272"/>
        <v>0</v>
      </c>
      <c r="CY1361">
        <f t="shared" si="2273"/>
        <v>0</v>
      </c>
      <c r="CZ1361" s="1">
        <f t="shared" si="2232"/>
        <v>0</v>
      </c>
      <c r="DA1361" s="1" t="e">
        <f t="shared" si="2233"/>
        <v>#DIV/0!</v>
      </c>
      <c r="DB1361" s="1">
        <f t="shared" si="2234"/>
        <v>0</v>
      </c>
      <c r="DC1361" s="1" t="e">
        <f>IF(DA1361&gt;$D$1,Sourcedata!$B$90*(2*CY1361/1000000)/fluid_kinevisco,(CY1361*2/1000000)^(4/3)*epsilon^(1/3)/fluid_kinevisco)</f>
        <v>#DIV/0!</v>
      </c>
      <c r="DD1361" s="1" t="e">
        <f>2+0.6*DC1361^0.5*Sourcedata!$B$92^(1/3)</f>
        <v>#DIV/0!</v>
      </c>
      <c r="DE1361" s="1" t="e">
        <f t="shared" si="2274"/>
        <v>#DIV/0!</v>
      </c>
      <c r="DF1361" s="1" t="e">
        <f t="shared" si="2235"/>
        <v>#DIV/0!</v>
      </c>
      <c r="DG1361" s="1">
        <f>IF(CY1361=0,0,Sourcedata!$C$13*EXP(2*Sourcedata!$C$28*Sourcedata!$C$10/Sourcedata!$C$12/Sourcedata!$C$34/CY1361*1000000))</f>
        <v>0</v>
      </c>
      <c r="DH1361" s="1">
        <f t="shared" si="2236"/>
        <v>0</v>
      </c>
      <c r="DI1361" s="1">
        <f t="shared" si="2275"/>
        <v>0</v>
      </c>
      <c r="DJ1361">
        <f t="shared" si="2276"/>
        <v>0</v>
      </c>
      <c r="DK1361">
        <f t="shared" si="2277"/>
        <v>6.5023868080235179</v>
      </c>
      <c r="DL1361" s="1">
        <f t="shared" si="2237"/>
        <v>2.7807695054645444E-5</v>
      </c>
      <c r="DM1361" s="1">
        <f t="shared" si="2238"/>
        <v>5.3238274891400324E-2</v>
      </c>
      <c r="DN1361" s="1">
        <f t="shared" si="2239"/>
        <v>5.1964282986969987E-7</v>
      </c>
      <c r="DO1361" s="1">
        <f>IF(DM1361&gt;$D$1,Sourcedata!$B$90*(2*DK1361/1000000)/fluid_kinevisco,(DK1361*2/1000000)^(4/3)*epsilon^(1/3)/fluid_kinevisco)</f>
        <v>2.3167261031299392E-2</v>
      </c>
      <c r="DP1361" s="1">
        <f>2+0.6*DO1361^0.5*Sourcedata!$B$92^(1/3)</f>
        <v>2.9540300773189934</v>
      </c>
      <c r="DQ1361" s="1">
        <f t="shared" si="2278"/>
        <v>4.402383616841794</v>
      </c>
      <c r="DR1361" s="1">
        <f t="shared" si="2240"/>
        <v>2.3628593746913582</v>
      </c>
      <c r="DS1361" s="1">
        <f>IF(DK1361=0,0,Sourcedata!$C$13*EXP(2*Sourcedata!$C$28*Sourcedata!$C$10/Sourcedata!$C$12/Sourcedata!$C$34/DK1361*1000000))</f>
        <v>1.50082024228064</v>
      </c>
      <c r="DT1361" s="1">
        <f t="shared" si="2241"/>
        <v>-1.5587187644614681E-10</v>
      </c>
      <c r="DU1361" s="1">
        <f t="shared" si="2279"/>
        <v>1.4028468880154631E-10</v>
      </c>
      <c r="DV1361">
        <f t="shared" si="2280"/>
        <v>2.0038457654460715E-9</v>
      </c>
      <c r="DX1361" s="26">
        <f t="shared" si="2189"/>
        <v>2.4998532725356887E-5</v>
      </c>
      <c r="DY1361">
        <f t="shared" si="2178"/>
        <v>0.33975000000000055</v>
      </c>
      <c r="DZ1361" s="1">
        <f t="shared" si="2179"/>
        <v>1.467274643102672E-3</v>
      </c>
      <c r="EA1361" s="1">
        <f t="shared" si="2190"/>
        <v>24.998532725356888</v>
      </c>
      <c r="EB1361" s="1">
        <f t="shared" si="2183"/>
        <v>0</v>
      </c>
      <c r="EC1361" s="1"/>
      <c r="ED1361" s="1">
        <f t="shared" si="2184"/>
        <v>24.999999999999989</v>
      </c>
      <c r="EE1361" s="1">
        <f t="shared" si="2185"/>
        <v>24.998532725356888</v>
      </c>
      <c r="EF1361">
        <f t="shared" si="2180"/>
        <v>99.994130901427553</v>
      </c>
      <c r="EG1361">
        <f t="shared" si="2181"/>
        <v>0</v>
      </c>
      <c r="EH1361" s="1"/>
      <c r="EI1361">
        <f t="shared" si="2182"/>
        <v>99.994130901427596</v>
      </c>
      <c r="EK1361">
        <f t="shared" si="2186"/>
        <v>0.33975000000000055</v>
      </c>
      <c r="EL1361">
        <f t="shared" si="2187"/>
        <v>0.34</v>
      </c>
      <c r="EM1361">
        <f t="shared" si="2188"/>
        <v>99.994130901427553</v>
      </c>
    </row>
    <row r="1362" spans="6:143" x14ac:dyDescent="0.2">
      <c r="F1362">
        <f>F1361+Sourcedata!$C$36*3600/4000</f>
        <v>1220.4000000000017</v>
      </c>
      <c r="G1362">
        <f t="shared" si="2242"/>
        <v>0</v>
      </c>
      <c r="H1362" s="1">
        <f t="shared" si="2191"/>
        <v>0</v>
      </c>
      <c r="I1362" s="1" t="e">
        <f t="shared" si="2192"/>
        <v>#DIV/0!</v>
      </c>
      <c r="J1362" s="1">
        <f t="shared" si="2193"/>
        <v>0</v>
      </c>
      <c r="K1362" s="1" t="e">
        <f>IF(I1362&gt;$D$1,Sourcedata!$B$90*(2*G1362/1000000)/fluid_kinevisco,(G1362*2/1000000)^(4/3)*epsilon^(1/3)/fluid_kinevisco)</f>
        <v>#DIV/0!</v>
      </c>
      <c r="L1362" s="1" t="e">
        <f>2+0.6*K1362^0.5*Sourcedata!$B$92^(1/3)</f>
        <v>#DIV/0!</v>
      </c>
      <c r="M1362" s="1" t="e">
        <f t="shared" si="2194"/>
        <v>#DIV/0!</v>
      </c>
      <c r="N1362" s="1" t="e">
        <f t="shared" si="2195"/>
        <v>#DIV/0!</v>
      </c>
      <c r="O1362" s="1">
        <f>IF(G1362=0,0,Sourcedata!$C$13*EXP(2*Sourcedata!$C$28*Sourcedata!$C$10/Sourcedata!$C$12/Sourcedata!$C$34/G1362*1000000))</f>
        <v>0</v>
      </c>
      <c r="P1362" s="1">
        <f t="shared" si="2196"/>
        <v>0</v>
      </c>
      <c r="Q1362" s="1">
        <f t="shared" si="2243"/>
        <v>0</v>
      </c>
      <c r="R1362">
        <f t="shared" si="2249"/>
        <v>0</v>
      </c>
      <c r="S1362">
        <f t="shared" si="2244"/>
        <v>0</v>
      </c>
      <c r="T1362" s="1">
        <f t="shared" si="2197"/>
        <v>0</v>
      </c>
      <c r="U1362" s="1" t="e">
        <f t="shared" si="2198"/>
        <v>#DIV/0!</v>
      </c>
      <c r="V1362" s="1">
        <f t="shared" si="2199"/>
        <v>0</v>
      </c>
      <c r="W1362" s="1" t="e">
        <f>IF(U1362&gt;$D$1,Sourcedata!$B$90*(2*S1362/1000000)/fluid_kinevisco,(S1362*2/1000000)^(4/3)*epsilon^(1/3)/fluid_kinevisco)</f>
        <v>#DIV/0!</v>
      </c>
      <c r="X1362" s="1" t="e">
        <f>2+0.6*W1362^0.5*Sourcedata!$B$92^(1/3)</f>
        <v>#DIV/0!</v>
      </c>
      <c r="Y1362" s="1" t="e">
        <f t="shared" si="2250"/>
        <v>#DIV/0!</v>
      </c>
      <c r="Z1362" s="1" t="e">
        <f t="shared" si="2200"/>
        <v>#DIV/0!</v>
      </c>
      <c r="AA1362" s="1">
        <f>IF(S1362=0,0,Sourcedata!$C$13*EXP(2*Sourcedata!$C$28*Sourcedata!$C$10/Sourcedata!$C$12/Sourcedata!$C$34/S1362*1000000))</f>
        <v>0</v>
      </c>
      <c r="AB1362" s="1">
        <f t="shared" si="2201"/>
        <v>0</v>
      </c>
      <c r="AC1362" s="1">
        <f t="shared" si="2251"/>
        <v>0</v>
      </c>
      <c r="AD1362">
        <f t="shared" si="2252"/>
        <v>0</v>
      </c>
      <c r="AE1362">
        <f t="shared" si="2245"/>
        <v>0</v>
      </c>
      <c r="AF1362" s="1">
        <f t="shared" si="2202"/>
        <v>0</v>
      </c>
      <c r="AG1362" s="1" t="e">
        <f t="shared" si="2203"/>
        <v>#DIV/0!</v>
      </c>
      <c r="AH1362" s="1">
        <f t="shared" si="2204"/>
        <v>0</v>
      </c>
      <c r="AI1362" s="1" t="e">
        <f>IF(AG1362&gt;$D$1,Sourcedata!$B$90*(2*AE1362/1000000)/fluid_kinevisco,(AE1362*2/1000000)^(4/3)*epsilon^(1/3)/fluid_kinevisco)</f>
        <v>#DIV/0!</v>
      </c>
      <c r="AJ1362" s="1" t="e">
        <f>2+0.6*AI1362^0.5*Sourcedata!$B$92^(1/3)</f>
        <v>#DIV/0!</v>
      </c>
      <c r="AK1362" s="1" t="e">
        <f t="shared" si="2253"/>
        <v>#DIV/0!</v>
      </c>
      <c r="AL1362" s="1" t="e">
        <f t="shared" si="2205"/>
        <v>#DIV/0!</v>
      </c>
      <c r="AM1362" s="1">
        <f>IF(AE1362=0,0,Sourcedata!$C$13*EXP(2*Sourcedata!$C$28*Sourcedata!$C$10/Sourcedata!$C$12/Sourcedata!$C$34/AE1362*1000000))</f>
        <v>0</v>
      </c>
      <c r="AN1362" s="1">
        <f t="shared" si="2206"/>
        <v>0</v>
      </c>
      <c r="AO1362" s="1">
        <f t="shared" si="2254"/>
        <v>0</v>
      </c>
      <c r="AP1362">
        <f t="shared" si="2255"/>
        <v>0</v>
      </c>
      <c r="AQ1362">
        <f t="shared" si="2246"/>
        <v>0</v>
      </c>
      <c r="AR1362" s="1">
        <f t="shared" si="2207"/>
        <v>0</v>
      </c>
      <c r="AS1362" s="1" t="e">
        <f t="shared" si="2208"/>
        <v>#DIV/0!</v>
      </c>
      <c r="AT1362" s="1">
        <f t="shared" si="2209"/>
        <v>0</v>
      </c>
      <c r="AU1362" s="1" t="e">
        <f>IF(AS1362&gt;$D$1,Sourcedata!$B$90*(2*AQ1362/1000000)/fluid_kinevisco,(AQ1362*2/1000000)^(4/3)*epsilon^(1/3)/fluid_kinevisco)</f>
        <v>#DIV/0!</v>
      </c>
      <c r="AV1362" s="1" t="e">
        <f>2+0.6*AU1362^0.5*Sourcedata!$B$92^(1/3)</f>
        <v>#DIV/0!</v>
      </c>
      <c r="AW1362" s="1" t="e">
        <f t="shared" si="2256"/>
        <v>#DIV/0!</v>
      </c>
      <c r="AX1362" s="1" t="e">
        <f t="shared" si="2210"/>
        <v>#DIV/0!</v>
      </c>
      <c r="AY1362" s="1">
        <f>IF(AQ1362=0,0,Sourcedata!$C$13*EXP(2*Sourcedata!$C$28*Sourcedata!$C$10/Sourcedata!$C$12/Sourcedata!$C$34/AQ1362*1000000))</f>
        <v>0</v>
      </c>
      <c r="AZ1362" s="1">
        <f t="shared" si="2211"/>
        <v>0</v>
      </c>
      <c r="BA1362" s="1">
        <f t="shared" si="2257"/>
        <v>0</v>
      </c>
      <c r="BB1362">
        <f t="shared" si="2258"/>
        <v>0</v>
      </c>
      <c r="BC1362">
        <f t="shared" si="2259"/>
        <v>0</v>
      </c>
      <c r="BD1362" s="1">
        <f t="shared" si="2212"/>
        <v>0</v>
      </c>
      <c r="BE1362" s="1" t="e">
        <f t="shared" si="2213"/>
        <v>#DIV/0!</v>
      </c>
      <c r="BF1362" s="1">
        <f t="shared" si="2214"/>
        <v>0</v>
      </c>
      <c r="BG1362" s="1" t="e">
        <f>IF(BE1362&gt;$D$1,Sourcedata!$B$90*(2*BC1362/1000000)/fluid_kinevisco,(BC1362*2/1000000)^(4/3)*epsilon^(1/3)/fluid_kinevisco)</f>
        <v>#DIV/0!</v>
      </c>
      <c r="BH1362" s="1" t="e">
        <f>2+0.6*BG1362^0.5*Sourcedata!$B$92^(1/3)</f>
        <v>#DIV/0!</v>
      </c>
      <c r="BI1362" s="1" t="e">
        <f t="shared" si="2260"/>
        <v>#DIV/0!</v>
      </c>
      <c r="BJ1362" s="1" t="e">
        <f t="shared" si="2215"/>
        <v>#DIV/0!</v>
      </c>
      <c r="BK1362" s="1">
        <f>IF(BC1362=0,0,Sourcedata!$C$13*EXP(2*Sourcedata!$C$28*Sourcedata!$C$10/Sourcedata!$C$12/Sourcedata!$C$34/BC1362*1000000))</f>
        <v>0</v>
      </c>
      <c r="BL1362" s="1">
        <f t="shared" si="2216"/>
        <v>0</v>
      </c>
      <c r="BM1362" s="1">
        <f t="shared" si="2261"/>
        <v>0</v>
      </c>
      <c r="BN1362">
        <f t="shared" si="2262"/>
        <v>0</v>
      </c>
      <c r="BO1362">
        <f t="shared" si="2263"/>
        <v>0</v>
      </c>
      <c r="BP1362" s="1">
        <f t="shared" si="2217"/>
        <v>0</v>
      </c>
      <c r="BQ1362" s="1" t="e">
        <f t="shared" si="2218"/>
        <v>#DIV/0!</v>
      </c>
      <c r="BR1362" s="1">
        <f t="shared" si="2219"/>
        <v>0</v>
      </c>
      <c r="BS1362" s="1" t="e">
        <f>IF(BQ1362&gt;$D$1,Sourcedata!$B$90*(2*BO1362/1000000)/fluid_kinevisco,(BO1362*2/1000000)^(4/3)*epsilon^(1/3)/fluid_kinevisco)</f>
        <v>#DIV/0!</v>
      </c>
      <c r="BT1362" s="1" t="e">
        <f>2+0.6*BS1362^0.5*Sourcedata!$B$92^(1/3)</f>
        <v>#DIV/0!</v>
      </c>
      <c r="BU1362" s="1" t="e">
        <f t="shared" si="2264"/>
        <v>#DIV/0!</v>
      </c>
      <c r="BV1362" s="1" t="e">
        <f t="shared" si="2220"/>
        <v>#DIV/0!</v>
      </c>
      <c r="BW1362" s="1">
        <f>IF(BO1362=0,0,Sourcedata!$C$13*EXP(2*Sourcedata!$C$28*Sourcedata!$C$10/Sourcedata!$C$12/Sourcedata!$C$34/BO1362*1000000))</f>
        <v>0</v>
      </c>
      <c r="BX1362" s="1">
        <f t="shared" si="2221"/>
        <v>0</v>
      </c>
      <c r="BY1362" s="1">
        <f t="shared" si="2265"/>
        <v>0</v>
      </c>
      <c r="BZ1362">
        <f t="shared" si="2266"/>
        <v>0</v>
      </c>
      <c r="CA1362">
        <f t="shared" si="2247"/>
        <v>0</v>
      </c>
      <c r="CB1362" s="1">
        <f t="shared" si="2222"/>
        <v>0</v>
      </c>
      <c r="CC1362" s="1" t="e">
        <f t="shared" si="2223"/>
        <v>#DIV/0!</v>
      </c>
      <c r="CD1362" s="1">
        <f t="shared" si="2224"/>
        <v>0</v>
      </c>
      <c r="CE1362" s="1" t="e">
        <f>IF(CC1362&gt;$D$1,Sourcedata!$B$90*(2*CA1362/1000000)/fluid_kinevisco,(CA1362*2/1000000)^(4/3)*epsilon^(1/3)/fluid_kinevisco)</f>
        <v>#DIV/0!</v>
      </c>
      <c r="CF1362" s="1" t="e">
        <f>2+0.6*CE1362^0.5*Sourcedata!$B$92^(1/3)</f>
        <v>#DIV/0!</v>
      </c>
      <c r="CG1362" s="1" t="e">
        <f t="shared" si="2267"/>
        <v>#DIV/0!</v>
      </c>
      <c r="CH1362" s="1" t="e">
        <f t="shared" si="2225"/>
        <v>#DIV/0!</v>
      </c>
      <c r="CI1362" s="1">
        <f>IF(CA1362=0,0,Sourcedata!$C$13*EXP(2*Sourcedata!$C$28*Sourcedata!$C$10/Sourcedata!$C$12/Sourcedata!$C$34/CA1362*1000000))</f>
        <v>0</v>
      </c>
      <c r="CJ1362" s="1">
        <f t="shared" si="2226"/>
        <v>0</v>
      </c>
      <c r="CK1362" s="1">
        <f t="shared" si="2268"/>
        <v>0</v>
      </c>
      <c r="CL1362">
        <f t="shared" si="2248"/>
        <v>0</v>
      </c>
      <c r="CM1362">
        <f t="shared" si="2269"/>
        <v>0</v>
      </c>
      <c r="CN1362" s="1">
        <f t="shared" si="2227"/>
        <v>0</v>
      </c>
      <c r="CO1362" s="1" t="e">
        <f t="shared" si="2228"/>
        <v>#DIV/0!</v>
      </c>
      <c r="CP1362" s="1">
        <f t="shared" si="2229"/>
        <v>0</v>
      </c>
      <c r="CQ1362" s="1" t="e">
        <f>IF(CO1362&gt;$D$1,Sourcedata!$B$90*(2*CM1362/1000000)/fluid_kinevisco,(CM1362*2/1000000)^(4/3)*epsilon^(1/3)/fluid_kinevisco)</f>
        <v>#DIV/0!</v>
      </c>
      <c r="CR1362" s="1" t="e">
        <f>2+0.6*CQ1362^0.5*Sourcedata!$B$92^(1/3)</f>
        <v>#DIV/0!</v>
      </c>
      <c r="CS1362" s="1" t="e">
        <f t="shared" si="2270"/>
        <v>#DIV/0!</v>
      </c>
      <c r="CT1362" s="1" t="e">
        <f t="shared" si="2230"/>
        <v>#DIV/0!</v>
      </c>
      <c r="CU1362" s="1">
        <f>IF(CM1362=0,0,Sourcedata!$C$13*EXP(2*Sourcedata!$C$28*Sourcedata!$C$10/Sourcedata!$C$12/Sourcedata!$C$34/CM1362*1000000))</f>
        <v>0</v>
      </c>
      <c r="CV1362" s="1">
        <f t="shared" si="2231"/>
        <v>0</v>
      </c>
      <c r="CW1362" s="1">
        <f t="shared" si="2271"/>
        <v>0</v>
      </c>
      <c r="CX1362">
        <f t="shared" si="2272"/>
        <v>0</v>
      </c>
      <c r="CY1362">
        <f t="shared" si="2273"/>
        <v>0</v>
      </c>
      <c r="CZ1362" s="1">
        <f t="shared" si="2232"/>
        <v>0</v>
      </c>
      <c r="DA1362" s="1" t="e">
        <f t="shared" si="2233"/>
        <v>#DIV/0!</v>
      </c>
      <c r="DB1362" s="1">
        <f t="shared" si="2234"/>
        <v>0</v>
      </c>
      <c r="DC1362" s="1" t="e">
        <f>IF(DA1362&gt;$D$1,Sourcedata!$B$90*(2*CY1362/1000000)/fluid_kinevisco,(CY1362*2/1000000)^(4/3)*epsilon^(1/3)/fluid_kinevisco)</f>
        <v>#DIV/0!</v>
      </c>
      <c r="DD1362" s="1" t="e">
        <f>2+0.6*DC1362^0.5*Sourcedata!$B$92^(1/3)</f>
        <v>#DIV/0!</v>
      </c>
      <c r="DE1362" s="1" t="e">
        <f t="shared" si="2274"/>
        <v>#DIV/0!</v>
      </c>
      <c r="DF1362" s="1" t="e">
        <f t="shared" si="2235"/>
        <v>#DIV/0!</v>
      </c>
      <c r="DG1362" s="1">
        <f>IF(CY1362=0,0,Sourcedata!$C$13*EXP(2*Sourcedata!$C$28*Sourcedata!$C$10/Sourcedata!$C$12/Sourcedata!$C$34/CY1362*1000000))</f>
        <v>0</v>
      </c>
      <c r="DH1362" s="1">
        <f t="shared" si="2236"/>
        <v>0</v>
      </c>
      <c r="DI1362" s="1">
        <f t="shared" si="2275"/>
        <v>0</v>
      </c>
      <c r="DJ1362">
        <f t="shared" si="2276"/>
        <v>0</v>
      </c>
      <c r="DK1362">
        <f t="shared" si="2277"/>
        <v>6.3469622332424063</v>
      </c>
      <c r="DL1362" s="1">
        <f t="shared" si="2237"/>
        <v>2.649422491223153E-5</v>
      </c>
      <c r="DM1362" s="1">
        <f t="shared" si="2238"/>
        <v>5.1966547713513465E-2</v>
      </c>
      <c r="DN1362" s="1">
        <f t="shared" si="2239"/>
        <v>5.0599632636076374E-7</v>
      </c>
      <c r="DO1362" s="1">
        <f>IF(DM1362&gt;$D$1,Sourcedata!$B$90*(2*DK1362/1000000)/fluid_kinevisco,(DK1362*2/1000000)^(4/3)*epsilon^(1/3)/fluid_kinevisco)</f>
        <v>2.2431871563767025E-2</v>
      </c>
      <c r="DP1362" s="1">
        <f>2+0.6*DO1362^0.5*Sourcedata!$B$92^(1/3)</f>
        <v>2.9387662670712782</v>
      </c>
      <c r="DQ1362" s="1">
        <f t="shared" si="2278"/>
        <v>4.319473994485227</v>
      </c>
      <c r="DR1362" s="1">
        <f t="shared" si="2240"/>
        <v>2.3183598954347384</v>
      </c>
      <c r="DS1362" s="1">
        <f>IF(DK1362=0,0,Sourcedata!$C$13*EXP(2*Sourcedata!$C$28*Sourcedata!$C$10/Sourcedata!$C$12/Sourcedata!$C$34/DK1362*1000000))</f>
        <v>1.5008403340200631</v>
      </c>
      <c r="DT1362" s="1">
        <f t="shared" si="2241"/>
        <v>-1.5136201050781286E-10</v>
      </c>
      <c r="DU1362" s="1">
        <f t="shared" si="2279"/>
        <v>1.3622580945704534E-10</v>
      </c>
      <c r="DV1362">
        <f t="shared" si="2280"/>
        <v>1.8635610766445253E-9</v>
      </c>
      <c r="DX1362" s="26">
        <f t="shared" si="2189"/>
        <v>2.4998656442739302E-5</v>
      </c>
      <c r="DY1362">
        <f t="shared" si="2178"/>
        <v>0.34000000000000058</v>
      </c>
      <c r="DZ1362" s="1">
        <f t="shared" si="2179"/>
        <v>1.3435572606881486E-3</v>
      </c>
      <c r="EA1362" s="1">
        <f t="shared" si="2190"/>
        <v>24.9986564427393</v>
      </c>
      <c r="EB1362" s="1">
        <f t="shared" si="2183"/>
        <v>0</v>
      </c>
      <c r="EC1362" s="1"/>
      <c r="ED1362" s="1">
        <f t="shared" si="2184"/>
        <v>24.999999999999989</v>
      </c>
      <c r="EE1362" s="1">
        <f t="shared" si="2185"/>
        <v>24.9986564427393</v>
      </c>
      <c r="EF1362">
        <f t="shared" si="2180"/>
        <v>99.9946257709572</v>
      </c>
      <c r="EG1362">
        <f t="shared" si="2181"/>
        <v>0</v>
      </c>
      <c r="EH1362" s="1"/>
      <c r="EI1362">
        <f t="shared" si="2182"/>
        <v>99.994625770957242</v>
      </c>
      <c r="EK1362">
        <f t="shared" si="2186"/>
        <v>0.34000000000000058</v>
      </c>
      <c r="EL1362">
        <f t="shared" si="2187"/>
        <v>0.34</v>
      </c>
      <c r="EM1362">
        <f t="shared" si="2188"/>
        <v>99.9946257709572</v>
      </c>
    </row>
    <row r="1363" spans="6:143" x14ac:dyDescent="0.2">
      <c r="F1363">
        <f>F1362+Sourcedata!$C$36*3600/4000</f>
        <v>1221.3000000000018</v>
      </c>
      <c r="G1363">
        <f t="shared" si="2242"/>
        <v>0</v>
      </c>
      <c r="H1363" s="1">
        <f t="shared" si="2191"/>
        <v>0</v>
      </c>
      <c r="I1363" s="1" t="e">
        <f t="shared" si="2192"/>
        <v>#DIV/0!</v>
      </c>
      <c r="J1363" s="1">
        <f t="shared" si="2193"/>
        <v>0</v>
      </c>
      <c r="K1363" s="1" t="e">
        <f>IF(I1363&gt;$D$1,Sourcedata!$B$90*(2*G1363/1000000)/fluid_kinevisco,(G1363*2/1000000)^(4/3)*epsilon^(1/3)/fluid_kinevisco)</f>
        <v>#DIV/0!</v>
      </c>
      <c r="L1363" s="1" t="e">
        <f>2+0.6*K1363^0.5*Sourcedata!$B$92^(1/3)</f>
        <v>#DIV/0!</v>
      </c>
      <c r="M1363" s="1" t="e">
        <f t="shared" si="2194"/>
        <v>#DIV/0!</v>
      </c>
      <c r="N1363" s="1" t="e">
        <f t="shared" si="2195"/>
        <v>#DIV/0!</v>
      </c>
      <c r="O1363" s="1">
        <f>IF(G1363=0,0,Sourcedata!$C$13*EXP(2*Sourcedata!$C$28*Sourcedata!$C$10/Sourcedata!$C$12/Sourcedata!$C$34/G1363*1000000))</f>
        <v>0</v>
      </c>
      <c r="P1363" s="1">
        <f t="shared" si="2196"/>
        <v>0</v>
      </c>
      <c r="Q1363" s="1">
        <f t="shared" si="2243"/>
        <v>0</v>
      </c>
      <c r="R1363">
        <f t="shared" si="2249"/>
        <v>0</v>
      </c>
      <c r="S1363">
        <f t="shared" si="2244"/>
        <v>0</v>
      </c>
      <c r="T1363" s="1">
        <f t="shared" si="2197"/>
        <v>0</v>
      </c>
      <c r="U1363" s="1" t="e">
        <f t="shared" si="2198"/>
        <v>#DIV/0!</v>
      </c>
      <c r="V1363" s="1">
        <f t="shared" si="2199"/>
        <v>0</v>
      </c>
      <c r="W1363" s="1" t="e">
        <f>IF(U1363&gt;$D$1,Sourcedata!$B$90*(2*S1363/1000000)/fluid_kinevisco,(S1363*2/1000000)^(4/3)*epsilon^(1/3)/fluid_kinevisco)</f>
        <v>#DIV/0!</v>
      </c>
      <c r="X1363" s="1" t="e">
        <f>2+0.6*W1363^0.5*Sourcedata!$B$92^(1/3)</f>
        <v>#DIV/0!</v>
      </c>
      <c r="Y1363" s="1" t="e">
        <f t="shared" si="2250"/>
        <v>#DIV/0!</v>
      </c>
      <c r="Z1363" s="1" t="e">
        <f t="shared" si="2200"/>
        <v>#DIV/0!</v>
      </c>
      <c r="AA1363" s="1">
        <f>IF(S1363=0,0,Sourcedata!$C$13*EXP(2*Sourcedata!$C$28*Sourcedata!$C$10/Sourcedata!$C$12/Sourcedata!$C$34/S1363*1000000))</f>
        <v>0</v>
      </c>
      <c r="AB1363" s="1">
        <f t="shared" si="2201"/>
        <v>0</v>
      </c>
      <c r="AC1363" s="1">
        <f t="shared" si="2251"/>
        <v>0</v>
      </c>
      <c r="AD1363">
        <f t="shared" si="2252"/>
        <v>0</v>
      </c>
      <c r="AE1363">
        <f t="shared" si="2245"/>
        <v>0</v>
      </c>
      <c r="AF1363" s="1">
        <f t="shared" si="2202"/>
        <v>0</v>
      </c>
      <c r="AG1363" s="1" t="e">
        <f t="shared" si="2203"/>
        <v>#DIV/0!</v>
      </c>
      <c r="AH1363" s="1">
        <f t="shared" si="2204"/>
        <v>0</v>
      </c>
      <c r="AI1363" s="1" t="e">
        <f>IF(AG1363&gt;$D$1,Sourcedata!$B$90*(2*AE1363/1000000)/fluid_kinevisco,(AE1363*2/1000000)^(4/3)*epsilon^(1/3)/fluid_kinevisco)</f>
        <v>#DIV/0!</v>
      </c>
      <c r="AJ1363" s="1" t="e">
        <f>2+0.6*AI1363^0.5*Sourcedata!$B$92^(1/3)</f>
        <v>#DIV/0!</v>
      </c>
      <c r="AK1363" s="1" t="e">
        <f t="shared" si="2253"/>
        <v>#DIV/0!</v>
      </c>
      <c r="AL1363" s="1" t="e">
        <f t="shared" si="2205"/>
        <v>#DIV/0!</v>
      </c>
      <c r="AM1363" s="1">
        <f>IF(AE1363=0,0,Sourcedata!$C$13*EXP(2*Sourcedata!$C$28*Sourcedata!$C$10/Sourcedata!$C$12/Sourcedata!$C$34/AE1363*1000000))</f>
        <v>0</v>
      </c>
      <c r="AN1363" s="1">
        <f t="shared" si="2206"/>
        <v>0</v>
      </c>
      <c r="AO1363" s="1">
        <f t="shared" si="2254"/>
        <v>0</v>
      </c>
      <c r="AP1363">
        <f t="shared" si="2255"/>
        <v>0</v>
      </c>
      <c r="AQ1363">
        <f t="shared" si="2246"/>
        <v>0</v>
      </c>
      <c r="AR1363" s="1">
        <f t="shared" si="2207"/>
        <v>0</v>
      </c>
      <c r="AS1363" s="1" t="e">
        <f t="shared" si="2208"/>
        <v>#DIV/0!</v>
      </c>
      <c r="AT1363" s="1">
        <f t="shared" si="2209"/>
        <v>0</v>
      </c>
      <c r="AU1363" s="1" t="e">
        <f>IF(AS1363&gt;$D$1,Sourcedata!$B$90*(2*AQ1363/1000000)/fluid_kinevisco,(AQ1363*2/1000000)^(4/3)*epsilon^(1/3)/fluid_kinevisco)</f>
        <v>#DIV/0!</v>
      </c>
      <c r="AV1363" s="1" t="e">
        <f>2+0.6*AU1363^0.5*Sourcedata!$B$92^(1/3)</f>
        <v>#DIV/0!</v>
      </c>
      <c r="AW1363" s="1" t="e">
        <f t="shared" si="2256"/>
        <v>#DIV/0!</v>
      </c>
      <c r="AX1363" s="1" t="e">
        <f t="shared" si="2210"/>
        <v>#DIV/0!</v>
      </c>
      <c r="AY1363" s="1">
        <f>IF(AQ1363=0,0,Sourcedata!$C$13*EXP(2*Sourcedata!$C$28*Sourcedata!$C$10/Sourcedata!$C$12/Sourcedata!$C$34/AQ1363*1000000))</f>
        <v>0</v>
      </c>
      <c r="AZ1363" s="1">
        <f t="shared" si="2211"/>
        <v>0</v>
      </c>
      <c r="BA1363" s="1">
        <f t="shared" si="2257"/>
        <v>0</v>
      </c>
      <c r="BB1363">
        <f t="shared" si="2258"/>
        <v>0</v>
      </c>
      <c r="BC1363">
        <f t="shared" si="2259"/>
        <v>0</v>
      </c>
      <c r="BD1363" s="1">
        <f t="shared" si="2212"/>
        <v>0</v>
      </c>
      <c r="BE1363" s="1" t="e">
        <f t="shared" si="2213"/>
        <v>#DIV/0!</v>
      </c>
      <c r="BF1363" s="1">
        <f t="shared" si="2214"/>
        <v>0</v>
      </c>
      <c r="BG1363" s="1" t="e">
        <f>IF(BE1363&gt;$D$1,Sourcedata!$B$90*(2*BC1363/1000000)/fluid_kinevisco,(BC1363*2/1000000)^(4/3)*epsilon^(1/3)/fluid_kinevisco)</f>
        <v>#DIV/0!</v>
      </c>
      <c r="BH1363" s="1" t="e">
        <f>2+0.6*BG1363^0.5*Sourcedata!$B$92^(1/3)</f>
        <v>#DIV/0!</v>
      </c>
      <c r="BI1363" s="1" t="e">
        <f t="shared" si="2260"/>
        <v>#DIV/0!</v>
      </c>
      <c r="BJ1363" s="1" t="e">
        <f t="shared" si="2215"/>
        <v>#DIV/0!</v>
      </c>
      <c r="BK1363" s="1">
        <f>IF(BC1363=0,0,Sourcedata!$C$13*EXP(2*Sourcedata!$C$28*Sourcedata!$C$10/Sourcedata!$C$12/Sourcedata!$C$34/BC1363*1000000))</f>
        <v>0</v>
      </c>
      <c r="BL1363" s="1">
        <f t="shared" si="2216"/>
        <v>0</v>
      </c>
      <c r="BM1363" s="1">
        <f t="shared" si="2261"/>
        <v>0</v>
      </c>
      <c r="BN1363">
        <f t="shared" si="2262"/>
        <v>0</v>
      </c>
      <c r="BO1363">
        <f t="shared" si="2263"/>
        <v>0</v>
      </c>
      <c r="BP1363" s="1">
        <f t="shared" si="2217"/>
        <v>0</v>
      </c>
      <c r="BQ1363" s="1" t="e">
        <f t="shared" si="2218"/>
        <v>#DIV/0!</v>
      </c>
      <c r="BR1363" s="1">
        <f t="shared" si="2219"/>
        <v>0</v>
      </c>
      <c r="BS1363" s="1" t="e">
        <f>IF(BQ1363&gt;$D$1,Sourcedata!$B$90*(2*BO1363/1000000)/fluid_kinevisco,(BO1363*2/1000000)^(4/3)*epsilon^(1/3)/fluid_kinevisco)</f>
        <v>#DIV/0!</v>
      </c>
      <c r="BT1363" s="1" t="e">
        <f>2+0.6*BS1363^0.5*Sourcedata!$B$92^(1/3)</f>
        <v>#DIV/0!</v>
      </c>
      <c r="BU1363" s="1" t="e">
        <f t="shared" si="2264"/>
        <v>#DIV/0!</v>
      </c>
      <c r="BV1363" s="1" t="e">
        <f t="shared" si="2220"/>
        <v>#DIV/0!</v>
      </c>
      <c r="BW1363" s="1">
        <f>IF(BO1363=0,0,Sourcedata!$C$13*EXP(2*Sourcedata!$C$28*Sourcedata!$C$10/Sourcedata!$C$12/Sourcedata!$C$34/BO1363*1000000))</f>
        <v>0</v>
      </c>
      <c r="BX1363" s="1">
        <f t="shared" si="2221"/>
        <v>0</v>
      </c>
      <c r="BY1363" s="1">
        <f t="shared" si="2265"/>
        <v>0</v>
      </c>
      <c r="BZ1363">
        <f t="shared" si="2266"/>
        <v>0</v>
      </c>
      <c r="CA1363">
        <f t="shared" si="2247"/>
        <v>0</v>
      </c>
      <c r="CB1363" s="1">
        <f t="shared" si="2222"/>
        <v>0</v>
      </c>
      <c r="CC1363" s="1" t="e">
        <f t="shared" si="2223"/>
        <v>#DIV/0!</v>
      </c>
      <c r="CD1363" s="1">
        <f t="shared" si="2224"/>
        <v>0</v>
      </c>
      <c r="CE1363" s="1" t="e">
        <f>IF(CC1363&gt;$D$1,Sourcedata!$B$90*(2*CA1363/1000000)/fluid_kinevisco,(CA1363*2/1000000)^(4/3)*epsilon^(1/3)/fluid_kinevisco)</f>
        <v>#DIV/0!</v>
      </c>
      <c r="CF1363" s="1" t="e">
        <f>2+0.6*CE1363^0.5*Sourcedata!$B$92^(1/3)</f>
        <v>#DIV/0!</v>
      </c>
      <c r="CG1363" s="1" t="e">
        <f t="shared" si="2267"/>
        <v>#DIV/0!</v>
      </c>
      <c r="CH1363" s="1" t="e">
        <f t="shared" si="2225"/>
        <v>#DIV/0!</v>
      </c>
      <c r="CI1363" s="1">
        <f>IF(CA1363=0,0,Sourcedata!$C$13*EXP(2*Sourcedata!$C$28*Sourcedata!$C$10/Sourcedata!$C$12/Sourcedata!$C$34/CA1363*1000000))</f>
        <v>0</v>
      </c>
      <c r="CJ1363" s="1">
        <f t="shared" si="2226"/>
        <v>0</v>
      </c>
      <c r="CK1363" s="1">
        <f t="shared" si="2268"/>
        <v>0</v>
      </c>
      <c r="CL1363">
        <f t="shared" si="2248"/>
        <v>0</v>
      </c>
      <c r="CM1363">
        <f t="shared" si="2269"/>
        <v>0</v>
      </c>
      <c r="CN1363" s="1">
        <f t="shared" si="2227"/>
        <v>0</v>
      </c>
      <c r="CO1363" s="1" t="e">
        <f t="shared" si="2228"/>
        <v>#DIV/0!</v>
      </c>
      <c r="CP1363" s="1">
        <f t="shared" si="2229"/>
        <v>0</v>
      </c>
      <c r="CQ1363" s="1" t="e">
        <f>IF(CO1363&gt;$D$1,Sourcedata!$B$90*(2*CM1363/1000000)/fluid_kinevisco,(CM1363*2/1000000)^(4/3)*epsilon^(1/3)/fluid_kinevisco)</f>
        <v>#DIV/0!</v>
      </c>
      <c r="CR1363" s="1" t="e">
        <f>2+0.6*CQ1363^0.5*Sourcedata!$B$92^(1/3)</f>
        <v>#DIV/0!</v>
      </c>
      <c r="CS1363" s="1" t="e">
        <f t="shared" si="2270"/>
        <v>#DIV/0!</v>
      </c>
      <c r="CT1363" s="1" t="e">
        <f t="shared" si="2230"/>
        <v>#DIV/0!</v>
      </c>
      <c r="CU1363" s="1">
        <f>IF(CM1363=0,0,Sourcedata!$C$13*EXP(2*Sourcedata!$C$28*Sourcedata!$C$10/Sourcedata!$C$12/Sourcedata!$C$34/CM1363*1000000))</f>
        <v>0</v>
      </c>
      <c r="CV1363" s="1">
        <f t="shared" si="2231"/>
        <v>0</v>
      </c>
      <c r="CW1363" s="1">
        <f t="shared" si="2271"/>
        <v>0</v>
      </c>
      <c r="CX1363">
        <f t="shared" si="2272"/>
        <v>0</v>
      </c>
      <c r="CY1363">
        <f t="shared" si="2273"/>
        <v>0</v>
      </c>
      <c r="CZ1363" s="1">
        <f t="shared" si="2232"/>
        <v>0</v>
      </c>
      <c r="DA1363" s="1" t="e">
        <f t="shared" si="2233"/>
        <v>#DIV/0!</v>
      </c>
      <c r="DB1363" s="1">
        <f t="shared" si="2234"/>
        <v>0</v>
      </c>
      <c r="DC1363" s="1" t="e">
        <f>IF(DA1363&gt;$D$1,Sourcedata!$B$90*(2*CY1363/1000000)/fluid_kinevisco,(CY1363*2/1000000)^(4/3)*epsilon^(1/3)/fluid_kinevisco)</f>
        <v>#DIV/0!</v>
      </c>
      <c r="DD1363" s="1" t="e">
        <f>2+0.6*DC1363^0.5*Sourcedata!$B$92^(1/3)</f>
        <v>#DIV/0!</v>
      </c>
      <c r="DE1363" s="1" t="e">
        <f t="shared" si="2274"/>
        <v>#DIV/0!</v>
      </c>
      <c r="DF1363" s="1" t="e">
        <f t="shared" si="2235"/>
        <v>#DIV/0!</v>
      </c>
      <c r="DG1363" s="1">
        <f>IF(CY1363=0,0,Sourcedata!$C$13*EXP(2*Sourcedata!$C$28*Sourcedata!$C$10/Sourcedata!$C$12/Sourcedata!$C$34/CY1363*1000000))</f>
        <v>0</v>
      </c>
      <c r="DH1363" s="1">
        <f t="shared" si="2236"/>
        <v>0</v>
      </c>
      <c r="DI1363" s="1">
        <f t="shared" si="2275"/>
        <v>0</v>
      </c>
      <c r="DJ1363">
        <f t="shared" si="2276"/>
        <v>0</v>
      </c>
      <c r="DK1363">
        <f t="shared" si="2277"/>
        <v>6.1883791920250069</v>
      </c>
      <c r="DL1363" s="1">
        <f t="shared" si="2237"/>
        <v>2.518681341393587E-5</v>
      </c>
      <c r="DM1363" s="1">
        <f t="shared" si="2238"/>
        <v>5.0668916443827365E-2</v>
      </c>
      <c r="DN1363" s="1">
        <f t="shared" si="2239"/>
        <v>4.9210691437138732E-7</v>
      </c>
      <c r="DO1363" s="1">
        <f>IF(DM1363&gt;$D$1,Sourcedata!$B$90*(2*DK1363/1000000)/fluid_kinevisco,(DK1363*2/1000000)^(4/3)*epsilon^(1/3)/fluid_kinevisco)</f>
        <v>2.1687700830862914E-2</v>
      </c>
      <c r="DP1363" s="1">
        <f>2+0.6*DO1363^0.5*Sourcedata!$B$92^(1/3)</f>
        <v>2.9230632859796057</v>
      </c>
      <c r="DQ1363" s="1">
        <f t="shared" si="2278"/>
        <v>4.2341739378051795</v>
      </c>
      <c r="DR1363" s="1">
        <f t="shared" si="2240"/>
        <v>2.2725774157305398</v>
      </c>
      <c r="DS1363" s="1">
        <f>IF(DK1363=0,0,Sourcedata!$C$13*EXP(2*Sourcedata!$C$28*Sourcedata!$C$10/Sourcedata!$C$12/Sourcedata!$C$34/DK1363*1000000))</f>
        <v>1.500861874555705</v>
      </c>
      <c r="DT1363" s="1">
        <f t="shared" si="2241"/>
        <v>-1.4679368366068216E-10</v>
      </c>
      <c r="DU1363" s="1">
        <f t="shared" si="2279"/>
        <v>1.321143152946273E-10</v>
      </c>
      <c r="DV1363">
        <f t="shared" si="2280"/>
        <v>1.72733526718748E-9</v>
      </c>
      <c r="DX1363" s="26">
        <f t="shared" si="2189"/>
        <v>2.4998775865258569E-5</v>
      </c>
      <c r="DY1363">
        <f t="shared" si="2178"/>
        <v>0.34025000000000061</v>
      </c>
      <c r="DZ1363" s="1">
        <f t="shared" si="2179"/>
        <v>1.2241347414200319E-3</v>
      </c>
      <c r="EA1363" s="1">
        <f t="shared" si="2190"/>
        <v>24.998775865258569</v>
      </c>
      <c r="EB1363" s="1">
        <f t="shared" si="2183"/>
        <v>0</v>
      </c>
      <c r="EC1363" s="1"/>
      <c r="ED1363" s="1">
        <f t="shared" si="2184"/>
        <v>24.999999999999989</v>
      </c>
      <c r="EE1363" s="1">
        <f t="shared" si="2185"/>
        <v>24.998775865258569</v>
      </c>
      <c r="EF1363">
        <f t="shared" si="2180"/>
        <v>99.995103461034276</v>
      </c>
      <c r="EG1363">
        <f t="shared" si="2181"/>
        <v>0</v>
      </c>
      <c r="EH1363" s="1"/>
      <c r="EI1363">
        <f t="shared" si="2182"/>
        <v>99.995103461034319</v>
      </c>
      <c r="EK1363">
        <f t="shared" si="2186"/>
        <v>0.34025000000000061</v>
      </c>
      <c r="EL1363">
        <f t="shared" si="2187"/>
        <v>0.34</v>
      </c>
      <c r="EM1363">
        <f t="shared" si="2188"/>
        <v>99.995103461034276</v>
      </c>
    </row>
    <row r="1364" spans="6:143" x14ac:dyDescent="0.2">
      <c r="F1364">
        <f>F1363+Sourcedata!$C$36*3600/4000</f>
        <v>1222.2000000000019</v>
      </c>
      <c r="G1364">
        <f t="shared" si="2242"/>
        <v>0</v>
      </c>
      <c r="H1364" s="1">
        <f t="shared" si="2191"/>
        <v>0</v>
      </c>
      <c r="I1364" s="1" t="e">
        <f t="shared" si="2192"/>
        <v>#DIV/0!</v>
      </c>
      <c r="J1364" s="1">
        <f t="shared" si="2193"/>
        <v>0</v>
      </c>
      <c r="K1364" s="1" t="e">
        <f>IF(I1364&gt;$D$1,Sourcedata!$B$90*(2*G1364/1000000)/fluid_kinevisco,(G1364*2/1000000)^(4/3)*epsilon^(1/3)/fluid_kinevisco)</f>
        <v>#DIV/0!</v>
      </c>
      <c r="L1364" s="1" t="e">
        <f>2+0.6*K1364^0.5*Sourcedata!$B$92^(1/3)</f>
        <v>#DIV/0!</v>
      </c>
      <c r="M1364" s="1" t="e">
        <f t="shared" si="2194"/>
        <v>#DIV/0!</v>
      </c>
      <c r="N1364" s="1" t="e">
        <f t="shared" si="2195"/>
        <v>#DIV/0!</v>
      </c>
      <c r="O1364" s="1">
        <f>IF(G1364=0,0,Sourcedata!$C$13*EXP(2*Sourcedata!$C$28*Sourcedata!$C$10/Sourcedata!$C$12/Sourcedata!$C$34/G1364*1000000))</f>
        <v>0</v>
      </c>
      <c r="P1364" s="1">
        <f t="shared" si="2196"/>
        <v>0</v>
      </c>
      <c r="Q1364" s="1">
        <f t="shared" si="2243"/>
        <v>0</v>
      </c>
      <c r="R1364">
        <f t="shared" si="2249"/>
        <v>0</v>
      </c>
      <c r="S1364">
        <f t="shared" si="2244"/>
        <v>0</v>
      </c>
      <c r="T1364" s="1">
        <f t="shared" si="2197"/>
        <v>0</v>
      </c>
      <c r="U1364" s="1" t="e">
        <f t="shared" si="2198"/>
        <v>#DIV/0!</v>
      </c>
      <c r="V1364" s="1">
        <f t="shared" si="2199"/>
        <v>0</v>
      </c>
      <c r="W1364" s="1" t="e">
        <f>IF(U1364&gt;$D$1,Sourcedata!$B$90*(2*S1364/1000000)/fluid_kinevisco,(S1364*2/1000000)^(4/3)*epsilon^(1/3)/fluid_kinevisco)</f>
        <v>#DIV/0!</v>
      </c>
      <c r="X1364" s="1" t="e">
        <f>2+0.6*W1364^0.5*Sourcedata!$B$92^(1/3)</f>
        <v>#DIV/0!</v>
      </c>
      <c r="Y1364" s="1" t="e">
        <f t="shared" si="2250"/>
        <v>#DIV/0!</v>
      </c>
      <c r="Z1364" s="1" t="e">
        <f t="shared" si="2200"/>
        <v>#DIV/0!</v>
      </c>
      <c r="AA1364" s="1">
        <f>IF(S1364=0,0,Sourcedata!$C$13*EXP(2*Sourcedata!$C$28*Sourcedata!$C$10/Sourcedata!$C$12/Sourcedata!$C$34/S1364*1000000))</f>
        <v>0</v>
      </c>
      <c r="AB1364" s="1">
        <f t="shared" si="2201"/>
        <v>0</v>
      </c>
      <c r="AC1364" s="1">
        <f t="shared" si="2251"/>
        <v>0</v>
      </c>
      <c r="AD1364">
        <f t="shared" si="2252"/>
        <v>0</v>
      </c>
      <c r="AE1364">
        <f t="shared" si="2245"/>
        <v>0</v>
      </c>
      <c r="AF1364" s="1">
        <f t="shared" si="2202"/>
        <v>0</v>
      </c>
      <c r="AG1364" s="1" t="e">
        <f t="shared" si="2203"/>
        <v>#DIV/0!</v>
      </c>
      <c r="AH1364" s="1">
        <f t="shared" si="2204"/>
        <v>0</v>
      </c>
      <c r="AI1364" s="1" t="e">
        <f>IF(AG1364&gt;$D$1,Sourcedata!$B$90*(2*AE1364/1000000)/fluid_kinevisco,(AE1364*2/1000000)^(4/3)*epsilon^(1/3)/fluid_kinevisco)</f>
        <v>#DIV/0!</v>
      </c>
      <c r="AJ1364" s="1" t="e">
        <f>2+0.6*AI1364^0.5*Sourcedata!$B$92^(1/3)</f>
        <v>#DIV/0!</v>
      </c>
      <c r="AK1364" s="1" t="e">
        <f t="shared" si="2253"/>
        <v>#DIV/0!</v>
      </c>
      <c r="AL1364" s="1" t="e">
        <f t="shared" si="2205"/>
        <v>#DIV/0!</v>
      </c>
      <c r="AM1364" s="1">
        <f>IF(AE1364=0,0,Sourcedata!$C$13*EXP(2*Sourcedata!$C$28*Sourcedata!$C$10/Sourcedata!$C$12/Sourcedata!$C$34/AE1364*1000000))</f>
        <v>0</v>
      </c>
      <c r="AN1364" s="1">
        <f t="shared" si="2206"/>
        <v>0</v>
      </c>
      <c r="AO1364" s="1">
        <f t="shared" si="2254"/>
        <v>0</v>
      </c>
      <c r="AP1364">
        <f t="shared" si="2255"/>
        <v>0</v>
      </c>
      <c r="AQ1364">
        <f t="shared" si="2246"/>
        <v>0</v>
      </c>
      <c r="AR1364" s="1">
        <f t="shared" si="2207"/>
        <v>0</v>
      </c>
      <c r="AS1364" s="1" t="e">
        <f t="shared" si="2208"/>
        <v>#DIV/0!</v>
      </c>
      <c r="AT1364" s="1">
        <f t="shared" si="2209"/>
        <v>0</v>
      </c>
      <c r="AU1364" s="1" t="e">
        <f>IF(AS1364&gt;$D$1,Sourcedata!$B$90*(2*AQ1364/1000000)/fluid_kinevisco,(AQ1364*2/1000000)^(4/3)*epsilon^(1/3)/fluid_kinevisco)</f>
        <v>#DIV/0!</v>
      </c>
      <c r="AV1364" s="1" t="e">
        <f>2+0.6*AU1364^0.5*Sourcedata!$B$92^(1/3)</f>
        <v>#DIV/0!</v>
      </c>
      <c r="AW1364" s="1" t="e">
        <f t="shared" si="2256"/>
        <v>#DIV/0!</v>
      </c>
      <c r="AX1364" s="1" t="e">
        <f t="shared" si="2210"/>
        <v>#DIV/0!</v>
      </c>
      <c r="AY1364" s="1">
        <f>IF(AQ1364=0,0,Sourcedata!$C$13*EXP(2*Sourcedata!$C$28*Sourcedata!$C$10/Sourcedata!$C$12/Sourcedata!$C$34/AQ1364*1000000))</f>
        <v>0</v>
      </c>
      <c r="AZ1364" s="1">
        <f t="shared" si="2211"/>
        <v>0</v>
      </c>
      <c r="BA1364" s="1">
        <f t="shared" si="2257"/>
        <v>0</v>
      </c>
      <c r="BB1364">
        <f t="shared" si="2258"/>
        <v>0</v>
      </c>
      <c r="BC1364">
        <f t="shared" si="2259"/>
        <v>0</v>
      </c>
      <c r="BD1364" s="1">
        <f t="shared" si="2212"/>
        <v>0</v>
      </c>
      <c r="BE1364" s="1" t="e">
        <f t="shared" si="2213"/>
        <v>#DIV/0!</v>
      </c>
      <c r="BF1364" s="1">
        <f t="shared" si="2214"/>
        <v>0</v>
      </c>
      <c r="BG1364" s="1" t="e">
        <f>IF(BE1364&gt;$D$1,Sourcedata!$B$90*(2*BC1364/1000000)/fluid_kinevisco,(BC1364*2/1000000)^(4/3)*epsilon^(1/3)/fluid_kinevisco)</f>
        <v>#DIV/0!</v>
      </c>
      <c r="BH1364" s="1" t="e">
        <f>2+0.6*BG1364^0.5*Sourcedata!$B$92^(1/3)</f>
        <v>#DIV/0!</v>
      </c>
      <c r="BI1364" s="1" t="e">
        <f t="shared" si="2260"/>
        <v>#DIV/0!</v>
      </c>
      <c r="BJ1364" s="1" t="e">
        <f t="shared" si="2215"/>
        <v>#DIV/0!</v>
      </c>
      <c r="BK1364" s="1">
        <f>IF(BC1364=0,0,Sourcedata!$C$13*EXP(2*Sourcedata!$C$28*Sourcedata!$C$10/Sourcedata!$C$12/Sourcedata!$C$34/BC1364*1000000))</f>
        <v>0</v>
      </c>
      <c r="BL1364" s="1">
        <f t="shared" si="2216"/>
        <v>0</v>
      </c>
      <c r="BM1364" s="1">
        <f t="shared" si="2261"/>
        <v>0</v>
      </c>
      <c r="BN1364">
        <f t="shared" si="2262"/>
        <v>0</v>
      </c>
      <c r="BO1364">
        <f t="shared" si="2263"/>
        <v>0</v>
      </c>
      <c r="BP1364" s="1">
        <f t="shared" si="2217"/>
        <v>0</v>
      </c>
      <c r="BQ1364" s="1" t="e">
        <f t="shared" si="2218"/>
        <v>#DIV/0!</v>
      </c>
      <c r="BR1364" s="1">
        <f t="shared" si="2219"/>
        <v>0</v>
      </c>
      <c r="BS1364" s="1" t="e">
        <f>IF(BQ1364&gt;$D$1,Sourcedata!$B$90*(2*BO1364/1000000)/fluid_kinevisco,(BO1364*2/1000000)^(4/3)*epsilon^(1/3)/fluid_kinevisco)</f>
        <v>#DIV/0!</v>
      </c>
      <c r="BT1364" s="1" t="e">
        <f>2+0.6*BS1364^0.5*Sourcedata!$B$92^(1/3)</f>
        <v>#DIV/0!</v>
      </c>
      <c r="BU1364" s="1" t="e">
        <f t="shared" si="2264"/>
        <v>#DIV/0!</v>
      </c>
      <c r="BV1364" s="1" t="e">
        <f t="shared" si="2220"/>
        <v>#DIV/0!</v>
      </c>
      <c r="BW1364" s="1">
        <f>IF(BO1364=0,0,Sourcedata!$C$13*EXP(2*Sourcedata!$C$28*Sourcedata!$C$10/Sourcedata!$C$12/Sourcedata!$C$34/BO1364*1000000))</f>
        <v>0</v>
      </c>
      <c r="BX1364" s="1">
        <f t="shared" si="2221"/>
        <v>0</v>
      </c>
      <c r="BY1364" s="1">
        <f t="shared" si="2265"/>
        <v>0</v>
      </c>
      <c r="BZ1364">
        <f t="shared" si="2266"/>
        <v>0</v>
      </c>
      <c r="CA1364">
        <f t="shared" si="2247"/>
        <v>0</v>
      </c>
      <c r="CB1364" s="1">
        <f t="shared" si="2222"/>
        <v>0</v>
      </c>
      <c r="CC1364" s="1" t="e">
        <f t="shared" si="2223"/>
        <v>#DIV/0!</v>
      </c>
      <c r="CD1364" s="1">
        <f t="shared" si="2224"/>
        <v>0</v>
      </c>
      <c r="CE1364" s="1" t="e">
        <f>IF(CC1364&gt;$D$1,Sourcedata!$B$90*(2*CA1364/1000000)/fluid_kinevisco,(CA1364*2/1000000)^(4/3)*epsilon^(1/3)/fluid_kinevisco)</f>
        <v>#DIV/0!</v>
      </c>
      <c r="CF1364" s="1" t="e">
        <f>2+0.6*CE1364^0.5*Sourcedata!$B$92^(1/3)</f>
        <v>#DIV/0!</v>
      </c>
      <c r="CG1364" s="1" t="e">
        <f t="shared" si="2267"/>
        <v>#DIV/0!</v>
      </c>
      <c r="CH1364" s="1" t="e">
        <f t="shared" si="2225"/>
        <v>#DIV/0!</v>
      </c>
      <c r="CI1364" s="1">
        <f>IF(CA1364=0,0,Sourcedata!$C$13*EXP(2*Sourcedata!$C$28*Sourcedata!$C$10/Sourcedata!$C$12/Sourcedata!$C$34/CA1364*1000000))</f>
        <v>0</v>
      </c>
      <c r="CJ1364" s="1">
        <f t="shared" si="2226"/>
        <v>0</v>
      </c>
      <c r="CK1364" s="1">
        <f t="shared" si="2268"/>
        <v>0</v>
      </c>
      <c r="CL1364">
        <f t="shared" si="2248"/>
        <v>0</v>
      </c>
      <c r="CM1364">
        <f t="shared" si="2269"/>
        <v>0</v>
      </c>
      <c r="CN1364" s="1">
        <f t="shared" si="2227"/>
        <v>0</v>
      </c>
      <c r="CO1364" s="1" t="e">
        <f t="shared" si="2228"/>
        <v>#DIV/0!</v>
      </c>
      <c r="CP1364" s="1">
        <f t="shared" si="2229"/>
        <v>0</v>
      </c>
      <c r="CQ1364" s="1" t="e">
        <f>IF(CO1364&gt;$D$1,Sourcedata!$B$90*(2*CM1364/1000000)/fluid_kinevisco,(CM1364*2/1000000)^(4/3)*epsilon^(1/3)/fluid_kinevisco)</f>
        <v>#DIV/0!</v>
      </c>
      <c r="CR1364" s="1" t="e">
        <f>2+0.6*CQ1364^0.5*Sourcedata!$B$92^(1/3)</f>
        <v>#DIV/0!</v>
      </c>
      <c r="CS1364" s="1" t="e">
        <f t="shared" si="2270"/>
        <v>#DIV/0!</v>
      </c>
      <c r="CT1364" s="1" t="e">
        <f t="shared" si="2230"/>
        <v>#DIV/0!</v>
      </c>
      <c r="CU1364" s="1">
        <f>IF(CM1364=0,0,Sourcedata!$C$13*EXP(2*Sourcedata!$C$28*Sourcedata!$C$10/Sourcedata!$C$12/Sourcedata!$C$34/CM1364*1000000))</f>
        <v>0</v>
      </c>
      <c r="CV1364" s="1">
        <f t="shared" si="2231"/>
        <v>0</v>
      </c>
      <c r="CW1364" s="1">
        <f t="shared" si="2271"/>
        <v>0</v>
      </c>
      <c r="CX1364">
        <f t="shared" si="2272"/>
        <v>0</v>
      </c>
      <c r="CY1364">
        <f t="shared" si="2273"/>
        <v>0</v>
      </c>
      <c r="CZ1364" s="1">
        <f t="shared" si="2232"/>
        <v>0</v>
      </c>
      <c r="DA1364" s="1" t="e">
        <f t="shared" si="2233"/>
        <v>#DIV/0!</v>
      </c>
      <c r="DB1364" s="1">
        <f t="shared" si="2234"/>
        <v>0</v>
      </c>
      <c r="DC1364" s="1" t="e">
        <f>IF(DA1364&gt;$D$1,Sourcedata!$B$90*(2*CY1364/1000000)/fluid_kinevisco,(CY1364*2/1000000)^(4/3)*epsilon^(1/3)/fluid_kinevisco)</f>
        <v>#DIV/0!</v>
      </c>
      <c r="DD1364" s="1" t="e">
        <f>2+0.6*DC1364^0.5*Sourcedata!$B$92^(1/3)</f>
        <v>#DIV/0!</v>
      </c>
      <c r="DE1364" s="1" t="e">
        <f t="shared" si="2274"/>
        <v>#DIV/0!</v>
      </c>
      <c r="DF1364" s="1" t="e">
        <f t="shared" si="2235"/>
        <v>#DIV/0!</v>
      </c>
      <c r="DG1364" s="1">
        <f>IF(CY1364=0,0,Sourcedata!$C$13*EXP(2*Sourcedata!$C$28*Sourcedata!$C$10/Sourcedata!$C$12/Sourcedata!$C$34/CY1364*1000000))</f>
        <v>0</v>
      </c>
      <c r="DH1364" s="1">
        <f t="shared" si="2236"/>
        <v>0</v>
      </c>
      <c r="DI1364" s="1">
        <f t="shared" si="2275"/>
        <v>0</v>
      </c>
      <c r="DJ1364">
        <f t="shared" si="2276"/>
        <v>0</v>
      </c>
      <c r="DK1364">
        <f t="shared" si="2277"/>
        <v>6.0264050565112282</v>
      </c>
      <c r="DL1364" s="1">
        <f t="shared" si="2237"/>
        <v>2.3885593019103803E-5</v>
      </c>
      <c r="DM1364" s="1">
        <f t="shared" si="2238"/>
        <v>4.9343475348755619E-2</v>
      </c>
      <c r="DN1364" s="1">
        <f t="shared" si="2239"/>
        <v>4.7795720078710778E-7</v>
      </c>
      <c r="DO1364" s="1">
        <f>IF(DM1364&gt;$D$1,Sourcedata!$B$90*(2*DK1364/1000000)/fluid_kinevisco,(DK1364*2/1000000)^(4/3)*epsilon^(1/3)/fluid_kinevisco)</f>
        <v>2.0934152455369042E-2</v>
      </c>
      <c r="DP1364" s="1">
        <f>2+0.6*DO1364^0.5*Sourcedata!$B$92^(1/3)</f>
        <v>2.9068854038543659</v>
      </c>
      <c r="DQ1364" s="1">
        <f t="shared" si="2278"/>
        <v>4.1462969599837374</v>
      </c>
      <c r="DR1364" s="1">
        <f t="shared" si="2240"/>
        <v>2.2254118438638391</v>
      </c>
      <c r="DS1364" s="1">
        <f>IF(DK1364=0,0,Sourcedata!$C$13*EXP(2*Sourcedata!$C$28*Sourcedata!$C$10/Sourcedata!$C$12/Sourcedata!$C$34/DK1364*1000000))</f>
        <v>1.500885046340765</v>
      </c>
      <c r="DT1364" s="1">
        <f t="shared" si="2241"/>
        <v>-1.4216256532240877E-10</v>
      </c>
      <c r="DU1364" s="1">
        <f t="shared" si="2279"/>
        <v>1.2794630879018082E-10</v>
      </c>
      <c r="DV1364">
        <f t="shared" si="2280"/>
        <v>1.5952209518928528E-9</v>
      </c>
      <c r="DX1364" s="26">
        <f t="shared" si="2189"/>
        <v>2.4998890921225781E-5</v>
      </c>
      <c r="DY1364">
        <f t="shared" si="2178"/>
        <v>0.34050000000000064</v>
      </c>
      <c r="DZ1364" s="1">
        <f t="shared" si="2179"/>
        <v>1.1090787742068836E-3</v>
      </c>
      <c r="EA1364" s="1">
        <f t="shared" si="2190"/>
        <v>24.998890921225779</v>
      </c>
      <c r="EB1364" s="1">
        <f t="shared" si="2183"/>
        <v>0</v>
      </c>
      <c r="EC1364" s="1"/>
      <c r="ED1364" s="1">
        <f t="shared" si="2184"/>
        <v>24.999999999999986</v>
      </c>
      <c r="EE1364" s="1">
        <f t="shared" si="2185"/>
        <v>24.998890921225779</v>
      </c>
      <c r="EF1364">
        <f t="shared" si="2180"/>
        <v>99.995563684903118</v>
      </c>
      <c r="EG1364">
        <f t="shared" si="2181"/>
        <v>0</v>
      </c>
      <c r="EH1364" s="1"/>
      <c r="EI1364">
        <f t="shared" si="2182"/>
        <v>99.995563684903175</v>
      </c>
      <c r="EK1364">
        <f t="shared" si="2186"/>
        <v>0.34050000000000064</v>
      </c>
      <c r="EL1364">
        <f t="shared" si="2187"/>
        <v>0.34</v>
      </c>
      <c r="EM1364">
        <f t="shared" si="2188"/>
        <v>99.995563684903118</v>
      </c>
    </row>
    <row r="1365" spans="6:143" x14ac:dyDescent="0.2">
      <c r="F1365">
        <f>F1364+Sourcedata!$C$36*3600/4000</f>
        <v>1223.100000000002</v>
      </c>
      <c r="G1365">
        <f t="shared" si="2242"/>
        <v>0</v>
      </c>
      <c r="H1365" s="1">
        <f t="shared" si="2191"/>
        <v>0</v>
      </c>
      <c r="I1365" s="1" t="e">
        <f t="shared" si="2192"/>
        <v>#DIV/0!</v>
      </c>
      <c r="J1365" s="1">
        <f t="shared" si="2193"/>
        <v>0</v>
      </c>
      <c r="K1365" s="1" t="e">
        <f>IF(I1365&gt;$D$1,Sourcedata!$B$90*(2*G1365/1000000)/fluid_kinevisco,(G1365*2/1000000)^(4/3)*epsilon^(1/3)/fluid_kinevisco)</f>
        <v>#DIV/0!</v>
      </c>
      <c r="L1365" s="1" t="e">
        <f>2+0.6*K1365^0.5*Sourcedata!$B$92^(1/3)</f>
        <v>#DIV/0!</v>
      </c>
      <c r="M1365" s="1" t="e">
        <f t="shared" si="2194"/>
        <v>#DIV/0!</v>
      </c>
      <c r="N1365" s="1" t="e">
        <f t="shared" si="2195"/>
        <v>#DIV/0!</v>
      </c>
      <c r="O1365" s="1">
        <f>IF(G1365=0,0,Sourcedata!$C$13*EXP(2*Sourcedata!$C$28*Sourcedata!$C$10/Sourcedata!$C$12/Sourcedata!$C$34/G1365*1000000))</f>
        <v>0</v>
      </c>
      <c r="P1365" s="1">
        <f t="shared" si="2196"/>
        <v>0</v>
      </c>
      <c r="Q1365" s="1">
        <f t="shared" si="2243"/>
        <v>0</v>
      </c>
      <c r="R1365">
        <f t="shared" si="2249"/>
        <v>0</v>
      </c>
      <c r="S1365">
        <f t="shared" si="2244"/>
        <v>0</v>
      </c>
      <c r="T1365" s="1">
        <f t="shared" si="2197"/>
        <v>0</v>
      </c>
      <c r="U1365" s="1" t="e">
        <f t="shared" si="2198"/>
        <v>#DIV/0!</v>
      </c>
      <c r="V1365" s="1">
        <f t="shared" si="2199"/>
        <v>0</v>
      </c>
      <c r="W1365" s="1" t="e">
        <f>IF(U1365&gt;$D$1,Sourcedata!$B$90*(2*S1365/1000000)/fluid_kinevisco,(S1365*2/1000000)^(4/3)*epsilon^(1/3)/fluid_kinevisco)</f>
        <v>#DIV/0!</v>
      </c>
      <c r="X1365" s="1" t="e">
        <f>2+0.6*W1365^0.5*Sourcedata!$B$92^(1/3)</f>
        <v>#DIV/0!</v>
      </c>
      <c r="Y1365" s="1" t="e">
        <f t="shared" si="2250"/>
        <v>#DIV/0!</v>
      </c>
      <c r="Z1365" s="1" t="e">
        <f t="shared" si="2200"/>
        <v>#DIV/0!</v>
      </c>
      <c r="AA1365" s="1">
        <f>IF(S1365=0,0,Sourcedata!$C$13*EXP(2*Sourcedata!$C$28*Sourcedata!$C$10/Sourcedata!$C$12/Sourcedata!$C$34/S1365*1000000))</f>
        <v>0</v>
      </c>
      <c r="AB1365" s="1">
        <f t="shared" si="2201"/>
        <v>0</v>
      </c>
      <c r="AC1365" s="1">
        <f t="shared" si="2251"/>
        <v>0</v>
      </c>
      <c r="AD1365">
        <f t="shared" si="2252"/>
        <v>0</v>
      </c>
      <c r="AE1365">
        <f t="shared" si="2245"/>
        <v>0</v>
      </c>
      <c r="AF1365" s="1">
        <f t="shared" si="2202"/>
        <v>0</v>
      </c>
      <c r="AG1365" s="1" t="e">
        <f t="shared" si="2203"/>
        <v>#DIV/0!</v>
      </c>
      <c r="AH1365" s="1">
        <f t="shared" si="2204"/>
        <v>0</v>
      </c>
      <c r="AI1365" s="1" t="e">
        <f>IF(AG1365&gt;$D$1,Sourcedata!$B$90*(2*AE1365/1000000)/fluid_kinevisco,(AE1365*2/1000000)^(4/3)*epsilon^(1/3)/fluid_kinevisco)</f>
        <v>#DIV/0!</v>
      </c>
      <c r="AJ1365" s="1" t="e">
        <f>2+0.6*AI1365^0.5*Sourcedata!$B$92^(1/3)</f>
        <v>#DIV/0!</v>
      </c>
      <c r="AK1365" s="1" t="e">
        <f t="shared" si="2253"/>
        <v>#DIV/0!</v>
      </c>
      <c r="AL1365" s="1" t="e">
        <f t="shared" si="2205"/>
        <v>#DIV/0!</v>
      </c>
      <c r="AM1365" s="1">
        <f>IF(AE1365=0,0,Sourcedata!$C$13*EXP(2*Sourcedata!$C$28*Sourcedata!$C$10/Sourcedata!$C$12/Sourcedata!$C$34/AE1365*1000000))</f>
        <v>0</v>
      </c>
      <c r="AN1365" s="1">
        <f t="shared" si="2206"/>
        <v>0</v>
      </c>
      <c r="AO1365" s="1">
        <f t="shared" si="2254"/>
        <v>0</v>
      </c>
      <c r="AP1365">
        <f t="shared" si="2255"/>
        <v>0</v>
      </c>
      <c r="AQ1365">
        <f t="shared" si="2246"/>
        <v>0</v>
      </c>
      <c r="AR1365" s="1">
        <f t="shared" si="2207"/>
        <v>0</v>
      </c>
      <c r="AS1365" s="1" t="e">
        <f t="shared" si="2208"/>
        <v>#DIV/0!</v>
      </c>
      <c r="AT1365" s="1">
        <f t="shared" si="2209"/>
        <v>0</v>
      </c>
      <c r="AU1365" s="1" t="e">
        <f>IF(AS1365&gt;$D$1,Sourcedata!$B$90*(2*AQ1365/1000000)/fluid_kinevisco,(AQ1365*2/1000000)^(4/3)*epsilon^(1/3)/fluid_kinevisco)</f>
        <v>#DIV/0!</v>
      </c>
      <c r="AV1365" s="1" t="e">
        <f>2+0.6*AU1365^0.5*Sourcedata!$B$92^(1/3)</f>
        <v>#DIV/0!</v>
      </c>
      <c r="AW1365" s="1" t="e">
        <f t="shared" si="2256"/>
        <v>#DIV/0!</v>
      </c>
      <c r="AX1365" s="1" t="e">
        <f t="shared" si="2210"/>
        <v>#DIV/0!</v>
      </c>
      <c r="AY1365" s="1">
        <f>IF(AQ1365=0,0,Sourcedata!$C$13*EXP(2*Sourcedata!$C$28*Sourcedata!$C$10/Sourcedata!$C$12/Sourcedata!$C$34/AQ1365*1000000))</f>
        <v>0</v>
      </c>
      <c r="AZ1365" s="1">
        <f t="shared" si="2211"/>
        <v>0</v>
      </c>
      <c r="BA1365" s="1">
        <f t="shared" si="2257"/>
        <v>0</v>
      </c>
      <c r="BB1365">
        <f t="shared" si="2258"/>
        <v>0</v>
      </c>
      <c r="BC1365">
        <f t="shared" si="2259"/>
        <v>0</v>
      </c>
      <c r="BD1365" s="1">
        <f t="shared" si="2212"/>
        <v>0</v>
      </c>
      <c r="BE1365" s="1" t="e">
        <f t="shared" si="2213"/>
        <v>#DIV/0!</v>
      </c>
      <c r="BF1365" s="1">
        <f t="shared" si="2214"/>
        <v>0</v>
      </c>
      <c r="BG1365" s="1" t="e">
        <f>IF(BE1365&gt;$D$1,Sourcedata!$B$90*(2*BC1365/1000000)/fluid_kinevisco,(BC1365*2/1000000)^(4/3)*epsilon^(1/3)/fluid_kinevisco)</f>
        <v>#DIV/0!</v>
      </c>
      <c r="BH1365" s="1" t="e">
        <f>2+0.6*BG1365^0.5*Sourcedata!$B$92^(1/3)</f>
        <v>#DIV/0!</v>
      </c>
      <c r="BI1365" s="1" t="e">
        <f t="shared" si="2260"/>
        <v>#DIV/0!</v>
      </c>
      <c r="BJ1365" s="1" t="e">
        <f t="shared" si="2215"/>
        <v>#DIV/0!</v>
      </c>
      <c r="BK1365" s="1">
        <f>IF(BC1365=0,0,Sourcedata!$C$13*EXP(2*Sourcedata!$C$28*Sourcedata!$C$10/Sourcedata!$C$12/Sourcedata!$C$34/BC1365*1000000))</f>
        <v>0</v>
      </c>
      <c r="BL1365" s="1">
        <f t="shared" si="2216"/>
        <v>0</v>
      </c>
      <c r="BM1365" s="1">
        <f t="shared" si="2261"/>
        <v>0</v>
      </c>
      <c r="BN1365">
        <f t="shared" si="2262"/>
        <v>0</v>
      </c>
      <c r="BO1365">
        <f t="shared" si="2263"/>
        <v>0</v>
      </c>
      <c r="BP1365" s="1">
        <f t="shared" si="2217"/>
        <v>0</v>
      </c>
      <c r="BQ1365" s="1" t="e">
        <f t="shared" si="2218"/>
        <v>#DIV/0!</v>
      </c>
      <c r="BR1365" s="1">
        <f t="shared" si="2219"/>
        <v>0</v>
      </c>
      <c r="BS1365" s="1" t="e">
        <f>IF(BQ1365&gt;$D$1,Sourcedata!$B$90*(2*BO1365/1000000)/fluid_kinevisco,(BO1365*2/1000000)^(4/3)*epsilon^(1/3)/fluid_kinevisco)</f>
        <v>#DIV/0!</v>
      </c>
      <c r="BT1365" s="1" t="e">
        <f>2+0.6*BS1365^0.5*Sourcedata!$B$92^(1/3)</f>
        <v>#DIV/0!</v>
      </c>
      <c r="BU1365" s="1" t="e">
        <f t="shared" si="2264"/>
        <v>#DIV/0!</v>
      </c>
      <c r="BV1365" s="1" t="e">
        <f t="shared" si="2220"/>
        <v>#DIV/0!</v>
      </c>
      <c r="BW1365" s="1">
        <f>IF(BO1365=0,0,Sourcedata!$C$13*EXP(2*Sourcedata!$C$28*Sourcedata!$C$10/Sourcedata!$C$12/Sourcedata!$C$34/BO1365*1000000))</f>
        <v>0</v>
      </c>
      <c r="BX1365" s="1">
        <f t="shared" si="2221"/>
        <v>0</v>
      </c>
      <c r="BY1365" s="1">
        <f t="shared" si="2265"/>
        <v>0</v>
      </c>
      <c r="BZ1365">
        <f t="shared" si="2266"/>
        <v>0</v>
      </c>
      <c r="CA1365">
        <f t="shared" si="2247"/>
        <v>0</v>
      </c>
      <c r="CB1365" s="1">
        <f t="shared" si="2222"/>
        <v>0</v>
      </c>
      <c r="CC1365" s="1" t="e">
        <f t="shared" si="2223"/>
        <v>#DIV/0!</v>
      </c>
      <c r="CD1365" s="1">
        <f t="shared" si="2224"/>
        <v>0</v>
      </c>
      <c r="CE1365" s="1" t="e">
        <f>IF(CC1365&gt;$D$1,Sourcedata!$B$90*(2*CA1365/1000000)/fluid_kinevisco,(CA1365*2/1000000)^(4/3)*epsilon^(1/3)/fluid_kinevisco)</f>
        <v>#DIV/0!</v>
      </c>
      <c r="CF1365" s="1" t="e">
        <f>2+0.6*CE1365^0.5*Sourcedata!$B$92^(1/3)</f>
        <v>#DIV/0!</v>
      </c>
      <c r="CG1365" s="1" t="e">
        <f t="shared" si="2267"/>
        <v>#DIV/0!</v>
      </c>
      <c r="CH1365" s="1" t="e">
        <f t="shared" si="2225"/>
        <v>#DIV/0!</v>
      </c>
      <c r="CI1365" s="1">
        <f>IF(CA1365=0,0,Sourcedata!$C$13*EXP(2*Sourcedata!$C$28*Sourcedata!$C$10/Sourcedata!$C$12/Sourcedata!$C$34/CA1365*1000000))</f>
        <v>0</v>
      </c>
      <c r="CJ1365" s="1">
        <f t="shared" si="2226"/>
        <v>0</v>
      </c>
      <c r="CK1365" s="1">
        <f t="shared" si="2268"/>
        <v>0</v>
      </c>
      <c r="CL1365">
        <f t="shared" si="2248"/>
        <v>0</v>
      </c>
      <c r="CM1365">
        <f t="shared" si="2269"/>
        <v>0</v>
      </c>
      <c r="CN1365" s="1">
        <f t="shared" si="2227"/>
        <v>0</v>
      </c>
      <c r="CO1365" s="1" t="e">
        <f t="shared" si="2228"/>
        <v>#DIV/0!</v>
      </c>
      <c r="CP1365" s="1">
        <f t="shared" si="2229"/>
        <v>0</v>
      </c>
      <c r="CQ1365" s="1" t="e">
        <f>IF(CO1365&gt;$D$1,Sourcedata!$B$90*(2*CM1365/1000000)/fluid_kinevisco,(CM1365*2/1000000)^(4/3)*epsilon^(1/3)/fluid_kinevisco)</f>
        <v>#DIV/0!</v>
      </c>
      <c r="CR1365" s="1" t="e">
        <f>2+0.6*CQ1365^0.5*Sourcedata!$B$92^(1/3)</f>
        <v>#DIV/0!</v>
      </c>
      <c r="CS1365" s="1" t="e">
        <f t="shared" si="2270"/>
        <v>#DIV/0!</v>
      </c>
      <c r="CT1365" s="1" t="e">
        <f t="shared" si="2230"/>
        <v>#DIV/0!</v>
      </c>
      <c r="CU1365" s="1">
        <f>IF(CM1365=0,0,Sourcedata!$C$13*EXP(2*Sourcedata!$C$28*Sourcedata!$C$10/Sourcedata!$C$12/Sourcedata!$C$34/CM1365*1000000))</f>
        <v>0</v>
      </c>
      <c r="CV1365" s="1">
        <f t="shared" si="2231"/>
        <v>0</v>
      </c>
      <c r="CW1365" s="1">
        <f t="shared" si="2271"/>
        <v>0</v>
      </c>
      <c r="CX1365">
        <f t="shared" si="2272"/>
        <v>0</v>
      </c>
      <c r="CY1365">
        <f t="shared" si="2273"/>
        <v>0</v>
      </c>
      <c r="CZ1365" s="1">
        <f t="shared" si="2232"/>
        <v>0</v>
      </c>
      <c r="DA1365" s="1" t="e">
        <f t="shared" si="2233"/>
        <v>#DIV/0!</v>
      </c>
      <c r="DB1365" s="1">
        <f t="shared" si="2234"/>
        <v>0</v>
      </c>
      <c r="DC1365" s="1" t="e">
        <f>IF(DA1365&gt;$D$1,Sourcedata!$B$90*(2*CY1365/1000000)/fluid_kinevisco,(CY1365*2/1000000)^(4/3)*epsilon^(1/3)/fluid_kinevisco)</f>
        <v>#DIV/0!</v>
      </c>
      <c r="DD1365" s="1" t="e">
        <f>2+0.6*DC1365^0.5*Sourcedata!$B$92^(1/3)</f>
        <v>#DIV/0!</v>
      </c>
      <c r="DE1365" s="1" t="e">
        <f t="shared" si="2274"/>
        <v>#DIV/0!</v>
      </c>
      <c r="DF1365" s="1" t="e">
        <f t="shared" si="2235"/>
        <v>#DIV/0!</v>
      </c>
      <c r="DG1365" s="1">
        <f>IF(CY1365=0,0,Sourcedata!$C$13*EXP(2*Sourcedata!$C$28*Sourcedata!$C$10/Sourcedata!$C$12/Sourcedata!$C$34/CY1365*1000000))</f>
        <v>0</v>
      </c>
      <c r="DH1365" s="1">
        <f t="shared" si="2236"/>
        <v>0</v>
      </c>
      <c r="DI1365" s="1">
        <f t="shared" si="2275"/>
        <v>0</v>
      </c>
      <c r="DJ1365">
        <f t="shared" si="2276"/>
        <v>0</v>
      </c>
      <c r="DK1365">
        <f t="shared" si="2277"/>
        <v>5.8607766973399915</v>
      </c>
      <c r="DL1365" s="1">
        <f t="shared" si="2237"/>
        <v>2.259070267291041E-5</v>
      </c>
      <c r="DM1365" s="1">
        <f t="shared" si="2238"/>
        <v>4.7988068846951053E-2</v>
      </c>
      <c r="DN1365" s="1">
        <f t="shared" si="2239"/>
        <v>4.6352754840449007E-7</v>
      </c>
      <c r="DO1365" s="1">
        <f>IF(DM1365&gt;$D$1,Sourcedata!$B$90*(2*DK1365/1000000)/fluid_kinevisco,(DK1365*2/1000000)^(4/3)*epsilon^(1/3)/fluid_kinevisco)</f>
        <v>2.0170555408930941E-2</v>
      </c>
      <c r="DP1365" s="1">
        <f>2+0.6*DO1365^0.5*Sourcedata!$B$92^(1/3)</f>
        <v>2.8901919224903039</v>
      </c>
      <c r="DQ1365" s="1">
        <f t="shared" si="2278"/>
        <v>4.0556314975028469</v>
      </c>
      <c r="DR1365" s="1">
        <f t="shared" si="2240"/>
        <v>2.1767496288846306</v>
      </c>
      <c r="DS1365" s="1">
        <f>IF(DK1365=0,0,Sourcedata!$C$13*EXP(2*Sourcedata!$C$28*Sourcedata!$C$10/Sourcedata!$C$12/Sourcedata!$C$34/DK1365*1000000))</f>
        <v>1.5009100657606118</v>
      </c>
      <c r="DT1365" s="1">
        <f t="shared" si="2241"/>
        <v>-1.3746375823834539E-10</v>
      </c>
      <c r="DU1365" s="1">
        <f t="shared" si="2279"/>
        <v>1.2371738241452335E-10</v>
      </c>
      <c r="DV1365">
        <f t="shared" si="2280"/>
        <v>1.467274643102672E-9</v>
      </c>
      <c r="DX1365" s="26">
        <f t="shared" si="2189"/>
        <v>2.4999001532303062E-5</v>
      </c>
      <c r="DY1365">
        <f t="shared" si="2178"/>
        <v>0.34075000000000066</v>
      </c>
      <c r="DZ1365" s="1">
        <f t="shared" si="2179"/>
        <v>9.98467696925778E-4</v>
      </c>
      <c r="EA1365" s="1">
        <f t="shared" si="2190"/>
        <v>24.999001532303062</v>
      </c>
      <c r="EB1365" s="1">
        <f t="shared" si="2183"/>
        <v>0</v>
      </c>
      <c r="EC1365" s="1"/>
      <c r="ED1365" s="1">
        <f t="shared" si="2184"/>
        <v>24.999999999999989</v>
      </c>
      <c r="EE1365" s="1">
        <f t="shared" si="2185"/>
        <v>24.999001532303062</v>
      </c>
      <c r="EF1365">
        <f t="shared" si="2180"/>
        <v>99.996006129212248</v>
      </c>
      <c r="EG1365">
        <f t="shared" si="2181"/>
        <v>0</v>
      </c>
      <c r="EH1365" s="1"/>
      <c r="EI1365">
        <f t="shared" si="2182"/>
        <v>99.99600612921229</v>
      </c>
      <c r="EK1365">
        <f t="shared" si="2186"/>
        <v>0.34075000000000066</v>
      </c>
      <c r="EL1365">
        <f t="shared" si="2187"/>
        <v>0.34</v>
      </c>
      <c r="EM1365">
        <f t="shared" si="2188"/>
        <v>99.996006129212248</v>
      </c>
    </row>
    <row r="1366" spans="6:143" x14ac:dyDescent="0.2">
      <c r="F1366">
        <f>F1365+Sourcedata!$C$36*3600/4000</f>
        <v>1224.000000000002</v>
      </c>
      <c r="G1366">
        <f t="shared" si="2242"/>
        <v>0</v>
      </c>
      <c r="H1366" s="1">
        <f t="shared" si="2191"/>
        <v>0</v>
      </c>
      <c r="I1366" s="1" t="e">
        <f t="shared" si="2192"/>
        <v>#DIV/0!</v>
      </c>
      <c r="J1366" s="1">
        <f t="shared" si="2193"/>
        <v>0</v>
      </c>
      <c r="K1366" s="1" t="e">
        <f>IF(I1366&gt;$D$1,Sourcedata!$B$90*(2*G1366/1000000)/fluid_kinevisco,(G1366*2/1000000)^(4/3)*epsilon^(1/3)/fluid_kinevisco)</f>
        <v>#DIV/0!</v>
      </c>
      <c r="L1366" s="1" t="e">
        <f>2+0.6*K1366^0.5*Sourcedata!$B$92^(1/3)</f>
        <v>#DIV/0!</v>
      </c>
      <c r="M1366" s="1" t="e">
        <f t="shared" si="2194"/>
        <v>#DIV/0!</v>
      </c>
      <c r="N1366" s="1" t="e">
        <f t="shared" si="2195"/>
        <v>#DIV/0!</v>
      </c>
      <c r="O1366" s="1">
        <f>IF(G1366=0,0,Sourcedata!$C$13*EXP(2*Sourcedata!$C$28*Sourcedata!$C$10/Sourcedata!$C$12/Sourcedata!$C$34/G1366*1000000))</f>
        <v>0</v>
      </c>
      <c r="P1366" s="1">
        <f t="shared" si="2196"/>
        <v>0</v>
      </c>
      <c r="Q1366" s="1">
        <f t="shared" si="2243"/>
        <v>0</v>
      </c>
      <c r="R1366">
        <f t="shared" si="2249"/>
        <v>0</v>
      </c>
      <c r="S1366">
        <f t="shared" si="2244"/>
        <v>0</v>
      </c>
      <c r="T1366" s="1">
        <f t="shared" si="2197"/>
        <v>0</v>
      </c>
      <c r="U1366" s="1" t="e">
        <f t="shared" si="2198"/>
        <v>#DIV/0!</v>
      </c>
      <c r="V1366" s="1">
        <f t="shared" si="2199"/>
        <v>0</v>
      </c>
      <c r="W1366" s="1" t="e">
        <f>IF(U1366&gt;$D$1,Sourcedata!$B$90*(2*S1366/1000000)/fluid_kinevisco,(S1366*2/1000000)^(4/3)*epsilon^(1/3)/fluid_kinevisco)</f>
        <v>#DIV/0!</v>
      </c>
      <c r="X1366" s="1" t="e">
        <f>2+0.6*W1366^0.5*Sourcedata!$B$92^(1/3)</f>
        <v>#DIV/0!</v>
      </c>
      <c r="Y1366" s="1" t="e">
        <f t="shared" si="2250"/>
        <v>#DIV/0!</v>
      </c>
      <c r="Z1366" s="1" t="e">
        <f t="shared" si="2200"/>
        <v>#DIV/0!</v>
      </c>
      <c r="AA1366" s="1">
        <f>IF(S1366=0,0,Sourcedata!$C$13*EXP(2*Sourcedata!$C$28*Sourcedata!$C$10/Sourcedata!$C$12/Sourcedata!$C$34/S1366*1000000))</f>
        <v>0</v>
      </c>
      <c r="AB1366" s="1">
        <f t="shared" si="2201"/>
        <v>0</v>
      </c>
      <c r="AC1366" s="1">
        <f t="shared" si="2251"/>
        <v>0</v>
      </c>
      <c r="AD1366">
        <f t="shared" si="2252"/>
        <v>0</v>
      </c>
      <c r="AE1366">
        <f t="shared" si="2245"/>
        <v>0</v>
      </c>
      <c r="AF1366" s="1">
        <f t="shared" si="2202"/>
        <v>0</v>
      </c>
      <c r="AG1366" s="1" t="e">
        <f t="shared" si="2203"/>
        <v>#DIV/0!</v>
      </c>
      <c r="AH1366" s="1">
        <f t="shared" si="2204"/>
        <v>0</v>
      </c>
      <c r="AI1366" s="1" t="e">
        <f>IF(AG1366&gt;$D$1,Sourcedata!$B$90*(2*AE1366/1000000)/fluid_kinevisco,(AE1366*2/1000000)^(4/3)*epsilon^(1/3)/fluid_kinevisco)</f>
        <v>#DIV/0!</v>
      </c>
      <c r="AJ1366" s="1" t="e">
        <f>2+0.6*AI1366^0.5*Sourcedata!$B$92^(1/3)</f>
        <v>#DIV/0!</v>
      </c>
      <c r="AK1366" s="1" t="e">
        <f t="shared" si="2253"/>
        <v>#DIV/0!</v>
      </c>
      <c r="AL1366" s="1" t="e">
        <f t="shared" si="2205"/>
        <v>#DIV/0!</v>
      </c>
      <c r="AM1366" s="1">
        <f>IF(AE1366=0,0,Sourcedata!$C$13*EXP(2*Sourcedata!$C$28*Sourcedata!$C$10/Sourcedata!$C$12/Sourcedata!$C$34/AE1366*1000000))</f>
        <v>0</v>
      </c>
      <c r="AN1366" s="1">
        <f t="shared" si="2206"/>
        <v>0</v>
      </c>
      <c r="AO1366" s="1">
        <f t="shared" si="2254"/>
        <v>0</v>
      </c>
      <c r="AP1366">
        <f t="shared" si="2255"/>
        <v>0</v>
      </c>
      <c r="AQ1366">
        <f t="shared" si="2246"/>
        <v>0</v>
      </c>
      <c r="AR1366" s="1">
        <f t="shared" si="2207"/>
        <v>0</v>
      </c>
      <c r="AS1366" s="1" t="e">
        <f t="shared" si="2208"/>
        <v>#DIV/0!</v>
      </c>
      <c r="AT1366" s="1">
        <f t="shared" si="2209"/>
        <v>0</v>
      </c>
      <c r="AU1366" s="1" t="e">
        <f>IF(AS1366&gt;$D$1,Sourcedata!$B$90*(2*AQ1366/1000000)/fluid_kinevisco,(AQ1366*2/1000000)^(4/3)*epsilon^(1/3)/fluid_kinevisco)</f>
        <v>#DIV/0!</v>
      </c>
      <c r="AV1366" s="1" t="e">
        <f>2+0.6*AU1366^0.5*Sourcedata!$B$92^(1/3)</f>
        <v>#DIV/0!</v>
      </c>
      <c r="AW1366" s="1" t="e">
        <f t="shared" si="2256"/>
        <v>#DIV/0!</v>
      </c>
      <c r="AX1366" s="1" t="e">
        <f t="shared" si="2210"/>
        <v>#DIV/0!</v>
      </c>
      <c r="AY1366" s="1">
        <f>IF(AQ1366=0,0,Sourcedata!$C$13*EXP(2*Sourcedata!$C$28*Sourcedata!$C$10/Sourcedata!$C$12/Sourcedata!$C$34/AQ1366*1000000))</f>
        <v>0</v>
      </c>
      <c r="AZ1366" s="1">
        <f t="shared" si="2211"/>
        <v>0</v>
      </c>
      <c r="BA1366" s="1">
        <f t="shared" si="2257"/>
        <v>0</v>
      </c>
      <c r="BB1366">
        <f t="shared" si="2258"/>
        <v>0</v>
      </c>
      <c r="BC1366">
        <f t="shared" si="2259"/>
        <v>0</v>
      </c>
      <c r="BD1366" s="1">
        <f t="shared" si="2212"/>
        <v>0</v>
      </c>
      <c r="BE1366" s="1" t="e">
        <f t="shared" si="2213"/>
        <v>#DIV/0!</v>
      </c>
      <c r="BF1366" s="1">
        <f t="shared" si="2214"/>
        <v>0</v>
      </c>
      <c r="BG1366" s="1" t="e">
        <f>IF(BE1366&gt;$D$1,Sourcedata!$B$90*(2*BC1366/1000000)/fluid_kinevisco,(BC1366*2/1000000)^(4/3)*epsilon^(1/3)/fluid_kinevisco)</f>
        <v>#DIV/0!</v>
      </c>
      <c r="BH1366" s="1" t="e">
        <f>2+0.6*BG1366^0.5*Sourcedata!$B$92^(1/3)</f>
        <v>#DIV/0!</v>
      </c>
      <c r="BI1366" s="1" t="e">
        <f t="shared" si="2260"/>
        <v>#DIV/0!</v>
      </c>
      <c r="BJ1366" s="1" t="e">
        <f t="shared" si="2215"/>
        <v>#DIV/0!</v>
      </c>
      <c r="BK1366" s="1">
        <f>IF(BC1366=0,0,Sourcedata!$C$13*EXP(2*Sourcedata!$C$28*Sourcedata!$C$10/Sourcedata!$C$12/Sourcedata!$C$34/BC1366*1000000))</f>
        <v>0</v>
      </c>
      <c r="BL1366" s="1">
        <f t="shared" si="2216"/>
        <v>0</v>
      </c>
      <c r="BM1366" s="1">
        <f t="shared" si="2261"/>
        <v>0</v>
      </c>
      <c r="BN1366">
        <f t="shared" si="2262"/>
        <v>0</v>
      </c>
      <c r="BO1366">
        <f t="shared" si="2263"/>
        <v>0</v>
      </c>
      <c r="BP1366" s="1">
        <f t="shared" si="2217"/>
        <v>0</v>
      </c>
      <c r="BQ1366" s="1" t="e">
        <f t="shared" si="2218"/>
        <v>#DIV/0!</v>
      </c>
      <c r="BR1366" s="1">
        <f t="shared" si="2219"/>
        <v>0</v>
      </c>
      <c r="BS1366" s="1" t="e">
        <f>IF(BQ1366&gt;$D$1,Sourcedata!$B$90*(2*BO1366/1000000)/fluid_kinevisco,(BO1366*2/1000000)^(4/3)*epsilon^(1/3)/fluid_kinevisco)</f>
        <v>#DIV/0!</v>
      </c>
      <c r="BT1366" s="1" t="e">
        <f>2+0.6*BS1366^0.5*Sourcedata!$B$92^(1/3)</f>
        <v>#DIV/0!</v>
      </c>
      <c r="BU1366" s="1" t="e">
        <f t="shared" si="2264"/>
        <v>#DIV/0!</v>
      </c>
      <c r="BV1366" s="1" t="e">
        <f t="shared" si="2220"/>
        <v>#DIV/0!</v>
      </c>
      <c r="BW1366" s="1">
        <f>IF(BO1366=0,0,Sourcedata!$C$13*EXP(2*Sourcedata!$C$28*Sourcedata!$C$10/Sourcedata!$C$12/Sourcedata!$C$34/BO1366*1000000))</f>
        <v>0</v>
      </c>
      <c r="BX1366" s="1">
        <f t="shared" si="2221"/>
        <v>0</v>
      </c>
      <c r="BY1366" s="1">
        <f t="shared" si="2265"/>
        <v>0</v>
      </c>
      <c r="BZ1366">
        <f t="shared" si="2266"/>
        <v>0</v>
      </c>
      <c r="CA1366">
        <f t="shared" si="2247"/>
        <v>0</v>
      </c>
      <c r="CB1366" s="1">
        <f t="shared" si="2222"/>
        <v>0</v>
      </c>
      <c r="CC1366" s="1" t="e">
        <f t="shared" si="2223"/>
        <v>#DIV/0!</v>
      </c>
      <c r="CD1366" s="1">
        <f t="shared" si="2224"/>
        <v>0</v>
      </c>
      <c r="CE1366" s="1" t="e">
        <f>IF(CC1366&gt;$D$1,Sourcedata!$B$90*(2*CA1366/1000000)/fluid_kinevisco,(CA1366*2/1000000)^(4/3)*epsilon^(1/3)/fluid_kinevisco)</f>
        <v>#DIV/0!</v>
      </c>
      <c r="CF1366" s="1" t="e">
        <f>2+0.6*CE1366^0.5*Sourcedata!$B$92^(1/3)</f>
        <v>#DIV/0!</v>
      </c>
      <c r="CG1366" s="1" t="e">
        <f t="shared" si="2267"/>
        <v>#DIV/0!</v>
      </c>
      <c r="CH1366" s="1" t="e">
        <f t="shared" si="2225"/>
        <v>#DIV/0!</v>
      </c>
      <c r="CI1366" s="1">
        <f>IF(CA1366=0,0,Sourcedata!$C$13*EXP(2*Sourcedata!$C$28*Sourcedata!$C$10/Sourcedata!$C$12/Sourcedata!$C$34/CA1366*1000000))</f>
        <v>0</v>
      </c>
      <c r="CJ1366" s="1">
        <f t="shared" si="2226"/>
        <v>0</v>
      </c>
      <c r="CK1366" s="1">
        <f t="shared" si="2268"/>
        <v>0</v>
      </c>
      <c r="CL1366">
        <f t="shared" si="2248"/>
        <v>0</v>
      </c>
      <c r="CM1366">
        <f t="shared" si="2269"/>
        <v>0</v>
      </c>
      <c r="CN1366" s="1">
        <f t="shared" si="2227"/>
        <v>0</v>
      </c>
      <c r="CO1366" s="1" t="e">
        <f t="shared" si="2228"/>
        <v>#DIV/0!</v>
      </c>
      <c r="CP1366" s="1">
        <f t="shared" si="2229"/>
        <v>0</v>
      </c>
      <c r="CQ1366" s="1" t="e">
        <f>IF(CO1366&gt;$D$1,Sourcedata!$B$90*(2*CM1366/1000000)/fluid_kinevisco,(CM1366*2/1000000)^(4/3)*epsilon^(1/3)/fluid_kinevisco)</f>
        <v>#DIV/0!</v>
      </c>
      <c r="CR1366" s="1" t="e">
        <f>2+0.6*CQ1366^0.5*Sourcedata!$B$92^(1/3)</f>
        <v>#DIV/0!</v>
      </c>
      <c r="CS1366" s="1" t="e">
        <f t="shared" si="2270"/>
        <v>#DIV/0!</v>
      </c>
      <c r="CT1366" s="1" t="e">
        <f t="shared" si="2230"/>
        <v>#DIV/0!</v>
      </c>
      <c r="CU1366" s="1">
        <f>IF(CM1366=0,0,Sourcedata!$C$13*EXP(2*Sourcedata!$C$28*Sourcedata!$C$10/Sourcedata!$C$12/Sourcedata!$C$34/CM1366*1000000))</f>
        <v>0</v>
      </c>
      <c r="CV1366" s="1">
        <f t="shared" si="2231"/>
        <v>0</v>
      </c>
      <c r="CW1366" s="1">
        <f t="shared" si="2271"/>
        <v>0</v>
      </c>
      <c r="CX1366">
        <f t="shared" si="2272"/>
        <v>0</v>
      </c>
      <c r="CY1366">
        <f t="shared" si="2273"/>
        <v>0</v>
      </c>
      <c r="CZ1366" s="1">
        <f t="shared" si="2232"/>
        <v>0</v>
      </c>
      <c r="DA1366" s="1" t="e">
        <f t="shared" si="2233"/>
        <v>#DIV/0!</v>
      </c>
      <c r="DB1366" s="1">
        <f t="shared" si="2234"/>
        <v>0</v>
      </c>
      <c r="DC1366" s="1" t="e">
        <f>IF(DA1366&gt;$D$1,Sourcedata!$B$90*(2*CY1366/1000000)/fluid_kinevisco,(CY1366*2/1000000)^(4/3)*epsilon^(1/3)/fluid_kinevisco)</f>
        <v>#DIV/0!</v>
      </c>
      <c r="DD1366" s="1" t="e">
        <f>2+0.6*DC1366^0.5*Sourcedata!$B$92^(1/3)</f>
        <v>#DIV/0!</v>
      </c>
      <c r="DE1366" s="1" t="e">
        <f t="shared" si="2274"/>
        <v>#DIV/0!</v>
      </c>
      <c r="DF1366" s="1" t="e">
        <f t="shared" si="2235"/>
        <v>#DIV/0!</v>
      </c>
      <c r="DG1366" s="1">
        <f>IF(CY1366=0,0,Sourcedata!$C$13*EXP(2*Sourcedata!$C$28*Sourcedata!$C$10/Sourcedata!$C$12/Sourcedata!$C$34/CY1366*1000000))</f>
        <v>0</v>
      </c>
      <c r="DH1366" s="1">
        <f t="shared" si="2236"/>
        <v>0</v>
      </c>
      <c r="DI1366" s="1">
        <f t="shared" si="2275"/>
        <v>0</v>
      </c>
      <c r="DJ1366">
        <f t="shared" si="2276"/>
        <v>0</v>
      </c>
      <c r="DK1366">
        <f t="shared" si="2277"/>
        <v>5.6911945314335384</v>
      </c>
      <c r="DL1366" s="1">
        <f t="shared" si="2237"/>
        <v>2.1302287985666317E-5</v>
      </c>
      <c r="DM1366" s="1">
        <f t="shared" si="2238"/>
        <v>4.6600242754964695E-2</v>
      </c>
      <c r="DN1366" s="1">
        <f t="shared" si="2239"/>
        <v>4.4879564279588652E-7</v>
      </c>
      <c r="DO1366" s="1">
        <f>IF(DM1366&gt;$D$1,Sourcedata!$B$90*(2*DK1366/1000000)/fluid_kinevisco,(DK1366*2/1000000)^(4/3)*epsilon^(1/3)/fluid_kinevisco)</f>
        <v>1.9396149889368029E-2</v>
      </c>
      <c r="DP1366" s="1">
        <f>2+0.6*DO1366^0.5*Sourcedata!$B$92^(1/3)</f>
        <v>2.8729361654579124</v>
      </c>
      <c r="DQ1366" s="1">
        <f t="shared" si="2278"/>
        <v>3.9619359454347141</v>
      </c>
      <c r="DR1366" s="1">
        <f t="shared" si="2240"/>
        <v>2.1264610959353165</v>
      </c>
      <c r="DS1366" s="1">
        <f>IF(DK1366=0,0,Sourcedata!$C$13*EXP(2*Sourcedata!$C$28*Sourcedata!$C$10/Sourcedata!$C$12/Sourcedata!$C$34/DK1366*1000000))</f>
        <v>1.5009371917224135</v>
      </c>
      <c r="DT1366" s="1">
        <f t="shared" si="2241"/>
        <v>-1.3269168807567167E-10</v>
      </c>
      <c r="DU1366" s="1">
        <f t="shared" si="2279"/>
        <v>1.1942251926811658E-10</v>
      </c>
      <c r="DV1366">
        <f t="shared" si="2280"/>
        <v>1.3435572606881486E-9</v>
      </c>
      <c r="DX1366" s="26">
        <f t="shared" si="2189"/>
        <v>2.4999107612396132E-5</v>
      </c>
      <c r="DY1366">
        <f t="shared" si="2178"/>
        <v>0.34100000000000069</v>
      </c>
      <c r="DZ1366" s="1">
        <f t="shared" si="2179"/>
        <v>8.9238760385376595E-4</v>
      </c>
      <c r="EA1366" s="1">
        <f t="shared" si="2190"/>
        <v>24.999107612396131</v>
      </c>
      <c r="EB1366" s="1">
        <f t="shared" si="2183"/>
        <v>0</v>
      </c>
      <c r="EC1366" s="1"/>
      <c r="ED1366" s="1">
        <f t="shared" si="2184"/>
        <v>24.999999999999986</v>
      </c>
      <c r="EE1366" s="1">
        <f t="shared" si="2185"/>
        <v>24.999107612396131</v>
      </c>
      <c r="EF1366">
        <f t="shared" si="2180"/>
        <v>99.996430449584523</v>
      </c>
      <c r="EG1366">
        <f t="shared" si="2181"/>
        <v>0</v>
      </c>
      <c r="EH1366" s="1"/>
      <c r="EI1366">
        <f t="shared" si="2182"/>
        <v>99.996430449584579</v>
      </c>
      <c r="EK1366">
        <f t="shared" si="2186"/>
        <v>0.34100000000000069</v>
      </c>
      <c r="EL1366">
        <f t="shared" si="2187"/>
        <v>0.34</v>
      </c>
      <c r="EM1366">
        <f t="shared" si="2188"/>
        <v>99.996430449584523</v>
      </c>
    </row>
    <row r="1367" spans="6:143" x14ac:dyDescent="0.2">
      <c r="F1367">
        <f>F1366+Sourcedata!$C$36*3600/4000</f>
        <v>1224.9000000000021</v>
      </c>
      <c r="G1367">
        <f t="shared" si="2242"/>
        <v>0</v>
      </c>
      <c r="H1367" s="1">
        <f t="shared" si="2191"/>
        <v>0</v>
      </c>
      <c r="I1367" s="1" t="e">
        <f t="shared" si="2192"/>
        <v>#DIV/0!</v>
      </c>
      <c r="J1367" s="1">
        <f t="shared" si="2193"/>
        <v>0</v>
      </c>
      <c r="K1367" s="1" t="e">
        <f>IF(I1367&gt;$D$1,Sourcedata!$B$90*(2*G1367/1000000)/fluid_kinevisco,(G1367*2/1000000)^(4/3)*epsilon^(1/3)/fluid_kinevisco)</f>
        <v>#DIV/0!</v>
      </c>
      <c r="L1367" s="1" t="e">
        <f>2+0.6*K1367^0.5*Sourcedata!$B$92^(1/3)</f>
        <v>#DIV/0!</v>
      </c>
      <c r="M1367" s="1" t="e">
        <f t="shared" si="2194"/>
        <v>#DIV/0!</v>
      </c>
      <c r="N1367" s="1" t="e">
        <f t="shared" si="2195"/>
        <v>#DIV/0!</v>
      </c>
      <c r="O1367" s="1">
        <f>IF(G1367=0,0,Sourcedata!$C$13*EXP(2*Sourcedata!$C$28*Sourcedata!$C$10/Sourcedata!$C$12/Sourcedata!$C$34/G1367*1000000))</f>
        <v>0</v>
      </c>
      <c r="P1367" s="1">
        <f t="shared" si="2196"/>
        <v>0</v>
      </c>
      <c r="Q1367" s="1">
        <f t="shared" si="2243"/>
        <v>0</v>
      </c>
      <c r="R1367">
        <f t="shared" si="2249"/>
        <v>0</v>
      </c>
      <c r="S1367">
        <f t="shared" si="2244"/>
        <v>0</v>
      </c>
      <c r="T1367" s="1">
        <f t="shared" si="2197"/>
        <v>0</v>
      </c>
      <c r="U1367" s="1" t="e">
        <f t="shared" si="2198"/>
        <v>#DIV/0!</v>
      </c>
      <c r="V1367" s="1">
        <f t="shared" si="2199"/>
        <v>0</v>
      </c>
      <c r="W1367" s="1" t="e">
        <f>IF(U1367&gt;$D$1,Sourcedata!$B$90*(2*S1367/1000000)/fluid_kinevisco,(S1367*2/1000000)^(4/3)*epsilon^(1/3)/fluid_kinevisco)</f>
        <v>#DIV/0!</v>
      </c>
      <c r="X1367" s="1" t="e">
        <f>2+0.6*W1367^0.5*Sourcedata!$B$92^(1/3)</f>
        <v>#DIV/0!</v>
      </c>
      <c r="Y1367" s="1" t="e">
        <f t="shared" si="2250"/>
        <v>#DIV/0!</v>
      </c>
      <c r="Z1367" s="1" t="e">
        <f t="shared" si="2200"/>
        <v>#DIV/0!</v>
      </c>
      <c r="AA1367" s="1">
        <f>IF(S1367=0,0,Sourcedata!$C$13*EXP(2*Sourcedata!$C$28*Sourcedata!$C$10/Sourcedata!$C$12/Sourcedata!$C$34/S1367*1000000))</f>
        <v>0</v>
      </c>
      <c r="AB1367" s="1">
        <f t="shared" si="2201"/>
        <v>0</v>
      </c>
      <c r="AC1367" s="1">
        <f t="shared" si="2251"/>
        <v>0</v>
      </c>
      <c r="AD1367">
        <f t="shared" si="2252"/>
        <v>0</v>
      </c>
      <c r="AE1367">
        <f t="shared" si="2245"/>
        <v>0</v>
      </c>
      <c r="AF1367" s="1">
        <f t="shared" si="2202"/>
        <v>0</v>
      </c>
      <c r="AG1367" s="1" t="e">
        <f t="shared" si="2203"/>
        <v>#DIV/0!</v>
      </c>
      <c r="AH1367" s="1">
        <f t="shared" si="2204"/>
        <v>0</v>
      </c>
      <c r="AI1367" s="1" t="e">
        <f>IF(AG1367&gt;$D$1,Sourcedata!$B$90*(2*AE1367/1000000)/fluid_kinevisco,(AE1367*2/1000000)^(4/3)*epsilon^(1/3)/fluid_kinevisco)</f>
        <v>#DIV/0!</v>
      </c>
      <c r="AJ1367" s="1" t="e">
        <f>2+0.6*AI1367^0.5*Sourcedata!$B$92^(1/3)</f>
        <v>#DIV/0!</v>
      </c>
      <c r="AK1367" s="1" t="e">
        <f t="shared" si="2253"/>
        <v>#DIV/0!</v>
      </c>
      <c r="AL1367" s="1" t="e">
        <f t="shared" si="2205"/>
        <v>#DIV/0!</v>
      </c>
      <c r="AM1367" s="1">
        <f>IF(AE1367=0,0,Sourcedata!$C$13*EXP(2*Sourcedata!$C$28*Sourcedata!$C$10/Sourcedata!$C$12/Sourcedata!$C$34/AE1367*1000000))</f>
        <v>0</v>
      </c>
      <c r="AN1367" s="1">
        <f t="shared" si="2206"/>
        <v>0</v>
      </c>
      <c r="AO1367" s="1">
        <f t="shared" si="2254"/>
        <v>0</v>
      </c>
      <c r="AP1367">
        <f t="shared" si="2255"/>
        <v>0</v>
      </c>
      <c r="AQ1367">
        <f t="shared" si="2246"/>
        <v>0</v>
      </c>
      <c r="AR1367" s="1">
        <f t="shared" si="2207"/>
        <v>0</v>
      </c>
      <c r="AS1367" s="1" t="e">
        <f t="shared" si="2208"/>
        <v>#DIV/0!</v>
      </c>
      <c r="AT1367" s="1">
        <f t="shared" si="2209"/>
        <v>0</v>
      </c>
      <c r="AU1367" s="1" t="e">
        <f>IF(AS1367&gt;$D$1,Sourcedata!$B$90*(2*AQ1367/1000000)/fluid_kinevisco,(AQ1367*2/1000000)^(4/3)*epsilon^(1/3)/fluid_kinevisco)</f>
        <v>#DIV/0!</v>
      </c>
      <c r="AV1367" s="1" t="e">
        <f>2+0.6*AU1367^0.5*Sourcedata!$B$92^(1/3)</f>
        <v>#DIV/0!</v>
      </c>
      <c r="AW1367" s="1" t="e">
        <f t="shared" si="2256"/>
        <v>#DIV/0!</v>
      </c>
      <c r="AX1367" s="1" t="e">
        <f t="shared" si="2210"/>
        <v>#DIV/0!</v>
      </c>
      <c r="AY1367" s="1">
        <f>IF(AQ1367=0,0,Sourcedata!$C$13*EXP(2*Sourcedata!$C$28*Sourcedata!$C$10/Sourcedata!$C$12/Sourcedata!$C$34/AQ1367*1000000))</f>
        <v>0</v>
      </c>
      <c r="AZ1367" s="1">
        <f t="shared" si="2211"/>
        <v>0</v>
      </c>
      <c r="BA1367" s="1">
        <f t="shared" si="2257"/>
        <v>0</v>
      </c>
      <c r="BB1367">
        <f t="shared" si="2258"/>
        <v>0</v>
      </c>
      <c r="BC1367">
        <f t="shared" si="2259"/>
        <v>0</v>
      </c>
      <c r="BD1367" s="1">
        <f t="shared" si="2212"/>
        <v>0</v>
      </c>
      <c r="BE1367" s="1" t="e">
        <f t="shared" si="2213"/>
        <v>#DIV/0!</v>
      </c>
      <c r="BF1367" s="1">
        <f t="shared" si="2214"/>
        <v>0</v>
      </c>
      <c r="BG1367" s="1" t="e">
        <f>IF(BE1367&gt;$D$1,Sourcedata!$B$90*(2*BC1367/1000000)/fluid_kinevisco,(BC1367*2/1000000)^(4/3)*epsilon^(1/3)/fluid_kinevisco)</f>
        <v>#DIV/0!</v>
      </c>
      <c r="BH1367" s="1" t="e">
        <f>2+0.6*BG1367^0.5*Sourcedata!$B$92^(1/3)</f>
        <v>#DIV/0!</v>
      </c>
      <c r="BI1367" s="1" t="e">
        <f t="shared" si="2260"/>
        <v>#DIV/0!</v>
      </c>
      <c r="BJ1367" s="1" t="e">
        <f t="shared" si="2215"/>
        <v>#DIV/0!</v>
      </c>
      <c r="BK1367" s="1">
        <f>IF(BC1367=0,0,Sourcedata!$C$13*EXP(2*Sourcedata!$C$28*Sourcedata!$C$10/Sourcedata!$C$12/Sourcedata!$C$34/BC1367*1000000))</f>
        <v>0</v>
      </c>
      <c r="BL1367" s="1">
        <f t="shared" si="2216"/>
        <v>0</v>
      </c>
      <c r="BM1367" s="1">
        <f t="shared" si="2261"/>
        <v>0</v>
      </c>
      <c r="BN1367">
        <f t="shared" si="2262"/>
        <v>0</v>
      </c>
      <c r="BO1367">
        <f t="shared" si="2263"/>
        <v>0</v>
      </c>
      <c r="BP1367" s="1">
        <f t="shared" si="2217"/>
        <v>0</v>
      </c>
      <c r="BQ1367" s="1" t="e">
        <f t="shared" si="2218"/>
        <v>#DIV/0!</v>
      </c>
      <c r="BR1367" s="1">
        <f t="shared" si="2219"/>
        <v>0</v>
      </c>
      <c r="BS1367" s="1" t="e">
        <f>IF(BQ1367&gt;$D$1,Sourcedata!$B$90*(2*BO1367/1000000)/fluid_kinevisco,(BO1367*2/1000000)^(4/3)*epsilon^(1/3)/fluid_kinevisco)</f>
        <v>#DIV/0!</v>
      </c>
      <c r="BT1367" s="1" t="e">
        <f>2+0.6*BS1367^0.5*Sourcedata!$B$92^(1/3)</f>
        <v>#DIV/0!</v>
      </c>
      <c r="BU1367" s="1" t="e">
        <f t="shared" si="2264"/>
        <v>#DIV/0!</v>
      </c>
      <c r="BV1367" s="1" t="e">
        <f t="shared" si="2220"/>
        <v>#DIV/0!</v>
      </c>
      <c r="BW1367" s="1">
        <f>IF(BO1367=0,0,Sourcedata!$C$13*EXP(2*Sourcedata!$C$28*Sourcedata!$C$10/Sourcedata!$C$12/Sourcedata!$C$34/BO1367*1000000))</f>
        <v>0</v>
      </c>
      <c r="BX1367" s="1">
        <f t="shared" si="2221"/>
        <v>0</v>
      </c>
      <c r="BY1367" s="1">
        <f t="shared" si="2265"/>
        <v>0</v>
      </c>
      <c r="BZ1367">
        <f t="shared" si="2266"/>
        <v>0</v>
      </c>
      <c r="CA1367">
        <f t="shared" si="2247"/>
        <v>0</v>
      </c>
      <c r="CB1367" s="1">
        <f t="shared" si="2222"/>
        <v>0</v>
      </c>
      <c r="CC1367" s="1" t="e">
        <f t="shared" si="2223"/>
        <v>#DIV/0!</v>
      </c>
      <c r="CD1367" s="1">
        <f t="shared" si="2224"/>
        <v>0</v>
      </c>
      <c r="CE1367" s="1" t="e">
        <f>IF(CC1367&gt;$D$1,Sourcedata!$B$90*(2*CA1367/1000000)/fluid_kinevisco,(CA1367*2/1000000)^(4/3)*epsilon^(1/3)/fluid_kinevisco)</f>
        <v>#DIV/0!</v>
      </c>
      <c r="CF1367" s="1" t="e">
        <f>2+0.6*CE1367^0.5*Sourcedata!$B$92^(1/3)</f>
        <v>#DIV/0!</v>
      </c>
      <c r="CG1367" s="1" t="e">
        <f t="shared" si="2267"/>
        <v>#DIV/0!</v>
      </c>
      <c r="CH1367" s="1" t="e">
        <f t="shared" si="2225"/>
        <v>#DIV/0!</v>
      </c>
      <c r="CI1367" s="1">
        <f>IF(CA1367=0,0,Sourcedata!$C$13*EXP(2*Sourcedata!$C$28*Sourcedata!$C$10/Sourcedata!$C$12/Sourcedata!$C$34/CA1367*1000000))</f>
        <v>0</v>
      </c>
      <c r="CJ1367" s="1">
        <f t="shared" si="2226"/>
        <v>0</v>
      </c>
      <c r="CK1367" s="1">
        <f t="shared" si="2268"/>
        <v>0</v>
      </c>
      <c r="CL1367">
        <f t="shared" si="2248"/>
        <v>0</v>
      </c>
      <c r="CM1367">
        <f t="shared" si="2269"/>
        <v>0</v>
      </c>
      <c r="CN1367" s="1">
        <f t="shared" si="2227"/>
        <v>0</v>
      </c>
      <c r="CO1367" s="1" t="e">
        <f t="shared" si="2228"/>
        <v>#DIV/0!</v>
      </c>
      <c r="CP1367" s="1">
        <f t="shared" si="2229"/>
        <v>0</v>
      </c>
      <c r="CQ1367" s="1" t="e">
        <f>IF(CO1367&gt;$D$1,Sourcedata!$B$90*(2*CM1367/1000000)/fluid_kinevisco,(CM1367*2/1000000)^(4/3)*epsilon^(1/3)/fluid_kinevisco)</f>
        <v>#DIV/0!</v>
      </c>
      <c r="CR1367" s="1" t="e">
        <f>2+0.6*CQ1367^0.5*Sourcedata!$B$92^(1/3)</f>
        <v>#DIV/0!</v>
      </c>
      <c r="CS1367" s="1" t="e">
        <f t="shared" si="2270"/>
        <v>#DIV/0!</v>
      </c>
      <c r="CT1367" s="1" t="e">
        <f t="shared" si="2230"/>
        <v>#DIV/0!</v>
      </c>
      <c r="CU1367" s="1">
        <f>IF(CM1367=0,0,Sourcedata!$C$13*EXP(2*Sourcedata!$C$28*Sourcedata!$C$10/Sourcedata!$C$12/Sourcedata!$C$34/CM1367*1000000))</f>
        <v>0</v>
      </c>
      <c r="CV1367" s="1">
        <f t="shared" si="2231"/>
        <v>0</v>
      </c>
      <c r="CW1367" s="1">
        <f t="shared" si="2271"/>
        <v>0</v>
      </c>
      <c r="CX1367">
        <f t="shared" si="2272"/>
        <v>0</v>
      </c>
      <c r="CY1367">
        <f t="shared" si="2273"/>
        <v>0</v>
      </c>
      <c r="CZ1367" s="1">
        <f t="shared" si="2232"/>
        <v>0</v>
      </c>
      <c r="DA1367" s="1" t="e">
        <f t="shared" si="2233"/>
        <v>#DIV/0!</v>
      </c>
      <c r="DB1367" s="1">
        <f t="shared" si="2234"/>
        <v>0</v>
      </c>
      <c r="DC1367" s="1" t="e">
        <f>IF(DA1367&gt;$D$1,Sourcedata!$B$90*(2*CY1367/1000000)/fluid_kinevisco,(CY1367*2/1000000)^(4/3)*epsilon^(1/3)/fluid_kinevisco)</f>
        <v>#DIV/0!</v>
      </c>
      <c r="DD1367" s="1" t="e">
        <f>2+0.6*DC1367^0.5*Sourcedata!$B$92^(1/3)</f>
        <v>#DIV/0!</v>
      </c>
      <c r="DE1367" s="1" t="e">
        <f t="shared" si="2274"/>
        <v>#DIV/0!</v>
      </c>
      <c r="DF1367" s="1" t="e">
        <f t="shared" si="2235"/>
        <v>#DIV/0!</v>
      </c>
      <c r="DG1367" s="1">
        <f>IF(CY1367=0,0,Sourcedata!$C$13*EXP(2*Sourcedata!$C$28*Sourcedata!$C$10/Sourcedata!$C$12/Sourcedata!$C$34/CY1367*1000000))</f>
        <v>0</v>
      </c>
      <c r="DH1367" s="1">
        <f t="shared" si="2236"/>
        <v>0</v>
      </c>
      <c r="DI1367" s="1">
        <f t="shared" si="2275"/>
        <v>0</v>
      </c>
      <c r="DJ1367">
        <f t="shared" si="2276"/>
        <v>0</v>
      </c>
      <c r="DK1367">
        <f t="shared" si="2277"/>
        <v>5.5173149806117312</v>
      </c>
      <c r="DL1367" s="1">
        <f t="shared" si="2237"/>
        <v>2.0020501274131028E-5</v>
      </c>
      <c r="DM1367" s="1">
        <f t="shared" si="2238"/>
        <v>4.51771825164052E-2</v>
      </c>
      <c r="DN1367" s="1">
        <f t="shared" si="2239"/>
        <v>4.3373594447444774E-7</v>
      </c>
      <c r="DO1367" s="1">
        <f>IF(DM1367&gt;$D$1,Sourcedata!$B$90*(2*DK1367/1000000)/fluid_kinevisco,(DK1367*2/1000000)^(4/3)*epsilon^(1/3)/fluid_kinevisco)</f>
        <v>1.8610069511461227E-2</v>
      </c>
      <c r="DP1367" s="1">
        <f>2+0.6*DO1367^0.5*Sourcedata!$B$92^(1/3)</f>
        <v>2.8550641895759057</v>
      </c>
      <c r="DQ1367" s="1">
        <f t="shared" si="2278"/>
        <v>3.8649323547652208</v>
      </c>
      <c r="DR1367" s="1">
        <f t="shared" si="2240"/>
        <v>2.0743970634608897</v>
      </c>
      <c r="DS1367" s="1">
        <f>IF(DK1367=0,0,Sourcedata!$C$13*EXP(2*Sourcedata!$C$28*Sourcedata!$C$10/Sourcedata!$C$12/Sourcedata!$C$34/DK1367*1000000))</f>
        <v>1.500966737067905</v>
      </c>
      <c r="DT1367" s="1">
        <f t="shared" si="2241"/>
        <v>-1.2783996357015198E-10</v>
      </c>
      <c r="DU1367" s="1">
        <f t="shared" si="2279"/>
        <v>1.1505596721314841E-10</v>
      </c>
      <c r="DV1367">
        <f t="shared" si="2280"/>
        <v>1.2241347414200319E-9</v>
      </c>
      <c r="DX1367" s="26">
        <f t="shared" si="2189"/>
        <v>2.4999209066267711E-5</v>
      </c>
      <c r="DY1367">
        <f t="shared" si="2178"/>
        <v>0.34125000000000072</v>
      </c>
      <c r="DZ1367" s="1">
        <f t="shared" si="2179"/>
        <v>7.9093373227494691E-4</v>
      </c>
      <c r="EA1367" s="1">
        <f t="shared" si="2190"/>
        <v>24.99920906626771</v>
      </c>
      <c r="EB1367" s="1">
        <f t="shared" si="2183"/>
        <v>0</v>
      </c>
      <c r="EC1367" s="1"/>
      <c r="ED1367" s="1">
        <f t="shared" si="2184"/>
        <v>24.999999999999986</v>
      </c>
      <c r="EE1367" s="1">
        <f t="shared" si="2185"/>
        <v>24.99920906626771</v>
      </c>
      <c r="EF1367">
        <f t="shared" si="2180"/>
        <v>99.99683626507084</v>
      </c>
      <c r="EG1367">
        <f t="shared" si="2181"/>
        <v>0</v>
      </c>
      <c r="EH1367" s="1"/>
      <c r="EI1367">
        <f t="shared" si="2182"/>
        <v>99.996836265070897</v>
      </c>
      <c r="EK1367">
        <f t="shared" si="2186"/>
        <v>0.34125000000000072</v>
      </c>
      <c r="EL1367">
        <f t="shared" si="2187"/>
        <v>0.34</v>
      </c>
      <c r="EM1367">
        <f t="shared" si="2188"/>
        <v>99.99683626507084</v>
      </c>
    </row>
    <row r="1368" spans="6:143" x14ac:dyDescent="0.2">
      <c r="F1368">
        <f>F1367+Sourcedata!$C$36*3600/4000</f>
        <v>1225.8000000000022</v>
      </c>
      <c r="G1368">
        <f t="shared" si="2242"/>
        <v>0</v>
      </c>
      <c r="H1368" s="1">
        <f t="shared" si="2191"/>
        <v>0</v>
      </c>
      <c r="I1368" s="1" t="e">
        <f t="shared" si="2192"/>
        <v>#DIV/0!</v>
      </c>
      <c r="J1368" s="1">
        <f t="shared" si="2193"/>
        <v>0</v>
      </c>
      <c r="K1368" s="1" t="e">
        <f>IF(I1368&gt;$D$1,Sourcedata!$B$90*(2*G1368/1000000)/fluid_kinevisco,(G1368*2/1000000)^(4/3)*epsilon^(1/3)/fluid_kinevisco)</f>
        <v>#DIV/0!</v>
      </c>
      <c r="L1368" s="1" t="e">
        <f>2+0.6*K1368^0.5*Sourcedata!$B$92^(1/3)</f>
        <v>#DIV/0!</v>
      </c>
      <c r="M1368" s="1" t="e">
        <f t="shared" si="2194"/>
        <v>#DIV/0!</v>
      </c>
      <c r="N1368" s="1" t="e">
        <f t="shared" si="2195"/>
        <v>#DIV/0!</v>
      </c>
      <c r="O1368" s="1">
        <f>IF(G1368=0,0,Sourcedata!$C$13*EXP(2*Sourcedata!$C$28*Sourcedata!$C$10/Sourcedata!$C$12/Sourcedata!$C$34/G1368*1000000))</f>
        <v>0</v>
      </c>
      <c r="P1368" s="1">
        <f t="shared" si="2196"/>
        <v>0</v>
      </c>
      <c r="Q1368" s="1">
        <f t="shared" si="2243"/>
        <v>0</v>
      </c>
      <c r="R1368">
        <f t="shared" si="2249"/>
        <v>0</v>
      </c>
      <c r="S1368">
        <f t="shared" si="2244"/>
        <v>0</v>
      </c>
      <c r="T1368" s="1">
        <f t="shared" si="2197"/>
        <v>0</v>
      </c>
      <c r="U1368" s="1" t="e">
        <f t="shared" si="2198"/>
        <v>#DIV/0!</v>
      </c>
      <c r="V1368" s="1">
        <f t="shared" si="2199"/>
        <v>0</v>
      </c>
      <c r="W1368" s="1" t="e">
        <f>IF(U1368&gt;$D$1,Sourcedata!$B$90*(2*S1368/1000000)/fluid_kinevisco,(S1368*2/1000000)^(4/3)*epsilon^(1/3)/fluid_kinevisco)</f>
        <v>#DIV/0!</v>
      </c>
      <c r="X1368" s="1" t="e">
        <f>2+0.6*W1368^0.5*Sourcedata!$B$92^(1/3)</f>
        <v>#DIV/0!</v>
      </c>
      <c r="Y1368" s="1" t="e">
        <f t="shared" si="2250"/>
        <v>#DIV/0!</v>
      </c>
      <c r="Z1368" s="1" t="e">
        <f t="shared" si="2200"/>
        <v>#DIV/0!</v>
      </c>
      <c r="AA1368" s="1">
        <f>IF(S1368=0,0,Sourcedata!$C$13*EXP(2*Sourcedata!$C$28*Sourcedata!$C$10/Sourcedata!$C$12/Sourcedata!$C$34/S1368*1000000))</f>
        <v>0</v>
      </c>
      <c r="AB1368" s="1">
        <f t="shared" si="2201"/>
        <v>0</v>
      </c>
      <c r="AC1368" s="1">
        <f t="shared" si="2251"/>
        <v>0</v>
      </c>
      <c r="AD1368">
        <f t="shared" si="2252"/>
        <v>0</v>
      </c>
      <c r="AE1368">
        <f t="shared" si="2245"/>
        <v>0</v>
      </c>
      <c r="AF1368" s="1">
        <f t="shared" si="2202"/>
        <v>0</v>
      </c>
      <c r="AG1368" s="1" t="e">
        <f t="shared" si="2203"/>
        <v>#DIV/0!</v>
      </c>
      <c r="AH1368" s="1">
        <f t="shared" si="2204"/>
        <v>0</v>
      </c>
      <c r="AI1368" s="1" t="e">
        <f>IF(AG1368&gt;$D$1,Sourcedata!$B$90*(2*AE1368/1000000)/fluid_kinevisco,(AE1368*2/1000000)^(4/3)*epsilon^(1/3)/fluid_kinevisco)</f>
        <v>#DIV/0!</v>
      </c>
      <c r="AJ1368" s="1" t="e">
        <f>2+0.6*AI1368^0.5*Sourcedata!$B$92^(1/3)</f>
        <v>#DIV/0!</v>
      </c>
      <c r="AK1368" s="1" t="e">
        <f t="shared" si="2253"/>
        <v>#DIV/0!</v>
      </c>
      <c r="AL1368" s="1" t="e">
        <f t="shared" si="2205"/>
        <v>#DIV/0!</v>
      </c>
      <c r="AM1368" s="1">
        <f>IF(AE1368=0,0,Sourcedata!$C$13*EXP(2*Sourcedata!$C$28*Sourcedata!$C$10/Sourcedata!$C$12/Sourcedata!$C$34/AE1368*1000000))</f>
        <v>0</v>
      </c>
      <c r="AN1368" s="1">
        <f t="shared" si="2206"/>
        <v>0</v>
      </c>
      <c r="AO1368" s="1">
        <f t="shared" si="2254"/>
        <v>0</v>
      </c>
      <c r="AP1368">
        <f t="shared" si="2255"/>
        <v>0</v>
      </c>
      <c r="AQ1368">
        <f t="shared" si="2246"/>
        <v>0</v>
      </c>
      <c r="AR1368" s="1">
        <f t="shared" si="2207"/>
        <v>0</v>
      </c>
      <c r="AS1368" s="1" t="e">
        <f t="shared" si="2208"/>
        <v>#DIV/0!</v>
      </c>
      <c r="AT1368" s="1">
        <f t="shared" si="2209"/>
        <v>0</v>
      </c>
      <c r="AU1368" s="1" t="e">
        <f>IF(AS1368&gt;$D$1,Sourcedata!$B$90*(2*AQ1368/1000000)/fluid_kinevisco,(AQ1368*2/1000000)^(4/3)*epsilon^(1/3)/fluid_kinevisco)</f>
        <v>#DIV/0!</v>
      </c>
      <c r="AV1368" s="1" t="e">
        <f>2+0.6*AU1368^0.5*Sourcedata!$B$92^(1/3)</f>
        <v>#DIV/0!</v>
      </c>
      <c r="AW1368" s="1" t="e">
        <f t="shared" si="2256"/>
        <v>#DIV/0!</v>
      </c>
      <c r="AX1368" s="1" t="e">
        <f t="shared" si="2210"/>
        <v>#DIV/0!</v>
      </c>
      <c r="AY1368" s="1">
        <f>IF(AQ1368=0,0,Sourcedata!$C$13*EXP(2*Sourcedata!$C$28*Sourcedata!$C$10/Sourcedata!$C$12/Sourcedata!$C$34/AQ1368*1000000))</f>
        <v>0</v>
      </c>
      <c r="AZ1368" s="1">
        <f t="shared" si="2211"/>
        <v>0</v>
      </c>
      <c r="BA1368" s="1">
        <f t="shared" si="2257"/>
        <v>0</v>
      </c>
      <c r="BB1368">
        <f t="shared" si="2258"/>
        <v>0</v>
      </c>
      <c r="BC1368">
        <f t="shared" si="2259"/>
        <v>0</v>
      </c>
      <c r="BD1368" s="1">
        <f t="shared" si="2212"/>
        <v>0</v>
      </c>
      <c r="BE1368" s="1" t="e">
        <f t="shared" si="2213"/>
        <v>#DIV/0!</v>
      </c>
      <c r="BF1368" s="1">
        <f t="shared" si="2214"/>
        <v>0</v>
      </c>
      <c r="BG1368" s="1" t="e">
        <f>IF(BE1368&gt;$D$1,Sourcedata!$B$90*(2*BC1368/1000000)/fluid_kinevisco,(BC1368*2/1000000)^(4/3)*epsilon^(1/3)/fluid_kinevisco)</f>
        <v>#DIV/0!</v>
      </c>
      <c r="BH1368" s="1" t="e">
        <f>2+0.6*BG1368^0.5*Sourcedata!$B$92^(1/3)</f>
        <v>#DIV/0!</v>
      </c>
      <c r="BI1368" s="1" t="e">
        <f t="shared" si="2260"/>
        <v>#DIV/0!</v>
      </c>
      <c r="BJ1368" s="1" t="e">
        <f t="shared" si="2215"/>
        <v>#DIV/0!</v>
      </c>
      <c r="BK1368" s="1">
        <f>IF(BC1368=0,0,Sourcedata!$C$13*EXP(2*Sourcedata!$C$28*Sourcedata!$C$10/Sourcedata!$C$12/Sourcedata!$C$34/BC1368*1000000))</f>
        <v>0</v>
      </c>
      <c r="BL1368" s="1">
        <f t="shared" si="2216"/>
        <v>0</v>
      </c>
      <c r="BM1368" s="1">
        <f t="shared" si="2261"/>
        <v>0</v>
      </c>
      <c r="BN1368">
        <f t="shared" si="2262"/>
        <v>0</v>
      </c>
      <c r="BO1368">
        <f t="shared" si="2263"/>
        <v>0</v>
      </c>
      <c r="BP1368" s="1">
        <f t="shared" si="2217"/>
        <v>0</v>
      </c>
      <c r="BQ1368" s="1" t="e">
        <f t="shared" si="2218"/>
        <v>#DIV/0!</v>
      </c>
      <c r="BR1368" s="1">
        <f t="shared" si="2219"/>
        <v>0</v>
      </c>
      <c r="BS1368" s="1" t="e">
        <f>IF(BQ1368&gt;$D$1,Sourcedata!$B$90*(2*BO1368/1000000)/fluid_kinevisco,(BO1368*2/1000000)^(4/3)*epsilon^(1/3)/fluid_kinevisco)</f>
        <v>#DIV/0!</v>
      </c>
      <c r="BT1368" s="1" t="e">
        <f>2+0.6*BS1368^0.5*Sourcedata!$B$92^(1/3)</f>
        <v>#DIV/0!</v>
      </c>
      <c r="BU1368" s="1" t="e">
        <f t="shared" si="2264"/>
        <v>#DIV/0!</v>
      </c>
      <c r="BV1368" s="1" t="e">
        <f t="shared" si="2220"/>
        <v>#DIV/0!</v>
      </c>
      <c r="BW1368" s="1">
        <f>IF(BO1368=0,0,Sourcedata!$C$13*EXP(2*Sourcedata!$C$28*Sourcedata!$C$10/Sourcedata!$C$12/Sourcedata!$C$34/BO1368*1000000))</f>
        <v>0</v>
      </c>
      <c r="BX1368" s="1">
        <f t="shared" si="2221"/>
        <v>0</v>
      </c>
      <c r="BY1368" s="1">
        <f t="shared" si="2265"/>
        <v>0</v>
      </c>
      <c r="BZ1368">
        <f t="shared" si="2266"/>
        <v>0</v>
      </c>
      <c r="CA1368">
        <f t="shared" si="2247"/>
        <v>0</v>
      </c>
      <c r="CB1368" s="1">
        <f t="shared" si="2222"/>
        <v>0</v>
      </c>
      <c r="CC1368" s="1" t="e">
        <f t="shared" si="2223"/>
        <v>#DIV/0!</v>
      </c>
      <c r="CD1368" s="1">
        <f t="shared" si="2224"/>
        <v>0</v>
      </c>
      <c r="CE1368" s="1" t="e">
        <f>IF(CC1368&gt;$D$1,Sourcedata!$B$90*(2*CA1368/1000000)/fluid_kinevisco,(CA1368*2/1000000)^(4/3)*epsilon^(1/3)/fluid_kinevisco)</f>
        <v>#DIV/0!</v>
      </c>
      <c r="CF1368" s="1" t="e">
        <f>2+0.6*CE1368^0.5*Sourcedata!$B$92^(1/3)</f>
        <v>#DIV/0!</v>
      </c>
      <c r="CG1368" s="1" t="e">
        <f t="shared" si="2267"/>
        <v>#DIV/0!</v>
      </c>
      <c r="CH1368" s="1" t="e">
        <f t="shared" si="2225"/>
        <v>#DIV/0!</v>
      </c>
      <c r="CI1368" s="1">
        <f>IF(CA1368=0,0,Sourcedata!$C$13*EXP(2*Sourcedata!$C$28*Sourcedata!$C$10/Sourcedata!$C$12/Sourcedata!$C$34/CA1368*1000000))</f>
        <v>0</v>
      </c>
      <c r="CJ1368" s="1">
        <f t="shared" si="2226"/>
        <v>0</v>
      </c>
      <c r="CK1368" s="1">
        <f t="shared" si="2268"/>
        <v>0</v>
      </c>
      <c r="CL1368">
        <f t="shared" si="2248"/>
        <v>0</v>
      </c>
      <c r="CM1368">
        <f t="shared" si="2269"/>
        <v>0</v>
      </c>
      <c r="CN1368" s="1">
        <f t="shared" si="2227"/>
        <v>0</v>
      </c>
      <c r="CO1368" s="1" t="e">
        <f t="shared" si="2228"/>
        <v>#DIV/0!</v>
      </c>
      <c r="CP1368" s="1">
        <f t="shared" si="2229"/>
        <v>0</v>
      </c>
      <c r="CQ1368" s="1" t="e">
        <f>IF(CO1368&gt;$D$1,Sourcedata!$B$90*(2*CM1368/1000000)/fluid_kinevisco,(CM1368*2/1000000)^(4/3)*epsilon^(1/3)/fluid_kinevisco)</f>
        <v>#DIV/0!</v>
      </c>
      <c r="CR1368" s="1" t="e">
        <f>2+0.6*CQ1368^0.5*Sourcedata!$B$92^(1/3)</f>
        <v>#DIV/0!</v>
      </c>
      <c r="CS1368" s="1" t="e">
        <f t="shared" si="2270"/>
        <v>#DIV/0!</v>
      </c>
      <c r="CT1368" s="1" t="e">
        <f t="shared" si="2230"/>
        <v>#DIV/0!</v>
      </c>
      <c r="CU1368" s="1">
        <f>IF(CM1368=0,0,Sourcedata!$C$13*EXP(2*Sourcedata!$C$28*Sourcedata!$C$10/Sourcedata!$C$12/Sourcedata!$C$34/CM1368*1000000))</f>
        <v>0</v>
      </c>
      <c r="CV1368" s="1">
        <f t="shared" si="2231"/>
        <v>0</v>
      </c>
      <c r="CW1368" s="1">
        <f t="shared" si="2271"/>
        <v>0</v>
      </c>
      <c r="CX1368">
        <f t="shared" si="2272"/>
        <v>0</v>
      </c>
      <c r="CY1368">
        <f t="shared" si="2273"/>
        <v>0</v>
      </c>
      <c r="CZ1368" s="1">
        <f t="shared" si="2232"/>
        <v>0</v>
      </c>
      <c r="DA1368" s="1" t="e">
        <f t="shared" si="2233"/>
        <v>#DIV/0!</v>
      </c>
      <c r="DB1368" s="1">
        <f t="shared" si="2234"/>
        <v>0</v>
      </c>
      <c r="DC1368" s="1" t="e">
        <f>IF(DA1368&gt;$D$1,Sourcedata!$B$90*(2*CY1368/1000000)/fluid_kinevisco,(CY1368*2/1000000)^(4/3)*epsilon^(1/3)/fluid_kinevisco)</f>
        <v>#DIV/0!</v>
      </c>
      <c r="DD1368" s="1" t="e">
        <f>2+0.6*DC1368^0.5*Sourcedata!$B$92^(1/3)</f>
        <v>#DIV/0!</v>
      </c>
      <c r="DE1368" s="1" t="e">
        <f t="shared" si="2274"/>
        <v>#DIV/0!</v>
      </c>
      <c r="DF1368" s="1" t="e">
        <f t="shared" si="2235"/>
        <v>#DIV/0!</v>
      </c>
      <c r="DG1368" s="1">
        <f>IF(CY1368=0,0,Sourcedata!$C$13*EXP(2*Sourcedata!$C$28*Sourcedata!$C$10/Sourcedata!$C$12/Sourcedata!$C$34/CY1368*1000000))</f>
        <v>0</v>
      </c>
      <c r="DH1368" s="1">
        <f t="shared" si="2236"/>
        <v>0</v>
      </c>
      <c r="DI1368" s="1">
        <f t="shared" si="2275"/>
        <v>0</v>
      </c>
      <c r="DJ1368">
        <f t="shared" si="2276"/>
        <v>0</v>
      </c>
      <c r="DK1368">
        <f t="shared" si="2277"/>
        <v>5.3387407877515178</v>
      </c>
      <c r="DL1368" s="1">
        <f t="shared" si="2237"/>
        <v>1.8745501370242084E-5</v>
      </c>
      <c r="DM1368" s="1">
        <f t="shared" si="2238"/>
        <v>4.371563388285056E-2</v>
      </c>
      <c r="DN1368" s="1">
        <f t="shared" si="2239"/>
        <v>4.1831898668100536E-7</v>
      </c>
      <c r="DO1368" s="1">
        <f>IF(DM1368&gt;$D$1,Sourcedata!$B$90*(2*DK1368/1000000)/fluid_kinevisco,(DK1368*2/1000000)^(4/3)*epsilon^(1/3)/fluid_kinevisco)</f>
        <v>1.7811318549662676E-2</v>
      </c>
      <c r="DP1368" s="1">
        <f>2+0.6*DO1368^0.5*Sourcedata!$B$92^(1/3)</f>
        <v>2.8365131186884232</v>
      </c>
      <c r="DQ1368" s="1">
        <f t="shared" si="2278"/>
        <v>3.7642983228789726</v>
      </c>
      <c r="DR1368" s="1">
        <f t="shared" si="2240"/>
        <v>2.0203844906478929</v>
      </c>
      <c r="DS1368" s="1">
        <f>IF(DK1368=0,0,Sourcedata!$C$13*EXP(2*Sourcedata!$C$28*Sourcedata!$C$10/Sourcedata!$C$12/Sourcedata!$C$34/DK1368*1000000))</f>
        <v>1.5009990839785288</v>
      </c>
      <c r="DT1368" s="1">
        <f t="shared" si="2241"/>
        <v>-1.2290119697899385E-10</v>
      </c>
      <c r="DU1368" s="1">
        <f t="shared" si="2279"/>
        <v>1.1061107728110564E-10</v>
      </c>
      <c r="DV1368">
        <f t="shared" si="2280"/>
        <v>1.1090787742068836E-9</v>
      </c>
      <c r="DX1368" s="26">
        <f t="shared" si="2189"/>
        <v>2.4999305787773591E-5</v>
      </c>
      <c r="DY1368">
        <f t="shared" si="2178"/>
        <v>0.34150000000000075</v>
      </c>
      <c r="DZ1368" s="1">
        <f t="shared" si="2179"/>
        <v>6.9421222639611435E-4</v>
      </c>
      <c r="EA1368" s="1">
        <f t="shared" si="2190"/>
        <v>24.99930578777359</v>
      </c>
      <c r="EB1368" s="1">
        <f t="shared" si="2183"/>
        <v>0</v>
      </c>
      <c r="EC1368" s="1"/>
      <c r="ED1368" s="1">
        <f t="shared" si="2184"/>
        <v>24.999999999999986</v>
      </c>
      <c r="EE1368" s="1">
        <f t="shared" si="2185"/>
        <v>24.99930578777359</v>
      </c>
      <c r="EF1368">
        <f t="shared" si="2180"/>
        <v>99.99722315109436</v>
      </c>
      <c r="EG1368">
        <f t="shared" si="2181"/>
        <v>0</v>
      </c>
      <c r="EH1368" s="1"/>
      <c r="EI1368">
        <f t="shared" si="2182"/>
        <v>99.997223151094417</v>
      </c>
      <c r="EK1368">
        <f t="shared" si="2186"/>
        <v>0.34150000000000075</v>
      </c>
      <c r="EL1368">
        <f t="shared" si="2187"/>
        <v>0.34</v>
      </c>
      <c r="EM1368">
        <f t="shared" si="2188"/>
        <v>99.99722315109436</v>
      </c>
    </row>
    <row r="1369" spans="6:143" x14ac:dyDescent="0.2">
      <c r="F1369">
        <f>F1368+Sourcedata!$C$36*3600/4000</f>
        <v>1226.7000000000023</v>
      </c>
      <c r="G1369">
        <f t="shared" si="2242"/>
        <v>0</v>
      </c>
      <c r="H1369" s="1">
        <f t="shared" si="2191"/>
        <v>0</v>
      </c>
      <c r="I1369" s="1" t="e">
        <f t="shared" si="2192"/>
        <v>#DIV/0!</v>
      </c>
      <c r="J1369" s="1">
        <f t="shared" si="2193"/>
        <v>0</v>
      </c>
      <c r="K1369" s="1" t="e">
        <f>IF(I1369&gt;$D$1,Sourcedata!$B$90*(2*G1369/1000000)/fluid_kinevisco,(G1369*2/1000000)^(4/3)*epsilon^(1/3)/fluid_kinevisco)</f>
        <v>#DIV/0!</v>
      </c>
      <c r="L1369" s="1" t="e">
        <f>2+0.6*K1369^0.5*Sourcedata!$B$92^(1/3)</f>
        <v>#DIV/0!</v>
      </c>
      <c r="M1369" s="1" t="e">
        <f t="shared" si="2194"/>
        <v>#DIV/0!</v>
      </c>
      <c r="N1369" s="1" t="e">
        <f t="shared" si="2195"/>
        <v>#DIV/0!</v>
      </c>
      <c r="O1369" s="1">
        <f>IF(G1369=0,0,Sourcedata!$C$13*EXP(2*Sourcedata!$C$28*Sourcedata!$C$10/Sourcedata!$C$12/Sourcedata!$C$34/G1369*1000000))</f>
        <v>0</v>
      </c>
      <c r="P1369" s="1">
        <f t="shared" si="2196"/>
        <v>0</v>
      </c>
      <c r="Q1369" s="1">
        <f t="shared" si="2243"/>
        <v>0</v>
      </c>
      <c r="R1369">
        <f t="shared" si="2249"/>
        <v>0</v>
      </c>
      <c r="S1369">
        <f t="shared" si="2244"/>
        <v>0</v>
      </c>
      <c r="T1369" s="1">
        <f t="shared" si="2197"/>
        <v>0</v>
      </c>
      <c r="U1369" s="1" t="e">
        <f t="shared" si="2198"/>
        <v>#DIV/0!</v>
      </c>
      <c r="V1369" s="1">
        <f t="shared" si="2199"/>
        <v>0</v>
      </c>
      <c r="W1369" s="1" t="e">
        <f>IF(U1369&gt;$D$1,Sourcedata!$B$90*(2*S1369/1000000)/fluid_kinevisco,(S1369*2/1000000)^(4/3)*epsilon^(1/3)/fluid_kinevisco)</f>
        <v>#DIV/0!</v>
      </c>
      <c r="X1369" s="1" t="e">
        <f>2+0.6*W1369^0.5*Sourcedata!$B$92^(1/3)</f>
        <v>#DIV/0!</v>
      </c>
      <c r="Y1369" s="1" t="e">
        <f t="shared" si="2250"/>
        <v>#DIV/0!</v>
      </c>
      <c r="Z1369" s="1" t="e">
        <f t="shared" si="2200"/>
        <v>#DIV/0!</v>
      </c>
      <c r="AA1369" s="1">
        <f>IF(S1369=0,0,Sourcedata!$C$13*EXP(2*Sourcedata!$C$28*Sourcedata!$C$10/Sourcedata!$C$12/Sourcedata!$C$34/S1369*1000000))</f>
        <v>0</v>
      </c>
      <c r="AB1369" s="1">
        <f t="shared" si="2201"/>
        <v>0</v>
      </c>
      <c r="AC1369" s="1">
        <f t="shared" si="2251"/>
        <v>0</v>
      </c>
      <c r="AD1369">
        <f t="shared" si="2252"/>
        <v>0</v>
      </c>
      <c r="AE1369">
        <f t="shared" si="2245"/>
        <v>0</v>
      </c>
      <c r="AF1369" s="1">
        <f t="shared" si="2202"/>
        <v>0</v>
      </c>
      <c r="AG1369" s="1" t="e">
        <f t="shared" si="2203"/>
        <v>#DIV/0!</v>
      </c>
      <c r="AH1369" s="1">
        <f t="shared" si="2204"/>
        <v>0</v>
      </c>
      <c r="AI1369" s="1" t="e">
        <f>IF(AG1369&gt;$D$1,Sourcedata!$B$90*(2*AE1369/1000000)/fluid_kinevisco,(AE1369*2/1000000)^(4/3)*epsilon^(1/3)/fluid_kinevisco)</f>
        <v>#DIV/0!</v>
      </c>
      <c r="AJ1369" s="1" t="e">
        <f>2+0.6*AI1369^0.5*Sourcedata!$B$92^(1/3)</f>
        <v>#DIV/0!</v>
      </c>
      <c r="AK1369" s="1" t="e">
        <f t="shared" si="2253"/>
        <v>#DIV/0!</v>
      </c>
      <c r="AL1369" s="1" t="e">
        <f t="shared" si="2205"/>
        <v>#DIV/0!</v>
      </c>
      <c r="AM1369" s="1">
        <f>IF(AE1369=0,0,Sourcedata!$C$13*EXP(2*Sourcedata!$C$28*Sourcedata!$C$10/Sourcedata!$C$12/Sourcedata!$C$34/AE1369*1000000))</f>
        <v>0</v>
      </c>
      <c r="AN1369" s="1">
        <f t="shared" si="2206"/>
        <v>0</v>
      </c>
      <c r="AO1369" s="1">
        <f t="shared" si="2254"/>
        <v>0</v>
      </c>
      <c r="AP1369">
        <f t="shared" si="2255"/>
        <v>0</v>
      </c>
      <c r="AQ1369">
        <f t="shared" si="2246"/>
        <v>0</v>
      </c>
      <c r="AR1369" s="1">
        <f t="shared" si="2207"/>
        <v>0</v>
      </c>
      <c r="AS1369" s="1" t="e">
        <f t="shared" si="2208"/>
        <v>#DIV/0!</v>
      </c>
      <c r="AT1369" s="1">
        <f t="shared" si="2209"/>
        <v>0</v>
      </c>
      <c r="AU1369" s="1" t="e">
        <f>IF(AS1369&gt;$D$1,Sourcedata!$B$90*(2*AQ1369/1000000)/fluid_kinevisco,(AQ1369*2/1000000)^(4/3)*epsilon^(1/3)/fluid_kinevisco)</f>
        <v>#DIV/0!</v>
      </c>
      <c r="AV1369" s="1" t="e">
        <f>2+0.6*AU1369^0.5*Sourcedata!$B$92^(1/3)</f>
        <v>#DIV/0!</v>
      </c>
      <c r="AW1369" s="1" t="e">
        <f t="shared" si="2256"/>
        <v>#DIV/0!</v>
      </c>
      <c r="AX1369" s="1" t="e">
        <f t="shared" si="2210"/>
        <v>#DIV/0!</v>
      </c>
      <c r="AY1369" s="1">
        <f>IF(AQ1369=0,0,Sourcedata!$C$13*EXP(2*Sourcedata!$C$28*Sourcedata!$C$10/Sourcedata!$C$12/Sourcedata!$C$34/AQ1369*1000000))</f>
        <v>0</v>
      </c>
      <c r="AZ1369" s="1">
        <f t="shared" si="2211"/>
        <v>0</v>
      </c>
      <c r="BA1369" s="1">
        <f t="shared" si="2257"/>
        <v>0</v>
      </c>
      <c r="BB1369">
        <f t="shared" si="2258"/>
        <v>0</v>
      </c>
      <c r="BC1369">
        <f t="shared" si="2259"/>
        <v>0</v>
      </c>
      <c r="BD1369" s="1">
        <f t="shared" si="2212"/>
        <v>0</v>
      </c>
      <c r="BE1369" s="1" t="e">
        <f t="shared" si="2213"/>
        <v>#DIV/0!</v>
      </c>
      <c r="BF1369" s="1">
        <f t="shared" si="2214"/>
        <v>0</v>
      </c>
      <c r="BG1369" s="1" t="e">
        <f>IF(BE1369&gt;$D$1,Sourcedata!$B$90*(2*BC1369/1000000)/fluid_kinevisco,(BC1369*2/1000000)^(4/3)*epsilon^(1/3)/fluid_kinevisco)</f>
        <v>#DIV/0!</v>
      </c>
      <c r="BH1369" s="1" t="e">
        <f>2+0.6*BG1369^0.5*Sourcedata!$B$92^(1/3)</f>
        <v>#DIV/0!</v>
      </c>
      <c r="BI1369" s="1" t="e">
        <f t="shared" si="2260"/>
        <v>#DIV/0!</v>
      </c>
      <c r="BJ1369" s="1" t="e">
        <f t="shared" si="2215"/>
        <v>#DIV/0!</v>
      </c>
      <c r="BK1369" s="1">
        <f>IF(BC1369=0,0,Sourcedata!$C$13*EXP(2*Sourcedata!$C$28*Sourcedata!$C$10/Sourcedata!$C$12/Sourcedata!$C$34/BC1369*1000000))</f>
        <v>0</v>
      </c>
      <c r="BL1369" s="1">
        <f t="shared" si="2216"/>
        <v>0</v>
      </c>
      <c r="BM1369" s="1">
        <f t="shared" si="2261"/>
        <v>0</v>
      </c>
      <c r="BN1369">
        <f t="shared" si="2262"/>
        <v>0</v>
      </c>
      <c r="BO1369">
        <f t="shared" si="2263"/>
        <v>0</v>
      </c>
      <c r="BP1369" s="1">
        <f t="shared" si="2217"/>
        <v>0</v>
      </c>
      <c r="BQ1369" s="1" t="e">
        <f t="shared" si="2218"/>
        <v>#DIV/0!</v>
      </c>
      <c r="BR1369" s="1">
        <f t="shared" si="2219"/>
        <v>0</v>
      </c>
      <c r="BS1369" s="1" t="e">
        <f>IF(BQ1369&gt;$D$1,Sourcedata!$B$90*(2*BO1369/1000000)/fluid_kinevisco,(BO1369*2/1000000)^(4/3)*epsilon^(1/3)/fluid_kinevisco)</f>
        <v>#DIV/0!</v>
      </c>
      <c r="BT1369" s="1" t="e">
        <f>2+0.6*BS1369^0.5*Sourcedata!$B$92^(1/3)</f>
        <v>#DIV/0!</v>
      </c>
      <c r="BU1369" s="1" t="e">
        <f t="shared" si="2264"/>
        <v>#DIV/0!</v>
      </c>
      <c r="BV1369" s="1" t="e">
        <f t="shared" si="2220"/>
        <v>#DIV/0!</v>
      </c>
      <c r="BW1369" s="1">
        <f>IF(BO1369=0,0,Sourcedata!$C$13*EXP(2*Sourcedata!$C$28*Sourcedata!$C$10/Sourcedata!$C$12/Sourcedata!$C$34/BO1369*1000000))</f>
        <v>0</v>
      </c>
      <c r="BX1369" s="1">
        <f t="shared" si="2221"/>
        <v>0</v>
      </c>
      <c r="BY1369" s="1">
        <f t="shared" si="2265"/>
        <v>0</v>
      </c>
      <c r="BZ1369">
        <f t="shared" si="2266"/>
        <v>0</v>
      </c>
      <c r="CA1369">
        <f t="shared" si="2247"/>
        <v>0</v>
      </c>
      <c r="CB1369" s="1">
        <f t="shared" si="2222"/>
        <v>0</v>
      </c>
      <c r="CC1369" s="1" t="e">
        <f t="shared" si="2223"/>
        <v>#DIV/0!</v>
      </c>
      <c r="CD1369" s="1">
        <f t="shared" si="2224"/>
        <v>0</v>
      </c>
      <c r="CE1369" s="1" t="e">
        <f>IF(CC1369&gt;$D$1,Sourcedata!$B$90*(2*CA1369/1000000)/fluid_kinevisco,(CA1369*2/1000000)^(4/3)*epsilon^(1/3)/fluid_kinevisco)</f>
        <v>#DIV/0!</v>
      </c>
      <c r="CF1369" s="1" t="e">
        <f>2+0.6*CE1369^0.5*Sourcedata!$B$92^(1/3)</f>
        <v>#DIV/0!</v>
      </c>
      <c r="CG1369" s="1" t="e">
        <f t="shared" si="2267"/>
        <v>#DIV/0!</v>
      </c>
      <c r="CH1369" s="1" t="e">
        <f t="shared" si="2225"/>
        <v>#DIV/0!</v>
      </c>
      <c r="CI1369" s="1">
        <f>IF(CA1369=0,0,Sourcedata!$C$13*EXP(2*Sourcedata!$C$28*Sourcedata!$C$10/Sourcedata!$C$12/Sourcedata!$C$34/CA1369*1000000))</f>
        <v>0</v>
      </c>
      <c r="CJ1369" s="1">
        <f t="shared" si="2226"/>
        <v>0</v>
      </c>
      <c r="CK1369" s="1">
        <f t="shared" si="2268"/>
        <v>0</v>
      </c>
      <c r="CL1369">
        <f t="shared" si="2248"/>
        <v>0</v>
      </c>
      <c r="CM1369">
        <f t="shared" si="2269"/>
        <v>0</v>
      </c>
      <c r="CN1369" s="1">
        <f t="shared" si="2227"/>
        <v>0</v>
      </c>
      <c r="CO1369" s="1" t="e">
        <f t="shared" si="2228"/>
        <v>#DIV/0!</v>
      </c>
      <c r="CP1369" s="1">
        <f t="shared" si="2229"/>
        <v>0</v>
      </c>
      <c r="CQ1369" s="1" t="e">
        <f>IF(CO1369&gt;$D$1,Sourcedata!$B$90*(2*CM1369/1000000)/fluid_kinevisco,(CM1369*2/1000000)^(4/3)*epsilon^(1/3)/fluid_kinevisco)</f>
        <v>#DIV/0!</v>
      </c>
      <c r="CR1369" s="1" t="e">
        <f>2+0.6*CQ1369^0.5*Sourcedata!$B$92^(1/3)</f>
        <v>#DIV/0!</v>
      </c>
      <c r="CS1369" s="1" t="e">
        <f t="shared" si="2270"/>
        <v>#DIV/0!</v>
      </c>
      <c r="CT1369" s="1" t="e">
        <f t="shared" si="2230"/>
        <v>#DIV/0!</v>
      </c>
      <c r="CU1369" s="1">
        <f>IF(CM1369=0,0,Sourcedata!$C$13*EXP(2*Sourcedata!$C$28*Sourcedata!$C$10/Sourcedata!$C$12/Sourcedata!$C$34/CM1369*1000000))</f>
        <v>0</v>
      </c>
      <c r="CV1369" s="1">
        <f t="shared" si="2231"/>
        <v>0</v>
      </c>
      <c r="CW1369" s="1">
        <f t="shared" si="2271"/>
        <v>0</v>
      </c>
      <c r="CX1369">
        <f t="shared" si="2272"/>
        <v>0</v>
      </c>
      <c r="CY1369">
        <f t="shared" si="2273"/>
        <v>0</v>
      </c>
      <c r="CZ1369" s="1">
        <f t="shared" si="2232"/>
        <v>0</v>
      </c>
      <c r="DA1369" s="1" t="e">
        <f t="shared" si="2233"/>
        <v>#DIV/0!</v>
      </c>
      <c r="DB1369" s="1">
        <f t="shared" si="2234"/>
        <v>0</v>
      </c>
      <c r="DC1369" s="1" t="e">
        <f>IF(DA1369&gt;$D$1,Sourcedata!$B$90*(2*CY1369/1000000)/fluid_kinevisco,(CY1369*2/1000000)^(4/3)*epsilon^(1/3)/fluid_kinevisco)</f>
        <v>#DIV/0!</v>
      </c>
      <c r="DD1369" s="1" t="e">
        <f>2+0.6*DC1369^0.5*Sourcedata!$B$92^(1/3)</f>
        <v>#DIV/0!</v>
      </c>
      <c r="DE1369" s="1" t="e">
        <f t="shared" si="2274"/>
        <v>#DIV/0!</v>
      </c>
      <c r="DF1369" s="1" t="e">
        <f t="shared" si="2235"/>
        <v>#DIV/0!</v>
      </c>
      <c r="DG1369" s="1">
        <f>IF(CY1369=0,0,Sourcedata!$C$13*EXP(2*Sourcedata!$C$28*Sourcedata!$C$10/Sourcedata!$C$12/Sourcedata!$C$34/CY1369*1000000))</f>
        <v>0</v>
      </c>
      <c r="DH1369" s="1">
        <f t="shared" si="2236"/>
        <v>0</v>
      </c>
      <c r="DI1369" s="1">
        <f t="shared" si="2275"/>
        <v>0</v>
      </c>
      <c r="DJ1369">
        <f t="shared" si="2276"/>
        <v>0</v>
      </c>
      <c r="DK1369">
        <f t="shared" si="2277"/>
        <v>5.1550083934359119</v>
      </c>
      <c r="DL1369" s="1">
        <f t="shared" si="2237"/>
        <v>1.7477453045175413E-5</v>
      </c>
      <c r="DM1369" s="1">
        <f t="shared" si="2238"/>
        <v>4.221179951815001E-2</v>
      </c>
      <c r="DN1369" s="1">
        <f t="shared" si="2239"/>
        <v>4.0251046172359579E-7</v>
      </c>
      <c r="DO1369" s="1">
        <f>IF(DM1369&gt;$D$1,Sourcedata!$B$90*(2*DK1369/1000000)/fluid_kinevisco,(DK1369*2/1000000)^(4/3)*epsilon^(1/3)/fluid_kinevisco)</f>
        <v>1.6998742422886837E-2</v>
      </c>
      <c r="DP1369" s="1">
        <f>2+0.6*DO1369^0.5*Sourcedata!$B$92^(1/3)</f>
        <v>2.8172089556566511</v>
      </c>
      <c r="DQ1369" s="1">
        <f t="shared" si="2278"/>
        <v>3.65965640076872</v>
      </c>
      <c r="DR1369" s="1">
        <f t="shared" si="2240"/>
        <v>1.9642207920328894</v>
      </c>
      <c r="DS1369" s="1">
        <f>IF(DK1369=0,0,Sourcedata!$C$13*EXP(2*Sourcedata!$C$28*Sourcedata!$C$10/Sourcedata!$C$12/Sourcedata!$C$34/DK1369*1000000))</f>
        <v>1.5010347051404653</v>
      </c>
      <c r="DT1369" s="1">
        <f t="shared" si="2241"/>
        <v>-1.1786677008000141E-10</v>
      </c>
      <c r="DU1369" s="1">
        <f t="shared" si="2279"/>
        <v>1.0608009307201198E-10</v>
      </c>
      <c r="DV1369">
        <f t="shared" si="2280"/>
        <v>9.9846769692577794E-10</v>
      </c>
      <c r="DX1369" s="26">
        <f t="shared" si="2189"/>
        <v>2.4999397657577323E-5</v>
      </c>
      <c r="DY1369">
        <f t="shared" si="2178"/>
        <v>0.34175000000000072</v>
      </c>
      <c r="DZ1369" s="1">
        <f t="shared" si="2179"/>
        <v>6.0234242266321645E-4</v>
      </c>
      <c r="EA1369" s="1">
        <f t="shared" si="2190"/>
        <v>24.999397657577322</v>
      </c>
      <c r="EB1369" s="1">
        <f t="shared" si="2183"/>
        <v>0</v>
      </c>
      <c r="EC1369" s="1"/>
      <c r="ED1369" s="1">
        <f t="shared" si="2184"/>
        <v>24.999999999999986</v>
      </c>
      <c r="EE1369" s="1">
        <f t="shared" si="2185"/>
        <v>24.999397657577322</v>
      </c>
      <c r="EF1369">
        <f t="shared" si="2180"/>
        <v>99.99759063030929</v>
      </c>
      <c r="EG1369">
        <f t="shared" si="2181"/>
        <v>0</v>
      </c>
      <c r="EH1369" s="1"/>
      <c r="EI1369">
        <f t="shared" si="2182"/>
        <v>99.997590630309347</v>
      </c>
      <c r="EK1369">
        <f t="shared" si="2186"/>
        <v>0.34175000000000072</v>
      </c>
      <c r="EL1369">
        <f t="shared" si="2187"/>
        <v>0.34</v>
      </c>
      <c r="EM1369">
        <f t="shared" si="2188"/>
        <v>99.99759063030929</v>
      </c>
    </row>
    <row r="1370" spans="6:143" x14ac:dyDescent="0.2">
      <c r="F1370">
        <f>F1369+Sourcedata!$C$36*3600/4000</f>
        <v>1227.6000000000024</v>
      </c>
      <c r="G1370">
        <f t="shared" si="2242"/>
        <v>0</v>
      </c>
      <c r="H1370" s="1">
        <f t="shared" si="2191"/>
        <v>0</v>
      </c>
      <c r="I1370" s="1" t="e">
        <f t="shared" si="2192"/>
        <v>#DIV/0!</v>
      </c>
      <c r="J1370" s="1">
        <f t="shared" si="2193"/>
        <v>0</v>
      </c>
      <c r="K1370" s="1" t="e">
        <f>IF(I1370&gt;$D$1,Sourcedata!$B$90*(2*G1370/1000000)/fluid_kinevisco,(G1370*2/1000000)^(4/3)*epsilon^(1/3)/fluid_kinevisco)</f>
        <v>#DIV/0!</v>
      </c>
      <c r="L1370" s="1" t="e">
        <f>2+0.6*K1370^0.5*Sourcedata!$B$92^(1/3)</f>
        <v>#DIV/0!</v>
      </c>
      <c r="M1370" s="1" t="e">
        <f t="shared" si="2194"/>
        <v>#DIV/0!</v>
      </c>
      <c r="N1370" s="1" t="e">
        <f t="shared" si="2195"/>
        <v>#DIV/0!</v>
      </c>
      <c r="O1370" s="1">
        <f>IF(G1370=0,0,Sourcedata!$C$13*EXP(2*Sourcedata!$C$28*Sourcedata!$C$10/Sourcedata!$C$12/Sourcedata!$C$34/G1370*1000000))</f>
        <v>0</v>
      </c>
      <c r="P1370" s="1">
        <f t="shared" si="2196"/>
        <v>0</v>
      </c>
      <c r="Q1370" s="1">
        <f t="shared" si="2243"/>
        <v>0</v>
      </c>
      <c r="R1370">
        <f t="shared" si="2249"/>
        <v>0</v>
      </c>
      <c r="S1370">
        <f t="shared" si="2244"/>
        <v>0</v>
      </c>
      <c r="T1370" s="1">
        <f t="shared" si="2197"/>
        <v>0</v>
      </c>
      <c r="U1370" s="1" t="e">
        <f t="shared" si="2198"/>
        <v>#DIV/0!</v>
      </c>
      <c r="V1370" s="1">
        <f t="shared" si="2199"/>
        <v>0</v>
      </c>
      <c r="W1370" s="1" t="e">
        <f>IF(U1370&gt;$D$1,Sourcedata!$B$90*(2*S1370/1000000)/fluid_kinevisco,(S1370*2/1000000)^(4/3)*epsilon^(1/3)/fluid_kinevisco)</f>
        <v>#DIV/0!</v>
      </c>
      <c r="X1370" s="1" t="e">
        <f>2+0.6*W1370^0.5*Sourcedata!$B$92^(1/3)</f>
        <v>#DIV/0!</v>
      </c>
      <c r="Y1370" s="1" t="e">
        <f t="shared" si="2250"/>
        <v>#DIV/0!</v>
      </c>
      <c r="Z1370" s="1" t="e">
        <f t="shared" si="2200"/>
        <v>#DIV/0!</v>
      </c>
      <c r="AA1370" s="1">
        <f>IF(S1370=0,0,Sourcedata!$C$13*EXP(2*Sourcedata!$C$28*Sourcedata!$C$10/Sourcedata!$C$12/Sourcedata!$C$34/S1370*1000000))</f>
        <v>0</v>
      </c>
      <c r="AB1370" s="1">
        <f t="shared" si="2201"/>
        <v>0</v>
      </c>
      <c r="AC1370" s="1">
        <f t="shared" si="2251"/>
        <v>0</v>
      </c>
      <c r="AD1370">
        <f t="shared" si="2252"/>
        <v>0</v>
      </c>
      <c r="AE1370">
        <f t="shared" si="2245"/>
        <v>0</v>
      </c>
      <c r="AF1370" s="1">
        <f t="shared" si="2202"/>
        <v>0</v>
      </c>
      <c r="AG1370" s="1" t="e">
        <f t="shared" si="2203"/>
        <v>#DIV/0!</v>
      </c>
      <c r="AH1370" s="1">
        <f t="shared" si="2204"/>
        <v>0</v>
      </c>
      <c r="AI1370" s="1" t="e">
        <f>IF(AG1370&gt;$D$1,Sourcedata!$B$90*(2*AE1370/1000000)/fluid_kinevisco,(AE1370*2/1000000)^(4/3)*epsilon^(1/3)/fluid_kinevisco)</f>
        <v>#DIV/0!</v>
      </c>
      <c r="AJ1370" s="1" t="e">
        <f>2+0.6*AI1370^0.5*Sourcedata!$B$92^(1/3)</f>
        <v>#DIV/0!</v>
      </c>
      <c r="AK1370" s="1" t="e">
        <f t="shared" si="2253"/>
        <v>#DIV/0!</v>
      </c>
      <c r="AL1370" s="1" t="e">
        <f t="shared" si="2205"/>
        <v>#DIV/0!</v>
      </c>
      <c r="AM1370" s="1">
        <f>IF(AE1370=0,0,Sourcedata!$C$13*EXP(2*Sourcedata!$C$28*Sourcedata!$C$10/Sourcedata!$C$12/Sourcedata!$C$34/AE1370*1000000))</f>
        <v>0</v>
      </c>
      <c r="AN1370" s="1">
        <f t="shared" si="2206"/>
        <v>0</v>
      </c>
      <c r="AO1370" s="1">
        <f t="shared" si="2254"/>
        <v>0</v>
      </c>
      <c r="AP1370">
        <f t="shared" si="2255"/>
        <v>0</v>
      </c>
      <c r="AQ1370">
        <f t="shared" si="2246"/>
        <v>0</v>
      </c>
      <c r="AR1370" s="1">
        <f t="shared" si="2207"/>
        <v>0</v>
      </c>
      <c r="AS1370" s="1" t="e">
        <f t="shared" si="2208"/>
        <v>#DIV/0!</v>
      </c>
      <c r="AT1370" s="1">
        <f t="shared" si="2209"/>
        <v>0</v>
      </c>
      <c r="AU1370" s="1" t="e">
        <f>IF(AS1370&gt;$D$1,Sourcedata!$B$90*(2*AQ1370/1000000)/fluid_kinevisco,(AQ1370*2/1000000)^(4/3)*epsilon^(1/3)/fluid_kinevisco)</f>
        <v>#DIV/0!</v>
      </c>
      <c r="AV1370" s="1" t="e">
        <f>2+0.6*AU1370^0.5*Sourcedata!$B$92^(1/3)</f>
        <v>#DIV/0!</v>
      </c>
      <c r="AW1370" s="1" t="e">
        <f t="shared" si="2256"/>
        <v>#DIV/0!</v>
      </c>
      <c r="AX1370" s="1" t="e">
        <f t="shared" si="2210"/>
        <v>#DIV/0!</v>
      </c>
      <c r="AY1370" s="1">
        <f>IF(AQ1370=0,0,Sourcedata!$C$13*EXP(2*Sourcedata!$C$28*Sourcedata!$C$10/Sourcedata!$C$12/Sourcedata!$C$34/AQ1370*1000000))</f>
        <v>0</v>
      </c>
      <c r="AZ1370" s="1">
        <f t="shared" si="2211"/>
        <v>0</v>
      </c>
      <c r="BA1370" s="1">
        <f t="shared" si="2257"/>
        <v>0</v>
      </c>
      <c r="BB1370">
        <f t="shared" si="2258"/>
        <v>0</v>
      </c>
      <c r="BC1370">
        <f t="shared" si="2259"/>
        <v>0</v>
      </c>
      <c r="BD1370" s="1">
        <f t="shared" si="2212"/>
        <v>0</v>
      </c>
      <c r="BE1370" s="1" t="e">
        <f t="shared" si="2213"/>
        <v>#DIV/0!</v>
      </c>
      <c r="BF1370" s="1">
        <f t="shared" si="2214"/>
        <v>0</v>
      </c>
      <c r="BG1370" s="1" t="e">
        <f>IF(BE1370&gt;$D$1,Sourcedata!$B$90*(2*BC1370/1000000)/fluid_kinevisco,(BC1370*2/1000000)^(4/3)*epsilon^(1/3)/fluid_kinevisco)</f>
        <v>#DIV/0!</v>
      </c>
      <c r="BH1370" s="1" t="e">
        <f>2+0.6*BG1370^0.5*Sourcedata!$B$92^(1/3)</f>
        <v>#DIV/0!</v>
      </c>
      <c r="BI1370" s="1" t="e">
        <f t="shared" si="2260"/>
        <v>#DIV/0!</v>
      </c>
      <c r="BJ1370" s="1" t="e">
        <f t="shared" si="2215"/>
        <v>#DIV/0!</v>
      </c>
      <c r="BK1370" s="1">
        <f>IF(BC1370=0,0,Sourcedata!$C$13*EXP(2*Sourcedata!$C$28*Sourcedata!$C$10/Sourcedata!$C$12/Sourcedata!$C$34/BC1370*1000000))</f>
        <v>0</v>
      </c>
      <c r="BL1370" s="1">
        <f t="shared" si="2216"/>
        <v>0</v>
      </c>
      <c r="BM1370" s="1">
        <f t="shared" si="2261"/>
        <v>0</v>
      </c>
      <c r="BN1370">
        <f t="shared" si="2262"/>
        <v>0</v>
      </c>
      <c r="BO1370">
        <f t="shared" si="2263"/>
        <v>0</v>
      </c>
      <c r="BP1370" s="1">
        <f t="shared" si="2217"/>
        <v>0</v>
      </c>
      <c r="BQ1370" s="1" t="e">
        <f t="shared" si="2218"/>
        <v>#DIV/0!</v>
      </c>
      <c r="BR1370" s="1">
        <f t="shared" si="2219"/>
        <v>0</v>
      </c>
      <c r="BS1370" s="1" t="e">
        <f>IF(BQ1370&gt;$D$1,Sourcedata!$B$90*(2*BO1370/1000000)/fluid_kinevisco,(BO1370*2/1000000)^(4/3)*epsilon^(1/3)/fluid_kinevisco)</f>
        <v>#DIV/0!</v>
      </c>
      <c r="BT1370" s="1" t="e">
        <f>2+0.6*BS1370^0.5*Sourcedata!$B$92^(1/3)</f>
        <v>#DIV/0!</v>
      </c>
      <c r="BU1370" s="1" t="e">
        <f t="shared" si="2264"/>
        <v>#DIV/0!</v>
      </c>
      <c r="BV1370" s="1" t="e">
        <f t="shared" si="2220"/>
        <v>#DIV/0!</v>
      </c>
      <c r="BW1370" s="1">
        <f>IF(BO1370=0,0,Sourcedata!$C$13*EXP(2*Sourcedata!$C$28*Sourcedata!$C$10/Sourcedata!$C$12/Sourcedata!$C$34/BO1370*1000000))</f>
        <v>0</v>
      </c>
      <c r="BX1370" s="1">
        <f t="shared" si="2221"/>
        <v>0</v>
      </c>
      <c r="BY1370" s="1">
        <f t="shared" si="2265"/>
        <v>0</v>
      </c>
      <c r="BZ1370">
        <f t="shared" si="2266"/>
        <v>0</v>
      </c>
      <c r="CA1370">
        <f t="shared" si="2247"/>
        <v>0</v>
      </c>
      <c r="CB1370" s="1">
        <f t="shared" si="2222"/>
        <v>0</v>
      </c>
      <c r="CC1370" s="1" t="e">
        <f t="shared" si="2223"/>
        <v>#DIV/0!</v>
      </c>
      <c r="CD1370" s="1">
        <f t="shared" si="2224"/>
        <v>0</v>
      </c>
      <c r="CE1370" s="1" t="e">
        <f>IF(CC1370&gt;$D$1,Sourcedata!$B$90*(2*CA1370/1000000)/fluid_kinevisco,(CA1370*2/1000000)^(4/3)*epsilon^(1/3)/fluid_kinevisco)</f>
        <v>#DIV/0!</v>
      </c>
      <c r="CF1370" s="1" t="e">
        <f>2+0.6*CE1370^0.5*Sourcedata!$B$92^(1/3)</f>
        <v>#DIV/0!</v>
      </c>
      <c r="CG1370" s="1" t="e">
        <f t="shared" si="2267"/>
        <v>#DIV/0!</v>
      </c>
      <c r="CH1370" s="1" t="e">
        <f t="shared" si="2225"/>
        <v>#DIV/0!</v>
      </c>
      <c r="CI1370" s="1">
        <f>IF(CA1370=0,0,Sourcedata!$C$13*EXP(2*Sourcedata!$C$28*Sourcedata!$C$10/Sourcedata!$C$12/Sourcedata!$C$34/CA1370*1000000))</f>
        <v>0</v>
      </c>
      <c r="CJ1370" s="1">
        <f t="shared" si="2226"/>
        <v>0</v>
      </c>
      <c r="CK1370" s="1">
        <f t="shared" si="2268"/>
        <v>0</v>
      </c>
      <c r="CL1370">
        <f t="shared" si="2248"/>
        <v>0</v>
      </c>
      <c r="CM1370">
        <f t="shared" si="2269"/>
        <v>0</v>
      </c>
      <c r="CN1370" s="1">
        <f t="shared" si="2227"/>
        <v>0</v>
      </c>
      <c r="CO1370" s="1" t="e">
        <f t="shared" si="2228"/>
        <v>#DIV/0!</v>
      </c>
      <c r="CP1370" s="1">
        <f t="shared" si="2229"/>
        <v>0</v>
      </c>
      <c r="CQ1370" s="1" t="e">
        <f>IF(CO1370&gt;$D$1,Sourcedata!$B$90*(2*CM1370/1000000)/fluid_kinevisco,(CM1370*2/1000000)^(4/3)*epsilon^(1/3)/fluid_kinevisco)</f>
        <v>#DIV/0!</v>
      </c>
      <c r="CR1370" s="1" t="e">
        <f>2+0.6*CQ1370^0.5*Sourcedata!$B$92^(1/3)</f>
        <v>#DIV/0!</v>
      </c>
      <c r="CS1370" s="1" t="e">
        <f t="shared" si="2270"/>
        <v>#DIV/0!</v>
      </c>
      <c r="CT1370" s="1" t="e">
        <f t="shared" si="2230"/>
        <v>#DIV/0!</v>
      </c>
      <c r="CU1370" s="1">
        <f>IF(CM1370=0,0,Sourcedata!$C$13*EXP(2*Sourcedata!$C$28*Sourcedata!$C$10/Sourcedata!$C$12/Sourcedata!$C$34/CM1370*1000000))</f>
        <v>0</v>
      </c>
      <c r="CV1370" s="1">
        <f t="shared" si="2231"/>
        <v>0</v>
      </c>
      <c r="CW1370" s="1">
        <f t="shared" si="2271"/>
        <v>0</v>
      </c>
      <c r="CX1370">
        <f t="shared" si="2272"/>
        <v>0</v>
      </c>
      <c r="CY1370">
        <f t="shared" si="2273"/>
        <v>0</v>
      </c>
      <c r="CZ1370" s="1">
        <f t="shared" si="2232"/>
        <v>0</v>
      </c>
      <c r="DA1370" s="1" t="e">
        <f t="shared" si="2233"/>
        <v>#DIV/0!</v>
      </c>
      <c r="DB1370" s="1">
        <f t="shared" si="2234"/>
        <v>0</v>
      </c>
      <c r="DC1370" s="1" t="e">
        <f>IF(DA1370&gt;$D$1,Sourcedata!$B$90*(2*CY1370/1000000)/fluid_kinevisco,(CY1370*2/1000000)^(4/3)*epsilon^(1/3)/fluid_kinevisco)</f>
        <v>#DIV/0!</v>
      </c>
      <c r="DD1370" s="1" t="e">
        <f>2+0.6*DC1370^0.5*Sourcedata!$B$92^(1/3)</f>
        <v>#DIV/0!</v>
      </c>
      <c r="DE1370" s="1" t="e">
        <f t="shared" si="2274"/>
        <v>#DIV/0!</v>
      </c>
      <c r="DF1370" s="1" t="e">
        <f t="shared" si="2235"/>
        <v>#DIV/0!</v>
      </c>
      <c r="DG1370" s="1">
        <f>IF(CY1370=0,0,Sourcedata!$C$13*EXP(2*Sourcedata!$C$28*Sourcedata!$C$10/Sourcedata!$C$12/Sourcedata!$C$34/CY1370*1000000))</f>
        <v>0</v>
      </c>
      <c r="DH1370" s="1">
        <f t="shared" si="2236"/>
        <v>0</v>
      </c>
      <c r="DI1370" s="1">
        <f t="shared" si="2275"/>
        <v>0</v>
      </c>
      <c r="DJ1370">
        <f t="shared" si="2276"/>
        <v>0</v>
      </c>
      <c r="DK1370">
        <f t="shared" si="2277"/>
        <v>4.9655711989807694</v>
      </c>
      <c r="DL1370" s="1">
        <f t="shared" si="2237"/>
        <v>1.6216525800763649E-5</v>
      </c>
      <c r="DM1370" s="1">
        <f t="shared" si="2238"/>
        <v>4.0661201909471291E-2</v>
      </c>
      <c r="DN1370" s="1">
        <f t="shared" si="2239"/>
        <v>3.8627001194226266E-7</v>
      </c>
      <c r="DO1370" s="1">
        <f>IF(DM1370&gt;$D$1,Sourcedata!$B$90*(2*DK1370/1000000)/fluid_kinevisco,(DK1370*2/1000000)^(4/3)*epsilon^(1/3)/fluid_kinevisco)</f>
        <v>1.6170988766798487E-2</v>
      </c>
      <c r="DP1370" s="1">
        <f>2+0.6*DO1370^0.5*Sourcedata!$B$92^(1/3)</f>
        <v>2.7970636588692086</v>
      </c>
      <c r="DQ1370" s="1">
        <f t="shared" si="2278"/>
        <v>3.5505600190653084</v>
      </c>
      <c r="DR1370" s="1">
        <f t="shared" si="2240"/>
        <v>1.9056662836827649</v>
      </c>
      <c r="DS1370" s="1">
        <f>IF(DK1370=0,0,Sourcedata!$C$13*EXP(2*Sourcedata!$C$28*Sourcedata!$C$10/Sourcedata!$C$12/Sourcedata!$C$34/DK1370*1000000))</f>
        <v>1.5010741934086633</v>
      </c>
      <c r="DT1370" s="1">
        <f t="shared" si="2241"/>
        <v>-1.1272652397645423E-10</v>
      </c>
      <c r="DU1370" s="1">
        <f t="shared" si="2279"/>
        <v>1.0145387157881907E-10</v>
      </c>
      <c r="DV1370">
        <f t="shared" si="2280"/>
        <v>8.9238760385376594E-10</v>
      </c>
      <c r="DX1370" s="26">
        <f t="shared" si="2189"/>
        <v>2.4999484540125534E-5</v>
      </c>
      <c r="DY1370">
        <f t="shared" si="2178"/>
        <v>0.34200000000000075</v>
      </c>
      <c r="DZ1370" s="1">
        <f t="shared" si="2179"/>
        <v>5.1545987445193969E-4</v>
      </c>
      <c r="EA1370" s="1">
        <f t="shared" si="2190"/>
        <v>24.999484540125533</v>
      </c>
      <c r="EB1370" s="1">
        <f t="shared" si="2183"/>
        <v>0</v>
      </c>
      <c r="EC1370" s="1"/>
      <c r="ED1370" s="1">
        <f t="shared" si="2184"/>
        <v>24.999999999999986</v>
      </c>
      <c r="EE1370" s="1">
        <f t="shared" si="2185"/>
        <v>24.999484540125533</v>
      </c>
      <c r="EF1370">
        <f t="shared" si="2180"/>
        <v>99.99793816050213</v>
      </c>
      <c r="EG1370">
        <f t="shared" si="2181"/>
        <v>0</v>
      </c>
      <c r="EH1370" s="1"/>
      <c r="EI1370">
        <f t="shared" si="2182"/>
        <v>99.997938160502187</v>
      </c>
      <c r="EK1370">
        <f t="shared" si="2186"/>
        <v>0.34200000000000075</v>
      </c>
      <c r="EL1370">
        <f t="shared" si="2187"/>
        <v>0.34</v>
      </c>
      <c r="EM1370">
        <f t="shared" si="2188"/>
        <v>99.99793816050213</v>
      </c>
    </row>
    <row r="1371" spans="6:143" x14ac:dyDescent="0.2">
      <c r="F1371">
        <f>F1370+Sourcedata!$C$36*3600/4000</f>
        <v>1228.5000000000025</v>
      </c>
      <c r="G1371">
        <f t="shared" si="2242"/>
        <v>0</v>
      </c>
      <c r="H1371" s="1">
        <f t="shared" si="2191"/>
        <v>0</v>
      </c>
      <c r="I1371" s="1" t="e">
        <f t="shared" si="2192"/>
        <v>#DIV/0!</v>
      </c>
      <c r="J1371" s="1">
        <f t="shared" si="2193"/>
        <v>0</v>
      </c>
      <c r="K1371" s="1" t="e">
        <f>IF(I1371&gt;$D$1,Sourcedata!$B$90*(2*G1371/1000000)/fluid_kinevisco,(G1371*2/1000000)^(4/3)*epsilon^(1/3)/fluid_kinevisco)</f>
        <v>#DIV/0!</v>
      </c>
      <c r="L1371" s="1" t="e">
        <f>2+0.6*K1371^0.5*Sourcedata!$B$92^(1/3)</f>
        <v>#DIV/0!</v>
      </c>
      <c r="M1371" s="1" t="e">
        <f t="shared" si="2194"/>
        <v>#DIV/0!</v>
      </c>
      <c r="N1371" s="1" t="e">
        <f t="shared" si="2195"/>
        <v>#DIV/0!</v>
      </c>
      <c r="O1371" s="1">
        <f>IF(G1371=0,0,Sourcedata!$C$13*EXP(2*Sourcedata!$C$28*Sourcedata!$C$10/Sourcedata!$C$12/Sourcedata!$C$34/G1371*1000000))</f>
        <v>0</v>
      </c>
      <c r="P1371" s="1">
        <f t="shared" si="2196"/>
        <v>0</v>
      </c>
      <c r="Q1371" s="1">
        <f t="shared" si="2243"/>
        <v>0</v>
      </c>
      <c r="R1371">
        <f t="shared" si="2249"/>
        <v>0</v>
      </c>
      <c r="S1371">
        <f t="shared" si="2244"/>
        <v>0</v>
      </c>
      <c r="T1371" s="1">
        <f t="shared" si="2197"/>
        <v>0</v>
      </c>
      <c r="U1371" s="1" t="e">
        <f t="shared" si="2198"/>
        <v>#DIV/0!</v>
      </c>
      <c r="V1371" s="1">
        <f t="shared" si="2199"/>
        <v>0</v>
      </c>
      <c r="W1371" s="1" t="e">
        <f>IF(U1371&gt;$D$1,Sourcedata!$B$90*(2*S1371/1000000)/fluid_kinevisco,(S1371*2/1000000)^(4/3)*epsilon^(1/3)/fluid_kinevisco)</f>
        <v>#DIV/0!</v>
      </c>
      <c r="X1371" s="1" t="e">
        <f>2+0.6*W1371^0.5*Sourcedata!$B$92^(1/3)</f>
        <v>#DIV/0!</v>
      </c>
      <c r="Y1371" s="1" t="e">
        <f t="shared" si="2250"/>
        <v>#DIV/0!</v>
      </c>
      <c r="Z1371" s="1" t="e">
        <f t="shared" si="2200"/>
        <v>#DIV/0!</v>
      </c>
      <c r="AA1371" s="1">
        <f>IF(S1371=0,0,Sourcedata!$C$13*EXP(2*Sourcedata!$C$28*Sourcedata!$C$10/Sourcedata!$C$12/Sourcedata!$C$34/S1371*1000000))</f>
        <v>0</v>
      </c>
      <c r="AB1371" s="1">
        <f t="shared" si="2201"/>
        <v>0</v>
      </c>
      <c r="AC1371" s="1">
        <f t="shared" si="2251"/>
        <v>0</v>
      </c>
      <c r="AD1371">
        <f t="shared" si="2252"/>
        <v>0</v>
      </c>
      <c r="AE1371">
        <f t="shared" si="2245"/>
        <v>0</v>
      </c>
      <c r="AF1371" s="1">
        <f t="shared" si="2202"/>
        <v>0</v>
      </c>
      <c r="AG1371" s="1" t="e">
        <f t="shared" si="2203"/>
        <v>#DIV/0!</v>
      </c>
      <c r="AH1371" s="1">
        <f t="shared" si="2204"/>
        <v>0</v>
      </c>
      <c r="AI1371" s="1" t="e">
        <f>IF(AG1371&gt;$D$1,Sourcedata!$B$90*(2*AE1371/1000000)/fluid_kinevisco,(AE1371*2/1000000)^(4/3)*epsilon^(1/3)/fluid_kinevisco)</f>
        <v>#DIV/0!</v>
      </c>
      <c r="AJ1371" s="1" t="e">
        <f>2+0.6*AI1371^0.5*Sourcedata!$B$92^(1/3)</f>
        <v>#DIV/0!</v>
      </c>
      <c r="AK1371" s="1" t="e">
        <f t="shared" si="2253"/>
        <v>#DIV/0!</v>
      </c>
      <c r="AL1371" s="1" t="e">
        <f t="shared" si="2205"/>
        <v>#DIV/0!</v>
      </c>
      <c r="AM1371" s="1">
        <f>IF(AE1371=0,0,Sourcedata!$C$13*EXP(2*Sourcedata!$C$28*Sourcedata!$C$10/Sourcedata!$C$12/Sourcedata!$C$34/AE1371*1000000))</f>
        <v>0</v>
      </c>
      <c r="AN1371" s="1">
        <f t="shared" si="2206"/>
        <v>0</v>
      </c>
      <c r="AO1371" s="1">
        <f t="shared" si="2254"/>
        <v>0</v>
      </c>
      <c r="AP1371">
        <f t="shared" si="2255"/>
        <v>0</v>
      </c>
      <c r="AQ1371">
        <f t="shared" si="2246"/>
        <v>0</v>
      </c>
      <c r="AR1371" s="1">
        <f t="shared" si="2207"/>
        <v>0</v>
      </c>
      <c r="AS1371" s="1" t="e">
        <f t="shared" si="2208"/>
        <v>#DIV/0!</v>
      </c>
      <c r="AT1371" s="1">
        <f t="shared" si="2209"/>
        <v>0</v>
      </c>
      <c r="AU1371" s="1" t="e">
        <f>IF(AS1371&gt;$D$1,Sourcedata!$B$90*(2*AQ1371/1000000)/fluid_kinevisco,(AQ1371*2/1000000)^(4/3)*epsilon^(1/3)/fluid_kinevisco)</f>
        <v>#DIV/0!</v>
      </c>
      <c r="AV1371" s="1" t="e">
        <f>2+0.6*AU1371^0.5*Sourcedata!$B$92^(1/3)</f>
        <v>#DIV/0!</v>
      </c>
      <c r="AW1371" s="1" t="e">
        <f t="shared" si="2256"/>
        <v>#DIV/0!</v>
      </c>
      <c r="AX1371" s="1" t="e">
        <f t="shared" si="2210"/>
        <v>#DIV/0!</v>
      </c>
      <c r="AY1371" s="1">
        <f>IF(AQ1371=0,0,Sourcedata!$C$13*EXP(2*Sourcedata!$C$28*Sourcedata!$C$10/Sourcedata!$C$12/Sourcedata!$C$34/AQ1371*1000000))</f>
        <v>0</v>
      </c>
      <c r="AZ1371" s="1">
        <f t="shared" si="2211"/>
        <v>0</v>
      </c>
      <c r="BA1371" s="1">
        <f t="shared" si="2257"/>
        <v>0</v>
      </c>
      <c r="BB1371">
        <f t="shared" si="2258"/>
        <v>0</v>
      </c>
      <c r="BC1371">
        <f t="shared" si="2259"/>
        <v>0</v>
      </c>
      <c r="BD1371" s="1">
        <f t="shared" si="2212"/>
        <v>0</v>
      </c>
      <c r="BE1371" s="1" t="e">
        <f t="shared" si="2213"/>
        <v>#DIV/0!</v>
      </c>
      <c r="BF1371" s="1">
        <f t="shared" si="2214"/>
        <v>0</v>
      </c>
      <c r="BG1371" s="1" t="e">
        <f>IF(BE1371&gt;$D$1,Sourcedata!$B$90*(2*BC1371/1000000)/fluid_kinevisco,(BC1371*2/1000000)^(4/3)*epsilon^(1/3)/fluid_kinevisco)</f>
        <v>#DIV/0!</v>
      </c>
      <c r="BH1371" s="1" t="e">
        <f>2+0.6*BG1371^0.5*Sourcedata!$B$92^(1/3)</f>
        <v>#DIV/0!</v>
      </c>
      <c r="BI1371" s="1" t="e">
        <f t="shared" si="2260"/>
        <v>#DIV/0!</v>
      </c>
      <c r="BJ1371" s="1" t="e">
        <f t="shared" si="2215"/>
        <v>#DIV/0!</v>
      </c>
      <c r="BK1371" s="1">
        <f>IF(BC1371=0,0,Sourcedata!$C$13*EXP(2*Sourcedata!$C$28*Sourcedata!$C$10/Sourcedata!$C$12/Sourcedata!$C$34/BC1371*1000000))</f>
        <v>0</v>
      </c>
      <c r="BL1371" s="1">
        <f t="shared" si="2216"/>
        <v>0</v>
      </c>
      <c r="BM1371" s="1">
        <f t="shared" si="2261"/>
        <v>0</v>
      </c>
      <c r="BN1371">
        <f t="shared" si="2262"/>
        <v>0</v>
      </c>
      <c r="BO1371">
        <f t="shared" si="2263"/>
        <v>0</v>
      </c>
      <c r="BP1371" s="1">
        <f t="shared" si="2217"/>
        <v>0</v>
      </c>
      <c r="BQ1371" s="1" t="e">
        <f t="shared" si="2218"/>
        <v>#DIV/0!</v>
      </c>
      <c r="BR1371" s="1">
        <f t="shared" si="2219"/>
        <v>0</v>
      </c>
      <c r="BS1371" s="1" t="e">
        <f>IF(BQ1371&gt;$D$1,Sourcedata!$B$90*(2*BO1371/1000000)/fluid_kinevisco,(BO1371*2/1000000)^(4/3)*epsilon^(1/3)/fluid_kinevisco)</f>
        <v>#DIV/0!</v>
      </c>
      <c r="BT1371" s="1" t="e">
        <f>2+0.6*BS1371^0.5*Sourcedata!$B$92^(1/3)</f>
        <v>#DIV/0!</v>
      </c>
      <c r="BU1371" s="1" t="e">
        <f t="shared" si="2264"/>
        <v>#DIV/0!</v>
      </c>
      <c r="BV1371" s="1" t="e">
        <f t="shared" si="2220"/>
        <v>#DIV/0!</v>
      </c>
      <c r="BW1371" s="1">
        <f>IF(BO1371=0,0,Sourcedata!$C$13*EXP(2*Sourcedata!$C$28*Sourcedata!$C$10/Sourcedata!$C$12/Sourcedata!$C$34/BO1371*1000000))</f>
        <v>0</v>
      </c>
      <c r="BX1371" s="1">
        <f t="shared" si="2221"/>
        <v>0</v>
      </c>
      <c r="BY1371" s="1">
        <f t="shared" si="2265"/>
        <v>0</v>
      </c>
      <c r="BZ1371">
        <f t="shared" si="2266"/>
        <v>0</v>
      </c>
      <c r="CA1371">
        <f t="shared" si="2247"/>
        <v>0</v>
      </c>
      <c r="CB1371" s="1">
        <f t="shared" si="2222"/>
        <v>0</v>
      </c>
      <c r="CC1371" s="1" t="e">
        <f t="shared" si="2223"/>
        <v>#DIV/0!</v>
      </c>
      <c r="CD1371" s="1">
        <f t="shared" si="2224"/>
        <v>0</v>
      </c>
      <c r="CE1371" s="1" t="e">
        <f>IF(CC1371&gt;$D$1,Sourcedata!$B$90*(2*CA1371/1000000)/fluid_kinevisco,(CA1371*2/1000000)^(4/3)*epsilon^(1/3)/fluid_kinevisco)</f>
        <v>#DIV/0!</v>
      </c>
      <c r="CF1371" s="1" t="e">
        <f>2+0.6*CE1371^0.5*Sourcedata!$B$92^(1/3)</f>
        <v>#DIV/0!</v>
      </c>
      <c r="CG1371" s="1" t="e">
        <f t="shared" si="2267"/>
        <v>#DIV/0!</v>
      </c>
      <c r="CH1371" s="1" t="e">
        <f t="shared" si="2225"/>
        <v>#DIV/0!</v>
      </c>
      <c r="CI1371" s="1">
        <f>IF(CA1371=0,0,Sourcedata!$C$13*EXP(2*Sourcedata!$C$28*Sourcedata!$C$10/Sourcedata!$C$12/Sourcedata!$C$34/CA1371*1000000))</f>
        <v>0</v>
      </c>
      <c r="CJ1371" s="1">
        <f t="shared" si="2226"/>
        <v>0</v>
      </c>
      <c r="CK1371" s="1">
        <f t="shared" si="2268"/>
        <v>0</v>
      </c>
      <c r="CL1371">
        <f t="shared" si="2248"/>
        <v>0</v>
      </c>
      <c r="CM1371">
        <f t="shared" si="2269"/>
        <v>0</v>
      </c>
      <c r="CN1371" s="1">
        <f t="shared" si="2227"/>
        <v>0</v>
      </c>
      <c r="CO1371" s="1" t="e">
        <f t="shared" si="2228"/>
        <v>#DIV/0!</v>
      </c>
      <c r="CP1371" s="1">
        <f t="shared" si="2229"/>
        <v>0</v>
      </c>
      <c r="CQ1371" s="1" t="e">
        <f>IF(CO1371&gt;$D$1,Sourcedata!$B$90*(2*CM1371/1000000)/fluid_kinevisco,(CM1371*2/1000000)^(4/3)*epsilon^(1/3)/fluid_kinevisco)</f>
        <v>#DIV/0!</v>
      </c>
      <c r="CR1371" s="1" t="e">
        <f>2+0.6*CQ1371^0.5*Sourcedata!$B$92^(1/3)</f>
        <v>#DIV/0!</v>
      </c>
      <c r="CS1371" s="1" t="e">
        <f t="shared" si="2270"/>
        <v>#DIV/0!</v>
      </c>
      <c r="CT1371" s="1" t="e">
        <f t="shared" si="2230"/>
        <v>#DIV/0!</v>
      </c>
      <c r="CU1371" s="1">
        <f>IF(CM1371=0,0,Sourcedata!$C$13*EXP(2*Sourcedata!$C$28*Sourcedata!$C$10/Sourcedata!$C$12/Sourcedata!$C$34/CM1371*1000000))</f>
        <v>0</v>
      </c>
      <c r="CV1371" s="1">
        <f t="shared" si="2231"/>
        <v>0</v>
      </c>
      <c r="CW1371" s="1">
        <f t="shared" si="2271"/>
        <v>0</v>
      </c>
      <c r="CX1371">
        <f t="shared" si="2272"/>
        <v>0</v>
      </c>
      <c r="CY1371">
        <f t="shared" si="2273"/>
        <v>0</v>
      </c>
      <c r="CZ1371" s="1">
        <f t="shared" si="2232"/>
        <v>0</v>
      </c>
      <c r="DA1371" s="1" t="e">
        <f t="shared" si="2233"/>
        <v>#DIV/0!</v>
      </c>
      <c r="DB1371" s="1">
        <f t="shared" si="2234"/>
        <v>0</v>
      </c>
      <c r="DC1371" s="1" t="e">
        <f>IF(DA1371&gt;$D$1,Sourcedata!$B$90*(2*CY1371/1000000)/fluid_kinevisco,(CY1371*2/1000000)^(4/3)*epsilon^(1/3)/fluid_kinevisco)</f>
        <v>#DIV/0!</v>
      </c>
      <c r="DD1371" s="1" t="e">
        <f>2+0.6*DC1371^0.5*Sourcedata!$B$92^(1/3)</f>
        <v>#DIV/0!</v>
      </c>
      <c r="DE1371" s="1" t="e">
        <f t="shared" si="2274"/>
        <v>#DIV/0!</v>
      </c>
      <c r="DF1371" s="1" t="e">
        <f t="shared" si="2235"/>
        <v>#DIV/0!</v>
      </c>
      <c r="DG1371" s="1">
        <f>IF(CY1371=0,0,Sourcedata!$C$13*EXP(2*Sourcedata!$C$28*Sourcedata!$C$10/Sourcedata!$C$12/Sourcedata!$C$34/CY1371*1000000))</f>
        <v>0</v>
      </c>
      <c r="DH1371" s="1">
        <f t="shared" si="2236"/>
        <v>0</v>
      </c>
      <c r="DI1371" s="1">
        <f t="shared" si="2275"/>
        <v>0</v>
      </c>
      <c r="DJ1371">
        <f t="shared" si="2276"/>
        <v>0</v>
      </c>
      <c r="DK1371">
        <f t="shared" si="2277"/>
        <v>4.7697769420768585</v>
      </c>
      <c r="DL1371" s="1">
        <f t="shared" si="2237"/>
        <v>1.4962891616362141E-5</v>
      </c>
      <c r="DM1371" s="1">
        <f t="shared" si="2238"/>
        <v>3.9058498057014106E-2</v>
      </c>
      <c r="DN1371" s="1">
        <f t="shared" si="2239"/>
        <v>3.6954959872622233E-7</v>
      </c>
      <c r="DO1371" s="1">
        <f>IF(DM1371&gt;$D$1,Sourcedata!$B$90*(2*DK1371/1000000)/fluid_kinevisco,(DK1371*2/1000000)^(4/3)*epsilon^(1/3)/fluid_kinevisco)</f>
        <v>1.5326455100983254E-2</v>
      </c>
      <c r="DP1371" s="1">
        <f>2+0.6*DO1371^0.5*Sourcedata!$B$92^(1/3)</f>
        <v>2.7759711581367559</v>
      </c>
      <c r="DQ1371" s="1">
        <f t="shared" si="2278"/>
        <v>3.4364744230832382</v>
      </c>
      <c r="DR1371" s="1">
        <f t="shared" si="2240"/>
        <v>1.8444339506002452</v>
      </c>
      <c r="DS1371" s="1">
        <f>IF(DK1371=0,0,Sourcedata!$C$13*EXP(2*Sourcedata!$C$28*Sourcedata!$C$10/Sourcedata!$C$12/Sourcedata!$C$34/DK1371*1000000))</f>
        <v>1.5011183043355698</v>
      </c>
      <c r="DT1371" s="1">
        <f t="shared" si="2241"/>
        <v>-1.0746833986535866E-10</v>
      </c>
      <c r="DU1371" s="1">
        <f t="shared" si="2279"/>
        <v>9.6721505878832574E-11</v>
      </c>
      <c r="DV1371">
        <f t="shared" si="2280"/>
        <v>7.9093373227494691E-10</v>
      </c>
      <c r="DX1371" s="26">
        <f t="shared" si="2189"/>
        <v>2.4999566279542405E-5</v>
      </c>
      <c r="DY1371">
        <f t="shared" si="2178"/>
        <v>0.34225000000000078</v>
      </c>
      <c r="DZ1371" s="1">
        <f t="shared" si="2179"/>
        <v>4.3372045758106008E-4</v>
      </c>
      <c r="EA1371" s="1">
        <f t="shared" si="2190"/>
        <v>24.999566279542403</v>
      </c>
      <c r="EB1371" s="1">
        <f t="shared" si="2183"/>
        <v>0</v>
      </c>
      <c r="EC1371" s="1"/>
      <c r="ED1371" s="1">
        <f t="shared" si="2184"/>
        <v>24.999999999999986</v>
      </c>
      <c r="EE1371" s="1">
        <f t="shared" si="2185"/>
        <v>24.999566279542403</v>
      </c>
      <c r="EF1371">
        <f t="shared" si="2180"/>
        <v>99.998265118169613</v>
      </c>
      <c r="EG1371">
        <f t="shared" si="2181"/>
        <v>0</v>
      </c>
      <c r="EH1371" s="1"/>
      <c r="EI1371">
        <f t="shared" si="2182"/>
        <v>99.99826511816967</v>
      </c>
      <c r="EK1371">
        <f t="shared" si="2186"/>
        <v>0.34225000000000078</v>
      </c>
      <c r="EL1371">
        <f t="shared" si="2187"/>
        <v>0.34</v>
      </c>
      <c r="EM1371">
        <f t="shared" si="2188"/>
        <v>99.998265118169613</v>
      </c>
    </row>
    <row r="1372" spans="6:143" x14ac:dyDescent="0.2">
      <c r="F1372">
        <f>F1371+Sourcedata!$C$36*3600/4000</f>
        <v>1229.4000000000026</v>
      </c>
      <c r="G1372">
        <f t="shared" si="2242"/>
        <v>0</v>
      </c>
      <c r="H1372" s="1">
        <f t="shared" si="2191"/>
        <v>0</v>
      </c>
      <c r="I1372" s="1" t="e">
        <f t="shared" si="2192"/>
        <v>#DIV/0!</v>
      </c>
      <c r="J1372" s="1">
        <f t="shared" si="2193"/>
        <v>0</v>
      </c>
      <c r="K1372" s="1" t="e">
        <f>IF(I1372&gt;$D$1,Sourcedata!$B$90*(2*G1372/1000000)/fluid_kinevisco,(G1372*2/1000000)^(4/3)*epsilon^(1/3)/fluid_kinevisco)</f>
        <v>#DIV/0!</v>
      </c>
      <c r="L1372" s="1" t="e">
        <f>2+0.6*K1372^0.5*Sourcedata!$B$92^(1/3)</f>
        <v>#DIV/0!</v>
      </c>
      <c r="M1372" s="1" t="e">
        <f t="shared" si="2194"/>
        <v>#DIV/0!</v>
      </c>
      <c r="N1372" s="1" t="e">
        <f t="shared" si="2195"/>
        <v>#DIV/0!</v>
      </c>
      <c r="O1372" s="1">
        <f>IF(G1372=0,0,Sourcedata!$C$13*EXP(2*Sourcedata!$C$28*Sourcedata!$C$10/Sourcedata!$C$12/Sourcedata!$C$34/G1372*1000000))</f>
        <v>0</v>
      </c>
      <c r="P1372" s="1">
        <f t="shared" si="2196"/>
        <v>0</v>
      </c>
      <c r="Q1372" s="1">
        <f t="shared" si="2243"/>
        <v>0</v>
      </c>
      <c r="R1372">
        <f t="shared" si="2249"/>
        <v>0</v>
      </c>
      <c r="S1372">
        <f t="shared" si="2244"/>
        <v>0</v>
      </c>
      <c r="T1372" s="1">
        <f t="shared" si="2197"/>
        <v>0</v>
      </c>
      <c r="U1372" s="1" t="e">
        <f t="shared" si="2198"/>
        <v>#DIV/0!</v>
      </c>
      <c r="V1372" s="1">
        <f t="shared" si="2199"/>
        <v>0</v>
      </c>
      <c r="W1372" s="1" t="e">
        <f>IF(U1372&gt;$D$1,Sourcedata!$B$90*(2*S1372/1000000)/fluid_kinevisco,(S1372*2/1000000)^(4/3)*epsilon^(1/3)/fluid_kinevisco)</f>
        <v>#DIV/0!</v>
      </c>
      <c r="X1372" s="1" t="e">
        <f>2+0.6*W1372^0.5*Sourcedata!$B$92^(1/3)</f>
        <v>#DIV/0!</v>
      </c>
      <c r="Y1372" s="1" t="e">
        <f t="shared" si="2250"/>
        <v>#DIV/0!</v>
      </c>
      <c r="Z1372" s="1" t="e">
        <f t="shared" si="2200"/>
        <v>#DIV/0!</v>
      </c>
      <c r="AA1372" s="1">
        <f>IF(S1372=0,0,Sourcedata!$C$13*EXP(2*Sourcedata!$C$28*Sourcedata!$C$10/Sourcedata!$C$12/Sourcedata!$C$34/S1372*1000000))</f>
        <v>0</v>
      </c>
      <c r="AB1372" s="1">
        <f t="shared" si="2201"/>
        <v>0</v>
      </c>
      <c r="AC1372" s="1">
        <f t="shared" si="2251"/>
        <v>0</v>
      </c>
      <c r="AD1372">
        <f t="shared" si="2252"/>
        <v>0</v>
      </c>
      <c r="AE1372">
        <f t="shared" si="2245"/>
        <v>0</v>
      </c>
      <c r="AF1372" s="1">
        <f t="shared" si="2202"/>
        <v>0</v>
      </c>
      <c r="AG1372" s="1" t="e">
        <f t="shared" si="2203"/>
        <v>#DIV/0!</v>
      </c>
      <c r="AH1372" s="1">
        <f t="shared" si="2204"/>
        <v>0</v>
      </c>
      <c r="AI1372" s="1" t="e">
        <f>IF(AG1372&gt;$D$1,Sourcedata!$B$90*(2*AE1372/1000000)/fluid_kinevisco,(AE1372*2/1000000)^(4/3)*epsilon^(1/3)/fluid_kinevisco)</f>
        <v>#DIV/0!</v>
      </c>
      <c r="AJ1372" s="1" t="e">
        <f>2+0.6*AI1372^0.5*Sourcedata!$B$92^(1/3)</f>
        <v>#DIV/0!</v>
      </c>
      <c r="AK1372" s="1" t="e">
        <f t="shared" si="2253"/>
        <v>#DIV/0!</v>
      </c>
      <c r="AL1372" s="1" t="e">
        <f t="shared" si="2205"/>
        <v>#DIV/0!</v>
      </c>
      <c r="AM1372" s="1">
        <f>IF(AE1372=0,0,Sourcedata!$C$13*EXP(2*Sourcedata!$C$28*Sourcedata!$C$10/Sourcedata!$C$12/Sourcedata!$C$34/AE1372*1000000))</f>
        <v>0</v>
      </c>
      <c r="AN1372" s="1">
        <f t="shared" si="2206"/>
        <v>0</v>
      </c>
      <c r="AO1372" s="1">
        <f t="shared" si="2254"/>
        <v>0</v>
      </c>
      <c r="AP1372">
        <f t="shared" si="2255"/>
        <v>0</v>
      </c>
      <c r="AQ1372">
        <f t="shared" si="2246"/>
        <v>0</v>
      </c>
      <c r="AR1372" s="1">
        <f t="shared" si="2207"/>
        <v>0</v>
      </c>
      <c r="AS1372" s="1" t="e">
        <f t="shared" si="2208"/>
        <v>#DIV/0!</v>
      </c>
      <c r="AT1372" s="1">
        <f t="shared" si="2209"/>
        <v>0</v>
      </c>
      <c r="AU1372" s="1" t="e">
        <f>IF(AS1372&gt;$D$1,Sourcedata!$B$90*(2*AQ1372/1000000)/fluid_kinevisco,(AQ1372*2/1000000)^(4/3)*epsilon^(1/3)/fluid_kinevisco)</f>
        <v>#DIV/0!</v>
      </c>
      <c r="AV1372" s="1" t="e">
        <f>2+0.6*AU1372^0.5*Sourcedata!$B$92^(1/3)</f>
        <v>#DIV/0!</v>
      </c>
      <c r="AW1372" s="1" t="e">
        <f t="shared" si="2256"/>
        <v>#DIV/0!</v>
      </c>
      <c r="AX1372" s="1" t="e">
        <f t="shared" si="2210"/>
        <v>#DIV/0!</v>
      </c>
      <c r="AY1372" s="1">
        <f>IF(AQ1372=0,0,Sourcedata!$C$13*EXP(2*Sourcedata!$C$28*Sourcedata!$C$10/Sourcedata!$C$12/Sourcedata!$C$34/AQ1372*1000000))</f>
        <v>0</v>
      </c>
      <c r="AZ1372" s="1">
        <f t="shared" si="2211"/>
        <v>0</v>
      </c>
      <c r="BA1372" s="1">
        <f t="shared" si="2257"/>
        <v>0</v>
      </c>
      <c r="BB1372">
        <f t="shared" si="2258"/>
        <v>0</v>
      </c>
      <c r="BC1372">
        <f t="shared" si="2259"/>
        <v>0</v>
      </c>
      <c r="BD1372" s="1">
        <f t="shared" si="2212"/>
        <v>0</v>
      </c>
      <c r="BE1372" s="1" t="e">
        <f t="shared" si="2213"/>
        <v>#DIV/0!</v>
      </c>
      <c r="BF1372" s="1">
        <f t="shared" si="2214"/>
        <v>0</v>
      </c>
      <c r="BG1372" s="1" t="e">
        <f>IF(BE1372&gt;$D$1,Sourcedata!$B$90*(2*BC1372/1000000)/fluid_kinevisco,(BC1372*2/1000000)^(4/3)*epsilon^(1/3)/fluid_kinevisco)</f>
        <v>#DIV/0!</v>
      </c>
      <c r="BH1372" s="1" t="e">
        <f>2+0.6*BG1372^0.5*Sourcedata!$B$92^(1/3)</f>
        <v>#DIV/0!</v>
      </c>
      <c r="BI1372" s="1" t="e">
        <f t="shared" si="2260"/>
        <v>#DIV/0!</v>
      </c>
      <c r="BJ1372" s="1" t="e">
        <f t="shared" si="2215"/>
        <v>#DIV/0!</v>
      </c>
      <c r="BK1372" s="1">
        <f>IF(BC1372=0,0,Sourcedata!$C$13*EXP(2*Sourcedata!$C$28*Sourcedata!$C$10/Sourcedata!$C$12/Sourcedata!$C$34/BC1372*1000000))</f>
        <v>0</v>
      </c>
      <c r="BL1372" s="1">
        <f t="shared" si="2216"/>
        <v>0</v>
      </c>
      <c r="BM1372" s="1">
        <f t="shared" si="2261"/>
        <v>0</v>
      </c>
      <c r="BN1372">
        <f t="shared" si="2262"/>
        <v>0</v>
      </c>
      <c r="BO1372">
        <f t="shared" si="2263"/>
        <v>0</v>
      </c>
      <c r="BP1372" s="1">
        <f t="shared" si="2217"/>
        <v>0</v>
      </c>
      <c r="BQ1372" s="1" t="e">
        <f t="shared" si="2218"/>
        <v>#DIV/0!</v>
      </c>
      <c r="BR1372" s="1">
        <f t="shared" si="2219"/>
        <v>0</v>
      </c>
      <c r="BS1372" s="1" t="e">
        <f>IF(BQ1372&gt;$D$1,Sourcedata!$B$90*(2*BO1372/1000000)/fluid_kinevisco,(BO1372*2/1000000)^(4/3)*epsilon^(1/3)/fluid_kinevisco)</f>
        <v>#DIV/0!</v>
      </c>
      <c r="BT1372" s="1" t="e">
        <f>2+0.6*BS1372^0.5*Sourcedata!$B$92^(1/3)</f>
        <v>#DIV/0!</v>
      </c>
      <c r="BU1372" s="1" t="e">
        <f t="shared" si="2264"/>
        <v>#DIV/0!</v>
      </c>
      <c r="BV1372" s="1" t="e">
        <f t="shared" si="2220"/>
        <v>#DIV/0!</v>
      </c>
      <c r="BW1372" s="1">
        <f>IF(BO1372=0,0,Sourcedata!$C$13*EXP(2*Sourcedata!$C$28*Sourcedata!$C$10/Sourcedata!$C$12/Sourcedata!$C$34/BO1372*1000000))</f>
        <v>0</v>
      </c>
      <c r="BX1372" s="1">
        <f t="shared" si="2221"/>
        <v>0</v>
      </c>
      <c r="BY1372" s="1">
        <f t="shared" si="2265"/>
        <v>0</v>
      </c>
      <c r="BZ1372">
        <f t="shared" si="2266"/>
        <v>0</v>
      </c>
      <c r="CA1372">
        <f t="shared" si="2247"/>
        <v>0</v>
      </c>
      <c r="CB1372" s="1">
        <f t="shared" si="2222"/>
        <v>0</v>
      </c>
      <c r="CC1372" s="1" t="e">
        <f t="shared" si="2223"/>
        <v>#DIV/0!</v>
      </c>
      <c r="CD1372" s="1">
        <f t="shared" si="2224"/>
        <v>0</v>
      </c>
      <c r="CE1372" s="1" t="e">
        <f>IF(CC1372&gt;$D$1,Sourcedata!$B$90*(2*CA1372/1000000)/fluid_kinevisco,(CA1372*2/1000000)^(4/3)*epsilon^(1/3)/fluid_kinevisco)</f>
        <v>#DIV/0!</v>
      </c>
      <c r="CF1372" s="1" t="e">
        <f>2+0.6*CE1372^0.5*Sourcedata!$B$92^(1/3)</f>
        <v>#DIV/0!</v>
      </c>
      <c r="CG1372" s="1" t="e">
        <f t="shared" si="2267"/>
        <v>#DIV/0!</v>
      </c>
      <c r="CH1372" s="1" t="e">
        <f t="shared" si="2225"/>
        <v>#DIV/0!</v>
      </c>
      <c r="CI1372" s="1">
        <f>IF(CA1372=0,0,Sourcedata!$C$13*EXP(2*Sourcedata!$C$28*Sourcedata!$C$10/Sourcedata!$C$12/Sourcedata!$C$34/CA1372*1000000))</f>
        <v>0</v>
      </c>
      <c r="CJ1372" s="1">
        <f t="shared" si="2226"/>
        <v>0</v>
      </c>
      <c r="CK1372" s="1">
        <f t="shared" si="2268"/>
        <v>0</v>
      </c>
      <c r="CL1372">
        <f t="shared" si="2248"/>
        <v>0</v>
      </c>
      <c r="CM1372">
        <f t="shared" si="2269"/>
        <v>0</v>
      </c>
      <c r="CN1372" s="1">
        <f t="shared" si="2227"/>
        <v>0</v>
      </c>
      <c r="CO1372" s="1" t="e">
        <f t="shared" si="2228"/>
        <v>#DIV/0!</v>
      </c>
      <c r="CP1372" s="1">
        <f t="shared" si="2229"/>
        <v>0</v>
      </c>
      <c r="CQ1372" s="1" t="e">
        <f>IF(CO1372&gt;$D$1,Sourcedata!$B$90*(2*CM1372/1000000)/fluid_kinevisco,(CM1372*2/1000000)^(4/3)*epsilon^(1/3)/fluid_kinevisco)</f>
        <v>#DIV/0!</v>
      </c>
      <c r="CR1372" s="1" t="e">
        <f>2+0.6*CQ1372^0.5*Sourcedata!$B$92^(1/3)</f>
        <v>#DIV/0!</v>
      </c>
      <c r="CS1372" s="1" t="e">
        <f t="shared" si="2270"/>
        <v>#DIV/0!</v>
      </c>
      <c r="CT1372" s="1" t="e">
        <f t="shared" si="2230"/>
        <v>#DIV/0!</v>
      </c>
      <c r="CU1372" s="1">
        <f>IF(CM1372=0,0,Sourcedata!$C$13*EXP(2*Sourcedata!$C$28*Sourcedata!$C$10/Sourcedata!$C$12/Sourcedata!$C$34/CM1372*1000000))</f>
        <v>0</v>
      </c>
      <c r="CV1372" s="1">
        <f t="shared" si="2231"/>
        <v>0</v>
      </c>
      <c r="CW1372" s="1">
        <f t="shared" si="2271"/>
        <v>0</v>
      </c>
      <c r="CX1372">
        <f t="shared" si="2272"/>
        <v>0</v>
      </c>
      <c r="CY1372">
        <f t="shared" si="2273"/>
        <v>0</v>
      </c>
      <c r="CZ1372" s="1">
        <f t="shared" si="2232"/>
        <v>0</v>
      </c>
      <c r="DA1372" s="1" t="e">
        <f t="shared" si="2233"/>
        <v>#DIV/0!</v>
      </c>
      <c r="DB1372" s="1">
        <f t="shared" si="2234"/>
        <v>0</v>
      </c>
      <c r="DC1372" s="1" t="e">
        <f>IF(DA1372&gt;$D$1,Sourcedata!$B$90*(2*CY1372/1000000)/fluid_kinevisco,(CY1372*2/1000000)^(4/3)*epsilon^(1/3)/fluid_kinevisco)</f>
        <v>#DIV/0!</v>
      </c>
      <c r="DD1372" s="1" t="e">
        <f>2+0.6*DC1372^0.5*Sourcedata!$B$92^(1/3)</f>
        <v>#DIV/0!</v>
      </c>
      <c r="DE1372" s="1" t="e">
        <f t="shared" si="2274"/>
        <v>#DIV/0!</v>
      </c>
      <c r="DF1372" s="1" t="e">
        <f t="shared" si="2235"/>
        <v>#DIV/0!</v>
      </c>
      <c r="DG1372" s="1">
        <f>IF(CY1372=0,0,Sourcedata!$C$13*EXP(2*Sourcedata!$C$28*Sourcedata!$C$10/Sourcedata!$C$12/Sourcedata!$C$34/CY1372*1000000))</f>
        <v>0</v>
      </c>
      <c r="DH1372" s="1">
        <f t="shared" si="2236"/>
        <v>0</v>
      </c>
      <c r="DI1372" s="1">
        <f t="shared" si="2275"/>
        <v>0</v>
      </c>
      <c r="DJ1372">
        <f t="shared" si="2276"/>
        <v>0</v>
      </c>
      <c r="DK1372">
        <f t="shared" si="2277"/>
        <v>4.566836426969795</v>
      </c>
      <c r="DL1372" s="1">
        <f t="shared" si="2237"/>
        <v>1.371672095084075E-5</v>
      </c>
      <c r="DM1372" s="1">
        <f t="shared" si="2238"/>
        <v>3.7397223352311618E-2</v>
      </c>
      <c r="DN1372" s="1">
        <f t="shared" si="2239"/>
        <v>3.5229125312518277E-7</v>
      </c>
      <c r="DO1372" s="1">
        <f>IF(DM1372&gt;$D$1,Sourcedata!$B$90*(2*DK1372/1000000)/fluid_kinevisco,(DK1372*2/1000000)^(4/3)*epsilon^(1/3)/fluid_kinevisco)</f>
        <v>1.4463216911180164E-2</v>
      </c>
      <c r="DP1372" s="1">
        <f>2+0.6*DO1372^0.5*Sourcedata!$B$92^(1/3)</f>
        <v>2.7538018006240148</v>
      </c>
      <c r="DQ1372" s="1">
        <f t="shared" si="2278"/>
        <v>3.3167502657126189</v>
      </c>
      <c r="DR1372" s="1">
        <f t="shared" si="2240"/>
        <v>1.780175273428642</v>
      </c>
      <c r="DS1372" s="1">
        <f>IF(DK1372=0,0,Sourcedata!$C$13*EXP(2*Sourcedata!$C$28*Sourcedata!$C$10/Sourcedata!$C$12/Sourcedata!$C$34/DK1372*1000000))</f>
        <v>1.5011680187493504</v>
      </c>
      <c r="DT1372" s="1">
        <f t="shared" si="2241"/>
        <v>-1.0207755970320953E-10</v>
      </c>
      <c r="DU1372" s="1">
        <f t="shared" si="2279"/>
        <v>9.1869803732897866E-11</v>
      </c>
      <c r="DV1372">
        <f t="shared" si="2280"/>
        <v>6.9421222639611431E-10</v>
      </c>
      <c r="DX1372" s="26">
        <f t="shared" si="2189"/>
        <v>2.4999642693885804E-5</v>
      </c>
      <c r="DY1372">
        <f t="shared" si="2178"/>
        <v>0.3425000000000008</v>
      </c>
      <c r="DZ1372" s="1">
        <f t="shared" si="2179"/>
        <v>3.5730611418173584E-4</v>
      </c>
      <c r="EA1372" s="1">
        <f t="shared" si="2190"/>
        <v>24.999642693885804</v>
      </c>
      <c r="EB1372" s="1">
        <f t="shared" si="2183"/>
        <v>0</v>
      </c>
      <c r="EC1372" s="1"/>
      <c r="ED1372" s="1">
        <f t="shared" si="2184"/>
        <v>24.999999999999986</v>
      </c>
      <c r="EE1372" s="1">
        <f t="shared" si="2185"/>
        <v>24.999642693885804</v>
      </c>
      <c r="EF1372">
        <f t="shared" si="2180"/>
        <v>99.998570775543214</v>
      </c>
      <c r="EG1372">
        <f t="shared" si="2181"/>
        <v>0</v>
      </c>
      <c r="EH1372" s="1"/>
      <c r="EI1372">
        <f t="shared" si="2182"/>
        <v>99.998570775543271</v>
      </c>
      <c r="EK1372">
        <f t="shared" si="2186"/>
        <v>0.3425000000000008</v>
      </c>
      <c r="EL1372">
        <f t="shared" si="2187"/>
        <v>0.34</v>
      </c>
      <c r="EM1372">
        <f t="shared" si="2188"/>
        <v>99.998570775543214</v>
      </c>
    </row>
    <row r="1373" spans="6:143" x14ac:dyDescent="0.2">
      <c r="F1373">
        <f>F1372+Sourcedata!$C$36*3600/4000</f>
        <v>1230.3000000000027</v>
      </c>
      <c r="G1373">
        <f t="shared" si="2242"/>
        <v>0</v>
      </c>
      <c r="H1373" s="1">
        <f t="shared" si="2191"/>
        <v>0</v>
      </c>
      <c r="I1373" s="1" t="e">
        <f t="shared" si="2192"/>
        <v>#DIV/0!</v>
      </c>
      <c r="J1373" s="1">
        <f t="shared" si="2193"/>
        <v>0</v>
      </c>
      <c r="K1373" s="1" t="e">
        <f>IF(I1373&gt;$D$1,Sourcedata!$B$90*(2*G1373/1000000)/fluid_kinevisco,(G1373*2/1000000)^(4/3)*epsilon^(1/3)/fluid_kinevisco)</f>
        <v>#DIV/0!</v>
      </c>
      <c r="L1373" s="1" t="e">
        <f>2+0.6*K1373^0.5*Sourcedata!$B$92^(1/3)</f>
        <v>#DIV/0!</v>
      </c>
      <c r="M1373" s="1" t="e">
        <f t="shared" si="2194"/>
        <v>#DIV/0!</v>
      </c>
      <c r="N1373" s="1" t="e">
        <f t="shared" si="2195"/>
        <v>#DIV/0!</v>
      </c>
      <c r="O1373" s="1">
        <f>IF(G1373=0,0,Sourcedata!$C$13*EXP(2*Sourcedata!$C$28*Sourcedata!$C$10/Sourcedata!$C$12/Sourcedata!$C$34/G1373*1000000))</f>
        <v>0</v>
      </c>
      <c r="P1373" s="1">
        <f t="shared" si="2196"/>
        <v>0</v>
      </c>
      <c r="Q1373" s="1">
        <f t="shared" si="2243"/>
        <v>0</v>
      </c>
      <c r="R1373">
        <f t="shared" si="2249"/>
        <v>0</v>
      </c>
      <c r="S1373">
        <f t="shared" si="2244"/>
        <v>0</v>
      </c>
      <c r="T1373" s="1">
        <f t="shared" si="2197"/>
        <v>0</v>
      </c>
      <c r="U1373" s="1" t="e">
        <f t="shared" si="2198"/>
        <v>#DIV/0!</v>
      </c>
      <c r="V1373" s="1">
        <f t="shared" si="2199"/>
        <v>0</v>
      </c>
      <c r="W1373" s="1" t="e">
        <f>IF(U1373&gt;$D$1,Sourcedata!$B$90*(2*S1373/1000000)/fluid_kinevisco,(S1373*2/1000000)^(4/3)*epsilon^(1/3)/fluid_kinevisco)</f>
        <v>#DIV/0!</v>
      </c>
      <c r="X1373" s="1" t="e">
        <f>2+0.6*W1373^0.5*Sourcedata!$B$92^(1/3)</f>
        <v>#DIV/0!</v>
      </c>
      <c r="Y1373" s="1" t="e">
        <f t="shared" si="2250"/>
        <v>#DIV/0!</v>
      </c>
      <c r="Z1373" s="1" t="e">
        <f t="shared" si="2200"/>
        <v>#DIV/0!</v>
      </c>
      <c r="AA1373" s="1">
        <f>IF(S1373=0,0,Sourcedata!$C$13*EXP(2*Sourcedata!$C$28*Sourcedata!$C$10/Sourcedata!$C$12/Sourcedata!$C$34/S1373*1000000))</f>
        <v>0</v>
      </c>
      <c r="AB1373" s="1">
        <f t="shared" si="2201"/>
        <v>0</v>
      </c>
      <c r="AC1373" s="1">
        <f t="shared" si="2251"/>
        <v>0</v>
      </c>
      <c r="AD1373">
        <f t="shared" si="2252"/>
        <v>0</v>
      </c>
      <c r="AE1373">
        <f t="shared" si="2245"/>
        <v>0</v>
      </c>
      <c r="AF1373" s="1">
        <f t="shared" si="2202"/>
        <v>0</v>
      </c>
      <c r="AG1373" s="1" t="e">
        <f t="shared" si="2203"/>
        <v>#DIV/0!</v>
      </c>
      <c r="AH1373" s="1">
        <f t="shared" si="2204"/>
        <v>0</v>
      </c>
      <c r="AI1373" s="1" t="e">
        <f>IF(AG1373&gt;$D$1,Sourcedata!$B$90*(2*AE1373/1000000)/fluid_kinevisco,(AE1373*2/1000000)^(4/3)*epsilon^(1/3)/fluid_kinevisco)</f>
        <v>#DIV/0!</v>
      </c>
      <c r="AJ1373" s="1" t="e">
        <f>2+0.6*AI1373^0.5*Sourcedata!$B$92^(1/3)</f>
        <v>#DIV/0!</v>
      </c>
      <c r="AK1373" s="1" t="e">
        <f t="shared" si="2253"/>
        <v>#DIV/0!</v>
      </c>
      <c r="AL1373" s="1" t="e">
        <f t="shared" si="2205"/>
        <v>#DIV/0!</v>
      </c>
      <c r="AM1373" s="1">
        <f>IF(AE1373=0,0,Sourcedata!$C$13*EXP(2*Sourcedata!$C$28*Sourcedata!$C$10/Sourcedata!$C$12/Sourcedata!$C$34/AE1373*1000000))</f>
        <v>0</v>
      </c>
      <c r="AN1373" s="1">
        <f t="shared" si="2206"/>
        <v>0</v>
      </c>
      <c r="AO1373" s="1">
        <f t="shared" si="2254"/>
        <v>0</v>
      </c>
      <c r="AP1373">
        <f t="shared" si="2255"/>
        <v>0</v>
      </c>
      <c r="AQ1373">
        <f t="shared" si="2246"/>
        <v>0</v>
      </c>
      <c r="AR1373" s="1">
        <f t="shared" si="2207"/>
        <v>0</v>
      </c>
      <c r="AS1373" s="1" t="e">
        <f t="shared" si="2208"/>
        <v>#DIV/0!</v>
      </c>
      <c r="AT1373" s="1">
        <f t="shared" si="2209"/>
        <v>0</v>
      </c>
      <c r="AU1373" s="1" t="e">
        <f>IF(AS1373&gt;$D$1,Sourcedata!$B$90*(2*AQ1373/1000000)/fluid_kinevisco,(AQ1373*2/1000000)^(4/3)*epsilon^(1/3)/fluid_kinevisco)</f>
        <v>#DIV/0!</v>
      </c>
      <c r="AV1373" s="1" t="e">
        <f>2+0.6*AU1373^0.5*Sourcedata!$B$92^(1/3)</f>
        <v>#DIV/0!</v>
      </c>
      <c r="AW1373" s="1" t="e">
        <f t="shared" si="2256"/>
        <v>#DIV/0!</v>
      </c>
      <c r="AX1373" s="1" t="e">
        <f t="shared" si="2210"/>
        <v>#DIV/0!</v>
      </c>
      <c r="AY1373" s="1">
        <f>IF(AQ1373=0,0,Sourcedata!$C$13*EXP(2*Sourcedata!$C$28*Sourcedata!$C$10/Sourcedata!$C$12/Sourcedata!$C$34/AQ1373*1000000))</f>
        <v>0</v>
      </c>
      <c r="AZ1373" s="1">
        <f t="shared" si="2211"/>
        <v>0</v>
      </c>
      <c r="BA1373" s="1">
        <f t="shared" si="2257"/>
        <v>0</v>
      </c>
      <c r="BB1373">
        <f t="shared" si="2258"/>
        <v>0</v>
      </c>
      <c r="BC1373">
        <f t="shared" si="2259"/>
        <v>0</v>
      </c>
      <c r="BD1373" s="1">
        <f t="shared" si="2212"/>
        <v>0</v>
      </c>
      <c r="BE1373" s="1" t="e">
        <f t="shared" si="2213"/>
        <v>#DIV/0!</v>
      </c>
      <c r="BF1373" s="1">
        <f t="shared" si="2214"/>
        <v>0</v>
      </c>
      <c r="BG1373" s="1" t="e">
        <f>IF(BE1373&gt;$D$1,Sourcedata!$B$90*(2*BC1373/1000000)/fluid_kinevisco,(BC1373*2/1000000)^(4/3)*epsilon^(1/3)/fluid_kinevisco)</f>
        <v>#DIV/0!</v>
      </c>
      <c r="BH1373" s="1" t="e">
        <f>2+0.6*BG1373^0.5*Sourcedata!$B$92^(1/3)</f>
        <v>#DIV/0!</v>
      </c>
      <c r="BI1373" s="1" t="e">
        <f t="shared" si="2260"/>
        <v>#DIV/0!</v>
      </c>
      <c r="BJ1373" s="1" t="e">
        <f t="shared" si="2215"/>
        <v>#DIV/0!</v>
      </c>
      <c r="BK1373" s="1">
        <f>IF(BC1373=0,0,Sourcedata!$C$13*EXP(2*Sourcedata!$C$28*Sourcedata!$C$10/Sourcedata!$C$12/Sourcedata!$C$34/BC1373*1000000))</f>
        <v>0</v>
      </c>
      <c r="BL1373" s="1">
        <f t="shared" si="2216"/>
        <v>0</v>
      </c>
      <c r="BM1373" s="1">
        <f t="shared" si="2261"/>
        <v>0</v>
      </c>
      <c r="BN1373">
        <f t="shared" si="2262"/>
        <v>0</v>
      </c>
      <c r="BO1373">
        <f t="shared" si="2263"/>
        <v>0</v>
      </c>
      <c r="BP1373" s="1">
        <f t="shared" si="2217"/>
        <v>0</v>
      </c>
      <c r="BQ1373" s="1" t="e">
        <f t="shared" si="2218"/>
        <v>#DIV/0!</v>
      </c>
      <c r="BR1373" s="1">
        <f t="shared" si="2219"/>
        <v>0</v>
      </c>
      <c r="BS1373" s="1" t="e">
        <f>IF(BQ1373&gt;$D$1,Sourcedata!$B$90*(2*BO1373/1000000)/fluid_kinevisco,(BO1373*2/1000000)^(4/3)*epsilon^(1/3)/fluid_kinevisco)</f>
        <v>#DIV/0!</v>
      </c>
      <c r="BT1373" s="1" t="e">
        <f>2+0.6*BS1373^0.5*Sourcedata!$B$92^(1/3)</f>
        <v>#DIV/0!</v>
      </c>
      <c r="BU1373" s="1" t="e">
        <f t="shared" si="2264"/>
        <v>#DIV/0!</v>
      </c>
      <c r="BV1373" s="1" t="e">
        <f t="shared" si="2220"/>
        <v>#DIV/0!</v>
      </c>
      <c r="BW1373" s="1">
        <f>IF(BO1373=0,0,Sourcedata!$C$13*EXP(2*Sourcedata!$C$28*Sourcedata!$C$10/Sourcedata!$C$12/Sourcedata!$C$34/BO1373*1000000))</f>
        <v>0</v>
      </c>
      <c r="BX1373" s="1">
        <f t="shared" si="2221"/>
        <v>0</v>
      </c>
      <c r="BY1373" s="1">
        <f t="shared" si="2265"/>
        <v>0</v>
      </c>
      <c r="BZ1373">
        <f t="shared" si="2266"/>
        <v>0</v>
      </c>
      <c r="CA1373">
        <f t="shared" si="2247"/>
        <v>0</v>
      </c>
      <c r="CB1373" s="1">
        <f t="shared" si="2222"/>
        <v>0</v>
      </c>
      <c r="CC1373" s="1" t="e">
        <f t="shared" si="2223"/>
        <v>#DIV/0!</v>
      </c>
      <c r="CD1373" s="1">
        <f t="shared" si="2224"/>
        <v>0</v>
      </c>
      <c r="CE1373" s="1" t="e">
        <f>IF(CC1373&gt;$D$1,Sourcedata!$B$90*(2*CA1373/1000000)/fluid_kinevisco,(CA1373*2/1000000)^(4/3)*epsilon^(1/3)/fluid_kinevisco)</f>
        <v>#DIV/0!</v>
      </c>
      <c r="CF1373" s="1" t="e">
        <f>2+0.6*CE1373^0.5*Sourcedata!$B$92^(1/3)</f>
        <v>#DIV/0!</v>
      </c>
      <c r="CG1373" s="1" t="e">
        <f t="shared" si="2267"/>
        <v>#DIV/0!</v>
      </c>
      <c r="CH1373" s="1" t="e">
        <f t="shared" si="2225"/>
        <v>#DIV/0!</v>
      </c>
      <c r="CI1373" s="1">
        <f>IF(CA1373=0,0,Sourcedata!$C$13*EXP(2*Sourcedata!$C$28*Sourcedata!$C$10/Sourcedata!$C$12/Sourcedata!$C$34/CA1373*1000000))</f>
        <v>0</v>
      </c>
      <c r="CJ1373" s="1">
        <f t="shared" si="2226"/>
        <v>0</v>
      </c>
      <c r="CK1373" s="1">
        <f t="shared" si="2268"/>
        <v>0</v>
      </c>
      <c r="CL1373">
        <f t="shared" si="2248"/>
        <v>0</v>
      </c>
      <c r="CM1373">
        <f t="shared" si="2269"/>
        <v>0</v>
      </c>
      <c r="CN1373" s="1">
        <f t="shared" si="2227"/>
        <v>0</v>
      </c>
      <c r="CO1373" s="1" t="e">
        <f t="shared" si="2228"/>
        <v>#DIV/0!</v>
      </c>
      <c r="CP1373" s="1">
        <f t="shared" si="2229"/>
        <v>0</v>
      </c>
      <c r="CQ1373" s="1" t="e">
        <f>IF(CO1373&gt;$D$1,Sourcedata!$B$90*(2*CM1373/1000000)/fluid_kinevisco,(CM1373*2/1000000)^(4/3)*epsilon^(1/3)/fluid_kinevisco)</f>
        <v>#DIV/0!</v>
      </c>
      <c r="CR1373" s="1" t="e">
        <f>2+0.6*CQ1373^0.5*Sourcedata!$B$92^(1/3)</f>
        <v>#DIV/0!</v>
      </c>
      <c r="CS1373" s="1" t="e">
        <f t="shared" si="2270"/>
        <v>#DIV/0!</v>
      </c>
      <c r="CT1373" s="1" t="e">
        <f t="shared" si="2230"/>
        <v>#DIV/0!</v>
      </c>
      <c r="CU1373" s="1">
        <f>IF(CM1373=0,0,Sourcedata!$C$13*EXP(2*Sourcedata!$C$28*Sourcedata!$C$10/Sourcedata!$C$12/Sourcedata!$C$34/CM1373*1000000))</f>
        <v>0</v>
      </c>
      <c r="CV1373" s="1">
        <f t="shared" si="2231"/>
        <v>0</v>
      </c>
      <c r="CW1373" s="1">
        <f t="shared" si="2271"/>
        <v>0</v>
      </c>
      <c r="CX1373">
        <f t="shared" si="2272"/>
        <v>0</v>
      </c>
      <c r="CY1373">
        <f t="shared" si="2273"/>
        <v>0</v>
      </c>
      <c r="CZ1373" s="1">
        <f t="shared" si="2232"/>
        <v>0</v>
      </c>
      <c r="DA1373" s="1" t="e">
        <f t="shared" si="2233"/>
        <v>#DIV/0!</v>
      </c>
      <c r="DB1373" s="1">
        <f t="shared" si="2234"/>
        <v>0</v>
      </c>
      <c r="DC1373" s="1" t="e">
        <f>IF(DA1373&gt;$D$1,Sourcedata!$B$90*(2*CY1373/1000000)/fluid_kinevisco,(CY1373*2/1000000)^(4/3)*epsilon^(1/3)/fluid_kinevisco)</f>
        <v>#DIV/0!</v>
      </c>
      <c r="DD1373" s="1" t="e">
        <f>2+0.6*DC1373^0.5*Sourcedata!$B$92^(1/3)</f>
        <v>#DIV/0!</v>
      </c>
      <c r="DE1373" s="1" t="e">
        <f t="shared" si="2274"/>
        <v>#DIV/0!</v>
      </c>
      <c r="DF1373" s="1" t="e">
        <f t="shared" si="2235"/>
        <v>#DIV/0!</v>
      </c>
      <c r="DG1373" s="1">
        <f>IF(CY1373=0,0,Sourcedata!$C$13*EXP(2*Sourcedata!$C$28*Sourcedata!$C$10/Sourcedata!$C$12/Sourcedata!$C$34/CY1373*1000000))</f>
        <v>0</v>
      </c>
      <c r="DH1373" s="1">
        <f t="shared" si="2236"/>
        <v>0</v>
      </c>
      <c r="DI1373" s="1">
        <f t="shared" si="2275"/>
        <v>0</v>
      </c>
      <c r="DJ1373">
        <f t="shared" si="2276"/>
        <v>0</v>
      </c>
      <c r="DK1373">
        <f t="shared" si="2277"/>
        <v>4.3557791754285464</v>
      </c>
      <c r="DL1373" s="1">
        <f t="shared" si="2237"/>
        <v>1.2478175774378127E-5</v>
      </c>
      <c r="DM1373" s="1">
        <f t="shared" si="2238"/>
        <v>3.5669428330543165E-2</v>
      </c>
      <c r="DN1373" s="1">
        <f t="shared" si="2239"/>
        <v>3.3442389283250759E-7</v>
      </c>
      <c r="DO1373" s="1">
        <f>IF(DM1373&gt;$D$1,Sourcedata!$B$90*(2*DK1373/1000000)/fluid_kinevisco,(DK1373*2/1000000)^(4/3)*epsilon^(1/3)/fluid_kinevisco)</f>
        <v>1.3578926259326272E-2</v>
      </c>
      <c r="DP1373" s="1">
        <f>2+0.6*DO1373^0.5*Sourcedata!$B$92^(1/3)</f>
        <v>2.7303944015509471</v>
      </c>
      <c r="DQ1373" s="1">
        <f t="shared" si="2278"/>
        <v>3.1905860728064277</v>
      </c>
      <c r="DR1373" s="1">
        <f t="shared" si="2240"/>
        <v>1.7124600827718539</v>
      </c>
      <c r="DS1373" s="1">
        <f>IF(DK1373=0,0,Sourcedata!$C$13*EXP(2*Sourcedata!$C$28*Sourcedata!$C$10/Sourcedata!$C$12/Sourcedata!$C$34/DK1373*1000000))</f>
        <v>1.501224637650904</v>
      </c>
      <c r="DT1373" s="1">
        <f t="shared" si="2241"/>
        <v>-9.6536164679186775E-11</v>
      </c>
      <c r="DU1373" s="1">
        <f t="shared" si="2279"/>
        <v>8.6882548211276881E-11</v>
      </c>
      <c r="DV1373">
        <f t="shared" si="2280"/>
        <v>6.0234242266321648E-10</v>
      </c>
      <c r="DX1373" s="26">
        <f t="shared" si="2189"/>
        <v>2.4999713566807814E-5</v>
      </c>
      <c r="DY1373">
        <f t="shared" si="2178"/>
        <v>0.34275000000000083</v>
      </c>
      <c r="DZ1373" s="1">
        <f t="shared" si="2179"/>
        <v>2.8643319217267036E-4</v>
      </c>
      <c r="EA1373" s="1">
        <f t="shared" si="2190"/>
        <v>24.999713566807813</v>
      </c>
      <c r="EB1373" s="1">
        <f t="shared" si="2183"/>
        <v>0</v>
      </c>
      <c r="EC1373" s="1"/>
      <c r="ED1373" s="1">
        <f t="shared" si="2184"/>
        <v>24.999999999999986</v>
      </c>
      <c r="EE1373" s="1">
        <f t="shared" si="2185"/>
        <v>24.999713566807813</v>
      </c>
      <c r="EF1373">
        <f t="shared" si="2180"/>
        <v>99.998854267231252</v>
      </c>
      <c r="EG1373">
        <f t="shared" si="2181"/>
        <v>0</v>
      </c>
      <c r="EH1373" s="1"/>
      <c r="EI1373">
        <f t="shared" si="2182"/>
        <v>99.998854267231309</v>
      </c>
      <c r="EK1373">
        <f t="shared" si="2186"/>
        <v>0.34275000000000083</v>
      </c>
      <c r="EL1373">
        <f t="shared" si="2187"/>
        <v>0.34</v>
      </c>
      <c r="EM1373">
        <f t="shared" si="2188"/>
        <v>99.998854267231252</v>
      </c>
    </row>
    <row r="1374" spans="6:143" x14ac:dyDescent="0.2">
      <c r="F1374">
        <f>F1373+Sourcedata!$C$36*3600/4000</f>
        <v>1231.2000000000028</v>
      </c>
      <c r="G1374">
        <f t="shared" si="2242"/>
        <v>0</v>
      </c>
      <c r="H1374" s="1">
        <f t="shared" si="2191"/>
        <v>0</v>
      </c>
      <c r="I1374" s="1" t="e">
        <f t="shared" si="2192"/>
        <v>#DIV/0!</v>
      </c>
      <c r="J1374" s="1">
        <f t="shared" si="2193"/>
        <v>0</v>
      </c>
      <c r="K1374" s="1" t="e">
        <f>IF(I1374&gt;$D$1,Sourcedata!$B$90*(2*G1374/1000000)/fluid_kinevisco,(G1374*2/1000000)^(4/3)*epsilon^(1/3)/fluid_kinevisco)</f>
        <v>#DIV/0!</v>
      </c>
      <c r="L1374" s="1" t="e">
        <f>2+0.6*K1374^0.5*Sourcedata!$B$92^(1/3)</f>
        <v>#DIV/0!</v>
      </c>
      <c r="M1374" s="1" t="e">
        <f t="shared" si="2194"/>
        <v>#DIV/0!</v>
      </c>
      <c r="N1374" s="1" t="e">
        <f t="shared" si="2195"/>
        <v>#DIV/0!</v>
      </c>
      <c r="O1374" s="1">
        <f>IF(G1374=0,0,Sourcedata!$C$13*EXP(2*Sourcedata!$C$28*Sourcedata!$C$10/Sourcedata!$C$12/Sourcedata!$C$34/G1374*1000000))</f>
        <v>0</v>
      </c>
      <c r="P1374" s="1">
        <f t="shared" si="2196"/>
        <v>0</v>
      </c>
      <c r="Q1374" s="1">
        <f t="shared" si="2243"/>
        <v>0</v>
      </c>
      <c r="R1374">
        <f t="shared" si="2249"/>
        <v>0</v>
      </c>
      <c r="S1374">
        <f t="shared" si="2244"/>
        <v>0</v>
      </c>
      <c r="T1374" s="1">
        <f t="shared" si="2197"/>
        <v>0</v>
      </c>
      <c r="U1374" s="1" t="e">
        <f t="shared" si="2198"/>
        <v>#DIV/0!</v>
      </c>
      <c r="V1374" s="1">
        <f t="shared" si="2199"/>
        <v>0</v>
      </c>
      <c r="W1374" s="1" t="e">
        <f>IF(U1374&gt;$D$1,Sourcedata!$B$90*(2*S1374/1000000)/fluid_kinevisco,(S1374*2/1000000)^(4/3)*epsilon^(1/3)/fluid_kinevisco)</f>
        <v>#DIV/0!</v>
      </c>
      <c r="X1374" s="1" t="e">
        <f>2+0.6*W1374^0.5*Sourcedata!$B$92^(1/3)</f>
        <v>#DIV/0!</v>
      </c>
      <c r="Y1374" s="1" t="e">
        <f t="shared" si="2250"/>
        <v>#DIV/0!</v>
      </c>
      <c r="Z1374" s="1" t="e">
        <f t="shared" si="2200"/>
        <v>#DIV/0!</v>
      </c>
      <c r="AA1374" s="1">
        <f>IF(S1374=0,0,Sourcedata!$C$13*EXP(2*Sourcedata!$C$28*Sourcedata!$C$10/Sourcedata!$C$12/Sourcedata!$C$34/S1374*1000000))</f>
        <v>0</v>
      </c>
      <c r="AB1374" s="1">
        <f t="shared" si="2201"/>
        <v>0</v>
      </c>
      <c r="AC1374" s="1">
        <f t="shared" si="2251"/>
        <v>0</v>
      </c>
      <c r="AD1374">
        <f t="shared" si="2252"/>
        <v>0</v>
      </c>
      <c r="AE1374">
        <f t="shared" si="2245"/>
        <v>0</v>
      </c>
      <c r="AF1374" s="1">
        <f t="shared" si="2202"/>
        <v>0</v>
      </c>
      <c r="AG1374" s="1" t="e">
        <f t="shared" si="2203"/>
        <v>#DIV/0!</v>
      </c>
      <c r="AH1374" s="1">
        <f t="shared" si="2204"/>
        <v>0</v>
      </c>
      <c r="AI1374" s="1" t="e">
        <f>IF(AG1374&gt;$D$1,Sourcedata!$B$90*(2*AE1374/1000000)/fluid_kinevisco,(AE1374*2/1000000)^(4/3)*epsilon^(1/3)/fluid_kinevisco)</f>
        <v>#DIV/0!</v>
      </c>
      <c r="AJ1374" s="1" t="e">
        <f>2+0.6*AI1374^0.5*Sourcedata!$B$92^(1/3)</f>
        <v>#DIV/0!</v>
      </c>
      <c r="AK1374" s="1" t="e">
        <f t="shared" si="2253"/>
        <v>#DIV/0!</v>
      </c>
      <c r="AL1374" s="1" t="e">
        <f t="shared" si="2205"/>
        <v>#DIV/0!</v>
      </c>
      <c r="AM1374" s="1">
        <f>IF(AE1374=0,0,Sourcedata!$C$13*EXP(2*Sourcedata!$C$28*Sourcedata!$C$10/Sourcedata!$C$12/Sourcedata!$C$34/AE1374*1000000))</f>
        <v>0</v>
      </c>
      <c r="AN1374" s="1">
        <f t="shared" si="2206"/>
        <v>0</v>
      </c>
      <c r="AO1374" s="1">
        <f t="shared" si="2254"/>
        <v>0</v>
      </c>
      <c r="AP1374">
        <f t="shared" si="2255"/>
        <v>0</v>
      </c>
      <c r="AQ1374">
        <f t="shared" si="2246"/>
        <v>0</v>
      </c>
      <c r="AR1374" s="1">
        <f t="shared" si="2207"/>
        <v>0</v>
      </c>
      <c r="AS1374" s="1" t="e">
        <f t="shared" si="2208"/>
        <v>#DIV/0!</v>
      </c>
      <c r="AT1374" s="1">
        <f t="shared" si="2209"/>
        <v>0</v>
      </c>
      <c r="AU1374" s="1" t="e">
        <f>IF(AS1374&gt;$D$1,Sourcedata!$B$90*(2*AQ1374/1000000)/fluid_kinevisco,(AQ1374*2/1000000)^(4/3)*epsilon^(1/3)/fluid_kinevisco)</f>
        <v>#DIV/0!</v>
      </c>
      <c r="AV1374" s="1" t="e">
        <f>2+0.6*AU1374^0.5*Sourcedata!$B$92^(1/3)</f>
        <v>#DIV/0!</v>
      </c>
      <c r="AW1374" s="1" t="e">
        <f t="shared" si="2256"/>
        <v>#DIV/0!</v>
      </c>
      <c r="AX1374" s="1" t="e">
        <f t="shared" si="2210"/>
        <v>#DIV/0!</v>
      </c>
      <c r="AY1374" s="1">
        <f>IF(AQ1374=0,0,Sourcedata!$C$13*EXP(2*Sourcedata!$C$28*Sourcedata!$C$10/Sourcedata!$C$12/Sourcedata!$C$34/AQ1374*1000000))</f>
        <v>0</v>
      </c>
      <c r="AZ1374" s="1">
        <f t="shared" si="2211"/>
        <v>0</v>
      </c>
      <c r="BA1374" s="1">
        <f t="shared" si="2257"/>
        <v>0</v>
      </c>
      <c r="BB1374">
        <f t="shared" si="2258"/>
        <v>0</v>
      </c>
      <c r="BC1374">
        <f t="shared" si="2259"/>
        <v>0</v>
      </c>
      <c r="BD1374" s="1">
        <f t="shared" si="2212"/>
        <v>0</v>
      </c>
      <c r="BE1374" s="1" t="e">
        <f t="shared" si="2213"/>
        <v>#DIV/0!</v>
      </c>
      <c r="BF1374" s="1">
        <f t="shared" si="2214"/>
        <v>0</v>
      </c>
      <c r="BG1374" s="1" t="e">
        <f>IF(BE1374&gt;$D$1,Sourcedata!$B$90*(2*BC1374/1000000)/fluid_kinevisco,(BC1374*2/1000000)^(4/3)*epsilon^(1/3)/fluid_kinevisco)</f>
        <v>#DIV/0!</v>
      </c>
      <c r="BH1374" s="1" t="e">
        <f>2+0.6*BG1374^0.5*Sourcedata!$B$92^(1/3)</f>
        <v>#DIV/0!</v>
      </c>
      <c r="BI1374" s="1" t="e">
        <f t="shared" si="2260"/>
        <v>#DIV/0!</v>
      </c>
      <c r="BJ1374" s="1" t="e">
        <f t="shared" si="2215"/>
        <v>#DIV/0!</v>
      </c>
      <c r="BK1374" s="1">
        <f>IF(BC1374=0,0,Sourcedata!$C$13*EXP(2*Sourcedata!$C$28*Sourcedata!$C$10/Sourcedata!$C$12/Sourcedata!$C$34/BC1374*1000000))</f>
        <v>0</v>
      </c>
      <c r="BL1374" s="1">
        <f t="shared" si="2216"/>
        <v>0</v>
      </c>
      <c r="BM1374" s="1">
        <f t="shared" si="2261"/>
        <v>0</v>
      </c>
      <c r="BN1374">
        <f t="shared" si="2262"/>
        <v>0</v>
      </c>
      <c r="BO1374">
        <f t="shared" si="2263"/>
        <v>0</v>
      </c>
      <c r="BP1374" s="1">
        <f t="shared" si="2217"/>
        <v>0</v>
      </c>
      <c r="BQ1374" s="1" t="e">
        <f t="shared" si="2218"/>
        <v>#DIV/0!</v>
      </c>
      <c r="BR1374" s="1">
        <f t="shared" si="2219"/>
        <v>0</v>
      </c>
      <c r="BS1374" s="1" t="e">
        <f>IF(BQ1374&gt;$D$1,Sourcedata!$B$90*(2*BO1374/1000000)/fluid_kinevisco,(BO1374*2/1000000)^(4/3)*epsilon^(1/3)/fluid_kinevisco)</f>
        <v>#DIV/0!</v>
      </c>
      <c r="BT1374" s="1" t="e">
        <f>2+0.6*BS1374^0.5*Sourcedata!$B$92^(1/3)</f>
        <v>#DIV/0!</v>
      </c>
      <c r="BU1374" s="1" t="e">
        <f t="shared" si="2264"/>
        <v>#DIV/0!</v>
      </c>
      <c r="BV1374" s="1" t="e">
        <f t="shared" si="2220"/>
        <v>#DIV/0!</v>
      </c>
      <c r="BW1374" s="1">
        <f>IF(BO1374=0,0,Sourcedata!$C$13*EXP(2*Sourcedata!$C$28*Sourcedata!$C$10/Sourcedata!$C$12/Sourcedata!$C$34/BO1374*1000000))</f>
        <v>0</v>
      </c>
      <c r="BX1374" s="1">
        <f t="shared" si="2221"/>
        <v>0</v>
      </c>
      <c r="BY1374" s="1">
        <f t="shared" si="2265"/>
        <v>0</v>
      </c>
      <c r="BZ1374">
        <f t="shared" si="2266"/>
        <v>0</v>
      </c>
      <c r="CA1374">
        <f t="shared" si="2247"/>
        <v>0</v>
      </c>
      <c r="CB1374" s="1">
        <f t="shared" si="2222"/>
        <v>0</v>
      </c>
      <c r="CC1374" s="1" t="e">
        <f t="shared" si="2223"/>
        <v>#DIV/0!</v>
      </c>
      <c r="CD1374" s="1">
        <f t="shared" si="2224"/>
        <v>0</v>
      </c>
      <c r="CE1374" s="1" t="e">
        <f>IF(CC1374&gt;$D$1,Sourcedata!$B$90*(2*CA1374/1000000)/fluid_kinevisco,(CA1374*2/1000000)^(4/3)*epsilon^(1/3)/fluid_kinevisco)</f>
        <v>#DIV/0!</v>
      </c>
      <c r="CF1374" s="1" t="e">
        <f>2+0.6*CE1374^0.5*Sourcedata!$B$92^(1/3)</f>
        <v>#DIV/0!</v>
      </c>
      <c r="CG1374" s="1" t="e">
        <f t="shared" si="2267"/>
        <v>#DIV/0!</v>
      </c>
      <c r="CH1374" s="1" t="e">
        <f t="shared" si="2225"/>
        <v>#DIV/0!</v>
      </c>
      <c r="CI1374" s="1">
        <f>IF(CA1374=0,0,Sourcedata!$C$13*EXP(2*Sourcedata!$C$28*Sourcedata!$C$10/Sourcedata!$C$12/Sourcedata!$C$34/CA1374*1000000))</f>
        <v>0</v>
      </c>
      <c r="CJ1374" s="1">
        <f t="shared" si="2226"/>
        <v>0</v>
      </c>
      <c r="CK1374" s="1">
        <f t="shared" si="2268"/>
        <v>0</v>
      </c>
      <c r="CL1374">
        <f t="shared" si="2248"/>
        <v>0</v>
      </c>
      <c r="CM1374">
        <f t="shared" si="2269"/>
        <v>0</v>
      </c>
      <c r="CN1374" s="1">
        <f t="shared" si="2227"/>
        <v>0</v>
      </c>
      <c r="CO1374" s="1" t="e">
        <f t="shared" si="2228"/>
        <v>#DIV/0!</v>
      </c>
      <c r="CP1374" s="1">
        <f t="shared" si="2229"/>
        <v>0</v>
      </c>
      <c r="CQ1374" s="1" t="e">
        <f>IF(CO1374&gt;$D$1,Sourcedata!$B$90*(2*CM1374/1000000)/fluid_kinevisco,(CM1374*2/1000000)^(4/3)*epsilon^(1/3)/fluid_kinevisco)</f>
        <v>#DIV/0!</v>
      </c>
      <c r="CR1374" s="1" t="e">
        <f>2+0.6*CQ1374^0.5*Sourcedata!$B$92^(1/3)</f>
        <v>#DIV/0!</v>
      </c>
      <c r="CS1374" s="1" t="e">
        <f t="shared" si="2270"/>
        <v>#DIV/0!</v>
      </c>
      <c r="CT1374" s="1" t="e">
        <f t="shared" si="2230"/>
        <v>#DIV/0!</v>
      </c>
      <c r="CU1374" s="1">
        <f>IF(CM1374=0,0,Sourcedata!$C$13*EXP(2*Sourcedata!$C$28*Sourcedata!$C$10/Sourcedata!$C$12/Sourcedata!$C$34/CM1374*1000000))</f>
        <v>0</v>
      </c>
      <c r="CV1374" s="1">
        <f t="shared" si="2231"/>
        <v>0</v>
      </c>
      <c r="CW1374" s="1">
        <f t="shared" si="2271"/>
        <v>0</v>
      </c>
      <c r="CX1374">
        <f t="shared" si="2272"/>
        <v>0</v>
      </c>
      <c r="CY1374">
        <f t="shared" si="2273"/>
        <v>0</v>
      </c>
      <c r="CZ1374" s="1">
        <f t="shared" si="2232"/>
        <v>0</v>
      </c>
      <c r="DA1374" s="1" t="e">
        <f t="shared" si="2233"/>
        <v>#DIV/0!</v>
      </c>
      <c r="DB1374" s="1">
        <f t="shared" si="2234"/>
        <v>0</v>
      </c>
      <c r="DC1374" s="1" t="e">
        <f>IF(DA1374&gt;$D$1,Sourcedata!$B$90*(2*CY1374/1000000)/fluid_kinevisco,(CY1374*2/1000000)^(4/3)*epsilon^(1/3)/fluid_kinevisco)</f>
        <v>#DIV/0!</v>
      </c>
      <c r="DD1374" s="1" t="e">
        <f>2+0.6*DC1374^0.5*Sourcedata!$B$92^(1/3)</f>
        <v>#DIV/0!</v>
      </c>
      <c r="DE1374" s="1" t="e">
        <f t="shared" si="2274"/>
        <v>#DIV/0!</v>
      </c>
      <c r="DF1374" s="1" t="e">
        <f t="shared" si="2235"/>
        <v>#DIV/0!</v>
      </c>
      <c r="DG1374" s="1">
        <f>IF(CY1374=0,0,Sourcedata!$C$13*EXP(2*Sourcedata!$C$28*Sourcedata!$C$10/Sourcedata!$C$12/Sourcedata!$C$34/CY1374*1000000))</f>
        <v>0</v>
      </c>
      <c r="DH1374" s="1">
        <f t="shared" si="2236"/>
        <v>0</v>
      </c>
      <c r="DI1374" s="1">
        <f t="shared" si="2275"/>
        <v>0</v>
      </c>
      <c r="DJ1374">
        <f t="shared" si="2276"/>
        <v>0</v>
      </c>
      <c r="DK1374">
        <f t="shared" si="2277"/>
        <v>4.1353885886123409</v>
      </c>
      <c r="DL1374" s="1">
        <f t="shared" si="2237"/>
        <v>1.124739740978784E-5</v>
      </c>
      <c r="DM1374" s="1">
        <f t="shared" si="2238"/>
        <v>3.3865147606432819E-2</v>
      </c>
      <c r="DN1374" s="1">
        <f t="shared" si="2239"/>
        <v>3.1585867976655682E-7</v>
      </c>
      <c r="DO1374" s="1">
        <f>IF(DM1374&gt;$D$1,Sourcedata!$B$90*(2*DK1374/1000000)/fluid_kinevisco,(DK1374*2/1000000)^(4/3)*epsilon^(1/3)/fluid_kinevisco)</f>
        <v>1.2670664478808562E-2</v>
      </c>
      <c r="DP1374" s="1">
        <f>2+0.6*DO1374^0.5*Sourcedata!$B$92^(1/3)</f>
        <v>2.7055445088951018</v>
      </c>
      <c r="DQ1374" s="1">
        <f t="shared" si="2278"/>
        <v>3.0569732451388596</v>
      </c>
      <c r="DR1374" s="1">
        <f t="shared" si="2240"/>
        <v>1.6407470404950386</v>
      </c>
      <c r="DS1374" s="1">
        <f>IF(DK1374=0,0,Sourcedata!$C$13*EXP(2*Sourcedata!$C$28*Sourcedata!$C$10/Sourcedata!$C$12/Sourcedata!$C$34/DK1374*1000000))</f>
        <v>1.501289931304099</v>
      </c>
      <c r="DT1374" s="1">
        <f t="shared" si="2241"/>
        <v>-9.0821574300968134E-11</v>
      </c>
      <c r="DU1374" s="1">
        <f t="shared" si="2279"/>
        <v>8.1739416870879575E-11</v>
      </c>
      <c r="DV1374">
        <f t="shared" si="2280"/>
        <v>5.1545987445193965E-10</v>
      </c>
      <c r="DX1374" s="26">
        <f t="shared" si="2189"/>
        <v>2.4999778634870778E-5</v>
      </c>
      <c r="DY1374">
        <f t="shared" si="2178"/>
        <v>0.34300000000000086</v>
      </c>
      <c r="DZ1374" s="1">
        <f t="shared" si="2179"/>
        <v>2.2136512920670941E-4</v>
      </c>
      <c r="EA1374" s="1">
        <f t="shared" si="2190"/>
        <v>24.999778634870779</v>
      </c>
      <c r="EB1374" s="1">
        <f t="shared" si="2183"/>
        <v>0</v>
      </c>
      <c r="EC1374" s="1"/>
      <c r="ED1374" s="1">
        <f t="shared" si="2184"/>
        <v>24.999999999999986</v>
      </c>
      <c r="EE1374" s="1">
        <f t="shared" si="2185"/>
        <v>24.999778634870779</v>
      </c>
      <c r="EF1374">
        <f t="shared" si="2180"/>
        <v>99.999114539483116</v>
      </c>
      <c r="EG1374">
        <f t="shared" si="2181"/>
        <v>0</v>
      </c>
      <c r="EH1374" s="1"/>
      <c r="EI1374">
        <f t="shared" si="2182"/>
        <v>99.999114539483173</v>
      </c>
      <c r="EK1374">
        <f t="shared" si="2186"/>
        <v>0.34300000000000086</v>
      </c>
      <c r="EL1374">
        <f t="shared" si="2187"/>
        <v>0.34</v>
      </c>
      <c r="EM1374">
        <f t="shared" si="2188"/>
        <v>99.999114539483116</v>
      </c>
    </row>
    <row r="1375" spans="6:143" x14ac:dyDescent="0.2">
      <c r="F1375">
        <f>F1374+Sourcedata!$C$36*3600/4000</f>
        <v>1232.1000000000029</v>
      </c>
      <c r="G1375">
        <f t="shared" si="2242"/>
        <v>0</v>
      </c>
      <c r="H1375" s="1">
        <f t="shared" si="2191"/>
        <v>0</v>
      </c>
      <c r="I1375" s="1" t="e">
        <f t="shared" si="2192"/>
        <v>#DIV/0!</v>
      </c>
      <c r="J1375" s="1">
        <f t="shared" si="2193"/>
        <v>0</v>
      </c>
      <c r="K1375" s="1" t="e">
        <f>IF(I1375&gt;$D$1,Sourcedata!$B$90*(2*G1375/1000000)/fluid_kinevisco,(G1375*2/1000000)^(4/3)*epsilon^(1/3)/fluid_kinevisco)</f>
        <v>#DIV/0!</v>
      </c>
      <c r="L1375" s="1" t="e">
        <f>2+0.6*K1375^0.5*Sourcedata!$B$92^(1/3)</f>
        <v>#DIV/0!</v>
      </c>
      <c r="M1375" s="1" t="e">
        <f t="shared" si="2194"/>
        <v>#DIV/0!</v>
      </c>
      <c r="N1375" s="1" t="e">
        <f t="shared" si="2195"/>
        <v>#DIV/0!</v>
      </c>
      <c r="O1375" s="1">
        <f>IF(G1375=0,0,Sourcedata!$C$13*EXP(2*Sourcedata!$C$28*Sourcedata!$C$10/Sourcedata!$C$12/Sourcedata!$C$34/G1375*1000000))</f>
        <v>0</v>
      </c>
      <c r="P1375" s="1">
        <f t="shared" si="2196"/>
        <v>0</v>
      </c>
      <c r="Q1375" s="1">
        <f t="shared" si="2243"/>
        <v>0</v>
      </c>
      <c r="R1375">
        <f t="shared" si="2249"/>
        <v>0</v>
      </c>
      <c r="S1375">
        <f t="shared" si="2244"/>
        <v>0</v>
      </c>
      <c r="T1375" s="1">
        <f t="shared" si="2197"/>
        <v>0</v>
      </c>
      <c r="U1375" s="1" t="e">
        <f t="shared" si="2198"/>
        <v>#DIV/0!</v>
      </c>
      <c r="V1375" s="1">
        <f t="shared" si="2199"/>
        <v>0</v>
      </c>
      <c r="W1375" s="1" t="e">
        <f>IF(U1375&gt;$D$1,Sourcedata!$B$90*(2*S1375/1000000)/fluid_kinevisco,(S1375*2/1000000)^(4/3)*epsilon^(1/3)/fluid_kinevisco)</f>
        <v>#DIV/0!</v>
      </c>
      <c r="X1375" s="1" t="e">
        <f>2+0.6*W1375^0.5*Sourcedata!$B$92^(1/3)</f>
        <v>#DIV/0!</v>
      </c>
      <c r="Y1375" s="1" t="e">
        <f t="shared" si="2250"/>
        <v>#DIV/0!</v>
      </c>
      <c r="Z1375" s="1" t="e">
        <f t="shared" si="2200"/>
        <v>#DIV/0!</v>
      </c>
      <c r="AA1375" s="1">
        <f>IF(S1375=0,0,Sourcedata!$C$13*EXP(2*Sourcedata!$C$28*Sourcedata!$C$10/Sourcedata!$C$12/Sourcedata!$C$34/S1375*1000000))</f>
        <v>0</v>
      </c>
      <c r="AB1375" s="1">
        <f t="shared" si="2201"/>
        <v>0</v>
      </c>
      <c r="AC1375" s="1">
        <f t="shared" si="2251"/>
        <v>0</v>
      </c>
      <c r="AD1375">
        <f t="shared" si="2252"/>
        <v>0</v>
      </c>
      <c r="AE1375">
        <f t="shared" si="2245"/>
        <v>0</v>
      </c>
      <c r="AF1375" s="1">
        <f t="shared" si="2202"/>
        <v>0</v>
      </c>
      <c r="AG1375" s="1" t="e">
        <f t="shared" si="2203"/>
        <v>#DIV/0!</v>
      </c>
      <c r="AH1375" s="1">
        <f t="shared" si="2204"/>
        <v>0</v>
      </c>
      <c r="AI1375" s="1" t="e">
        <f>IF(AG1375&gt;$D$1,Sourcedata!$B$90*(2*AE1375/1000000)/fluid_kinevisco,(AE1375*2/1000000)^(4/3)*epsilon^(1/3)/fluid_kinevisco)</f>
        <v>#DIV/0!</v>
      </c>
      <c r="AJ1375" s="1" t="e">
        <f>2+0.6*AI1375^0.5*Sourcedata!$B$92^(1/3)</f>
        <v>#DIV/0!</v>
      </c>
      <c r="AK1375" s="1" t="e">
        <f t="shared" si="2253"/>
        <v>#DIV/0!</v>
      </c>
      <c r="AL1375" s="1" t="e">
        <f t="shared" si="2205"/>
        <v>#DIV/0!</v>
      </c>
      <c r="AM1375" s="1">
        <f>IF(AE1375=0,0,Sourcedata!$C$13*EXP(2*Sourcedata!$C$28*Sourcedata!$C$10/Sourcedata!$C$12/Sourcedata!$C$34/AE1375*1000000))</f>
        <v>0</v>
      </c>
      <c r="AN1375" s="1">
        <f t="shared" si="2206"/>
        <v>0</v>
      </c>
      <c r="AO1375" s="1">
        <f t="shared" si="2254"/>
        <v>0</v>
      </c>
      <c r="AP1375">
        <f t="shared" si="2255"/>
        <v>0</v>
      </c>
      <c r="AQ1375">
        <f t="shared" si="2246"/>
        <v>0</v>
      </c>
      <c r="AR1375" s="1">
        <f t="shared" si="2207"/>
        <v>0</v>
      </c>
      <c r="AS1375" s="1" t="e">
        <f t="shared" si="2208"/>
        <v>#DIV/0!</v>
      </c>
      <c r="AT1375" s="1">
        <f t="shared" si="2209"/>
        <v>0</v>
      </c>
      <c r="AU1375" s="1" t="e">
        <f>IF(AS1375&gt;$D$1,Sourcedata!$B$90*(2*AQ1375/1000000)/fluid_kinevisco,(AQ1375*2/1000000)^(4/3)*epsilon^(1/3)/fluid_kinevisco)</f>
        <v>#DIV/0!</v>
      </c>
      <c r="AV1375" s="1" t="e">
        <f>2+0.6*AU1375^0.5*Sourcedata!$B$92^(1/3)</f>
        <v>#DIV/0!</v>
      </c>
      <c r="AW1375" s="1" t="e">
        <f t="shared" si="2256"/>
        <v>#DIV/0!</v>
      </c>
      <c r="AX1375" s="1" t="e">
        <f t="shared" si="2210"/>
        <v>#DIV/0!</v>
      </c>
      <c r="AY1375" s="1">
        <f>IF(AQ1375=0,0,Sourcedata!$C$13*EXP(2*Sourcedata!$C$28*Sourcedata!$C$10/Sourcedata!$C$12/Sourcedata!$C$34/AQ1375*1000000))</f>
        <v>0</v>
      </c>
      <c r="AZ1375" s="1">
        <f t="shared" si="2211"/>
        <v>0</v>
      </c>
      <c r="BA1375" s="1">
        <f t="shared" si="2257"/>
        <v>0</v>
      </c>
      <c r="BB1375">
        <f t="shared" si="2258"/>
        <v>0</v>
      </c>
      <c r="BC1375">
        <f t="shared" si="2259"/>
        <v>0</v>
      </c>
      <c r="BD1375" s="1">
        <f t="shared" si="2212"/>
        <v>0</v>
      </c>
      <c r="BE1375" s="1" t="e">
        <f t="shared" si="2213"/>
        <v>#DIV/0!</v>
      </c>
      <c r="BF1375" s="1">
        <f t="shared" si="2214"/>
        <v>0</v>
      </c>
      <c r="BG1375" s="1" t="e">
        <f>IF(BE1375&gt;$D$1,Sourcedata!$B$90*(2*BC1375/1000000)/fluid_kinevisco,(BC1375*2/1000000)^(4/3)*epsilon^(1/3)/fluid_kinevisco)</f>
        <v>#DIV/0!</v>
      </c>
      <c r="BH1375" s="1" t="e">
        <f>2+0.6*BG1375^0.5*Sourcedata!$B$92^(1/3)</f>
        <v>#DIV/0!</v>
      </c>
      <c r="BI1375" s="1" t="e">
        <f t="shared" si="2260"/>
        <v>#DIV/0!</v>
      </c>
      <c r="BJ1375" s="1" t="e">
        <f t="shared" si="2215"/>
        <v>#DIV/0!</v>
      </c>
      <c r="BK1375" s="1">
        <f>IF(BC1375=0,0,Sourcedata!$C$13*EXP(2*Sourcedata!$C$28*Sourcedata!$C$10/Sourcedata!$C$12/Sourcedata!$C$34/BC1375*1000000))</f>
        <v>0</v>
      </c>
      <c r="BL1375" s="1">
        <f t="shared" si="2216"/>
        <v>0</v>
      </c>
      <c r="BM1375" s="1">
        <f t="shared" si="2261"/>
        <v>0</v>
      </c>
      <c r="BN1375">
        <f t="shared" si="2262"/>
        <v>0</v>
      </c>
      <c r="BO1375">
        <f t="shared" si="2263"/>
        <v>0</v>
      </c>
      <c r="BP1375" s="1">
        <f t="shared" si="2217"/>
        <v>0</v>
      </c>
      <c r="BQ1375" s="1" t="e">
        <f t="shared" si="2218"/>
        <v>#DIV/0!</v>
      </c>
      <c r="BR1375" s="1">
        <f t="shared" si="2219"/>
        <v>0</v>
      </c>
      <c r="BS1375" s="1" t="e">
        <f>IF(BQ1375&gt;$D$1,Sourcedata!$B$90*(2*BO1375/1000000)/fluid_kinevisco,(BO1375*2/1000000)^(4/3)*epsilon^(1/3)/fluid_kinevisco)</f>
        <v>#DIV/0!</v>
      </c>
      <c r="BT1375" s="1" t="e">
        <f>2+0.6*BS1375^0.5*Sourcedata!$B$92^(1/3)</f>
        <v>#DIV/0!</v>
      </c>
      <c r="BU1375" s="1" t="e">
        <f t="shared" si="2264"/>
        <v>#DIV/0!</v>
      </c>
      <c r="BV1375" s="1" t="e">
        <f t="shared" si="2220"/>
        <v>#DIV/0!</v>
      </c>
      <c r="BW1375" s="1">
        <f>IF(BO1375=0,0,Sourcedata!$C$13*EXP(2*Sourcedata!$C$28*Sourcedata!$C$10/Sourcedata!$C$12/Sourcedata!$C$34/BO1375*1000000))</f>
        <v>0</v>
      </c>
      <c r="BX1375" s="1">
        <f t="shared" si="2221"/>
        <v>0</v>
      </c>
      <c r="BY1375" s="1">
        <f t="shared" si="2265"/>
        <v>0</v>
      </c>
      <c r="BZ1375">
        <f t="shared" si="2266"/>
        <v>0</v>
      </c>
      <c r="CA1375">
        <f t="shared" si="2247"/>
        <v>0</v>
      </c>
      <c r="CB1375" s="1">
        <f t="shared" si="2222"/>
        <v>0</v>
      </c>
      <c r="CC1375" s="1" t="e">
        <f t="shared" si="2223"/>
        <v>#DIV/0!</v>
      </c>
      <c r="CD1375" s="1">
        <f t="shared" si="2224"/>
        <v>0</v>
      </c>
      <c r="CE1375" s="1" t="e">
        <f>IF(CC1375&gt;$D$1,Sourcedata!$B$90*(2*CA1375/1000000)/fluid_kinevisco,(CA1375*2/1000000)^(4/3)*epsilon^(1/3)/fluid_kinevisco)</f>
        <v>#DIV/0!</v>
      </c>
      <c r="CF1375" s="1" t="e">
        <f>2+0.6*CE1375^0.5*Sourcedata!$B$92^(1/3)</f>
        <v>#DIV/0!</v>
      </c>
      <c r="CG1375" s="1" t="e">
        <f t="shared" si="2267"/>
        <v>#DIV/0!</v>
      </c>
      <c r="CH1375" s="1" t="e">
        <f t="shared" si="2225"/>
        <v>#DIV/0!</v>
      </c>
      <c r="CI1375" s="1">
        <f>IF(CA1375=0,0,Sourcedata!$C$13*EXP(2*Sourcedata!$C$28*Sourcedata!$C$10/Sourcedata!$C$12/Sourcedata!$C$34/CA1375*1000000))</f>
        <v>0</v>
      </c>
      <c r="CJ1375" s="1">
        <f t="shared" si="2226"/>
        <v>0</v>
      </c>
      <c r="CK1375" s="1">
        <f t="shared" si="2268"/>
        <v>0</v>
      </c>
      <c r="CL1375">
        <f t="shared" si="2248"/>
        <v>0</v>
      </c>
      <c r="CM1375">
        <f t="shared" si="2269"/>
        <v>0</v>
      </c>
      <c r="CN1375" s="1">
        <f t="shared" si="2227"/>
        <v>0</v>
      </c>
      <c r="CO1375" s="1" t="e">
        <f t="shared" si="2228"/>
        <v>#DIV/0!</v>
      </c>
      <c r="CP1375" s="1">
        <f t="shared" si="2229"/>
        <v>0</v>
      </c>
      <c r="CQ1375" s="1" t="e">
        <f>IF(CO1375&gt;$D$1,Sourcedata!$B$90*(2*CM1375/1000000)/fluid_kinevisco,(CM1375*2/1000000)^(4/3)*epsilon^(1/3)/fluid_kinevisco)</f>
        <v>#DIV/0!</v>
      </c>
      <c r="CR1375" s="1" t="e">
        <f>2+0.6*CQ1375^0.5*Sourcedata!$B$92^(1/3)</f>
        <v>#DIV/0!</v>
      </c>
      <c r="CS1375" s="1" t="e">
        <f t="shared" si="2270"/>
        <v>#DIV/0!</v>
      </c>
      <c r="CT1375" s="1" t="e">
        <f t="shared" si="2230"/>
        <v>#DIV/0!</v>
      </c>
      <c r="CU1375" s="1">
        <f>IF(CM1375=0,0,Sourcedata!$C$13*EXP(2*Sourcedata!$C$28*Sourcedata!$C$10/Sourcedata!$C$12/Sourcedata!$C$34/CM1375*1000000))</f>
        <v>0</v>
      </c>
      <c r="CV1375" s="1">
        <f t="shared" si="2231"/>
        <v>0</v>
      </c>
      <c r="CW1375" s="1">
        <f t="shared" si="2271"/>
        <v>0</v>
      </c>
      <c r="CX1375">
        <f t="shared" si="2272"/>
        <v>0</v>
      </c>
      <c r="CY1375">
        <f t="shared" si="2273"/>
        <v>0</v>
      </c>
      <c r="CZ1375" s="1">
        <f t="shared" si="2232"/>
        <v>0</v>
      </c>
      <c r="DA1375" s="1" t="e">
        <f t="shared" si="2233"/>
        <v>#DIV/0!</v>
      </c>
      <c r="DB1375" s="1">
        <f t="shared" si="2234"/>
        <v>0</v>
      </c>
      <c r="DC1375" s="1" t="e">
        <f>IF(DA1375&gt;$D$1,Sourcedata!$B$90*(2*CY1375/1000000)/fluid_kinevisco,(CY1375*2/1000000)^(4/3)*epsilon^(1/3)/fluid_kinevisco)</f>
        <v>#DIV/0!</v>
      </c>
      <c r="DD1375" s="1" t="e">
        <f>2+0.6*DC1375^0.5*Sourcedata!$B$92^(1/3)</f>
        <v>#DIV/0!</v>
      </c>
      <c r="DE1375" s="1" t="e">
        <f t="shared" si="2274"/>
        <v>#DIV/0!</v>
      </c>
      <c r="DF1375" s="1" t="e">
        <f t="shared" si="2235"/>
        <v>#DIV/0!</v>
      </c>
      <c r="DG1375" s="1">
        <f>IF(CY1375=0,0,Sourcedata!$C$13*EXP(2*Sourcedata!$C$28*Sourcedata!$C$10/Sourcedata!$C$12/Sourcedata!$C$34/CY1375*1000000))</f>
        <v>0</v>
      </c>
      <c r="DH1375" s="1">
        <f t="shared" si="2236"/>
        <v>0</v>
      </c>
      <c r="DI1375" s="1">
        <f t="shared" si="2275"/>
        <v>0</v>
      </c>
      <c r="DJ1375">
        <f t="shared" si="2276"/>
        <v>0</v>
      </c>
      <c r="DK1375">
        <f t="shared" si="2277"/>
        <v>3.9041036529344142</v>
      </c>
      <c r="DL1375" s="1">
        <f t="shared" si="2237"/>
        <v>1.0024484984324833E-5</v>
      </c>
      <c r="DM1375" s="1">
        <f t="shared" si="2238"/>
        <v>3.1971594789166544E-2</v>
      </c>
      <c r="DN1375" s="1">
        <f t="shared" si="2239"/>
        <v>2.9648200009117475E-7</v>
      </c>
      <c r="DO1375" s="1">
        <f>IF(DM1375&gt;$D$1,Sourcedata!$B$90*(2*DK1375/1000000)/fluid_kinevisco,(DK1375*2/1000000)^(4/3)*epsilon^(1/3)/fluid_kinevisco)</f>
        <v>1.1734720329053708E-2</v>
      </c>
      <c r="DP1375" s="1">
        <f>2+0.6*DO1375^0.5*Sourcedata!$B$92^(1/3)</f>
        <v>2.6789864266448005</v>
      </c>
      <c r="DQ1375" s="1">
        <f t="shared" si="2278"/>
        <v>2.9146124923252916</v>
      </c>
      <c r="DR1375" s="1">
        <f t="shared" si="2240"/>
        <v>1.5643387879095969</v>
      </c>
      <c r="DS1375" s="1">
        <f>IF(DK1375=0,0,Sourcedata!$C$13*EXP(2*Sourcedata!$C$28*Sourcedata!$C$10/Sourcedata!$C$12/Sourcedata!$C$34/DK1375*1000000))</f>
        <v>1.5013663835574711</v>
      </c>
      <c r="DT1375" s="1">
        <f t="shared" si="2241"/>
        <v>-8.4904825999240577E-11</v>
      </c>
      <c r="DU1375" s="1">
        <f t="shared" si="2279"/>
        <v>7.6414343399324236E-11</v>
      </c>
      <c r="DV1375">
        <f t="shared" si="2280"/>
        <v>4.3372045758106008E-10</v>
      </c>
      <c r="DX1375" s="26">
        <f t="shared" si="2189"/>
        <v>2.4999837567061015E-5</v>
      </c>
      <c r="DY1375">
        <f t="shared" si="2178"/>
        <v>0.34325000000000089</v>
      </c>
      <c r="DZ1375" s="1">
        <f t="shared" si="2179"/>
        <v>1.6243293897072385E-4</v>
      </c>
      <c r="EA1375" s="1">
        <f t="shared" si="2190"/>
        <v>24.999837567061014</v>
      </c>
      <c r="EB1375" s="1">
        <f t="shared" si="2183"/>
        <v>0</v>
      </c>
      <c r="EC1375" s="1"/>
      <c r="ED1375" s="1">
        <f t="shared" si="2184"/>
        <v>24.999999999999986</v>
      </c>
      <c r="EE1375" s="1">
        <f t="shared" si="2185"/>
        <v>24.999837567061014</v>
      </c>
      <c r="EF1375">
        <f t="shared" si="2180"/>
        <v>99.999350268244058</v>
      </c>
      <c r="EG1375">
        <f t="shared" si="2181"/>
        <v>0</v>
      </c>
      <c r="EH1375" s="1"/>
      <c r="EI1375">
        <f t="shared" si="2182"/>
        <v>99.999350268244115</v>
      </c>
      <c r="EK1375">
        <f t="shared" si="2186"/>
        <v>0.34325000000000089</v>
      </c>
      <c r="EL1375">
        <f t="shared" si="2187"/>
        <v>0.34</v>
      </c>
      <c r="EM1375">
        <f t="shared" si="2188"/>
        <v>99.999350268244058</v>
      </c>
    </row>
    <row r="1376" spans="6:143" x14ac:dyDescent="0.2">
      <c r="F1376">
        <f>F1375+Sourcedata!$C$36*3600/4000</f>
        <v>1233.000000000003</v>
      </c>
      <c r="G1376">
        <f t="shared" si="2242"/>
        <v>0</v>
      </c>
      <c r="H1376" s="1">
        <f t="shared" si="2191"/>
        <v>0</v>
      </c>
      <c r="I1376" s="1" t="e">
        <f t="shared" si="2192"/>
        <v>#DIV/0!</v>
      </c>
      <c r="J1376" s="1">
        <f t="shared" si="2193"/>
        <v>0</v>
      </c>
      <c r="K1376" s="1" t="e">
        <f>IF(I1376&gt;$D$1,Sourcedata!$B$90*(2*G1376/1000000)/fluid_kinevisco,(G1376*2/1000000)^(4/3)*epsilon^(1/3)/fluid_kinevisco)</f>
        <v>#DIV/0!</v>
      </c>
      <c r="L1376" s="1" t="e">
        <f>2+0.6*K1376^0.5*Sourcedata!$B$92^(1/3)</f>
        <v>#DIV/0!</v>
      </c>
      <c r="M1376" s="1" t="e">
        <f t="shared" si="2194"/>
        <v>#DIV/0!</v>
      </c>
      <c r="N1376" s="1" t="e">
        <f t="shared" si="2195"/>
        <v>#DIV/0!</v>
      </c>
      <c r="O1376" s="1">
        <f>IF(G1376=0,0,Sourcedata!$C$13*EXP(2*Sourcedata!$C$28*Sourcedata!$C$10/Sourcedata!$C$12/Sourcedata!$C$34/G1376*1000000))</f>
        <v>0</v>
      </c>
      <c r="P1376" s="1">
        <f t="shared" si="2196"/>
        <v>0</v>
      </c>
      <c r="Q1376" s="1">
        <f t="shared" si="2243"/>
        <v>0</v>
      </c>
      <c r="R1376">
        <f t="shared" si="2249"/>
        <v>0</v>
      </c>
      <c r="S1376">
        <f t="shared" si="2244"/>
        <v>0</v>
      </c>
      <c r="T1376" s="1">
        <f t="shared" si="2197"/>
        <v>0</v>
      </c>
      <c r="U1376" s="1" t="e">
        <f t="shared" si="2198"/>
        <v>#DIV/0!</v>
      </c>
      <c r="V1376" s="1">
        <f t="shared" si="2199"/>
        <v>0</v>
      </c>
      <c r="W1376" s="1" t="e">
        <f>IF(U1376&gt;$D$1,Sourcedata!$B$90*(2*S1376/1000000)/fluid_kinevisco,(S1376*2/1000000)^(4/3)*epsilon^(1/3)/fluid_kinevisco)</f>
        <v>#DIV/0!</v>
      </c>
      <c r="X1376" s="1" t="e">
        <f>2+0.6*W1376^0.5*Sourcedata!$B$92^(1/3)</f>
        <v>#DIV/0!</v>
      </c>
      <c r="Y1376" s="1" t="e">
        <f t="shared" si="2250"/>
        <v>#DIV/0!</v>
      </c>
      <c r="Z1376" s="1" t="e">
        <f t="shared" si="2200"/>
        <v>#DIV/0!</v>
      </c>
      <c r="AA1376" s="1">
        <f>IF(S1376=0,0,Sourcedata!$C$13*EXP(2*Sourcedata!$C$28*Sourcedata!$C$10/Sourcedata!$C$12/Sourcedata!$C$34/S1376*1000000))</f>
        <v>0</v>
      </c>
      <c r="AB1376" s="1">
        <f t="shared" si="2201"/>
        <v>0</v>
      </c>
      <c r="AC1376" s="1">
        <f t="shared" si="2251"/>
        <v>0</v>
      </c>
      <c r="AD1376">
        <f t="shared" si="2252"/>
        <v>0</v>
      </c>
      <c r="AE1376">
        <f t="shared" si="2245"/>
        <v>0</v>
      </c>
      <c r="AF1376" s="1">
        <f t="shared" si="2202"/>
        <v>0</v>
      </c>
      <c r="AG1376" s="1" t="e">
        <f t="shared" si="2203"/>
        <v>#DIV/0!</v>
      </c>
      <c r="AH1376" s="1">
        <f t="shared" si="2204"/>
        <v>0</v>
      </c>
      <c r="AI1376" s="1" t="e">
        <f>IF(AG1376&gt;$D$1,Sourcedata!$B$90*(2*AE1376/1000000)/fluid_kinevisco,(AE1376*2/1000000)^(4/3)*epsilon^(1/3)/fluid_kinevisco)</f>
        <v>#DIV/0!</v>
      </c>
      <c r="AJ1376" s="1" t="e">
        <f>2+0.6*AI1376^0.5*Sourcedata!$B$92^(1/3)</f>
        <v>#DIV/0!</v>
      </c>
      <c r="AK1376" s="1" t="e">
        <f t="shared" si="2253"/>
        <v>#DIV/0!</v>
      </c>
      <c r="AL1376" s="1" t="e">
        <f t="shared" si="2205"/>
        <v>#DIV/0!</v>
      </c>
      <c r="AM1376" s="1">
        <f>IF(AE1376=0,0,Sourcedata!$C$13*EXP(2*Sourcedata!$C$28*Sourcedata!$C$10/Sourcedata!$C$12/Sourcedata!$C$34/AE1376*1000000))</f>
        <v>0</v>
      </c>
      <c r="AN1376" s="1">
        <f t="shared" si="2206"/>
        <v>0</v>
      </c>
      <c r="AO1376" s="1">
        <f t="shared" si="2254"/>
        <v>0</v>
      </c>
      <c r="AP1376">
        <f t="shared" si="2255"/>
        <v>0</v>
      </c>
      <c r="AQ1376">
        <f t="shared" si="2246"/>
        <v>0</v>
      </c>
      <c r="AR1376" s="1">
        <f t="shared" si="2207"/>
        <v>0</v>
      </c>
      <c r="AS1376" s="1" t="e">
        <f t="shared" si="2208"/>
        <v>#DIV/0!</v>
      </c>
      <c r="AT1376" s="1">
        <f t="shared" si="2209"/>
        <v>0</v>
      </c>
      <c r="AU1376" s="1" t="e">
        <f>IF(AS1376&gt;$D$1,Sourcedata!$B$90*(2*AQ1376/1000000)/fluid_kinevisco,(AQ1376*2/1000000)^(4/3)*epsilon^(1/3)/fluid_kinevisco)</f>
        <v>#DIV/0!</v>
      </c>
      <c r="AV1376" s="1" t="e">
        <f>2+0.6*AU1376^0.5*Sourcedata!$B$92^(1/3)</f>
        <v>#DIV/0!</v>
      </c>
      <c r="AW1376" s="1" t="e">
        <f t="shared" si="2256"/>
        <v>#DIV/0!</v>
      </c>
      <c r="AX1376" s="1" t="e">
        <f t="shared" si="2210"/>
        <v>#DIV/0!</v>
      </c>
      <c r="AY1376" s="1">
        <f>IF(AQ1376=0,0,Sourcedata!$C$13*EXP(2*Sourcedata!$C$28*Sourcedata!$C$10/Sourcedata!$C$12/Sourcedata!$C$34/AQ1376*1000000))</f>
        <v>0</v>
      </c>
      <c r="AZ1376" s="1">
        <f t="shared" si="2211"/>
        <v>0</v>
      </c>
      <c r="BA1376" s="1">
        <f t="shared" si="2257"/>
        <v>0</v>
      </c>
      <c r="BB1376">
        <f t="shared" si="2258"/>
        <v>0</v>
      </c>
      <c r="BC1376">
        <f t="shared" si="2259"/>
        <v>0</v>
      </c>
      <c r="BD1376" s="1">
        <f t="shared" si="2212"/>
        <v>0</v>
      </c>
      <c r="BE1376" s="1" t="e">
        <f t="shared" si="2213"/>
        <v>#DIV/0!</v>
      </c>
      <c r="BF1376" s="1">
        <f t="shared" si="2214"/>
        <v>0</v>
      </c>
      <c r="BG1376" s="1" t="e">
        <f>IF(BE1376&gt;$D$1,Sourcedata!$B$90*(2*BC1376/1000000)/fluid_kinevisco,(BC1376*2/1000000)^(4/3)*epsilon^(1/3)/fluid_kinevisco)</f>
        <v>#DIV/0!</v>
      </c>
      <c r="BH1376" s="1" t="e">
        <f>2+0.6*BG1376^0.5*Sourcedata!$B$92^(1/3)</f>
        <v>#DIV/0!</v>
      </c>
      <c r="BI1376" s="1" t="e">
        <f t="shared" si="2260"/>
        <v>#DIV/0!</v>
      </c>
      <c r="BJ1376" s="1" t="e">
        <f t="shared" si="2215"/>
        <v>#DIV/0!</v>
      </c>
      <c r="BK1376" s="1">
        <f>IF(BC1376=0,0,Sourcedata!$C$13*EXP(2*Sourcedata!$C$28*Sourcedata!$C$10/Sourcedata!$C$12/Sourcedata!$C$34/BC1376*1000000))</f>
        <v>0</v>
      </c>
      <c r="BL1376" s="1">
        <f t="shared" si="2216"/>
        <v>0</v>
      </c>
      <c r="BM1376" s="1">
        <f t="shared" si="2261"/>
        <v>0</v>
      </c>
      <c r="BN1376">
        <f t="shared" si="2262"/>
        <v>0</v>
      </c>
      <c r="BO1376">
        <f t="shared" si="2263"/>
        <v>0</v>
      </c>
      <c r="BP1376" s="1">
        <f t="shared" si="2217"/>
        <v>0</v>
      </c>
      <c r="BQ1376" s="1" t="e">
        <f t="shared" si="2218"/>
        <v>#DIV/0!</v>
      </c>
      <c r="BR1376" s="1">
        <f t="shared" si="2219"/>
        <v>0</v>
      </c>
      <c r="BS1376" s="1" t="e">
        <f>IF(BQ1376&gt;$D$1,Sourcedata!$B$90*(2*BO1376/1000000)/fluid_kinevisco,(BO1376*2/1000000)^(4/3)*epsilon^(1/3)/fluid_kinevisco)</f>
        <v>#DIV/0!</v>
      </c>
      <c r="BT1376" s="1" t="e">
        <f>2+0.6*BS1376^0.5*Sourcedata!$B$92^(1/3)</f>
        <v>#DIV/0!</v>
      </c>
      <c r="BU1376" s="1" t="e">
        <f t="shared" si="2264"/>
        <v>#DIV/0!</v>
      </c>
      <c r="BV1376" s="1" t="e">
        <f t="shared" si="2220"/>
        <v>#DIV/0!</v>
      </c>
      <c r="BW1376" s="1">
        <f>IF(BO1376=0,0,Sourcedata!$C$13*EXP(2*Sourcedata!$C$28*Sourcedata!$C$10/Sourcedata!$C$12/Sourcedata!$C$34/BO1376*1000000))</f>
        <v>0</v>
      </c>
      <c r="BX1376" s="1">
        <f t="shared" si="2221"/>
        <v>0</v>
      </c>
      <c r="BY1376" s="1">
        <f t="shared" si="2265"/>
        <v>0</v>
      </c>
      <c r="BZ1376">
        <f t="shared" si="2266"/>
        <v>0</v>
      </c>
      <c r="CA1376">
        <f t="shared" si="2247"/>
        <v>0</v>
      </c>
      <c r="CB1376" s="1">
        <f t="shared" si="2222"/>
        <v>0</v>
      </c>
      <c r="CC1376" s="1" t="e">
        <f t="shared" si="2223"/>
        <v>#DIV/0!</v>
      </c>
      <c r="CD1376" s="1">
        <f t="shared" si="2224"/>
        <v>0</v>
      </c>
      <c r="CE1376" s="1" t="e">
        <f>IF(CC1376&gt;$D$1,Sourcedata!$B$90*(2*CA1376/1000000)/fluid_kinevisco,(CA1376*2/1000000)^(4/3)*epsilon^(1/3)/fluid_kinevisco)</f>
        <v>#DIV/0!</v>
      </c>
      <c r="CF1376" s="1" t="e">
        <f>2+0.6*CE1376^0.5*Sourcedata!$B$92^(1/3)</f>
        <v>#DIV/0!</v>
      </c>
      <c r="CG1376" s="1" t="e">
        <f t="shared" si="2267"/>
        <v>#DIV/0!</v>
      </c>
      <c r="CH1376" s="1" t="e">
        <f t="shared" si="2225"/>
        <v>#DIV/0!</v>
      </c>
      <c r="CI1376" s="1">
        <f>IF(CA1376=0,0,Sourcedata!$C$13*EXP(2*Sourcedata!$C$28*Sourcedata!$C$10/Sourcedata!$C$12/Sourcedata!$C$34/CA1376*1000000))</f>
        <v>0</v>
      </c>
      <c r="CJ1376" s="1">
        <f t="shared" si="2226"/>
        <v>0</v>
      </c>
      <c r="CK1376" s="1">
        <f t="shared" si="2268"/>
        <v>0</v>
      </c>
      <c r="CL1376">
        <f t="shared" si="2248"/>
        <v>0</v>
      </c>
      <c r="CM1376">
        <f t="shared" si="2269"/>
        <v>0</v>
      </c>
      <c r="CN1376" s="1">
        <f t="shared" si="2227"/>
        <v>0</v>
      </c>
      <c r="CO1376" s="1" t="e">
        <f t="shared" si="2228"/>
        <v>#DIV/0!</v>
      </c>
      <c r="CP1376" s="1">
        <f t="shared" si="2229"/>
        <v>0</v>
      </c>
      <c r="CQ1376" s="1" t="e">
        <f>IF(CO1376&gt;$D$1,Sourcedata!$B$90*(2*CM1376/1000000)/fluid_kinevisco,(CM1376*2/1000000)^(4/3)*epsilon^(1/3)/fluid_kinevisco)</f>
        <v>#DIV/0!</v>
      </c>
      <c r="CR1376" s="1" t="e">
        <f>2+0.6*CQ1376^0.5*Sourcedata!$B$92^(1/3)</f>
        <v>#DIV/0!</v>
      </c>
      <c r="CS1376" s="1" t="e">
        <f t="shared" si="2270"/>
        <v>#DIV/0!</v>
      </c>
      <c r="CT1376" s="1" t="e">
        <f t="shared" si="2230"/>
        <v>#DIV/0!</v>
      </c>
      <c r="CU1376" s="1">
        <f>IF(CM1376=0,0,Sourcedata!$C$13*EXP(2*Sourcedata!$C$28*Sourcedata!$C$10/Sourcedata!$C$12/Sourcedata!$C$34/CM1376*1000000))</f>
        <v>0</v>
      </c>
      <c r="CV1376" s="1">
        <f t="shared" si="2231"/>
        <v>0</v>
      </c>
      <c r="CW1376" s="1">
        <f t="shared" si="2271"/>
        <v>0</v>
      </c>
      <c r="CX1376">
        <f t="shared" si="2272"/>
        <v>0</v>
      </c>
      <c r="CY1376">
        <f t="shared" si="2273"/>
        <v>0</v>
      </c>
      <c r="CZ1376" s="1">
        <f t="shared" si="2232"/>
        <v>0</v>
      </c>
      <c r="DA1376" s="1" t="e">
        <f t="shared" si="2233"/>
        <v>#DIV/0!</v>
      </c>
      <c r="DB1376" s="1">
        <f t="shared" si="2234"/>
        <v>0</v>
      </c>
      <c r="DC1376" s="1" t="e">
        <f>IF(DA1376&gt;$D$1,Sourcedata!$B$90*(2*CY1376/1000000)/fluid_kinevisco,(CY1376*2/1000000)^(4/3)*epsilon^(1/3)/fluid_kinevisco)</f>
        <v>#DIV/0!</v>
      </c>
      <c r="DD1376" s="1" t="e">
        <f>2+0.6*DC1376^0.5*Sourcedata!$B$92^(1/3)</f>
        <v>#DIV/0!</v>
      </c>
      <c r="DE1376" s="1" t="e">
        <f t="shared" si="2274"/>
        <v>#DIV/0!</v>
      </c>
      <c r="DF1376" s="1" t="e">
        <f t="shared" si="2235"/>
        <v>#DIV/0!</v>
      </c>
      <c r="DG1376" s="1">
        <f>IF(CY1376=0,0,Sourcedata!$C$13*EXP(2*Sourcedata!$C$28*Sourcedata!$C$10/Sourcedata!$C$12/Sourcedata!$C$34/CY1376*1000000))</f>
        <v>0</v>
      </c>
      <c r="DH1376" s="1">
        <f t="shared" si="2236"/>
        <v>0</v>
      </c>
      <c r="DI1376" s="1">
        <f t="shared" si="2275"/>
        <v>0</v>
      </c>
      <c r="DJ1376">
        <f t="shared" si="2276"/>
        <v>0</v>
      </c>
      <c r="DK1376">
        <f t="shared" si="2277"/>
        <v>3.6598632053378295</v>
      </c>
      <c r="DL1376" s="1">
        <f t="shared" si="2237"/>
        <v>8.8094561204524327E-6</v>
      </c>
      <c r="DM1376" s="1">
        <f t="shared" si="2238"/>
        <v>2.9971886932792305E-2</v>
      </c>
      <c r="DN1376" s="1">
        <f t="shared" si="2239"/>
        <v>2.7614437212634927E-7</v>
      </c>
      <c r="DO1376" s="1">
        <f>IF(DM1376&gt;$D$1,Sourcedata!$B$90*(2*DK1376/1000000)/fluid_kinevisco,(DK1376*2/1000000)^(4/3)*epsilon^(1/3)/fluid_kinevisco)</f>
        <v>1.0766240945582133E-2</v>
      </c>
      <c r="DP1376" s="1">
        <f>2+0.6*DO1376^0.5*Sourcedata!$B$92^(1/3)</f>
        <v>2.6503644114536309</v>
      </c>
      <c r="DQ1376" s="1">
        <f t="shared" si="2278"/>
        <v>2.7617811267926919</v>
      </c>
      <c r="DR1376" s="1">
        <f t="shared" si="2240"/>
        <v>1.4823107194300384</v>
      </c>
      <c r="DS1376" s="1">
        <f>IF(DK1376=0,0,Sourcedata!$C$13*EXP(2*Sourcedata!$C$28*Sourcedata!$C$10/Sourcedata!$C$12/Sourcedata!$C$34/DK1376*1000000))</f>
        <v>1.5014576132592266</v>
      </c>
      <c r="DT1376" s="1">
        <f t="shared" si="2241"/>
        <v>-7.8747691121175902E-11</v>
      </c>
      <c r="DU1376" s="1">
        <f t="shared" si="2279"/>
        <v>7.0872922009065476E-11</v>
      </c>
      <c r="DV1376">
        <f t="shared" si="2280"/>
        <v>3.5730611418173582E-10</v>
      </c>
      <c r="DX1376" s="26">
        <f t="shared" si="2189"/>
        <v>2.4999889928910534E-5</v>
      </c>
      <c r="DY1376">
        <f t="shared" si="2178"/>
        <v>0.34350000000000092</v>
      </c>
      <c r="DZ1376" s="1">
        <f t="shared" si="2179"/>
        <v>1.1007108945171483E-4</v>
      </c>
      <c r="EA1376" s="1">
        <f t="shared" si="2190"/>
        <v>24.999889928910534</v>
      </c>
      <c r="EB1376" s="1">
        <f t="shared" si="2183"/>
        <v>0</v>
      </c>
      <c r="EC1376" s="1"/>
      <c r="ED1376" s="1">
        <f t="shared" si="2184"/>
        <v>24.999999999999986</v>
      </c>
      <c r="EE1376" s="1">
        <f t="shared" si="2185"/>
        <v>24.999889928910534</v>
      </c>
      <c r="EF1376">
        <f t="shared" si="2180"/>
        <v>99.999559715642135</v>
      </c>
      <c r="EG1376">
        <f t="shared" si="2181"/>
        <v>0</v>
      </c>
      <c r="EH1376" s="1"/>
      <c r="EI1376">
        <f t="shared" si="2182"/>
        <v>99.999559715642192</v>
      </c>
      <c r="EK1376">
        <f t="shared" si="2186"/>
        <v>0.34350000000000092</v>
      </c>
      <c r="EL1376">
        <f t="shared" si="2187"/>
        <v>0.34</v>
      </c>
      <c r="EM1376">
        <f t="shared" si="2188"/>
        <v>99.999559715642135</v>
      </c>
    </row>
    <row r="1377" spans="6:143" x14ac:dyDescent="0.2">
      <c r="F1377">
        <f>F1376+Sourcedata!$C$36*3600/4000</f>
        <v>1233.900000000003</v>
      </c>
      <c r="G1377">
        <f t="shared" si="2242"/>
        <v>0</v>
      </c>
      <c r="H1377" s="1">
        <f t="shared" si="2191"/>
        <v>0</v>
      </c>
      <c r="I1377" s="1" t="e">
        <f t="shared" si="2192"/>
        <v>#DIV/0!</v>
      </c>
      <c r="J1377" s="1">
        <f t="shared" si="2193"/>
        <v>0</v>
      </c>
      <c r="K1377" s="1" t="e">
        <f>IF(I1377&gt;$D$1,Sourcedata!$B$90*(2*G1377/1000000)/fluid_kinevisco,(G1377*2/1000000)^(4/3)*epsilon^(1/3)/fluid_kinevisco)</f>
        <v>#DIV/0!</v>
      </c>
      <c r="L1377" s="1" t="e">
        <f>2+0.6*K1377^0.5*Sourcedata!$B$92^(1/3)</f>
        <v>#DIV/0!</v>
      </c>
      <c r="M1377" s="1" t="e">
        <f t="shared" si="2194"/>
        <v>#DIV/0!</v>
      </c>
      <c r="N1377" s="1" t="e">
        <f t="shared" si="2195"/>
        <v>#DIV/0!</v>
      </c>
      <c r="O1377" s="1">
        <f>IF(G1377=0,0,Sourcedata!$C$13*EXP(2*Sourcedata!$C$28*Sourcedata!$C$10/Sourcedata!$C$12/Sourcedata!$C$34/G1377*1000000))</f>
        <v>0</v>
      </c>
      <c r="P1377" s="1">
        <f t="shared" si="2196"/>
        <v>0</v>
      </c>
      <c r="Q1377" s="1">
        <f t="shared" si="2243"/>
        <v>0</v>
      </c>
      <c r="R1377">
        <f t="shared" si="2249"/>
        <v>0</v>
      </c>
      <c r="S1377">
        <f t="shared" si="2244"/>
        <v>0</v>
      </c>
      <c r="T1377" s="1">
        <f t="shared" si="2197"/>
        <v>0</v>
      </c>
      <c r="U1377" s="1" t="e">
        <f t="shared" si="2198"/>
        <v>#DIV/0!</v>
      </c>
      <c r="V1377" s="1">
        <f t="shared" si="2199"/>
        <v>0</v>
      </c>
      <c r="W1377" s="1" t="e">
        <f>IF(U1377&gt;$D$1,Sourcedata!$B$90*(2*S1377/1000000)/fluid_kinevisco,(S1377*2/1000000)^(4/3)*epsilon^(1/3)/fluid_kinevisco)</f>
        <v>#DIV/0!</v>
      </c>
      <c r="X1377" s="1" t="e">
        <f>2+0.6*W1377^0.5*Sourcedata!$B$92^(1/3)</f>
        <v>#DIV/0!</v>
      </c>
      <c r="Y1377" s="1" t="e">
        <f t="shared" si="2250"/>
        <v>#DIV/0!</v>
      </c>
      <c r="Z1377" s="1" t="e">
        <f t="shared" si="2200"/>
        <v>#DIV/0!</v>
      </c>
      <c r="AA1377" s="1">
        <f>IF(S1377=0,0,Sourcedata!$C$13*EXP(2*Sourcedata!$C$28*Sourcedata!$C$10/Sourcedata!$C$12/Sourcedata!$C$34/S1377*1000000))</f>
        <v>0</v>
      </c>
      <c r="AB1377" s="1">
        <f t="shared" si="2201"/>
        <v>0</v>
      </c>
      <c r="AC1377" s="1">
        <f t="shared" si="2251"/>
        <v>0</v>
      </c>
      <c r="AD1377">
        <f t="shared" si="2252"/>
        <v>0</v>
      </c>
      <c r="AE1377">
        <f t="shared" si="2245"/>
        <v>0</v>
      </c>
      <c r="AF1377" s="1">
        <f t="shared" si="2202"/>
        <v>0</v>
      </c>
      <c r="AG1377" s="1" t="e">
        <f t="shared" si="2203"/>
        <v>#DIV/0!</v>
      </c>
      <c r="AH1377" s="1">
        <f t="shared" si="2204"/>
        <v>0</v>
      </c>
      <c r="AI1377" s="1" t="e">
        <f>IF(AG1377&gt;$D$1,Sourcedata!$B$90*(2*AE1377/1000000)/fluid_kinevisco,(AE1377*2/1000000)^(4/3)*epsilon^(1/3)/fluid_kinevisco)</f>
        <v>#DIV/0!</v>
      </c>
      <c r="AJ1377" s="1" t="e">
        <f>2+0.6*AI1377^0.5*Sourcedata!$B$92^(1/3)</f>
        <v>#DIV/0!</v>
      </c>
      <c r="AK1377" s="1" t="e">
        <f t="shared" si="2253"/>
        <v>#DIV/0!</v>
      </c>
      <c r="AL1377" s="1" t="e">
        <f t="shared" si="2205"/>
        <v>#DIV/0!</v>
      </c>
      <c r="AM1377" s="1">
        <f>IF(AE1377=0,0,Sourcedata!$C$13*EXP(2*Sourcedata!$C$28*Sourcedata!$C$10/Sourcedata!$C$12/Sourcedata!$C$34/AE1377*1000000))</f>
        <v>0</v>
      </c>
      <c r="AN1377" s="1">
        <f t="shared" si="2206"/>
        <v>0</v>
      </c>
      <c r="AO1377" s="1">
        <f t="shared" si="2254"/>
        <v>0</v>
      </c>
      <c r="AP1377">
        <f t="shared" si="2255"/>
        <v>0</v>
      </c>
      <c r="AQ1377">
        <f t="shared" si="2246"/>
        <v>0</v>
      </c>
      <c r="AR1377" s="1">
        <f t="shared" si="2207"/>
        <v>0</v>
      </c>
      <c r="AS1377" s="1" t="e">
        <f t="shared" si="2208"/>
        <v>#DIV/0!</v>
      </c>
      <c r="AT1377" s="1">
        <f t="shared" si="2209"/>
        <v>0</v>
      </c>
      <c r="AU1377" s="1" t="e">
        <f>IF(AS1377&gt;$D$1,Sourcedata!$B$90*(2*AQ1377/1000000)/fluid_kinevisco,(AQ1377*2/1000000)^(4/3)*epsilon^(1/3)/fluid_kinevisco)</f>
        <v>#DIV/0!</v>
      </c>
      <c r="AV1377" s="1" t="e">
        <f>2+0.6*AU1377^0.5*Sourcedata!$B$92^(1/3)</f>
        <v>#DIV/0!</v>
      </c>
      <c r="AW1377" s="1" t="e">
        <f t="shared" si="2256"/>
        <v>#DIV/0!</v>
      </c>
      <c r="AX1377" s="1" t="e">
        <f t="shared" si="2210"/>
        <v>#DIV/0!</v>
      </c>
      <c r="AY1377" s="1">
        <f>IF(AQ1377=0,0,Sourcedata!$C$13*EXP(2*Sourcedata!$C$28*Sourcedata!$C$10/Sourcedata!$C$12/Sourcedata!$C$34/AQ1377*1000000))</f>
        <v>0</v>
      </c>
      <c r="AZ1377" s="1">
        <f t="shared" si="2211"/>
        <v>0</v>
      </c>
      <c r="BA1377" s="1">
        <f t="shared" si="2257"/>
        <v>0</v>
      </c>
      <c r="BB1377">
        <f t="shared" si="2258"/>
        <v>0</v>
      </c>
      <c r="BC1377">
        <f t="shared" si="2259"/>
        <v>0</v>
      </c>
      <c r="BD1377" s="1">
        <f t="shared" si="2212"/>
        <v>0</v>
      </c>
      <c r="BE1377" s="1" t="e">
        <f t="shared" si="2213"/>
        <v>#DIV/0!</v>
      </c>
      <c r="BF1377" s="1">
        <f t="shared" si="2214"/>
        <v>0</v>
      </c>
      <c r="BG1377" s="1" t="e">
        <f>IF(BE1377&gt;$D$1,Sourcedata!$B$90*(2*BC1377/1000000)/fluid_kinevisco,(BC1377*2/1000000)^(4/3)*epsilon^(1/3)/fluid_kinevisco)</f>
        <v>#DIV/0!</v>
      </c>
      <c r="BH1377" s="1" t="e">
        <f>2+0.6*BG1377^0.5*Sourcedata!$B$92^(1/3)</f>
        <v>#DIV/0!</v>
      </c>
      <c r="BI1377" s="1" t="e">
        <f t="shared" si="2260"/>
        <v>#DIV/0!</v>
      </c>
      <c r="BJ1377" s="1" t="e">
        <f t="shared" si="2215"/>
        <v>#DIV/0!</v>
      </c>
      <c r="BK1377" s="1">
        <f>IF(BC1377=0,0,Sourcedata!$C$13*EXP(2*Sourcedata!$C$28*Sourcedata!$C$10/Sourcedata!$C$12/Sourcedata!$C$34/BC1377*1000000))</f>
        <v>0</v>
      </c>
      <c r="BL1377" s="1">
        <f t="shared" si="2216"/>
        <v>0</v>
      </c>
      <c r="BM1377" s="1">
        <f t="shared" si="2261"/>
        <v>0</v>
      </c>
      <c r="BN1377">
        <f t="shared" si="2262"/>
        <v>0</v>
      </c>
      <c r="BO1377">
        <f t="shared" si="2263"/>
        <v>0</v>
      </c>
      <c r="BP1377" s="1">
        <f t="shared" si="2217"/>
        <v>0</v>
      </c>
      <c r="BQ1377" s="1" t="e">
        <f t="shared" si="2218"/>
        <v>#DIV/0!</v>
      </c>
      <c r="BR1377" s="1">
        <f t="shared" si="2219"/>
        <v>0</v>
      </c>
      <c r="BS1377" s="1" t="e">
        <f>IF(BQ1377&gt;$D$1,Sourcedata!$B$90*(2*BO1377/1000000)/fluid_kinevisco,(BO1377*2/1000000)^(4/3)*epsilon^(1/3)/fluid_kinevisco)</f>
        <v>#DIV/0!</v>
      </c>
      <c r="BT1377" s="1" t="e">
        <f>2+0.6*BS1377^0.5*Sourcedata!$B$92^(1/3)</f>
        <v>#DIV/0!</v>
      </c>
      <c r="BU1377" s="1" t="e">
        <f t="shared" si="2264"/>
        <v>#DIV/0!</v>
      </c>
      <c r="BV1377" s="1" t="e">
        <f t="shared" si="2220"/>
        <v>#DIV/0!</v>
      </c>
      <c r="BW1377" s="1">
        <f>IF(BO1377=0,0,Sourcedata!$C$13*EXP(2*Sourcedata!$C$28*Sourcedata!$C$10/Sourcedata!$C$12/Sourcedata!$C$34/BO1377*1000000))</f>
        <v>0</v>
      </c>
      <c r="BX1377" s="1">
        <f t="shared" si="2221"/>
        <v>0</v>
      </c>
      <c r="BY1377" s="1">
        <f t="shared" si="2265"/>
        <v>0</v>
      </c>
      <c r="BZ1377">
        <f t="shared" si="2266"/>
        <v>0</v>
      </c>
      <c r="CA1377">
        <f t="shared" si="2247"/>
        <v>0</v>
      </c>
      <c r="CB1377" s="1">
        <f t="shared" si="2222"/>
        <v>0</v>
      </c>
      <c r="CC1377" s="1" t="e">
        <f t="shared" si="2223"/>
        <v>#DIV/0!</v>
      </c>
      <c r="CD1377" s="1">
        <f t="shared" si="2224"/>
        <v>0</v>
      </c>
      <c r="CE1377" s="1" t="e">
        <f>IF(CC1377&gt;$D$1,Sourcedata!$B$90*(2*CA1377/1000000)/fluid_kinevisco,(CA1377*2/1000000)^(4/3)*epsilon^(1/3)/fluid_kinevisco)</f>
        <v>#DIV/0!</v>
      </c>
      <c r="CF1377" s="1" t="e">
        <f>2+0.6*CE1377^0.5*Sourcedata!$B$92^(1/3)</f>
        <v>#DIV/0!</v>
      </c>
      <c r="CG1377" s="1" t="e">
        <f t="shared" si="2267"/>
        <v>#DIV/0!</v>
      </c>
      <c r="CH1377" s="1" t="e">
        <f t="shared" si="2225"/>
        <v>#DIV/0!</v>
      </c>
      <c r="CI1377" s="1">
        <f>IF(CA1377=0,0,Sourcedata!$C$13*EXP(2*Sourcedata!$C$28*Sourcedata!$C$10/Sourcedata!$C$12/Sourcedata!$C$34/CA1377*1000000))</f>
        <v>0</v>
      </c>
      <c r="CJ1377" s="1">
        <f t="shared" si="2226"/>
        <v>0</v>
      </c>
      <c r="CK1377" s="1">
        <f t="shared" si="2268"/>
        <v>0</v>
      </c>
      <c r="CL1377">
        <f t="shared" si="2248"/>
        <v>0</v>
      </c>
      <c r="CM1377">
        <f t="shared" si="2269"/>
        <v>0</v>
      </c>
      <c r="CN1377" s="1">
        <f t="shared" si="2227"/>
        <v>0</v>
      </c>
      <c r="CO1377" s="1" t="e">
        <f t="shared" si="2228"/>
        <v>#DIV/0!</v>
      </c>
      <c r="CP1377" s="1">
        <f t="shared" si="2229"/>
        <v>0</v>
      </c>
      <c r="CQ1377" s="1" t="e">
        <f>IF(CO1377&gt;$D$1,Sourcedata!$B$90*(2*CM1377/1000000)/fluid_kinevisco,(CM1377*2/1000000)^(4/3)*epsilon^(1/3)/fluid_kinevisco)</f>
        <v>#DIV/0!</v>
      </c>
      <c r="CR1377" s="1" t="e">
        <f>2+0.6*CQ1377^0.5*Sourcedata!$B$92^(1/3)</f>
        <v>#DIV/0!</v>
      </c>
      <c r="CS1377" s="1" t="e">
        <f t="shared" si="2270"/>
        <v>#DIV/0!</v>
      </c>
      <c r="CT1377" s="1" t="e">
        <f t="shared" si="2230"/>
        <v>#DIV/0!</v>
      </c>
      <c r="CU1377" s="1">
        <f>IF(CM1377=0,0,Sourcedata!$C$13*EXP(2*Sourcedata!$C$28*Sourcedata!$C$10/Sourcedata!$C$12/Sourcedata!$C$34/CM1377*1000000))</f>
        <v>0</v>
      </c>
      <c r="CV1377" s="1">
        <f t="shared" si="2231"/>
        <v>0</v>
      </c>
      <c r="CW1377" s="1">
        <f t="shared" si="2271"/>
        <v>0</v>
      </c>
      <c r="CX1377">
        <f t="shared" si="2272"/>
        <v>0</v>
      </c>
      <c r="CY1377">
        <f t="shared" si="2273"/>
        <v>0</v>
      </c>
      <c r="CZ1377" s="1">
        <f t="shared" si="2232"/>
        <v>0</v>
      </c>
      <c r="DA1377" s="1" t="e">
        <f t="shared" si="2233"/>
        <v>#DIV/0!</v>
      </c>
      <c r="DB1377" s="1">
        <f t="shared" si="2234"/>
        <v>0</v>
      </c>
      <c r="DC1377" s="1" t="e">
        <f>IF(DA1377&gt;$D$1,Sourcedata!$B$90*(2*CY1377/1000000)/fluid_kinevisco,(CY1377*2/1000000)^(4/3)*epsilon^(1/3)/fluid_kinevisco)</f>
        <v>#DIV/0!</v>
      </c>
      <c r="DD1377" s="1" t="e">
        <f>2+0.6*DC1377^0.5*Sourcedata!$B$92^(1/3)</f>
        <v>#DIV/0!</v>
      </c>
      <c r="DE1377" s="1" t="e">
        <f t="shared" si="2274"/>
        <v>#DIV/0!</v>
      </c>
      <c r="DF1377" s="1" t="e">
        <f t="shared" si="2235"/>
        <v>#DIV/0!</v>
      </c>
      <c r="DG1377" s="1">
        <f>IF(CY1377=0,0,Sourcedata!$C$13*EXP(2*Sourcedata!$C$28*Sourcedata!$C$10/Sourcedata!$C$12/Sourcedata!$C$34/CY1377*1000000))</f>
        <v>0</v>
      </c>
      <c r="DH1377" s="1">
        <f t="shared" si="2236"/>
        <v>0</v>
      </c>
      <c r="DI1377" s="1">
        <f t="shared" si="2275"/>
        <v>0</v>
      </c>
      <c r="DJ1377">
        <f t="shared" si="2276"/>
        <v>0</v>
      </c>
      <c r="DK1377">
        <f t="shared" si="2277"/>
        <v>3.3998452630297078</v>
      </c>
      <c r="DL1377" s="1">
        <f t="shared" si="2237"/>
        <v>7.602172037575707E-6</v>
      </c>
      <c r="DM1377" s="1">
        <f t="shared" si="2238"/>
        <v>2.7842909520341484E-2</v>
      </c>
      <c r="DN1377" s="1">
        <f t="shared" si="2239"/>
        <v>2.5464193446739546E-7</v>
      </c>
      <c r="DO1377" s="1">
        <f>IF(DM1377&gt;$D$1,Sourcedata!$B$90*(2*DK1377/1000000)/fluid_kinevisco,(DK1377*2/1000000)^(4/3)*epsilon^(1/3)/fluid_kinevisco)</f>
        <v>9.7586518904459445E-3</v>
      </c>
      <c r="DP1377" s="1">
        <f>2+0.6*DO1377^0.5*Sourcedata!$B$92^(1/3)</f>
        <v>2.619183869379099</v>
      </c>
      <c r="DQ1377" s="1">
        <f t="shared" si="2278"/>
        <v>2.5961104165135773</v>
      </c>
      <c r="DR1377" s="1">
        <f t="shared" si="2240"/>
        <v>1.3933914827244451</v>
      </c>
      <c r="DS1377" s="1">
        <f>IF(DK1377=0,0,Sourcedata!$C$13*EXP(2*Sourcedata!$C$28*Sourcedata!$C$10/Sourcedata!$C$12/Sourcedata!$C$34/DK1377*1000000))</f>
        <v>1.5015691488566165</v>
      </c>
      <c r="DT1377" s="1">
        <f t="shared" si="2241"/>
        <v>-7.2297847739949263E-11</v>
      </c>
      <c r="DU1377" s="1">
        <f t="shared" si="2279"/>
        <v>6.5068062965960911E-11</v>
      </c>
      <c r="DV1377">
        <f t="shared" si="2280"/>
        <v>2.8643319217267033E-10</v>
      </c>
      <c r="DX1377" s="26">
        <f t="shared" si="2189"/>
        <v>2.4999935111955719E-5</v>
      </c>
      <c r="DY1377">
        <f t="shared" si="2178"/>
        <v>0.34375000000000094</v>
      </c>
      <c r="DZ1377" s="1">
        <f t="shared" si="2179"/>
        <v>6.4888044267204939E-5</v>
      </c>
      <c r="EA1377" s="1">
        <f t="shared" si="2190"/>
        <v>24.999935111955718</v>
      </c>
      <c r="EB1377" s="1">
        <f t="shared" si="2183"/>
        <v>0</v>
      </c>
      <c r="EC1377" s="1"/>
      <c r="ED1377" s="1">
        <f t="shared" si="2184"/>
        <v>24.999999999999986</v>
      </c>
      <c r="EE1377" s="1">
        <f t="shared" si="2185"/>
        <v>24.999935111955718</v>
      </c>
      <c r="EF1377">
        <f t="shared" si="2180"/>
        <v>99.999740447822873</v>
      </c>
      <c r="EG1377">
        <f t="shared" si="2181"/>
        <v>0</v>
      </c>
      <c r="EH1377" s="1"/>
      <c r="EI1377">
        <f t="shared" si="2182"/>
        <v>99.99974044782293</v>
      </c>
      <c r="EK1377">
        <f t="shared" si="2186"/>
        <v>0.34375000000000094</v>
      </c>
      <c r="EL1377">
        <f t="shared" si="2187"/>
        <v>0.34</v>
      </c>
      <c r="EM1377">
        <f t="shared" si="2188"/>
        <v>99.999740447822873</v>
      </c>
    </row>
    <row r="1378" spans="6:143" x14ac:dyDescent="0.2">
      <c r="F1378">
        <f>F1377+Sourcedata!$C$36*3600/4000</f>
        <v>1234.8000000000031</v>
      </c>
      <c r="G1378">
        <f t="shared" si="2242"/>
        <v>0</v>
      </c>
      <c r="H1378" s="1">
        <f t="shared" si="2191"/>
        <v>0</v>
      </c>
      <c r="I1378" s="1" t="e">
        <f t="shared" si="2192"/>
        <v>#DIV/0!</v>
      </c>
      <c r="J1378" s="1">
        <f t="shared" si="2193"/>
        <v>0</v>
      </c>
      <c r="K1378" s="1" t="e">
        <f>IF(I1378&gt;$D$1,Sourcedata!$B$90*(2*G1378/1000000)/fluid_kinevisco,(G1378*2/1000000)^(4/3)*epsilon^(1/3)/fluid_kinevisco)</f>
        <v>#DIV/0!</v>
      </c>
      <c r="L1378" s="1" t="e">
        <f>2+0.6*K1378^0.5*Sourcedata!$B$92^(1/3)</f>
        <v>#DIV/0!</v>
      </c>
      <c r="M1378" s="1" t="e">
        <f t="shared" si="2194"/>
        <v>#DIV/0!</v>
      </c>
      <c r="N1378" s="1" t="e">
        <f t="shared" si="2195"/>
        <v>#DIV/0!</v>
      </c>
      <c r="O1378" s="1">
        <f>IF(G1378=0,0,Sourcedata!$C$13*EXP(2*Sourcedata!$C$28*Sourcedata!$C$10/Sourcedata!$C$12/Sourcedata!$C$34/G1378*1000000))</f>
        <v>0</v>
      </c>
      <c r="P1378" s="1">
        <f t="shared" si="2196"/>
        <v>0</v>
      </c>
      <c r="Q1378" s="1">
        <f t="shared" si="2243"/>
        <v>0</v>
      </c>
      <c r="R1378">
        <f t="shared" si="2249"/>
        <v>0</v>
      </c>
      <c r="S1378">
        <f t="shared" si="2244"/>
        <v>0</v>
      </c>
      <c r="T1378" s="1">
        <f t="shared" si="2197"/>
        <v>0</v>
      </c>
      <c r="U1378" s="1" t="e">
        <f t="shared" si="2198"/>
        <v>#DIV/0!</v>
      </c>
      <c r="V1378" s="1">
        <f t="shared" si="2199"/>
        <v>0</v>
      </c>
      <c r="W1378" s="1" t="e">
        <f>IF(U1378&gt;$D$1,Sourcedata!$B$90*(2*S1378/1000000)/fluid_kinevisco,(S1378*2/1000000)^(4/3)*epsilon^(1/3)/fluid_kinevisco)</f>
        <v>#DIV/0!</v>
      </c>
      <c r="X1378" s="1" t="e">
        <f>2+0.6*W1378^0.5*Sourcedata!$B$92^(1/3)</f>
        <v>#DIV/0!</v>
      </c>
      <c r="Y1378" s="1" t="e">
        <f t="shared" si="2250"/>
        <v>#DIV/0!</v>
      </c>
      <c r="Z1378" s="1" t="e">
        <f t="shared" si="2200"/>
        <v>#DIV/0!</v>
      </c>
      <c r="AA1378" s="1">
        <f>IF(S1378=0,0,Sourcedata!$C$13*EXP(2*Sourcedata!$C$28*Sourcedata!$C$10/Sourcedata!$C$12/Sourcedata!$C$34/S1378*1000000))</f>
        <v>0</v>
      </c>
      <c r="AB1378" s="1">
        <f t="shared" si="2201"/>
        <v>0</v>
      </c>
      <c r="AC1378" s="1">
        <f t="shared" si="2251"/>
        <v>0</v>
      </c>
      <c r="AD1378">
        <f t="shared" si="2252"/>
        <v>0</v>
      </c>
      <c r="AE1378">
        <f t="shared" si="2245"/>
        <v>0</v>
      </c>
      <c r="AF1378" s="1">
        <f t="shared" si="2202"/>
        <v>0</v>
      </c>
      <c r="AG1378" s="1" t="e">
        <f t="shared" si="2203"/>
        <v>#DIV/0!</v>
      </c>
      <c r="AH1378" s="1">
        <f t="shared" si="2204"/>
        <v>0</v>
      </c>
      <c r="AI1378" s="1" t="e">
        <f>IF(AG1378&gt;$D$1,Sourcedata!$B$90*(2*AE1378/1000000)/fluid_kinevisco,(AE1378*2/1000000)^(4/3)*epsilon^(1/3)/fluid_kinevisco)</f>
        <v>#DIV/0!</v>
      </c>
      <c r="AJ1378" s="1" t="e">
        <f>2+0.6*AI1378^0.5*Sourcedata!$B$92^(1/3)</f>
        <v>#DIV/0!</v>
      </c>
      <c r="AK1378" s="1" t="e">
        <f t="shared" si="2253"/>
        <v>#DIV/0!</v>
      </c>
      <c r="AL1378" s="1" t="e">
        <f t="shared" si="2205"/>
        <v>#DIV/0!</v>
      </c>
      <c r="AM1378" s="1">
        <f>IF(AE1378=0,0,Sourcedata!$C$13*EXP(2*Sourcedata!$C$28*Sourcedata!$C$10/Sourcedata!$C$12/Sourcedata!$C$34/AE1378*1000000))</f>
        <v>0</v>
      </c>
      <c r="AN1378" s="1">
        <f t="shared" si="2206"/>
        <v>0</v>
      </c>
      <c r="AO1378" s="1">
        <f t="shared" si="2254"/>
        <v>0</v>
      </c>
      <c r="AP1378">
        <f t="shared" si="2255"/>
        <v>0</v>
      </c>
      <c r="AQ1378">
        <f t="shared" si="2246"/>
        <v>0</v>
      </c>
      <c r="AR1378" s="1">
        <f t="shared" si="2207"/>
        <v>0</v>
      </c>
      <c r="AS1378" s="1" t="e">
        <f t="shared" si="2208"/>
        <v>#DIV/0!</v>
      </c>
      <c r="AT1378" s="1">
        <f t="shared" si="2209"/>
        <v>0</v>
      </c>
      <c r="AU1378" s="1" t="e">
        <f>IF(AS1378&gt;$D$1,Sourcedata!$B$90*(2*AQ1378/1000000)/fluid_kinevisco,(AQ1378*2/1000000)^(4/3)*epsilon^(1/3)/fluid_kinevisco)</f>
        <v>#DIV/0!</v>
      </c>
      <c r="AV1378" s="1" t="e">
        <f>2+0.6*AU1378^0.5*Sourcedata!$B$92^(1/3)</f>
        <v>#DIV/0!</v>
      </c>
      <c r="AW1378" s="1" t="e">
        <f t="shared" si="2256"/>
        <v>#DIV/0!</v>
      </c>
      <c r="AX1378" s="1" t="e">
        <f t="shared" si="2210"/>
        <v>#DIV/0!</v>
      </c>
      <c r="AY1378" s="1">
        <f>IF(AQ1378=0,0,Sourcedata!$C$13*EXP(2*Sourcedata!$C$28*Sourcedata!$C$10/Sourcedata!$C$12/Sourcedata!$C$34/AQ1378*1000000))</f>
        <v>0</v>
      </c>
      <c r="AZ1378" s="1">
        <f t="shared" si="2211"/>
        <v>0</v>
      </c>
      <c r="BA1378" s="1">
        <f t="shared" si="2257"/>
        <v>0</v>
      </c>
      <c r="BB1378">
        <f t="shared" si="2258"/>
        <v>0</v>
      </c>
      <c r="BC1378">
        <f t="shared" si="2259"/>
        <v>0</v>
      </c>
      <c r="BD1378" s="1">
        <f t="shared" si="2212"/>
        <v>0</v>
      </c>
      <c r="BE1378" s="1" t="e">
        <f t="shared" si="2213"/>
        <v>#DIV/0!</v>
      </c>
      <c r="BF1378" s="1">
        <f t="shared" si="2214"/>
        <v>0</v>
      </c>
      <c r="BG1378" s="1" t="e">
        <f>IF(BE1378&gt;$D$1,Sourcedata!$B$90*(2*BC1378/1000000)/fluid_kinevisco,(BC1378*2/1000000)^(4/3)*epsilon^(1/3)/fluid_kinevisco)</f>
        <v>#DIV/0!</v>
      </c>
      <c r="BH1378" s="1" t="e">
        <f>2+0.6*BG1378^0.5*Sourcedata!$B$92^(1/3)</f>
        <v>#DIV/0!</v>
      </c>
      <c r="BI1378" s="1" t="e">
        <f t="shared" si="2260"/>
        <v>#DIV/0!</v>
      </c>
      <c r="BJ1378" s="1" t="e">
        <f t="shared" si="2215"/>
        <v>#DIV/0!</v>
      </c>
      <c r="BK1378" s="1">
        <f>IF(BC1378=0,0,Sourcedata!$C$13*EXP(2*Sourcedata!$C$28*Sourcedata!$C$10/Sourcedata!$C$12/Sourcedata!$C$34/BC1378*1000000))</f>
        <v>0</v>
      </c>
      <c r="BL1378" s="1">
        <f t="shared" si="2216"/>
        <v>0</v>
      </c>
      <c r="BM1378" s="1">
        <f t="shared" si="2261"/>
        <v>0</v>
      </c>
      <c r="BN1378">
        <f t="shared" si="2262"/>
        <v>0</v>
      </c>
      <c r="BO1378">
        <f t="shared" si="2263"/>
        <v>0</v>
      </c>
      <c r="BP1378" s="1">
        <f t="shared" si="2217"/>
        <v>0</v>
      </c>
      <c r="BQ1378" s="1" t="e">
        <f t="shared" si="2218"/>
        <v>#DIV/0!</v>
      </c>
      <c r="BR1378" s="1">
        <f t="shared" si="2219"/>
        <v>0</v>
      </c>
      <c r="BS1378" s="1" t="e">
        <f>IF(BQ1378&gt;$D$1,Sourcedata!$B$90*(2*BO1378/1000000)/fluid_kinevisco,(BO1378*2/1000000)^(4/3)*epsilon^(1/3)/fluid_kinevisco)</f>
        <v>#DIV/0!</v>
      </c>
      <c r="BT1378" s="1" t="e">
        <f>2+0.6*BS1378^0.5*Sourcedata!$B$92^(1/3)</f>
        <v>#DIV/0!</v>
      </c>
      <c r="BU1378" s="1" t="e">
        <f t="shared" si="2264"/>
        <v>#DIV/0!</v>
      </c>
      <c r="BV1378" s="1" t="e">
        <f t="shared" si="2220"/>
        <v>#DIV/0!</v>
      </c>
      <c r="BW1378" s="1">
        <f>IF(BO1378=0,0,Sourcedata!$C$13*EXP(2*Sourcedata!$C$28*Sourcedata!$C$10/Sourcedata!$C$12/Sourcedata!$C$34/BO1378*1000000))</f>
        <v>0</v>
      </c>
      <c r="BX1378" s="1">
        <f t="shared" si="2221"/>
        <v>0</v>
      </c>
      <c r="BY1378" s="1">
        <f t="shared" si="2265"/>
        <v>0</v>
      </c>
      <c r="BZ1378">
        <f t="shared" si="2266"/>
        <v>0</v>
      </c>
      <c r="CA1378">
        <f t="shared" si="2247"/>
        <v>0</v>
      </c>
      <c r="CB1378" s="1">
        <f t="shared" si="2222"/>
        <v>0</v>
      </c>
      <c r="CC1378" s="1" t="e">
        <f t="shared" si="2223"/>
        <v>#DIV/0!</v>
      </c>
      <c r="CD1378" s="1">
        <f t="shared" si="2224"/>
        <v>0</v>
      </c>
      <c r="CE1378" s="1" t="e">
        <f>IF(CC1378&gt;$D$1,Sourcedata!$B$90*(2*CA1378/1000000)/fluid_kinevisco,(CA1378*2/1000000)^(4/3)*epsilon^(1/3)/fluid_kinevisco)</f>
        <v>#DIV/0!</v>
      </c>
      <c r="CF1378" s="1" t="e">
        <f>2+0.6*CE1378^0.5*Sourcedata!$B$92^(1/3)</f>
        <v>#DIV/0!</v>
      </c>
      <c r="CG1378" s="1" t="e">
        <f t="shared" si="2267"/>
        <v>#DIV/0!</v>
      </c>
      <c r="CH1378" s="1" t="e">
        <f t="shared" si="2225"/>
        <v>#DIV/0!</v>
      </c>
      <c r="CI1378" s="1">
        <f>IF(CA1378=0,0,Sourcedata!$C$13*EXP(2*Sourcedata!$C$28*Sourcedata!$C$10/Sourcedata!$C$12/Sourcedata!$C$34/CA1378*1000000))</f>
        <v>0</v>
      </c>
      <c r="CJ1378" s="1">
        <f t="shared" si="2226"/>
        <v>0</v>
      </c>
      <c r="CK1378" s="1">
        <f t="shared" si="2268"/>
        <v>0</v>
      </c>
      <c r="CL1378">
        <f t="shared" si="2248"/>
        <v>0</v>
      </c>
      <c r="CM1378">
        <f t="shared" si="2269"/>
        <v>0</v>
      </c>
      <c r="CN1378" s="1">
        <f t="shared" si="2227"/>
        <v>0</v>
      </c>
      <c r="CO1378" s="1" t="e">
        <f t="shared" si="2228"/>
        <v>#DIV/0!</v>
      </c>
      <c r="CP1378" s="1">
        <f t="shared" si="2229"/>
        <v>0</v>
      </c>
      <c r="CQ1378" s="1" t="e">
        <f>IF(CO1378&gt;$D$1,Sourcedata!$B$90*(2*CM1378/1000000)/fluid_kinevisco,(CM1378*2/1000000)^(4/3)*epsilon^(1/3)/fluid_kinevisco)</f>
        <v>#DIV/0!</v>
      </c>
      <c r="CR1378" s="1" t="e">
        <f>2+0.6*CQ1378^0.5*Sourcedata!$B$92^(1/3)</f>
        <v>#DIV/0!</v>
      </c>
      <c r="CS1378" s="1" t="e">
        <f t="shared" si="2270"/>
        <v>#DIV/0!</v>
      </c>
      <c r="CT1378" s="1" t="e">
        <f t="shared" si="2230"/>
        <v>#DIV/0!</v>
      </c>
      <c r="CU1378" s="1">
        <f>IF(CM1378=0,0,Sourcedata!$C$13*EXP(2*Sourcedata!$C$28*Sourcedata!$C$10/Sourcedata!$C$12/Sourcedata!$C$34/CM1378*1000000))</f>
        <v>0</v>
      </c>
      <c r="CV1378" s="1">
        <f t="shared" si="2231"/>
        <v>0</v>
      </c>
      <c r="CW1378" s="1">
        <f t="shared" si="2271"/>
        <v>0</v>
      </c>
      <c r="CX1378">
        <f t="shared" si="2272"/>
        <v>0</v>
      </c>
      <c r="CY1378">
        <f t="shared" si="2273"/>
        <v>0</v>
      </c>
      <c r="CZ1378" s="1">
        <f t="shared" si="2232"/>
        <v>0</v>
      </c>
      <c r="DA1378" s="1" t="e">
        <f t="shared" si="2233"/>
        <v>#DIV/0!</v>
      </c>
      <c r="DB1378" s="1">
        <f t="shared" si="2234"/>
        <v>0</v>
      </c>
      <c r="DC1378" s="1" t="e">
        <f>IF(DA1378&gt;$D$1,Sourcedata!$B$90*(2*CY1378/1000000)/fluid_kinevisco,(CY1378*2/1000000)^(4/3)*epsilon^(1/3)/fluid_kinevisco)</f>
        <v>#DIV/0!</v>
      </c>
      <c r="DD1378" s="1" t="e">
        <f>2+0.6*DC1378^0.5*Sourcedata!$B$92^(1/3)</f>
        <v>#DIV/0!</v>
      </c>
      <c r="DE1378" s="1" t="e">
        <f t="shared" si="2274"/>
        <v>#DIV/0!</v>
      </c>
      <c r="DF1378" s="1" t="e">
        <f t="shared" si="2235"/>
        <v>#DIV/0!</v>
      </c>
      <c r="DG1378" s="1">
        <f>IF(CY1378=0,0,Sourcedata!$C$13*EXP(2*Sourcedata!$C$28*Sourcedata!$C$10/Sourcedata!$C$12/Sourcedata!$C$34/CY1378*1000000))</f>
        <v>0</v>
      </c>
      <c r="DH1378" s="1">
        <f t="shared" si="2236"/>
        <v>0</v>
      </c>
      <c r="DI1378" s="1">
        <f t="shared" si="2275"/>
        <v>0</v>
      </c>
      <c r="DJ1378">
        <f t="shared" si="2276"/>
        <v>0</v>
      </c>
      <c r="DK1378">
        <f t="shared" si="2277"/>
        <v>3.1199988948864918</v>
      </c>
      <c r="DL1378" s="1">
        <f t="shared" si="2237"/>
        <v>6.4021857576332454E-6</v>
      </c>
      <c r="DM1378" s="1">
        <f t="shared" si="2238"/>
        <v>2.5551482283781794E-2</v>
      </c>
      <c r="DN1378" s="1">
        <f t="shared" si="2239"/>
        <v>2.3168330640191033E-7</v>
      </c>
      <c r="DO1378" s="1">
        <f>IF(DM1378&gt;$D$1,Sourcedata!$B$90*(2*DK1378/1000000)/fluid_kinevisco,(DK1378*2/1000000)^(4/3)*epsilon^(1/3)/fluid_kinevisco)</f>
        <v>8.7026238207147111E-3</v>
      </c>
      <c r="DP1378" s="1">
        <f>2+0.6*DO1378^0.5*Sourcedata!$B$92^(1/3)</f>
        <v>2.5847225277246819</v>
      </c>
      <c r="DQ1378" s="1">
        <f t="shared" si="2278"/>
        <v>2.4141847810898378</v>
      </c>
      <c r="DR1378" s="1">
        <f t="shared" si="2240"/>
        <v>1.2957478581404422</v>
      </c>
      <c r="DS1378" s="1">
        <f>IF(DK1378=0,0,Sourcedata!$C$13*EXP(2*Sourcedata!$C$28*Sourcedata!$C$10/Sourcedata!$C$12/Sourcedata!$C$34/DK1378*1000000))</f>
        <v>1.5017099728847767</v>
      </c>
      <c r="DT1378" s="1">
        <f t="shared" si="2241"/>
        <v>-6.5480211373310671E-11</v>
      </c>
      <c r="DU1378" s="1">
        <f t="shared" si="2279"/>
        <v>5.8932190235985563E-11</v>
      </c>
      <c r="DV1378">
        <f t="shared" si="2280"/>
        <v>2.2136512920670942E-10</v>
      </c>
      <c r="DX1378" s="26">
        <f t="shared" si="2189"/>
        <v>2.4999972167464229E-5</v>
      </c>
      <c r="DY1378">
        <f t="shared" si="2178"/>
        <v>0.34400000000000097</v>
      </c>
      <c r="DZ1378" s="1">
        <f t="shared" si="2179"/>
        <v>2.7832535757383408E-5</v>
      </c>
      <c r="EA1378" s="1">
        <f t="shared" si="2190"/>
        <v>24.999972167464229</v>
      </c>
      <c r="EB1378" s="1">
        <f t="shared" si="2183"/>
        <v>0</v>
      </c>
      <c r="EC1378" s="1"/>
      <c r="ED1378" s="1">
        <f t="shared" si="2184"/>
        <v>24.999999999999986</v>
      </c>
      <c r="EE1378" s="1">
        <f t="shared" si="2185"/>
        <v>24.999972167464229</v>
      </c>
      <c r="EF1378">
        <f t="shared" si="2180"/>
        <v>99.999888669856915</v>
      </c>
      <c r="EG1378">
        <f t="shared" si="2181"/>
        <v>0</v>
      </c>
      <c r="EH1378" s="1"/>
      <c r="EI1378">
        <f t="shared" si="2182"/>
        <v>99.999888669856972</v>
      </c>
      <c r="EK1378">
        <f t="shared" si="2186"/>
        <v>0.34400000000000097</v>
      </c>
      <c r="EL1378">
        <f t="shared" si="2187"/>
        <v>0.34</v>
      </c>
      <c r="EM1378">
        <f t="shared" si="2188"/>
        <v>99.999888669856915</v>
      </c>
    </row>
    <row r="1379" spans="6:143" x14ac:dyDescent="0.2">
      <c r="F1379">
        <f>F1378+Sourcedata!$C$36*3600/4000</f>
        <v>1235.7000000000032</v>
      </c>
      <c r="G1379">
        <f t="shared" si="2242"/>
        <v>0</v>
      </c>
      <c r="H1379" s="1">
        <f t="shared" si="2191"/>
        <v>0</v>
      </c>
      <c r="I1379" s="1" t="e">
        <f t="shared" si="2192"/>
        <v>#DIV/0!</v>
      </c>
      <c r="J1379" s="1">
        <f t="shared" si="2193"/>
        <v>0</v>
      </c>
      <c r="K1379" s="1" t="e">
        <f>IF(I1379&gt;$D$1,Sourcedata!$B$90*(2*G1379/1000000)/fluid_kinevisco,(G1379*2/1000000)^(4/3)*epsilon^(1/3)/fluid_kinevisco)</f>
        <v>#DIV/0!</v>
      </c>
      <c r="L1379" s="1" t="e">
        <f>2+0.6*K1379^0.5*Sourcedata!$B$92^(1/3)</f>
        <v>#DIV/0!</v>
      </c>
      <c r="M1379" s="1" t="e">
        <f t="shared" si="2194"/>
        <v>#DIV/0!</v>
      </c>
      <c r="N1379" s="1" t="e">
        <f t="shared" si="2195"/>
        <v>#DIV/0!</v>
      </c>
      <c r="O1379" s="1">
        <f>IF(G1379=0,0,Sourcedata!$C$13*EXP(2*Sourcedata!$C$28*Sourcedata!$C$10/Sourcedata!$C$12/Sourcedata!$C$34/G1379*1000000))</f>
        <v>0</v>
      </c>
      <c r="P1379" s="1">
        <f t="shared" si="2196"/>
        <v>0</v>
      </c>
      <c r="Q1379" s="1">
        <f t="shared" si="2243"/>
        <v>0</v>
      </c>
      <c r="R1379">
        <f t="shared" si="2249"/>
        <v>0</v>
      </c>
      <c r="S1379">
        <f t="shared" si="2244"/>
        <v>0</v>
      </c>
      <c r="T1379" s="1">
        <f t="shared" si="2197"/>
        <v>0</v>
      </c>
      <c r="U1379" s="1" t="e">
        <f t="shared" si="2198"/>
        <v>#DIV/0!</v>
      </c>
      <c r="V1379" s="1">
        <f t="shared" si="2199"/>
        <v>0</v>
      </c>
      <c r="W1379" s="1" t="e">
        <f>IF(U1379&gt;$D$1,Sourcedata!$B$90*(2*S1379/1000000)/fluid_kinevisco,(S1379*2/1000000)^(4/3)*epsilon^(1/3)/fluid_kinevisco)</f>
        <v>#DIV/0!</v>
      </c>
      <c r="X1379" s="1" t="e">
        <f>2+0.6*W1379^0.5*Sourcedata!$B$92^(1/3)</f>
        <v>#DIV/0!</v>
      </c>
      <c r="Y1379" s="1" t="e">
        <f t="shared" si="2250"/>
        <v>#DIV/0!</v>
      </c>
      <c r="Z1379" s="1" t="e">
        <f t="shared" si="2200"/>
        <v>#DIV/0!</v>
      </c>
      <c r="AA1379" s="1">
        <f>IF(S1379=0,0,Sourcedata!$C$13*EXP(2*Sourcedata!$C$28*Sourcedata!$C$10/Sourcedata!$C$12/Sourcedata!$C$34/S1379*1000000))</f>
        <v>0</v>
      </c>
      <c r="AB1379" s="1">
        <f t="shared" si="2201"/>
        <v>0</v>
      </c>
      <c r="AC1379" s="1">
        <f t="shared" si="2251"/>
        <v>0</v>
      </c>
      <c r="AD1379">
        <f t="shared" si="2252"/>
        <v>0</v>
      </c>
      <c r="AE1379">
        <f t="shared" si="2245"/>
        <v>0</v>
      </c>
      <c r="AF1379" s="1">
        <f t="shared" si="2202"/>
        <v>0</v>
      </c>
      <c r="AG1379" s="1" t="e">
        <f t="shared" si="2203"/>
        <v>#DIV/0!</v>
      </c>
      <c r="AH1379" s="1">
        <f t="shared" si="2204"/>
        <v>0</v>
      </c>
      <c r="AI1379" s="1" t="e">
        <f>IF(AG1379&gt;$D$1,Sourcedata!$B$90*(2*AE1379/1000000)/fluid_kinevisco,(AE1379*2/1000000)^(4/3)*epsilon^(1/3)/fluid_kinevisco)</f>
        <v>#DIV/0!</v>
      </c>
      <c r="AJ1379" s="1" t="e">
        <f>2+0.6*AI1379^0.5*Sourcedata!$B$92^(1/3)</f>
        <v>#DIV/0!</v>
      </c>
      <c r="AK1379" s="1" t="e">
        <f t="shared" si="2253"/>
        <v>#DIV/0!</v>
      </c>
      <c r="AL1379" s="1" t="e">
        <f t="shared" si="2205"/>
        <v>#DIV/0!</v>
      </c>
      <c r="AM1379" s="1">
        <f>IF(AE1379=0,0,Sourcedata!$C$13*EXP(2*Sourcedata!$C$28*Sourcedata!$C$10/Sourcedata!$C$12/Sourcedata!$C$34/AE1379*1000000))</f>
        <v>0</v>
      </c>
      <c r="AN1379" s="1">
        <f t="shared" si="2206"/>
        <v>0</v>
      </c>
      <c r="AO1379" s="1">
        <f t="shared" si="2254"/>
        <v>0</v>
      </c>
      <c r="AP1379">
        <f t="shared" si="2255"/>
        <v>0</v>
      </c>
      <c r="AQ1379">
        <f t="shared" si="2246"/>
        <v>0</v>
      </c>
      <c r="AR1379" s="1">
        <f t="shared" si="2207"/>
        <v>0</v>
      </c>
      <c r="AS1379" s="1" t="e">
        <f t="shared" si="2208"/>
        <v>#DIV/0!</v>
      </c>
      <c r="AT1379" s="1">
        <f t="shared" si="2209"/>
        <v>0</v>
      </c>
      <c r="AU1379" s="1" t="e">
        <f>IF(AS1379&gt;$D$1,Sourcedata!$B$90*(2*AQ1379/1000000)/fluid_kinevisco,(AQ1379*2/1000000)^(4/3)*epsilon^(1/3)/fluid_kinevisco)</f>
        <v>#DIV/0!</v>
      </c>
      <c r="AV1379" s="1" t="e">
        <f>2+0.6*AU1379^0.5*Sourcedata!$B$92^(1/3)</f>
        <v>#DIV/0!</v>
      </c>
      <c r="AW1379" s="1" t="e">
        <f t="shared" si="2256"/>
        <v>#DIV/0!</v>
      </c>
      <c r="AX1379" s="1" t="e">
        <f t="shared" si="2210"/>
        <v>#DIV/0!</v>
      </c>
      <c r="AY1379" s="1">
        <f>IF(AQ1379=0,0,Sourcedata!$C$13*EXP(2*Sourcedata!$C$28*Sourcedata!$C$10/Sourcedata!$C$12/Sourcedata!$C$34/AQ1379*1000000))</f>
        <v>0</v>
      </c>
      <c r="AZ1379" s="1">
        <f t="shared" si="2211"/>
        <v>0</v>
      </c>
      <c r="BA1379" s="1">
        <f t="shared" si="2257"/>
        <v>0</v>
      </c>
      <c r="BB1379">
        <f t="shared" si="2258"/>
        <v>0</v>
      </c>
      <c r="BC1379">
        <f t="shared" si="2259"/>
        <v>0</v>
      </c>
      <c r="BD1379" s="1">
        <f t="shared" si="2212"/>
        <v>0</v>
      </c>
      <c r="BE1379" s="1" t="e">
        <f t="shared" si="2213"/>
        <v>#DIV/0!</v>
      </c>
      <c r="BF1379" s="1">
        <f t="shared" si="2214"/>
        <v>0</v>
      </c>
      <c r="BG1379" s="1" t="e">
        <f>IF(BE1379&gt;$D$1,Sourcedata!$B$90*(2*BC1379/1000000)/fluid_kinevisco,(BC1379*2/1000000)^(4/3)*epsilon^(1/3)/fluid_kinevisco)</f>
        <v>#DIV/0!</v>
      </c>
      <c r="BH1379" s="1" t="e">
        <f>2+0.6*BG1379^0.5*Sourcedata!$B$92^(1/3)</f>
        <v>#DIV/0!</v>
      </c>
      <c r="BI1379" s="1" t="e">
        <f t="shared" si="2260"/>
        <v>#DIV/0!</v>
      </c>
      <c r="BJ1379" s="1" t="e">
        <f t="shared" si="2215"/>
        <v>#DIV/0!</v>
      </c>
      <c r="BK1379" s="1">
        <f>IF(BC1379=0,0,Sourcedata!$C$13*EXP(2*Sourcedata!$C$28*Sourcedata!$C$10/Sourcedata!$C$12/Sourcedata!$C$34/BC1379*1000000))</f>
        <v>0</v>
      </c>
      <c r="BL1379" s="1">
        <f t="shared" si="2216"/>
        <v>0</v>
      </c>
      <c r="BM1379" s="1">
        <f t="shared" si="2261"/>
        <v>0</v>
      </c>
      <c r="BN1379">
        <f t="shared" si="2262"/>
        <v>0</v>
      </c>
      <c r="BO1379">
        <f t="shared" si="2263"/>
        <v>0</v>
      </c>
      <c r="BP1379" s="1">
        <f t="shared" si="2217"/>
        <v>0</v>
      </c>
      <c r="BQ1379" s="1" t="e">
        <f t="shared" si="2218"/>
        <v>#DIV/0!</v>
      </c>
      <c r="BR1379" s="1">
        <f t="shared" si="2219"/>
        <v>0</v>
      </c>
      <c r="BS1379" s="1" t="e">
        <f>IF(BQ1379&gt;$D$1,Sourcedata!$B$90*(2*BO1379/1000000)/fluid_kinevisco,(BO1379*2/1000000)^(4/3)*epsilon^(1/3)/fluid_kinevisco)</f>
        <v>#DIV/0!</v>
      </c>
      <c r="BT1379" s="1" t="e">
        <f>2+0.6*BS1379^0.5*Sourcedata!$B$92^(1/3)</f>
        <v>#DIV/0!</v>
      </c>
      <c r="BU1379" s="1" t="e">
        <f t="shared" si="2264"/>
        <v>#DIV/0!</v>
      </c>
      <c r="BV1379" s="1" t="e">
        <f t="shared" si="2220"/>
        <v>#DIV/0!</v>
      </c>
      <c r="BW1379" s="1">
        <f>IF(BO1379=0,0,Sourcedata!$C$13*EXP(2*Sourcedata!$C$28*Sourcedata!$C$10/Sourcedata!$C$12/Sourcedata!$C$34/BO1379*1000000))</f>
        <v>0</v>
      </c>
      <c r="BX1379" s="1">
        <f t="shared" si="2221"/>
        <v>0</v>
      </c>
      <c r="BY1379" s="1">
        <f t="shared" si="2265"/>
        <v>0</v>
      </c>
      <c r="BZ1379">
        <f t="shared" si="2266"/>
        <v>0</v>
      </c>
      <c r="CA1379">
        <f t="shared" si="2247"/>
        <v>0</v>
      </c>
      <c r="CB1379" s="1">
        <f t="shared" si="2222"/>
        <v>0</v>
      </c>
      <c r="CC1379" s="1" t="e">
        <f t="shared" si="2223"/>
        <v>#DIV/0!</v>
      </c>
      <c r="CD1379" s="1">
        <f t="shared" si="2224"/>
        <v>0</v>
      </c>
      <c r="CE1379" s="1" t="e">
        <f>IF(CC1379&gt;$D$1,Sourcedata!$B$90*(2*CA1379/1000000)/fluid_kinevisco,(CA1379*2/1000000)^(4/3)*epsilon^(1/3)/fluid_kinevisco)</f>
        <v>#DIV/0!</v>
      </c>
      <c r="CF1379" s="1" t="e">
        <f>2+0.6*CE1379^0.5*Sourcedata!$B$92^(1/3)</f>
        <v>#DIV/0!</v>
      </c>
      <c r="CG1379" s="1" t="e">
        <f t="shared" si="2267"/>
        <v>#DIV/0!</v>
      </c>
      <c r="CH1379" s="1" t="e">
        <f t="shared" si="2225"/>
        <v>#DIV/0!</v>
      </c>
      <c r="CI1379" s="1">
        <f>IF(CA1379=0,0,Sourcedata!$C$13*EXP(2*Sourcedata!$C$28*Sourcedata!$C$10/Sourcedata!$C$12/Sourcedata!$C$34/CA1379*1000000))</f>
        <v>0</v>
      </c>
      <c r="CJ1379" s="1">
        <f t="shared" si="2226"/>
        <v>0</v>
      </c>
      <c r="CK1379" s="1">
        <f t="shared" si="2268"/>
        <v>0</v>
      </c>
      <c r="CL1379">
        <f t="shared" si="2248"/>
        <v>0</v>
      </c>
      <c r="CM1379">
        <f t="shared" si="2269"/>
        <v>0</v>
      </c>
      <c r="CN1379" s="1">
        <f t="shared" si="2227"/>
        <v>0</v>
      </c>
      <c r="CO1379" s="1" t="e">
        <f t="shared" si="2228"/>
        <v>#DIV/0!</v>
      </c>
      <c r="CP1379" s="1">
        <f t="shared" si="2229"/>
        <v>0</v>
      </c>
      <c r="CQ1379" s="1" t="e">
        <f>IF(CO1379&gt;$D$1,Sourcedata!$B$90*(2*CM1379/1000000)/fluid_kinevisco,(CM1379*2/1000000)^(4/3)*epsilon^(1/3)/fluid_kinevisco)</f>
        <v>#DIV/0!</v>
      </c>
      <c r="CR1379" s="1" t="e">
        <f>2+0.6*CQ1379^0.5*Sourcedata!$B$92^(1/3)</f>
        <v>#DIV/0!</v>
      </c>
      <c r="CS1379" s="1" t="e">
        <f t="shared" si="2270"/>
        <v>#DIV/0!</v>
      </c>
      <c r="CT1379" s="1" t="e">
        <f t="shared" si="2230"/>
        <v>#DIV/0!</v>
      </c>
      <c r="CU1379" s="1">
        <f>IF(CM1379=0,0,Sourcedata!$C$13*EXP(2*Sourcedata!$C$28*Sourcedata!$C$10/Sourcedata!$C$12/Sourcedata!$C$34/CM1379*1000000))</f>
        <v>0</v>
      </c>
      <c r="CV1379" s="1">
        <f t="shared" si="2231"/>
        <v>0</v>
      </c>
      <c r="CW1379" s="1">
        <f t="shared" si="2271"/>
        <v>0</v>
      </c>
      <c r="CX1379">
        <f t="shared" si="2272"/>
        <v>0</v>
      </c>
      <c r="CY1379">
        <f t="shared" si="2273"/>
        <v>0</v>
      </c>
      <c r="CZ1379" s="1">
        <f t="shared" si="2232"/>
        <v>0</v>
      </c>
      <c r="DA1379" s="1" t="e">
        <f t="shared" si="2233"/>
        <v>#DIV/0!</v>
      </c>
      <c r="DB1379" s="1">
        <f t="shared" si="2234"/>
        <v>0</v>
      </c>
      <c r="DC1379" s="1" t="e">
        <f>IF(DA1379&gt;$D$1,Sourcedata!$B$90*(2*CY1379/1000000)/fluid_kinevisco,(CY1379*2/1000000)^(4/3)*epsilon^(1/3)/fluid_kinevisco)</f>
        <v>#DIV/0!</v>
      </c>
      <c r="DD1379" s="1" t="e">
        <f>2+0.6*DC1379^0.5*Sourcedata!$B$92^(1/3)</f>
        <v>#DIV/0!</v>
      </c>
      <c r="DE1379" s="1" t="e">
        <f t="shared" si="2274"/>
        <v>#DIV/0!</v>
      </c>
      <c r="DF1379" s="1" t="e">
        <f t="shared" si="2235"/>
        <v>#DIV/0!</v>
      </c>
      <c r="DG1379" s="1">
        <f>IF(CY1379=0,0,Sourcedata!$C$13*EXP(2*Sourcedata!$C$28*Sourcedata!$C$10/Sourcedata!$C$12/Sourcedata!$C$34/CY1379*1000000))</f>
        <v>0</v>
      </c>
      <c r="DH1379" s="1">
        <f t="shared" si="2236"/>
        <v>0</v>
      </c>
      <c r="DI1379" s="1">
        <f t="shared" si="2275"/>
        <v>0</v>
      </c>
      <c r="DJ1379">
        <f t="shared" si="2276"/>
        <v>0</v>
      </c>
      <c r="DK1379">
        <f t="shared" si="2277"/>
        <v>2.8141208109605995</v>
      </c>
      <c r="DL1379" s="1">
        <f t="shared" si="2237"/>
        <v>5.2084064289613485E-6</v>
      </c>
      <c r="DM1379" s="1">
        <f t="shared" si="2238"/>
        <v>2.3046796103874504E-2</v>
      </c>
      <c r="DN1379" s="1">
        <f t="shared" si="2239"/>
        <v>2.0682444610811672E-7</v>
      </c>
      <c r="DO1379" s="1">
        <f>IF(DM1379&gt;$D$1,Sourcedata!$B$90*(2*DK1379/1000000)/fluid_kinevisco,(DK1379*2/1000000)^(4/3)*epsilon^(1/3)/fluid_kinevisco)</f>
        <v>7.5840515221671078E-3</v>
      </c>
      <c r="DP1379" s="1">
        <f>2+0.6*DO1379^0.5*Sourcedata!$B$92^(1/3)</f>
        <v>2.5458525683639257</v>
      </c>
      <c r="DQ1379" s="1">
        <f t="shared" si="2278"/>
        <v>2.2107492365664165</v>
      </c>
      <c r="DR1379" s="1">
        <f t="shared" si="2240"/>
        <v>1.1865593763180773</v>
      </c>
      <c r="DS1379" s="1">
        <f>IF(DK1379=0,0,Sourcedata!$C$13*EXP(2*Sourcedata!$C$28*Sourcedata!$C$10/Sourcedata!$C$12/Sourcedata!$C$34/DK1379*1000000))</f>
        <v>1.5018959541157471</v>
      </c>
      <c r="DT1379" s="1">
        <f t="shared" si="2241"/>
        <v>-5.8179832798893032E-11</v>
      </c>
      <c r="DU1379" s="1">
        <f t="shared" si="2279"/>
        <v>5.2361849519009023E-11</v>
      </c>
      <c r="DV1379">
        <f t="shared" si="2280"/>
        <v>1.6243293897072385E-10</v>
      </c>
      <c r="DX1379" s="26">
        <f t="shared" si="2189"/>
        <v>2.4999999256226652E-5</v>
      </c>
      <c r="DY1379">
        <f t="shared" si="2178"/>
        <v>0.344250000000001</v>
      </c>
      <c r="DZ1379" s="1">
        <f t="shared" si="2179"/>
        <v>7.4377333450517608E-7</v>
      </c>
      <c r="EA1379" s="1">
        <f t="shared" si="2190"/>
        <v>24.999999256226651</v>
      </c>
      <c r="EB1379" s="1">
        <f t="shared" si="2183"/>
        <v>0</v>
      </c>
      <c r="EC1379" s="1"/>
      <c r="ED1379" s="1">
        <f t="shared" si="2184"/>
        <v>24.999999999999986</v>
      </c>
      <c r="EE1379" s="1">
        <f t="shared" si="2185"/>
        <v>24.999999256226651</v>
      </c>
      <c r="EF1379">
        <f t="shared" si="2180"/>
        <v>99.999997024906605</v>
      </c>
      <c r="EG1379">
        <f t="shared" si="2181"/>
        <v>0</v>
      </c>
      <c r="EH1379" s="1"/>
      <c r="EI1379">
        <f t="shared" si="2182"/>
        <v>99.999997024906662</v>
      </c>
      <c r="EK1379">
        <f t="shared" si="2186"/>
        <v>0.344250000000001</v>
      </c>
      <c r="EL1379">
        <f t="shared" si="2187"/>
        <v>0.34</v>
      </c>
      <c r="EM1379">
        <f t="shared" si="2188"/>
        <v>99.999997024906605</v>
      </c>
    </row>
    <row r="1380" spans="6:143" x14ac:dyDescent="0.2">
      <c r="F1380">
        <f>F1379+Sourcedata!$C$36*3600/4000</f>
        <v>1236.6000000000033</v>
      </c>
      <c r="G1380">
        <f t="shared" si="2242"/>
        <v>0</v>
      </c>
      <c r="H1380" s="1">
        <f t="shared" si="2191"/>
        <v>0</v>
      </c>
      <c r="I1380" s="1" t="e">
        <f t="shared" si="2192"/>
        <v>#DIV/0!</v>
      </c>
      <c r="J1380" s="1">
        <f t="shared" si="2193"/>
        <v>0</v>
      </c>
      <c r="K1380" s="1" t="e">
        <f>IF(I1380&gt;$D$1,Sourcedata!$B$90*(2*G1380/1000000)/fluid_kinevisco,(G1380*2/1000000)^(4/3)*epsilon^(1/3)/fluid_kinevisco)</f>
        <v>#DIV/0!</v>
      </c>
      <c r="L1380" s="1" t="e">
        <f>2+0.6*K1380^0.5*Sourcedata!$B$92^(1/3)</f>
        <v>#DIV/0!</v>
      </c>
      <c r="M1380" s="1" t="e">
        <f t="shared" si="2194"/>
        <v>#DIV/0!</v>
      </c>
      <c r="N1380" s="1" t="e">
        <f t="shared" si="2195"/>
        <v>#DIV/0!</v>
      </c>
      <c r="O1380" s="1">
        <f>IF(G1380=0,0,Sourcedata!$C$13*EXP(2*Sourcedata!$C$28*Sourcedata!$C$10/Sourcedata!$C$12/Sourcedata!$C$34/G1380*1000000))</f>
        <v>0</v>
      </c>
      <c r="P1380" s="1">
        <f t="shared" si="2196"/>
        <v>0</v>
      </c>
      <c r="Q1380" s="1">
        <f t="shared" si="2243"/>
        <v>0</v>
      </c>
      <c r="R1380">
        <f t="shared" si="2249"/>
        <v>0</v>
      </c>
      <c r="S1380">
        <f t="shared" si="2244"/>
        <v>0</v>
      </c>
      <c r="T1380" s="1">
        <f t="shared" si="2197"/>
        <v>0</v>
      </c>
      <c r="U1380" s="1" t="e">
        <f t="shared" si="2198"/>
        <v>#DIV/0!</v>
      </c>
      <c r="V1380" s="1">
        <f t="shared" si="2199"/>
        <v>0</v>
      </c>
      <c r="W1380" s="1" t="e">
        <f>IF(U1380&gt;$D$1,Sourcedata!$B$90*(2*S1380/1000000)/fluid_kinevisco,(S1380*2/1000000)^(4/3)*epsilon^(1/3)/fluid_kinevisco)</f>
        <v>#DIV/0!</v>
      </c>
      <c r="X1380" s="1" t="e">
        <f>2+0.6*W1380^0.5*Sourcedata!$B$92^(1/3)</f>
        <v>#DIV/0!</v>
      </c>
      <c r="Y1380" s="1" t="e">
        <f t="shared" si="2250"/>
        <v>#DIV/0!</v>
      </c>
      <c r="Z1380" s="1" t="e">
        <f t="shared" si="2200"/>
        <v>#DIV/0!</v>
      </c>
      <c r="AA1380" s="1">
        <f>IF(S1380=0,0,Sourcedata!$C$13*EXP(2*Sourcedata!$C$28*Sourcedata!$C$10/Sourcedata!$C$12/Sourcedata!$C$34/S1380*1000000))</f>
        <v>0</v>
      </c>
      <c r="AB1380" s="1">
        <f t="shared" si="2201"/>
        <v>0</v>
      </c>
      <c r="AC1380" s="1">
        <f t="shared" si="2251"/>
        <v>0</v>
      </c>
      <c r="AD1380">
        <f t="shared" si="2252"/>
        <v>0</v>
      </c>
      <c r="AE1380">
        <f t="shared" si="2245"/>
        <v>0</v>
      </c>
      <c r="AF1380" s="1">
        <f t="shared" si="2202"/>
        <v>0</v>
      </c>
      <c r="AG1380" s="1" t="e">
        <f t="shared" si="2203"/>
        <v>#DIV/0!</v>
      </c>
      <c r="AH1380" s="1">
        <f t="shared" si="2204"/>
        <v>0</v>
      </c>
      <c r="AI1380" s="1" t="e">
        <f>IF(AG1380&gt;$D$1,Sourcedata!$B$90*(2*AE1380/1000000)/fluid_kinevisco,(AE1380*2/1000000)^(4/3)*epsilon^(1/3)/fluid_kinevisco)</f>
        <v>#DIV/0!</v>
      </c>
      <c r="AJ1380" s="1" t="e">
        <f>2+0.6*AI1380^0.5*Sourcedata!$B$92^(1/3)</f>
        <v>#DIV/0!</v>
      </c>
      <c r="AK1380" s="1" t="e">
        <f t="shared" si="2253"/>
        <v>#DIV/0!</v>
      </c>
      <c r="AL1380" s="1" t="e">
        <f t="shared" si="2205"/>
        <v>#DIV/0!</v>
      </c>
      <c r="AM1380" s="1">
        <f>IF(AE1380=0,0,Sourcedata!$C$13*EXP(2*Sourcedata!$C$28*Sourcedata!$C$10/Sourcedata!$C$12/Sourcedata!$C$34/AE1380*1000000))</f>
        <v>0</v>
      </c>
      <c r="AN1380" s="1">
        <f t="shared" si="2206"/>
        <v>0</v>
      </c>
      <c r="AO1380" s="1">
        <f t="shared" si="2254"/>
        <v>0</v>
      </c>
      <c r="AP1380">
        <f t="shared" si="2255"/>
        <v>0</v>
      </c>
      <c r="AQ1380">
        <f t="shared" si="2246"/>
        <v>0</v>
      </c>
      <c r="AR1380" s="1">
        <f t="shared" si="2207"/>
        <v>0</v>
      </c>
      <c r="AS1380" s="1" t="e">
        <f t="shared" si="2208"/>
        <v>#DIV/0!</v>
      </c>
      <c r="AT1380" s="1">
        <f t="shared" si="2209"/>
        <v>0</v>
      </c>
      <c r="AU1380" s="1" t="e">
        <f>IF(AS1380&gt;$D$1,Sourcedata!$B$90*(2*AQ1380/1000000)/fluid_kinevisco,(AQ1380*2/1000000)^(4/3)*epsilon^(1/3)/fluid_kinevisco)</f>
        <v>#DIV/0!</v>
      </c>
      <c r="AV1380" s="1" t="e">
        <f>2+0.6*AU1380^0.5*Sourcedata!$B$92^(1/3)</f>
        <v>#DIV/0!</v>
      </c>
      <c r="AW1380" s="1" t="e">
        <f t="shared" si="2256"/>
        <v>#DIV/0!</v>
      </c>
      <c r="AX1380" s="1" t="e">
        <f t="shared" si="2210"/>
        <v>#DIV/0!</v>
      </c>
      <c r="AY1380" s="1">
        <f>IF(AQ1380=0,0,Sourcedata!$C$13*EXP(2*Sourcedata!$C$28*Sourcedata!$C$10/Sourcedata!$C$12/Sourcedata!$C$34/AQ1380*1000000))</f>
        <v>0</v>
      </c>
      <c r="AZ1380" s="1">
        <f t="shared" si="2211"/>
        <v>0</v>
      </c>
      <c r="BA1380" s="1">
        <f t="shared" si="2257"/>
        <v>0</v>
      </c>
      <c r="BB1380">
        <f t="shared" si="2258"/>
        <v>0</v>
      </c>
      <c r="BC1380">
        <f t="shared" si="2259"/>
        <v>0</v>
      </c>
      <c r="BD1380" s="1">
        <f t="shared" si="2212"/>
        <v>0</v>
      </c>
      <c r="BE1380" s="1" t="e">
        <f t="shared" si="2213"/>
        <v>#DIV/0!</v>
      </c>
      <c r="BF1380" s="1">
        <f t="shared" si="2214"/>
        <v>0</v>
      </c>
      <c r="BG1380" s="1" t="e">
        <f>IF(BE1380&gt;$D$1,Sourcedata!$B$90*(2*BC1380/1000000)/fluid_kinevisco,(BC1380*2/1000000)^(4/3)*epsilon^(1/3)/fluid_kinevisco)</f>
        <v>#DIV/0!</v>
      </c>
      <c r="BH1380" s="1" t="e">
        <f>2+0.6*BG1380^0.5*Sourcedata!$B$92^(1/3)</f>
        <v>#DIV/0!</v>
      </c>
      <c r="BI1380" s="1" t="e">
        <f t="shared" si="2260"/>
        <v>#DIV/0!</v>
      </c>
      <c r="BJ1380" s="1" t="e">
        <f t="shared" si="2215"/>
        <v>#DIV/0!</v>
      </c>
      <c r="BK1380" s="1">
        <f>IF(BC1380=0,0,Sourcedata!$C$13*EXP(2*Sourcedata!$C$28*Sourcedata!$C$10/Sourcedata!$C$12/Sourcedata!$C$34/BC1380*1000000))</f>
        <v>0</v>
      </c>
      <c r="BL1380" s="1">
        <f t="shared" si="2216"/>
        <v>0</v>
      </c>
      <c r="BM1380" s="1">
        <f t="shared" si="2261"/>
        <v>0</v>
      </c>
      <c r="BN1380">
        <f t="shared" si="2262"/>
        <v>0</v>
      </c>
      <c r="BO1380">
        <f t="shared" si="2263"/>
        <v>0</v>
      </c>
      <c r="BP1380" s="1">
        <f t="shared" si="2217"/>
        <v>0</v>
      </c>
      <c r="BQ1380" s="1" t="e">
        <f t="shared" si="2218"/>
        <v>#DIV/0!</v>
      </c>
      <c r="BR1380" s="1">
        <f t="shared" si="2219"/>
        <v>0</v>
      </c>
      <c r="BS1380" s="1" t="e">
        <f>IF(BQ1380&gt;$D$1,Sourcedata!$B$90*(2*BO1380/1000000)/fluid_kinevisco,(BO1380*2/1000000)^(4/3)*epsilon^(1/3)/fluid_kinevisco)</f>
        <v>#DIV/0!</v>
      </c>
      <c r="BT1380" s="1" t="e">
        <f>2+0.6*BS1380^0.5*Sourcedata!$B$92^(1/3)</f>
        <v>#DIV/0!</v>
      </c>
      <c r="BU1380" s="1" t="e">
        <f t="shared" si="2264"/>
        <v>#DIV/0!</v>
      </c>
      <c r="BV1380" s="1" t="e">
        <f t="shared" si="2220"/>
        <v>#DIV/0!</v>
      </c>
      <c r="BW1380" s="1">
        <f>IF(BO1380=0,0,Sourcedata!$C$13*EXP(2*Sourcedata!$C$28*Sourcedata!$C$10/Sourcedata!$C$12/Sourcedata!$C$34/BO1380*1000000))</f>
        <v>0</v>
      </c>
      <c r="BX1380" s="1">
        <f t="shared" si="2221"/>
        <v>0</v>
      </c>
      <c r="BY1380" s="1">
        <f t="shared" si="2265"/>
        <v>0</v>
      </c>
      <c r="BZ1380">
        <f t="shared" si="2266"/>
        <v>0</v>
      </c>
      <c r="CA1380">
        <f t="shared" si="2247"/>
        <v>0</v>
      </c>
      <c r="CB1380" s="1">
        <f t="shared" si="2222"/>
        <v>0</v>
      </c>
      <c r="CC1380" s="1" t="e">
        <f t="shared" si="2223"/>
        <v>#DIV/0!</v>
      </c>
      <c r="CD1380" s="1">
        <f t="shared" si="2224"/>
        <v>0</v>
      </c>
      <c r="CE1380" s="1" t="e">
        <f>IF(CC1380&gt;$D$1,Sourcedata!$B$90*(2*CA1380/1000000)/fluid_kinevisco,(CA1380*2/1000000)^(4/3)*epsilon^(1/3)/fluid_kinevisco)</f>
        <v>#DIV/0!</v>
      </c>
      <c r="CF1380" s="1" t="e">
        <f>2+0.6*CE1380^0.5*Sourcedata!$B$92^(1/3)</f>
        <v>#DIV/0!</v>
      </c>
      <c r="CG1380" s="1" t="e">
        <f t="shared" si="2267"/>
        <v>#DIV/0!</v>
      </c>
      <c r="CH1380" s="1" t="e">
        <f t="shared" si="2225"/>
        <v>#DIV/0!</v>
      </c>
      <c r="CI1380" s="1">
        <f>IF(CA1380=0,0,Sourcedata!$C$13*EXP(2*Sourcedata!$C$28*Sourcedata!$C$10/Sourcedata!$C$12/Sourcedata!$C$34/CA1380*1000000))</f>
        <v>0</v>
      </c>
      <c r="CJ1380" s="1">
        <f t="shared" si="2226"/>
        <v>0</v>
      </c>
      <c r="CK1380" s="1">
        <f t="shared" si="2268"/>
        <v>0</v>
      </c>
      <c r="CL1380">
        <f t="shared" si="2248"/>
        <v>0</v>
      </c>
      <c r="CM1380">
        <f t="shared" si="2269"/>
        <v>0</v>
      </c>
      <c r="CN1380" s="1">
        <f t="shared" si="2227"/>
        <v>0</v>
      </c>
      <c r="CO1380" s="1" t="e">
        <f t="shared" si="2228"/>
        <v>#DIV/0!</v>
      </c>
      <c r="CP1380" s="1">
        <f t="shared" si="2229"/>
        <v>0</v>
      </c>
      <c r="CQ1380" s="1" t="e">
        <f>IF(CO1380&gt;$D$1,Sourcedata!$B$90*(2*CM1380/1000000)/fluid_kinevisco,(CM1380*2/1000000)^(4/3)*epsilon^(1/3)/fluid_kinevisco)</f>
        <v>#DIV/0!</v>
      </c>
      <c r="CR1380" s="1" t="e">
        <f>2+0.6*CQ1380^0.5*Sourcedata!$B$92^(1/3)</f>
        <v>#DIV/0!</v>
      </c>
      <c r="CS1380" s="1" t="e">
        <f t="shared" si="2270"/>
        <v>#DIV/0!</v>
      </c>
      <c r="CT1380" s="1" t="e">
        <f t="shared" si="2230"/>
        <v>#DIV/0!</v>
      </c>
      <c r="CU1380" s="1">
        <f>IF(CM1380=0,0,Sourcedata!$C$13*EXP(2*Sourcedata!$C$28*Sourcedata!$C$10/Sourcedata!$C$12/Sourcedata!$C$34/CM1380*1000000))</f>
        <v>0</v>
      </c>
      <c r="CV1380" s="1">
        <f t="shared" si="2231"/>
        <v>0</v>
      </c>
      <c r="CW1380" s="1">
        <f t="shared" si="2271"/>
        <v>0</v>
      </c>
      <c r="CX1380">
        <f t="shared" si="2272"/>
        <v>0</v>
      </c>
      <c r="CY1380">
        <f t="shared" si="2273"/>
        <v>0</v>
      </c>
      <c r="CZ1380" s="1">
        <f t="shared" si="2232"/>
        <v>0</v>
      </c>
      <c r="DA1380" s="1" t="e">
        <f t="shared" si="2233"/>
        <v>#DIV/0!</v>
      </c>
      <c r="DB1380" s="1">
        <f t="shared" si="2234"/>
        <v>0</v>
      </c>
      <c r="DC1380" s="1" t="e">
        <f>IF(DA1380&gt;$D$1,Sourcedata!$B$90*(2*CY1380/1000000)/fluid_kinevisco,(CY1380*2/1000000)^(4/3)*epsilon^(1/3)/fluid_kinevisco)</f>
        <v>#DIV/0!</v>
      </c>
      <c r="DD1380" s="1" t="e">
        <f>2+0.6*DC1380^0.5*Sourcedata!$B$92^(1/3)</f>
        <v>#DIV/0!</v>
      </c>
      <c r="DE1380" s="1" t="e">
        <f t="shared" si="2274"/>
        <v>#DIV/0!</v>
      </c>
      <c r="DF1380" s="1" t="e">
        <f t="shared" si="2235"/>
        <v>#DIV/0!</v>
      </c>
      <c r="DG1380" s="1">
        <f>IF(CY1380=0,0,Sourcedata!$C$13*EXP(2*Sourcedata!$C$28*Sourcedata!$C$10/Sourcedata!$C$12/Sourcedata!$C$34/CY1380*1000000))</f>
        <v>0</v>
      </c>
      <c r="DH1380" s="1">
        <f t="shared" si="2236"/>
        <v>0</v>
      </c>
      <c r="DI1380" s="1">
        <f t="shared" si="2275"/>
        <v>0</v>
      </c>
      <c r="DJ1380">
        <f t="shared" si="2276"/>
        <v>0</v>
      </c>
      <c r="DK1380">
        <f t="shared" si="2277"/>
        <v>2.4717760818117096</v>
      </c>
      <c r="DL1380" s="1">
        <f t="shared" si="2237"/>
        <v>4.0182563664739637E-6</v>
      </c>
      <c r="DM1380" s="1">
        <f t="shared" si="2238"/>
        <v>2.0243382962474538E-2</v>
      </c>
      <c r="DN1380" s="1">
        <f t="shared" si="2239"/>
        <v>1.7932254598849072E-7</v>
      </c>
      <c r="DO1380" s="1">
        <f>IF(DM1380&gt;$D$1,Sourcedata!$B$90*(2*DK1380/1000000)/fluid_kinevisco,(DK1380*2/1000000)^(4/3)*epsilon^(1/3)/fluid_kinevisco)</f>
        <v>6.3795462675601371E-3</v>
      </c>
      <c r="DP1380" s="1">
        <f>2+0.6*DO1380^0.5*Sourcedata!$B$92^(1/3)</f>
        <v>2.5006331649406888</v>
      </c>
      <c r="DQ1380" s="1">
        <f t="shared" si="2278"/>
        <v>1.9769201788302575</v>
      </c>
      <c r="DR1380" s="1">
        <f t="shared" si="2240"/>
        <v>1.0610580049624641</v>
      </c>
      <c r="DS1380" s="1">
        <f>IF(DK1380=0,0,Sourcedata!$C$13*EXP(2*Sourcedata!$C$28*Sourcedata!$C$10/Sourcedata!$C$12/Sourcedata!$C$34/DK1380*1000000))</f>
        <v>1.502158735501764</v>
      </c>
      <c r="DT1380" s="1">
        <f t="shared" si="2241"/>
        <v>-5.0203383538339269E-11</v>
      </c>
      <c r="DU1380" s="1">
        <f t="shared" si="2279"/>
        <v>4.5183045184509905E-11</v>
      </c>
      <c r="DV1380">
        <f t="shared" si="2280"/>
        <v>1.1007108945171483E-10</v>
      </c>
      <c r="DX1380" s="26">
        <f t="shared" si="2189"/>
        <v>2.4999999999999988E-5</v>
      </c>
      <c r="DY1380">
        <f t="shared" si="2178"/>
        <v>0.34450000000000103</v>
      </c>
      <c r="DZ1380" s="1">
        <f t="shared" si="2179"/>
        <v>0</v>
      </c>
      <c r="EA1380" s="1">
        <f t="shared" si="2190"/>
        <v>24.999999999999989</v>
      </c>
      <c r="EB1380" s="1">
        <f t="shared" si="2183"/>
        <v>0</v>
      </c>
      <c r="EC1380" s="1"/>
      <c r="ED1380" s="1">
        <f t="shared" si="2184"/>
        <v>24.999999999999989</v>
      </c>
      <c r="EE1380" s="1">
        <f t="shared" si="2185"/>
        <v>24.999999999999989</v>
      </c>
      <c r="EF1380">
        <f t="shared" si="2180"/>
        <v>99.999999999999957</v>
      </c>
      <c r="EG1380">
        <f t="shared" si="2181"/>
        <v>0</v>
      </c>
      <c r="EH1380" s="1"/>
      <c r="EI1380">
        <f t="shared" si="2182"/>
        <v>100</v>
      </c>
      <c r="EK1380">
        <f t="shared" si="2186"/>
        <v>0.34450000000000103</v>
      </c>
      <c r="EL1380">
        <f t="shared" si="2187"/>
        <v>0.34</v>
      </c>
      <c r="EM1380">
        <f t="shared" si="2188"/>
        <v>99.999999999999957</v>
      </c>
    </row>
    <row r="1381" spans="6:143" x14ac:dyDescent="0.2">
      <c r="F1381">
        <f>F1380+Sourcedata!$C$36*3600/4000</f>
        <v>1237.5000000000034</v>
      </c>
      <c r="G1381">
        <f t="shared" si="2242"/>
        <v>0</v>
      </c>
      <c r="H1381" s="1">
        <f t="shared" si="2191"/>
        <v>0</v>
      </c>
      <c r="I1381" s="1" t="e">
        <f t="shared" si="2192"/>
        <v>#DIV/0!</v>
      </c>
      <c r="J1381" s="1">
        <f t="shared" si="2193"/>
        <v>0</v>
      </c>
      <c r="K1381" s="1" t="e">
        <f>IF(I1381&gt;$D$1,Sourcedata!$B$90*(2*G1381/1000000)/fluid_kinevisco,(G1381*2/1000000)^(4/3)*epsilon^(1/3)/fluid_kinevisco)</f>
        <v>#DIV/0!</v>
      </c>
      <c r="L1381" s="1" t="e">
        <f>2+0.6*K1381^0.5*Sourcedata!$B$92^(1/3)</f>
        <v>#DIV/0!</v>
      </c>
      <c r="M1381" s="1" t="e">
        <f t="shared" si="2194"/>
        <v>#DIV/0!</v>
      </c>
      <c r="N1381" s="1" t="e">
        <f t="shared" si="2195"/>
        <v>#DIV/0!</v>
      </c>
      <c r="O1381" s="1">
        <f>IF(G1381=0,0,Sourcedata!$C$13*EXP(2*Sourcedata!$C$28*Sourcedata!$C$10/Sourcedata!$C$12/Sourcedata!$C$34/G1381*1000000))</f>
        <v>0</v>
      </c>
      <c r="P1381" s="1">
        <f t="shared" si="2196"/>
        <v>0</v>
      </c>
      <c r="Q1381" s="1">
        <f t="shared" si="2243"/>
        <v>0</v>
      </c>
      <c r="R1381">
        <f t="shared" si="2249"/>
        <v>0</v>
      </c>
      <c r="S1381">
        <f t="shared" si="2244"/>
        <v>0</v>
      </c>
      <c r="T1381" s="1">
        <f t="shared" si="2197"/>
        <v>0</v>
      </c>
      <c r="U1381" s="1" t="e">
        <f t="shared" si="2198"/>
        <v>#DIV/0!</v>
      </c>
      <c r="V1381" s="1">
        <f t="shared" si="2199"/>
        <v>0</v>
      </c>
      <c r="W1381" s="1" t="e">
        <f>IF(U1381&gt;$D$1,Sourcedata!$B$90*(2*S1381/1000000)/fluid_kinevisco,(S1381*2/1000000)^(4/3)*epsilon^(1/3)/fluid_kinevisco)</f>
        <v>#DIV/0!</v>
      </c>
      <c r="X1381" s="1" t="e">
        <f>2+0.6*W1381^0.5*Sourcedata!$B$92^(1/3)</f>
        <v>#DIV/0!</v>
      </c>
      <c r="Y1381" s="1" t="e">
        <f t="shared" si="2250"/>
        <v>#DIV/0!</v>
      </c>
      <c r="Z1381" s="1" t="e">
        <f t="shared" si="2200"/>
        <v>#DIV/0!</v>
      </c>
      <c r="AA1381" s="1">
        <f>IF(S1381=0,0,Sourcedata!$C$13*EXP(2*Sourcedata!$C$28*Sourcedata!$C$10/Sourcedata!$C$12/Sourcedata!$C$34/S1381*1000000))</f>
        <v>0</v>
      </c>
      <c r="AB1381" s="1">
        <f t="shared" si="2201"/>
        <v>0</v>
      </c>
      <c r="AC1381" s="1">
        <f t="shared" si="2251"/>
        <v>0</v>
      </c>
      <c r="AD1381">
        <f t="shared" si="2252"/>
        <v>0</v>
      </c>
      <c r="AE1381">
        <f t="shared" si="2245"/>
        <v>0</v>
      </c>
      <c r="AF1381" s="1">
        <f t="shared" si="2202"/>
        <v>0</v>
      </c>
      <c r="AG1381" s="1" t="e">
        <f t="shared" si="2203"/>
        <v>#DIV/0!</v>
      </c>
      <c r="AH1381" s="1">
        <f t="shared" si="2204"/>
        <v>0</v>
      </c>
      <c r="AI1381" s="1" t="e">
        <f>IF(AG1381&gt;$D$1,Sourcedata!$B$90*(2*AE1381/1000000)/fluid_kinevisco,(AE1381*2/1000000)^(4/3)*epsilon^(1/3)/fluid_kinevisco)</f>
        <v>#DIV/0!</v>
      </c>
      <c r="AJ1381" s="1" t="e">
        <f>2+0.6*AI1381^0.5*Sourcedata!$B$92^(1/3)</f>
        <v>#DIV/0!</v>
      </c>
      <c r="AK1381" s="1" t="e">
        <f t="shared" si="2253"/>
        <v>#DIV/0!</v>
      </c>
      <c r="AL1381" s="1" t="e">
        <f t="shared" si="2205"/>
        <v>#DIV/0!</v>
      </c>
      <c r="AM1381" s="1">
        <f>IF(AE1381=0,0,Sourcedata!$C$13*EXP(2*Sourcedata!$C$28*Sourcedata!$C$10/Sourcedata!$C$12/Sourcedata!$C$34/AE1381*1000000))</f>
        <v>0</v>
      </c>
      <c r="AN1381" s="1">
        <f t="shared" si="2206"/>
        <v>0</v>
      </c>
      <c r="AO1381" s="1">
        <f t="shared" si="2254"/>
        <v>0</v>
      </c>
      <c r="AP1381">
        <f t="shared" si="2255"/>
        <v>0</v>
      </c>
      <c r="AQ1381">
        <f t="shared" si="2246"/>
        <v>0</v>
      </c>
      <c r="AR1381" s="1">
        <f t="shared" si="2207"/>
        <v>0</v>
      </c>
      <c r="AS1381" s="1" t="e">
        <f t="shared" si="2208"/>
        <v>#DIV/0!</v>
      </c>
      <c r="AT1381" s="1">
        <f t="shared" si="2209"/>
        <v>0</v>
      </c>
      <c r="AU1381" s="1" t="e">
        <f>IF(AS1381&gt;$D$1,Sourcedata!$B$90*(2*AQ1381/1000000)/fluid_kinevisco,(AQ1381*2/1000000)^(4/3)*epsilon^(1/3)/fluid_kinevisco)</f>
        <v>#DIV/0!</v>
      </c>
      <c r="AV1381" s="1" t="e">
        <f>2+0.6*AU1381^0.5*Sourcedata!$B$92^(1/3)</f>
        <v>#DIV/0!</v>
      </c>
      <c r="AW1381" s="1" t="e">
        <f t="shared" si="2256"/>
        <v>#DIV/0!</v>
      </c>
      <c r="AX1381" s="1" t="e">
        <f t="shared" si="2210"/>
        <v>#DIV/0!</v>
      </c>
      <c r="AY1381" s="1">
        <f>IF(AQ1381=0,0,Sourcedata!$C$13*EXP(2*Sourcedata!$C$28*Sourcedata!$C$10/Sourcedata!$C$12/Sourcedata!$C$34/AQ1381*1000000))</f>
        <v>0</v>
      </c>
      <c r="AZ1381" s="1">
        <f t="shared" si="2211"/>
        <v>0</v>
      </c>
      <c r="BA1381" s="1">
        <f t="shared" si="2257"/>
        <v>0</v>
      </c>
      <c r="BB1381">
        <f t="shared" si="2258"/>
        <v>0</v>
      </c>
      <c r="BC1381">
        <f t="shared" si="2259"/>
        <v>0</v>
      </c>
      <c r="BD1381" s="1">
        <f t="shared" si="2212"/>
        <v>0</v>
      </c>
      <c r="BE1381" s="1" t="e">
        <f t="shared" si="2213"/>
        <v>#DIV/0!</v>
      </c>
      <c r="BF1381" s="1">
        <f t="shared" si="2214"/>
        <v>0</v>
      </c>
      <c r="BG1381" s="1" t="e">
        <f>IF(BE1381&gt;$D$1,Sourcedata!$B$90*(2*BC1381/1000000)/fluid_kinevisco,(BC1381*2/1000000)^(4/3)*epsilon^(1/3)/fluid_kinevisco)</f>
        <v>#DIV/0!</v>
      </c>
      <c r="BH1381" s="1" t="e">
        <f>2+0.6*BG1381^0.5*Sourcedata!$B$92^(1/3)</f>
        <v>#DIV/0!</v>
      </c>
      <c r="BI1381" s="1" t="e">
        <f t="shared" si="2260"/>
        <v>#DIV/0!</v>
      </c>
      <c r="BJ1381" s="1" t="e">
        <f t="shared" si="2215"/>
        <v>#DIV/0!</v>
      </c>
      <c r="BK1381" s="1">
        <f>IF(BC1381=0,0,Sourcedata!$C$13*EXP(2*Sourcedata!$C$28*Sourcedata!$C$10/Sourcedata!$C$12/Sourcedata!$C$34/BC1381*1000000))</f>
        <v>0</v>
      </c>
      <c r="BL1381" s="1">
        <f t="shared" si="2216"/>
        <v>0</v>
      </c>
      <c r="BM1381" s="1">
        <f t="shared" si="2261"/>
        <v>0</v>
      </c>
      <c r="BN1381">
        <f t="shared" si="2262"/>
        <v>0</v>
      </c>
      <c r="BO1381">
        <f t="shared" si="2263"/>
        <v>0</v>
      </c>
      <c r="BP1381" s="1">
        <f t="shared" si="2217"/>
        <v>0</v>
      </c>
      <c r="BQ1381" s="1" t="e">
        <f t="shared" si="2218"/>
        <v>#DIV/0!</v>
      </c>
      <c r="BR1381" s="1">
        <f t="shared" si="2219"/>
        <v>0</v>
      </c>
      <c r="BS1381" s="1" t="e">
        <f>IF(BQ1381&gt;$D$1,Sourcedata!$B$90*(2*BO1381/1000000)/fluid_kinevisco,(BO1381*2/1000000)^(4/3)*epsilon^(1/3)/fluid_kinevisco)</f>
        <v>#DIV/0!</v>
      </c>
      <c r="BT1381" s="1" t="e">
        <f>2+0.6*BS1381^0.5*Sourcedata!$B$92^(1/3)</f>
        <v>#DIV/0!</v>
      </c>
      <c r="BU1381" s="1" t="e">
        <f t="shared" si="2264"/>
        <v>#DIV/0!</v>
      </c>
      <c r="BV1381" s="1" t="e">
        <f t="shared" si="2220"/>
        <v>#DIV/0!</v>
      </c>
      <c r="BW1381" s="1">
        <f>IF(BO1381=0,0,Sourcedata!$C$13*EXP(2*Sourcedata!$C$28*Sourcedata!$C$10/Sourcedata!$C$12/Sourcedata!$C$34/BO1381*1000000))</f>
        <v>0</v>
      </c>
      <c r="BX1381" s="1">
        <f t="shared" si="2221"/>
        <v>0</v>
      </c>
      <c r="BY1381" s="1">
        <f t="shared" si="2265"/>
        <v>0</v>
      </c>
      <c r="BZ1381">
        <f t="shared" si="2266"/>
        <v>0</v>
      </c>
      <c r="CA1381">
        <f t="shared" si="2247"/>
        <v>0</v>
      </c>
      <c r="CB1381" s="1">
        <f t="shared" si="2222"/>
        <v>0</v>
      </c>
      <c r="CC1381" s="1" t="e">
        <f t="shared" si="2223"/>
        <v>#DIV/0!</v>
      </c>
      <c r="CD1381" s="1">
        <f t="shared" si="2224"/>
        <v>0</v>
      </c>
      <c r="CE1381" s="1" t="e">
        <f>IF(CC1381&gt;$D$1,Sourcedata!$B$90*(2*CA1381/1000000)/fluid_kinevisco,(CA1381*2/1000000)^(4/3)*epsilon^(1/3)/fluid_kinevisco)</f>
        <v>#DIV/0!</v>
      </c>
      <c r="CF1381" s="1" t="e">
        <f>2+0.6*CE1381^0.5*Sourcedata!$B$92^(1/3)</f>
        <v>#DIV/0!</v>
      </c>
      <c r="CG1381" s="1" t="e">
        <f t="shared" si="2267"/>
        <v>#DIV/0!</v>
      </c>
      <c r="CH1381" s="1" t="e">
        <f t="shared" si="2225"/>
        <v>#DIV/0!</v>
      </c>
      <c r="CI1381" s="1">
        <f>IF(CA1381=0,0,Sourcedata!$C$13*EXP(2*Sourcedata!$C$28*Sourcedata!$C$10/Sourcedata!$C$12/Sourcedata!$C$34/CA1381*1000000))</f>
        <v>0</v>
      </c>
      <c r="CJ1381" s="1">
        <f t="shared" si="2226"/>
        <v>0</v>
      </c>
      <c r="CK1381" s="1">
        <f t="shared" si="2268"/>
        <v>0</v>
      </c>
      <c r="CL1381">
        <f t="shared" si="2248"/>
        <v>0</v>
      </c>
      <c r="CM1381">
        <f t="shared" si="2269"/>
        <v>0</v>
      </c>
      <c r="CN1381" s="1">
        <f t="shared" si="2227"/>
        <v>0</v>
      </c>
      <c r="CO1381" s="1" t="e">
        <f t="shared" si="2228"/>
        <v>#DIV/0!</v>
      </c>
      <c r="CP1381" s="1">
        <f t="shared" si="2229"/>
        <v>0</v>
      </c>
      <c r="CQ1381" s="1" t="e">
        <f>IF(CO1381&gt;$D$1,Sourcedata!$B$90*(2*CM1381/1000000)/fluid_kinevisco,(CM1381*2/1000000)^(4/3)*epsilon^(1/3)/fluid_kinevisco)</f>
        <v>#DIV/0!</v>
      </c>
      <c r="CR1381" s="1" t="e">
        <f>2+0.6*CQ1381^0.5*Sourcedata!$B$92^(1/3)</f>
        <v>#DIV/0!</v>
      </c>
      <c r="CS1381" s="1" t="e">
        <f t="shared" si="2270"/>
        <v>#DIV/0!</v>
      </c>
      <c r="CT1381" s="1" t="e">
        <f t="shared" si="2230"/>
        <v>#DIV/0!</v>
      </c>
      <c r="CU1381" s="1">
        <f>IF(CM1381=0,0,Sourcedata!$C$13*EXP(2*Sourcedata!$C$28*Sourcedata!$C$10/Sourcedata!$C$12/Sourcedata!$C$34/CM1381*1000000))</f>
        <v>0</v>
      </c>
      <c r="CV1381" s="1">
        <f t="shared" si="2231"/>
        <v>0</v>
      </c>
      <c r="CW1381" s="1">
        <f t="shared" si="2271"/>
        <v>0</v>
      </c>
      <c r="CX1381">
        <f t="shared" si="2272"/>
        <v>0</v>
      </c>
      <c r="CY1381">
        <f t="shared" si="2273"/>
        <v>0</v>
      </c>
      <c r="CZ1381" s="1">
        <f t="shared" si="2232"/>
        <v>0</v>
      </c>
      <c r="DA1381" s="1" t="e">
        <f t="shared" si="2233"/>
        <v>#DIV/0!</v>
      </c>
      <c r="DB1381" s="1">
        <f t="shared" si="2234"/>
        <v>0</v>
      </c>
      <c r="DC1381" s="1" t="e">
        <f>IF(DA1381&gt;$D$1,Sourcedata!$B$90*(2*CY1381/1000000)/fluid_kinevisco,(CY1381*2/1000000)^(4/3)*epsilon^(1/3)/fluid_kinevisco)</f>
        <v>#DIV/0!</v>
      </c>
      <c r="DD1381" s="1" t="e">
        <f>2+0.6*DC1381^0.5*Sourcedata!$B$92^(1/3)</f>
        <v>#DIV/0!</v>
      </c>
      <c r="DE1381" s="1" t="e">
        <f t="shared" si="2274"/>
        <v>#DIV/0!</v>
      </c>
      <c r="DF1381" s="1" t="e">
        <f t="shared" si="2235"/>
        <v>#DIV/0!</v>
      </c>
      <c r="DG1381" s="1">
        <f>IF(CY1381=0,0,Sourcedata!$C$13*EXP(2*Sourcedata!$C$28*Sourcedata!$C$10/Sourcedata!$C$12/Sourcedata!$C$34/CY1381*1000000))</f>
        <v>0</v>
      </c>
      <c r="DH1381" s="1">
        <f t="shared" si="2236"/>
        <v>0</v>
      </c>
      <c r="DI1381" s="1">
        <f t="shared" si="2275"/>
        <v>0</v>
      </c>
      <c r="DJ1381">
        <f t="shared" si="2276"/>
        <v>0</v>
      </c>
      <c r="DK1381">
        <f t="shared" si="2277"/>
        <v>2.0725559590878722</v>
      </c>
      <c r="DL1381" s="1">
        <f t="shared" si="2237"/>
        <v>2.8250876150964884E-6</v>
      </c>
      <c r="DM1381" s="1">
        <f t="shared" si="2238"/>
        <v>1.6974085702950444E-2</v>
      </c>
      <c r="DN1381" s="1">
        <f t="shared" si="2239"/>
        <v>1.4773443995460306E-7</v>
      </c>
      <c r="DO1381" s="1">
        <f>IF(DM1381&gt;$D$1,Sourcedata!$B$90*(2*DK1381/1000000)/fluid_kinevisco,(DK1381*2/1000000)^(4/3)*epsilon^(1/3)/fluid_kinevisco)</f>
        <v>5.0441265980425958E-3</v>
      </c>
      <c r="DP1381" s="1">
        <f>2+0.6*DO1381^0.5*Sourcedata!$B$92^(1/3)</f>
        <v>2.4451616154428799</v>
      </c>
      <c r="DQ1381" s="1">
        <f t="shared" si="2278"/>
        <v>1.6952302424496226</v>
      </c>
      <c r="DR1381" s="1">
        <f t="shared" si="2240"/>
        <v>0.90986861192845059</v>
      </c>
      <c r="DS1381" s="1">
        <f>IF(DK1381=0,0,Sourcedata!$C$13*EXP(2*Sourcedata!$C$28*Sourcedata!$C$10/Sourcedata!$C$12/Sourcedata!$C$34/DK1381*1000000))</f>
        <v>1.5025749124233427</v>
      </c>
      <c r="DT1381" s="1">
        <f t="shared" si="2241"/>
        <v>-4.1172787233130863E-11</v>
      </c>
      <c r="DU1381" s="1">
        <f t="shared" si="2279"/>
        <v>3.7055508509821524E-11</v>
      </c>
      <c r="DV1381">
        <f t="shared" si="2280"/>
        <v>6.4888044267204932E-11</v>
      </c>
      <c r="DX1381" s="26">
        <f t="shared" si="2189"/>
        <v>2.4999999999999988E-5</v>
      </c>
      <c r="DY1381">
        <f t="shared" si="2178"/>
        <v>0.34475000000000106</v>
      </c>
      <c r="DZ1381" s="1">
        <f t="shared" si="2179"/>
        <v>0</v>
      </c>
      <c r="EA1381" s="1">
        <f t="shared" si="2190"/>
        <v>24.999999999999989</v>
      </c>
      <c r="EB1381" s="1">
        <f t="shared" si="2183"/>
        <v>0</v>
      </c>
      <c r="EC1381" s="1"/>
      <c r="ED1381" s="1">
        <f t="shared" si="2184"/>
        <v>24.999999999999989</v>
      </c>
      <c r="EE1381" s="1">
        <f t="shared" si="2185"/>
        <v>24.999999999999989</v>
      </c>
      <c r="EF1381">
        <f t="shared" si="2180"/>
        <v>99.999999999999957</v>
      </c>
      <c r="EG1381">
        <f t="shared" si="2181"/>
        <v>0</v>
      </c>
      <c r="EH1381" s="1"/>
      <c r="EI1381">
        <f t="shared" si="2182"/>
        <v>100</v>
      </c>
      <c r="EK1381">
        <f t="shared" si="2186"/>
        <v>0.34475000000000106</v>
      </c>
      <c r="EL1381">
        <f t="shared" si="2187"/>
        <v>0.34</v>
      </c>
      <c r="EM1381">
        <f t="shared" si="2188"/>
        <v>99.999999999999957</v>
      </c>
    </row>
    <row r="1382" spans="6:143" x14ac:dyDescent="0.2">
      <c r="F1382">
        <f>F1381+Sourcedata!$C$36*3600/4000</f>
        <v>1238.4000000000035</v>
      </c>
      <c r="G1382">
        <f t="shared" si="2242"/>
        <v>0</v>
      </c>
      <c r="H1382" s="1">
        <f t="shared" si="2191"/>
        <v>0</v>
      </c>
      <c r="I1382" s="1" t="e">
        <f t="shared" si="2192"/>
        <v>#DIV/0!</v>
      </c>
      <c r="J1382" s="1">
        <f t="shared" si="2193"/>
        <v>0</v>
      </c>
      <c r="K1382" s="1" t="e">
        <f>IF(I1382&gt;$D$1,Sourcedata!$B$90*(2*G1382/1000000)/fluid_kinevisco,(G1382*2/1000000)^(4/3)*epsilon^(1/3)/fluid_kinevisco)</f>
        <v>#DIV/0!</v>
      </c>
      <c r="L1382" s="1" t="e">
        <f>2+0.6*K1382^0.5*Sourcedata!$B$92^(1/3)</f>
        <v>#DIV/0!</v>
      </c>
      <c r="M1382" s="1" t="e">
        <f t="shared" si="2194"/>
        <v>#DIV/0!</v>
      </c>
      <c r="N1382" s="1" t="e">
        <f t="shared" si="2195"/>
        <v>#DIV/0!</v>
      </c>
      <c r="O1382" s="1">
        <f>IF(G1382=0,0,Sourcedata!$C$13*EXP(2*Sourcedata!$C$28*Sourcedata!$C$10/Sourcedata!$C$12/Sourcedata!$C$34/G1382*1000000))</f>
        <v>0</v>
      </c>
      <c r="P1382" s="1">
        <f t="shared" si="2196"/>
        <v>0</v>
      </c>
      <c r="Q1382" s="1">
        <f t="shared" si="2243"/>
        <v>0</v>
      </c>
      <c r="R1382">
        <f t="shared" si="2249"/>
        <v>0</v>
      </c>
      <c r="S1382">
        <f t="shared" si="2244"/>
        <v>0</v>
      </c>
      <c r="T1382" s="1">
        <f t="shared" si="2197"/>
        <v>0</v>
      </c>
      <c r="U1382" s="1" t="e">
        <f t="shared" si="2198"/>
        <v>#DIV/0!</v>
      </c>
      <c r="V1382" s="1">
        <f t="shared" si="2199"/>
        <v>0</v>
      </c>
      <c r="W1382" s="1" t="e">
        <f>IF(U1382&gt;$D$1,Sourcedata!$B$90*(2*S1382/1000000)/fluid_kinevisco,(S1382*2/1000000)^(4/3)*epsilon^(1/3)/fluid_kinevisco)</f>
        <v>#DIV/0!</v>
      </c>
      <c r="X1382" s="1" t="e">
        <f>2+0.6*W1382^0.5*Sourcedata!$B$92^(1/3)</f>
        <v>#DIV/0!</v>
      </c>
      <c r="Y1382" s="1" t="e">
        <f t="shared" si="2250"/>
        <v>#DIV/0!</v>
      </c>
      <c r="Z1382" s="1" t="e">
        <f t="shared" si="2200"/>
        <v>#DIV/0!</v>
      </c>
      <c r="AA1382" s="1">
        <f>IF(S1382=0,0,Sourcedata!$C$13*EXP(2*Sourcedata!$C$28*Sourcedata!$C$10/Sourcedata!$C$12/Sourcedata!$C$34/S1382*1000000))</f>
        <v>0</v>
      </c>
      <c r="AB1382" s="1">
        <f t="shared" si="2201"/>
        <v>0</v>
      </c>
      <c r="AC1382" s="1">
        <f t="shared" si="2251"/>
        <v>0</v>
      </c>
      <c r="AD1382">
        <f t="shared" si="2252"/>
        <v>0</v>
      </c>
      <c r="AE1382">
        <f t="shared" si="2245"/>
        <v>0</v>
      </c>
      <c r="AF1382" s="1">
        <f t="shared" si="2202"/>
        <v>0</v>
      </c>
      <c r="AG1382" s="1" t="e">
        <f t="shared" si="2203"/>
        <v>#DIV/0!</v>
      </c>
      <c r="AH1382" s="1">
        <f t="shared" si="2204"/>
        <v>0</v>
      </c>
      <c r="AI1382" s="1" t="e">
        <f>IF(AG1382&gt;$D$1,Sourcedata!$B$90*(2*AE1382/1000000)/fluid_kinevisco,(AE1382*2/1000000)^(4/3)*epsilon^(1/3)/fluid_kinevisco)</f>
        <v>#DIV/0!</v>
      </c>
      <c r="AJ1382" s="1" t="e">
        <f>2+0.6*AI1382^0.5*Sourcedata!$B$92^(1/3)</f>
        <v>#DIV/0!</v>
      </c>
      <c r="AK1382" s="1" t="e">
        <f t="shared" si="2253"/>
        <v>#DIV/0!</v>
      </c>
      <c r="AL1382" s="1" t="e">
        <f t="shared" si="2205"/>
        <v>#DIV/0!</v>
      </c>
      <c r="AM1382" s="1">
        <f>IF(AE1382=0,0,Sourcedata!$C$13*EXP(2*Sourcedata!$C$28*Sourcedata!$C$10/Sourcedata!$C$12/Sourcedata!$C$34/AE1382*1000000))</f>
        <v>0</v>
      </c>
      <c r="AN1382" s="1">
        <f t="shared" si="2206"/>
        <v>0</v>
      </c>
      <c r="AO1382" s="1">
        <f t="shared" si="2254"/>
        <v>0</v>
      </c>
      <c r="AP1382">
        <f t="shared" si="2255"/>
        <v>0</v>
      </c>
      <c r="AQ1382">
        <f t="shared" si="2246"/>
        <v>0</v>
      </c>
      <c r="AR1382" s="1">
        <f t="shared" si="2207"/>
        <v>0</v>
      </c>
      <c r="AS1382" s="1" t="e">
        <f t="shared" si="2208"/>
        <v>#DIV/0!</v>
      </c>
      <c r="AT1382" s="1">
        <f t="shared" si="2209"/>
        <v>0</v>
      </c>
      <c r="AU1382" s="1" t="e">
        <f>IF(AS1382&gt;$D$1,Sourcedata!$B$90*(2*AQ1382/1000000)/fluid_kinevisco,(AQ1382*2/1000000)^(4/3)*epsilon^(1/3)/fluid_kinevisco)</f>
        <v>#DIV/0!</v>
      </c>
      <c r="AV1382" s="1" t="e">
        <f>2+0.6*AU1382^0.5*Sourcedata!$B$92^(1/3)</f>
        <v>#DIV/0!</v>
      </c>
      <c r="AW1382" s="1" t="e">
        <f t="shared" si="2256"/>
        <v>#DIV/0!</v>
      </c>
      <c r="AX1382" s="1" t="e">
        <f t="shared" si="2210"/>
        <v>#DIV/0!</v>
      </c>
      <c r="AY1382" s="1">
        <f>IF(AQ1382=0,0,Sourcedata!$C$13*EXP(2*Sourcedata!$C$28*Sourcedata!$C$10/Sourcedata!$C$12/Sourcedata!$C$34/AQ1382*1000000))</f>
        <v>0</v>
      </c>
      <c r="AZ1382" s="1">
        <f t="shared" si="2211"/>
        <v>0</v>
      </c>
      <c r="BA1382" s="1">
        <f t="shared" si="2257"/>
        <v>0</v>
      </c>
      <c r="BB1382">
        <f t="shared" si="2258"/>
        <v>0</v>
      </c>
      <c r="BC1382">
        <f t="shared" si="2259"/>
        <v>0</v>
      </c>
      <c r="BD1382" s="1">
        <f t="shared" si="2212"/>
        <v>0</v>
      </c>
      <c r="BE1382" s="1" t="e">
        <f t="shared" si="2213"/>
        <v>#DIV/0!</v>
      </c>
      <c r="BF1382" s="1">
        <f t="shared" si="2214"/>
        <v>0</v>
      </c>
      <c r="BG1382" s="1" t="e">
        <f>IF(BE1382&gt;$D$1,Sourcedata!$B$90*(2*BC1382/1000000)/fluid_kinevisco,(BC1382*2/1000000)^(4/3)*epsilon^(1/3)/fluid_kinevisco)</f>
        <v>#DIV/0!</v>
      </c>
      <c r="BH1382" s="1" t="e">
        <f>2+0.6*BG1382^0.5*Sourcedata!$B$92^(1/3)</f>
        <v>#DIV/0!</v>
      </c>
      <c r="BI1382" s="1" t="e">
        <f t="shared" si="2260"/>
        <v>#DIV/0!</v>
      </c>
      <c r="BJ1382" s="1" t="e">
        <f t="shared" si="2215"/>
        <v>#DIV/0!</v>
      </c>
      <c r="BK1382" s="1">
        <f>IF(BC1382=0,0,Sourcedata!$C$13*EXP(2*Sourcedata!$C$28*Sourcedata!$C$10/Sourcedata!$C$12/Sourcedata!$C$34/BC1382*1000000))</f>
        <v>0</v>
      </c>
      <c r="BL1382" s="1">
        <f t="shared" si="2216"/>
        <v>0</v>
      </c>
      <c r="BM1382" s="1">
        <f t="shared" si="2261"/>
        <v>0</v>
      </c>
      <c r="BN1382">
        <f t="shared" si="2262"/>
        <v>0</v>
      </c>
      <c r="BO1382">
        <f t="shared" si="2263"/>
        <v>0</v>
      </c>
      <c r="BP1382" s="1">
        <f t="shared" si="2217"/>
        <v>0</v>
      </c>
      <c r="BQ1382" s="1" t="e">
        <f t="shared" si="2218"/>
        <v>#DIV/0!</v>
      </c>
      <c r="BR1382" s="1">
        <f t="shared" si="2219"/>
        <v>0</v>
      </c>
      <c r="BS1382" s="1" t="e">
        <f>IF(BQ1382&gt;$D$1,Sourcedata!$B$90*(2*BO1382/1000000)/fluid_kinevisco,(BO1382*2/1000000)^(4/3)*epsilon^(1/3)/fluid_kinevisco)</f>
        <v>#DIV/0!</v>
      </c>
      <c r="BT1382" s="1" t="e">
        <f>2+0.6*BS1382^0.5*Sourcedata!$B$92^(1/3)</f>
        <v>#DIV/0!</v>
      </c>
      <c r="BU1382" s="1" t="e">
        <f t="shared" si="2264"/>
        <v>#DIV/0!</v>
      </c>
      <c r="BV1382" s="1" t="e">
        <f t="shared" si="2220"/>
        <v>#DIV/0!</v>
      </c>
      <c r="BW1382" s="1">
        <f>IF(BO1382=0,0,Sourcedata!$C$13*EXP(2*Sourcedata!$C$28*Sourcedata!$C$10/Sourcedata!$C$12/Sourcedata!$C$34/BO1382*1000000))</f>
        <v>0</v>
      </c>
      <c r="BX1382" s="1">
        <f t="shared" si="2221"/>
        <v>0</v>
      </c>
      <c r="BY1382" s="1">
        <f t="shared" si="2265"/>
        <v>0</v>
      </c>
      <c r="BZ1382">
        <f t="shared" si="2266"/>
        <v>0</v>
      </c>
      <c r="CA1382">
        <f t="shared" si="2247"/>
        <v>0</v>
      </c>
      <c r="CB1382" s="1">
        <f t="shared" si="2222"/>
        <v>0</v>
      </c>
      <c r="CC1382" s="1" t="e">
        <f t="shared" si="2223"/>
        <v>#DIV/0!</v>
      </c>
      <c r="CD1382" s="1">
        <f t="shared" si="2224"/>
        <v>0</v>
      </c>
      <c r="CE1382" s="1" t="e">
        <f>IF(CC1382&gt;$D$1,Sourcedata!$B$90*(2*CA1382/1000000)/fluid_kinevisco,(CA1382*2/1000000)^(4/3)*epsilon^(1/3)/fluid_kinevisco)</f>
        <v>#DIV/0!</v>
      </c>
      <c r="CF1382" s="1" t="e">
        <f>2+0.6*CE1382^0.5*Sourcedata!$B$92^(1/3)</f>
        <v>#DIV/0!</v>
      </c>
      <c r="CG1382" s="1" t="e">
        <f t="shared" si="2267"/>
        <v>#DIV/0!</v>
      </c>
      <c r="CH1382" s="1" t="e">
        <f t="shared" si="2225"/>
        <v>#DIV/0!</v>
      </c>
      <c r="CI1382" s="1">
        <f>IF(CA1382=0,0,Sourcedata!$C$13*EXP(2*Sourcedata!$C$28*Sourcedata!$C$10/Sourcedata!$C$12/Sourcedata!$C$34/CA1382*1000000))</f>
        <v>0</v>
      </c>
      <c r="CJ1382" s="1">
        <f t="shared" si="2226"/>
        <v>0</v>
      </c>
      <c r="CK1382" s="1">
        <f t="shared" si="2268"/>
        <v>0</v>
      </c>
      <c r="CL1382">
        <f t="shared" si="2248"/>
        <v>0</v>
      </c>
      <c r="CM1382">
        <f t="shared" si="2269"/>
        <v>0</v>
      </c>
      <c r="CN1382" s="1">
        <f t="shared" si="2227"/>
        <v>0</v>
      </c>
      <c r="CO1382" s="1" t="e">
        <f t="shared" si="2228"/>
        <v>#DIV/0!</v>
      </c>
      <c r="CP1382" s="1">
        <f t="shared" si="2229"/>
        <v>0</v>
      </c>
      <c r="CQ1382" s="1" t="e">
        <f>IF(CO1382&gt;$D$1,Sourcedata!$B$90*(2*CM1382/1000000)/fluid_kinevisco,(CM1382*2/1000000)^(4/3)*epsilon^(1/3)/fluid_kinevisco)</f>
        <v>#DIV/0!</v>
      </c>
      <c r="CR1382" s="1" t="e">
        <f>2+0.6*CQ1382^0.5*Sourcedata!$B$92^(1/3)</f>
        <v>#DIV/0!</v>
      </c>
      <c r="CS1382" s="1" t="e">
        <f t="shared" si="2270"/>
        <v>#DIV/0!</v>
      </c>
      <c r="CT1382" s="1" t="e">
        <f t="shared" si="2230"/>
        <v>#DIV/0!</v>
      </c>
      <c r="CU1382" s="1">
        <f>IF(CM1382=0,0,Sourcedata!$C$13*EXP(2*Sourcedata!$C$28*Sourcedata!$C$10/Sourcedata!$C$12/Sourcedata!$C$34/CM1382*1000000))</f>
        <v>0</v>
      </c>
      <c r="CV1382" s="1">
        <f t="shared" si="2231"/>
        <v>0</v>
      </c>
      <c r="CW1382" s="1">
        <f t="shared" si="2271"/>
        <v>0</v>
      </c>
      <c r="CX1382">
        <f t="shared" si="2272"/>
        <v>0</v>
      </c>
      <c r="CY1382">
        <f t="shared" si="2273"/>
        <v>0</v>
      </c>
      <c r="CZ1382" s="1">
        <f t="shared" si="2232"/>
        <v>0</v>
      </c>
      <c r="DA1382" s="1" t="e">
        <f t="shared" si="2233"/>
        <v>#DIV/0!</v>
      </c>
      <c r="DB1382" s="1">
        <f t="shared" si="2234"/>
        <v>0</v>
      </c>
      <c r="DC1382" s="1" t="e">
        <f>IF(DA1382&gt;$D$1,Sourcedata!$B$90*(2*CY1382/1000000)/fluid_kinevisco,(CY1382*2/1000000)^(4/3)*epsilon^(1/3)/fluid_kinevisco)</f>
        <v>#DIV/0!</v>
      </c>
      <c r="DD1382" s="1" t="e">
        <f>2+0.6*DC1382^0.5*Sourcedata!$B$92^(1/3)</f>
        <v>#DIV/0!</v>
      </c>
      <c r="DE1382" s="1" t="e">
        <f t="shared" si="2274"/>
        <v>#DIV/0!</v>
      </c>
      <c r="DF1382" s="1" t="e">
        <f t="shared" si="2235"/>
        <v>#DIV/0!</v>
      </c>
      <c r="DG1382" s="1">
        <f>IF(CY1382=0,0,Sourcedata!$C$13*EXP(2*Sourcedata!$C$28*Sourcedata!$C$10/Sourcedata!$C$12/Sourcedata!$C$34/CY1382*1000000))</f>
        <v>0</v>
      </c>
      <c r="DH1382" s="1">
        <f t="shared" si="2236"/>
        <v>0</v>
      </c>
      <c r="DI1382" s="1">
        <f t="shared" si="2275"/>
        <v>0</v>
      </c>
      <c r="DJ1382">
        <f t="shared" si="2276"/>
        <v>0</v>
      </c>
      <c r="DK1382">
        <f t="shared" si="2277"/>
        <v>1.563035933442525</v>
      </c>
      <c r="DL1382" s="1">
        <f t="shared" si="2237"/>
        <v>1.6067833221339554E-6</v>
      </c>
      <c r="DM1382" s="1">
        <f t="shared" si="2238"/>
        <v>1.2801338367252408E-2</v>
      </c>
      <c r="DN1382" s="1">
        <f t="shared" si="2239"/>
        <v>1.0831552694345139E-7</v>
      </c>
      <c r="DO1382" s="1">
        <f>IF(DM1382&gt;$D$1,Sourcedata!$B$90*(2*DK1382/1000000)/fluid_kinevisco,(DK1382*2/1000000)^(4/3)*epsilon^(1/3)/fluid_kinevisco)</f>
        <v>3.4626046455005352E-3</v>
      </c>
      <c r="DP1382" s="1">
        <f>2+0.6*DO1382^0.5*Sourcedata!$B$92^(1/3)</f>
        <v>2.3688299455070005</v>
      </c>
      <c r="DQ1382" s="1">
        <f t="shared" si="2278"/>
        <v>1.319669177947671</v>
      </c>
      <c r="DR1382" s="1">
        <f t="shared" si="2240"/>
        <v>0.70829645028568378</v>
      </c>
      <c r="DS1382" s="1">
        <f>IF(DK1382=0,0,Sourcedata!$C$13*EXP(2*Sourcedata!$C$28*Sourcedata!$C$10/Sourcedata!$C$12/Sourcedata!$C$34/DK1382*1000000))</f>
        <v>1.5034152398824019</v>
      </c>
      <c r="DT1382" s="1">
        <f t="shared" si="2241"/>
        <v>-3.0098624914306104E-11</v>
      </c>
      <c r="DU1382" s="1">
        <f t="shared" si="2279"/>
        <v>2.7088762422878232E-11</v>
      </c>
      <c r="DV1382">
        <f t="shared" si="2280"/>
        <v>2.7832535757383409E-11</v>
      </c>
      <c r="DX1382" s="26">
        <f t="shared" si="2189"/>
        <v>2.4999999999999988E-5</v>
      </c>
      <c r="DY1382">
        <f t="shared" si="2178"/>
        <v>0.34500000000000108</v>
      </c>
      <c r="DZ1382" s="1">
        <f t="shared" si="2179"/>
        <v>0</v>
      </c>
      <c r="EA1382" s="1">
        <f t="shared" si="2190"/>
        <v>24.999999999999989</v>
      </c>
      <c r="EB1382" s="1">
        <f t="shared" si="2183"/>
        <v>0</v>
      </c>
      <c r="EC1382" s="1"/>
      <c r="ED1382" s="1">
        <f t="shared" si="2184"/>
        <v>24.999999999999989</v>
      </c>
      <c r="EE1382" s="1">
        <f t="shared" si="2185"/>
        <v>24.999999999999989</v>
      </c>
      <c r="EF1382">
        <f t="shared" si="2180"/>
        <v>99.999999999999957</v>
      </c>
      <c r="EG1382">
        <f t="shared" si="2181"/>
        <v>0</v>
      </c>
      <c r="EH1382" s="1"/>
      <c r="EI1382">
        <f t="shared" si="2182"/>
        <v>100</v>
      </c>
      <c r="EK1382">
        <f t="shared" si="2186"/>
        <v>0.34500000000000108</v>
      </c>
      <c r="EL1382">
        <f t="shared" si="2187"/>
        <v>0.35</v>
      </c>
      <c r="EM1382">
        <f t="shared" si="2188"/>
        <v>99.999999999999957</v>
      </c>
    </row>
    <row r="1383" spans="6:143" x14ac:dyDescent="0.2">
      <c r="F1383">
        <f>F1382+Sourcedata!$C$36*3600/4000</f>
        <v>1239.3000000000036</v>
      </c>
      <c r="G1383">
        <f t="shared" si="2242"/>
        <v>0</v>
      </c>
      <c r="H1383" s="1">
        <f t="shared" si="2191"/>
        <v>0</v>
      </c>
      <c r="I1383" s="1" t="e">
        <f t="shared" si="2192"/>
        <v>#DIV/0!</v>
      </c>
      <c r="J1383" s="1">
        <f t="shared" si="2193"/>
        <v>0</v>
      </c>
      <c r="K1383" s="1" t="e">
        <f>IF(I1383&gt;$D$1,Sourcedata!$B$90*(2*G1383/1000000)/fluid_kinevisco,(G1383*2/1000000)^(4/3)*epsilon^(1/3)/fluid_kinevisco)</f>
        <v>#DIV/0!</v>
      </c>
      <c r="L1383" s="1" t="e">
        <f>2+0.6*K1383^0.5*Sourcedata!$B$92^(1/3)</f>
        <v>#DIV/0!</v>
      </c>
      <c r="M1383" s="1" t="e">
        <f t="shared" si="2194"/>
        <v>#DIV/0!</v>
      </c>
      <c r="N1383" s="1" t="e">
        <f t="shared" si="2195"/>
        <v>#DIV/0!</v>
      </c>
      <c r="O1383" s="1">
        <f>IF(G1383=0,0,Sourcedata!$C$13*EXP(2*Sourcedata!$C$28*Sourcedata!$C$10/Sourcedata!$C$12/Sourcedata!$C$34/G1383*1000000))</f>
        <v>0</v>
      </c>
      <c r="P1383" s="1">
        <f t="shared" si="2196"/>
        <v>0</v>
      </c>
      <c r="Q1383" s="1">
        <f t="shared" si="2243"/>
        <v>0</v>
      </c>
      <c r="R1383">
        <f t="shared" si="2249"/>
        <v>0</v>
      </c>
      <c r="S1383">
        <f t="shared" si="2244"/>
        <v>0</v>
      </c>
      <c r="T1383" s="1">
        <f t="shared" si="2197"/>
        <v>0</v>
      </c>
      <c r="U1383" s="1" t="e">
        <f t="shared" si="2198"/>
        <v>#DIV/0!</v>
      </c>
      <c r="V1383" s="1">
        <f t="shared" si="2199"/>
        <v>0</v>
      </c>
      <c r="W1383" s="1" t="e">
        <f>IF(U1383&gt;$D$1,Sourcedata!$B$90*(2*S1383/1000000)/fluid_kinevisco,(S1383*2/1000000)^(4/3)*epsilon^(1/3)/fluid_kinevisco)</f>
        <v>#DIV/0!</v>
      </c>
      <c r="X1383" s="1" t="e">
        <f>2+0.6*W1383^0.5*Sourcedata!$B$92^(1/3)</f>
        <v>#DIV/0!</v>
      </c>
      <c r="Y1383" s="1" t="e">
        <f t="shared" si="2250"/>
        <v>#DIV/0!</v>
      </c>
      <c r="Z1383" s="1" t="e">
        <f t="shared" si="2200"/>
        <v>#DIV/0!</v>
      </c>
      <c r="AA1383" s="1">
        <f>IF(S1383=0,0,Sourcedata!$C$13*EXP(2*Sourcedata!$C$28*Sourcedata!$C$10/Sourcedata!$C$12/Sourcedata!$C$34/S1383*1000000))</f>
        <v>0</v>
      </c>
      <c r="AB1383" s="1">
        <f t="shared" si="2201"/>
        <v>0</v>
      </c>
      <c r="AC1383" s="1">
        <f t="shared" si="2251"/>
        <v>0</v>
      </c>
      <c r="AD1383">
        <f t="shared" si="2252"/>
        <v>0</v>
      </c>
      <c r="AE1383">
        <f t="shared" si="2245"/>
        <v>0</v>
      </c>
      <c r="AF1383" s="1">
        <f t="shared" si="2202"/>
        <v>0</v>
      </c>
      <c r="AG1383" s="1" t="e">
        <f t="shared" si="2203"/>
        <v>#DIV/0!</v>
      </c>
      <c r="AH1383" s="1">
        <f t="shared" si="2204"/>
        <v>0</v>
      </c>
      <c r="AI1383" s="1" t="e">
        <f>IF(AG1383&gt;$D$1,Sourcedata!$B$90*(2*AE1383/1000000)/fluid_kinevisco,(AE1383*2/1000000)^(4/3)*epsilon^(1/3)/fluid_kinevisco)</f>
        <v>#DIV/0!</v>
      </c>
      <c r="AJ1383" s="1" t="e">
        <f>2+0.6*AI1383^0.5*Sourcedata!$B$92^(1/3)</f>
        <v>#DIV/0!</v>
      </c>
      <c r="AK1383" s="1" t="e">
        <f t="shared" si="2253"/>
        <v>#DIV/0!</v>
      </c>
      <c r="AL1383" s="1" t="e">
        <f t="shared" si="2205"/>
        <v>#DIV/0!</v>
      </c>
      <c r="AM1383" s="1">
        <f>IF(AE1383=0,0,Sourcedata!$C$13*EXP(2*Sourcedata!$C$28*Sourcedata!$C$10/Sourcedata!$C$12/Sourcedata!$C$34/AE1383*1000000))</f>
        <v>0</v>
      </c>
      <c r="AN1383" s="1">
        <f t="shared" si="2206"/>
        <v>0</v>
      </c>
      <c r="AO1383" s="1">
        <f t="shared" si="2254"/>
        <v>0</v>
      </c>
      <c r="AP1383">
        <f t="shared" si="2255"/>
        <v>0</v>
      </c>
      <c r="AQ1383">
        <f t="shared" si="2246"/>
        <v>0</v>
      </c>
      <c r="AR1383" s="1">
        <f t="shared" si="2207"/>
        <v>0</v>
      </c>
      <c r="AS1383" s="1" t="e">
        <f t="shared" si="2208"/>
        <v>#DIV/0!</v>
      </c>
      <c r="AT1383" s="1">
        <f t="shared" si="2209"/>
        <v>0</v>
      </c>
      <c r="AU1383" s="1" t="e">
        <f>IF(AS1383&gt;$D$1,Sourcedata!$B$90*(2*AQ1383/1000000)/fluid_kinevisco,(AQ1383*2/1000000)^(4/3)*epsilon^(1/3)/fluid_kinevisco)</f>
        <v>#DIV/0!</v>
      </c>
      <c r="AV1383" s="1" t="e">
        <f>2+0.6*AU1383^0.5*Sourcedata!$B$92^(1/3)</f>
        <v>#DIV/0!</v>
      </c>
      <c r="AW1383" s="1" t="e">
        <f t="shared" si="2256"/>
        <v>#DIV/0!</v>
      </c>
      <c r="AX1383" s="1" t="e">
        <f t="shared" si="2210"/>
        <v>#DIV/0!</v>
      </c>
      <c r="AY1383" s="1">
        <f>IF(AQ1383=0,0,Sourcedata!$C$13*EXP(2*Sourcedata!$C$28*Sourcedata!$C$10/Sourcedata!$C$12/Sourcedata!$C$34/AQ1383*1000000))</f>
        <v>0</v>
      </c>
      <c r="AZ1383" s="1">
        <f t="shared" si="2211"/>
        <v>0</v>
      </c>
      <c r="BA1383" s="1">
        <f t="shared" si="2257"/>
        <v>0</v>
      </c>
      <c r="BB1383">
        <f t="shared" si="2258"/>
        <v>0</v>
      </c>
      <c r="BC1383">
        <f t="shared" si="2259"/>
        <v>0</v>
      </c>
      <c r="BD1383" s="1">
        <f t="shared" si="2212"/>
        <v>0</v>
      </c>
      <c r="BE1383" s="1" t="e">
        <f t="shared" si="2213"/>
        <v>#DIV/0!</v>
      </c>
      <c r="BF1383" s="1">
        <f t="shared" si="2214"/>
        <v>0</v>
      </c>
      <c r="BG1383" s="1" t="e">
        <f>IF(BE1383&gt;$D$1,Sourcedata!$B$90*(2*BC1383/1000000)/fluid_kinevisco,(BC1383*2/1000000)^(4/3)*epsilon^(1/3)/fluid_kinevisco)</f>
        <v>#DIV/0!</v>
      </c>
      <c r="BH1383" s="1" t="e">
        <f>2+0.6*BG1383^0.5*Sourcedata!$B$92^(1/3)</f>
        <v>#DIV/0!</v>
      </c>
      <c r="BI1383" s="1" t="e">
        <f t="shared" si="2260"/>
        <v>#DIV/0!</v>
      </c>
      <c r="BJ1383" s="1" t="e">
        <f t="shared" si="2215"/>
        <v>#DIV/0!</v>
      </c>
      <c r="BK1383" s="1">
        <f>IF(BC1383=0,0,Sourcedata!$C$13*EXP(2*Sourcedata!$C$28*Sourcedata!$C$10/Sourcedata!$C$12/Sourcedata!$C$34/BC1383*1000000))</f>
        <v>0</v>
      </c>
      <c r="BL1383" s="1">
        <f t="shared" si="2216"/>
        <v>0</v>
      </c>
      <c r="BM1383" s="1">
        <f t="shared" si="2261"/>
        <v>0</v>
      </c>
      <c r="BN1383">
        <f t="shared" si="2262"/>
        <v>0</v>
      </c>
      <c r="BO1383">
        <f t="shared" si="2263"/>
        <v>0</v>
      </c>
      <c r="BP1383" s="1">
        <f t="shared" si="2217"/>
        <v>0</v>
      </c>
      <c r="BQ1383" s="1" t="e">
        <f t="shared" si="2218"/>
        <v>#DIV/0!</v>
      </c>
      <c r="BR1383" s="1">
        <f t="shared" si="2219"/>
        <v>0</v>
      </c>
      <c r="BS1383" s="1" t="e">
        <f>IF(BQ1383&gt;$D$1,Sourcedata!$B$90*(2*BO1383/1000000)/fluid_kinevisco,(BO1383*2/1000000)^(4/3)*epsilon^(1/3)/fluid_kinevisco)</f>
        <v>#DIV/0!</v>
      </c>
      <c r="BT1383" s="1" t="e">
        <f>2+0.6*BS1383^0.5*Sourcedata!$B$92^(1/3)</f>
        <v>#DIV/0!</v>
      </c>
      <c r="BU1383" s="1" t="e">
        <f t="shared" si="2264"/>
        <v>#DIV/0!</v>
      </c>
      <c r="BV1383" s="1" t="e">
        <f t="shared" si="2220"/>
        <v>#DIV/0!</v>
      </c>
      <c r="BW1383" s="1">
        <f>IF(BO1383=0,0,Sourcedata!$C$13*EXP(2*Sourcedata!$C$28*Sourcedata!$C$10/Sourcedata!$C$12/Sourcedata!$C$34/BO1383*1000000))</f>
        <v>0</v>
      </c>
      <c r="BX1383" s="1">
        <f t="shared" si="2221"/>
        <v>0</v>
      </c>
      <c r="BY1383" s="1">
        <f t="shared" si="2265"/>
        <v>0</v>
      </c>
      <c r="BZ1383">
        <f t="shared" si="2266"/>
        <v>0</v>
      </c>
      <c r="CA1383">
        <f t="shared" si="2247"/>
        <v>0</v>
      </c>
      <c r="CB1383" s="1">
        <f t="shared" si="2222"/>
        <v>0</v>
      </c>
      <c r="CC1383" s="1" t="e">
        <f t="shared" si="2223"/>
        <v>#DIV/0!</v>
      </c>
      <c r="CD1383" s="1">
        <f t="shared" si="2224"/>
        <v>0</v>
      </c>
      <c r="CE1383" s="1" t="e">
        <f>IF(CC1383&gt;$D$1,Sourcedata!$B$90*(2*CA1383/1000000)/fluid_kinevisco,(CA1383*2/1000000)^(4/3)*epsilon^(1/3)/fluid_kinevisco)</f>
        <v>#DIV/0!</v>
      </c>
      <c r="CF1383" s="1" t="e">
        <f>2+0.6*CE1383^0.5*Sourcedata!$B$92^(1/3)</f>
        <v>#DIV/0!</v>
      </c>
      <c r="CG1383" s="1" t="e">
        <f t="shared" si="2267"/>
        <v>#DIV/0!</v>
      </c>
      <c r="CH1383" s="1" t="e">
        <f t="shared" si="2225"/>
        <v>#DIV/0!</v>
      </c>
      <c r="CI1383" s="1">
        <f>IF(CA1383=0,0,Sourcedata!$C$13*EXP(2*Sourcedata!$C$28*Sourcedata!$C$10/Sourcedata!$C$12/Sourcedata!$C$34/CA1383*1000000))</f>
        <v>0</v>
      </c>
      <c r="CJ1383" s="1">
        <f t="shared" si="2226"/>
        <v>0</v>
      </c>
      <c r="CK1383" s="1">
        <f t="shared" si="2268"/>
        <v>0</v>
      </c>
      <c r="CL1383">
        <f t="shared" si="2248"/>
        <v>0</v>
      </c>
      <c r="CM1383">
        <f t="shared" si="2269"/>
        <v>0</v>
      </c>
      <c r="CN1383" s="1">
        <f t="shared" si="2227"/>
        <v>0</v>
      </c>
      <c r="CO1383" s="1" t="e">
        <f t="shared" si="2228"/>
        <v>#DIV/0!</v>
      </c>
      <c r="CP1383" s="1">
        <f t="shared" si="2229"/>
        <v>0</v>
      </c>
      <c r="CQ1383" s="1" t="e">
        <f>IF(CO1383&gt;$D$1,Sourcedata!$B$90*(2*CM1383/1000000)/fluid_kinevisco,(CM1383*2/1000000)^(4/3)*epsilon^(1/3)/fluid_kinevisco)</f>
        <v>#DIV/0!</v>
      </c>
      <c r="CR1383" s="1" t="e">
        <f>2+0.6*CQ1383^0.5*Sourcedata!$B$92^(1/3)</f>
        <v>#DIV/0!</v>
      </c>
      <c r="CS1383" s="1" t="e">
        <f t="shared" si="2270"/>
        <v>#DIV/0!</v>
      </c>
      <c r="CT1383" s="1" t="e">
        <f t="shared" si="2230"/>
        <v>#DIV/0!</v>
      </c>
      <c r="CU1383" s="1">
        <f>IF(CM1383=0,0,Sourcedata!$C$13*EXP(2*Sourcedata!$C$28*Sourcedata!$C$10/Sourcedata!$C$12/Sourcedata!$C$34/CM1383*1000000))</f>
        <v>0</v>
      </c>
      <c r="CV1383" s="1">
        <f t="shared" si="2231"/>
        <v>0</v>
      </c>
      <c r="CW1383" s="1">
        <f t="shared" si="2271"/>
        <v>0</v>
      </c>
      <c r="CX1383">
        <f t="shared" si="2272"/>
        <v>0</v>
      </c>
      <c r="CY1383">
        <f t="shared" si="2273"/>
        <v>0</v>
      </c>
      <c r="CZ1383" s="1">
        <f t="shared" si="2232"/>
        <v>0</v>
      </c>
      <c r="DA1383" s="1" t="e">
        <f t="shared" si="2233"/>
        <v>#DIV/0!</v>
      </c>
      <c r="DB1383" s="1">
        <f t="shared" si="2234"/>
        <v>0</v>
      </c>
      <c r="DC1383" s="1" t="e">
        <f>IF(DA1383&gt;$D$1,Sourcedata!$B$90*(2*CY1383/1000000)/fluid_kinevisco,(CY1383*2/1000000)^(4/3)*epsilon^(1/3)/fluid_kinevisco)</f>
        <v>#DIV/0!</v>
      </c>
      <c r="DD1383" s="1" t="e">
        <f>2+0.6*DC1383^0.5*Sourcedata!$B$92^(1/3)</f>
        <v>#DIV/0!</v>
      </c>
      <c r="DE1383" s="1" t="e">
        <f t="shared" si="2274"/>
        <v>#DIV/0!</v>
      </c>
      <c r="DF1383" s="1" t="e">
        <f t="shared" si="2235"/>
        <v>#DIV/0!</v>
      </c>
      <c r="DG1383" s="1">
        <f>IF(CY1383=0,0,Sourcedata!$C$13*EXP(2*Sourcedata!$C$28*Sourcedata!$C$10/Sourcedata!$C$12/Sourcedata!$C$34/CY1383*1000000))</f>
        <v>0</v>
      </c>
      <c r="DH1383" s="1">
        <f t="shared" si="2236"/>
        <v>0</v>
      </c>
      <c r="DI1383" s="1">
        <f t="shared" si="2275"/>
        <v>0</v>
      </c>
      <c r="DJ1383">
        <f t="shared" si="2276"/>
        <v>0</v>
      </c>
      <c r="DK1383">
        <f t="shared" si="2277"/>
        <v>0.46730264424744045</v>
      </c>
      <c r="DL1383" s="1">
        <f t="shared" si="2237"/>
        <v>1.4362031256047422E-7</v>
      </c>
      <c r="DM1383" s="1">
        <f t="shared" si="2238"/>
        <v>3.8272973691757936E-3</v>
      </c>
      <c r="DN1383" s="1">
        <f t="shared" si="2239"/>
        <v>2.8700067662267315E-8</v>
      </c>
      <c r="DO1383" s="1">
        <f>IF(DM1383&gt;$D$1,Sourcedata!$B$90*(2*DK1383/1000000)/fluid_kinevisco,(DK1383*2/1000000)^(4/3)*epsilon^(1/3)/fluid_kinevisco)</f>
        <v>6.9221649216184465E-4</v>
      </c>
      <c r="DP1383" s="1">
        <f>2+0.6*DO1383^0.5*Sourcedata!$B$92^(1/3)</f>
        <v>2.1649095064291943</v>
      </c>
      <c r="DQ1383" s="1">
        <f t="shared" si="2278"/>
        <v>0.43170639960670715</v>
      </c>
      <c r="DR1383" s="1">
        <f t="shared" si="2240"/>
        <v>0.23170663944927611</v>
      </c>
      <c r="DS1383" s="1">
        <f>IF(DK1383=0,0,Sourcedata!$C$13*EXP(2*Sourcedata!$C$28*Sourcedata!$C$10/Sourcedata!$C$12/Sourcedata!$C$34/DK1383*1000000))</f>
        <v>1.511453833346184</v>
      </c>
      <c r="DT1383" s="1">
        <f t="shared" si="2241"/>
        <v>-8.2687754989430846E-12</v>
      </c>
      <c r="DU1383" s="1">
        <f t="shared" si="2279"/>
        <v>7.4377333450517611E-13</v>
      </c>
      <c r="DV1383">
        <f t="shared" si="2280"/>
        <v>7.4377333450517611E-13</v>
      </c>
      <c r="DX1383" s="26">
        <f t="shared" si="2189"/>
        <v>2.4999999999999988E-5</v>
      </c>
      <c r="DY1383">
        <f t="shared" si="2178"/>
        <v>0.34525000000000111</v>
      </c>
      <c r="DZ1383" s="1">
        <f t="shared" si="2179"/>
        <v>0</v>
      </c>
      <c r="EA1383" s="1">
        <f t="shared" si="2190"/>
        <v>24.999999999999989</v>
      </c>
      <c r="EB1383" s="1">
        <f t="shared" si="2183"/>
        <v>0</v>
      </c>
      <c r="EC1383" s="1"/>
      <c r="ED1383" s="1">
        <f t="shared" si="2184"/>
        <v>24.999999999999989</v>
      </c>
      <c r="EE1383" s="1">
        <f t="shared" si="2185"/>
        <v>24.999999999999989</v>
      </c>
      <c r="EF1383">
        <f t="shared" si="2180"/>
        <v>99.999999999999957</v>
      </c>
      <c r="EG1383">
        <f t="shared" si="2181"/>
        <v>0</v>
      </c>
      <c r="EH1383" s="1"/>
      <c r="EI1383">
        <f t="shared" si="2182"/>
        <v>100</v>
      </c>
      <c r="EK1383">
        <f t="shared" si="2186"/>
        <v>0.34525000000000111</v>
      </c>
      <c r="EL1383">
        <f t="shared" si="2187"/>
        <v>0.35</v>
      </c>
      <c r="EM1383">
        <f t="shared" si="2188"/>
        <v>99.999999999999957</v>
      </c>
    </row>
    <row r="1384" spans="6:143" x14ac:dyDescent="0.2">
      <c r="F1384">
        <f>F1383+Sourcedata!$C$36*3600/4000</f>
        <v>1240.2000000000037</v>
      </c>
      <c r="G1384">
        <f t="shared" si="2242"/>
        <v>0</v>
      </c>
      <c r="H1384" s="1">
        <f t="shared" si="2191"/>
        <v>0</v>
      </c>
      <c r="I1384" s="1" t="e">
        <f t="shared" si="2192"/>
        <v>#DIV/0!</v>
      </c>
      <c r="J1384" s="1">
        <f t="shared" si="2193"/>
        <v>0</v>
      </c>
      <c r="K1384" s="1" t="e">
        <f>IF(I1384&gt;$D$1,Sourcedata!$B$90*(2*G1384/1000000)/fluid_kinevisco,(G1384*2/1000000)^(4/3)*epsilon^(1/3)/fluid_kinevisco)</f>
        <v>#DIV/0!</v>
      </c>
      <c r="L1384" s="1" t="e">
        <f>2+0.6*K1384^0.5*Sourcedata!$B$92^(1/3)</f>
        <v>#DIV/0!</v>
      </c>
      <c r="M1384" s="1" t="e">
        <f t="shared" si="2194"/>
        <v>#DIV/0!</v>
      </c>
      <c r="N1384" s="1" t="e">
        <f t="shared" si="2195"/>
        <v>#DIV/0!</v>
      </c>
      <c r="O1384" s="1">
        <f>IF(G1384=0,0,Sourcedata!$C$13*EXP(2*Sourcedata!$C$28*Sourcedata!$C$10/Sourcedata!$C$12/Sourcedata!$C$34/G1384*1000000))</f>
        <v>0</v>
      </c>
      <c r="P1384" s="1">
        <f t="shared" si="2196"/>
        <v>0</v>
      </c>
      <c r="Q1384" s="1">
        <f t="shared" si="2243"/>
        <v>0</v>
      </c>
      <c r="R1384">
        <f t="shared" si="2249"/>
        <v>0</v>
      </c>
      <c r="S1384">
        <f t="shared" si="2244"/>
        <v>0</v>
      </c>
      <c r="T1384" s="1">
        <f t="shared" si="2197"/>
        <v>0</v>
      </c>
      <c r="U1384" s="1" t="e">
        <f t="shared" si="2198"/>
        <v>#DIV/0!</v>
      </c>
      <c r="V1384" s="1">
        <f t="shared" si="2199"/>
        <v>0</v>
      </c>
      <c r="W1384" s="1" t="e">
        <f>IF(U1384&gt;$D$1,Sourcedata!$B$90*(2*S1384/1000000)/fluid_kinevisco,(S1384*2/1000000)^(4/3)*epsilon^(1/3)/fluid_kinevisco)</f>
        <v>#DIV/0!</v>
      </c>
      <c r="X1384" s="1" t="e">
        <f>2+0.6*W1384^0.5*Sourcedata!$B$92^(1/3)</f>
        <v>#DIV/0!</v>
      </c>
      <c r="Y1384" s="1" t="e">
        <f t="shared" si="2250"/>
        <v>#DIV/0!</v>
      </c>
      <c r="Z1384" s="1" t="e">
        <f t="shared" si="2200"/>
        <v>#DIV/0!</v>
      </c>
      <c r="AA1384" s="1">
        <f>IF(S1384=0,0,Sourcedata!$C$13*EXP(2*Sourcedata!$C$28*Sourcedata!$C$10/Sourcedata!$C$12/Sourcedata!$C$34/S1384*1000000))</f>
        <v>0</v>
      </c>
      <c r="AB1384" s="1">
        <f t="shared" si="2201"/>
        <v>0</v>
      </c>
      <c r="AC1384" s="1">
        <f t="shared" si="2251"/>
        <v>0</v>
      </c>
      <c r="AD1384">
        <f t="shared" si="2252"/>
        <v>0</v>
      </c>
      <c r="AE1384">
        <f t="shared" si="2245"/>
        <v>0</v>
      </c>
      <c r="AF1384" s="1">
        <f t="shared" si="2202"/>
        <v>0</v>
      </c>
      <c r="AG1384" s="1" t="e">
        <f t="shared" si="2203"/>
        <v>#DIV/0!</v>
      </c>
      <c r="AH1384" s="1">
        <f t="shared" si="2204"/>
        <v>0</v>
      </c>
      <c r="AI1384" s="1" t="e">
        <f>IF(AG1384&gt;$D$1,Sourcedata!$B$90*(2*AE1384/1000000)/fluid_kinevisco,(AE1384*2/1000000)^(4/3)*epsilon^(1/3)/fluid_kinevisco)</f>
        <v>#DIV/0!</v>
      </c>
      <c r="AJ1384" s="1" t="e">
        <f>2+0.6*AI1384^0.5*Sourcedata!$B$92^(1/3)</f>
        <v>#DIV/0!</v>
      </c>
      <c r="AK1384" s="1" t="e">
        <f t="shared" si="2253"/>
        <v>#DIV/0!</v>
      </c>
      <c r="AL1384" s="1" t="e">
        <f t="shared" si="2205"/>
        <v>#DIV/0!</v>
      </c>
      <c r="AM1384" s="1">
        <f>IF(AE1384=0,0,Sourcedata!$C$13*EXP(2*Sourcedata!$C$28*Sourcedata!$C$10/Sourcedata!$C$12/Sourcedata!$C$34/AE1384*1000000))</f>
        <v>0</v>
      </c>
      <c r="AN1384" s="1">
        <f t="shared" si="2206"/>
        <v>0</v>
      </c>
      <c r="AO1384" s="1">
        <f t="shared" si="2254"/>
        <v>0</v>
      </c>
      <c r="AP1384">
        <f t="shared" si="2255"/>
        <v>0</v>
      </c>
      <c r="AQ1384">
        <f t="shared" si="2246"/>
        <v>0</v>
      </c>
      <c r="AR1384" s="1">
        <f t="shared" si="2207"/>
        <v>0</v>
      </c>
      <c r="AS1384" s="1" t="e">
        <f t="shared" si="2208"/>
        <v>#DIV/0!</v>
      </c>
      <c r="AT1384" s="1">
        <f t="shared" si="2209"/>
        <v>0</v>
      </c>
      <c r="AU1384" s="1" t="e">
        <f>IF(AS1384&gt;$D$1,Sourcedata!$B$90*(2*AQ1384/1000000)/fluid_kinevisco,(AQ1384*2/1000000)^(4/3)*epsilon^(1/3)/fluid_kinevisco)</f>
        <v>#DIV/0!</v>
      </c>
      <c r="AV1384" s="1" t="e">
        <f>2+0.6*AU1384^0.5*Sourcedata!$B$92^(1/3)</f>
        <v>#DIV/0!</v>
      </c>
      <c r="AW1384" s="1" t="e">
        <f t="shared" si="2256"/>
        <v>#DIV/0!</v>
      </c>
      <c r="AX1384" s="1" t="e">
        <f t="shared" si="2210"/>
        <v>#DIV/0!</v>
      </c>
      <c r="AY1384" s="1">
        <f>IF(AQ1384=0,0,Sourcedata!$C$13*EXP(2*Sourcedata!$C$28*Sourcedata!$C$10/Sourcedata!$C$12/Sourcedata!$C$34/AQ1384*1000000))</f>
        <v>0</v>
      </c>
      <c r="AZ1384" s="1">
        <f t="shared" si="2211"/>
        <v>0</v>
      </c>
      <c r="BA1384" s="1">
        <f t="shared" si="2257"/>
        <v>0</v>
      </c>
      <c r="BB1384">
        <f t="shared" si="2258"/>
        <v>0</v>
      </c>
      <c r="BC1384">
        <f t="shared" si="2259"/>
        <v>0</v>
      </c>
      <c r="BD1384" s="1">
        <f t="shared" si="2212"/>
        <v>0</v>
      </c>
      <c r="BE1384" s="1" t="e">
        <f t="shared" si="2213"/>
        <v>#DIV/0!</v>
      </c>
      <c r="BF1384" s="1">
        <f t="shared" si="2214"/>
        <v>0</v>
      </c>
      <c r="BG1384" s="1" t="e">
        <f>IF(BE1384&gt;$D$1,Sourcedata!$B$90*(2*BC1384/1000000)/fluid_kinevisco,(BC1384*2/1000000)^(4/3)*epsilon^(1/3)/fluid_kinevisco)</f>
        <v>#DIV/0!</v>
      </c>
      <c r="BH1384" s="1" t="e">
        <f>2+0.6*BG1384^0.5*Sourcedata!$B$92^(1/3)</f>
        <v>#DIV/0!</v>
      </c>
      <c r="BI1384" s="1" t="e">
        <f t="shared" si="2260"/>
        <v>#DIV/0!</v>
      </c>
      <c r="BJ1384" s="1" t="e">
        <f t="shared" si="2215"/>
        <v>#DIV/0!</v>
      </c>
      <c r="BK1384" s="1">
        <f>IF(BC1384=0,0,Sourcedata!$C$13*EXP(2*Sourcedata!$C$28*Sourcedata!$C$10/Sourcedata!$C$12/Sourcedata!$C$34/BC1384*1000000))</f>
        <v>0</v>
      </c>
      <c r="BL1384" s="1">
        <f t="shared" si="2216"/>
        <v>0</v>
      </c>
      <c r="BM1384" s="1">
        <f t="shared" si="2261"/>
        <v>0</v>
      </c>
      <c r="BN1384">
        <f t="shared" si="2262"/>
        <v>0</v>
      </c>
      <c r="BO1384">
        <f t="shared" si="2263"/>
        <v>0</v>
      </c>
      <c r="BP1384" s="1">
        <f t="shared" si="2217"/>
        <v>0</v>
      </c>
      <c r="BQ1384" s="1" t="e">
        <f t="shared" si="2218"/>
        <v>#DIV/0!</v>
      </c>
      <c r="BR1384" s="1">
        <f t="shared" si="2219"/>
        <v>0</v>
      </c>
      <c r="BS1384" s="1" t="e">
        <f>IF(BQ1384&gt;$D$1,Sourcedata!$B$90*(2*BO1384/1000000)/fluid_kinevisco,(BO1384*2/1000000)^(4/3)*epsilon^(1/3)/fluid_kinevisco)</f>
        <v>#DIV/0!</v>
      </c>
      <c r="BT1384" s="1" t="e">
        <f>2+0.6*BS1384^0.5*Sourcedata!$B$92^(1/3)</f>
        <v>#DIV/0!</v>
      </c>
      <c r="BU1384" s="1" t="e">
        <f t="shared" si="2264"/>
        <v>#DIV/0!</v>
      </c>
      <c r="BV1384" s="1" t="e">
        <f t="shared" si="2220"/>
        <v>#DIV/0!</v>
      </c>
      <c r="BW1384" s="1">
        <f>IF(BO1384=0,0,Sourcedata!$C$13*EXP(2*Sourcedata!$C$28*Sourcedata!$C$10/Sourcedata!$C$12/Sourcedata!$C$34/BO1384*1000000))</f>
        <v>0</v>
      </c>
      <c r="BX1384" s="1">
        <f t="shared" si="2221"/>
        <v>0</v>
      </c>
      <c r="BY1384" s="1">
        <f t="shared" si="2265"/>
        <v>0</v>
      </c>
      <c r="BZ1384">
        <f t="shared" si="2266"/>
        <v>0</v>
      </c>
      <c r="CA1384">
        <f t="shared" si="2247"/>
        <v>0</v>
      </c>
      <c r="CB1384" s="1">
        <f t="shared" si="2222"/>
        <v>0</v>
      </c>
      <c r="CC1384" s="1" t="e">
        <f t="shared" si="2223"/>
        <v>#DIV/0!</v>
      </c>
      <c r="CD1384" s="1">
        <f t="shared" si="2224"/>
        <v>0</v>
      </c>
      <c r="CE1384" s="1" t="e">
        <f>IF(CC1384&gt;$D$1,Sourcedata!$B$90*(2*CA1384/1000000)/fluid_kinevisco,(CA1384*2/1000000)^(4/3)*epsilon^(1/3)/fluid_kinevisco)</f>
        <v>#DIV/0!</v>
      </c>
      <c r="CF1384" s="1" t="e">
        <f>2+0.6*CE1384^0.5*Sourcedata!$B$92^(1/3)</f>
        <v>#DIV/0!</v>
      </c>
      <c r="CG1384" s="1" t="e">
        <f t="shared" si="2267"/>
        <v>#DIV/0!</v>
      </c>
      <c r="CH1384" s="1" t="e">
        <f t="shared" si="2225"/>
        <v>#DIV/0!</v>
      </c>
      <c r="CI1384" s="1">
        <f>IF(CA1384=0,0,Sourcedata!$C$13*EXP(2*Sourcedata!$C$28*Sourcedata!$C$10/Sourcedata!$C$12/Sourcedata!$C$34/CA1384*1000000))</f>
        <v>0</v>
      </c>
      <c r="CJ1384" s="1">
        <f t="shared" si="2226"/>
        <v>0</v>
      </c>
      <c r="CK1384" s="1">
        <f t="shared" si="2268"/>
        <v>0</v>
      </c>
      <c r="CL1384">
        <f t="shared" si="2248"/>
        <v>0</v>
      </c>
      <c r="CM1384">
        <f t="shared" si="2269"/>
        <v>0</v>
      </c>
      <c r="CN1384" s="1">
        <f t="shared" si="2227"/>
        <v>0</v>
      </c>
      <c r="CO1384" s="1" t="e">
        <f t="shared" si="2228"/>
        <v>#DIV/0!</v>
      </c>
      <c r="CP1384" s="1">
        <f t="shared" si="2229"/>
        <v>0</v>
      </c>
      <c r="CQ1384" s="1" t="e">
        <f>IF(CO1384&gt;$D$1,Sourcedata!$B$90*(2*CM1384/1000000)/fluid_kinevisco,(CM1384*2/1000000)^(4/3)*epsilon^(1/3)/fluid_kinevisco)</f>
        <v>#DIV/0!</v>
      </c>
      <c r="CR1384" s="1" t="e">
        <f>2+0.6*CQ1384^0.5*Sourcedata!$B$92^(1/3)</f>
        <v>#DIV/0!</v>
      </c>
      <c r="CS1384" s="1" t="e">
        <f t="shared" si="2270"/>
        <v>#DIV/0!</v>
      </c>
      <c r="CT1384" s="1" t="e">
        <f t="shared" si="2230"/>
        <v>#DIV/0!</v>
      </c>
      <c r="CU1384" s="1">
        <f>IF(CM1384=0,0,Sourcedata!$C$13*EXP(2*Sourcedata!$C$28*Sourcedata!$C$10/Sourcedata!$C$12/Sourcedata!$C$34/CM1384*1000000))</f>
        <v>0</v>
      </c>
      <c r="CV1384" s="1">
        <f t="shared" si="2231"/>
        <v>0</v>
      </c>
      <c r="CW1384" s="1">
        <f t="shared" si="2271"/>
        <v>0</v>
      </c>
      <c r="CX1384">
        <f t="shared" si="2272"/>
        <v>0</v>
      </c>
      <c r="CY1384">
        <f t="shared" si="2273"/>
        <v>0</v>
      </c>
      <c r="CZ1384" s="1">
        <f t="shared" si="2232"/>
        <v>0</v>
      </c>
      <c r="DA1384" s="1" t="e">
        <f t="shared" si="2233"/>
        <v>#DIV/0!</v>
      </c>
      <c r="DB1384" s="1">
        <f t="shared" si="2234"/>
        <v>0</v>
      </c>
      <c r="DC1384" s="1" t="e">
        <f>IF(DA1384&gt;$D$1,Sourcedata!$B$90*(2*CY1384/1000000)/fluid_kinevisco,(CY1384*2/1000000)^(4/3)*epsilon^(1/3)/fluid_kinevisco)</f>
        <v>#DIV/0!</v>
      </c>
      <c r="DD1384" s="1" t="e">
        <f>2+0.6*DC1384^0.5*Sourcedata!$B$92^(1/3)</f>
        <v>#DIV/0!</v>
      </c>
      <c r="DE1384" s="1" t="e">
        <f t="shared" si="2274"/>
        <v>#DIV/0!</v>
      </c>
      <c r="DF1384" s="1" t="e">
        <f t="shared" si="2235"/>
        <v>#DIV/0!</v>
      </c>
      <c r="DG1384" s="1">
        <f>IF(CY1384=0,0,Sourcedata!$C$13*EXP(2*Sourcedata!$C$28*Sourcedata!$C$10/Sourcedata!$C$12/Sourcedata!$C$34/CY1384*1000000))</f>
        <v>0</v>
      </c>
      <c r="DH1384" s="1">
        <f t="shared" si="2236"/>
        <v>0</v>
      </c>
      <c r="DI1384" s="1">
        <f t="shared" si="2275"/>
        <v>0</v>
      </c>
      <c r="DJ1384">
        <f t="shared" si="2276"/>
        <v>0</v>
      </c>
      <c r="DK1384">
        <f t="shared" si="2277"/>
        <v>0</v>
      </c>
      <c r="DL1384" s="1">
        <f t="shared" si="2237"/>
        <v>0</v>
      </c>
      <c r="DM1384" s="1" t="e">
        <f t="shared" si="2238"/>
        <v>#DIV/0!</v>
      </c>
      <c r="DN1384" s="1">
        <f t="shared" si="2239"/>
        <v>0</v>
      </c>
      <c r="DO1384" s="1" t="e">
        <f>IF(DM1384&gt;$D$1,Sourcedata!$B$90*(2*DK1384/1000000)/fluid_kinevisco,(DK1384*2/1000000)^(4/3)*epsilon^(1/3)/fluid_kinevisco)</f>
        <v>#DIV/0!</v>
      </c>
      <c r="DP1384" s="1" t="e">
        <f>2+0.6*DO1384^0.5*Sourcedata!$B$92^(1/3)</f>
        <v>#DIV/0!</v>
      </c>
      <c r="DQ1384" s="1" t="e">
        <f t="shared" si="2278"/>
        <v>#DIV/0!</v>
      </c>
      <c r="DR1384" s="1" t="e">
        <f t="shared" si="2240"/>
        <v>#DIV/0!</v>
      </c>
      <c r="DS1384" s="1">
        <f>IF(DK1384=0,0,Sourcedata!$C$13*EXP(2*Sourcedata!$C$28*Sourcedata!$C$10/Sourcedata!$C$12/Sourcedata!$C$34/DK1384*1000000))</f>
        <v>0</v>
      </c>
      <c r="DT1384" s="1">
        <f t="shared" si="2241"/>
        <v>0</v>
      </c>
      <c r="DU1384" s="1">
        <f t="shared" si="2279"/>
        <v>0</v>
      </c>
      <c r="DV1384">
        <f t="shared" si="2280"/>
        <v>0</v>
      </c>
      <c r="DX1384" s="26">
        <f t="shared" si="2189"/>
        <v>2.4999999999999988E-5</v>
      </c>
      <c r="DY1384">
        <f t="shared" si="2178"/>
        <v>0.34550000000000114</v>
      </c>
      <c r="DZ1384" s="1">
        <f t="shared" si="2179"/>
        <v>0</v>
      </c>
      <c r="EA1384" s="1">
        <f t="shared" si="2190"/>
        <v>24.999999999999989</v>
      </c>
      <c r="EB1384" s="1">
        <f t="shared" si="2183"/>
        <v>0</v>
      </c>
      <c r="EC1384" s="1"/>
      <c r="ED1384" s="1">
        <f t="shared" si="2184"/>
        <v>24.999999999999989</v>
      </c>
      <c r="EE1384" s="1">
        <f t="shared" si="2185"/>
        <v>24.999999999999989</v>
      </c>
      <c r="EF1384">
        <f t="shared" si="2180"/>
        <v>99.999999999999957</v>
      </c>
      <c r="EG1384">
        <f t="shared" si="2181"/>
        <v>0</v>
      </c>
      <c r="EH1384" s="1"/>
      <c r="EI1384">
        <f t="shared" si="2182"/>
        <v>100</v>
      </c>
      <c r="EK1384">
        <f t="shared" si="2186"/>
        <v>0.34550000000000114</v>
      </c>
      <c r="EL1384">
        <f t="shared" si="2187"/>
        <v>0.35</v>
      </c>
      <c r="EM1384">
        <f t="shared" si="2188"/>
        <v>99.999999999999957</v>
      </c>
    </row>
    <row r="1385" spans="6:143" x14ac:dyDescent="0.2">
      <c r="F1385">
        <f>F1384+Sourcedata!$C$36*3600/4000</f>
        <v>1241.1000000000038</v>
      </c>
      <c r="G1385">
        <f t="shared" si="2242"/>
        <v>0</v>
      </c>
      <c r="H1385" s="1">
        <f t="shared" si="2191"/>
        <v>0</v>
      </c>
      <c r="I1385" s="1" t="e">
        <f t="shared" si="2192"/>
        <v>#DIV/0!</v>
      </c>
      <c r="J1385" s="1">
        <f t="shared" si="2193"/>
        <v>0</v>
      </c>
      <c r="K1385" s="1" t="e">
        <f>IF(I1385&gt;$D$1,Sourcedata!$B$90*(2*G1385/1000000)/fluid_kinevisco,(G1385*2/1000000)^(4/3)*epsilon^(1/3)/fluid_kinevisco)</f>
        <v>#DIV/0!</v>
      </c>
      <c r="L1385" s="1" t="e">
        <f>2+0.6*K1385^0.5*Sourcedata!$B$92^(1/3)</f>
        <v>#DIV/0!</v>
      </c>
      <c r="M1385" s="1" t="e">
        <f t="shared" si="2194"/>
        <v>#DIV/0!</v>
      </c>
      <c r="N1385" s="1" t="e">
        <f t="shared" si="2195"/>
        <v>#DIV/0!</v>
      </c>
      <c r="O1385" s="1">
        <f>IF(G1385=0,0,Sourcedata!$C$13*EXP(2*Sourcedata!$C$28*Sourcedata!$C$10/Sourcedata!$C$12/Sourcedata!$C$34/G1385*1000000))</f>
        <v>0</v>
      </c>
      <c r="P1385" s="1">
        <f t="shared" si="2196"/>
        <v>0</v>
      </c>
      <c r="Q1385" s="1">
        <f t="shared" si="2243"/>
        <v>0</v>
      </c>
      <c r="R1385">
        <f t="shared" si="2249"/>
        <v>0</v>
      </c>
      <c r="S1385">
        <f t="shared" si="2244"/>
        <v>0</v>
      </c>
      <c r="T1385" s="1">
        <f t="shared" si="2197"/>
        <v>0</v>
      </c>
      <c r="U1385" s="1" t="e">
        <f t="shared" si="2198"/>
        <v>#DIV/0!</v>
      </c>
      <c r="V1385" s="1">
        <f t="shared" si="2199"/>
        <v>0</v>
      </c>
      <c r="W1385" s="1" t="e">
        <f>IF(U1385&gt;$D$1,Sourcedata!$B$90*(2*S1385/1000000)/fluid_kinevisco,(S1385*2/1000000)^(4/3)*epsilon^(1/3)/fluid_kinevisco)</f>
        <v>#DIV/0!</v>
      </c>
      <c r="X1385" s="1" t="e">
        <f>2+0.6*W1385^0.5*Sourcedata!$B$92^(1/3)</f>
        <v>#DIV/0!</v>
      </c>
      <c r="Y1385" s="1" t="e">
        <f t="shared" si="2250"/>
        <v>#DIV/0!</v>
      </c>
      <c r="Z1385" s="1" t="e">
        <f t="shared" si="2200"/>
        <v>#DIV/0!</v>
      </c>
      <c r="AA1385" s="1">
        <f>IF(S1385=0,0,Sourcedata!$C$13*EXP(2*Sourcedata!$C$28*Sourcedata!$C$10/Sourcedata!$C$12/Sourcedata!$C$34/S1385*1000000))</f>
        <v>0</v>
      </c>
      <c r="AB1385" s="1">
        <f t="shared" si="2201"/>
        <v>0</v>
      </c>
      <c r="AC1385" s="1">
        <f t="shared" si="2251"/>
        <v>0</v>
      </c>
      <c r="AD1385">
        <f t="shared" si="2252"/>
        <v>0</v>
      </c>
      <c r="AE1385">
        <f t="shared" si="2245"/>
        <v>0</v>
      </c>
      <c r="AF1385" s="1">
        <f t="shared" si="2202"/>
        <v>0</v>
      </c>
      <c r="AG1385" s="1" t="e">
        <f t="shared" si="2203"/>
        <v>#DIV/0!</v>
      </c>
      <c r="AH1385" s="1">
        <f t="shared" si="2204"/>
        <v>0</v>
      </c>
      <c r="AI1385" s="1" t="e">
        <f>IF(AG1385&gt;$D$1,Sourcedata!$B$90*(2*AE1385/1000000)/fluid_kinevisco,(AE1385*2/1000000)^(4/3)*epsilon^(1/3)/fluid_kinevisco)</f>
        <v>#DIV/0!</v>
      </c>
      <c r="AJ1385" s="1" t="e">
        <f>2+0.6*AI1385^0.5*Sourcedata!$B$92^(1/3)</f>
        <v>#DIV/0!</v>
      </c>
      <c r="AK1385" s="1" t="e">
        <f t="shared" si="2253"/>
        <v>#DIV/0!</v>
      </c>
      <c r="AL1385" s="1" t="e">
        <f t="shared" si="2205"/>
        <v>#DIV/0!</v>
      </c>
      <c r="AM1385" s="1">
        <f>IF(AE1385=0,0,Sourcedata!$C$13*EXP(2*Sourcedata!$C$28*Sourcedata!$C$10/Sourcedata!$C$12/Sourcedata!$C$34/AE1385*1000000))</f>
        <v>0</v>
      </c>
      <c r="AN1385" s="1">
        <f t="shared" si="2206"/>
        <v>0</v>
      </c>
      <c r="AO1385" s="1">
        <f t="shared" si="2254"/>
        <v>0</v>
      </c>
      <c r="AP1385">
        <f t="shared" si="2255"/>
        <v>0</v>
      </c>
      <c r="AQ1385">
        <f t="shared" si="2246"/>
        <v>0</v>
      </c>
      <c r="AR1385" s="1">
        <f t="shared" si="2207"/>
        <v>0</v>
      </c>
      <c r="AS1385" s="1" t="e">
        <f t="shared" si="2208"/>
        <v>#DIV/0!</v>
      </c>
      <c r="AT1385" s="1">
        <f t="shared" si="2209"/>
        <v>0</v>
      </c>
      <c r="AU1385" s="1" t="e">
        <f>IF(AS1385&gt;$D$1,Sourcedata!$B$90*(2*AQ1385/1000000)/fluid_kinevisco,(AQ1385*2/1000000)^(4/3)*epsilon^(1/3)/fluid_kinevisco)</f>
        <v>#DIV/0!</v>
      </c>
      <c r="AV1385" s="1" t="e">
        <f>2+0.6*AU1385^0.5*Sourcedata!$B$92^(1/3)</f>
        <v>#DIV/0!</v>
      </c>
      <c r="AW1385" s="1" t="e">
        <f t="shared" si="2256"/>
        <v>#DIV/0!</v>
      </c>
      <c r="AX1385" s="1" t="e">
        <f t="shared" si="2210"/>
        <v>#DIV/0!</v>
      </c>
      <c r="AY1385" s="1">
        <f>IF(AQ1385=0,0,Sourcedata!$C$13*EXP(2*Sourcedata!$C$28*Sourcedata!$C$10/Sourcedata!$C$12/Sourcedata!$C$34/AQ1385*1000000))</f>
        <v>0</v>
      </c>
      <c r="AZ1385" s="1">
        <f t="shared" si="2211"/>
        <v>0</v>
      </c>
      <c r="BA1385" s="1">
        <f t="shared" si="2257"/>
        <v>0</v>
      </c>
      <c r="BB1385">
        <f t="shared" si="2258"/>
        <v>0</v>
      </c>
      <c r="BC1385">
        <f t="shared" si="2259"/>
        <v>0</v>
      </c>
      <c r="BD1385" s="1">
        <f t="shared" si="2212"/>
        <v>0</v>
      </c>
      <c r="BE1385" s="1" t="e">
        <f t="shared" si="2213"/>
        <v>#DIV/0!</v>
      </c>
      <c r="BF1385" s="1">
        <f t="shared" si="2214"/>
        <v>0</v>
      </c>
      <c r="BG1385" s="1" t="e">
        <f>IF(BE1385&gt;$D$1,Sourcedata!$B$90*(2*BC1385/1000000)/fluid_kinevisco,(BC1385*2/1000000)^(4/3)*epsilon^(1/3)/fluid_kinevisco)</f>
        <v>#DIV/0!</v>
      </c>
      <c r="BH1385" s="1" t="e">
        <f>2+0.6*BG1385^0.5*Sourcedata!$B$92^(1/3)</f>
        <v>#DIV/0!</v>
      </c>
      <c r="BI1385" s="1" t="e">
        <f t="shared" si="2260"/>
        <v>#DIV/0!</v>
      </c>
      <c r="BJ1385" s="1" t="e">
        <f t="shared" si="2215"/>
        <v>#DIV/0!</v>
      </c>
      <c r="BK1385" s="1">
        <f>IF(BC1385=0,0,Sourcedata!$C$13*EXP(2*Sourcedata!$C$28*Sourcedata!$C$10/Sourcedata!$C$12/Sourcedata!$C$34/BC1385*1000000))</f>
        <v>0</v>
      </c>
      <c r="BL1385" s="1">
        <f t="shared" si="2216"/>
        <v>0</v>
      </c>
      <c r="BM1385" s="1">
        <f t="shared" si="2261"/>
        <v>0</v>
      </c>
      <c r="BN1385">
        <f t="shared" si="2262"/>
        <v>0</v>
      </c>
      <c r="BO1385">
        <f t="shared" si="2263"/>
        <v>0</v>
      </c>
      <c r="BP1385" s="1">
        <f t="shared" si="2217"/>
        <v>0</v>
      </c>
      <c r="BQ1385" s="1" t="e">
        <f t="shared" si="2218"/>
        <v>#DIV/0!</v>
      </c>
      <c r="BR1385" s="1">
        <f t="shared" si="2219"/>
        <v>0</v>
      </c>
      <c r="BS1385" s="1" t="e">
        <f>IF(BQ1385&gt;$D$1,Sourcedata!$B$90*(2*BO1385/1000000)/fluid_kinevisco,(BO1385*2/1000000)^(4/3)*epsilon^(1/3)/fluid_kinevisco)</f>
        <v>#DIV/0!</v>
      </c>
      <c r="BT1385" s="1" t="e">
        <f>2+0.6*BS1385^0.5*Sourcedata!$B$92^(1/3)</f>
        <v>#DIV/0!</v>
      </c>
      <c r="BU1385" s="1" t="e">
        <f t="shared" si="2264"/>
        <v>#DIV/0!</v>
      </c>
      <c r="BV1385" s="1" t="e">
        <f t="shared" si="2220"/>
        <v>#DIV/0!</v>
      </c>
      <c r="BW1385" s="1">
        <f>IF(BO1385=0,0,Sourcedata!$C$13*EXP(2*Sourcedata!$C$28*Sourcedata!$C$10/Sourcedata!$C$12/Sourcedata!$C$34/BO1385*1000000))</f>
        <v>0</v>
      </c>
      <c r="BX1385" s="1">
        <f t="shared" si="2221"/>
        <v>0</v>
      </c>
      <c r="BY1385" s="1">
        <f t="shared" si="2265"/>
        <v>0</v>
      </c>
      <c r="BZ1385">
        <f t="shared" si="2266"/>
        <v>0</v>
      </c>
      <c r="CA1385">
        <f t="shared" si="2247"/>
        <v>0</v>
      </c>
      <c r="CB1385" s="1">
        <f t="shared" si="2222"/>
        <v>0</v>
      </c>
      <c r="CC1385" s="1" t="e">
        <f t="shared" si="2223"/>
        <v>#DIV/0!</v>
      </c>
      <c r="CD1385" s="1">
        <f t="shared" si="2224"/>
        <v>0</v>
      </c>
      <c r="CE1385" s="1" t="e">
        <f>IF(CC1385&gt;$D$1,Sourcedata!$B$90*(2*CA1385/1000000)/fluid_kinevisco,(CA1385*2/1000000)^(4/3)*epsilon^(1/3)/fluid_kinevisco)</f>
        <v>#DIV/0!</v>
      </c>
      <c r="CF1385" s="1" t="e">
        <f>2+0.6*CE1385^0.5*Sourcedata!$B$92^(1/3)</f>
        <v>#DIV/0!</v>
      </c>
      <c r="CG1385" s="1" t="e">
        <f t="shared" si="2267"/>
        <v>#DIV/0!</v>
      </c>
      <c r="CH1385" s="1" t="e">
        <f t="shared" si="2225"/>
        <v>#DIV/0!</v>
      </c>
      <c r="CI1385" s="1">
        <f>IF(CA1385=0,0,Sourcedata!$C$13*EXP(2*Sourcedata!$C$28*Sourcedata!$C$10/Sourcedata!$C$12/Sourcedata!$C$34/CA1385*1000000))</f>
        <v>0</v>
      </c>
      <c r="CJ1385" s="1">
        <f t="shared" si="2226"/>
        <v>0</v>
      </c>
      <c r="CK1385" s="1">
        <f t="shared" si="2268"/>
        <v>0</v>
      </c>
      <c r="CL1385">
        <f t="shared" si="2248"/>
        <v>0</v>
      </c>
      <c r="CM1385">
        <f t="shared" si="2269"/>
        <v>0</v>
      </c>
      <c r="CN1385" s="1">
        <f t="shared" si="2227"/>
        <v>0</v>
      </c>
      <c r="CO1385" s="1" t="e">
        <f t="shared" si="2228"/>
        <v>#DIV/0!</v>
      </c>
      <c r="CP1385" s="1">
        <f t="shared" si="2229"/>
        <v>0</v>
      </c>
      <c r="CQ1385" s="1" t="e">
        <f>IF(CO1385&gt;$D$1,Sourcedata!$B$90*(2*CM1385/1000000)/fluid_kinevisco,(CM1385*2/1000000)^(4/3)*epsilon^(1/3)/fluid_kinevisco)</f>
        <v>#DIV/0!</v>
      </c>
      <c r="CR1385" s="1" t="e">
        <f>2+0.6*CQ1385^0.5*Sourcedata!$B$92^(1/3)</f>
        <v>#DIV/0!</v>
      </c>
      <c r="CS1385" s="1" t="e">
        <f t="shared" si="2270"/>
        <v>#DIV/0!</v>
      </c>
      <c r="CT1385" s="1" t="e">
        <f t="shared" si="2230"/>
        <v>#DIV/0!</v>
      </c>
      <c r="CU1385" s="1">
        <f>IF(CM1385=0,0,Sourcedata!$C$13*EXP(2*Sourcedata!$C$28*Sourcedata!$C$10/Sourcedata!$C$12/Sourcedata!$C$34/CM1385*1000000))</f>
        <v>0</v>
      </c>
      <c r="CV1385" s="1">
        <f t="shared" si="2231"/>
        <v>0</v>
      </c>
      <c r="CW1385" s="1">
        <f t="shared" si="2271"/>
        <v>0</v>
      </c>
      <c r="CX1385">
        <f t="shared" si="2272"/>
        <v>0</v>
      </c>
      <c r="CY1385">
        <f t="shared" si="2273"/>
        <v>0</v>
      </c>
      <c r="CZ1385" s="1">
        <f t="shared" si="2232"/>
        <v>0</v>
      </c>
      <c r="DA1385" s="1" t="e">
        <f t="shared" si="2233"/>
        <v>#DIV/0!</v>
      </c>
      <c r="DB1385" s="1">
        <f t="shared" si="2234"/>
        <v>0</v>
      </c>
      <c r="DC1385" s="1" t="e">
        <f>IF(DA1385&gt;$D$1,Sourcedata!$B$90*(2*CY1385/1000000)/fluid_kinevisco,(CY1385*2/1000000)^(4/3)*epsilon^(1/3)/fluid_kinevisco)</f>
        <v>#DIV/0!</v>
      </c>
      <c r="DD1385" s="1" t="e">
        <f>2+0.6*DC1385^0.5*Sourcedata!$B$92^(1/3)</f>
        <v>#DIV/0!</v>
      </c>
      <c r="DE1385" s="1" t="e">
        <f t="shared" si="2274"/>
        <v>#DIV/0!</v>
      </c>
      <c r="DF1385" s="1" t="e">
        <f t="shared" si="2235"/>
        <v>#DIV/0!</v>
      </c>
      <c r="DG1385" s="1">
        <f>IF(CY1385=0,0,Sourcedata!$C$13*EXP(2*Sourcedata!$C$28*Sourcedata!$C$10/Sourcedata!$C$12/Sourcedata!$C$34/CY1385*1000000))</f>
        <v>0</v>
      </c>
      <c r="DH1385" s="1">
        <f t="shared" si="2236"/>
        <v>0</v>
      </c>
      <c r="DI1385" s="1">
        <f t="shared" si="2275"/>
        <v>0</v>
      </c>
      <c r="DJ1385">
        <f t="shared" si="2276"/>
        <v>0</v>
      </c>
      <c r="DK1385">
        <f t="shared" si="2277"/>
        <v>0</v>
      </c>
      <c r="DL1385" s="1">
        <f t="shared" si="2237"/>
        <v>0</v>
      </c>
      <c r="DM1385" s="1" t="e">
        <f t="shared" si="2238"/>
        <v>#DIV/0!</v>
      </c>
      <c r="DN1385" s="1">
        <f t="shared" si="2239"/>
        <v>0</v>
      </c>
      <c r="DO1385" s="1" t="e">
        <f>IF(DM1385&gt;$D$1,Sourcedata!$B$90*(2*DK1385/1000000)/fluid_kinevisco,(DK1385*2/1000000)^(4/3)*epsilon^(1/3)/fluid_kinevisco)</f>
        <v>#DIV/0!</v>
      </c>
      <c r="DP1385" s="1" t="e">
        <f>2+0.6*DO1385^0.5*Sourcedata!$B$92^(1/3)</f>
        <v>#DIV/0!</v>
      </c>
      <c r="DQ1385" s="1" t="e">
        <f t="shared" si="2278"/>
        <v>#DIV/0!</v>
      </c>
      <c r="DR1385" s="1" t="e">
        <f t="shared" si="2240"/>
        <v>#DIV/0!</v>
      </c>
      <c r="DS1385" s="1">
        <f>IF(DK1385=0,0,Sourcedata!$C$13*EXP(2*Sourcedata!$C$28*Sourcedata!$C$10/Sourcedata!$C$12/Sourcedata!$C$34/DK1385*1000000))</f>
        <v>0</v>
      </c>
      <c r="DT1385" s="1">
        <f t="shared" si="2241"/>
        <v>0</v>
      </c>
      <c r="DU1385" s="1">
        <f t="shared" si="2279"/>
        <v>0</v>
      </c>
      <c r="DV1385">
        <f t="shared" si="2280"/>
        <v>0</v>
      </c>
      <c r="DX1385" s="26">
        <f t="shared" si="2189"/>
        <v>2.4999999999999988E-5</v>
      </c>
      <c r="DY1385">
        <f t="shared" si="2178"/>
        <v>0.34575000000000117</v>
      </c>
      <c r="DZ1385" s="1">
        <f t="shared" si="2179"/>
        <v>0</v>
      </c>
      <c r="EA1385" s="1">
        <f t="shared" si="2190"/>
        <v>24.999999999999989</v>
      </c>
      <c r="EB1385" s="1">
        <f t="shared" si="2183"/>
        <v>0</v>
      </c>
      <c r="EC1385" s="1"/>
      <c r="ED1385" s="1">
        <f t="shared" si="2184"/>
        <v>24.999999999999989</v>
      </c>
      <c r="EE1385" s="1">
        <f t="shared" si="2185"/>
        <v>24.999999999999989</v>
      </c>
      <c r="EF1385">
        <f t="shared" si="2180"/>
        <v>99.999999999999957</v>
      </c>
      <c r="EG1385">
        <f t="shared" si="2181"/>
        <v>0</v>
      </c>
      <c r="EH1385" s="1"/>
      <c r="EI1385">
        <f t="shared" si="2182"/>
        <v>100</v>
      </c>
      <c r="EK1385">
        <f t="shared" si="2186"/>
        <v>0.34575000000000117</v>
      </c>
      <c r="EL1385">
        <f t="shared" si="2187"/>
        <v>0.35</v>
      </c>
      <c r="EM1385">
        <f t="shared" si="2188"/>
        <v>99.999999999999957</v>
      </c>
    </row>
    <row r="1386" spans="6:143" x14ac:dyDescent="0.2">
      <c r="F1386">
        <f>F1385+Sourcedata!$C$36*3600/4000</f>
        <v>1242.0000000000039</v>
      </c>
      <c r="G1386">
        <f t="shared" si="2242"/>
        <v>0</v>
      </c>
      <c r="H1386" s="1">
        <f t="shared" si="2191"/>
        <v>0</v>
      </c>
      <c r="I1386" s="1" t="e">
        <f t="shared" si="2192"/>
        <v>#DIV/0!</v>
      </c>
      <c r="J1386" s="1">
        <f t="shared" si="2193"/>
        <v>0</v>
      </c>
      <c r="K1386" s="1" t="e">
        <f>IF(I1386&gt;$D$1,Sourcedata!$B$90*(2*G1386/1000000)/fluid_kinevisco,(G1386*2/1000000)^(4/3)*epsilon^(1/3)/fluid_kinevisco)</f>
        <v>#DIV/0!</v>
      </c>
      <c r="L1386" s="1" t="e">
        <f>2+0.6*K1386^0.5*Sourcedata!$B$92^(1/3)</f>
        <v>#DIV/0!</v>
      </c>
      <c r="M1386" s="1" t="e">
        <f t="shared" si="2194"/>
        <v>#DIV/0!</v>
      </c>
      <c r="N1386" s="1" t="e">
        <f t="shared" si="2195"/>
        <v>#DIV/0!</v>
      </c>
      <c r="O1386" s="1">
        <f>IF(G1386=0,0,Sourcedata!$C$13*EXP(2*Sourcedata!$C$28*Sourcedata!$C$10/Sourcedata!$C$12/Sourcedata!$C$34/G1386*1000000))</f>
        <v>0</v>
      </c>
      <c r="P1386" s="1">
        <f t="shared" si="2196"/>
        <v>0</v>
      </c>
      <c r="Q1386" s="1">
        <f t="shared" si="2243"/>
        <v>0</v>
      </c>
      <c r="R1386">
        <f t="shared" si="2249"/>
        <v>0</v>
      </c>
      <c r="S1386">
        <f t="shared" si="2244"/>
        <v>0</v>
      </c>
      <c r="T1386" s="1">
        <f t="shared" si="2197"/>
        <v>0</v>
      </c>
      <c r="U1386" s="1" t="e">
        <f t="shared" si="2198"/>
        <v>#DIV/0!</v>
      </c>
      <c r="V1386" s="1">
        <f t="shared" si="2199"/>
        <v>0</v>
      </c>
      <c r="W1386" s="1" t="e">
        <f>IF(U1386&gt;$D$1,Sourcedata!$B$90*(2*S1386/1000000)/fluid_kinevisco,(S1386*2/1000000)^(4/3)*epsilon^(1/3)/fluid_kinevisco)</f>
        <v>#DIV/0!</v>
      </c>
      <c r="X1386" s="1" t="e">
        <f>2+0.6*W1386^0.5*Sourcedata!$B$92^(1/3)</f>
        <v>#DIV/0!</v>
      </c>
      <c r="Y1386" s="1" t="e">
        <f t="shared" si="2250"/>
        <v>#DIV/0!</v>
      </c>
      <c r="Z1386" s="1" t="e">
        <f t="shared" si="2200"/>
        <v>#DIV/0!</v>
      </c>
      <c r="AA1386" s="1">
        <f>IF(S1386=0,0,Sourcedata!$C$13*EXP(2*Sourcedata!$C$28*Sourcedata!$C$10/Sourcedata!$C$12/Sourcedata!$C$34/S1386*1000000))</f>
        <v>0</v>
      </c>
      <c r="AB1386" s="1">
        <f t="shared" si="2201"/>
        <v>0</v>
      </c>
      <c r="AC1386" s="1">
        <f t="shared" si="2251"/>
        <v>0</v>
      </c>
      <c r="AD1386">
        <f t="shared" si="2252"/>
        <v>0</v>
      </c>
      <c r="AE1386">
        <f t="shared" si="2245"/>
        <v>0</v>
      </c>
      <c r="AF1386" s="1">
        <f t="shared" si="2202"/>
        <v>0</v>
      </c>
      <c r="AG1386" s="1" t="e">
        <f t="shared" si="2203"/>
        <v>#DIV/0!</v>
      </c>
      <c r="AH1386" s="1">
        <f t="shared" si="2204"/>
        <v>0</v>
      </c>
      <c r="AI1386" s="1" t="e">
        <f>IF(AG1386&gt;$D$1,Sourcedata!$B$90*(2*AE1386/1000000)/fluid_kinevisco,(AE1386*2/1000000)^(4/3)*epsilon^(1/3)/fluid_kinevisco)</f>
        <v>#DIV/0!</v>
      </c>
      <c r="AJ1386" s="1" t="e">
        <f>2+0.6*AI1386^0.5*Sourcedata!$B$92^(1/3)</f>
        <v>#DIV/0!</v>
      </c>
      <c r="AK1386" s="1" t="e">
        <f t="shared" si="2253"/>
        <v>#DIV/0!</v>
      </c>
      <c r="AL1386" s="1" t="e">
        <f t="shared" si="2205"/>
        <v>#DIV/0!</v>
      </c>
      <c r="AM1386" s="1">
        <f>IF(AE1386=0,0,Sourcedata!$C$13*EXP(2*Sourcedata!$C$28*Sourcedata!$C$10/Sourcedata!$C$12/Sourcedata!$C$34/AE1386*1000000))</f>
        <v>0</v>
      </c>
      <c r="AN1386" s="1">
        <f t="shared" si="2206"/>
        <v>0</v>
      </c>
      <c r="AO1386" s="1">
        <f t="shared" si="2254"/>
        <v>0</v>
      </c>
      <c r="AP1386">
        <f t="shared" si="2255"/>
        <v>0</v>
      </c>
      <c r="AQ1386">
        <f t="shared" si="2246"/>
        <v>0</v>
      </c>
      <c r="AR1386" s="1">
        <f t="shared" si="2207"/>
        <v>0</v>
      </c>
      <c r="AS1386" s="1" t="e">
        <f t="shared" si="2208"/>
        <v>#DIV/0!</v>
      </c>
      <c r="AT1386" s="1">
        <f t="shared" si="2209"/>
        <v>0</v>
      </c>
      <c r="AU1386" s="1" t="e">
        <f>IF(AS1386&gt;$D$1,Sourcedata!$B$90*(2*AQ1386/1000000)/fluid_kinevisco,(AQ1386*2/1000000)^(4/3)*epsilon^(1/3)/fluid_kinevisco)</f>
        <v>#DIV/0!</v>
      </c>
      <c r="AV1386" s="1" t="e">
        <f>2+0.6*AU1386^0.5*Sourcedata!$B$92^(1/3)</f>
        <v>#DIV/0!</v>
      </c>
      <c r="AW1386" s="1" t="e">
        <f t="shared" si="2256"/>
        <v>#DIV/0!</v>
      </c>
      <c r="AX1386" s="1" t="e">
        <f t="shared" si="2210"/>
        <v>#DIV/0!</v>
      </c>
      <c r="AY1386" s="1">
        <f>IF(AQ1386=0,0,Sourcedata!$C$13*EXP(2*Sourcedata!$C$28*Sourcedata!$C$10/Sourcedata!$C$12/Sourcedata!$C$34/AQ1386*1000000))</f>
        <v>0</v>
      </c>
      <c r="AZ1386" s="1">
        <f t="shared" si="2211"/>
        <v>0</v>
      </c>
      <c r="BA1386" s="1">
        <f t="shared" si="2257"/>
        <v>0</v>
      </c>
      <c r="BB1386">
        <f t="shared" si="2258"/>
        <v>0</v>
      </c>
      <c r="BC1386">
        <f t="shared" si="2259"/>
        <v>0</v>
      </c>
      <c r="BD1386" s="1">
        <f t="shared" si="2212"/>
        <v>0</v>
      </c>
      <c r="BE1386" s="1" t="e">
        <f t="shared" si="2213"/>
        <v>#DIV/0!</v>
      </c>
      <c r="BF1386" s="1">
        <f t="shared" si="2214"/>
        <v>0</v>
      </c>
      <c r="BG1386" s="1" t="e">
        <f>IF(BE1386&gt;$D$1,Sourcedata!$B$90*(2*BC1386/1000000)/fluid_kinevisco,(BC1386*2/1000000)^(4/3)*epsilon^(1/3)/fluid_kinevisco)</f>
        <v>#DIV/0!</v>
      </c>
      <c r="BH1386" s="1" t="e">
        <f>2+0.6*BG1386^0.5*Sourcedata!$B$92^(1/3)</f>
        <v>#DIV/0!</v>
      </c>
      <c r="BI1386" s="1" t="e">
        <f t="shared" si="2260"/>
        <v>#DIV/0!</v>
      </c>
      <c r="BJ1386" s="1" t="e">
        <f t="shared" si="2215"/>
        <v>#DIV/0!</v>
      </c>
      <c r="BK1386" s="1">
        <f>IF(BC1386=0,0,Sourcedata!$C$13*EXP(2*Sourcedata!$C$28*Sourcedata!$C$10/Sourcedata!$C$12/Sourcedata!$C$34/BC1386*1000000))</f>
        <v>0</v>
      </c>
      <c r="BL1386" s="1">
        <f t="shared" si="2216"/>
        <v>0</v>
      </c>
      <c r="BM1386" s="1">
        <f t="shared" si="2261"/>
        <v>0</v>
      </c>
      <c r="BN1386">
        <f t="shared" si="2262"/>
        <v>0</v>
      </c>
      <c r="BO1386">
        <f t="shared" si="2263"/>
        <v>0</v>
      </c>
      <c r="BP1386" s="1">
        <f t="shared" si="2217"/>
        <v>0</v>
      </c>
      <c r="BQ1386" s="1" t="e">
        <f t="shared" si="2218"/>
        <v>#DIV/0!</v>
      </c>
      <c r="BR1386" s="1">
        <f t="shared" si="2219"/>
        <v>0</v>
      </c>
      <c r="BS1386" s="1" t="e">
        <f>IF(BQ1386&gt;$D$1,Sourcedata!$B$90*(2*BO1386/1000000)/fluid_kinevisco,(BO1386*2/1000000)^(4/3)*epsilon^(1/3)/fluid_kinevisco)</f>
        <v>#DIV/0!</v>
      </c>
      <c r="BT1386" s="1" t="e">
        <f>2+0.6*BS1386^0.5*Sourcedata!$B$92^(1/3)</f>
        <v>#DIV/0!</v>
      </c>
      <c r="BU1386" s="1" t="e">
        <f t="shared" si="2264"/>
        <v>#DIV/0!</v>
      </c>
      <c r="BV1386" s="1" t="e">
        <f t="shared" si="2220"/>
        <v>#DIV/0!</v>
      </c>
      <c r="BW1386" s="1">
        <f>IF(BO1386=0,0,Sourcedata!$C$13*EXP(2*Sourcedata!$C$28*Sourcedata!$C$10/Sourcedata!$C$12/Sourcedata!$C$34/BO1386*1000000))</f>
        <v>0</v>
      </c>
      <c r="BX1386" s="1">
        <f t="shared" si="2221"/>
        <v>0</v>
      </c>
      <c r="BY1386" s="1">
        <f t="shared" si="2265"/>
        <v>0</v>
      </c>
      <c r="BZ1386">
        <f t="shared" si="2266"/>
        <v>0</v>
      </c>
      <c r="CA1386">
        <f t="shared" si="2247"/>
        <v>0</v>
      </c>
      <c r="CB1386" s="1">
        <f t="shared" si="2222"/>
        <v>0</v>
      </c>
      <c r="CC1386" s="1" t="e">
        <f t="shared" si="2223"/>
        <v>#DIV/0!</v>
      </c>
      <c r="CD1386" s="1">
        <f t="shared" si="2224"/>
        <v>0</v>
      </c>
      <c r="CE1386" s="1" t="e">
        <f>IF(CC1386&gt;$D$1,Sourcedata!$B$90*(2*CA1386/1000000)/fluid_kinevisco,(CA1386*2/1000000)^(4/3)*epsilon^(1/3)/fluid_kinevisco)</f>
        <v>#DIV/0!</v>
      </c>
      <c r="CF1386" s="1" t="e">
        <f>2+0.6*CE1386^0.5*Sourcedata!$B$92^(1/3)</f>
        <v>#DIV/0!</v>
      </c>
      <c r="CG1386" s="1" t="e">
        <f t="shared" si="2267"/>
        <v>#DIV/0!</v>
      </c>
      <c r="CH1386" s="1" t="e">
        <f t="shared" si="2225"/>
        <v>#DIV/0!</v>
      </c>
      <c r="CI1386" s="1">
        <f>IF(CA1386=0,0,Sourcedata!$C$13*EXP(2*Sourcedata!$C$28*Sourcedata!$C$10/Sourcedata!$C$12/Sourcedata!$C$34/CA1386*1000000))</f>
        <v>0</v>
      </c>
      <c r="CJ1386" s="1">
        <f t="shared" si="2226"/>
        <v>0</v>
      </c>
      <c r="CK1386" s="1">
        <f t="shared" si="2268"/>
        <v>0</v>
      </c>
      <c r="CL1386">
        <f t="shared" si="2248"/>
        <v>0</v>
      </c>
      <c r="CM1386">
        <f t="shared" si="2269"/>
        <v>0</v>
      </c>
      <c r="CN1386" s="1">
        <f t="shared" si="2227"/>
        <v>0</v>
      </c>
      <c r="CO1386" s="1" t="e">
        <f t="shared" si="2228"/>
        <v>#DIV/0!</v>
      </c>
      <c r="CP1386" s="1">
        <f t="shared" si="2229"/>
        <v>0</v>
      </c>
      <c r="CQ1386" s="1" t="e">
        <f>IF(CO1386&gt;$D$1,Sourcedata!$B$90*(2*CM1386/1000000)/fluid_kinevisco,(CM1386*2/1000000)^(4/3)*epsilon^(1/3)/fluid_kinevisco)</f>
        <v>#DIV/0!</v>
      </c>
      <c r="CR1386" s="1" t="e">
        <f>2+0.6*CQ1386^0.5*Sourcedata!$B$92^(1/3)</f>
        <v>#DIV/0!</v>
      </c>
      <c r="CS1386" s="1" t="e">
        <f t="shared" si="2270"/>
        <v>#DIV/0!</v>
      </c>
      <c r="CT1386" s="1" t="e">
        <f t="shared" si="2230"/>
        <v>#DIV/0!</v>
      </c>
      <c r="CU1386" s="1">
        <f>IF(CM1386=0,0,Sourcedata!$C$13*EXP(2*Sourcedata!$C$28*Sourcedata!$C$10/Sourcedata!$C$12/Sourcedata!$C$34/CM1386*1000000))</f>
        <v>0</v>
      </c>
      <c r="CV1386" s="1">
        <f t="shared" si="2231"/>
        <v>0</v>
      </c>
      <c r="CW1386" s="1">
        <f t="shared" si="2271"/>
        <v>0</v>
      </c>
      <c r="CX1386">
        <f t="shared" si="2272"/>
        <v>0</v>
      </c>
      <c r="CY1386">
        <f t="shared" si="2273"/>
        <v>0</v>
      </c>
      <c r="CZ1386" s="1">
        <f t="shared" si="2232"/>
        <v>0</v>
      </c>
      <c r="DA1386" s="1" t="e">
        <f t="shared" si="2233"/>
        <v>#DIV/0!</v>
      </c>
      <c r="DB1386" s="1">
        <f t="shared" si="2234"/>
        <v>0</v>
      </c>
      <c r="DC1386" s="1" t="e">
        <f>IF(DA1386&gt;$D$1,Sourcedata!$B$90*(2*CY1386/1000000)/fluid_kinevisco,(CY1386*2/1000000)^(4/3)*epsilon^(1/3)/fluid_kinevisco)</f>
        <v>#DIV/0!</v>
      </c>
      <c r="DD1386" s="1" t="e">
        <f>2+0.6*DC1386^0.5*Sourcedata!$B$92^(1/3)</f>
        <v>#DIV/0!</v>
      </c>
      <c r="DE1386" s="1" t="e">
        <f t="shared" si="2274"/>
        <v>#DIV/0!</v>
      </c>
      <c r="DF1386" s="1" t="e">
        <f t="shared" si="2235"/>
        <v>#DIV/0!</v>
      </c>
      <c r="DG1386" s="1">
        <f>IF(CY1386=0,0,Sourcedata!$C$13*EXP(2*Sourcedata!$C$28*Sourcedata!$C$10/Sourcedata!$C$12/Sourcedata!$C$34/CY1386*1000000))</f>
        <v>0</v>
      </c>
      <c r="DH1386" s="1">
        <f t="shared" si="2236"/>
        <v>0</v>
      </c>
      <c r="DI1386" s="1">
        <f t="shared" si="2275"/>
        <v>0</v>
      </c>
      <c r="DJ1386">
        <f t="shared" si="2276"/>
        <v>0</v>
      </c>
      <c r="DK1386">
        <f t="shared" si="2277"/>
        <v>0</v>
      </c>
      <c r="DL1386" s="1">
        <f t="shared" si="2237"/>
        <v>0</v>
      </c>
      <c r="DM1386" s="1" t="e">
        <f t="shared" si="2238"/>
        <v>#DIV/0!</v>
      </c>
      <c r="DN1386" s="1">
        <f t="shared" si="2239"/>
        <v>0</v>
      </c>
      <c r="DO1386" s="1" t="e">
        <f>IF(DM1386&gt;$D$1,Sourcedata!$B$90*(2*DK1386/1000000)/fluid_kinevisco,(DK1386*2/1000000)^(4/3)*epsilon^(1/3)/fluid_kinevisco)</f>
        <v>#DIV/0!</v>
      </c>
      <c r="DP1386" s="1" t="e">
        <f>2+0.6*DO1386^0.5*Sourcedata!$B$92^(1/3)</f>
        <v>#DIV/0!</v>
      </c>
      <c r="DQ1386" s="1" t="e">
        <f t="shared" si="2278"/>
        <v>#DIV/0!</v>
      </c>
      <c r="DR1386" s="1" t="e">
        <f t="shared" si="2240"/>
        <v>#DIV/0!</v>
      </c>
      <c r="DS1386" s="1">
        <f>IF(DK1386=0,0,Sourcedata!$C$13*EXP(2*Sourcedata!$C$28*Sourcedata!$C$10/Sourcedata!$C$12/Sourcedata!$C$34/DK1386*1000000))</f>
        <v>0</v>
      </c>
      <c r="DT1386" s="1">
        <f t="shared" si="2241"/>
        <v>0</v>
      </c>
      <c r="DU1386" s="1">
        <f t="shared" si="2279"/>
        <v>0</v>
      </c>
      <c r="DV1386">
        <f t="shared" si="2280"/>
        <v>0</v>
      </c>
      <c r="DX1386" s="26">
        <f t="shared" si="2189"/>
        <v>2.4999999999999988E-5</v>
      </c>
      <c r="DY1386">
        <f t="shared" si="2178"/>
        <v>0.3460000000000012</v>
      </c>
      <c r="DZ1386" s="1">
        <f t="shared" si="2179"/>
        <v>0</v>
      </c>
      <c r="EA1386" s="1">
        <f t="shared" si="2190"/>
        <v>24.999999999999989</v>
      </c>
      <c r="EB1386" s="1">
        <f t="shared" si="2183"/>
        <v>0</v>
      </c>
      <c r="EC1386" s="1"/>
      <c r="ED1386" s="1">
        <f t="shared" si="2184"/>
        <v>24.999999999999989</v>
      </c>
      <c r="EE1386" s="1">
        <f t="shared" si="2185"/>
        <v>24.999999999999989</v>
      </c>
      <c r="EF1386">
        <f t="shared" si="2180"/>
        <v>99.999999999999957</v>
      </c>
      <c r="EG1386">
        <f t="shared" si="2181"/>
        <v>0</v>
      </c>
      <c r="EH1386" s="1"/>
      <c r="EI1386">
        <f t="shared" si="2182"/>
        <v>100</v>
      </c>
      <c r="EK1386">
        <f t="shared" si="2186"/>
        <v>0.3460000000000012</v>
      </c>
      <c r="EL1386">
        <f t="shared" si="2187"/>
        <v>0.35</v>
      </c>
      <c r="EM1386">
        <f t="shared" si="2188"/>
        <v>99.999999999999957</v>
      </c>
    </row>
    <row r="1387" spans="6:143" x14ac:dyDescent="0.2">
      <c r="F1387">
        <f>F1386+Sourcedata!$C$36*3600/4000</f>
        <v>1242.900000000004</v>
      </c>
      <c r="G1387">
        <f t="shared" si="2242"/>
        <v>0</v>
      </c>
      <c r="H1387" s="1">
        <f t="shared" si="2191"/>
        <v>0</v>
      </c>
      <c r="I1387" s="1" t="e">
        <f t="shared" si="2192"/>
        <v>#DIV/0!</v>
      </c>
      <c r="J1387" s="1">
        <f t="shared" si="2193"/>
        <v>0</v>
      </c>
      <c r="K1387" s="1" t="e">
        <f>IF(I1387&gt;$D$1,Sourcedata!$B$90*(2*G1387/1000000)/fluid_kinevisco,(G1387*2/1000000)^(4/3)*epsilon^(1/3)/fluid_kinevisco)</f>
        <v>#DIV/0!</v>
      </c>
      <c r="L1387" s="1" t="e">
        <f>2+0.6*K1387^0.5*Sourcedata!$B$92^(1/3)</f>
        <v>#DIV/0!</v>
      </c>
      <c r="M1387" s="1" t="e">
        <f t="shared" si="2194"/>
        <v>#DIV/0!</v>
      </c>
      <c r="N1387" s="1" t="e">
        <f t="shared" si="2195"/>
        <v>#DIV/0!</v>
      </c>
      <c r="O1387" s="1">
        <f>IF(G1387=0,0,Sourcedata!$C$13*EXP(2*Sourcedata!$C$28*Sourcedata!$C$10/Sourcedata!$C$12/Sourcedata!$C$34/G1387*1000000))</f>
        <v>0</v>
      </c>
      <c r="P1387" s="1">
        <f t="shared" si="2196"/>
        <v>0</v>
      </c>
      <c r="Q1387" s="1">
        <f t="shared" si="2243"/>
        <v>0</v>
      </c>
      <c r="R1387">
        <f t="shared" si="2249"/>
        <v>0</v>
      </c>
      <c r="S1387">
        <f t="shared" si="2244"/>
        <v>0</v>
      </c>
      <c r="T1387" s="1">
        <f t="shared" si="2197"/>
        <v>0</v>
      </c>
      <c r="U1387" s="1" t="e">
        <f t="shared" si="2198"/>
        <v>#DIV/0!</v>
      </c>
      <c r="V1387" s="1">
        <f t="shared" si="2199"/>
        <v>0</v>
      </c>
      <c r="W1387" s="1" t="e">
        <f>IF(U1387&gt;$D$1,Sourcedata!$B$90*(2*S1387/1000000)/fluid_kinevisco,(S1387*2/1000000)^(4/3)*epsilon^(1/3)/fluid_kinevisco)</f>
        <v>#DIV/0!</v>
      </c>
      <c r="X1387" s="1" t="e">
        <f>2+0.6*W1387^0.5*Sourcedata!$B$92^(1/3)</f>
        <v>#DIV/0!</v>
      </c>
      <c r="Y1387" s="1" t="e">
        <f t="shared" si="2250"/>
        <v>#DIV/0!</v>
      </c>
      <c r="Z1387" s="1" t="e">
        <f t="shared" si="2200"/>
        <v>#DIV/0!</v>
      </c>
      <c r="AA1387" s="1">
        <f>IF(S1387=0,0,Sourcedata!$C$13*EXP(2*Sourcedata!$C$28*Sourcedata!$C$10/Sourcedata!$C$12/Sourcedata!$C$34/S1387*1000000))</f>
        <v>0</v>
      </c>
      <c r="AB1387" s="1">
        <f t="shared" si="2201"/>
        <v>0</v>
      </c>
      <c r="AC1387" s="1">
        <f t="shared" si="2251"/>
        <v>0</v>
      </c>
      <c r="AD1387">
        <f t="shared" si="2252"/>
        <v>0</v>
      </c>
      <c r="AE1387">
        <f t="shared" si="2245"/>
        <v>0</v>
      </c>
      <c r="AF1387" s="1">
        <f t="shared" si="2202"/>
        <v>0</v>
      </c>
      <c r="AG1387" s="1" t="e">
        <f t="shared" si="2203"/>
        <v>#DIV/0!</v>
      </c>
      <c r="AH1387" s="1">
        <f t="shared" si="2204"/>
        <v>0</v>
      </c>
      <c r="AI1387" s="1" t="e">
        <f>IF(AG1387&gt;$D$1,Sourcedata!$B$90*(2*AE1387/1000000)/fluid_kinevisco,(AE1387*2/1000000)^(4/3)*epsilon^(1/3)/fluid_kinevisco)</f>
        <v>#DIV/0!</v>
      </c>
      <c r="AJ1387" s="1" t="e">
        <f>2+0.6*AI1387^0.5*Sourcedata!$B$92^(1/3)</f>
        <v>#DIV/0!</v>
      </c>
      <c r="AK1387" s="1" t="e">
        <f t="shared" si="2253"/>
        <v>#DIV/0!</v>
      </c>
      <c r="AL1387" s="1" t="e">
        <f t="shared" si="2205"/>
        <v>#DIV/0!</v>
      </c>
      <c r="AM1387" s="1">
        <f>IF(AE1387=0,0,Sourcedata!$C$13*EXP(2*Sourcedata!$C$28*Sourcedata!$C$10/Sourcedata!$C$12/Sourcedata!$C$34/AE1387*1000000))</f>
        <v>0</v>
      </c>
      <c r="AN1387" s="1">
        <f t="shared" si="2206"/>
        <v>0</v>
      </c>
      <c r="AO1387" s="1">
        <f t="shared" si="2254"/>
        <v>0</v>
      </c>
      <c r="AP1387">
        <f t="shared" si="2255"/>
        <v>0</v>
      </c>
      <c r="AQ1387">
        <f t="shared" si="2246"/>
        <v>0</v>
      </c>
      <c r="AR1387" s="1">
        <f t="shared" si="2207"/>
        <v>0</v>
      </c>
      <c r="AS1387" s="1" t="e">
        <f t="shared" si="2208"/>
        <v>#DIV/0!</v>
      </c>
      <c r="AT1387" s="1">
        <f t="shared" si="2209"/>
        <v>0</v>
      </c>
      <c r="AU1387" s="1" t="e">
        <f>IF(AS1387&gt;$D$1,Sourcedata!$B$90*(2*AQ1387/1000000)/fluid_kinevisco,(AQ1387*2/1000000)^(4/3)*epsilon^(1/3)/fluid_kinevisco)</f>
        <v>#DIV/0!</v>
      </c>
      <c r="AV1387" s="1" t="e">
        <f>2+0.6*AU1387^0.5*Sourcedata!$B$92^(1/3)</f>
        <v>#DIV/0!</v>
      </c>
      <c r="AW1387" s="1" t="e">
        <f t="shared" si="2256"/>
        <v>#DIV/0!</v>
      </c>
      <c r="AX1387" s="1" t="e">
        <f t="shared" si="2210"/>
        <v>#DIV/0!</v>
      </c>
      <c r="AY1387" s="1">
        <f>IF(AQ1387=0,0,Sourcedata!$C$13*EXP(2*Sourcedata!$C$28*Sourcedata!$C$10/Sourcedata!$C$12/Sourcedata!$C$34/AQ1387*1000000))</f>
        <v>0</v>
      </c>
      <c r="AZ1387" s="1">
        <f t="shared" si="2211"/>
        <v>0</v>
      </c>
      <c r="BA1387" s="1">
        <f t="shared" si="2257"/>
        <v>0</v>
      </c>
      <c r="BB1387">
        <f t="shared" si="2258"/>
        <v>0</v>
      </c>
      <c r="BC1387">
        <f t="shared" si="2259"/>
        <v>0</v>
      </c>
      <c r="BD1387" s="1">
        <f t="shared" si="2212"/>
        <v>0</v>
      </c>
      <c r="BE1387" s="1" t="e">
        <f t="shared" si="2213"/>
        <v>#DIV/0!</v>
      </c>
      <c r="BF1387" s="1">
        <f t="shared" si="2214"/>
        <v>0</v>
      </c>
      <c r="BG1387" s="1" t="e">
        <f>IF(BE1387&gt;$D$1,Sourcedata!$B$90*(2*BC1387/1000000)/fluid_kinevisco,(BC1387*2/1000000)^(4/3)*epsilon^(1/3)/fluid_kinevisco)</f>
        <v>#DIV/0!</v>
      </c>
      <c r="BH1387" s="1" t="e">
        <f>2+0.6*BG1387^0.5*Sourcedata!$B$92^(1/3)</f>
        <v>#DIV/0!</v>
      </c>
      <c r="BI1387" s="1" t="e">
        <f t="shared" si="2260"/>
        <v>#DIV/0!</v>
      </c>
      <c r="BJ1387" s="1" t="e">
        <f t="shared" si="2215"/>
        <v>#DIV/0!</v>
      </c>
      <c r="BK1387" s="1">
        <f>IF(BC1387=0,0,Sourcedata!$C$13*EXP(2*Sourcedata!$C$28*Sourcedata!$C$10/Sourcedata!$C$12/Sourcedata!$C$34/BC1387*1000000))</f>
        <v>0</v>
      </c>
      <c r="BL1387" s="1">
        <f t="shared" si="2216"/>
        <v>0</v>
      </c>
      <c r="BM1387" s="1">
        <f t="shared" si="2261"/>
        <v>0</v>
      </c>
      <c r="BN1387">
        <f t="shared" si="2262"/>
        <v>0</v>
      </c>
      <c r="BO1387">
        <f t="shared" si="2263"/>
        <v>0</v>
      </c>
      <c r="BP1387" s="1">
        <f t="shared" si="2217"/>
        <v>0</v>
      </c>
      <c r="BQ1387" s="1" t="e">
        <f t="shared" si="2218"/>
        <v>#DIV/0!</v>
      </c>
      <c r="BR1387" s="1">
        <f t="shared" si="2219"/>
        <v>0</v>
      </c>
      <c r="BS1387" s="1" t="e">
        <f>IF(BQ1387&gt;$D$1,Sourcedata!$B$90*(2*BO1387/1000000)/fluid_kinevisco,(BO1387*2/1000000)^(4/3)*epsilon^(1/3)/fluid_kinevisco)</f>
        <v>#DIV/0!</v>
      </c>
      <c r="BT1387" s="1" t="e">
        <f>2+0.6*BS1387^0.5*Sourcedata!$B$92^(1/3)</f>
        <v>#DIV/0!</v>
      </c>
      <c r="BU1387" s="1" t="e">
        <f t="shared" si="2264"/>
        <v>#DIV/0!</v>
      </c>
      <c r="BV1387" s="1" t="e">
        <f t="shared" si="2220"/>
        <v>#DIV/0!</v>
      </c>
      <c r="BW1387" s="1">
        <f>IF(BO1387=0,0,Sourcedata!$C$13*EXP(2*Sourcedata!$C$28*Sourcedata!$C$10/Sourcedata!$C$12/Sourcedata!$C$34/BO1387*1000000))</f>
        <v>0</v>
      </c>
      <c r="BX1387" s="1">
        <f t="shared" si="2221"/>
        <v>0</v>
      </c>
      <c r="BY1387" s="1">
        <f t="shared" si="2265"/>
        <v>0</v>
      </c>
      <c r="BZ1387">
        <f t="shared" si="2266"/>
        <v>0</v>
      </c>
      <c r="CA1387">
        <f t="shared" si="2247"/>
        <v>0</v>
      </c>
      <c r="CB1387" s="1">
        <f t="shared" si="2222"/>
        <v>0</v>
      </c>
      <c r="CC1387" s="1" t="e">
        <f t="shared" si="2223"/>
        <v>#DIV/0!</v>
      </c>
      <c r="CD1387" s="1">
        <f t="shared" si="2224"/>
        <v>0</v>
      </c>
      <c r="CE1387" s="1" t="e">
        <f>IF(CC1387&gt;$D$1,Sourcedata!$B$90*(2*CA1387/1000000)/fluid_kinevisco,(CA1387*2/1000000)^(4/3)*epsilon^(1/3)/fluid_kinevisco)</f>
        <v>#DIV/0!</v>
      </c>
      <c r="CF1387" s="1" t="e">
        <f>2+0.6*CE1387^0.5*Sourcedata!$B$92^(1/3)</f>
        <v>#DIV/0!</v>
      </c>
      <c r="CG1387" s="1" t="e">
        <f t="shared" si="2267"/>
        <v>#DIV/0!</v>
      </c>
      <c r="CH1387" s="1" t="e">
        <f t="shared" si="2225"/>
        <v>#DIV/0!</v>
      </c>
      <c r="CI1387" s="1">
        <f>IF(CA1387=0,0,Sourcedata!$C$13*EXP(2*Sourcedata!$C$28*Sourcedata!$C$10/Sourcedata!$C$12/Sourcedata!$C$34/CA1387*1000000))</f>
        <v>0</v>
      </c>
      <c r="CJ1387" s="1">
        <f t="shared" si="2226"/>
        <v>0</v>
      </c>
      <c r="CK1387" s="1">
        <f t="shared" si="2268"/>
        <v>0</v>
      </c>
      <c r="CL1387">
        <f t="shared" si="2248"/>
        <v>0</v>
      </c>
      <c r="CM1387">
        <f t="shared" si="2269"/>
        <v>0</v>
      </c>
      <c r="CN1387" s="1">
        <f t="shared" si="2227"/>
        <v>0</v>
      </c>
      <c r="CO1387" s="1" t="e">
        <f t="shared" si="2228"/>
        <v>#DIV/0!</v>
      </c>
      <c r="CP1387" s="1">
        <f t="shared" si="2229"/>
        <v>0</v>
      </c>
      <c r="CQ1387" s="1" t="e">
        <f>IF(CO1387&gt;$D$1,Sourcedata!$B$90*(2*CM1387/1000000)/fluid_kinevisco,(CM1387*2/1000000)^(4/3)*epsilon^(1/3)/fluid_kinevisco)</f>
        <v>#DIV/0!</v>
      </c>
      <c r="CR1387" s="1" t="e">
        <f>2+0.6*CQ1387^0.5*Sourcedata!$B$92^(1/3)</f>
        <v>#DIV/0!</v>
      </c>
      <c r="CS1387" s="1" t="e">
        <f t="shared" si="2270"/>
        <v>#DIV/0!</v>
      </c>
      <c r="CT1387" s="1" t="e">
        <f t="shared" si="2230"/>
        <v>#DIV/0!</v>
      </c>
      <c r="CU1387" s="1">
        <f>IF(CM1387=0,0,Sourcedata!$C$13*EXP(2*Sourcedata!$C$28*Sourcedata!$C$10/Sourcedata!$C$12/Sourcedata!$C$34/CM1387*1000000))</f>
        <v>0</v>
      </c>
      <c r="CV1387" s="1">
        <f t="shared" si="2231"/>
        <v>0</v>
      </c>
      <c r="CW1387" s="1">
        <f t="shared" si="2271"/>
        <v>0</v>
      </c>
      <c r="CX1387">
        <f t="shared" si="2272"/>
        <v>0</v>
      </c>
      <c r="CY1387">
        <f t="shared" si="2273"/>
        <v>0</v>
      </c>
      <c r="CZ1387" s="1">
        <f t="shared" si="2232"/>
        <v>0</v>
      </c>
      <c r="DA1387" s="1" t="e">
        <f t="shared" si="2233"/>
        <v>#DIV/0!</v>
      </c>
      <c r="DB1387" s="1">
        <f t="shared" si="2234"/>
        <v>0</v>
      </c>
      <c r="DC1387" s="1" t="e">
        <f>IF(DA1387&gt;$D$1,Sourcedata!$B$90*(2*CY1387/1000000)/fluid_kinevisco,(CY1387*2/1000000)^(4/3)*epsilon^(1/3)/fluid_kinevisco)</f>
        <v>#DIV/0!</v>
      </c>
      <c r="DD1387" s="1" t="e">
        <f>2+0.6*DC1387^0.5*Sourcedata!$B$92^(1/3)</f>
        <v>#DIV/0!</v>
      </c>
      <c r="DE1387" s="1" t="e">
        <f t="shared" si="2274"/>
        <v>#DIV/0!</v>
      </c>
      <c r="DF1387" s="1" t="e">
        <f t="shared" si="2235"/>
        <v>#DIV/0!</v>
      </c>
      <c r="DG1387" s="1">
        <f>IF(CY1387=0,0,Sourcedata!$C$13*EXP(2*Sourcedata!$C$28*Sourcedata!$C$10/Sourcedata!$C$12/Sourcedata!$C$34/CY1387*1000000))</f>
        <v>0</v>
      </c>
      <c r="DH1387" s="1">
        <f t="shared" si="2236"/>
        <v>0</v>
      </c>
      <c r="DI1387" s="1">
        <f t="shared" si="2275"/>
        <v>0</v>
      </c>
      <c r="DJ1387">
        <f t="shared" si="2276"/>
        <v>0</v>
      </c>
      <c r="DK1387">
        <f t="shared" si="2277"/>
        <v>0</v>
      </c>
      <c r="DL1387" s="1">
        <f t="shared" si="2237"/>
        <v>0</v>
      </c>
      <c r="DM1387" s="1" t="e">
        <f t="shared" si="2238"/>
        <v>#DIV/0!</v>
      </c>
      <c r="DN1387" s="1">
        <f t="shared" si="2239"/>
        <v>0</v>
      </c>
      <c r="DO1387" s="1" t="e">
        <f>IF(DM1387&gt;$D$1,Sourcedata!$B$90*(2*DK1387/1000000)/fluid_kinevisco,(DK1387*2/1000000)^(4/3)*epsilon^(1/3)/fluid_kinevisco)</f>
        <v>#DIV/0!</v>
      </c>
      <c r="DP1387" s="1" t="e">
        <f>2+0.6*DO1387^0.5*Sourcedata!$B$92^(1/3)</f>
        <v>#DIV/0!</v>
      </c>
      <c r="DQ1387" s="1" t="e">
        <f t="shared" si="2278"/>
        <v>#DIV/0!</v>
      </c>
      <c r="DR1387" s="1" t="e">
        <f t="shared" si="2240"/>
        <v>#DIV/0!</v>
      </c>
      <c r="DS1387" s="1">
        <f>IF(DK1387=0,0,Sourcedata!$C$13*EXP(2*Sourcedata!$C$28*Sourcedata!$C$10/Sourcedata!$C$12/Sourcedata!$C$34/DK1387*1000000))</f>
        <v>0</v>
      </c>
      <c r="DT1387" s="1">
        <f t="shared" si="2241"/>
        <v>0</v>
      </c>
      <c r="DU1387" s="1">
        <f t="shared" si="2279"/>
        <v>0</v>
      </c>
      <c r="DV1387">
        <f t="shared" si="2280"/>
        <v>0</v>
      </c>
      <c r="DX1387" s="26">
        <f t="shared" si="2189"/>
        <v>2.4999999999999988E-5</v>
      </c>
      <c r="DY1387">
        <f t="shared" si="2178"/>
        <v>0.34625000000000122</v>
      </c>
      <c r="DZ1387" s="1">
        <f t="shared" si="2179"/>
        <v>0</v>
      </c>
      <c r="EA1387" s="1">
        <f t="shared" si="2190"/>
        <v>24.999999999999989</v>
      </c>
      <c r="EB1387" s="1">
        <f t="shared" si="2183"/>
        <v>0</v>
      </c>
      <c r="EC1387" s="1"/>
      <c r="ED1387" s="1">
        <f t="shared" si="2184"/>
        <v>24.999999999999989</v>
      </c>
      <c r="EE1387" s="1">
        <f t="shared" si="2185"/>
        <v>24.999999999999989</v>
      </c>
      <c r="EF1387">
        <f t="shared" si="2180"/>
        <v>99.999999999999957</v>
      </c>
      <c r="EG1387">
        <f t="shared" si="2181"/>
        <v>0</v>
      </c>
      <c r="EH1387" s="1"/>
      <c r="EI1387">
        <f t="shared" si="2182"/>
        <v>100</v>
      </c>
      <c r="EK1387">
        <f t="shared" si="2186"/>
        <v>0.34625000000000122</v>
      </c>
      <c r="EL1387">
        <f t="shared" si="2187"/>
        <v>0.35</v>
      </c>
      <c r="EM1387">
        <f t="shared" si="2188"/>
        <v>99.999999999999957</v>
      </c>
    </row>
    <row r="1388" spans="6:143" x14ac:dyDescent="0.2">
      <c r="F1388">
        <f>F1387+Sourcedata!$C$36*3600/4000</f>
        <v>1243.800000000004</v>
      </c>
      <c r="G1388">
        <f t="shared" si="2242"/>
        <v>0</v>
      </c>
      <c r="H1388" s="1">
        <f t="shared" si="2191"/>
        <v>0</v>
      </c>
      <c r="I1388" s="1" t="e">
        <f t="shared" si="2192"/>
        <v>#DIV/0!</v>
      </c>
      <c r="J1388" s="1">
        <f t="shared" si="2193"/>
        <v>0</v>
      </c>
      <c r="K1388" s="1" t="e">
        <f>IF(I1388&gt;$D$1,Sourcedata!$B$90*(2*G1388/1000000)/fluid_kinevisco,(G1388*2/1000000)^(4/3)*epsilon^(1/3)/fluid_kinevisco)</f>
        <v>#DIV/0!</v>
      </c>
      <c r="L1388" s="1" t="e">
        <f>2+0.6*K1388^0.5*Sourcedata!$B$92^(1/3)</f>
        <v>#DIV/0!</v>
      </c>
      <c r="M1388" s="1" t="e">
        <f t="shared" si="2194"/>
        <v>#DIV/0!</v>
      </c>
      <c r="N1388" s="1" t="e">
        <f t="shared" si="2195"/>
        <v>#DIV/0!</v>
      </c>
      <c r="O1388" s="1">
        <f>IF(G1388=0,0,Sourcedata!$C$13*EXP(2*Sourcedata!$C$28*Sourcedata!$C$10/Sourcedata!$C$12/Sourcedata!$C$34/G1388*1000000))</f>
        <v>0</v>
      </c>
      <c r="P1388" s="1">
        <f t="shared" si="2196"/>
        <v>0</v>
      </c>
      <c r="Q1388" s="1">
        <f t="shared" si="2243"/>
        <v>0</v>
      </c>
      <c r="R1388">
        <f t="shared" si="2249"/>
        <v>0</v>
      </c>
      <c r="S1388">
        <f t="shared" si="2244"/>
        <v>0</v>
      </c>
      <c r="T1388" s="1">
        <f t="shared" si="2197"/>
        <v>0</v>
      </c>
      <c r="U1388" s="1" t="e">
        <f t="shared" si="2198"/>
        <v>#DIV/0!</v>
      </c>
      <c r="V1388" s="1">
        <f t="shared" si="2199"/>
        <v>0</v>
      </c>
      <c r="W1388" s="1" t="e">
        <f>IF(U1388&gt;$D$1,Sourcedata!$B$90*(2*S1388/1000000)/fluid_kinevisco,(S1388*2/1000000)^(4/3)*epsilon^(1/3)/fluid_kinevisco)</f>
        <v>#DIV/0!</v>
      </c>
      <c r="X1388" s="1" t="e">
        <f>2+0.6*W1388^0.5*Sourcedata!$B$92^(1/3)</f>
        <v>#DIV/0!</v>
      </c>
      <c r="Y1388" s="1" t="e">
        <f t="shared" si="2250"/>
        <v>#DIV/0!</v>
      </c>
      <c r="Z1388" s="1" t="e">
        <f t="shared" si="2200"/>
        <v>#DIV/0!</v>
      </c>
      <c r="AA1388" s="1">
        <f>IF(S1388=0,0,Sourcedata!$C$13*EXP(2*Sourcedata!$C$28*Sourcedata!$C$10/Sourcedata!$C$12/Sourcedata!$C$34/S1388*1000000))</f>
        <v>0</v>
      </c>
      <c r="AB1388" s="1">
        <f t="shared" si="2201"/>
        <v>0</v>
      </c>
      <c r="AC1388" s="1">
        <f t="shared" si="2251"/>
        <v>0</v>
      </c>
      <c r="AD1388">
        <f t="shared" si="2252"/>
        <v>0</v>
      </c>
      <c r="AE1388">
        <f t="shared" si="2245"/>
        <v>0</v>
      </c>
      <c r="AF1388" s="1">
        <f t="shared" si="2202"/>
        <v>0</v>
      </c>
      <c r="AG1388" s="1" t="e">
        <f t="shared" si="2203"/>
        <v>#DIV/0!</v>
      </c>
      <c r="AH1388" s="1">
        <f t="shared" si="2204"/>
        <v>0</v>
      </c>
      <c r="AI1388" s="1" t="e">
        <f>IF(AG1388&gt;$D$1,Sourcedata!$B$90*(2*AE1388/1000000)/fluid_kinevisco,(AE1388*2/1000000)^(4/3)*epsilon^(1/3)/fluid_kinevisco)</f>
        <v>#DIV/0!</v>
      </c>
      <c r="AJ1388" s="1" t="e">
        <f>2+0.6*AI1388^0.5*Sourcedata!$B$92^(1/3)</f>
        <v>#DIV/0!</v>
      </c>
      <c r="AK1388" s="1" t="e">
        <f t="shared" si="2253"/>
        <v>#DIV/0!</v>
      </c>
      <c r="AL1388" s="1" t="e">
        <f t="shared" si="2205"/>
        <v>#DIV/0!</v>
      </c>
      <c r="AM1388" s="1">
        <f>IF(AE1388=0,0,Sourcedata!$C$13*EXP(2*Sourcedata!$C$28*Sourcedata!$C$10/Sourcedata!$C$12/Sourcedata!$C$34/AE1388*1000000))</f>
        <v>0</v>
      </c>
      <c r="AN1388" s="1">
        <f t="shared" si="2206"/>
        <v>0</v>
      </c>
      <c r="AO1388" s="1">
        <f t="shared" si="2254"/>
        <v>0</v>
      </c>
      <c r="AP1388">
        <f t="shared" si="2255"/>
        <v>0</v>
      </c>
      <c r="AQ1388">
        <f t="shared" si="2246"/>
        <v>0</v>
      </c>
      <c r="AR1388" s="1">
        <f t="shared" si="2207"/>
        <v>0</v>
      </c>
      <c r="AS1388" s="1" t="e">
        <f t="shared" si="2208"/>
        <v>#DIV/0!</v>
      </c>
      <c r="AT1388" s="1">
        <f t="shared" si="2209"/>
        <v>0</v>
      </c>
      <c r="AU1388" s="1" t="e">
        <f>IF(AS1388&gt;$D$1,Sourcedata!$B$90*(2*AQ1388/1000000)/fluid_kinevisco,(AQ1388*2/1000000)^(4/3)*epsilon^(1/3)/fluid_kinevisco)</f>
        <v>#DIV/0!</v>
      </c>
      <c r="AV1388" s="1" t="e">
        <f>2+0.6*AU1388^0.5*Sourcedata!$B$92^(1/3)</f>
        <v>#DIV/0!</v>
      </c>
      <c r="AW1388" s="1" t="e">
        <f t="shared" si="2256"/>
        <v>#DIV/0!</v>
      </c>
      <c r="AX1388" s="1" t="e">
        <f t="shared" si="2210"/>
        <v>#DIV/0!</v>
      </c>
      <c r="AY1388" s="1">
        <f>IF(AQ1388=0,0,Sourcedata!$C$13*EXP(2*Sourcedata!$C$28*Sourcedata!$C$10/Sourcedata!$C$12/Sourcedata!$C$34/AQ1388*1000000))</f>
        <v>0</v>
      </c>
      <c r="AZ1388" s="1">
        <f t="shared" si="2211"/>
        <v>0</v>
      </c>
      <c r="BA1388" s="1">
        <f t="shared" si="2257"/>
        <v>0</v>
      </c>
      <c r="BB1388">
        <f t="shared" si="2258"/>
        <v>0</v>
      </c>
      <c r="BC1388">
        <f t="shared" si="2259"/>
        <v>0</v>
      </c>
      <c r="BD1388" s="1">
        <f t="shared" si="2212"/>
        <v>0</v>
      </c>
      <c r="BE1388" s="1" t="e">
        <f t="shared" si="2213"/>
        <v>#DIV/0!</v>
      </c>
      <c r="BF1388" s="1">
        <f t="shared" si="2214"/>
        <v>0</v>
      </c>
      <c r="BG1388" s="1" t="e">
        <f>IF(BE1388&gt;$D$1,Sourcedata!$B$90*(2*BC1388/1000000)/fluid_kinevisco,(BC1388*2/1000000)^(4/3)*epsilon^(1/3)/fluid_kinevisco)</f>
        <v>#DIV/0!</v>
      </c>
      <c r="BH1388" s="1" t="e">
        <f>2+0.6*BG1388^0.5*Sourcedata!$B$92^(1/3)</f>
        <v>#DIV/0!</v>
      </c>
      <c r="BI1388" s="1" t="e">
        <f t="shared" si="2260"/>
        <v>#DIV/0!</v>
      </c>
      <c r="BJ1388" s="1" t="e">
        <f t="shared" si="2215"/>
        <v>#DIV/0!</v>
      </c>
      <c r="BK1388" s="1">
        <f>IF(BC1388=0,0,Sourcedata!$C$13*EXP(2*Sourcedata!$C$28*Sourcedata!$C$10/Sourcedata!$C$12/Sourcedata!$C$34/BC1388*1000000))</f>
        <v>0</v>
      </c>
      <c r="BL1388" s="1">
        <f t="shared" si="2216"/>
        <v>0</v>
      </c>
      <c r="BM1388" s="1">
        <f t="shared" si="2261"/>
        <v>0</v>
      </c>
      <c r="BN1388">
        <f t="shared" si="2262"/>
        <v>0</v>
      </c>
      <c r="BO1388">
        <f t="shared" si="2263"/>
        <v>0</v>
      </c>
      <c r="BP1388" s="1">
        <f t="shared" si="2217"/>
        <v>0</v>
      </c>
      <c r="BQ1388" s="1" t="e">
        <f t="shared" si="2218"/>
        <v>#DIV/0!</v>
      </c>
      <c r="BR1388" s="1">
        <f t="shared" si="2219"/>
        <v>0</v>
      </c>
      <c r="BS1388" s="1" t="e">
        <f>IF(BQ1388&gt;$D$1,Sourcedata!$B$90*(2*BO1388/1000000)/fluid_kinevisco,(BO1388*2/1000000)^(4/3)*epsilon^(1/3)/fluid_kinevisco)</f>
        <v>#DIV/0!</v>
      </c>
      <c r="BT1388" s="1" t="e">
        <f>2+0.6*BS1388^0.5*Sourcedata!$B$92^(1/3)</f>
        <v>#DIV/0!</v>
      </c>
      <c r="BU1388" s="1" t="e">
        <f t="shared" si="2264"/>
        <v>#DIV/0!</v>
      </c>
      <c r="BV1388" s="1" t="e">
        <f t="shared" si="2220"/>
        <v>#DIV/0!</v>
      </c>
      <c r="BW1388" s="1">
        <f>IF(BO1388=0,0,Sourcedata!$C$13*EXP(2*Sourcedata!$C$28*Sourcedata!$C$10/Sourcedata!$C$12/Sourcedata!$C$34/BO1388*1000000))</f>
        <v>0</v>
      </c>
      <c r="BX1388" s="1">
        <f t="shared" si="2221"/>
        <v>0</v>
      </c>
      <c r="BY1388" s="1">
        <f t="shared" si="2265"/>
        <v>0</v>
      </c>
      <c r="BZ1388">
        <f t="shared" si="2266"/>
        <v>0</v>
      </c>
      <c r="CA1388">
        <f t="shared" si="2247"/>
        <v>0</v>
      </c>
      <c r="CB1388" s="1">
        <f t="shared" si="2222"/>
        <v>0</v>
      </c>
      <c r="CC1388" s="1" t="e">
        <f t="shared" si="2223"/>
        <v>#DIV/0!</v>
      </c>
      <c r="CD1388" s="1">
        <f t="shared" si="2224"/>
        <v>0</v>
      </c>
      <c r="CE1388" s="1" t="e">
        <f>IF(CC1388&gt;$D$1,Sourcedata!$B$90*(2*CA1388/1000000)/fluid_kinevisco,(CA1388*2/1000000)^(4/3)*epsilon^(1/3)/fluid_kinevisco)</f>
        <v>#DIV/0!</v>
      </c>
      <c r="CF1388" s="1" t="e">
        <f>2+0.6*CE1388^0.5*Sourcedata!$B$92^(1/3)</f>
        <v>#DIV/0!</v>
      </c>
      <c r="CG1388" s="1" t="e">
        <f t="shared" si="2267"/>
        <v>#DIV/0!</v>
      </c>
      <c r="CH1388" s="1" t="e">
        <f t="shared" si="2225"/>
        <v>#DIV/0!</v>
      </c>
      <c r="CI1388" s="1">
        <f>IF(CA1388=0,0,Sourcedata!$C$13*EXP(2*Sourcedata!$C$28*Sourcedata!$C$10/Sourcedata!$C$12/Sourcedata!$C$34/CA1388*1000000))</f>
        <v>0</v>
      </c>
      <c r="CJ1388" s="1">
        <f t="shared" si="2226"/>
        <v>0</v>
      </c>
      <c r="CK1388" s="1">
        <f t="shared" si="2268"/>
        <v>0</v>
      </c>
      <c r="CL1388">
        <f t="shared" si="2248"/>
        <v>0</v>
      </c>
      <c r="CM1388">
        <f t="shared" si="2269"/>
        <v>0</v>
      </c>
      <c r="CN1388" s="1">
        <f t="shared" si="2227"/>
        <v>0</v>
      </c>
      <c r="CO1388" s="1" t="e">
        <f t="shared" si="2228"/>
        <v>#DIV/0!</v>
      </c>
      <c r="CP1388" s="1">
        <f t="shared" si="2229"/>
        <v>0</v>
      </c>
      <c r="CQ1388" s="1" t="e">
        <f>IF(CO1388&gt;$D$1,Sourcedata!$B$90*(2*CM1388/1000000)/fluid_kinevisco,(CM1388*2/1000000)^(4/3)*epsilon^(1/3)/fluid_kinevisco)</f>
        <v>#DIV/0!</v>
      </c>
      <c r="CR1388" s="1" t="e">
        <f>2+0.6*CQ1388^0.5*Sourcedata!$B$92^(1/3)</f>
        <v>#DIV/0!</v>
      </c>
      <c r="CS1388" s="1" t="e">
        <f t="shared" si="2270"/>
        <v>#DIV/0!</v>
      </c>
      <c r="CT1388" s="1" t="e">
        <f t="shared" si="2230"/>
        <v>#DIV/0!</v>
      </c>
      <c r="CU1388" s="1">
        <f>IF(CM1388=0,0,Sourcedata!$C$13*EXP(2*Sourcedata!$C$28*Sourcedata!$C$10/Sourcedata!$C$12/Sourcedata!$C$34/CM1388*1000000))</f>
        <v>0</v>
      </c>
      <c r="CV1388" s="1">
        <f t="shared" si="2231"/>
        <v>0</v>
      </c>
      <c r="CW1388" s="1">
        <f t="shared" si="2271"/>
        <v>0</v>
      </c>
      <c r="CX1388">
        <f t="shared" si="2272"/>
        <v>0</v>
      </c>
      <c r="CY1388">
        <f t="shared" si="2273"/>
        <v>0</v>
      </c>
      <c r="CZ1388" s="1">
        <f t="shared" si="2232"/>
        <v>0</v>
      </c>
      <c r="DA1388" s="1" t="e">
        <f t="shared" si="2233"/>
        <v>#DIV/0!</v>
      </c>
      <c r="DB1388" s="1">
        <f t="shared" si="2234"/>
        <v>0</v>
      </c>
      <c r="DC1388" s="1" t="e">
        <f>IF(DA1388&gt;$D$1,Sourcedata!$B$90*(2*CY1388/1000000)/fluid_kinevisco,(CY1388*2/1000000)^(4/3)*epsilon^(1/3)/fluid_kinevisco)</f>
        <v>#DIV/0!</v>
      </c>
      <c r="DD1388" s="1" t="e">
        <f>2+0.6*DC1388^0.5*Sourcedata!$B$92^(1/3)</f>
        <v>#DIV/0!</v>
      </c>
      <c r="DE1388" s="1" t="e">
        <f t="shared" si="2274"/>
        <v>#DIV/0!</v>
      </c>
      <c r="DF1388" s="1" t="e">
        <f t="shared" si="2235"/>
        <v>#DIV/0!</v>
      </c>
      <c r="DG1388" s="1">
        <f>IF(CY1388=0,0,Sourcedata!$C$13*EXP(2*Sourcedata!$C$28*Sourcedata!$C$10/Sourcedata!$C$12/Sourcedata!$C$34/CY1388*1000000))</f>
        <v>0</v>
      </c>
      <c r="DH1388" s="1">
        <f t="shared" si="2236"/>
        <v>0</v>
      </c>
      <c r="DI1388" s="1">
        <f t="shared" si="2275"/>
        <v>0</v>
      </c>
      <c r="DJ1388">
        <f t="shared" si="2276"/>
        <v>0</v>
      </c>
      <c r="DK1388">
        <f t="shared" si="2277"/>
        <v>0</v>
      </c>
      <c r="DL1388" s="1">
        <f t="shared" si="2237"/>
        <v>0</v>
      </c>
      <c r="DM1388" s="1" t="e">
        <f t="shared" si="2238"/>
        <v>#DIV/0!</v>
      </c>
      <c r="DN1388" s="1">
        <f t="shared" si="2239"/>
        <v>0</v>
      </c>
      <c r="DO1388" s="1" t="e">
        <f>IF(DM1388&gt;$D$1,Sourcedata!$B$90*(2*DK1388/1000000)/fluid_kinevisco,(DK1388*2/1000000)^(4/3)*epsilon^(1/3)/fluid_kinevisco)</f>
        <v>#DIV/0!</v>
      </c>
      <c r="DP1388" s="1" t="e">
        <f>2+0.6*DO1388^0.5*Sourcedata!$B$92^(1/3)</f>
        <v>#DIV/0!</v>
      </c>
      <c r="DQ1388" s="1" t="e">
        <f t="shared" si="2278"/>
        <v>#DIV/0!</v>
      </c>
      <c r="DR1388" s="1" t="e">
        <f t="shared" si="2240"/>
        <v>#DIV/0!</v>
      </c>
      <c r="DS1388" s="1">
        <f>IF(DK1388=0,0,Sourcedata!$C$13*EXP(2*Sourcedata!$C$28*Sourcedata!$C$10/Sourcedata!$C$12/Sourcedata!$C$34/DK1388*1000000))</f>
        <v>0</v>
      </c>
      <c r="DT1388" s="1">
        <f t="shared" si="2241"/>
        <v>0</v>
      </c>
      <c r="DU1388" s="1">
        <f t="shared" si="2279"/>
        <v>0</v>
      </c>
      <c r="DV1388">
        <f t="shared" si="2280"/>
        <v>0</v>
      </c>
      <c r="DX1388" s="26">
        <f t="shared" si="2189"/>
        <v>2.4999999999999988E-5</v>
      </c>
      <c r="DY1388">
        <f t="shared" si="2178"/>
        <v>0.34650000000000125</v>
      </c>
      <c r="DZ1388" s="1">
        <f t="shared" si="2179"/>
        <v>0</v>
      </c>
      <c r="EA1388" s="1">
        <f t="shared" si="2190"/>
        <v>24.999999999999989</v>
      </c>
      <c r="EB1388" s="1">
        <f t="shared" si="2183"/>
        <v>0</v>
      </c>
      <c r="EC1388" s="1"/>
      <c r="ED1388" s="1">
        <f t="shared" si="2184"/>
        <v>24.999999999999989</v>
      </c>
      <c r="EE1388" s="1">
        <f t="shared" si="2185"/>
        <v>24.999999999999989</v>
      </c>
      <c r="EF1388">
        <f t="shared" si="2180"/>
        <v>99.999999999999957</v>
      </c>
      <c r="EG1388">
        <f t="shared" si="2181"/>
        <v>0</v>
      </c>
      <c r="EH1388" s="1"/>
      <c r="EI1388">
        <f t="shared" si="2182"/>
        <v>100</v>
      </c>
      <c r="EK1388">
        <f t="shared" si="2186"/>
        <v>0.34650000000000125</v>
      </c>
      <c r="EL1388">
        <f t="shared" si="2187"/>
        <v>0.35</v>
      </c>
      <c r="EM1388">
        <f t="shared" si="2188"/>
        <v>99.999999999999957</v>
      </c>
    </row>
    <row r="1389" spans="6:143" x14ac:dyDescent="0.2">
      <c r="F1389">
        <f>F1388+Sourcedata!$C$36*3600/4000</f>
        <v>1244.7000000000041</v>
      </c>
      <c r="G1389">
        <f t="shared" si="2242"/>
        <v>0</v>
      </c>
      <c r="H1389" s="1">
        <f t="shared" si="2191"/>
        <v>0</v>
      </c>
      <c r="I1389" s="1" t="e">
        <f t="shared" si="2192"/>
        <v>#DIV/0!</v>
      </c>
      <c r="J1389" s="1">
        <f t="shared" si="2193"/>
        <v>0</v>
      </c>
      <c r="K1389" s="1" t="e">
        <f>IF(I1389&gt;$D$1,Sourcedata!$B$90*(2*G1389/1000000)/fluid_kinevisco,(G1389*2/1000000)^(4/3)*epsilon^(1/3)/fluid_kinevisco)</f>
        <v>#DIV/0!</v>
      </c>
      <c r="L1389" s="1" t="e">
        <f>2+0.6*K1389^0.5*Sourcedata!$B$92^(1/3)</f>
        <v>#DIV/0!</v>
      </c>
      <c r="M1389" s="1" t="e">
        <f t="shared" si="2194"/>
        <v>#DIV/0!</v>
      </c>
      <c r="N1389" s="1" t="e">
        <f t="shared" si="2195"/>
        <v>#DIV/0!</v>
      </c>
      <c r="O1389" s="1">
        <f>IF(G1389=0,0,Sourcedata!$C$13*EXP(2*Sourcedata!$C$28*Sourcedata!$C$10/Sourcedata!$C$12/Sourcedata!$C$34/G1389*1000000))</f>
        <v>0</v>
      </c>
      <c r="P1389" s="1">
        <f t="shared" si="2196"/>
        <v>0</v>
      </c>
      <c r="Q1389" s="1">
        <f t="shared" si="2243"/>
        <v>0</v>
      </c>
      <c r="R1389">
        <f t="shared" si="2249"/>
        <v>0</v>
      </c>
      <c r="S1389">
        <f t="shared" si="2244"/>
        <v>0</v>
      </c>
      <c r="T1389" s="1">
        <f t="shared" si="2197"/>
        <v>0</v>
      </c>
      <c r="U1389" s="1" t="e">
        <f t="shared" si="2198"/>
        <v>#DIV/0!</v>
      </c>
      <c r="V1389" s="1">
        <f t="shared" si="2199"/>
        <v>0</v>
      </c>
      <c r="W1389" s="1" t="e">
        <f>IF(U1389&gt;$D$1,Sourcedata!$B$90*(2*S1389/1000000)/fluid_kinevisco,(S1389*2/1000000)^(4/3)*epsilon^(1/3)/fluid_kinevisco)</f>
        <v>#DIV/0!</v>
      </c>
      <c r="X1389" s="1" t="e">
        <f>2+0.6*W1389^0.5*Sourcedata!$B$92^(1/3)</f>
        <v>#DIV/0!</v>
      </c>
      <c r="Y1389" s="1" t="e">
        <f t="shared" si="2250"/>
        <v>#DIV/0!</v>
      </c>
      <c r="Z1389" s="1" t="e">
        <f t="shared" si="2200"/>
        <v>#DIV/0!</v>
      </c>
      <c r="AA1389" s="1">
        <f>IF(S1389=0,0,Sourcedata!$C$13*EXP(2*Sourcedata!$C$28*Sourcedata!$C$10/Sourcedata!$C$12/Sourcedata!$C$34/S1389*1000000))</f>
        <v>0</v>
      </c>
      <c r="AB1389" s="1">
        <f t="shared" si="2201"/>
        <v>0</v>
      </c>
      <c r="AC1389" s="1">
        <f t="shared" si="2251"/>
        <v>0</v>
      </c>
      <c r="AD1389">
        <f t="shared" si="2252"/>
        <v>0</v>
      </c>
      <c r="AE1389">
        <f t="shared" si="2245"/>
        <v>0</v>
      </c>
      <c r="AF1389" s="1">
        <f t="shared" si="2202"/>
        <v>0</v>
      </c>
      <c r="AG1389" s="1" t="e">
        <f t="shared" si="2203"/>
        <v>#DIV/0!</v>
      </c>
      <c r="AH1389" s="1">
        <f t="shared" si="2204"/>
        <v>0</v>
      </c>
      <c r="AI1389" s="1" t="e">
        <f>IF(AG1389&gt;$D$1,Sourcedata!$B$90*(2*AE1389/1000000)/fluid_kinevisco,(AE1389*2/1000000)^(4/3)*epsilon^(1/3)/fluid_kinevisco)</f>
        <v>#DIV/0!</v>
      </c>
      <c r="AJ1389" s="1" t="e">
        <f>2+0.6*AI1389^0.5*Sourcedata!$B$92^(1/3)</f>
        <v>#DIV/0!</v>
      </c>
      <c r="AK1389" s="1" t="e">
        <f t="shared" si="2253"/>
        <v>#DIV/0!</v>
      </c>
      <c r="AL1389" s="1" t="e">
        <f t="shared" si="2205"/>
        <v>#DIV/0!</v>
      </c>
      <c r="AM1389" s="1">
        <f>IF(AE1389=0,0,Sourcedata!$C$13*EXP(2*Sourcedata!$C$28*Sourcedata!$C$10/Sourcedata!$C$12/Sourcedata!$C$34/AE1389*1000000))</f>
        <v>0</v>
      </c>
      <c r="AN1389" s="1">
        <f t="shared" si="2206"/>
        <v>0</v>
      </c>
      <c r="AO1389" s="1">
        <f t="shared" si="2254"/>
        <v>0</v>
      </c>
      <c r="AP1389">
        <f t="shared" si="2255"/>
        <v>0</v>
      </c>
      <c r="AQ1389">
        <f t="shared" si="2246"/>
        <v>0</v>
      </c>
      <c r="AR1389" s="1">
        <f t="shared" si="2207"/>
        <v>0</v>
      </c>
      <c r="AS1389" s="1" t="e">
        <f t="shared" si="2208"/>
        <v>#DIV/0!</v>
      </c>
      <c r="AT1389" s="1">
        <f t="shared" si="2209"/>
        <v>0</v>
      </c>
      <c r="AU1389" s="1" t="e">
        <f>IF(AS1389&gt;$D$1,Sourcedata!$B$90*(2*AQ1389/1000000)/fluid_kinevisco,(AQ1389*2/1000000)^(4/3)*epsilon^(1/3)/fluid_kinevisco)</f>
        <v>#DIV/0!</v>
      </c>
      <c r="AV1389" s="1" t="e">
        <f>2+0.6*AU1389^0.5*Sourcedata!$B$92^(1/3)</f>
        <v>#DIV/0!</v>
      </c>
      <c r="AW1389" s="1" t="e">
        <f t="shared" si="2256"/>
        <v>#DIV/0!</v>
      </c>
      <c r="AX1389" s="1" t="e">
        <f t="shared" si="2210"/>
        <v>#DIV/0!</v>
      </c>
      <c r="AY1389" s="1">
        <f>IF(AQ1389=0,0,Sourcedata!$C$13*EXP(2*Sourcedata!$C$28*Sourcedata!$C$10/Sourcedata!$C$12/Sourcedata!$C$34/AQ1389*1000000))</f>
        <v>0</v>
      </c>
      <c r="AZ1389" s="1">
        <f t="shared" si="2211"/>
        <v>0</v>
      </c>
      <c r="BA1389" s="1">
        <f t="shared" si="2257"/>
        <v>0</v>
      </c>
      <c r="BB1389">
        <f t="shared" si="2258"/>
        <v>0</v>
      </c>
      <c r="BC1389">
        <f t="shared" si="2259"/>
        <v>0</v>
      </c>
      <c r="BD1389" s="1">
        <f t="shared" si="2212"/>
        <v>0</v>
      </c>
      <c r="BE1389" s="1" t="e">
        <f t="shared" si="2213"/>
        <v>#DIV/0!</v>
      </c>
      <c r="BF1389" s="1">
        <f t="shared" si="2214"/>
        <v>0</v>
      </c>
      <c r="BG1389" s="1" t="e">
        <f>IF(BE1389&gt;$D$1,Sourcedata!$B$90*(2*BC1389/1000000)/fluid_kinevisco,(BC1389*2/1000000)^(4/3)*epsilon^(1/3)/fluid_kinevisco)</f>
        <v>#DIV/0!</v>
      </c>
      <c r="BH1389" s="1" t="e">
        <f>2+0.6*BG1389^0.5*Sourcedata!$B$92^(1/3)</f>
        <v>#DIV/0!</v>
      </c>
      <c r="BI1389" s="1" t="e">
        <f t="shared" si="2260"/>
        <v>#DIV/0!</v>
      </c>
      <c r="BJ1389" s="1" t="e">
        <f t="shared" si="2215"/>
        <v>#DIV/0!</v>
      </c>
      <c r="BK1389" s="1">
        <f>IF(BC1389=0,0,Sourcedata!$C$13*EXP(2*Sourcedata!$C$28*Sourcedata!$C$10/Sourcedata!$C$12/Sourcedata!$C$34/BC1389*1000000))</f>
        <v>0</v>
      </c>
      <c r="BL1389" s="1">
        <f t="shared" si="2216"/>
        <v>0</v>
      </c>
      <c r="BM1389" s="1">
        <f t="shared" si="2261"/>
        <v>0</v>
      </c>
      <c r="BN1389">
        <f t="shared" si="2262"/>
        <v>0</v>
      </c>
      <c r="BO1389">
        <f t="shared" si="2263"/>
        <v>0</v>
      </c>
      <c r="BP1389" s="1">
        <f t="shared" si="2217"/>
        <v>0</v>
      </c>
      <c r="BQ1389" s="1" t="e">
        <f t="shared" si="2218"/>
        <v>#DIV/0!</v>
      </c>
      <c r="BR1389" s="1">
        <f t="shared" si="2219"/>
        <v>0</v>
      </c>
      <c r="BS1389" s="1" t="e">
        <f>IF(BQ1389&gt;$D$1,Sourcedata!$B$90*(2*BO1389/1000000)/fluid_kinevisco,(BO1389*2/1000000)^(4/3)*epsilon^(1/3)/fluid_kinevisco)</f>
        <v>#DIV/0!</v>
      </c>
      <c r="BT1389" s="1" t="e">
        <f>2+0.6*BS1389^0.5*Sourcedata!$B$92^(1/3)</f>
        <v>#DIV/0!</v>
      </c>
      <c r="BU1389" s="1" t="e">
        <f t="shared" si="2264"/>
        <v>#DIV/0!</v>
      </c>
      <c r="BV1389" s="1" t="e">
        <f t="shared" si="2220"/>
        <v>#DIV/0!</v>
      </c>
      <c r="BW1389" s="1">
        <f>IF(BO1389=0,0,Sourcedata!$C$13*EXP(2*Sourcedata!$C$28*Sourcedata!$C$10/Sourcedata!$C$12/Sourcedata!$C$34/BO1389*1000000))</f>
        <v>0</v>
      </c>
      <c r="BX1389" s="1">
        <f t="shared" si="2221"/>
        <v>0</v>
      </c>
      <c r="BY1389" s="1">
        <f t="shared" si="2265"/>
        <v>0</v>
      </c>
      <c r="BZ1389">
        <f t="shared" si="2266"/>
        <v>0</v>
      </c>
      <c r="CA1389">
        <f t="shared" si="2247"/>
        <v>0</v>
      </c>
      <c r="CB1389" s="1">
        <f t="shared" si="2222"/>
        <v>0</v>
      </c>
      <c r="CC1389" s="1" t="e">
        <f t="shared" si="2223"/>
        <v>#DIV/0!</v>
      </c>
      <c r="CD1389" s="1">
        <f t="shared" si="2224"/>
        <v>0</v>
      </c>
      <c r="CE1389" s="1" t="e">
        <f>IF(CC1389&gt;$D$1,Sourcedata!$B$90*(2*CA1389/1000000)/fluid_kinevisco,(CA1389*2/1000000)^(4/3)*epsilon^(1/3)/fluid_kinevisco)</f>
        <v>#DIV/0!</v>
      </c>
      <c r="CF1389" s="1" t="e">
        <f>2+0.6*CE1389^0.5*Sourcedata!$B$92^(1/3)</f>
        <v>#DIV/0!</v>
      </c>
      <c r="CG1389" s="1" t="e">
        <f t="shared" si="2267"/>
        <v>#DIV/0!</v>
      </c>
      <c r="CH1389" s="1" t="e">
        <f t="shared" si="2225"/>
        <v>#DIV/0!</v>
      </c>
      <c r="CI1389" s="1">
        <f>IF(CA1389=0,0,Sourcedata!$C$13*EXP(2*Sourcedata!$C$28*Sourcedata!$C$10/Sourcedata!$C$12/Sourcedata!$C$34/CA1389*1000000))</f>
        <v>0</v>
      </c>
      <c r="CJ1389" s="1">
        <f t="shared" si="2226"/>
        <v>0</v>
      </c>
      <c r="CK1389" s="1">
        <f t="shared" si="2268"/>
        <v>0</v>
      </c>
      <c r="CL1389">
        <f t="shared" si="2248"/>
        <v>0</v>
      </c>
      <c r="CM1389">
        <f t="shared" si="2269"/>
        <v>0</v>
      </c>
      <c r="CN1389" s="1">
        <f t="shared" si="2227"/>
        <v>0</v>
      </c>
      <c r="CO1389" s="1" t="e">
        <f t="shared" si="2228"/>
        <v>#DIV/0!</v>
      </c>
      <c r="CP1389" s="1">
        <f t="shared" si="2229"/>
        <v>0</v>
      </c>
      <c r="CQ1389" s="1" t="e">
        <f>IF(CO1389&gt;$D$1,Sourcedata!$B$90*(2*CM1389/1000000)/fluid_kinevisco,(CM1389*2/1000000)^(4/3)*epsilon^(1/3)/fluid_kinevisco)</f>
        <v>#DIV/0!</v>
      </c>
      <c r="CR1389" s="1" t="e">
        <f>2+0.6*CQ1389^0.5*Sourcedata!$B$92^(1/3)</f>
        <v>#DIV/0!</v>
      </c>
      <c r="CS1389" s="1" t="e">
        <f t="shared" si="2270"/>
        <v>#DIV/0!</v>
      </c>
      <c r="CT1389" s="1" t="e">
        <f t="shared" si="2230"/>
        <v>#DIV/0!</v>
      </c>
      <c r="CU1389" s="1">
        <f>IF(CM1389=0,0,Sourcedata!$C$13*EXP(2*Sourcedata!$C$28*Sourcedata!$C$10/Sourcedata!$C$12/Sourcedata!$C$34/CM1389*1000000))</f>
        <v>0</v>
      </c>
      <c r="CV1389" s="1">
        <f t="shared" si="2231"/>
        <v>0</v>
      </c>
      <c r="CW1389" s="1">
        <f t="shared" si="2271"/>
        <v>0</v>
      </c>
      <c r="CX1389">
        <f t="shared" si="2272"/>
        <v>0</v>
      </c>
      <c r="CY1389">
        <f t="shared" si="2273"/>
        <v>0</v>
      </c>
      <c r="CZ1389" s="1">
        <f t="shared" si="2232"/>
        <v>0</v>
      </c>
      <c r="DA1389" s="1" t="e">
        <f t="shared" si="2233"/>
        <v>#DIV/0!</v>
      </c>
      <c r="DB1389" s="1">
        <f t="shared" si="2234"/>
        <v>0</v>
      </c>
      <c r="DC1389" s="1" t="e">
        <f>IF(DA1389&gt;$D$1,Sourcedata!$B$90*(2*CY1389/1000000)/fluid_kinevisco,(CY1389*2/1000000)^(4/3)*epsilon^(1/3)/fluid_kinevisco)</f>
        <v>#DIV/0!</v>
      </c>
      <c r="DD1389" s="1" t="e">
        <f>2+0.6*DC1389^0.5*Sourcedata!$B$92^(1/3)</f>
        <v>#DIV/0!</v>
      </c>
      <c r="DE1389" s="1" t="e">
        <f t="shared" si="2274"/>
        <v>#DIV/0!</v>
      </c>
      <c r="DF1389" s="1" t="e">
        <f t="shared" si="2235"/>
        <v>#DIV/0!</v>
      </c>
      <c r="DG1389" s="1">
        <f>IF(CY1389=0,0,Sourcedata!$C$13*EXP(2*Sourcedata!$C$28*Sourcedata!$C$10/Sourcedata!$C$12/Sourcedata!$C$34/CY1389*1000000))</f>
        <v>0</v>
      </c>
      <c r="DH1389" s="1">
        <f t="shared" si="2236"/>
        <v>0</v>
      </c>
      <c r="DI1389" s="1">
        <f t="shared" si="2275"/>
        <v>0</v>
      </c>
      <c r="DJ1389">
        <f t="shared" si="2276"/>
        <v>0</v>
      </c>
      <c r="DK1389">
        <f t="shared" si="2277"/>
        <v>0</v>
      </c>
      <c r="DL1389" s="1">
        <f t="shared" si="2237"/>
        <v>0</v>
      </c>
      <c r="DM1389" s="1" t="e">
        <f t="shared" si="2238"/>
        <v>#DIV/0!</v>
      </c>
      <c r="DN1389" s="1">
        <f t="shared" si="2239"/>
        <v>0</v>
      </c>
      <c r="DO1389" s="1" t="e">
        <f>IF(DM1389&gt;$D$1,Sourcedata!$B$90*(2*DK1389/1000000)/fluid_kinevisco,(DK1389*2/1000000)^(4/3)*epsilon^(1/3)/fluid_kinevisco)</f>
        <v>#DIV/0!</v>
      </c>
      <c r="DP1389" s="1" t="e">
        <f>2+0.6*DO1389^0.5*Sourcedata!$B$92^(1/3)</f>
        <v>#DIV/0!</v>
      </c>
      <c r="DQ1389" s="1" t="e">
        <f t="shared" si="2278"/>
        <v>#DIV/0!</v>
      </c>
      <c r="DR1389" s="1" t="e">
        <f t="shared" si="2240"/>
        <v>#DIV/0!</v>
      </c>
      <c r="DS1389" s="1">
        <f>IF(DK1389=0,0,Sourcedata!$C$13*EXP(2*Sourcedata!$C$28*Sourcedata!$C$10/Sourcedata!$C$12/Sourcedata!$C$34/DK1389*1000000))</f>
        <v>0</v>
      </c>
      <c r="DT1389" s="1">
        <f t="shared" si="2241"/>
        <v>0</v>
      </c>
      <c r="DU1389" s="1">
        <f t="shared" si="2279"/>
        <v>0</v>
      </c>
      <c r="DV1389">
        <f t="shared" si="2280"/>
        <v>0</v>
      </c>
      <c r="DX1389" s="26">
        <f t="shared" si="2189"/>
        <v>2.4999999999999988E-5</v>
      </c>
      <c r="DY1389">
        <f t="shared" si="2178"/>
        <v>0.34675000000000122</v>
      </c>
      <c r="DZ1389" s="1">
        <f t="shared" si="2179"/>
        <v>0</v>
      </c>
      <c r="EA1389" s="1">
        <f t="shared" si="2190"/>
        <v>24.999999999999989</v>
      </c>
      <c r="EB1389" s="1">
        <f t="shared" si="2183"/>
        <v>0</v>
      </c>
      <c r="EC1389" s="1"/>
      <c r="ED1389" s="1">
        <f t="shared" si="2184"/>
        <v>24.999999999999989</v>
      </c>
      <c r="EE1389" s="1">
        <f t="shared" si="2185"/>
        <v>24.999999999999989</v>
      </c>
      <c r="EF1389">
        <f t="shared" si="2180"/>
        <v>99.999999999999957</v>
      </c>
      <c r="EG1389">
        <f t="shared" si="2181"/>
        <v>0</v>
      </c>
      <c r="EH1389" s="1"/>
      <c r="EI1389">
        <f t="shared" si="2182"/>
        <v>100</v>
      </c>
      <c r="EK1389">
        <f t="shared" si="2186"/>
        <v>0.34675000000000122</v>
      </c>
      <c r="EL1389">
        <f t="shared" si="2187"/>
        <v>0.35</v>
      </c>
      <c r="EM1389">
        <f t="shared" si="2188"/>
        <v>99.999999999999957</v>
      </c>
    </row>
    <row r="1390" spans="6:143" x14ac:dyDescent="0.2">
      <c r="F1390">
        <f>F1389+Sourcedata!$C$36*3600/4000</f>
        <v>1245.6000000000042</v>
      </c>
      <c r="G1390">
        <f t="shared" si="2242"/>
        <v>0</v>
      </c>
      <c r="H1390" s="1">
        <f t="shared" si="2191"/>
        <v>0</v>
      </c>
      <c r="I1390" s="1" t="e">
        <f t="shared" si="2192"/>
        <v>#DIV/0!</v>
      </c>
      <c r="J1390" s="1">
        <f t="shared" si="2193"/>
        <v>0</v>
      </c>
      <c r="K1390" s="1" t="e">
        <f>IF(I1390&gt;$D$1,Sourcedata!$B$90*(2*G1390/1000000)/fluid_kinevisco,(G1390*2/1000000)^(4/3)*epsilon^(1/3)/fluid_kinevisco)</f>
        <v>#DIV/0!</v>
      </c>
      <c r="L1390" s="1" t="e">
        <f>2+0.6*K1390^0.5*Sourcedata!$B$92^(1/3)</f>
        <v>#DIV/0!</v>
      </c>
      <c r="M1390" s="1" t="e">
        <f t="shared" si="2194"/>
        <v>#DIV/0!</v>
      </c>
      <c r="N1390" s="1" t="e">
        <f t="shared" si="2195"/>
        <v>#DIV/0!</v>
      </c>
      <c r="O1390" s="1">
        <f>IF(G1390=0,0,Sourcedata!$C$13*EXP(2*Sourcedata!$C$28*Sourcedata!$C$10/Sourcedata!$C$12/Sourcedata!$C$34/G1390*1000000))</f>
        <v>0</v>
      </c>
      <c r="P1390" s="1">
        <f t="shared" si="2196"/>
        <v>0</v>
      </c>
      <c r="Q1390" s="1">
        <f t="shared" si="2243"/>
        <v>0</v>
      </c>
      <c r="R1390">
        <f t="shared" si="2249"/>
        <v>0</v>
      </c>
      <c r="S1390">
        <f t="shared" si="2244"/>
        <v>0</v>
      </c>
      <c r="T1390" s="1">
        <f t="shared" si="2197"/>
        <v>0</v>
      </c>
      <c r="U1390" s="1" t="e">
        <f t="shared" si="2198"/>
        <v>#DIV/0!</v>
      </c>
      <c r="V1390" s="1">
        <f t="shared" si="2199"/>
        <v>0</v>
      </c>
      <c r="W1390" s="1" t="e">
        <f>IF(U1390&gt;$D$1,Sourcedata!$B$90*(2*S1390/1000000)/fluid_kinevisco,(S1390*2/1000000)^(4/3)*epsilon^(1/3)/fluid_kinevisco)</f>
        <v>#DIV/0!</v>
      </c>
      <c r="X1390" s="1" t="e">
        <f>2+0.6*W1390^0.5*Sourcedata!$B$92^(1/3)</f>
        <v>#DIV/0!</v>
      </c>
      <c r="Y1390" s="1" t="e">
        <f t="shared" si="2250"/>
        <v>#DIV/0!</v>
      </c>
      <c r="Z1390" s="1" t="e">
        <f t="shared" si="2200"/>
        <v>#DIV/0!</v>
      </c>
      <c r="AA1390" s="1">
        <f>IF(S1390=0,0,Sourcedata!$C$13*EXP(2*Sourcedata!$C$28*Sourcedata!$C$10/Sourcedata!$C$12/Sourcedata!$C$34/S1390*1000000))</f>
        <v>0</v>
      </c>
      <c r="AB1390" s="1">
        <f t="shared" si="2201"/>
        <v>0</v>
      </c>
      <c r="AC1390" s="1">
        <f t="shared" si="2251"/>
        <v>0</v>
      </c>
      <c r="AD1390">
        <f t="shared" si="2252"/>
        <v>0</v>
      </c>
      <c r="AE1390">
        <f t="shared" si="2245"/>
        <v>0</v>
      </c>
      <c r="AF1390" s="1">
        <f t="shared" si="2202"/>
        <v>0</v>
      </c>
      <c r="AG1390" s="1" t="e">
        <f t="shared" si="2203"/>
        <v>#DIV/0!</v>
      </c>
      <c r="AH1390" s="1">
        <f t="shared" si="2204"/>
        <v>0</v>
      </c>
      <c r="AI1390" s="1" t="e">
        <f>IF(AG1390&gt;$D$1,Sourcedata!$B$90*(2*AE1390/1000000)/fluid_kinevisco,(AE1390*2/1000000)^(4/3)*epsilon^(1/3)/fluid_kinevisco)</f>
        <v>#DIV/0!</v>
      </c>
      <c r="AJ1390" s="1" t="e">
        <f>2+0.6*AI1390^0.5*Sourcedata!$B$92^(1/3)</f>
        <v>#DIV/0!</v>
      </c>
      <c r="AK1390" s="1" t="e">
        <f t="shared" si="2253"/>
        <v>#DIV/0!</v>
      </c>
      <c r="AL1390" s="1" t="e">
        <f t="shared" si="2205"/>
        <v>#DIV/0!</v>
      </c>
      <c r="AM1390" s="1">
        <f>IF(AE1390=0,0,Sourcedata!$C$13*EXP(2*Sourcedata!$C$28*Sourcedata!$C$10/Sourcedata!$C$12/Sourcedata!$C$34/AE1390*1000000))</f>
        <v>0</v>
      </c>
      <c r="AN1390" s="1">
        <f t="shared" si="2206"/>
        <v>0</v>
      </c>
      <c r="AO1390" s="1">
        <f t="shared" si="2254"/>
        <v>0</v>
      </c>
      <c r="AP1390">
        <f t="shared" si="2255"/>
        <v>0</v>
      </c>
      <c r="AQ1390">
        <f t="shared" si="2246"/>
        <v>0</v>
      </c>
      <c r="AR1390" s="1">
        <f t="shared" si="2207"/>
        <v>0</v>
      </c>
      <c r="AS1390" s="1" t="e">
        <f t="shared" si="2208"/>
        <v>#DIV/0!</v>
      </c>
      <c r="AT1390" s="1">
        <f t="shared" si="2209"/>
        <v>0</v>
      </c>
      <c r="AU1390" s="1" t="e">
        <f>IF(AS1390&gt;$D$1,Sourcedata!$B$90*(2*AQ1390/1000000)/fluid_kinevisco,(AQ1390*2/1000000)^(4/3)*epsilon^(1/3)/fluid_kinevisco)</f>
        <v>#DIV/0!</v>
      </c>
      <c r="AV1390" s="1" t="e">
        <f>2+0.6*AU1390^0.5*Sourcedata!$B$92^(1/3)</f>
        <v>#DIV/0!</v>
      </c>
      <c r="AW1390" s="1" t="e">
        <f t="shared" si="2256"/>
        <v>#DIV/0!</v>
      </c>
      <c r="AX1390" s="1" t="e">
        <f t="shared" si="2210"/>
        <v>#DIV/0!</v>
      </c>
      <c r="AY1390" s="1">
        <f>IF(AQ1390=0,0,Sourcedata!$C$13*EXP(2*Sourcedata!$C$28*Sourcedata!$C$10/Sourcedata!$C$12/Sourcedata!$C$34/AQ1390*1000000))</f>
        <v>0</v>
      </c>
      <c r="AZ1390" s="1">
        <f t="shared" si="2211"/>
        <v>0</v>
      </c>
      <c r="BA1390" s="1">
        <f t="shared" si="2257"/>
        <v>0</v>
      </c>
      <c r="BB1390">
        <f t="shared" si="2258"/>
        <v>0</v>
      </c>
      <c r="BC1390">
        <f t="shared" si="2259"/>
        <v>0</v>
      </c>
      <c r="BD1390" s="1">
        <f t="shared" si="2212"/>
        <v>0</v>
      </c>
      <c r="BE1390" s="1" t="e">
        <f t="shared" si="2213"/>
        <v>#DIV/0!</v>
      </c>
      <c r="BF1390" s="1">
        <f t="shared" si="2214"/>
        <v>0</v>
      </c>
      <c r="BG1390" s="1" t="e">
        <f>IF(BE1390&gt;$D$1,Sourcedata!$B$90*(2*BC1390/1000000)/fluid_kinevisco,(BC1390*2/1000000)^(4/3)*epsilon^(1/3)/fluid_kinevisco)</f>
        <v>#DIV/0!</v>
      </c>
      <c r="BH1390" s="1" t="e">
        <f>2+0.6*BG1390^0.5*Sourcedata!$B$92^(1/3)</f>
        <v>#DIV/0!</v>
      </c>
      <c r="BI1390" s="1" t="e">
        <f t="shared" si="2260"/>
        <v>#DIV/0!</v>
      </c>
      <c r="BJ1390" s="1" t="e">
        <f t="shared" si="2215"/>
        <v>#DIV/0!</v>
      </c>
      <c r="BK1390" s="1">
        <f>IF(BC1390=0,0,Sourcedata!$C$13*EXP(2*Sourcedata!$C$28*Sourcedata!$C$10/Sourcedata!$C$12/Sourcedata!$C$34/BC1390*1000000))</f>
        <v>0</v>
      </c>
      <c r="BL1390" s="1">
        <f t="shared" si="2216"/>
        <v>0</v>
      </c>
      <c r="BM1390" s="1">
        <f t="shared" si="2261"/>
        <v>0</v>
      </c>
      <c r="BN1390">
        <f t="shared" si="2262"/>
        <v>0</v>
      </c>
      <c r="BO1390">
        <f t="shared" si="2263"/>
        <v>0</v>
      </c>
      <c r="BP1390" s="1">
        <f t="shared" si="2217"/>
        <v>0</v>
      </c>
      <c r="BQ1390" s="1" t="e">
        <f t="shared" si="2218"/>
        <v>#DIV/0!</v>
      </c>
      <c r="BR1390" s="1">
        <f t="shared" si="2219"/>
        <v>0</v>
      </c>
      <c r="BS1390" s="1" t="e">
        <f>IF(BQ1390&gt;$D$1,Sourcedata!$B$90*(2*BO1390/1000000)/fluid_kinevisco,(BO1390*2/1000000)^(4/3)*epsilon^(1/3)/fluid_kinevisco)</f>
        <v>#DIV/0!</v>
      </c>
      <c r="BT1390" s="1" t="e">
        <f>2+0.6*BS1390^0.5*Sourcedata!$B$92^(1/3)</f>
        <v>#DIV/0!</v>
      </c>
      <c r="BU1390" s="1" t="e">
        <f t="shared" si="2264"/>
        <v>#DIV/0!</v>
      </c>
      <c r="BV1390" s="1" t="e">
        <f t="shared" si="2220"/>
        <v>#DIV/0!</v>
      </c>
      <c r="BW1390" s="1">
        <f>IF(BO1390=0,0,Sourcedata!$C$13*EXP(2*Sourcedata!$C$28*Sourcedata!$C$10/Sourcedata!$C$12/Sourcedata!$C$34/BO1390*1000000))</f>
        <v>0</v>
      </c>
      <c r="BX1390" s="1">
        <f t="shared" si="2221"/>
        <v>0</v>
      </c>
      <c r="BY1390" s="1">
        <f t="shared" si="2265"/>
        <v>0</v>
      </c>
      <c r="BZ1390">
        <f t="shared" si="2266"/>
        <v>0</v>
      </c>
      <c r="CA1390">
        <f t="shared" si="2247"/>
        <v>0</v>
      </c>
      <c r="CB1390" s="1">
        <f t="shared" si="2222"/>
        <v>0</v>
      </c>
      <c r="CC1390" s="1" t="e">
        <f t="shared" si="2223"/>
        <v>#DIV/0!</v>
      </c>
      <c r="CD1390" s="1">
        <f t="shared" si="2224"/>
        <v>0</v>
      </c>
      <c r="CE1390" s="1" t="e">
        <f>IF(CC1390&gt;$D$1,Sourcedata!$B$90*(2*CA1390/1000000)/fluid_kinevisco,(CA1390*2/1000000)^(4/3)*epsilon^(1/3)/fluid_kinevisco)</f>
        <v>#DIV/0!</v>
      </c>
      <c r="CF1390" s="1" t="e">
        <f>2+0.6*CE1390^0.5*Sourcedata!$B$92^(1/3)</f>
        <v>#DIV/0!</v>
      </c>
      <c r="CG1390" s="1" t="e">
        <f t="shared" si="2267"/>
        <v>#DIV/0!</v>
      </c>
      <c r="CH1390" s="1" t="e">
        <f t="shared" si="2225"/>
        <v>#DIV/0!</v>
      </c>
      <c r="CI1390" s="1">
        <f>IF(CA1390=0,0,Sourcedata!$C$13*EXP(2*Sourcedata!$C$28*Sourcedata!$C$10/Sourcedata!$C$12/Sourcedata!$C$34/CA1390*1000000))</f>
        <v>0</v>
      </c>
      <c r="CJ1390" s="1">
        <f t="shared" si="2226"/>
        <v>0</v>
      </c>
      <c r="CK1390" s="1">
        <f t="shared" si="2268"/>
        <v>0</v>
      </c>
      <c r="CL1390">
        <f t="shared" si="2248"/>
        <v>0</v>
      </c>
      <c r="CM1390">
        <f t="shared" si="2269"/>
        <v>0</v>
      </c>
      <c r="CN1390" s="1">
        <f t="shared" si="2227"/>
        <v>0</v>
      </c>
      <c r="CO1390" s="1" t="e">
        <f t="shared" si="2228"/>
        <v>#DIV/0!</v>
      </c>
      <c r="CP1390" s="1">
        <f t="shared" si="2229"/>
        <v>0</v>
      </c>
      <c r="CQ1390" s="1" t="e">
        <f>IF(CO1390&gt;$D$1,Sourcedata!$B$90*(2*CM1390/1000000)/fluid_kinevisco,(CM1390*2/1000000)^(4/3)*epsilon^(1/3)/fluid_kinevisco)</f>
        <v>#DIV/0!</v>
      </c>
      <c r="CR1390" s="1" t="e">
        <f>2+0.6*CQ1390^0.5*Sourcedata!$B$92^(1/3)</f>
        <v>#DIV/0!</v>
      </c>
      <c r="CS1390" s="1" t="e">
        <f t="shared" si="2270"/>
        <v>#DIV/0!</v>
      </c>
      <c r="CT1390" s="1" t="e">
        <f t="shared" si="2230"/>
        <v>#DIV/0!</v>
      </c>
      <c r="CU1390" s="1">
        <f>IF(CM1390=0,0,Sourcedata!$C$13*EXP(2*Sourcedata!$C$28*Sourcedata!$C$10/Sourcedata!$C$12/Sourcedata!$C$34/CM1390*1000000))</f>
        <v>0</v>
      </c>
      <c r="CV1390" s="1">
        <f t="shared" si="2231"/>
        <v>0</v>
      </c>
      <c r="CW1390" s="1">
        <f t="shared" si="2271"/>
        <v>0</v>
      </c>
      <c r="CX1390">
        <f t="shared" si="2272"/>
        <v>0</v>
      </c>
      <c r="CY1390">
        <f t="shared" si="2273"/>
        <v>0</v>
      </c>
      <c r="CZ1390" s="1">
        <f t="shared" si="2232"/>
        <v>0</v>
      </c>
      <c r="DA1390" s="1" t="e">
        <f t="shared" si="2233"/>
        <v>#DIV/0!</v>
      </c>
      <c r="DB1390" s="1">
        <f t="shared" si="2234"/>
        <v>0</v>
      </c>
      <c r="DC1390" s="1" t="e">
        <f>IF(DA1390&gt;$D$1,Sourcedata!$B$90*(2*CY1390/1000000)/fluid_kinevisco,(CY1390*2/1000000)^(4/3)*epsilon^(1/3)/fluid_kinevisco)</f>
        <v>#DIV/0!</v>
      </c>
      <c r="DD1390" s="1" t="e">
        <f>2+0.6*DC1390^0.5*Sourcedata!$B$92^(1/3)</f>
        <v>#DIV/0!</v>
      </c>
      <c r="DE1390" s="1" t="e">
        <f t="shared" si="2274"/>
        <v>#DIV/0!</v>
      </c>
      <c r="DF1390" s="1" t="e">
        <f t="shared" si="2235"/>
        <v>#DIV/0!</v>
      </c>
      <c r="DG1390" s="1">
        <f>IF(CY1390=0,0,Sourcedata!$C$13*EXP(2*Sourcedata!$C$28*Sourcedata!$C$10/Sourcedata!$C$12/Sourcedata!$C$34/CY1390*1000000))</f>
        <v>0</v>
      </c>
      <c r="DH1390" s="1">
        <f t="shared" si="2236"/>
        <v>0</v>
      </c>
      <c r="DI1390" s="1">
        <f t="shared" si="2275"/>
        <v>0</v>
      </c>
      <c r="DJ1390">
        <f t="shared" si="2276"/>
        <v>0</v>
      </c>
      <c r="DK1390">
        <f t="shared" si="2277"/>
        <v>0</v>
      </c>
      <c r="DL1390" s="1">
        <f t="shared" si="2237"/>
        <v>0</v>
      </c>
      <c r="DM1390" s="1" t="e">
        <f t="shared" si="2238"/>
        <v>#DIV/0!</v>
      </c>
      <c r="DN1390" s="1">
        <f t="shared" si="2239"/>
        <v>0</v>
      </c>
      <c r="DO1390" s="1" t="e">
        <f>IF(DM1390&gt;$D$1,Sourcedata!$B$90*(2*DK1390/1000000)/fluid_kinevisco,(DK1390*2/1000000)^(4/3)*epsilon^(1/3)/fluid_kinevisco)</f>
        <v>#DIV/0!</v>
      </c>
      <c r="DP1390" s="1" t="e">
        <f>2+0.6*DO1390^0.5*Sourcedata!$B$92^(1/3)</f>
        <v>#DIV/0!</v>
      </c>
      <c r="DQ1390" s="1" t="e">
        <f t="shared" si="2278"/>
        <v>#DIV/0!</v>
      </c>
      <c r="DR1390" s="1" t="e">
        <f t="shared" si="2240"/>
        <v>#DIV/0!</v>
      </c>
      <c r="DS1390" s="1">
        <f>IF(DK1390=0,0,Sourcedata!$C$13*EXP(2*Sourcedata!$C$28*Sourcedata!$C$10/Sourcedata!$C$12/Sourcedata!$C$34/DK1390*1000000))</f>
        <v>0</v>
      </c>
      <c r="DT1390" s="1">
        <f t="shared" si="2241"/>
        <v>0</v>
      </c>
      <c r="DU1390" s="1">
        <f t="shared" si="2279"/>
        <v>0</v>
      </c>
      <c r="DV1390">
        <f t="shared" si="2280"/>
        <v>0</v>
      </c>
      <c r="DX1390" s="26">
        <f t="shared" si="2189"/>
        <v>2.4999999999999988E-5</v>
      </c>
      <c r="DY1390">
        <f t="shared" si="2178"/>
        <v>0.34700000000000125</v>
      </c>
      <c r="DZ1390" s="1">
        <f t="shared" si="2179"/>
        <v>0</v>
      </c>
      <c r="EA1390" s="1">
        <f t="shared" si="2190"/>
        <v>24.999999999999989</v>
      </c>
      <c r="EB1390" s="1">
        <f t="shared" si="2183"/>
        <v>0</v>
      </c>
      <c r="EC1390" s="1"/>
      <c r="ED1390" s="1">
        <f t="shared" si="2184"/>
        <v>24.999999999999989</v>
      </c>
      <c r="EE1390" s="1">
        <f t="shared" si="2185"/>
        <v>24.999999999999989</v>
      </c>
      <c r="EF1390">
        <f t="shared" si="2180"/>
        <v>99.999999999999957</v>
      </c>
      <c r="EG1390">
        <f t="shared" si="2181"/>
        <v>0</v>
      </c>
      <c r="EH1390" s="1"/>
      <c r="EI1390">
        <f t="shared" si="2182"/>
        <v>100</v>
      </c>
      <c r="EK1390">
        <f t="shared" si="2186"/>
        <v>0.34700000000000125</v>
      </c>
      <c r="EL1390">
        <f t="shared" si="2187"/>
        <v>0.35</v>
      </c>
      <c r="EM1390">
        <f t="shared" si="2188"/>
        <v>99.999999999999957</v>
      </c>
    </row>
    <row r="1391" spans="6:143" x14ac:dyDescent="0.2">
      <c r="F1391">
        <f>F1390+Sourcedata!$C$36*3600/4000</f>
        <v>1246.5000000000043</v>
      </c>
      <c r="G1391">
        <f t="shared" si="2242"/>
        <v>0</v>
      </c>
      <c r="H1391" s="1">
        <f t="shared" si="2191"/>
        <v>0</v>
      </c>
      <c r="I1391" s="1" t="e">
        <f t="shared" si="2192"/>
        <v>#DIV/0!</v>
      </c>
      <c r="J1391" s="1">
        <f t="shared" si="2193"/>
        <v>0</v>
      </c>
      <c r="K1391" s="1" t="e">
        <f>IF(I1391&gt;$D$1,Sourcedata!$B$90*(2*G1391/1000000)/fluid_kinevisco,(G1391*2/1000000)^(4/3)*epsilon^(1/3)/fluid_kinevisco)</f>
        <v>#DIV/0!</v>
      </c>
      <c r="L1391" s="1" t="e">
        <f>2+0.6*K1391^0.5*Sourcedata!$B$92^(1/3)</f>
        <v>#DIV/0!</v>
      </c>
      <c r="M1391" s="1" t="e">
        <f t="shared" si="2194"/>
        <v>#DIV/0!</v>
      </c>
      <c r="N1391" s="1" t="e">
        <f t="shared" si="2195"/>
        <v>#DIV/0!</v>
      </c>
      <c r="O1391" s="1">
        <f>IF(G1391=0,0,Sourcedata!$C$13*EXP(2*Sourcedata!$C$28*Sourcedata!$C$10/Sourcedata!$C$12/Sourcedata!$C$34/G1391*1000000))</f>
        <v>0</v>
      </c>
      <c r="P1391" s="1">
        <f t="shared" si="2196"/>
        <v>0</v>
      </c>
      <c r="Q1391" s="1">
        <f t="shared" si="2243"/>
        <v>0</v>
      </c>
      <c r="R1391">
        <f t="shared" si="2249"/>
        <v>0</v>
      </c>
      <c r="S1391">
        <f t="shared" si="2244"/>
        <v>0</v>
      </c>
      <c r="T1391" s="1">
        <f t="shared" si="2197"/>
        <v>0</v>
      </c>
      <c r="U1391" s="1" t="e">
        <f t="shared" si="2198"/>
        <v>#DIV/0!</v>
      </c>
      <c r="V1391" s="1">
        <f t="shared" si="2199"/>
        <v>0</v>
      </c>
      <c r="W1391" s="1" t="e">
        <f>IF(U1391&gt;$D$1,Sourcedata!$B$90*(2*S1391/1000000)/fluid_kinevisco,(S1391*2/1000000)^(4/3)*epsilon^(1/3)/fluid_kinevisco)</f>
        <v>#DIV/0!</v>
      </c>
      <c r="X1391" s="1" t="e">
        <f>2+0.6*W1391^0.5*Sourcedata!$B$92^(1/3)</f>
        <v>#DIV/0!</v>
      </c>
      <c r="Y1391" s="1" t="e">
        <f t="shared" si="2250"/>
        <v>#DIV/0!</v>
      </c>
      <c r="Z1391" s="1" t="e">
        <f t="shared" si="2200"/>
        <v>#DIV/0!</v>
      </c>
      <c r="AA1391" s="1">
        <f>IF(S1391=0,0,Sourcedata!$C$13*EXP(2*Sourcedata!$C$28*Sourcedata!$C$10/Sourcedata!$C$12/Sourcedata!$C$34/S1391*1000000))</f>
        <v>0</v>
      </c>
      <c r="AB1391" s="1">
        <f t="shared" si="2201"/>
        <v>0</v>
      </c>
      <c r="AC1391" s="1">
        <f t="shared" si="2251"/>
        <v>0</v>
      </c>
      <c r="AD1391">
        <f t="shared" si="2252"/>
        <v>0</v>
      </c>
      <c r="AE1391">
        <f t="shared" si="2245"/>
        <v>0</v>
      </c>
      <c r="AF1391" s="1">
        <f t="shared" si="2202"/>
        <v>0</v>
      </c>
      <c r="AG1391" s="1" t="e">
        <f t="shared" si="2203"/>
        <v>#DIV/0!</v>
      </c>
      <c r="AH1391" s="1">
        <f t="shared" si="2204"/>
        <v>0</v>
      </c>
      <c r="AI1391" s="1" t="e">
        <f>IF(AG1391&gt;$D$1,Sourcedata!$B$90*(2*AE1391/1000000)/fluid_kinevisco,(AE1391*2/1000000)^(4/3)*epsilon^(1/3)/fluid_kinevisco)</f>
        <v>#DIV/0!</v>
      </c>
      <c r="AJ1391" s="1" t="e">
        <f>2+0.6*AI1391^0.5*Sourcedata!$B$92^(1/3)</f>
        <v>#DIV/0!</v>
      </c>
      <c r="AK1391" s="1" t="e">
        <f t="shared" si="2253"/>
        <v>#DIV/0!</v>
      </c>
      <c r="AL1391" s="1" t="e">
        <f t="shared" si="2205"/>
        <v>#DIV/0!</v>
      </c>
      <c r="AM1391" s="1">
        <f>IF(AE1391=0,0,Sourcedata!$C$13*EXP(2*Sourcedata!$C$28*Sourcedata!$C$10/Sourcedata!$C$12/Sourcedata!$C$34/AE1391*1000000))</f>
        <v>0</v>
      </c>
      <c r="AN1391" s="1">
        <f t="shared" si="2206"/>
        <v>0</v>
      </c>
      <c r="AO1391" s="1">
        <f t="shared" si="2254"/>
        <v>0</v>
      </c>
      <c r="AP1391">
        <f t="shared" si="2255"/>
        <v>0</v>
      </c>
      <c r="AQ1391">
        <f t="shared" si="2246"/>
        <v>0</v>
      </c>
      <c r="AR1391" s="1">
        <f t="shared" si="2207"/>
        <v>0</v>
      </c>
      <c r="AS1391" s="1" t="e">
        <f t="shared" si="2208"/>
        <v>#DIV/0!</v>
      </c>
      <c r="AT1391" s="1">
        <f t="shared" si="2209"/>
        <v>0</v>
      </c>
      <c r="AU1391" s="1" t="e">
        <f>IF(AS1391&gt;$D$1,Sourcedata!$B$90*(2*AQ1391/1000000)/fluid_kinevisco,(AQ1391*2/1000000)^(4/3)*epsilon^(1/3)/fluid_kinevisco)</f>
        <v>#DIV/0!</v>
      </c>
      <c r="AV1391" s="1" t="e">
        <f>2+0.6*AU1391^0.5*Sourcedata!$B$92^(1/3)</f>
        <v>#DIV/0!</v>
      </c>
      <c r="AW1391" s="1" t="e">
        <f t="shared" si="2256"/>
        <v>#DIV/0!</v>
      </c>
      <c r="AX1391" s="1" t="e">
        <f t="shared" si="2210"/>
        <v>#DIV/0!</v>
      </c>
      <c r="AY1391" s="1">
        <f>IF(AQ1391=0,0,Sourcedata!$C$13*EXP(2*Sourcedata!$C$28*Sourcedata!$C$10/Sourcedata!$C$12/Sourcedata!$C$34/AQ1391*1000000))</f>
        <v>0</v>
      </c>
      <c r="AZ1391" s="1">
        <f t="shared" si="2211"/>
        <v>0</v>
      </c>
      <c r="BA1391" s="1">
        <f t="shared" si="2257"/>
        <v>0</v>
      </c>
      <c r="BB1391">
        <f t="shared" si="2258"/>
        <v>0</v>
      </c>
      <c r="BC1391">
        <f t="shared" si="2259"/>
        <v>0</v>
      </c>
      <c r="BD1391" s="1">
        <f t="shared" si="2212"/>
        <v>0</v>
      </c>
      <c r="BE1391" s="1" t="e">
        <f t="shared" si="2213"/>
        <v>#DIV/0!</v>
      </c>
      <c r="BF1391" s="1">
        <f t="shared" si="2214"/>
        <v>0</v>
      </c>
      <c r="BG1391" s="1" t="e">
        <f>IF(BE1391&gt;$D$1,Sourcedata!$B$90*(2*BC1391/1000000)/fluid_kinevisco,(BC1391*2/1000000)^(4/3)*epsilon^(1/3)/fluid_kinevisco)</f>
        <v>#DIV/0!</v>
      </c>
      <c r="BH1391" s="1" t="e">
        <f>2+0.6*BG1391^0.5*Sourcedata!$B$92^(1/3)</f>
        <v>#DIV/0!</v>
      </c>
      <c r="BI1391" s="1" t="e">
        <f t="shared" si="2260"/>
        <v>#DIV/0!</v>
      </c>
      <c r="BJ1391" s="1" t="e">
        <f t="shared" si="2215"/>
        <v>#DIV/0!</v>
      </c>
      <c r="BK1391" s="1">
        <f>IF(BC1391=0,0,Sourcedata!$C$13*EXP(2*Sourcedata!$C$28*Sourcedata!$C$10/Sourcedata!$C$12/Sourcedata!$C$34/BC1391*1000000))</f>
        <v>0</v>
      </c>
      <c r="BL1391" s="1">
        <f t="shared" si="2216"/>
        <v>0</v>
      </c>
      <c r="BM1391" s="1">
        <f t="shared" si="2261"/>
        <v>0</v>
      </c>
      <c r="BN1391">
        <f t="shared" si="2262"/>
        <v>0</v>
      </c>
      <c r="BO1391">
        <f t="shared" si="2263"/>
        <v>0</v>
      </c>
      <c r="BP1391" s="1">
        <f t="shared" si="2217"/>
        <v>0</v>
      </c>
      <c r="BQ1391" s="1" t="e">
        <f t="shared" si="2218"/>
        <v>#DIV/0!</v>
      </c>
      <c r="BR1391" s="1">
        <f t="shared" si="2219"/>
        <v>0</v>
      </c>
      <c r="BS1391" s="1" t="e">
        <f>IF(BQ1391&gt;$D$1,Sourcedata!$B$90*(2*BO1391/1000000)/fluid_kinevisco,(BO1391*2/1000000)^(4/3)*epsilon^(1/3)/fluid_kinevisco)</f>
        <v>#DIV/0!</v>
      </c>
      <c r="BT1391" s="1" t="e">
        <f>2+0.6*BS1391^0.5*Sourcedata!$B$92^(1/3)</f>
        <v>#DIV/0!</v>
      </c>
      <c r="BU1391" s="1" t="e">
        <f t="shared" si="2264"/>
        <v>#DIV/0!</v>
      </c>
      <c r="BV1391" s="1" t="e">
        <f t="shared" si="2220"/>
        <v>#DIV/0!</v>
      </c>
      <c r="BW1391" s="1">
        <f>IF(BO1391=0,0,Sourcedata!$C$13*EXP(2*Sourcedata!$C$28*Sourcedata!$C$10/Sourcedata!$C$12/Sourcedata!$C$34/BO1391*1000000))</f>
        <v>0</v>
      </c>
      <c r="BX1391" s="1">
        <f t="shared" si="2221"/>
        <v>0</v>
      </c>
      <c r="BY1391" s="1">
        <f t="shared" si="2265"/>
        <v>0</v>
      </c>
      <c r="BZ1391">
        <f t="shared" si="2266"/>
        <v>0</v>
      </c>
      <c r="CA1391">
        <f t="shared" si="2247"/>
        <v>0</v>
      </c>
      <c r="CB1391" s="1">
        <f t="shared" si="2222"/>
        <v>0</v>
      </c>
      <c r="CC1391" s="1" t="e">
        <f t="shared" si="2223"/>
        <v>#DIV/0!</v>
      </c>
      <c r="CD1391" s="1">
        <f t="shared" si="2224"/>
        <v>0</v>
      </c>
      <c r="CE1391" s="1" t="e">
        <f>IF(CC1391&gt;$D$1,Sourcedata!$B$90*(2*CA1391/1000000)/fluid_kinevisco,(CA1391*2/1000000)^(4/3)*epsilon^(1/3)/fluid_kinevisco)</f>
        <v>#DIV/0!</v>
      </c>
      <c r="CF1391" s="1" t="e">
        <f>2+0.6*CE1391^0.5*Sourcedata!$B$92^(1/3)</f>
        <v>#DIV/0!</v>
      </c>
      <c r="CG1391" s="1" t="e">
        <f t="shared" si="2267"/>
        <v>#DIV/0!</v>
      </c>
      <c r="CH1391" s="1" t="e">
        <f t="shared" si="2225"/>
        <v>#DIV/0!</v>
      </c>
      <c r="CI1391" s="1">
        <f>IF(CA1391=0,0,Sourcedata!$C$13*EXP(2*Sourcedata!$C$28*Sourcedata!$C$10/Sourcedata!$C$12/Sourcedata!$C$34/CA1391*1000000))</f>
        <v>0</v>
      </c>
      <c r="CJ1391" s="1">
        <f t="shared" si="2226"/>
        <v>0</v>
      </c>
      <c r="CK1391" s="1">
        <f t="shared" si="2268"/>
        <v>0</v>
      </c>
      <c r="CL1391">
        <f t="shared" si="2248"/>
        <v>0</v>
      </c>
      <c r="CM1391">
        <f t="shared" si="2269"/>
        <v>0</v>
      </c>
      <c r="CN1391" s="1">
        <f t="shared" si="2227"/>
        <v>0</v>
      </c>
      <c r="CO1391" s="1" t="e">
        <f t="shared" si="2228"/>
        <v>#DIV/0!</v>
      </c>
      <c r="CP1391" s="1">
        <f t="shared" si="2229"/>
        <v>0</v>
      </c>
      <c r="CQ1391" s="1" t="e">
        <f>IF(CO1391&gt;$D$1,Sourcedata!$B$90*(2*CM1391/1000000)/fluid_kinevisco,(CM1391*2/1000000)^(4/3)*epsilon^(1/3)/fluid_kinevisco)</f>
        <v>#DIV/0!</v>
      </c>
      <c r="CR1391" s="1" t="e">
        <f>2+0.6*CQ1391^0.5*Sourcedata!$B$92^(1/3)</f>
        <v>#DIV/0!</v>
      </c>
      <c r="CS1391" s="1" t="e">
        <f t="shared" si="2270"/>
        <v>#DIV/0!</v>
      </c>
      <c r="CT1391" s="1" t="e">
        <f t="shared" si="2230"/>
        <v>#DIV/0!</v>
      </c>
      <c r="CU1391" s="1">
        <f>IF(CM1391=0,0,Sourcedata!$C$13*EXP(2*Sourcedata!$C$28*Sourcedata!$C$10/Sourcedata!$C$12/Sourcedata!$C$34/CM1391*1000000))</f>
        <v>0</v>
      </c>
      <c r="CV1391" s="1">
        <f t="shared" si="2231"/>
        <v>0</v>
      </c>
      <c r="CW1391" s="1">
        <f t="shared" si="2271"/>
        <v>0</v>
      </c>
      <c r="CX1391">
        <f t="shared" si="2272"/>
        <v>0</v>
      </c>
      <c r="CY1391">
        <f t="shared" si="2273"/>
        <v>0</v>
      </c>
      <c r="CZ1391" s="1">
        <f t="shared" si="2232"/>
        <v>0</v>
      </c>
      <c r="DA1391" s="1" t="e">
        <f t="shared" si="2233"/>
        <v>#DIV/0!</v>
      </c>
      <c r="DB1391" s="1">
        <f t="shared" si="2234"/>
        <v>0</v>
      </c>
      <c r="DC1391" s="1" t="e">
        <f>IF(DA1391&gt;$D$1,Sourcedata!$B$90*(2*CY1391/1000000)/fluid_kinevisco,(CY1391*2/1000000)^(4/3)*epsilon^(1/3)/fluid_kinevisco)</f>
        <v>#DIV/0!</v>
      </c>
      <c r="DD1391" s="1" t="e">
        <f>2+0.6*DC1391^0.5*Sourcedata!$B$92^(1/3)</f>
        <v>#DIV/0!</v>
      </c>
      <c r="DE1391" s="1" t="e">
        <f t="shared" si="2274"/>
        <v>#DIV/0!</v>
      </c>
      <c r="DF1391" s="1" t="e">
        <f t="shared" si="2235"/>
        <v>#DIV/0!</v>
      </c>
      <c r="DG1391" s="1">
        <f>IF(CY1391=0,0,Sourcedata!$C$13*EXP(2*Sourcedata!$C$28*Sourcedata!$C$10/Sourcedata!$C$12/Sourcedata!$C$34/CY1391*1000000))</f>
        <v>0</v>
      </c>
      <c r="DH1391" s="1">
        <f t="shared" si="2236"/>
        <v>0</v>
      </c>
      <c r="DI1391" s="1">
        <f t="shared" si="2275"/>
        <v>0</v>
      </c>
      <c r="DJ1391">
        <f t="shared" si="2276"/>
        <v>0</v>
      </c>
      <c r="DK1391">
        <f t="shared" si="2277"/>
        <v>0</v>
      </c>
      <c r="DL1391" s="1">
        <f t="shared" si="2237"/>
        <v>0</v>
      </c>
      <c r="DM1391" s="1" t="e">
        <f t="shared" si="2238"/>
        <v>#DIV/0!</v>
      </c>
      <c r="DN1391" s="1">
        <f t="shared" si="2239"/>
        <v>0</v>
      </c>
      <c r="DO1391" s="1" t="e">
        <f>IF(DM1391&gt;$D$1,Sourcedata!$B$90*(2*DK1391/1000000)/fluid_kinevisco,(DK1391*2/1000000)^(4/3)*epsilon^(1/3)/fluid_kinevisco)</f>
        <v>#DIV/0!</v>
      </c>
      <c r="DP1391" s="1" t="e">
        <f>2+0.6*DO1391^0.5*Sourcedata!$B$92^(1/3)</f>
        <v>#DIV/0!</v>
      </c>
      <c r="DQ1391" s="1" t="e">
        <f t="shared" si="2278"/>
        <v>#DIV/0!</v>
      </c>
      <c r="DR1391" s="1" t="e">
        <f t="shared" si="2240"/>
        <v>#DIV/0!</v>
      </c>
      <c r="DS1391" s="1">
        <f>IF(DK1391=0,0,Sourcedata!$C$13*EXP(2*Sourcedata!$C$28*Sourcedata!$C$10/Sourcedata!$C$12/Sourcedata!$C$34/DK1391*1000000))</f>
        <v>0</v>
      </c>
      <c r="DT1391" s="1">
        <f t="shared" si="2241"/>
        <v>0</v>
      </c>
      <c r="DU1391" s="1">
        <f t="shared" si="2279"/>
        <v>0</v>
      </c>
      <c r="DV1391">
        <f t="shared" si="2280"/>
        <v>0</v>
      </c>
      <c r="DX1391" s="26">
        <f t="shared" si="2189"/>
        <v>2.4999999999999988E-5</v>
      </c>
      <c r="DY1391">
        <f t="shared" si="2178"/>
        <v>0.34725000000000128</v>
      </c>
      <c r="DZ1391" s="1">
        <f t="shared" si="2179"/>
        <v>0</v>
      </c>
      <c r="EA1391" s="1">
        <f t="shared" si="2190"/>
        <v>24.999999999999989</v>
      </c>
      <c r="EB1391" s="1">
        <f t="shared" si="2183"/>
        <v>0</v>
      </c>
      <c r="EC1391" s="1"/>
      <c r="ED1391" s="1">
        <f t="shared" si="2184"/>
        <v>24.999999999999989</v>
      </c>
      <c r="EE1391" s="1">
        <f t="shared" si="2185"/>
        <v>24.999999999999989</v>
      </c>
      <c r="EF1391">
        <f t="shared" si="2180"/>
        <v>99.999999999999957</v>
      </c>
      <c r="EG1391">
        <f t="shared" si="2181"/>
        <v>0</v>
      </c>
      <c r="EH1391" s="1"/>
      <c r="EI1391">
        <f t="shared" si="2182"/>
        <v>100</v>
      </c>
      <c r="EK1391">
        <f t="shared" si="2186"/>
        <v>0.34725000000000128</v>
      </c>
      <c r="EL1391">
        <f t="shared" si="2187"/>
        <v>0.35</v>
      </c>
      <c r="EM1391">
        <f t="shared" si="2188"/>
        <v>99.999999999999957</v>
      </c>
    </row>
    <row r="1392" spans="6:143" x14ac:dyDescent="0.2">
      <c r="F1392">
        <f>F1391+Sourcedata!$C$36*3600/4000</f>
        <v>1247.4000000000044</v>
      </c>
      <c r="G1392">
        <f t="shared" si="2242"/>
        <v>0</v>
      </c>
      <c r="H1392" s="1">
        <f t="shared" si="2191"/>
        <v>0</v>
      </c>
      <c r="I1392" s="1" t="e">
        <f t="shared" si="2192"/>
        <v>#DIV/0!</v>
      </c>
      <c r="J1392" s="1">
        <f t="shared" si="2193"/>
        <v>0</v>
      </c>
      <c r="K1392" s="1" t="e">
        <f>IF(I1392&gt;$D$1,Sourcedata!$B$90*(2*G1392/1000000)/fluid_kinevisco,(G1392*2/1000000)^(4/3)*epsilon^(1/3)/fluid_kinevisco)</f>
        <v>#DIV/0!</v>
      </c>
      <c r="L1392" s="1" t="e">
        <f>2+0.6*K1392^0.5*Sourcedata!$B$92^(1/3)</f>
        <v>#DIV/0!</v>
      </c>
      <c r="M1392" s="1" t="e">
        <f t="shared" si="2194"/>
        <v>#DIV/0!</v>
      </c>
      <c r="N1392" s="1" t="e">
        <f t="shared" si="2195"/>
        <v>#DIV/0!</v>
      </c>
      <c r="O1392" s="1">
        <f>IF(G1392=0,0,Sourcedata!$C$13*EXP(2*Sourcedata!$C$28*Sourcedata!$C$10/Sourcedata!$C$12/Sourcedata!$C$34/G1392*1000000))</f>
        <v>0</v>
      </c>
      <c r="P1392" s="1">
        <f t="shared" si="2196"/>
        <v>0</v>
      </c>
      <c r="Q1392" s="1">
        <f t="shared" si="2243"/>
        <v>0</v>
      </c>
      <c r="R1392">
        <f t="shared" si="2249"/>
        <v>0</v>
      </c>
      <c r="S1392">
        <f t="shared" si="2244"/>
        <v>0</v>
      </c>
      <c r="T1392" s="1">
        <f t="shared" si="2197"/>
        <v>0</v>
      </c>
      <c r="U1392" s="1" t="e">
        <f t="shared" si="2198"/>
        <v>#DIV/0!</v>
      </c>
      <c r="V1392" s="1">
        <f t="shared" si="2199"/>
        <v>0</v>
      </c>
      <c r="W1392" s="1" t="e">
        <f>IF(U1392&gt;$D$1,Sourcedata!$B$90*(2*S1392/1000000)/fluid_kinevisco,(S1392*2/1000000)^(4/3)*epsilon^(1/3)/fluid_kinevisco)</f>
        <v>#DIV/0!</v>
      </c>
      <c r="X1392" s="1" t="e">
        <f>2+0.6*W1392^0.5*Sourcedata!$B$92^(1/3)</f>
        <v>#DIV/0!</v>
      </c>
      <c r="Y1392" s="1" t="e">
        <f t="shared" si="2250"/>
        <v>#DIV/0!</v>
      </c>
      <c r="Z1392" s="1" t="e">
        <f t="shared" si="2200"/>
        <v>#DIV/0!</v>
      </c>
      <c r="AA1392" s="1">
        <f>IF(S1392=0,0,Sourcedata!$C$13*EXP(2*Sourcedata!$C$28*Sourcedata!$C$10/Sourcedata!$C$12/Sourcedata!$C$34/S1392*1000000))</f>
        <v>0</v>
      </c>
      <c r="AB1392" s="1">
        <f t="shared" si="2201"/>
        <v>0</v>
      </c>
      <c r="AC1392" s="1">
        <f t="shared" si="2251"/>
        <v>0</v>
      </c>
      <c r="AD1392">
        <f t="shared" si="2252"/>
        <v>0</v>
      </c>
      <c r="AE1392">
        <f t="shared" si="2245"/>
        <v>0</v>
      </c>
      <c r="AF1392" s="1">
        <f t="shared" si="2202"/>
        <v>0</v>
      </c>
      <c r="AG1392" s="1" t="e">
        <f t="shared" si="2203"/>
        <v>#DIV/0!</v>
      </c>
      <c r="AH1392" s="1">
        <f t="shared" si="2204"/>
        <v>0</v>
      </c>
      <c r="AI1392" s="1" t="e">
        <f>IF(AG1392&gt;$D$1,Sourcedata!$B$90*(2*AE1392/1000000)/fluid_kinevisco,(AE1392*2/1000000)^(4/3)*epsilon^(1/3)/fluid_kinevisco)</f>
        <v>#DIV/0!</v>
      </c>
      <c r="AJ1392" s="1" t="e">
        <f>2+0.6*AI1392^0.5*Sourcedata!$B$92^(1/3)</f>
        <v>#DIV/0!</v>
      </c>
      <c r="AK1392" s="1" t="e">
        <f t="shared" si="2253"/>
        <v>#DIV/0!</v>
      </c>
      <c r="AL1392" s="1" t="e">
        <f t="shared" si="2205"/>
        <v>#DIV/0!</v>
      </c>
      <c r="AM1392" s="1">
        <f>IF(AE1392=0,0,Sourcedata!$C$13*EXP(2*Sourcedata!$C$28*Sourcedata!$C$10/Sourcedata!$C$12/Sourcedata!$C$34/AE1392*1000000))</f>
        <v>0</v>
      </c>
      <c r="AN1392" s="1">
        <f t="shared" si="2206"/>
        <v>0</v>
      </c>
      <c r="AO1392" s="1">
        <f t="shared" si="2254"/>
        <v>0</v>
      </c>
      <c r="AP1392">
        <f t="shared" si="2255"/>
        <v>0</v>
      </c>
      <c r="AQ1392">
        <f t="shared" si="2246"/>
        <v>0</v>
      </c>
      <c r="AR1392" s="1">
        <f t="shared" si="2207"/>
        <v>0</v>
      </c>
      <c r="AS1392" s="1" t="e">
        <f t="shared" si="2208"/>
        <v>#DIV/0!</v>
      </c>
      <c r="AT1392" s="1">
        <f t="shared" si="2209"/>
        <v>0</v>
      </c>
      <c r="AU1392" s="1" t="e">
        <f>IF(AS1392&gt;$D$1,Sourcedata!$B$90*(2*AQ1392/1000000)/fluid_kinevisco,(AQ1392*2/1000000)^(4/3)*epsilon^(1/3)/fluid_kinevisco)</f>
        <v>#DIV/0!</v>
      </c>
      <c r="AV1392" s="1" t="e">
        <f>2+0.6*AU1392^0.5*Sourcedata!$B$92^(1/3)</f>
        <v>#DIV/0!</v>
      </c>
      <c r="AW1392" s="1" t="e">
        <f t="shared" si="2256"/>
        <v>#DIV/0!</v>
      </c>
      <c r="AX1392" s="1" t="e">
        <f t="shared" si="2210"/>
        <v>#DIV/0!</v>
      </c>
      <c r="AY1392" s="1">
        <f>IF(AQ1392=0,0,Sourcedata!$C$13*EXP(2*Sourcedata!$C$28*Sourcedata!$C$10/Sourcedata!$C$12/Sourcedata!$C$34/AQ1392*1000000))</f>
        <v>0</v>
      </c>
      <c r="AZ1392" s="1">
        <f t="shared" si="2211"/>
        <v>0</v>
      </c>
      <c r="BA1392" s="1">
        <f t="shared" si="2257"/>
        <v>0</v>
      </c>
      <c r="BB1392">
        <f t="shared" si="2258"/>
        <v>0</v>
      </c>
      <c r="BC1392">
        <f t="shared" si="2259"/>
        <v>0</v>
      </c>
      <c r="BD1392" s="1">
        <f t="shared" si="2212"/>
        <v>0</v>
      </c>
      <c r="BE1392" s="1" t="e">
        <f t="shared" si="2213"/>
        <v>#DIV/0!</v>
      </c>
      <c r="BF1392" s="1">
        <f t="shared" si="2214"/>
        <v>0</v>
      </c>
      <c r="BG1392" s="1" t="e">
        <f>IF(BE1392&gt;$D$1,Sourcedata!$B$90*(2*BC1392/1000000)/fluid_kinevisco,(BC1392*2/1000000)^(4/3)*epsilon^(1/3)/fluid_kinevisco)</f>
        <v>#DIV/0!</v>
      </c>
      <c r="BH1392" s="1" t="e">
        <f>2+0.6*BG1392^0.5*Sourcedata!$B$92^(1/3)</f>
        <v>#DIV/0!</v>
      </c>
      <c r="BI1392" s="1" t="e">
        <f t="shared" si="2260"/>
        <v>#DIV/0!</v>
      </c>
      <c r="BJ1392" s="1" t="e">
        <f t="shared" si="2215"/>
        <v>#DIV/0!</v>
      </c>
      <c r="BK1392" s="1">
        <f>IF(BC1392=0,0,Sourcedata!$C$13*EXP(2*Sourcedata!$C$28*Sourcedata!$C$10/Sourcedata!$C$12/Sourcedata!$C$34/BC1392*1000000))</f>
        <v>0</v>
      </c>
      <c r="BL1392" s="1">
        <f t="shared" si="2216"/>
        <v>0</v>
      </c>
      <c r="BM1392" s="1">
        <f t="shared" si="2261"/>
        <v>0</v>
      </c>
      <c r="BN1392">
        <f t="shared" si="2262"/>
        <v>0</v>
      </c>
      <c r="BO1392">
        <f t="shared" si="2263"/>
        <v>0</v>
      </c>
      <c r="BP1392" s="1">
        <f t="shared" si="2217"/>
        <v>0</v>
      </c>
      <c r="BQ1392" s="1" t="e">
        <f t="shared" si="2218"/>
        <v>#DIV/0!</v>
      </c>
      <c r="BR1392" s="1">
        <f t="shared" si="2219"/>
        <v>0</v>
      </c>
      <c r="BS1392" s="1" t="e">
        <f>IF(BQ1392&gt;$D$1,Sourcedata!$B$90*(2*BO1392/1000000)/fluid_kinevisco,(BO1392*2/1000000)^(4/3)*epsilon^(1/3)/fluid_kinevisco)</f>
        <v>#DIV/0!</v>
      </c>
      <c r="BT1392" s="1" t="e">
        <f>2+0.6*BS1392^0.5*Sourcedata!$B$92^(1/3)</f>
        <v>#DIV/0!</v>
      </c>
      <c r="BU1392" s="1" t="e">
        <f t="shared" si="2264"/>
        <v>#DIV/0!</v>
      </c>
      <c r="BV1392" s="1" t="e">
        <f t="shared" si="2220"/>
        <v>#DIV/0!</v>
      </c>
      <c r="BW1392" s="1">
        <f>IF(BO1392=0,0,Sourcedata!$C$13*EXP(2*Sourcedata!$C$28*Sourcedata!$C$10/Sourcedata!$C$12/Sourcedata!$C$34/BO1392*1000000))</f>
        <v>0</v>
      </c>
      <c r="BX1392" s="1">
        <f t="shared" si="2221"/>
        <v>0</v>
      </c>
      <c r="BY1392" s="1">
        <f t="shared" si="2265"/>
        <v>0</v>
      </c>
      <c r="BZ1392">
        <f t="shared" si="2266"/>
        <v>0</v>
      </c>
      <c r="CA1392">
        <f t="shared" si="2247"/>
        <v>0</v>
      </c>
      <c r="CB1392" s="1">
        <f t="shared" si="2222"/>
        <v>0</v>
      </c>
      <c r="CC1392" s="1" t="e">
        <f t="shared" si="2223"/>
        <v>#DIV/0!</v>
      </c>
      <c r="CD1392" s="1">
        <f t="shared" si="2224"/>
        <v>0</v>
      </c>
      <c r="CE1392" s="1" t="e">
        <f>IF(CC1392&gt;$D$1,Sourcedata!$B$90*(2*CA1392/1000000)/fluid_kinevisco,(CA1392*2/1000000)^(4/3)*epsilon^(1/3)/fluid_kinevisco)</f>
        <v>#DIV/0!</v>
      </c>
      <c r="CF1392" s="1" t="e">
        <f>2+0.6*CE1392^0.5*Sourcedata!$B$92^(1/3)</f>
        <v>#DIV/0!</v>
      </c>
      <c r="CG1392" s="1" t="e">
        <f t="shared" si="2267"/>
        <v>#DIV/0!</v>
      </c>
      <c r="CH1392" s="1" t="e">
        <f t="shared" si="2225"/>
        <v>#DIV/0!</v>
      </c>
      <c r="CI1392" s="1">
        <f>IF(CA1392=0,0,Sourcedata!$C$13*EXP(2*Sourcedata!$C$28*Sourcedata!$C$10/Sourcedata!$C$12/Sourcedata!$C$34/CA1392*1000000))</f>
        <v>0</v>
      </c>
      <c r="CJ1392" s="1">
        <f t="shared" si="2226"/>
        <v>0</v>
      </c>
      <c r="CK1392" s="1">
        <f t="shared" si="2268"/>
        <v>0</v>
      </c>
      <c r="CL1392">
        <f t="shared" si="2248"/>
        <v>0</v>
      </c>
      <c r="CM1392">
        <f t="shared" si="2269"/>
        <v>0</v>
      </c>
      <c r="CN1392" s="1">
        <f t="shared" si="2227"/>
        <v>0</v>
      </c>
      <c r="CO1392" s="1" t="e">
        <f t="shared" si="2228"/>
        <v>#DIV/0!</v>
      </c>
      <c r="CP1392" s="1">
        <f t="shared" si="2229"/>
        <v>0</v>
      </c>
      <c r="CQ1392" s="1" t="e">
        <f>IF(CO1392&gt;$D$1,Sourcedata!$B$90*(2*CM1392/1000000)/fluid_kinevisco,(CM1392*2/1000000)^(4/3)*epsilon^(1/3)/fluid_kinevisco)</f>
        <v>#DIV/0!</v>
      </c>
      <c r="CR1392" s="1" t="e">
        <f>2+0.6*CQ1392^0.5*Sourcedata!$B$92^(1/3)</f>
        <v>#DIV/0!</v>
      </c>
      <c r="CS1392" s="1" t="e">
        <f t="shared" si="2270"/>
        <v>#DIV/0!</v>
      </c>
      <c r="CT1392" s="1" t="e">
        <f t="shared" si="2230"/>
        <v>#DIV/0!</v>
      </c>
      <c r="CU1392" s="1">
        <f>IF(CM1392=0,0,Sourcedata!$C$13*EXP(2*Sourcedata!$C$28*Sourcedata!$C$10/Sourcedata!$C$12/Sourcedata!$C$34/CM1392*1000000))</f>
        <v>0</v>
      </c>
      <c r="CV1392" s="1">
        <f t="shared" si="2231"/>
        <v>0</v>
      </c>
      <c r="CW1392" s="1">
        <f t="shared" si="2271"/>
        <v>0</v>
      </c>
      <c r="CX1392">
        <f t="shared" si="2272"/>
        <v>0</v>
      </c>
      <c r="CY1392">
        <f t="shared" si="2273"/>
        <v>0</v>
      </c>
      <c r="CZ1392" s="1">
        <f t="shared" si="2232"/>
        <v>0</v>
      </c>
      <c r="DA1392" s="1" t="e">
        <f t="shared" si="2233"/>
        <v>#DIV/0!</v>
      </c>
      <c r="DB1392" s="1">
        <f t="shared" si="2234"/>
        <v>0</v>
      </c>
      <c r="DC1392" s="1" t="e">
        <f>IF(DA1392&gt;$D$1,Sourcedata!$B$90*(2*CY1392/1000000)/fluid_kinevisco,(CY1392*2/1000000)^(4/3)*epsilon^(1/3)/fluid_kinevisco)</f>
        <v>#DIV/0!</v>
      </c>
      <c r="DD1392" s="1" t="e">
        <f>2+0.6*DC1392^0.5*Sourcedata!$B$92^(1/3)</f>
        <v>#DIV/0!</v>
      </c>
      <c r="DE1392" s="1" t="e">
        <f t="shared" si="2274"/>
        <v>#DIV/0!</v>
      </c>
      <c r="DF1392" s="1" t="e">
        <f t="shared" si="2235"/>
        <v>#DIV/0!</v>
      </c>
      <c r="DG1392" s="1">
        <f>IF(CY1392=0,0,Sourcedata!$C$13*EXP(2*Sourcedata!$C$28*Sourcedata!$C$10/Sourcedata!$C$12/Sourcedata!$C$34/CY1392*1000000))</f>
        <v>0</v>
      </c>
      <c r="DH1392" s="1">
        <f t="shared" si="2236"/>
        <v>0</v>
      </c>
      <c r="DI1392" s="1">
        <f t="shared" si="2275"/>
        <v>0</v>
      </c>
      <c r="DJ1392">
        <f t="shared" si="2276"/>
        <v>0</v>
      </c>
      <c r="DK1392">
        <f t="shared" si="2277"/>
        <v>0</v>
      </c>
      <c r="DL1392" s="1">
        <f t="shared" si="2237"/>
        <v>0</v>
      </c>
      <c r="DM1392" s="1" t="e">
        <f t="shared" si="2238"/>
        <v>#DIV/0!</v>
      </c>
      <c r="DN1392" s="1">
        <f t="shared" si="2239"/>
        <v>0</v>
      </c>
      <c r="DO1392" s="1" t="e">
        <f>IF(DM1392&gt;$D$1,Sourcedata!$B$90*(2*DK1392/1000000)/fluid_kinevisco,(DK1392*2/1000000)^(4/3)*epsilon^(1/3)/fluid_kinevisco)</f>
        <v>#DIV/0!</v>
      </c>
      <c r="DP1392" s="1" t="e">
        <f>2+0.6*DO1392^0.5*Sourcedata!$B$92^(1/3)</f>
        <v>#DIV/0!</v>
      </c>
      <c r="DQ1392" s="1" t="e">
        <f t="shared" si="2278"/>
        <v>#DIV/0!</v>
      </c>
      <c r="DR1392" s="1" t="e">
        <f t="shared" si="2240"/>
        <v>#DIV/0!</v>
      </c>
      <c r="DS1392" s="1">
        <f>IF(DK1392=0,0,Sourcedata!$C$13*EXP(2*Sourcedata!$C$28*Sourcedata!$C$10/Sourcedata!$C$12/Sourcedata!$C$34/DK1392*1000000))</f>
        <v>0</v>
      </c>
      <c r="DT1392" s="1">
        <f t="shared" si="2241"/>
        <v>0</v>
      </c>
      <c r="DU1392" s="1">
        <f t="shared" si="2279"/>
        <v>0</v>
      </c>
      <c r="DV1392">
        <f t="shared" si="2280"/>
        <v>0</v>
      </c>
      <c r="DX1392" s="26">
        <f t="shared" si="2189"/>
        <v>2.4999999999999988E-5</v>
      </c>
      <c r="DY1392">
        <f t="shared" si="2178"/>
        <v>0.34750000000000131</v>
      </c>
      <c r="DZ1392" s="1">
        <f t="shared" si="2179"/>
        <v>0</v>
      </c>
      <c r="EA1392" s="1">
        <f t="shared" si="2190"/>
        <v>24.999999999999989</v>
      </c>
      <c r="EB1392" s="1">
        <f t="shared" si="2183"/>
        <v>0</v>
      </c>
      <c r="EC1392" s="1"/>
      <c r="ED1392" s="1">
        <f t="shared" si="2184"/>
        <v>24.999999999999989</v>
      </c>
      <c r="EE1392" s="1">
        <f t="shared" si="2185"/>
        <v>24.999999999999989</v>
      </c>
      <c r="EF1392">
        <f t="shared" si="2180"/>
        <v>99.999999999999957</v>
      </c>
      <c r="EG1392">
        <f t="shared" si="2181"/>
        <v>0</v>
      </c>
      <c r="EH1392" s="1"/>
      <c r="EI1392">
        <f t="shared" si="2182"/>
        <v>100</v>
      </c>
      <c r="EK1392">
        <f t="shared" si="2186"/>
        <v>0.34750000000000131</v>
      </c>
      <c r="EL1392">
        <f t="shared" si="2187"/>
        <v>0.35</v>
      </c>
      <c r="EM1392">
        <f t="shared" si="2188"/>
        <v>99.999999999999957</v>
      </c>
    </row>
    <row r="1393" spans="6:143" x14ac:dyDescent="0.2">
      <c r="F1393">
        <f>F1392+Sourcedata!$C$36*3600/4000</f>
        <v>1248.3000000000045</v>
      </c>
      <c r="G1393">
        <f t="shared" si="2242"/>
        <v>0</v>
      </c>
      <c r="H1393" s="1">
        <f t="shared" si="2191"/>
        <v>0</v>
      </c>
      <c r="I1393" s="1" t="e">
        <f t="shared" si="2192"/>
        <v>#DIV/0!</v>
      </c>
      <c r="J1393" s="1">
        <f t="shared" si="2193"/>
        <v>0</v>
      </c>
      <c r="K1393" s="1" t="e">
        <f>IF(I1393&gt;$D$1,Sourcedata!$B$90*(2*G1393/1000000)/fluid_kinevisco,(G1393*2/1000000)^(4/3)*epsilon^(1/3)/fluid_kinevisco)</f>
        <v>#DIV/0!</v>
      </c>
      <c r="L1393" s="1" t="e">
        <f>2+0.6*K1393^0.5*Sourcedata!$B$92^(1/3)</f>
        <v>#DIV/0!</v>
      </c>
      <c r="M1393" s="1" t="e">
        <f t="shared" si="2194"/>
        <v>#DIV/0!</v>
      </c>
      <c r="N1393" s="1" t="e">
        <f t="shared" si="2195"/>
        <v>#DIV/0!</v>
      </c>
      <c r="O1393" s="1">
        <f>IF(G1393=0,0,Sourcedata!$C$13*EXP(2*Sourcedata!$C$28*Sourcedata!$C$10/Sourcedata!$C$12/Sourcedata!$C$34/G1393*1000000))</f>
        <v>0</v>
      </c>
      <c r="P1393" s="1">
        <f t="shared" si="2196"/>
        <v>0</v>
      </c>
      <c r="Q1393" s="1">
        <f t="shared" si="2243"/>
        <v>0</v>
      </c>
      <c r="R1393">
        <f t="shared" si="2249"/>
        <v>0</v>
      </c>
      <c r="S1393">
        <f t="shared" si="2244"/>
        <v>0</v>
      </c>
      <c r="T1393" s="1">
        <f t="shared" si="2197"/>
        <v>0</v>
      </c>
      <c r="U1393" s="1" t="e">
        <f t="shared" si="2198"/>
        <v>#DIV/0!</v>
      </c>
      <c r="V1393" s="1">
        <f t="shared" si="2199"/>
        <v>0</v>
      </c>
      <c r="W1393" s="1" t="e">
        <f>IF(U1393&gt;$D$1,Sourcedata!$B$90*(2*S1393/1000000)/fluid_kinevisco,(S1393*2/1000000)^(4/3)*epsilon^(1/3)/fluid_kinevisco)</f>
        <v>#DIV/0!</v>
      </c>
      <c r="X1393" s="1" t="e">
        <f>2+0.6*W1393^0.5*Sourcedata!$B$92^(1/3)</f>
        <v>#DIV/0!</v>
      </c>
      <c r="Y1393" s="1" t="e">
        <f t="shared" si="2250"/>
        <v>#DIV/0!</v>
      </c>
      <c r="Z1393" s="1" t="e">
        <f t="shared" si="2200"/>
        <v>#DIV/0!</v>
      </c>
      <c r="AA1393" s="1">
        <f>IF(S1393=0,0,Sourcedata!$C$13*EXP(2*Sourcedata!$C$28*Sourcedata!$C$10/Sourcedata!$C$12/Sourcedata!$C$34/S1393*1000000))</f>
        <v>0</v>
      </c>
      <c r="AB1393" s="1">
        <f t="shared" si="2201"/>
        <v>0</v>
      </c>
      <c r="AC1393" s="1">
        <f t="shared" si="2251"/>
        <v>0</v>
      </c>
      <c r="AD1393">
        <f t="shared" si="2252"/>
        <v>0</v>
      </c>
      <c r="AE1393">
        <f t="shared" si="2245"/>
        <v>0</v>
      </c>
      <c r="AF1393" s="1">
        <f t="shared" si="2202"/>
        <v>0</v>
      </c>
      <c r="AG1393" s="1" t="e">
        <f t="shared" si="2203"/>
        <v>#DIV/0!</v>
      </c>
      <c r="AH1393" s="1">
        <f t="shared" si="2204"/>
        <v>0</v>
      </c>
      <c r="AI1393" s="1" t="e">
        <f>IF(AG1393&gt;$D$1,Sourcedata!$B$90*(2*AE1393/1000000)/fluid_kinevisco,(AE1393*2/1000000)^(4/3)*epsilon^(1/3)/fluid_kinevisco)</f>
        <v>#DIV/0!</v>
      </c>
      <c r="AJ1393" s="1" t="e">
        <f>2+0.6*AI1393^0.5*Sourcedata!$B$92^(1/3)</f>
        <v>#DIV/0!</v>
      </c>
      <c r="AK1393" s="1" t="e">
        <f t="shared" si="2253"/>
        <v>#DIV/0!</v>
      </c>
      <c r="AL1393" s="1" t="e">
        <f t="shared" si="2205"/>
        <v>#DIV/0!</v>
      </c>
      <c r="AM1393" s="1">
        <f>IF(AE1393=0,0,Sourcedata!$C$13*EXP(2*Sourcedata!$C$28*Sourcedata!$C$10/Sourcedata!$C$12/Sourcedata!$C$34/AE1393*1000000))</f>
        <v>0</v>
      </c>
      <c r="AN1393" s="1">
        <f t="shared" si="2206"/>
        <v>0</v>
      </c>
      <c r="AO1393" s="1">
        <f t="shared" si="2254"/>
        <v>0</v>
      </c>
      <c r="AP1393">
        <f t="shared" si="2255"/>
        <v>0</v>
      </c>
      <c r="AQ1393">
        <f t="shared" si="2246"/>
        <v>0</v>
      </c>
      <c r="AR1393" s="1">
        <f t="shared" si="2207"/>
        <v>0</v>
      </c>
      <c r="AS1393" s="1" t="e">
        <f t="shared" si="2208"/>
        <v>#DIV/0!</v>
      </c>
      <c r="AT1393" s="1">
        <f t="shared" si="2209"/>
        <v>0</v>
      </c>
      <c r="AU1393" s="1" t="e">
        <f>IF(AS1393&gt;$D$1,Sourcedata!$B$90*(2*AQ1393/1000000)/fluid_kinevisco,(AQ1393*2/1000000)^(4/3)*epsilon^(1/3)/fluid_kinevisco)</f>
        <v>#DIV/0!</v>
      </c>
      <c r="AV1393" s="1" t="e">
        <f>2+0.6*AU1393^0.5*Sourcedata!$B$92^(1/3)</f>
        <v>#DIV/0!</v>
      </c>
      <c r="AW1393" s="1" t="e">
        <f t="shared" si="2256"/>
        <v>#DIV/0!</v>
      </c>
      <c r="AX1393" s="1" t="e">
        <f t="shared" si="2210"/>
        <v>#DIV/0!</v>
      </c>
      <c r="AY1393" s="1">
        <f>IF(AQ1393=0,0,Sourcedata!$C$13*EXP(2*Sourcedata!$C$28*Sourcedata!$C$10/Sourcedata!$C$12/Sourcedata!$C$34/AQ1393*1000000))</f>
        <v>0</v>
      </c>
      <c r="AZ1393" s="1">
        <f t="shared" si="2211"/>
        <v>0</v>
      </c>
      <c r="BA1393" s="1">
        <f t="shared" si="2257"/>
        <v>0</v>
      </c>
      <c r="BB1393">
        <f t="shared" si="2258"/>
        <v>0</v>
      </c>
      <c r="BC1393">
        <f t="shared" si="2259"/>
        <v>0</v>
      </c>
      <c r="BD1393" s="1">
        <f t="shared" si="2212"/>
        <v>0</v>
      </c>
      <c r="BE1393" s="1" t="e">
        <f t="shared" si="2213"/>
        <v>#DIV/0!</v>
      </c>
      <c r="BF1393" s="1">
        <f t="shared" si="2214"/>
        <v>0</v>
      </c>
      <c r="BG1393" s="1" t="e">
        <f>IF(BE1393&gt;$D$1,Sourcedata!$B$90*(2*BC1393/1000000)/fluid_kinevisco,(BC1393*2/1000000)^(4/3)*epsilon^(1/3)/fluid_kinevisco)</f>
        <v>#DIV/0!</v>
      </c>
      <c r="BH1393" s="1" t="e">
        <f>2+0.6*BG1393^0.5*Sourcedata!$B$92^(1/3)</f>
        <v>#DIV/0!</v>
      </c>
      <c r="BI1393" s="1" t="e">
        <f t="shared" si="2260"/>
        <v>#DIV/0!</v>
      </c>
      <c r="BJ1393" s="1" t="e">
        <f t="shared" si="2215"/>
        <v>#DIV/0!</v>
      </c>
      <c r="BK1393" s="1">
        <f>IF(BC1393=0,0,Sourcedata!$C$13*EXP(2*Sourcedata!$C$28*Sourcedata!$C$10/Sourcedata!$C$12/Sourcedata!$C$34/BC1393*1000000))</f>
        <v>0</v>
      </c>
      <c r="BL1393" s="1">
        <f t="shared" si="2216"/>
        <v>0</v>
      </c>
      <c r="BM1393" s="1">
        <f t="shared" si="2261"/>
        <v>0</v>
      </c>
      <c r="BN1393">
        <f t="shared" si="2262"/>
        <v>0</v>
      </c>
      <c r="BO1393">
        <f t="shared" si="2263"/>
        <v>0</v>
      </c>
      <c r="BP1393" s="1">
        <f t="shared" si="2217"/>
        <v>0</v>
      </c>
      <c r="BQ1393" s="1" t="e">
        <f t="shared" si="2218"/>
        <v>#DIV/0!</v>
      </c>
      <c r="BR1393" s="1">
        <f t="shared" si="2219"/>
        <v>0</v>
      </c>
      <c r="BS1393" s="1" t="e">
        <f>IF(BQ1393&gt;$D$1,Sourcedata!$B$90*(2*BO1393/1000000)/fluid_kinevisco,(BO1393*2/1000000)^(4/3)*epsilon^(1/3)/fluid_kinevisco)</f>
        <v>#DIV/0!</v>
      </c>
      <c r="BT1393" s="1" t="e">
        <f>2+0.6*BS1393^0.5*Sourcedata!$B$92^(1/3)</f>
        <v>#DIV/0!</v>
      </c>
      <c r="BU1393" s="1" t="e">
        <f t="shared" si="2264"/>
        <v>#DIV/0!</v>
      </c>
      <c r="BV1393" s="1" t="e">
        <f t="shared" si="2220"/>
        <v>#DIV/0!</v>
      </c>
      <c r="BW1393" s="1">
        <f>IF(BO1393=0,0,Sourcedata!$C$13*EXP(2*Sourcedata!$C$28*Sourcedata!$C$10/Sourcedata!$C$12/Sourcedata!$C$34/BO1393*1000000))</f>
        <v>0</v>
      </c>
      <c r="BX1393" s="1">
        <f t="shared" si="2221"/>
        <v>0</v>
      </c>
      <c r="BY1393" s="1">
        <f t="shared" si="2265"/>
        <v>0</v>
      </c>
      <c r="BZ1393">
        <f t="shared" si="2266"/>
        <v>0</v>
      </c>
      <c r="CA1393">
        <f t="shared" si="2247"/>
        <v>0</v>
      </c>
      <c r="CB1393" s="1">
        <f t="shared" si="2222"/>
        <v>0</v>
      </c>
      <c r="CC1393" s="1" t="e">
        <f t="shared" si="2223"/>
        <v>#DIV/0!</v>
      </c>
      <c r="CD1393" s="1">
        <f t="shared" si="2224"/>
        <v>0</v>
      </c>
      <c r="CE1393" s="1" t="e">
        <f>IF(CC1393&gt;$D$1,Sourcedata!$B$90*(2*CA1393/1000000)/fluid_kinevisco,(CA1393*2/1000000)^(4/3)*epsilon^(1/3)/fluid_kinevisco)</f>
        <v>#DIV/0!</v>
      </c>
      <c r="CF1393" s="1" t="e">
        <f>2+0.6*CE1393^0.5*Sourcedata!$B$92^(1/3)</f>
        <v>#DIV/0!</v>
      </c>
      <c r="CG1393" s="1" t="e">
        <f t="shared" si="2267"/>
        <v>#DIV/0!</v>
      </c>
      <c r="CH1393" s="1" t="e">
        <f t="shared" si="2225"/>
        <v>#DIV/0!</v>
      </c>
      <c r="CI1393" s="1">
        <f>IF(CA1393=0,0,Sourcedata!$C$13*EXP(2*Sourcedata!$C$28*Sourcedata!$C$10/Sourcedata!$C$12/Sourcedata!$C$34/CA1393*1000000))</f>
        <v>0</v>
      </c>
      <c r="CJ1393" s="1">
        <f t="shared" si="2226"/>
        <v>0</v>
      </c>
      <c r="CK1393" s="1">
        <f t="shared" si="2268"/>
        <v>0</v>
      </c>
      <c r="CL1393">
        <f t="shared" si="2248"/>
        <v>0</v>
      </c>
      <c r="CM1393">
        <f t="shared" si="2269"/>
        <v>0</v>
      </c>
      <c r="CN1393" s="1">
        <f t="shared" si="2227"/>
        <v>0</v>
      </c>
      <c r="CO1393" s="1" t="e">
        <f t="shared" si="2228"/>
        <v>#DIV/0!</v>
      </c>
      <c r="CP1393" s="1">
        <f t="shared" si="2229"/>
        <v>0</v>
      </c>
      <c r="CQ1393" s="1" t="e">
        <f>IF(CO1393&gt;$D$1,Sourcedata!$B$90*(2*CM1393/1000000)/fluid_kinevisco,(CM1393*2/1000000)^(4/3)*epsilon^(1/3)/fluid_kinevisco)</f>
        <v>#DIV/0!</v>
      </c>
      <c r="CR1393" s="1" t="e">
        <f>2+0.6*CQ1393^0.5*Sourcedata!$B$92^(1/3)</f>
        <v>#DIV/0!</v>
      </c>
      <c r="CS1393" s="1" t="e">
        <f t="shared" si="2270"/>
        <v>#DIV/0!</v>
      </c>
      <c r="CT1393" s="1" t="e">
        <f t="shared" si="2230"/>
        <v>#DIV/0!</v>
      </c>
      <c r="CU1393" s="1">
        <f>IF(CM1393=0,0,Sourcedata!$C$13*EXP(2*Sourcedata!$C$28*Sourcedata!$C$10/Sourcedata!$C$12/Sourcedata!$C$34/CM1393*1000000))</f>
        <v>0</v>
      </c>
      <c r="CV1393" s="1">
        <f t="shared" si="2231"/>
        <v>0</v>
      </c>
      <c r="CW1393" s="1">
        <f t="shared" si="2271"/>
        <v>0</v>
      </c>
      <c r="CX1393">
        <f t="shared" si="2272"/>
        <v>0</v>
      </c>
      <c r="CY1393">
        <f t="shared" si="2273"/>
        <v>0</v>
      </c>
      <c r="CZ1393" s="1">
        <f t="shared" si="2232"/>
        <v>0</v>
      </c>
      <c r="DA1393" s="1" t="e">
        <f t="shared" si="2233"/>
        <v>#DIV/0!</v>
      </c>
      <c r="DB1393" s="1">
        <f t="shared" si="2234"/>
        <v>0</v>
      </c>
      <c r="DC1393" s="1" t="e">
        <f>IF(DA1393&gt;$D$1,Sourcedata!$B$90*(2*CY1393/1000000)/fluid_kinevisco,(CY1393*2/1000000)^(4/3)*epsilon^(1/3)/fluid_kinevisco)</f>
        <v>#DIV/0!</v>
      </c>
      <c r="DD1393" s="1" t="e">
        <f>2+0.6*DC1393^0.5*Sourcedata!$B$92^(1/3)</f>
        <v>#DIV/0!</v>
      </c>
      <c r="DE1393" s="1" t="e">
        <f t="shared" si="2274"/>
        <v>#DIV/0!</v>
      </c>
      <c r="DF1393" s="1" t="e">
        <f t="shared" si="2235"/>
        <v>#DIV/0!</v>
      </c>
      <c r="DG1393" s="1">
        <f>IF(CY1393=0,0,Sourcedata!$C$13*EXP(2*Sourcedata!$C$28*Sourcedata!$C$10/Sourcedata!$C$12/Sourcedata!$C$34/CY1393*1000000))</f>
        <v>0</v>
      </c>
      <c r="DH1393" s="1">
        <f t="shared" si="2236"/>
        <v>0</v>
      </c>
      <c r="DI1393" s="1">
        <f t="shared" si="2275"/>
        <v>0</v>
      </c>
      <c r="DJ1393">
        <f t="shared" si="2276"/>
        <v>0</v>
      </c>
      <c r="DK1393">
        <f t="shared" si="2277"/>
        <v>0</v>
      </c>
      <c r="DL1393" s="1">
        <f t="shared" si="2237"/>
        <v>0</v>
      </c>
      <c r="DM1393" s="1" t="e">
        <f t="shared" si="2238"/>
        <v>#DIV/0!</v>
      </c>
      <c r="DN1393" s="1">
        <f t="shared" si="2239"/>
        <v>0</v>
      </c>
      <c r="DO1393" s="1" t="e">
        <f>IF(DM1393&gt;$D$1,Sourcedata!$B$90*(2*DK1393/1000000)/fluid_kinevisco,(DK1393*2/1000000)^(4/3)*epsilon^(1/3)/fluid_kinevisco)</f>
        <v>#DIV/0!</v>
      </c>
      <c r="DP1393" s="1" t="e">
        <f>2+0.6*DO1393^0.5*Sourcedata!$B$92^(1/3)</f>
        <v>#DIV/0!</v>
      </c>
      <c r="DQ1393" s="1" t="e">
        <f t="shared" si="2278"/>
        <v>#DIV/0!</v>
      </c>
      <c r="DR1393" s="1" t="e">
        <f t="shared" si="2240"/>
        <v>#DIV/0!</v>
      </c>
      <c r="DS1393" s="1">
        <f>IF(DK1393=0,0,Sourcedata!$C$13*EXP(2*Sourcedata!$C$28*Sourcedata!$C$10/Sourcedata!$C$12/Sourcedata!$C$34/DK1393*1000000))</f>
        <v>0</v>
      </c>
      <c r="DT1393" s="1">
        <f t="shared" si="2241"/>
        <v>0</v>
      </c>
      <c r="DU1393" s="1">
        <f t="shared" si="2279"/>
        <v>0</v>
      </c>
      <c r="DV1393">
        <f t="shared" si="2280"/>
        <v>0</v>
      </c>
      <c r="DX1393" s="26">
        <f t="shared" si="2189"/>
        <v>2.4999999999999988E-5</v>
      </c>
      <c r="DY1393">
        <f t="shared" si="2178"/>
        <v>0.34775000000000134</v>
      </c>
      <c r="DZ1393" s="1">
        <f t="shared" si="2179"/>
        <v>0</v>
      </c>
      <c r="EA1393" s="1">
        <f t="shared" si="2190"/>
        <v>24.999999999999989</v>
      </c>
      <c r="EB1393" s="1">
        <f t="shared" si="2183"/>
        <v>0</v>
      </c>
      <c r="EC1393" s="1"/>
      <c r="ED1393" s="1">
        <f t="shared" si="2184"/>
        <v>24.999999999999989</v>
      </c>
      <c r="EE1393" s="1">
        <f t="shared" si="2185"/>
        <v>24.999999999999989</v>
      </c>
      <c r="EF1393">
        <f t="shared" si="2180"/>
        <v>99.999999999999957</v>
      </c>
      <c r="EG1393">
        <f t="shared" si="2181"/>
        <v>0</v>
      </c>
      <c r="EH1393" s="1"/>
      <c r="EI1393">
        <f t="shared" si="2182"/>
        <v>100</v>
      </c>
      <c r="EK1393">
        <f t="shared" si="2186"/>
        <v>0.34775000000000134</v>
      </c>
      <c r="EL1393">
        <f t="shared" si="2187"/>
        <v>0.35</v>
      </c>
      <c r="EM1393">
        <f t="shared" si="2188"/>
        <v>99.999999999999957</v>
      </c>
    </row>
    <row r="1394" spans="6:143" x14ac:dyDescent="0.2">
      <c r="F1394">
        <f>F1393+Sourcedata!$C$36*3600/4000</f>
        <v>1249.2000000000046</v>
      </c>
      <c r="G1394">
        <f t="shared" si="2242"/>
        <v>0</v>
      </c>
      <c r="H1394" s="1">
        <f t="shared" si="2191"/>
        <v>0</v>
      </c>
      <c r="I1394" s="1" t="e">
        <f t="shared" si="2192"/>
        <v>#DIV/0!</v>
      </c>
      <c r="J1394" s="1">
        <f t="shared" si="2193"/>
        <v>0</v>
      </c>
      <c r="K1394" s="1" t="e">
        <f>IF(I1394&gt;$D$1,Sourcedata!$B$90*(2*G1394/1000000)/fluid_kinevisco,(G1394*2/1000000)^(4/3)*epsilon^(1/3)/fluid_kinevisco)</f>
        <v>#DIV/0!</v>
      </c>
      <c r="L1394" s="1" t="e">
        <f>2+0.6*K1394^0.5*Sourcedata!$B$92^(1/3)</f>
        <v>#DIV/0!</v>
      </c>
      <c r="M1394" s="1" t="e">
        <f t="shared" si="2194"/>
        <v>#DIV/0!</v>
      </c>
      <c r="N1394" s="1" t="e">
        <f t="shared" si="2195"/>
        <v>#DIV/0!</v>
      </c>
      <c r="O1394" s="1">
        <f>IF(G1394=0,0,Sourcedata!$C$13*EXP(2*Sourcedata!$C$28*Sourcedata!$C$10/Sourcedata!$C$12/Sourcedata!$C$34/G1394*1000000))</f>
        <v>0</v>
      </c>
      <c r="P1394" s="1">
        <f t="shared" si="2196"/>
        <v>0</v>
      </c>
      <c r="Q1394" s="1">
        <f t="shared" si="2243"/>
        <v>0</v>
      </c>
      <c r="R1394">
        <f t="shared" si="2249"/>
        <v>0</v>
      </c>
      <c r="S1394">
        <f t="shared" si="2244"/>
        <v>0</v>
      </c>
      <c r="T1394" s="1">
        <f t="shared" si="2197"/>
        <v>0</v>
      </c>
      <c r="U1394" s="1" t="e">
        <f t="shared" si="2198"/>
        <v>#DIV/0!</v>
      </c>
      <c r="V1394" s="1">
        <f t="shared" si="2199"/>
        <v>0</v>
      </c>
      <c r="W1394" s="1" t="e">
        <f>IF(U1394&gt;$D$1,Sourcedata!$B$90*(2*S1394/1000000)/fluid_kinevisco,(S1394*2/1000000)^(4/3)*epsilon^(1/3)/fluid_kinevisco)</f>
        <v>#DIV/0!</v>
      </c>
      <c r="X1394" s="1" t="e">
        <f>2+0.6*W1394^0.5*Sourcedata!$B$92^(1/3)</f>
        <v>#DIV/0!</v>
      </c>
      <c r="Y1394" s="1" t="e">
        <f t="shared" si="2250"/>
        <v>#DIV/0!</v>
      </c>
      <c r="Z1394" s="1" t="e">
        <f t="shared" si="2200"/>
        <v>#DIV/0!</v>
      </c>
      <c r="AA1394" s="1">
        <f>IF(S1394=0,0,Sourcedata!$C$13*EXP(2*Sourcedata!$C$28*Sourcedata!$C$10/Sourcedata!$C$12/Sourcedata!$C$34/S1394*1000000))</f>
        <v>0</v>
      </c>
      <c r="AB1394" s="1">
        <f t="shared" si="2201"/>
        <v>0</v>
      </c>
      <c r="AC1394" s="1">
        <f t="shared" si="2251"/>
        <v>0</v>
      </c>
      <c r="AD1394">
        <f t="shared" si="2252"/>
        <v>0</v>
      </c>
      <c r="AE1394">
        <f t="shared" si="2245"/>
        <v>0</v>
      </c>
      <c r="AF1394" s="1">
        <f t="shared" si="2202"/>
        <v>0</v>
      </c>
      <c r="AG1394" s="1" t="e">
        <f t="shared" si="2203"/>
        <v>#DIV/0!</v>
      </c>
      <c r="AH1394" s="1">
        <f t="shared" si="2204"/>
        <v>0</v>
      </c>
      <c r="AI1394" s="1" t="e">
        <f>IF(AG1394&gt;$D$1,Sourcedata!$B$90*(2*AE1394/1000000)/fluid_kinevisco,(AE1394*2/1000000)^(4/3)*epsilon^(1/3)/fluid_kinevisco)</f>
        <v>#DIV/0!</v>
      </c>
      <c r="AJ1394" s="1" t="e">
        <f>2+0.6*AI1394^0.5*Sourcedata!$B$92^(1/3)</f>
        <v>#DIV/0!</v>
      </c>
      <c r="AK1394" s="1" t="e">
        <f t="shared" si="2253"/>
        <v>#DIV/0!</v>
      </c>
      <c r="AL1394" s="1" t="e">
        <f t="shared" si="2205"/>
        <v>#DIV/0!</v>
      </c>
      <c r="AM1394" s="1">
        <f>IF(AE1394=0,0,Sourcedata!$C$13*EXP(2*Sourcedata!$C$28*Sourcedata!$C$10/Sourcedata!$C$12/Sourcedata!$C$34/AE1394*1000000))</f>
        <v>0</v>
      </c>
      <c r="AN1394" s="1">
        <f t="shared" si="2206"/>
        <v>0</v>
      </c>
      <c r="AO1394" s="1">
        <f t="shared" si="2254"/>
        <v>0</v>
      </c>
      <c r="AP1394">
        <f t="shared" si="2255"/>
        <v>0</v>
      </c>
      <c r="AQ1394">
        <f t="shared" si="2246"/>
        <v>0</v>
      </c>
      <c r="AR1394" s="1">
        <f t="shared" si="2207"/>
        <v>0</v>
      </c>
      <c r="AS1394" s="1" t="e">
        <f t="shared" si="2208"/>
        <v>#DIV/0!</v>
      </c>
      <c r="AT1394" s="1">
        <f t="shared" si="2209"/>
        <v>0</v>
      </c>
      <c r="AU1394" s="1" t="e">
        <f>IF(AS1394&gt;$D$1,Sourcedata!$B$90*(2*AQ1394/1000000)/fluid_kinevisco,(AQ1394*2/1000000)^(4/3)*epsilon^(1/3)/fluid_kinevisco)</f>
        <v>#DIV/0!</v>
      </c>
      <c r="AV1394" s="1" t="e">
        <f>2+0.6*AU1394^0.5*Sourcedata!$B$92^(1/3)</f>
        <v>#DIV/0!</v>
      </c>
      <c r="AW1394" s="1" t="e">
        <f t="shared" si="2256"/>
        <v>#DIV/0!</v>
      </c>
      <c r="AX1394" s="1" t="e">
        <f t="shared" si="2210"/>
        <v>#DIV/0!</v>
      </c>
      <c r="AY1394" s="1">
        <f>IF(AQ1394=0,0,Sourcedata!$C$13*EXP(2*Sourcedata!$C$28*Sourcedata!$C$10/Sourcedata!$C$12/Sourcedata!$C$34/AQ1394*1000000))</f>
        <v>0</v>
      </c>
      <c r="AZ1394" s="1">
        <f t="shared" si="2211"/>
        <v>0</v>
      </c>
      <c r="BA1394" s="1">
        <f t="shared" si="2257"/>
        <v>0</v>
      </c>
      <c r="BB1394">
        <f t="shared" si="2258"/>
        <v>0</v>
      </c>
      <c r="BC1394">
        <f t="shared" si="2259"/>
        <v>0</v>
      </c>
      <c r="BD1394" s="1">
        <f t="shared" si="2212"/>
        <v>0</v>
      </c>
      <c r="BE1394" s="1" t="e">
        <f t="shared" si="2213"/>
        <v>#DIV/0!</v>
      </c>
      <c r="BF1394" s="1">
        <f t="shared" si="2214"/>
        <v>0</v>
      </c>
      <c r="BG1394" s="1" t="e">
        <f>IF(BE1394&gt;$D$1,Sourcedata!$B$90*(2*BC1394/1000000)/fluid_kinevisco,(BC1394*2/1000000)^(4/3)*epsilon^(1/3)/fluid_kinevisco)</f>
        <v>#DIV/0!</v>
      </c>
      <c r="BH1394" s="1" t="e">
        <f>2+0.6*BG1394^0.5*Sourcedata!$B$92^(1/3)</f>
        <v>#DIV/0!</v>
      </c>
      <c r="BI1394" s="1" t="e">
        <f t="shared" si="2260"/>
        <v>#DIV/0!</v>
      </c>
      <c r="BJ1394" s="1" t="e">
        <f t="shared" si="2215"/>
        <v>#DIV/0!</v>
      </c>
      <c r="BK1394" s="1">
        <f>IF(BC1394=0,0,Sourcedata!$C$13*EXP(2*Sourcedata!$C$28*Sourcedata!$C$10/Sourcedata!$C$12/Sourcedata!$C$34/BC1394*1000000))</f>
        <v>0</v>
      </c>
      <c r="BL1394" s="1">
        <f t="shared" si="2216"/>
        <v>0</v>
      </c>
      <c r="BM1394" s="1">
        <f t="shared" si="2261"/>
        <v>0</v>
      </c>
      <c r="BN1394">
        <f t="shared" si="2262"/>
        <v>0</v>
      </c>
      <c r="BO1394">
        <f t="shared" si="2263"/>
        <v>0</v>
      </c>
      <c r="BP1394" s="1">
        <f t="shared" si="2217"/>
        <v>0</v>
      </c>
      <c r="BQ1394" s="1" t="e">
        <f t="shared" si="2218"/>
        <v>#DIV/0!</v>
      </c>
      <c r="BR1394" s="1">
        <f t="shared" si="2219"/>
        <v>0</v>
      </c>
      <c r="BS1394" s="1" t="e">
        <f>IF(BQ1394&gt;$D$1,Sourcedata!$B$90*(2*BO1394/1000000)/fluid_kinevisco,(BO1394*2/1000000)^(4/3)*epsilon^(1/3)/fluid_kinevisco)</f>
        <v>#DIV/0!</v>
      </c>
      <c r="BT1394" s="1" t="e">
        <f>2+0.6*BS1394^0.5*Sourcedata!$B$92^(1/3)</f>
        <v>#DIV/0!</v>
      </c>
      <c r="BU1394" s="1" t="e">
        <f t="shared" si="2264"/>
        <v>#DIV/0!</v>
      </c>
      <c r="BV1394" s="1" t="e">
        <f t="shared" si="2220"/>
        <v>#DIV/0!</v>
      </c>
      <c r="BW1394" s="1">
        <f>IF(BO1394=0,0,Sourcedata!$C$13*EXP(2*Sourcedata!$C$28*Sourcedata!$C$10/Sourcedata!$C$12/Sourcedata!$C$34/BO1394*1000000))</f>
        <v>0</v>
      </c>
      <c r="BX1394" s="1">
        <f t="shared" si="2221"/>
        <v>0</v>
      </c>
      <c r="BY1394" s="1">
        <f t="shared" si="2265"/>
        <v>0</v>
      </c>
      <c r="BZ1394">
        <f t="shared" si="2266"/>
        <v>0</v>
      </c>
      <c r="CA1394">
        <f t="shared" si="2247"/>
        <v>0</v>
      </c>
      <c r="CB1394" s="1">
        <f t="shared" si="2222"/>
        <v>0</v>
      </c>
      <c r="CC1394" s="1" t="e">
        <f t="shared" si="2223"/>
        <v>#DIV/0!</v>
      </c>
      <c r="CD1394" s="1">
        <f t="shared" si="2224"/>
        <v>0</v>
      </c>
      <c r="CE1394" s="1" t="e">
        <f>IF(CC1394&gt;$D$1,Sourcedata!$B$90*(2*CA1394/1000000)/fluid_kinevisco,(CA1394*2/1000000)^(4/3)*epsilon^(1/3)/fluid_kinevisco)</f>
        <v>#DIV/0!</v>
      </c>
      <c r="CF1394" s="1" t="e">
        <f>2+0.6*CE1394^0.5*Sourcedata!$B$92^(1/3)</f>
        <v>#DIV/0!</v>
      </c>
      <c r="CG1394" s="1" t="e">
        <f t="shared" si="2267"/>
        <v>#DIV/0!</v>
      </c>
      <c r="CH1394" s="1" t="e">
        <f t="shared" si="2225"/>
        <v>#DIV/0!</v>
      </c>
      <c r="CI1394" s="1">
        <f>IF(CA1394=0,0,Sourcedata!$C$13*EXP(2*Sourcedata!$C$28*Sourcedata!$C$10/Sourcedata!$C$12/Sourcedata!$C$34/CA1394*1000000))</f>
        <v>0</v>
      </c>
      <c r="CJ1394" s="1">
        <f t="shared" si="2226"/>
        <v>0</v>
      </c>
      <c r="CK1394" s="1">
        <f t="shared" si="2268"/>
        <v>0</v>
      </c>
      <c r="CL1394">
        <f t="shared" si="2248"/>
        <v>0</v>
      </c>
      <c r="CM1394">
        <f t="shared" si="2269"/>
        <v>0</v>
      </c>
      <c r="CN1394" s="1">
        <f t="shared" si="2227"/>
        <v>0</v>
      </c>
      <c r="CO1394" s="1" t="e">
        <f t="shared" si="2228"/>
        <v>#DIV/0!</v>
      </c>
      <c r="CP1394" s="1">
        <f t="shared" si="2229"/>
        <v>0</v>
      </c>
      <c r="CQ1394" s="1" t="e">
        <f>IF(CO1394&gt;$D$1,Sourcedata!$B$90*(2*CM1394/1000000)/fluid_kinevisco,(CM1394*2/1000000)^(4/3)*epsilon^(1/3)/fluid_kinevisco)</f>
        <v>#DIV/0!</v>
      </c>
      <c r="CR1394" s="1" t="e">
        <f>2+0.6*CQ1394^0.5*Sourcedata!$B$92^(1/3)</f>
        <v>#DIV/0!</v>
      </c>
      <c r="CS1394" s="1" t="e">
        <f t="shared" si="2270"/>
        <v>#DIV/0!</v>
      </c>
      <c r="CT1394" s="1" t="e">
        <f t="shared" si="2230"/>
        <v>#DIV/0!</v>
      </c>
      <c r="CU1394" s="1">
        <f>IF(CM1394=0,0,Sourcedata!$C$13*EXP(2*Sourcedata!$C$28*Sourcedata!$C$10/Sourcedata!$C$12/Sourcedata!$C$34/CM1394*1000000))</f>
        <v>0</v>
      </c>
      <c r="CV1394" s="1">
        <f t="shared" si="2231"/>
        <v>0</v>
      </c>
      <c r="CW1394" s="1">
        <f t="shared" si="2271"/>
        <v>0</v>
      </c>
      <c r="CX1394">
        <f t="shared" si="2272"/>
        <v>0</v>
      </c>
      <c r="CY1394">
        <f t="shared" si="2273"/>
        <v>0</v>
      </c>
      <c r="CZ1394" s="1">
        <f t="shared" si="2232"/>
        <v>0</v>
      </c>
      <c r="DA1394" s="1" t="e">
        <f t="shared" si="2233"/>
        <v>#DIV/0!</v>
      </c>
      <c r="DB1394" s="1">
        <f t="shared" si="2234"/>
        <v>0</v>
      </c>
      <c r="DC1394" s="1" t="e">
        <f>IF(DA1394&gt;$D$1,Sourcedata!$B$90*(2*CY1394/1000000)/fluid_kinevisco,(CY1394*2/1000000)^(4/3)*epsilon^(1/3)/fluid_kinevisco)</f>
        <v>#DIV/0!</v>
      </c>
      <c r="DD1394" s="1" t="e">
        <f>2+0.6*DC1394^0.5*Sourcedata!$B$92^(1/3)</f>
        <v>#DIV/0!</v>
      </c>
      <c r="DE1394" s="1" t="e">
        <f t="shared" si="2274"/>
        <v>#DIV/0!</v>
      </c>
      <c r="DF1394" s="1" t="e">
        <f t="shared" si="2235"/>
        <v>#DIV/0!</v>
      </c>
      <c r="DG1394" s="1">
        <f>IF(CY1394=0,0,Sourcedata!$C$13*EXP(2*Sourcedata!$C$28*Sourcedata!$C$10/Sourcedata!$C$12/Sourcedata!$C$34/CY1394*1000000))</f>
        <v>0</v>
      </c>
      <c r="DH1394" s="1">
        <f t="shared" si="2236"/>
        <v>0</v>
      </c>
      <c r="DI1394" s="1">
        <f t="shared" si="2275"/>
        <v>0</v>
      </c>
      <c r="DJ1394">
        <f t="shared" si="2276"/>
        <v>0</v>
      </c>
      <c r="DK1394">
        <f t="shared" si="2277"/>
        <v>0</v>
      </c>
      <c r="DL1394" s="1">
        <f t="shared" si="2237"/>
        <v>0</v>
      </c>
      <c r="DM1394" s="1" t="e">
        <f t="shared" si="2238"/>
        <v>#DIV/0!</v>
      </c>
      <c r="DN1394" s="1">
        <f t="shared" si="2239"/>
        <v>0</v>
      </c>
      <c r="DO1394" s="1" t="e">
        <f>IF(DM1394&gt;$D$1,Sourcedata!$B$90*(2*DK1394/1000000)/fluid_kinevisco,(DK1394*2/1000000)^(4/3)*epsilon^(1/3)/fluid_kinevisco)</f>
        <v>#DIV/0!</v>
      </c>
      <c r="DP1394" s="1" t="e">
        <f>2+0.6*DO1394^0.5*Sourcedata!$B$92^(1/3)</f>
        <v>#DIV/0!</v>
      </c>
      <c r="DQ1394" s="1" t="e">
        <f t="shared" si="2278"/>
        <v>#DIV/0!</v>
      </c>
      <c r="DR1394" s="1" t="e">
        <f t="shared" si="2240"/>
        <v>#DIV/0!</v>
      </c>
      <c r="DS1394" s="1">
        <f>IF(DK1394=0,0,Sourcedata!$C$13*EXP(2*Sourcedata!$C$28*Sourcedata!$C$10/Sourcedata!$C$12/Sourcedata!$C$34/DK1394*1000000))</f>
        <v>0</v>
      </c>
      <c r="DT1394" s="1">
        <f t="shared" si="2241"/>
        <v>0</v>
      </c>
      <c r="DU1394" s="1">
        <f t="shared" si="2279"/>
        <v>0</v>
      </c>
      <c r="DV1394">
        <f t="shared" si="2280"/>
        <v>0</v>
      </c>
      <c r="DX1394" s="26">
        <f t="shared" si="2189"/>
        <v>2.4999999999999988E-5</v>
      </c>
      <c r="DY1394">
        <f t="shared" si="2178"/>
        <v>0.34800000000000136</v>
      </c>
      <c r="DZ1394" s="1">
        <f t="shared" si="2179"/>
        <v>0</v>
      </c>
      <c r="EA1394" s="1">
        <f t="shared" si="2190"/>
        <v>24.999999999999989</v>
      </c>
      <c r="EB1394" s="1">
        <f t="shared" si="2183"/>
        <v>0</v>
      </c>
      <c r="EC1394" s="1"/>
      <c r="ED1394" s="1">
        <f t="shared" si="2184"/>
        <v>24.999999999999989</v>
      </c>
      <c r="EE1394" s="1">
        <f t="shared" si="2185"/>
        <v>24.999999999999989</v>
      </c>
      <c r="EF1394">
        <f t="shared" si="2180"/>
        <v>99.999999999999957</v>
      </c>
      <c r="EG1394">
        <f t="shared" si="2181"/>
        <v>0</v>
      </c>
      <c r="EH1394" s="1"/>
      <c r="EI1394">
        <f t="shared" si="2182"/>
        <v>100</v>
      </c>
      <c r="EK1394">
        <f t="shared" si="2186"/>
        <v>0.34800000000000136</v>
      </c>
      <c r="EL1394">
        <f t="shared" si="2187"/>
        <v>0.35</v>
      </c>
      <c r="EM1394">
        <f t="shared" si="2188"/>
        <v>99.999999999999957</v>
      </c>
    </row>
    <row r="1395" spans="6:143" x14ac:dyDescent="0.2">
      <c r="F1395">
        <f>F1394+Sourcedata!$C$36*3600/4000</f>
        <v>1250.1000000000047</v>
      </c>
      <c r="G1395">
        <f t="shared" si="2242"/>
        <v>0</v>
      </c>
      <c r="H1395" s="1">
        <f t="shared" si="2191"/>
        <v>0</v>
      </c>
      <c r="I1395" s="1" t="e">
        <f t="shared" si="2192"/>
        <v>#DIV/0!</v>
      </c>
      <c r="J1395" s="1">
        <f t="shared" si="2193"/>
        <v>0</v>
      </c>
      <c r="K1395" s="1" t="e">
        <f>IF(I1395&gt;$D$1,Sourcedata!$B$90*(2*G1395/1000000)/fluid_kinevisco,(G1395*2/1000000)^(4/3)*epsilon^(1/3)/fluid_kinevisco)</f>
        <v>#DIV/0!</v>
      </c>
      <c r="L1395" s="1" t="e">
        <f>2+0.6*K1395^0.5*Sourcedata!$B$92^(1/3)</f>
        <v>#DIV/0!</v>
      </c>
      <c r="M1395" s="1" t="e">
        <f t="shared" si="2194"/>
        <v>#DIV/0!</v>
      </c>
      <c r="N1395" s="1" t="e">
        <f t="shared" si="2195"/>
        <v>#DIV/0!</v>
      </c>
      <c r="O1395" s="1">
        <f>IF(G1395=0,0,Sourcedata!$C$13*EXP(2*Sourcedata!$C$28*Sourcedata!$C$10/Sourcedata!$C$12/Sourcedata!$C$34/G1395*1000000))</f>
        <v>0</v>
      </c>
      <c r="P1395" s="1">
        <f t="shared" si="2196"/>
        <v>0</v>
      </c>
      <c r="Q1395" s="1">
        <f t="shared" si="2243"/>
        <v>0</v>
      </c>
      <c r="R1395">
        <f t="shared" si="2249"/>
        <v>0</v>
      </c>
      <c r="S1395">
        <f t="shared" si="2244"/>
        <v>0</v>
      </c>
      <c r="T1395" s="1">
        <f t="shared" si="2197"/>
        <v>0</v>
      </c>
      <c r="U1395" s="1" t="e">
        <f t="shared" si="2198"/>
        <v>#DIV/0!</v>
      </c>
      <c r="V1395" s="1">
        <f t="shared" si="2199"/>
        <v>0</v>
      </c>
      <c r="W1395" s="1" t="e">
        <f>IF(U1395&gt;$D$1,Sourcedata!$B$90*(2*S1395/1000000)/fluid_kinevisco,(S1395*2/1000000)^(4/3)*epsilon^(1/3)/fluid_kinevisco)</f>
        <v>#DIV/0!</v>
      </c>
      <c r="X1395" s="1" t="e">
        <f>2+0.6*W1395^0.5*Sourcedata!$B$92^(1/3)</f>
        <v>#DIV/0!</v>
      </c>
      <c r="Y1395" s="1" t="e">
        <f t="shared" si="2250"/>
        <v>#DIV/0!</v>
      </c>
      <c r="Z1395" s="1" t="e">
        <f t="shared" si="2200"/>
        <v>#DIV/0!</v>
      </c>
      <c r="AA1395" s="1">
        <f>IF(S1395=0,0,Sourcedata!$C$13*EXP(2*Sourcedata!$C$28*Sourcedata!$C$10/Sourcedata!$C$12/Sourcedata!$C$34/S1395*1000000))</f>
        <v>0</v>
      </c>
      <c r="AB1395" s="1">
        <f t="shared" si="2201"/>
        <v>0</v>
      </c>
      <c r="AC1395" s="1">
        <f t="shared" si="2251"/>
        <v>0</v>
      </c>
      <c r="AD1395">
        <f t="shared" si="2252"/>
        <v>0</v>
      </c>
      <c r="AE1395">
        <f t="shared" si="2245"/>
        <v>0</v>
      </c>
      <c r="AF1395" s="1">
        <f t="shared" si="2202"/>
        <v>0</v>
      </c>
      <c r="AG1395" s="1" t="e">
        <f t="shared" si="2203"/>
        <v>#DIV/0!</v>
      </c>
      <c r="AH1395" s="1">
        <f t="shared" si="2204"/>
        <v>0</v>
      </c>
      <c r="AI1395" s="1" t="e">
        <f>IF(AG1395&gt;$D$1,Sourcedata!$B$90*(2*AE1395/1000000)/fluid_kinevisco,(AE1395*2/1000000)^(4/3)*epsilon^(1/3)/fluid_kinevisco)</f>
        <v>#DIV/0!</v>
      </c>
      <c r="AJ1395" s="1" t="e">
        <f>2+0.6*AI1395^0.5*Sourcedata!$B$92^(1/3)</f>
        <v>#DIV/0!</v>
      </c>
      <c r="AK1395" s="1" t="e">
        <f t="shared" si="2253"/>
        <v>#DIV/0!</v>
      </c>
      <c r="AL1395" s="1" t="e">
        <f t="shared" si="2205"/>
        <v>#DIV/0!</v>
      </c>
      <c r="AM1395" s="1">
        <f>IF(AE1395=0,0,Sourcedata!$C$13*EXP(2*Sourcedata!$C$28*Sourcedata!$C$10/Sourcedata!$C$12/Sourcedata!$C$34/AE1395*1000000))</f>
        <v>0</v>
      </c>
      <c r="AN1395" s="1">
        <f t="shared" si="2206"/>
        <v>0</v>
      </c>
      <c r="AO1395" s="1">
        <f t="shared" si="2254"/>
        <v>0</v>
      </c>
      <c r="AP1395">
        <f t="shared" si="2255"/>
        <v>0</v>
      </c>
      <c r="AQ1395">
        <f t="shared" si="2246"/>
        <v>0</v>
      </c>
      <c r="AR1395" s="1">
        <f t="shared" si="2207"/>
        <v>0</v>
      </c>
      <c r="AS1395" s="1" t="e">
        <f t="shared" si="2208"/>
        <v>#DIV/0!</v>
      </c>
      <c r="AT1395" s="1">
        <f t="shared" si="2209"/>
        <v>0</v>
      </c>
      <c r="AU1395" s="1" t="e">
        <f>IF(AS1395&gt;$D$1,Sourcedata!$B$90*(2*AQ1395/1000000)/fluid_kinevisco,(AQ1395*2/1000000)^(4/3)*epsilon^(1/3)/fluid_kinevisco)</f>
        <v>#DIV/0!</v>
      </c>
      <c r="AV1395" s="1" t="e">
        <f>2+0.6*AU1395^0.5*Sourcedata!$B$92^(1/3)</f>
        <v>#DIV/0!</v>
      </c>
      <c r="AW1395" s="1" t="e">
        <f t="shared" si="2256"/>
        <v>#DIV/0!</v>
      </c>
      <c r="AX1395" s="1" t="e">
        <f t="shared" si="2210"/>
        <v>#DIV/0!</v>
      </c>
      <c r="AY1395" s="1">
        <f>IF(AQ1395=0,0,Sourcedata!$C$13*EXP(2*Sourcedata!$C$28*Sourcedata!$C$10/Sourcedata!$C$12/Sourcedata!$C$34/AQ1395*1000000))</f>
        <v>0</v>
      </c>
      <c r="AZ1395" s="1">
        <f t="shared" si="2211"/>
        <v>0</v>
      </c>
      <c r="BA1395" s="1">
        <f t="shared" si="2257"/>
        <v>0</v>
      </c>
      <c r="BB1395">
        <f t="shared" si="2258"/>
        <v>0</v>
      </c>
      <c r="BC1395">
        <f t="shared" si="2259"/>
        <v>0</v>
      </c>
      <c r="BD1395" s="1">
        <f t="shared" si="2212"/>
        <v>0</v>
      </c>
      <c r="BE1395" s="1" t="e">
        <f t="shared" si="2213"/>
        <v>#DIV/0!</v>
      </c>
      <c r="BF1395" s="1">
        <f t="shared" si="2214"/>
        <v>0</v>
      </c>
      <c r="BG1395" s="1" t="e">
        <f>IF(BE1395&gt;$D$1,Sourcedata!$B$90*(2*BC1395/1000000)/fluid_kinevisco,(BC1395*2/1000000)^(4/3)*epsilon^(1/3)/fluid_kinevisco)</f>
        <v>#DIV/0!</v>
      </c>
      <c r="BH1395" s="1" t="e">
        <f>2+0.6*BG1395^0.5*Sourcedata!$B$92^(1/3)</f>
        <v>#DIV/0!</v>
      </c>
      <c r="BI1395" s="1" t="e">
        <f t="shared" si="2260"/>
        <v>#DIV/0!</v>
      </c>
      <c r="BJ1395" s="1" t="e">
        <f t="shared" si="2215"/>
        <v>#DIV/0!</v>
      </c>
      <c r="BK1395" s="1">
        <f>IF(BC1395=0,0,Sourcedata!$C$13*EXP(2*Sourcedata!$C$28*Sourcedata!$C$10/Sourcedata!$C$12/Sourcedata!$C$34/BC1395*1000000))</f>
        <v>0</v>
      </c>
      <c r="BL1395" s="1">
        <f t="shared" si="2216"/>
        <v>0</v>
      </c>
      <c r="BM1395" s="1">
        <f t="shared" si="2261"/>
        <v>0</v>
      </c>
      <c r="BN1395">
        <f t="shared" si="2262"/>
        <v>0</v>
      </c>
      <c r="BO1395">
        <f t="shared" si="2263"/>
        <v>0</v>
      </c>
      <c r="BP1395" s="1">
        <f t="shared" si="2217"/>
        <v>0</v>
      </c>
      <c r="BQ1395" s="1" t="e">
        <f t="shared" si="2218"/>
        <v>#DIV/0!</v>
      </c>
      <c r="BR1395" s="1">
        <f t="shared" si="2219"/>
        <v>0</v>
      </c>
      <c r="BS1395" s="1" t="e">
        <f>IF(BQ1395&gt;$D$1,Sourcedata!$B$90*(2*BO1395/1000000)/fluid_kinevisco,(BO1395*2/1000000)^(4/3)*epsilon^(1/3)/fluid_kinevisco)</f>
        <v>#DIV/0!</v>
      </c>
      <c r="BT1395" s="1" t="e">
        <f>2+0.6*BS1395^0.5*Sourcedata!$B$92^(1/3)</f>
        <v>#DIV/0!</v>
      </c>
      <c r="BU1395" s="1" t="e">
        <f t="shared" si="2264"/>
        <v>#DIV/0!</v>
      </c>
      <c r="BV1395" s="1" t="e">
        <f t="shared" si="2220"/>
        <v>#DIV/0!</v>
      </c>
      <c r="BW1395" s="1">
        <f>IF(BO1395=0,0,Sourcedata!$C$13*EXP(2*Sourcedata!$C$28*Sourcedata!$C$10/Sourcedata!$C$12/Sourcedata!$C$34/BO1395*1000000))</f>
        <v>0</v>
      </c>
      <c r="BX1395" s="1">
        <f t="shared" si="2221"/>
        <v>0</v>
      </c>
      <c r="BY1395" s="1">
        <f t="shared" si="2265"/>
        <v>0</v>
      </c>
      <c r="BZ1395">
        <f t="shared" si="2266"/>
        <v>0</v>
      </c>
      <c r="CA1395">
        <f t="shared" si="2247"/>
        <v>0</v>
      </c>
      <c r="CB1395" s="1">
        <f t="shared" si="2222"/>
        <v>0</v>
      </c>
      <c r="CC1395" s="1" t="e">
        <f t="shared" si="2223"/>
        <v>#DIV/0!</v>
      </c>
      <c r="CD1395" s="1">
        <f t="shared" si="2224"/>
        <v>0</v>
      </c>
      <c r="CE1395" s="1" t="e">
        <f>IF(CC1395&gt;$D$1,Sourcedata!$B$90*(2*CA1395/1000000)/fluid_kinevisco,(CA1395*2/1000000)^(4/3)*epsilon^(1/3)/fluid_kinevisco)</f>
        <v>#DIV/0!</v>
      </c>
      <c r="CF1395" s="1" t="e">
        <f>2+0.6*CE1395^0.5*Sourcedata!$B$92^(1/3)</f>
        <v>#DIV/0!</v>
      </c>
      <c r="CG1395" s="1" t="e">
        <f t="shared" si="2267"/>
        <v>#DIV/0!</v>
      </c>
      <c r="CH1395" s="1" t="e">
        <f t="shared" si="2225"/>
        <v>#DIV/0!</v>
      </c>
      <c r="CI1395" s="1">
        <f>IF(CA1395=0,0,Sourcedata!$C$13*EXP(2*Sourcedata!$C$28*Sourcedata!$C$10/Sourcedata!$C$12/Sourcedata!$C$34/CA1395*1000000))</f>
        <v>0</v>
      </c>
      <c r="CJ1395" s="1">
        <f t="shared" si="2226"/>
        <v>0</v>
      </c>
      <c r="CK1395" s="1">
        <f t="shared" si="2268"/>
        <v>0</v>
      </c>
      <c r="CL1395">
        <f t="shared" si="2248"/>
        <v>0</v>
      </c>
      <c r="CM1395">
        <f t="shared" si="2269"/>
        <v>0</v>
      </c>
      <c r="CN1395" s="1">
        <f t="shared" si="2227"/>
        <v>0</v>
      </c>
      <c r="CO1395" s="1" t="e">
        <f t="shared" si="2228"/>
        <v>#DIV/0!</v>
      </c>
      <c r="CP1395" s="1">
        <f t="shared" si="2229"/>
        <v>0</v>
      </c>
      <c r="CQ1395" s="1" t="e">
        <f>IF(CO1395&gt;$D$1,Sourcedata!$B$90*(2*CM1395/1000000)/fluid_kinevisco,(CM1395*2/1000000)^(4/3)*epsilon^(1/3)/fluid_kinevisco)</f>
        <v>#DIV/0!</v>
      </c>
      <c r="CR1395" s="1" t="e">
        <f>2+0.6*CQ1395^0.5*Sourcedata!$B$92^(1/3)</f>
        <v>#DIV/0!</v>
      </c>
      <c r="CS1395" s="1" t="e">
        <f t="shared" si="2270"/>
        <v>#DIV/0!</v>
      </c>
      <c r="CT1395" s="1" t="e">
        <f t="shared" si="2230"/>
        <v>#DIV/0!</v>
      </c>
      <c r="CU1395" s="1">
        <f>IF(CM1395=0,0,Sourcedata!$C$13*EXP(2*Sourcedata!$C$28*Sourcedata!$C$10/Sourcedata!$C$12/Sourcedata!$C$34/CM1395*1000000))</f>
        <v>0</v>
      </c>
      <c r="CV1395" s="1">
        <f t="shared" si="2231"/>
        <v>0</v>
      </c>
      <c r="CW1395" s="1">
        <f t="shared" si="2271"/>
        <v>0</v>
      </c>
      <c r="CX1395">
        <f t="shared" si="2272"/>
        <v>0</v>
      </c>
      <c r="CY1395">
        <f t="shared" si="2273"/>
        <v>0</v>
      </c>
      <c r="CZ1395" s="1">
        <f t="shared" si="2232"/>
        <v>0</v>
      </c>
      <c r="DA1395" s="1" t="e">
        <f t="shared" si="2233"/>
        <v>#DIV/0!</v>
      </c>
      <c r="DB1395" s="1">
        <f t="shared" si="2234"/>
        <v>0</v>
      </c>
      <c r="DC1395" s="1" t="e">
        <f>IF(DA1395&gt;$D$1,Sourcedata!$B$90*(2*CY1395/1000000)/fluid_kinevisco,(CY1395*2/1000000)^(4/3)*epsilon^(1/3)/fluid_kinevisco)</f>
        <v>#DIV/0!</v>
      </c>
      <c r="DD1395" s="1" t="e">
        <f>2+0.6*DC1395^0.5*Sourcedata!$B$92^(1/3)</f>
        <v>#DIV/0!</v>
      </c>
      <c r="DE1395" s="1" t="e">
        <f t="shared" si="2274"/>
        <v>#DIV/0!</v>
      </c>
      <c r="DF1395" s="1" t="e">
        <f t="shared" si="2235"/>
        <v>#DIV/0!</v>
      </c>
      <c r="DG1395" s="1">
        <f>IF(CY1395=0,0,Sourcedata!$C$13*EXP(2*Sourcedata!$C$28*Sourcedata!$C$10/Sourcedata!$C$12/Sourcedata!$C$34/CY1395*1000000))</f>
        <v>0</v>
      </c>
      <c r="DH1395" s="1">
        <f t="shared" si="2236"/>
        <v>0</v>
      </c>
      <c r="DI1395" s="1">
        <f t="shared" si="2275"/>
        <v>0</v>
      </c>
      <c r="DJ1395">
        <f t="shared" si="2276"/>
        <v>0</v>
      </c>
      <c r="DK1395">
        <f t="shared" si="2277"/>
        <v>0</v>
      </c>
      <c r="DL1395" s="1">
        <f t="shared" si="2237"/>
        <v>0</v>
      </c>
      <c r="DM1395" s="1" t="e">
        <f t="shared" si="2238"/>
        <v>#DIV/0!</v>
      </c>
      <c r="DN1395" s="1">
        <f t="shared" si="2239"/>
        <v>0</v>
      </c>
      <c r="DO1395" s="1" t="e">
        <f>IF(DM1395&gt;$D$1,Sourcedata!$B$90*(2*DK1395/1000000)/fluid_kinevisco,(DK1395*2/1000000)^(4/3)*epsilon^(1/3)/fluid_kinevisco)</f>
        <v>#DIV/0!</v>
      </c>
      <c r="DP1395" s="1" t="e">
        <f>2+0.6*DO1395^0.5*Sourcedata!$B$92^(1/3)</f>
        <v>#DIV/0!</v>
      </c>
      <c r="DQ1395" s="1" t="e">
        <f t="shared" si="2278"/>
        <v>#DIV/0!</v>
      </c>
      <c r="DR1395" s="1" t="e">
        <f t="shared" si="2240"/>
        <v>#DIV/0!</v>
      </c>
      <c r="DS1395" s="1">
        <f>IF(DK1395=0,0,Sourcedata!$C$13*EXP(2*Sourcedata!$C$28*Sourcedata!$C$10/Sourcedata!$C$12/Sourcedata!$C$34/DK1395*1000000))</f>
        <v>0</v>
      </c>
      <c r="DT1395" s="1">
        <f t="shared" si="2241"/>
        <v>0</v>
      </c>
      <c r="DU1395" s="1">
        <f t="shared" si="2279"/>
        <v>0</v>
      </c>
      <c r="DV1395">
        <f t="shared" si="2280"/>
        <v>0</v>
      </c>
      <c r="DX1395" s="26">
        <f t="shared" si="2189"/>
        <v>2.4999999999999988E-5</v>
      </c>
      <c r="DY1395">
        <f t="shared" si="2178"/>
        <v>0.34825000000000139</v>
      </c>
      <c r="DZ1395" s="1">
        <f t="shared" si="2179"/>
        <v>0</v>
      </c>
      <c r="EA1395" s="1">
        <f t="shared" si="2190"/>
        <v>24.999999999999989</v>
      </c>
      <c r="EB1395" s="1">
        <f t="shared" si="2183"/>
        <v>0</v>
      </c>
      <c r="EC1395" s="1"/>
      <c r="ED1395" s="1">
        <f t="shared" si="2184"/>
        <v>24.999999999999989</v>
      </c>
      <c r="EE1395" s="1">
        <f t="shared" si="2185"/>
        <v>24.999999999999989</v>
      </c>
      <c r="EF1395">
        <f t="shared" si="2180"/>
        <v>99.999999999999957</v>
      </c>
      <c r="EG1395">
        <f t="shared" si="2181"/>
        <v>0</v>
      </c>
      <c r="EH1395" s="1"/>
      <c r="EI1395">
        <f t="shared" si="2182"/>
        <v>100</v>
      </c>
      <c r="EK1395">
        <f t="shared" si="2186"/>
        <v>0.34825000000000139</v>
      </c>
      <c r="EL1395">
        <f t="shared" si="2187"/>
        <v>0.35</v>
      </c>
      <c r="EM1395">
        <f t="shared" si="2188"/>
        <v>99.999999999999957</v>
      </c>
    </row>
    <row r="1396" spans="6:143" x14ac:dyDescent="0.2">
      <c r="F1396">
        <f>F1395+Sourcedata!$C$36*3600/4000</f>
        <v>1251.0000000000048</v>
      </c>
      <c r="G1396">
        <f t="shared" si="2242"/>
        <v>0</v>
      </c>
      <c r="H1396" s="1">
        <f t="shared" si="2191"/>
        <v>0</v>
      </c>
      <c r="I1396" s="1" t="e">
        <f t="shared" si="2192"/>
        <v>#DIV/0!</v>
      </c>
      <c r="J1396" s="1">
        <f t="shared" si="2193"/>
        <v>0</v>
      </c>
      <c r="K1396" s="1" t="e">
        <f>IF(I1396&gt;$D$1,Sourcedata!$B$90*(2*G1396/1000000)/fluid_kinevisco,(G1396*2/1000000)^(4/3)*epsilon^(1/3)/fluid_kinevisco)</f>
        <v>#DIV/0!</v>
      </c>
      <c r="L1396" s="1" t="e">
        <f>2+0.6*K1396^0.5*Sourcedata!$B$92^(1/3)</f>
        <v>#DIV/0!</v>
      </c>
      <c r="M1396" s="1" t="e">
        <f t="shared" si="2194"/>
        <v>#DIV/0!</v>
      </c>
      <c r="N1396" s="1" t="e">
        <f t="shared" si="2195"/>
        <v>#DIV/0!</v>
      </c>
      <c r="O1396" s="1">
        <f>IF(G1396=0,0,Sourcedata!$C$13*EXP(2*Sourcedata!$C$28*Sourcedata!$C$10/Sourcedata!$C$12/Sourcedata!$C$34/G1396*1000000))</f>
        <v>0</v>
      </c>
      <c r="P1396" s="1">
        <f t="shared" si="2196"/>
        <v>0</v>
      </c>
      <c r="Q1396" s="1">
        <f t="shared" si="2243"/>
        <v>0</v>
      </c>
      <c r="R1396">
        <f t="shared" si="2249"/>
        <v>0</v>
      </c>
      <c r="S1396">
        <f t="shared" si="2244"/>
        <v>0</v>
      </c>
      <c r="T1396" s="1">
        <f t="shared" si="2197"/>
        <v>0</v>
      </c>
      <c r="U1396" s="1" t="e">
        <f t="shared" si="2198"/>
        <v>#DIV/0!</v>
      </c>
      <c r="V1396" s="1">
        <f t="shared" si="2199"/>
        <v>0</v>
      </c>
      <c r="W1396" s="1" t="e">
        <f>IF(U1396&gt;$D$1,Sourcedata!$B$90*(2*S1396/1000000)/fluid_kinevisco,(S1396*2/1000000)^(4/3)*epsilon^(1/3)/fluid_kinevisco)</f>
        <v>#DIV/0!</v>
      </c>
      <c r="X1396" s="1" t="e">
        <f>2+0.6*W1396^0.5*Sourcedata!$B$92^(1/3)</f>
        <v>#DIV/0!</v>
      </c>
      <c r="Y1396" s="1" t="e">
        <f t="shared" si="2250"/>
        <v>#DIV/0!</v>
      </c>
      <c r="Z1396" s="1" t="e">
        <f t="shared" si="2200"/>
        <v>#DIV/0!</v>
      </c>
      <c r="AA1396" s="1">
        <f>IF(S1396=0,0,Sourcedata!$C$13*EXP(2*Sourcedata!$C$28*Sourcedata!$C$10/Sourcedata!$C$12/Sourcedata!$C$34/S1396*1000000))</f>
        <v>0</v>
      </c>
      <c r="AB1396" s="1">
        <f t="shared" si="2201"/>
        <v>0</v>
      </c>
      <c r="AC1396" s="1">
        <f t="shared" si="2251"/>
        <v>0</v>
      </c>
      <c r="AD1396">
        <f t="shared" si="2252"/>
        <v>0</v>
      </c>
      <c r="AE1396">
        <f t="shared" si="2245"/>
        <v>0</v>
      </c>
      <c r="AF1396" s="1">
        <f t="shared" si="2202"/>
        <v>0</v>
      </c>
      <c r="AG1396" s="1" t="e">
        <f t="shared" si="2203"/>
        <v>#DIV/0!</v>
      </c>
      <c r="AH1396" s="1">
        <f t="shared" si="2204"/>
        <v>0</v>
      </c>
      <c r="AI1396" s="1" t="e">
        <f>IF(AG1396&gt;$D$1,Sourcedata!$B$90*(2*AE1396/1000000)/fluid_kinevisco,(AE1396*2/1000000)^(4/3)*epsilon^(1/3)/fluid_kinevisco)</f>
        <v>#DIV/0!</v>
      </c>
      <c r="AJ1396" s="1" t="e">
        <f>2+0.6*AI1396^0.5*Sourcedata!$B$92^(1/3)</f>
        <v>#DIV/0!</v>
      </c>
      <c r="AK1396" s="1" t="e">
        <f t="shared" si="2253"/>
        <v>#DIV/0!</v>
      </c>
      <c r="AL1396" s="1" t="e">
        <f t="shared" si="2205"/>
        <v>#DIV/0!</v>
      </c>
      <c r="AM1396" s="1">
        <f>IF(AE1396=0,0,Sourcedata!$C$13*EXP(2*Sourcedata!$C$28*Sourcedata!$C$10/Sourcedata!$C$12/Sourcedata!$C$34/AE1396*1000000))</f>
        <v>0</v>
      </c>
      <c r="AN1396" s="1">
        <f t="shared" si="2206"/>
        <v>0</v>
      </c>
      <c r="AO1396" s="1">
        <f t="shared" si="2254"/>
        <v>0</v>
      </c>
      <c r="AP1396">
        <f t="shared" si="2255"/>
        <v>0</v>
      </c>
      <c r="AQ1396">
        <f t="shared" si="2246"/>
        <v>0</v>
      </c>
      <c r="AR1396" s="1">
        <f t="shared" si="2207"/>
        <v>0</v>
      </c>
      <c r="AS1396" s="1" t="e">
        <f t="shared" si="2208"/>
        <v>#DIV/0!</v>
      </c>
      <c r="AT1396" s="1">
        <f t="shared" si="2209"/>
        <v>0</v>
      </c>
      <c r="AU1396" s="1" t="e">
        <f>IF(AS1396&gt;$D$1,Sourcedata!$B$90*(2*AQ1396/1000000)/fluid_kinevisco,(AQ1396*2/1000000)^(4/3)*epsilon^(1/3)/fluid_kinevisco)</f>
        <v>#DIV/0!</v>
      </c>
      <c r="AV1396" s="1" t="e">
        <f>2+0.6*AU1396^0.5*Sourcedata!$B$92^(1/3)</f>
        <v>#DIV/0!</v>
      </c>
      <c r="AW1396" s="1" t="e">
        <f t="shared" si="2256"/>
        <v>#DIV/0!</v>
      </c>
      <c r="AX1396" s="1" t="e">
        <f t="shared" si="2210"/>
        <v>#DIV/0!</v>
      </c>
      <c r="AY1396" s="1">
        <f>IF(AQ1396=0,0,Sourcedata!$C$13*EXP(2*Sourcedata!$C$28*Sourcedata!$C$10/Sourcedata!$C$12/Sourcedata!$C$34/AQ1396*1000000))</f>
        <v>0</v>
      </c>
      <c r="AZ1396" s="1">
        <f t="shared" si="2211"/>
        <v>0</v>
      </c>
      <c r="BA1396" s="1">
        <f t="shared" si="2257"/>
        <v>0</v>
      </c>
      <c r="BB1396">
        <f t="shared" si="2258"/>
        <v>0</v>
      </c>
      <c r="BC1396">
        <f t="shared" si="2259"/>
        <v>0</v>
      </c>
      <c r="BD1396" s="1">
        <f t="shared" si="2212"/>
        <v>0</v>
      </c>
      <c r="BE1396" s="1" t="e">
        <f t="shared" si="2213"/>
        <v>#DIV/0!</v>
      </c>
      <c r="BF1396" s="1">
        <f t="shared" si="2214"/>
        <v>0</v>
      </c>
      <c r="BG1396" s="1" t="e">
        <f>IF(BE1396&gt;$D$1,Sourcedata!$B$90*(2*BC1396/1000000)/fluid_kinevisco,(BC1396*2/1000000)^(4/3)*epsilon^(1/3)/fluid_kinevisco)</f>
        <v>#DIV/0!</v>
      </c>
      <c r="BH1396" s="1" t="e">
        <f>2+0.6*BG1396^0.5*Sourcedata!$B$92^(1/3)</f>
        <v>#DIV/0!</v>
      </c>
      <c r="BI1396" s="1" t="e">
        <f t="shared" si="2260"/>
        <v>#DIV/0!</v>
      </c>
      <c r="BJ1396" s="1" t="e">
        <f t="shared" si="2215"/>
        <v>#DIV/0!</v>
      </c>
      <c r="BK1396" s="1">
        <f>IF(BC1396=0,0,Sourcedata!$C$13*EXP(2*Sourcedata!$C$28*Sourcedata!$C$10/Sourcedata!$C$12/Sourcedata!$C$34/BC1396*1000000))</f>
        <v>0</v>
      </c>
      <c r="BL1396" s="1">
        <f t="shared" si="2216"/>
        <v>0</v>
      </c>
      <c r="BM1396" s="1">
        <f t="shared" si="2261"/>
        <v>0</v>
      </c>
      <c r="BN1396">
        <f t="shared" si="2262"/>
        <v>0</v>
      </c>
      <c r="BO1396">
        <f t="shared" si="2263"/>
        <v>0</v>
      </c>
      <c r="BP1396" s="1">
        <f t="shared" si="2217"/>
        <v>0</v>
      </c>
      <c r="BQ1396" s="1" t="e">
        <f t="shared" si="2218"/>
        <v>#DIV/0!</v>
      </c>
      <c r="BR1396" s="1">
        <f t="shared" si="2219"/>
        <v>0</v>
      </c>
      <c r="BS1396" s="1" t="e">
        <f>IF(BQ1396&gt;$D$1,Sourcedata!$B$90*(2*BO1396/1000000)/fluid_kinevisco,(BO1396*2/1000000)^(4/3)*epsilon^(1/3)/fluid_kinevisco)</f>
        <v>#DIV/0!</v>
      </c>
      <c r="BT1396" s="1" t="e">
        <f>2+0.6*BS1396^0.5*Sourcedata!$B$92^(1/3)</f>
        <v>#DIV/0!</v>
      </c>
      <c r="BU1396" s="1" t="e">
        <f t="shared" si="2264"/>
        <v>#DIV/0!</v>
      </c>
      <c r="BV1396" s="1" t="e">
        <f t="shared" si="2220"/>
        <v>#DIV/0!</v>
      </c>
      <c r="BW1396" s="1">
        <f>IF(BO1396=0,0,Sourcedata!$C$13*EXP(2*Sourcedata!$C$28*Sourcedata!$C$10/Sourcedata!$C$12/Sourcedata!$C$34/BO1396*1000000))</f>
        <v>0</v>
      </c>
      <c r="BX1396" s="1">
        <f t="shared" si="2221"/>
        <v>0</v>
      </c>
      <c r="BY1396" s="1">
        <f t="shared" si="2265"/>
        <v>0</v>
      </c>
      <c r="BZ1396">
        <f t="shared" si="2266"/>
        <v>0</v>
      </c>
      <c r="CA1396">
        <f t="shared" si="2247"/>
        <v>0</v>
      </c>
      <c r="CB1396" s="1">
        <f t="shared" si="2222"/>
        <v>0</v>
      </c>
      <c r="CC1396" s="1" t="e">
        <f t="shared" si="2223"/>
        <v>#DIV/0!</v>
      </c>
      <c r="CD1396" s="1">
        <f t="shared" si="2224"/>
        <v>0</v>
      </c>
      <c r="CE1396" s="1" t="e">
        <f>IF(CC1396&gt;$D$1,Sourcedata!$B$90*(2*CA1396/1000000)/fluid_kinevisco,(CA1396*2/1000000)^(4/3)*epsilon^(1/3)/fluid_kinevisco)</f>
        <v>#DIV/0!</v>
      </c>
      <c r="CF1396" s="1" t="e">
        <f>2+0.6*CE1396^0.5*Sourcedata!$B$92^(1/3)</f>
        <v>#DIV/0!</v>
      </c>
      <c r="CG1396" s="1" t="e">
        <f t="shared" si="2267"/>
        <v>#DIV/0!</v>
      </c>
      <c r="CH1396" s="1" t="e">
        <f t="shared" si="2225"/>
        <v>#DIV/0!</v>
      </c>
      <c r="CI1396" s="1">
        <f>IF(CA1396=0,0,Sourcedata!$C$13*EXP(2*Sourcedata!$C$28*Sourcedata!$C$10/Sourcedata!$C$12/Sourcedata!$C$34/CA1396*1000000))</f>
        <v>0</v>
      </c>
      <c r="CJ1396" s="1">
        <f t="shared" si="2226"/>
        <v>0</v>
      </c>
      <c r="CK1396" s="1">
        <f t="shared" si="2268"/>
        <v>0</v>
      </c>
      <c r="CL1396">
        <f t="shared" si="2248"/>
        <v>0</v>
      </c>
      <c r="CM1396">
        <f t="shared" si="2269"/>
        <v>0</v>
      </c>
      <c r="CN1396" s="1">
        <f t="shared" si="2227"/>
        <v>0</v>
      </c>
      <c r="CO1396" s="1" t="e">
        <f t="shared" si="2228"/>
        <v>#DIV/0!</v>
      </c>
      <c r="CP1396" s="1">
        <f t="shared" si="2229"/>
        <v>0</v>
      </c>
      <c r="CQ1396" s="1" t="e">
        <f>IF(CO1396&gt;$D$1,Sourcedata!$B$90*(2*CM1396/1000000)/fluid_kinevisco,(CM1396*2/1000000)^(4/3)*epsilon^(1/3)/fluid_kinevisco)</f>
        <v>#DIV/0!</v>
      </c>
      <c r="CR1396" s="1" t="e">
        <f>2+0.6*CQ1396^0.5*Sourcedata!$B$92^(1/3)</f>
        <v>#DIV/0!</v>
      </c>
      <c r="CS1396" s="1" t="e">
        <f t="shared" si="2270"/>
        <v>#DIV/0!</v>
      </c>
      <c r="CT1396" s="1" t="e">
        <f t="shared" si="2230"/>
        <v>#DIV/0!</v>
      </c>
      <c r="CU1396" s="1">
        <f>IF(CM1396=0,0,Sourcedata!$C$13*EXP(2*Sourcedata!$C$28*Sourcedata!$C$10/Sourcedata!$C$12/Sourcedata!$C$34/CM1396*1000000))</f>
        <v>0</v>
      </c>
      <c r="CV1396" s="1">
        <f t="shared" si="2231"/>
        <v>0</v>
      </c>
      <c r="CW1396" s="1">
        <f t="shared" si="2271"/>
        <v>0</v>
      </c>
      <c r="CX1396">
        <f t="shared" si="2272"/>
        <v>0</v>
      </c>
      <c r="CY1396">
        <f t="shared" si="2273"/>
        <v>0</v>
      </c>
      <c r="CZ1396" s="1">
        <f t="shared" si="2232"/>
        <v>0</v>
      </c>
      <c r="DA1396" s="1" t="e">
        <f t="shared" si="2233"/>
        <v>#DIV/0!</v>
      </c>
      <c r="DB1396" s="1">
        <f t="shared" si="2234"/>
        <v>0</v>
      </c>
      <c r="DC1396" s="1" t="e">
        <f>IF(DA1396&gt;$D$1,Sourcedata!$B$90*(2*CY1396/1000000)/fluid_kinevisco,(CY1396*2/1000000)^(4/3)*epsilon^(1/3)/fluid_kinevisco)</f>
        <v>#DIV/0!</v>
      </c>
      <c r="DD1396" s="1" t="e">
        <f>2+0.6*DC1396^0.5*Sourcedata!$B$92^(1/3)</f>
        <v>#DIV/0!</v>
      </c>
      <c r="DE1396" s="1" t="e">
        <f t="shared" si="2274"/>
        <v>#DIV/0!</v>
      </c>
      <c r="DF1396" s="1" t="e">
        <f t="shared" si="2235"/>
        <v>#DIV/0!</v>
      </c>
      <c r="DG1396" s="1">
        <f>IF(CY1396=0,0,Sourcedata!$C$13*EXP(2*Sourcedata!$C$28*Sourcedata!$C$10/Sourcedata!$C$12/Sourcedata!$C$34/CY1396*1000000))</f>
        <v>0</v>
      </c>
      <c r="DH1396" s="1">
        <f t="shared" si="2236"/>
        <v>0</v>
      </c>
      <c r="DI1396" s="1">
        <f t="shared" si="2275"/>
        <v>0</v>
      </c>
      <c r="DJ1396">
        <f t="shared" si="2276"/>
        <v>0</v>
      </c>
      <c r="DK1396">
        <f t="shared" si="2277"/>
        <v>0</v>
      </c>
      <c r="DL1396" s="1">
        <f t="shared" si="2237"/>
        <v>0</v>
      </c>
      <c r="DM1396" s="1" t="e">
        <f t="shared" si="2238"/>
        <v>#DIV/0!</v>
      </c>
      <c r="DN1396" s="1">
        <f t="shared" si="2239"/>
        <v>0</v>
      </c>
      <c r="DO1396" s="1" t="e">
        <f>IF(DM1396&gt;$D$1,Sourcedata!$B$90*(2*DK1396/1000000)/fluid_kinevisco,(DK1396*2/1000000)^(4/3)*epsilon^(1/3)/fluid_kinevisco)</f>
        <v>#DIV/0!</v>
      </c>
      <c r="DP1396" s="1" t="e">
        <f>2+0.6*DO1396^0.5*Sourcedata!$B$92^(1/3)</f>
        <v>#DIV/0!</v>
      </c>
      <c r="DQ1396" s="1" t="e">
        <f t="shared" si="2278"/>
        <v>#DIV/0!</v>
      </c>
      <c r="DR1396" s="1" t="e">
        <f t="shared" si="2240"/>
        <v>#DIV/0!</v>
      </c>
      <c r="DS1396" s="1">
        <f>IF(DK1396=0,0,Sourcedata!$C$13*EXP(2*Sourcedata!$C$28*Sourcedata!$C$10/Sourcedata!$C$12/Sourcedata!$C$34/DK1396*1000000))</f>
        <v>0</v>
      </c>
      <c r="DT1396" s="1">
        <f t="shared" si="2241"/>
        <v>0</v>
      </c>
      <c r="DU1396" s="1">
        <f t="shared" si="2279"/>
        <v>0</v>
      </c>
      <c r="DV1396">
        <f t="shared" si="2280"/>
        <v>0</v>
      </c>
      <c r="DX1396" s="26">
        <f t="shared" si="2189"/>
        <v>2.4999999999999988E-5</v>
      </c>
      <c r="DY1396">
        <f t="shared" si="2178"/>
        <v>0.34850000000000142</v>
      </c>
      <c r="DZ1396" s="1">
        <f t="shared" si="2179"/>
        <v>0</v>
      </c>
      <c r="EA1396" s="1">
        <f t="shared" si="2190"/>
        <v>24.999999999999989</v>
      </c>
      <c r="EB1396" s="1">
        <f t="shared" si="2183"/>
        <v>0</v>
      </c>
      <c r="EC1396" s="1"/>
      <c r="ED1396" s="1">
        <f t="shared" si="2184"/>
        <v>24.999999999999989</v>
      </c>
      <c r="EE1396" s="1">
        <f t="shared" si="2185"/>
        <v>24.999999999999989</v>
      </c>
      <c r="EF1396">
        <f t="shared" si="2180"/>
        <v>99.999999999999957</v>
      </c>
      <c r="EG1396">
        <f t="shared" si="2181"/>
        <v>0</v>
      </c>
      <c r="EH1396" s="1"/>
      <c r="EI1396">
        <f t="shared" si="2182"/>
        <v>100</v>
      </c>
      <c r="EK1396">
        <f t="shared" si="2186"/>
        <v>0.34850000000000142</v>
      </c>
      <c r="EL1396">
        <f t="shared" si="2187"/>
        <v>0.35</v>
      </c>
      <c r="EM1396">
        <f t="shared" si="2188"/>
        <v>99.999999999999957</v>
      </c>
    </row>
    <row r="1397" spans="6:143" x14ac:dyDescent="0.2">
      <c r="F1397">
        <f>F1396+Sourcedata!$C$36*3600/4000</f>
        <v>1251.9000000000049</v>
      </c>
      <c r="G1397">
        <f t="shared" si="2242"/>
        <v>0</v>
      </c>
      <c r="H1397" s="1">
        <f t="shared" si="2191"/>
        <v>0</v>
      </c>
      <c r="I1397" s="1" t="e">
        <f t="shared" si="2192"/>
        <v>#DIV/0!</v>
      </c>
      <c r="J1397" s="1">
        <f t="shared" si="2193"/>
        <v>0</v>
      </c>
      <c r="K1397" s="1" t="e">
        <f>IF(I1397&gt;$D$1,Sourcedata!$B$90*(2*G1397/1000000)/fluid_kinevisco,(G1397*2/1000000)^(4/3)*epsilon^(1/3)/fluid_kinevisco)</f>
        <v>#DIV/0!</v>
      </c>
      <c r="L1397" s="1" t="e">
        <f>2+0.6*K1397^0.5*Sourcedata!$B$92^(1/3)</f>
        <v>#DIV/0!</v>
      </c>
      <c r="M1397" s="1" t="e">
        <f t="shared" si="2194"/>
        <v>#DIV/0!</v>
      </c>
      <c r="N1397" s="1" t="e">
        <f t="shared" si="2195"/>
        <v>#DIV/0!</v>
      </c>
      <c r="O1397" s="1">
        <f>IF(G1397=0,0,Sourcedata!$C$13*EXP(2*Sourcedata!$C$28*Sourcedata!$C$10/Sourcedata!$C$12/Sourcedata!$C$34/G1397*1000000))</f>
        <v>0</v>
      </c>
      <c r="P1397" s="1">
        <f t="shared" si="2196"/>
        <v>0</v>
      </c>
      <c r="Q1397" s="1">
        <f t="shared" si="2243"/>
        <v>0</v>
      </c>
      <c r="R1397">
        <f t="shared" si="2249"/>
        <v>0</v>
      </c>
      <c r="S1397">
        <f t="shared" si="2244"/>
        <v>0</v>
      </c>
      <c r="T1397" s="1">
        <f t="shared" si="2197"/>
        <v>0</v>
      </c>
      <c r="U1397" s="1" t="e">
        <f t="shared" si="2198"/>
        <v>#DIV/0!</v>
      </c>
      <c r="V1397" s="1">
        <f t="shared" si="2199"/>
        <v>0</v>
      </c>
      <c r="W1397" s="1" t="e">
        <f>IF(U1397&gt;$D$1,Sourcedata!$B$90*(2*S1397/1000000)/fluid_kinevisco,(S1397*2/1000000)^(4/3)*epsilon^(1/3)/fluid_kinevisco)</f>
        <v>#DIV/0!</v>
      </c>
      <c r="X1397" s="1" t="e">
        <f>2+0.6*W1397^0.5*Sourcedata!$B$92^(1/3)</f>
        <v>#DIV/0!</v>
      </c>
      <c r="Y1397" s="1" t="e">
        <f t="shared" si="2250"/>
        <v>#DIV/0!</v>
      </c>
      <c r="Z1397" s="1" t="e">
        <f t="shared" si="2200"/>
        <v>#DIV/0!</v>
      </c>
      <c r="AA1397" s="1">
        <f>IF(S1397=0,0,Sourcedata!$C$13*EXP(2*Sourcedata!$C$28*Sourcedata!$C$10/Sourcedata!$C$12/Sourcedata!$C$34/S1397*1000000))</f>
        <v>0</v>
      </c>
      <c r="AB1397" s="1">
        <f t="shared" si="2201"/>
        <v>0</v>
      </c>
      <c r="AC1397" s="1">
        <f t="shared" si="2251"/>
        <v>0</v>
      </c>
      <c r="AD1397">
        <f t="shared" si="2252"/>
        <v>0</v>
      </c>
      <c r="AE1397">
        <f t="shared" si="2245"/>
        <v>0</v>
      </c>
      <c r="AF1397" s="1">
        <f t="shared" si="2202"/>
        <v>0</v>
      </c>
      <c r="AG1397" s="1" t="e">
        <f t="shared" si="2203"/>
        <v>#DIV/0!</v>
      </c>
      <c r="AH1397" s="1">
        <f t="shared" si="2204"/>
        <v>0</v>
      </c>
      <c r="AI1397" s="1" t="e">
        <f>IF(AG1397&gt;$D$1,Sourcedata!$B$90*(2*AE1397/1000000)/fluid_kinevisco,(AE1397*2/1000000)^(4/3)*epsilon^(1/3)/fluid_kinevisco)</f>
        <v>#DIV/0!</v>
      </c>
      <c r="AJ1397" s="1" t="e">
        <f>2+0.6*AI1397^0.5*Sourcedata!$B$92^(1/3)</f>
        <v>#DIV/0!</v>
      </c>
      <c r="AK1397" s="1" t="e">
        <f t="shared" si="2253"/>
        <v>#DIV/0!</v>
      </c>
      <c r="AL1397" s="1" t="e">
        <f t="shared" si="2205"/>
        <v>#DIV/0!</v>
      </c>
      <c r="AM1397" s="1">
        <f>IF(AE1397=0,0,Sourcedata!$C$13*EXP(2*Sourcedata!$C$28*Sourcedata!$C$10/Sourcedata!$C$12/Sourcedata!$C$34/AE1397*1000000))</f>
        <v>0</v>
      </c>
      <c r="AN1397" s="1">
        <f t="shared" si="2206"/>
        <v>0</v>
      </c>
      <c r="AO1397" s="1">
        <f t="shared" si="2254"/>
        <v>0</v>
      </c>
      <c r="AP1397">
        <f t="shared" si="2255"/>
        <v>0</v>
      </c>
      <c r="AQ1397">
        <f t="shared" si="2246"/>
        <v>0</v>
      </c>
      <c r="AR1397" s="1">
        <f t="shared" si="2207"/>
        <v>0</v>
      </c>
      <c r="AS1397" s="1" t="e">
        <f t="shared" si="2208"/>
        <v>#DIV/0!</v>
      </c>
      <c r="AT1397" s="1">
        <f t="shared" si="2209"/>
        <v>0</v>
      </c>
      <c r="AU1397" s="1" t="e">
        <f>IF(AS1397&gt;$D$1,Sourcedata!$B$90*(2*AQ1397/1000000)/fluid_kinevisco,(AQ1397*2/1000000)^(4/3)*epsilon^(1/3)/fluid_kinevisco)</f>
        <v>#DIV/0!</v>
      </c>
      <c r="AV1397" s="1" t="e">
        <f>2+0.6*AU1397^0.5*Sourcedata!$B$92^(1/3)</f>
        <v>#DIV/0!</v>
      </c>
      <c r="AW1397" s="1" t="e">
        <f t="shared" si="2256"/>
        <v>#DIV/0!</v>
      </c>
      <c r="AX1397" s="1" t="e">
        <f t="shared" si="2210"/>
        <v>#DIV/0!</v>
      </c>
      <c r="AY1397" s="1">
        <f>IF(AQ1397=0,0,Sourcedata!$C$13*EXP(2*Sourcedata!$C$28*Sourcedata!$C$10/Sourcedata!$C$12/Sourcedata!$C$34/AQ1397*1000000))</f>
        <v>0</v>
      </c>
      <c r="AZ1397" s="1">
        <f t="shared" si="2211"/>
        <v>0</v>
      </c>
      <c r="BA1397" s="1">
        <f t="shared" si="2257"/>
        <v>0</v>
      </c>
      <c r="BB1397">
        <f t="shared" si="2258"/>
        <v>0</v>
      </c>
      <c r="BC1397">
        <f t="shared" si="2259"/>
        <v>0</v>
      </c>
      <c r="BD1397" s="1">
        <f t="shared" si="2212"/>
        <v>0</v>
      </c>
      <c r="BE1397" s="1" t="e">
        <f t="shared" si="2213"/>
        <v>#DIV/0!</v>
      </c>
      <c r="BF1397" s="1">
        <f t="shared" si="2214"/>
        <v>0</v>
      </c>
      <c r="BG1397" s="1" t="e">
        <f>IF(BE1397&gt;$D$1,Sourcedata!$B$90*(2*BC1397/1000000)/fluid_kinevisco,(BC1397*2/1000000)^(4/3)*epsilon^(1/3)/fluid_kinevisco)</f>
        <v>#DIV/0!</v>
      </c>
      <c r="BH1397" s="1" t="e">
        <f>2+0.6*BG1397^0.5*Sourcedata!$B$92^(1/3)</f>
        <v>#DIV/0!</v>
      </c>
      <c r="BI1397" s="1" t="e">
        <f t="shared" si="2260"/>
        <v>#DIV/0!</v>
      </c>
      <c r="BJ1397" s="1" t="e">
        <f t="shared" si="2215"/>
        <v>#DIV/0!</v>
      </c>
      <c r="BK1397" s="1">
        <f>IF(BC1397=0,0,Sourcedata!$C$13*EXP(2*Sourcedata!$C$28*Sourcedata!$C$10/Sourcedata!$C$12/Sourcedata!$C$34/BC1397*1000000))</f>
        <v>0</v>
      </c>
      <c r="BL1397" s="1">
        <f t="shared" si="2216"/>
        <v>0</v>
      </c>
      <c r="BM1397" s="1">
        <f t="shared" si="2261"/>
        <v>0</v>
      </c>
      <c r="BN1397">
        <f t="shared" si="2262"/>
        <v>0</v>
      </c>
      <c r="BO1397">
        <f t="shared" si="2263"/>
        <v>0</v>
      </c>
      <c r="BP1397" s="1">
        <f t="shared" si="2217"/>
        <v>0</v>
      </c>
      <c r="BQ1397" s="1" t="e">
        <f t="shared" si="2218"/>
        <v>#DIV/0!</v>
      </c>
      <c r="BR1397" s="1">
        <f t="shared" si="2219"/>
        <v>0</v>
      </c>
      <c r="BS1397" s="1" t="e">
        <f>IF(BQ1397&gt;$D$1,Sourcedata!$B$90*(2*BO1397/1000000)/fluid_kinevisco,(BO1397*2/1000000)^(4/3)*epsilon^(1/3)/fluid_kinevisco)</f>
        <v>#DIV/0!</v>
      </c>
      <c r="BT1397" s="1" t="e">
        <f>2+0.6*BS1397^0.5*Sourcedata!$B$92^(1/3)</f>
        <v>#DIV/0!</v>
      </c>
      <c r="BU1397" s="1" t="e">
        <f t="shared" si="2264"/>
        <v>#DIV/0!</v>
      </c>
      <c r="BV1397" s="1" t="e">
        <f t="shared" si="2220"/>
        <v>#DIV/0!</v>
      </c>
      <c r="BW1397" s="1">
        <f>IF(BO1397=0,0,Sourcedata!$C$13*EXP(2*Sourcedata!$C$28*Sourcedata!$C$10/Sourcedata!$C$12/Sourcedata!$C$34/BO1397*1000000))</f>
        <v>0</v>
      </c>
      <c r="BX1397" s="1">
        <f t="shared" si="2221"/>
        <v>0</v>
      </c>
      <c r="BY1397" s="1">
        <f t="shared" si="2265"/>
        <v>0</v>
      </c>
      <c r="BZ1397">
        <f t="shared" si="2266"/>
        <v>0</v>
      </c>
      <c r="CA1397">
        <f t="shared" si="2247"/>
        <v>0</v>
      </c>
      <c r="CB1397" s="1">
        <f t="shared" si="2222"/>
        <v>0</v>
      </c>
      <c r="CC1397" s="1" t="e">
        <f t="shared" si="2223"/>
        <v>#DIV/0!</v>
      </c>
      <c r="CD1397" s="1">
        <f t="shared" si="2224"/>
        <v>0</v>
      </c>
      <c r="CE1397" s="1" t="e">
        <f>IF(CC1397&gt;$D$1,Sourcedata!$B$90*(2*CA1397/1000000)/fluid_kinevisco,(CA1397*2/1000000)^(4/3)*epsilon^(1/3)/fluid_kinevisco)</f>
        <v>#DIV/0!</v>
      </c>
      <c r="CF1397" s="1" t="e">
        <f>2+0.6*CE1397^0.5*Sourcedata!$B$92^(1/3)</f>
        <v>#DIV/0!</v>
      </c>
      <c r="CG1397" s="1" t="e">
        <f t="shared" si="2267"/>
        <v>#DIV/0!</v>
      </c>
      <c r="CH1397" s="1" t="e">
        <f t="shared" si="2225"/>
        <v>#DIV/0!</v>
      </c>
      <c r="CI1397" s="1">
        <f>IF(CA1397=0,0,Sourcedata!$C$13*EXP(2*Sourcedata!$C$28*Sourcedata!$C$10/Sourcedata!$C$12/Sourcedata!$C$34/CA1397*1000000))</f>
        <v>0</v>
      </c>
      <c r="CJ1397" s="1">
        <f t="shared" si="2226"/>
        <v>0</v>
      </c>
      <c r="CK1397" s="1">
        <f t="shared" si="2268"/>
        <v>0</v>
      </c>
      <c r="CL1397">
        <f t="shared" si="2248"/>
        <v>0</v>
      </c>
      <c r="CM1397">
        <f t="shared" si="2269"/>
        <v>0</v>
      </c>
      <c r="CN1397" s="1">
        <f t="shared" si="2227"/>
        <v>0</v>
      </c>
      <c r="CO1397" s="1" t="e">
        <f t="shared" si="2228"/>
        <v>#DIV/0!</v>
      </c>
      <c r="CP1397" s="1">
        <f t="shared" si="2229"/>
        <v>0</v>
      </c>
      <c r="CQ1397" s="1" t="e">
        <f>IF(CO1397&gt;$D$1,Sourcedata!$B$90*(2*CM1397/1000000)/fluid_kinevisco,(CM1397*2/1000000)^(4/3)*epsilon^(1/3)/fluid_kinevisco)</f>
        <v>#DIV/0!</v>
      </c>
      <c r="CR1397" s="1" t="e">
        <f>2+0.6*CQ1397^0.5*Sourcedata!$B$92^(1/3)</f>
        <v>#DIV/0!</v>
      </c>
      <c r="CS1397" s="1" t="e">
        <f t="shared" si="2270"/>
        <v>#DIV/0!</v>
      </c>
      <c r="CT1397" s="1" t="e">
        <f t="shared" si="2230"/>
        <v>#DIV/0!</v>
      </c>
      <c r="CU1397" s="1">
        <f>IF(CM1397=0,0,Sourcedata!$C$13*EXP(2*Sourcedata!$C$28*Sourcedata!$C$10/Sourcedata!$C$12/Sourcedata!$C$34/CM1397*1000000))</f>
        <v>0</v>
      </c>
      <c r="CV1397" s="1">
        <f t="shared" si="2231"/>
        <v>0</v>
      </c>
      <c r="CW1397" s="1">
        <f t="shared" si="2271"/>
        <v>0</v>
      </c>
      <c r="CX1397">
        <f t="shared" si="2272"/>
        <v>0</v>
      </c>
      <c r="CY1397">
        <f t="shared" si="2273"/>
        <v>0</v>
      </c>
      <c r="CZ1397" s="1">
        <f t="shared" si="2232"/>
        <v>0</v>
      </c>
      <c r="DA1397" s="1" t="e">
        <f t="shared" si="2233"/>
        <v>#DIV/0!</v>
      </c>
      <c r="DB1397" s="1">
        <f t="shared" si="2234"/>
        <v>0</v>
      </c>
      <c r="DC1397" s="1" t="e">
        <f>IF(DA1397&gt;$D$1,Sourcedata!$B$90*(2*CY1397/1000000)/fluid_kinevisco,(CY1397*2/1000000)^(4/3)*epsilon^(1/3)/fluid_kinevisco)</f>
        <v>#DIV/0!</v>
      </c>
      <c r="DD1397" s="1" t="e">
        <f>2+0.6*DC1397^0.5*Sourcedata!$B$92^(1/3)</f>
        <v>#DIV/0!</v>
      </c>
      <c r="DE1397" s="1" t="e">
        <f t="shared" si="2274"/>
        <v>#DIV/0!</v>
      </c>
      <c r="DF1397" s="1" t="e">
        <f t="shared" si="2235"/>
        <v>#DIV/0!</v>
      </c>
      <c r="DG1397" s="1">
        <f>IF(CY1397=0,0,Sourcedata!$C$13*EXP(2*Sourcedata!$C$28*Sourcedata!$C$10/Sourcedata!$C$12/Sourcedata!$C$34/CY1397*1000000))</f>
        <v>0</v>
      </c>
      <c r="DH1397" s="1">
        <f t="shared" si="2236"/>
        <v>0</v>
      </c>
      <c r="DI1397" s="1">
        <f t="shared" si="2275"/>
        <v>0</v>
      </c>
      <c r="DJ1397">
        <f t="shared" si="2276"/>
        <v>0</v>
      </c>
      <c r="DK1397">
        <f t="shared" si="2277"/>
        <v>0</v>
      </c>
      <c r="DL1397" s="1">
        <f t="shared" si="2237"/>
        <v>0</v>
      </c>
      <c r="DM1397" s="1" t="e">
        <f t="shared" si="2238"/>
        <v>#DIV/0!</v>
      </c>
      <c r="DN1397" s="1">
        <f t="shared" si="2239"/>
        <v>0</v>
      </c>
      <c r="DO1397" s="1" t="e">
        <f>IF(DM1397&gt;$D$1,Sourcedata!$B$90*(2*DK1397/1000000)/fluid_kinevisco,(DK1397*2/1000000)^(4/3)*epsilon^(1/3)/fluid_kinevisco)</f>
        <v>#DIV/0!</v>
      </c>
      <c r="DP1397" s="1" t="e">
        <f>2+0.6*DO1397^0.5*Sourcedata!$B$92^(1/3)</f>
        <v>#DIV/0!</v>
      </c>
      <c r="DQ1397" s="1" t="e">
        <f t="shared" si="2278"/>
        <v>#DIV/0!</v>
      </c>
      <c r="DR1397" s="1" t="e">
        <f t="shared" si="2240"/>
        <v>#DIV/0!</v>
      </c>
      <c r="DS1397" s="1">
        <f>IF(DK1397=0,0,Sourcedata!$C$13*EXP(2*Sourcedata!$C$28*Sourcedata!$C$10/Sourcedata!$C$12/Sourcedata!$C$34/DK1397*1000000))</f>
        <v>0</v>
      </c>
      <c r="DT1397" s="1">
        <f t="shared" si="2241"/>
        <v>0</v>
      </c>
      <c r="DU1397" s="1">
        <f t="shared" si="2279"/>
        <v>0</v>
      </c>
      <c r="DV1397">
        <f t="shared" si="2280"/>
        <v>0</v>
      </c>
      <c r="DX1397" s="26">
        <f t="shared" si="2189"/>
        <v>2.4999999999999988E-5</v>
      </c>
      <c r="DY1397">
        <f t="shared" si="2178"/>
        <v>0.34875000000000145</v>
      </c>
      <c r="DZ1397" s="1">
        <f t="shared" si="2179"/>
        <v>0</v>
      </c>
      <c r="EA1397" s="1">
        <f t="shared" si="2190"/>
        <v>24.999999999999989</v>
      </c>
      <c r="EB1397" s="1">
        <f t="shared" si="2183"/>
        <v>0</v>
      </c>
      <c r="EC1397" s="1"/>
      <c r="ED1397" s="1">
        <f t="shared" si="2184"/>
        <v>24.999999999999989</v>
      </c>
      <c r="EE1397" s="1">
        <f t="shared" si="2185"/>
        <v>24.999999999999989</v>
      </c>
      <c r="EF1397">
        <f t="shared" si="2180"/>
        <v>99.999999999999957</v>
      </c>
      <c r="EG1397">
        <f t="shared" si="2181"/>
        <v>0</v>
      </c>
      <c r="EH1397" s="1"/>
      <c r="EI1397">
        <f t="shared" si="2182"/>
        <v>100</v>
      </c>
      <c r="EK1397">
        <f t="shared" si="2186"/>
        <v>0.34875000000000145</v>
      </c>
      <c r="EL1397">
        <f t="shared" si="2187"/>
        <v>0.35</v>
      </c>
      <c r="EM1397">
        <f t="shared" si="2188"/>
        <v>99.999999999999957</v>
      </c>
    </row>
    <row r="1398" spans="6:143" x14ac:dyDescent="0.2">
      <c r="F1398">
        <f>F1397+Sourcedata!$C$36*3600/4000</f>
        <v>1252.800000000005</v>
      </c>
      <c r="G1398">
        <f t="shared" si="2242"/>
        <v>0</v>
      </c>
      <c r="H1398" s="1">
        <f t="shared" si="2191"/>
        <v>0</v>
      </c>
      <c r="I1398" s="1" t="e">
        <f t="shared" si="2192"/>
        <v>#DIV/0!</v>
      </c>
      <c r="J1398" s="1">
        <f t="shared" si="2193"/>
        <v>0</v>
      </c>
      <c r="K1398" s="1" t="e">
        <f>IF(I1398&gt;$D$1,Sourcedata!$B$90*(2*G1398/1000000)/fluid_kinevisco,(G1398*2/1000000)^(4/3)*epsilon^(1/3)/fluid_kinevisco)</f>
        <v>#DIV/0!</v>
      </c>
      <c r="L1398" s="1" t="e">
        <f>2+0.6*K1398^0.5*Sourcedata!$B$92^(1/3)</f>
        <v>#DIV/0!</v>
      </c>
      <c r="M1398" s="1" t="e">
        <f t="shared" si="2194"/>
        <v>#DIV/0!</v>
      </c>
      <c r="N1398" s="1" t="e">
        <f t="shared" si="2195"/>
        <v>#DIV/0!</v>
      </c>
      <c r="O1398" s="1">
        <f>IF(G1398=0,0,Sourcedata!$C$13*EXP(2*Sourcedata!$C$28*Sourcedata!$C$10/Sourcedata!$C$12/Sourcedata!$C$34/G1398*1000000))</f>
        <v>0</v>
      </c>
      <c r="P1398" s="1">
        <f t="shared" si="2196"/>
        <v>0</v>
      </c>
      <c r="Q1398" s="1">
        <f t="shared" si="2243"/>
        <v>0</v>
      </c>
      <c r="R1398">
        <f t="shared" si="2249"/>
        <v>0</v>
      </c>
      <c r="S1398">
        <f t="shared" si="2244"/>
        <v>0</v>
      </c>
      <c r="T1398" s="1">
        <f t="shared" si="2197"/>
        <v>0</v>
      </c>
      <c r="U1398" s="1" t="e">
        <f t="shared" si="2198"/>
        <v>#DIV/0!</v>
      </c>
      <c r="V1398" s="1">
        <f t="shared" si="2199"/>
        <v>0</v>
      </c>
      <c r="W1398" s="1" t="e">
        <f>IF(U1398&gt;$D$1,Sourcedata!$B$90*(2*S1398/1000000)/fluid_kinevisco,(S1398*2/1000000)^(4/3)*epsilon^(1/3)/fluid_kinevisco)</f>
        <v>#DIV/0!</v>
      </c>
      <c r="X1398" s="1" t="e">
        <f>2+0.6*W1398^0.5*Sourcedata!$B$92^(1/3)</f>
        <v>#DIV/0!</v>
      </c>
      <c r="Y1398" s="1" t="e">
        <f t="shared" si="2250"/>
        <v>#DIV/0!</v>
      </c>
      <c r="Z1398" s="1" t="e">
        <f t="shared" si="2200"/>
        <v>#DIV/0!</v>
      </c>
      <c r="AA1398" s="1">
        <f>IF(S1398=0,0,Sourcedata!$C$13*EXP(2*Sourcedata!$C$28*Sourcedata!$C$10/Sourcedata!$C$12/Sourcedata!$C$34/S1398*1000000))</f>
        <v>0</v>
      </c>
      <c r="AB1398" s="1">
        <f t="shared" si="2201"/>
        <v>0</v>
      </c>
      <c r="AC1398" s="1">
        <f t="shared" si="2251"/>
        <v>0</v>
      </c>
      <c r="AD1398">
        <f t="shared" si="2252"/>
        <v>0</v>
      </c>
      <c r="AE1398">
        <f t="shared" si="2245"/>
        <v>0</v>
      </c>
      <c r="AF1398" s="1">
        <f t="shared" si="2202"/>
        <v>0</v>
      </c>
      <c r="AG1398" s="1" t="e">
        <f t="shared" si="2203"/>
        <v>#DIV/0!</v>
      </c>
      <c r="AH1398" s="1">
        <f t="shared" si="2204"/>
        <v>0</v>
      </c>
      <c r="AI1398" s="1" t="e">
        <f>IF(AG1398&gt;$D$1,Sourcedata!$B$90*(2*AE1398/1000000)/fluid_kinevisco,(AE1398*2/1000000)^(4/3)*epsilon^(1/3)/fluid_kinevisco)</f>
        <v>#DIV/0!</v>
      </c>
      <c r="AJ1398" s="1" t="e">
        <f>2+0.6*AI1398^0.5*Sourcedata!$B$92^(1/3)</f>
        <v>#DIV/0!</v>
      </c>
      <c r="AK1398" s="1" t="e">
        <f t="shared" si="2253"/>
        <v>#DIV/0!</v>
      </c>
      <c r="AL1398" s="1" t="e">
        <f t="shared" si="2205"/>
        <v>#DIV/0!</v>
      </c>
      <c r="AM1398" s="1">
        <f>IF(AE1398=0,0,Sourcedata!$C$13*EXP(2*Sourcedata!$C$28*Sourcedata!$C$10/Sourcedata!$C$12/Sourcedata!$C$34/AE1398*1000000))</f>
        <v>0</v>
      </c>
      <c r="AN1398" s="1">
        <f t="shared" si="2206"/>
        <v>0</v>
      </c>
      <c r="AO1398" s="1">
        <f t="shared" si="2254"/>
        <v>0</v>
      </c>
      <c r="AP1398">
        <f t="shared" si="2255"/>
        <v>0</v>
      </c>
      <c r="AQ1398">
        <f t="shared" si="2246"/>
        <v>0</v>
      </c>
      <c r="AR1398" s="1">
        <f t="shared" si="2207"/>
        <v>0</v>
      </c>
      <c r="AS1398" s="1" t="e">
        <f t="shared" si="2208"/>
        <v>#DIV/0!</v>
      </c>
      <c r="AT1398" s="1">
        <f t="shared" si="2209"/>
        <v>0</v>
      </c>
      <c r="AU1398" s="1" t="e">
        <f>IF(AS1398&gt;$D$1,Sourcedata!$B$90*(2*AQ1398/1000000)/fluid_kinevisco,(AQ1398*2/1000000)^(4/3)*epsilon^(1/3)/fluid_kinevisco)</f>
        <v>#DIV/0!</v>
      </c>
      <c r="AV1398" s="1" t="e">
        <f>2+0.6*AU1398^0.5*Sourcedata!$B$92^(1/3)</f>
        <v>#DIV/0!</v>
      </c>
      <c r="AW1398" s="1" t="e">
        <f t="shared" si="2256"/>
        <v>#DIV/0!</v>
      </c>
      <c r="AX1398" s="1" t="e">
        <f t="shared" si="2210"/>
        <v>#DIV/0!</v>
      </c>
      <c r="AY1398" s="1">
        <f>IF(AQ1398=0,0,Sourcedata!$C$13*EXP(2*Sourcedata!$C$28*Sourcedata!$C$10/Sourcedata!$C$12/Sourcedata!$C$34/AQ1398*1000000))</f>
        <v>0</v>
      </c>
      <c r="AZ1398" s="1">
        <f t="shared" si="2211"/>
        <v>0</v>
      </c>
      <c r="BA1398" s="1">
        <f t="shared" si="2257"/>
        <v>0</v>
      </c>
      <c r="BB1398">
        <f t="shared" si="2258"/>
        <v>0</v>
      </c>
      <c r="BC1398">
        <f t="shared" si="2259"/>
        <v>0</v>
      </c>
      <c r="BD1398" s="1">
        <f t="shared" si="2212"/>
        <v>0</v>
      </c>
      <c r="BE1398" s="1" t="e">
        <f t="shared" si="2213"/>
        <v>#DIV/0!</v>
      </c>
      <c r="BF1398" s="1">
        <f t="shared" si="2214"/>
        <v>0</v>
      </c>
      <c r="BG1398" s="1" t="e">
        <f>IF(BE1398&gt;$D$1,Sourcedata!$B$90*(2*BC1398/1000000)/fluid_kinevisco,(BC1398*2/1000000)^(4/3)*epsilon^(1/3)/fluid_kinevisco)</f>
        <v>#DIV/0!</v>
      </c>
      <c r="BH1398" s="1" t="e">
        <f>2+0.6*BG1398^0.5*Sourcedata!$B$92^(1/3)</f>
        <v>#DIV/0!</v>
      </c>
      <c r="BI1398" s="1" t="e">
        <f t="shared" si="2260"/>
        <v>#DIV/0!</v>
      </c>
      <c r="BJ1398" s="1" t="e">
        <f t="shared" si="2215"/>
        <v>#DIV/0!</v>
      </c>
      <c r="BK1398" s="1">
        <f>IF(BC1398=0,0,Sourcedata!$C$13*EXP(2*Sourcedata!$C$28*Sourcedata!$C$10/Sourcedata!$C$12/Sourcedata!$C$34/BC1398*1000000))</f>
        <v>0</v>
      </c>
      <c r="BL1398" s="1">
        <f t="shared" si="2216"/>
        <v>0</v>
      </c>
      <c r="BM1398" s="1">
        <f t="shared" si="2261"/>
        <v>0</v>
      </c>
      <c r="BN1398">
        <f t="shared" si="2262"/>
        <v>0</v>
      </c>
      <c r="BO1398">
        <f t="shared" si="2263"/>
        <v>0</v>
      </c>
      <c r="BP1398" s="1">
        <f t="shared" si="2217"/>
        <v>0</v>
      </c>
      <c r="BQ1398" s="1" t="e">
        <f t="shared" si="2218"/>
        <v>#DIV/0!</v>
      </c>
      <c r="BR1398" s="1">
        <f t="shared" si="2219"/>
        <v>0</v>
      </c>
      <c r="BS1398" s="1" t="e">
        <f>IF(BQ1398&gt;$D$1,Sourcedata!$B$90*(2*BO1398/1000000)/fluid_kinevisco,(BO1398*2/1000000)^(4/3)*epsilon^(1/3)/fluid_kinevisco)</f>
        <v>#DIV/0!</v>
      </c>
      <c r="BT1398" s="1" t="e">
        <f>2+0.6*BS1398^0.5*Sourcedata!$B$92^(1/3)</f>
        <v>#DIV/0!</v>
      </c>
      <c r="BU1398" s="1" t="e">
        <f t="shared" si="2264"/>
        <v>#DIV/0!</v>
      </c>
      <c r="BV1398" s="1" t="e">
        <f t="shared" si="2220"/>
        <v>#DIV/0!</v>
      </c>
      <c r="BW1398" s="1">
        <f>IF(BO1398=0,0,Sourcedata!$C$13*EXP(2*Sourcedata!$C$28*Sourcedata!$C$10/Sourcedata!$C$12/Sourcedata!$C$34/BO1398*1000000))</f>
        <v>0</v>
      </c>
      <c r="BX1398" s="1">
        <f t="shared" si="2221"/>
        <v>0</v>
      </c>
      <c r="BY1398" s="1">
        <f t="shared" si="2265"/>
        <v>0</v>
      </c>
      <c r="BZ1398">
        <f t="shared" si="2266"/>
        <v>0</v>
      </c>
      <c r="CA1398">
        <f t="shared" si="2247"/>
        <v>0</v>
      </c>
      <c r="CB1398" s="1">
        <f t="shared" si="2222"/>
        <v>0</v>
      </c>
      <c r="CC1398" s="1" t="e">
        <f t="shared" si="2223"/>
        <v>#DIV/0!</v>
      </c>
      <c r="CD1398" s="1">
        <f t="shared" si="2224"/>
        <v>0</v>
      </c>
      <c r="CE1398" s="1" t="e">
        <f>IF(CC1398&gt;$D$1,Sourcedata!$B$90*(2*CA1398/1000000)/fluid_kinevisco,(CA1398*2/1000000)^(4/3)*epsilon^(1/3)/fluid_kinevisco)</f>
        <v>#DIV/0!</v>
      </c>
      <c r="CF1398" s="1" t="e">
        <f>2+0.6*CE1398^0.5*Sourcedata!$B$92^(1/3)</f>
        <v>#DIV/0!</v>
      </c>
      <c r="CG1398" s="1" t="e">
        <f t="shared" si="2267"/>
        <v>#DIV/0!</v>
      </c>
      <c r="CH1398" s="1" t="e">
        <f t="shared" si="2225"/>
        <v>#DIV/0!</v>
      </c>
      <c r="CI1398" s="1">
        <f>IF(CA1398=0,0,Sourcedata!$C$13*EXP(2*Sourcedata!$C$28*Sourcedata!$C$10/Sourcedata!$C$12/Sourcedata!$C$34/CA1398*1000000))</f>
        <v>0</v>
      </c>
      <c r="CJ1398" s="1">
        <f t="shared" si="2226"/>
        <v>0</v>
      </c>
      <c r="CK1398" s="1">
        <f t="shared" si="2268"/>
        <v>0</v>
      </c>
      <c r="CL1398">
        <f t="shared" si="2248"/>
        <v>0</v>
      </c>
      <c r="CM1398">
        <f t="shared" si="2269"/>
        <v>0</v>
      </c>
      <c r="CN1398" s="1">
        <f t="shared" si="2227"/>
        <v>0</v>
      </c>
      <c r="CO1398" s="1" t="e">
        <f t="shared" si="2228"/>
        <v>#DIV/0!</v>
      </c>
      <c r="CP1398" s="1">
        <f t="shared" si="2229"/>
        <v>0</v>
      </c>
      <c r="CQ1398" s="1" t="e">
        <f>IF(CO1398&gt;$D$1,Sourcedata!$B$90*(2*CM1398/1000000)/fluid_kinevisco,(CM1398*2/1000000)^(4/3)*epsilon^(1/3)/fluid_kinevisco)</f>
        <v>#DIV/0!</v>
      </c>
      <c r="CR1398" s="1" t="e">
        <f>2+0.6*CQ1398^0.5*Sourcedata!$B$92^(1/3)</f>
        <v>#DIV/0!</v>
      </c>
      <c r="CS1398" s="1" t="e">
        <f t="shared" si="2270"/>
        <v>#DIV/0!</v>
      </c>
      <c r="CT1398" s="1" t="e">
        <f t="shared" si="2230"/>
        <v>#DIV/0!</v>
      </c>
      <c r="CU1398" s="1">
        <f>IF(CM1398=0,0,Sourcedata!$C$13*EXP(2*Sourcedata!$C$28*Sourcedata!$C$10/Sourcedata!$C$12/Sourcedata!$C$34/CM1398*1000000))</f>
        <v>0</v>
      </c>
      <c r="CV1398" s="1">
        <f t="shared" si="2231"/>
        <v>0</v>
      </c>
      <c r="CW1398" s="1">
        <f t="shared" si="2271"/>
        <v>0</v>
      </c>
      <c r="CX1398">
        <f t="shared" si="2272"/>
        <v>0</v>
      </c>
      <c r="CY1398">
        <f t="shared" si="2273"/>
        <v>0</v>
      </c>
      <c r="CZ1398" s="1">
        <f t="shared" si="2232"/>
        <v>0</v>
      </c>
      <c r="DA1398" s="1" t="e">
        <f t="shared" si="2233"/>
        <v>#DIV/0!</v>
      </c>
      <c r="DB1398" s="1">
        <f t="shared" si="2234"/>
        <v>0</v>
      </c>
      <c r="DC1398" s="1" t="e">
        <f>IF(DA1398&gt;$D$1,Sourcedata!$B$90*(2*CY1398/1000000)/fluid_kinevisco,(CY1398*2/1000000)^(4/3)*epsilon^(1/3)/fluid_kinevisco)</f>
        <v>#DIV/0!</v>
      </c>
      <c r="DD1398" s="1" t="e">
        <f>2+0.6*DC1398^0.5*Sourcedata!$B$92^(1/3)</f>
        <v>#DIV/0!</v>
      </c>
      <c r="DE1398" s="1" t="e">
        <f t="shared" si="2274"/>
        <v>#DIV/0!</v>
      </c>
      <c r="DF1398" s="1" t="e">
        <f t="shared" si="2235"/>
        <v>#DIV/0!</v>
      </c>
      <c r="DG1398" s="1">
        <f>IF(CY1398=0,0,Sourcedata!$C$13*EXP(2*Sourcedata!$C$28*Sourcedata!$C$10/Sourcedata!$C$12/Sourcedata!$C$34/CY1398*1000000))</f>
        <v>0</v>
      </c>
      <c r="DH1398" s="1">
        <f t="shared" si="2236"/>
        <v>0</v>
      </c>
      <c r="DI1398" s="1">
        <f t="shared" si="2275"/>
        <v>0</v>
      </c>
      <c r="DJ1398">
        <f t="shared" si="2276"/>
        <v>0</v>
      </c>
      <c r="DK1398">
        <f t="shared" si="2277"/>
        <v>0</v>
      </c>
      <c r="DL1398" s="1">
        <f t="shared" si="2237"/>
        <v>0</v>
      </c>
      <c r="DM1398" s="1" t="e">
        <f t="shared" si="2238"/>
        <v>#DIV/0!</v>
      </c>
      <c r="DN1398" s="1">
        <f t="shared" si="2239"/>
        <v>0</v>
      </c>
      <c r="DO1398" s="1" t="e">
        <f>IF(DM1398&gt;$D$1,Sourcedata!$B$90*(2*DK1398/1000000)/fluid_kinevisco,(DK1398*2/1000000)^(4/3)*epsilon^(1/3)/fluid_kinevisco)</f>
        <v>#DIV/0!</v>
      </c>
      <c r="DP1398" s="1" t="e">
        <f>2+0.6*DO1398^0.5*Sourcedata!$B$92^(1/3)</f>
        <v>#DIV/0!</v>
      </c>
      <c r="DQ1398" s="1" t="e">
        <f t="shared" si="2278"/>
        <v>#DIV/0!</v>
      </c>
      <c r="DR1398" s="1" t="e">
        <f t="shared" si="2240"/>
        <v>#DIV/0!</v>
      </c>
      <c r="DS1398" s="1">
        <f>IF(DK1398=0,0,Sourcedata!$C$13*EXP(2*Sourcedata!$C$28*Sourcedata!$C$10/Sourcedata!$C$12/Sourcedata!$C$34/DK1398*1000000))</f>
        <v>0</v>
      </c>
      <c r="DT1398" s="1">
        <f t="shared" si="2241"/>
        <v>0</v>
      </c>
      <c r="DU1398" s="1">
        <f t="shared" si="2279"/>
        <v>0</v>
      </c>
      <c r="DV1398">
        <f t="shared" si="2280"/>
        <v>0</v>
      </c>
      <c r="DX1398" s="26">
        <f t="shared" si="2189"/>
        <v>2.4999999999999988E-5</v>
      </c>
      <c r="DY1398">
        <f t="shared" si="2178"/>
        <v>0.34900000000000148</v>
      </c>
      <c r="DZ1398" s="1">
        <f t="shared" si="2179"/>
        <v>0</v>
      </c>
      <c r="EA1398" s="1">
        <f t="shared" si="2190"/>
        <v>24.999999999999989</v>
      </c>
      <c r="EB1398" s="1">
        <f t="shared" si="2183"/>
        <v>0</v>
      </c>
      <c r="EC1398" s="1"/>
      <c r="ED1398" s="1">
        <f t="shared" si="2184"/>
        <v>24.999999999999989</v>
      </c>
      <c r="EE1398" s="1">
        <f t="shared" si="2185"/>
        <v>24.999999999999989</v>
      </c>
      <c r="EF1398">
        <f t="shared" si="2180"/>
        <v>99.999999999999957</v>
      </c>
      <c r="EG1398">
        <f t="shared" si="2181"/>
        <v>0</v>
      </c>
      <c r="EH1398" s="1"/>
      <c r="EI1398">
        <f t="shared" si="2182"/>
        <v>100</v>
      </c>
      <c r="EK1398">
        <f t="shared" si="2186"/>
        <v>0.34900000000000148</v>
      </c>
      <c r="EL1398">
        <f t="shared" si="2187"/>
        <v>0.35</v>
      </c>
      <c r="EM1398">
        <f t="shared" si="2188"/>
        <v>99.999999999999957</v>
      </c>
    </row>
    <row r="1399" spans="6:143" x14ac:dyDescent="0.2">
      <c r="F1399">
        <f>F1398+Sourcedata!$C$36*3600/4000</f>
        <v>1253.700000000005</v>
      </c>
      <c r="G1399">
        <f t="shared" si="2242"/>
        <v>0</v>
      </c>
      <c r="H1399" s="1">
        <f t="shared" si="2191"/>
        <v>0</v>
      </c>
      <c r="I1399" s="1" t="e">
        <f t="shared" si="2192"/>
        <v>#DIV/0!</v>
      </c>
      <c r="J1399" s="1">
        <f t="shared" si="2193"/>
        <v>0</v>
      </c>
      <c r="K1399" s="1" t="e">
        <f>IF(I1399&gt;$D$1,Sourcedata!$B$90*(2*G1399/1000000)/fluid_kinevisco,(G1399*2/1000000)^(4/3)*epsilon^(1/3)/fluid_kinevisco)</f>
        <v>#DIV/0!</v>
      </c>
      <c r="L1399" s="1" t="e">
        <f>2+0.6*K1399^0.5*Sourcedata!$B$92^(1/3)</f>
        <v>#DIV/0!</v>
      </c>
      <c r="M1399" s="1" t="e">
        <f t="shared" si="2194"/>
        <v>#DIV/0!</v>
      </c>
      <c r="N1399" s="1" t="e">
        <f t="shared" si="2195"/>
        <v>#DIV/0!</v>
      </c>
      <c r="O1399" s="1">
        <f>IF(G1399=0,0,Sourcedata!$C$13*EXP(2*Sourcedata!$C$28*Sourcedata!$C$10/Sourcedata!$C$12/Sourcedata!$C$34/G1399*1000000))</f>
        <v>0</v>
      </c>
      <c r="P1399" s="1">
        <f t="shared" si="2196"/>
        <v>0</v>
      </c>
      <c r="Q1399" s="1">
        <f t="shared" si="2243"/>
        <v>0</v>
      </c>
      <c r="R1399">
        <f t="shared" si="2249"/>
        <v>0</v>
      </c>
      <c r="S1399">
        <f t="shared" si="2244"/>
        <v>0</v>
      </c>
      <c r="T1399" s="1">
        <f t="shared" si="2197"/>
        <v>0</v>
      </c>
      <c r="U1399" s="1" t="e">
        <f t="shared" si="2198"/>
        <v>#DIV/0!</v>
      </c>
      <c r="V1399" s="1">
        <f t="shared" si="2199"/>
        <v>0</v>
      </c>
      <c r="W1399" s="1" t="e">
        <f>IF(U1399&gt;$D$1,Sourcedata!$B$90*(2*S1399/1000000)/fluid_kinevisco,(S1399*2/1000000)^(4/3)*epsilon^(1/3)/fluid_kinevisco)</f>
        <v>#DIV/0!</v>
      </c>
      <c r="X1399" s="1" t="e">
        <f>2+0.6*W1399^0.5*Sourcedata!$B$92^(1/3)</f>
        <v>#DIV/0!</v>
      </c>
      <c r="Y1399" s="1" t="e">
        <f t="shared" si="2250"/>
        <v>#DIV/0!</v>
      </c>
      <c r="Z1399" s="1" t="e">
        <f t="shared" si="2200"/>
        <v>#DIV/0!</v>
      </c>
      <c r="AA1399" s="1">
        <f>IF(S1399=0,0,Sourcedata!$C$13*EXP(2*Sourcedata!$C$28*Sourcedata!$C$10/Sourcedata!$C$12/Sourcedata!$C$34/S1399*1000000))</f>
        <v>0</v>
      </c>
      <c r="AB1399" s="1">
        <f t="shared" si="2201"/>
        <v>0</v>
      </c>
      <c r="AC1399" s="1">
        <f t="shared" si="2251"/>
        <v>0</v>
      </c>
      <c r="AD1399">
        <f t="shared" si="2252"/>
        <v>0</v>
      </c>
      <c r="AE1399">
        <f t="shared" si="2245"/>
        <v>0</v>
      </c>
      <c r="AF1399" s="1">
        <f t="shared" si="2202"/>
        <v>0</v>
      </c>
      <c r="AG1399" s="1" t="e">
        <f t="shared" si="2203"/>
        <v>#DIV/0!</v>
      </c>
      <c r="AH1399" s="1">
        <f t="shared" si="2204"/>
        <v>0</v>
      </c>
      <c r="AI1399" s="1" t="e">
        <f>IF(AG1399&gt;$D$1,Sourcedata!$B$90*(2*AE1399/1000000)/fluid_kinevisco,(AE1399*2/1000000)^(4/3)*epsilon^(1/3)/fluid_kinevisco)</f>
        <v>#DIV/0!</v>
      </c>
      <c r="AJ1399" s="1" t="e">
        <f>2+0.6*AI1399^0.5*Sourcedata!$B$92^(1/3)</f>
        <v>#DIV/0!</v>
      </c>
      <c r="AK1399" s="1" t="e">
        <f t="shared" si="2253"/>
        <v>#DIV/0!</v>
      </c>
      <c r="AL1399" s="1" t="e">
        <f t="shared" si="2205"/>
        <v>#DIV/0!</v>
      </c>
      <c r="AM1399" s="1">
        <f>IF(AE1399=0,0,Sourcedata!$C$13*EXP(2*Sourcedata!$C$28*Sourcedata!$C$10/Sourcedata!$C$12/Sourcedata!$C$34/AE1399*1000000))</f>
        <v>0</v>
      </c>
      <c r="AN1399" s="1">
        <f t="shared" si="2206"/>
        <v>0</v>
      </c>
      <c r="AO1399" s="1">
        <f t="shared" si="2254"/>
        <v>0</v>
      </c>
      <c r="AP1399">
        <f t="shared" si="2255"/>
        <v>0</v>
      </c>
      <c r="AQ1399">
        <f t="shared" si="2246"/>
        <v>0</v>
      </c>
      <c r="AR1399" s="1">
        <f t="shared" si="2207"/>
        <v>0</v>
      </c>
      <c r="AS1399" s="1" t="e">
        <f t="shared" si="2208"/>
        <v>#DIV/0!</v>
      </c>
      <c r="AT1399" s="1">
        <f t="shared" si="2209"/>
        <v>0</v>
      </c>
      <c r="AU1399" s="1" t="e">
        <f>IF(AS1399&gt;$D$1,Sourcedata!$B$90*(2*AQ1399/1000000)/fluid_kinevisco,(AQ1399*2/1000000)^(4/3)*epsilon^(1/3)/fluid_kinevisco)</f>
        <v>#DIV/0!</v>
      </c>
      <c r="AV1399" s="1" t="e">
        <f>2+0.6*AU1399^0.5*Sourcedata!$B$92^(1/3)</f>
        <v>#DIV/0!</v>
      </c>
      <c r="AW1399" s="1" t="e">
        <f t="shared" si="2256"/>
        <v>#DIV/0!</v>
      </c>
      <c r="AX1399" s="1" t="e">
        <f t="shared" si="2210"/>
        <v>#DIV/0!</v>
      </c>
      <c r="AY1399" s="1">
        <f>IF(AQ1399=0,0,Sourcedata!$C$13*EXP(2*Sourcedata!$C$28*Sourcedata!$C$10/Sourcedata!$C$12/Sourcedata!$C$34/AQ1399*1000000))</f>
        <v>0</v>
      </c>
      <c r="AZ1399" s="1">
        <f t="shared" si="2211"/>
        <v>0</v>
      </c>
      <c r="BA1399" s="1">
        <f t="shared" si="2257"/>
        <v>0</v>
      </c>
      <c r="BB1399">
        <f t="shared" si="2258"/>
        <v>0</v>
      </c>
      <c r="BC1399">
        <f t="shared" si="2259"/>
        <v>0</v>
      </c>
      <c r="BD1399" s="1">
        <f t="shared" si="2212"/>
        <v>0</v>
      </c>
      <c r="BE1399" s="1" t="e">
        <f t="shared" si="2213"/>
        <v>#DIV/0!</v>
      </c>
      <c r="BF1399" s="1">
        <f t="shared" si="2214"/>
        <v>0</v>
      </c>
      <c r="BG1399" s="1" t="e">
        <f>IF(BE1399&gt;$D$1,Sourcedata!$B$90*(2*BC1399/1000000)/fluid_kinevisco,(BC1399*2/1000000)^(4/3)*epsilon^(1/3)/fluid_kinevisco)</f>
        <v>#DIV/0!</v>
      </c>
      <c r="BH1399" s="1" t="e">
        <f>2+0.6*BG1399^0.5*Sourcedata!$B$92^(1/3)</f>
        <v>#DIV/0!</v>
      </c>
      <c r="BI1399" s="1" t="e">
        <f t="shared" si="2260"/>
        <v>#DIV/0!</v>
      </c>
      <c r="BJ1399" s="1" t="e">
        <f t="shared" si="2215"/>
        <v>#DIV/0!</v>
      </c>
      <c r="BK1399" s="1">
        <f>IF(BC1399=0,0,Sourcedata!$C$13*EXP(2*Sourcedata!$C$28*Sourcedata!$C$10/Sourcedata!$C$12/Sourcedata!$C$34/BC1399*1000000))</f>
        <v>0</v>
      </c>
      <c r="BL1399" s="1">
        <f t="shared" si="2216"/>
        <v>0</v>
      </c>
      <c r="BM1399" s="1">
        <f t="shared" si="2261"/>
        <v>0</v>
      </c>
      <c r="BN1399">
        <f t="shared" si="2262"/>
        <v>0</v>
      </c>
      <c r="BO1399">
        <f t="shared" si="2263"/>
        <v>0</v>
      </c>
      <c r="BP1399" s="1">
        <f t="shared" si="2217"/>
        <v>0</v>
      </c>
      <c r="BQ1399" s="1" t="e">
        <f t="shared" si="2218"/>
        <v>#DIV/0!</v>
      </c>
      <c r="BR1399" s="1">
        <f t="shared" si="2219"/>
        <v>0</v>
      </c>
      <c r="BS1399" s="1" t="e">
        <f>IF(BQ1399&gt;$D$1,Sourcedata!$B$90*(2*BO1399/1000000)/fluid_kinevisco,(BO1399*2/1000000)^(4/3)*epsilon^(1/3)/fluid_kinevisco)</f>
        <v>#DIV/0!</v>
      </c>
      <c r="BT1399" s="1" t="e">
        <f>2+0.6*BS1399^0.5*Sourcedata!$B$92^(1/3)</f>
        <v>#DIV/0!</v>
      </c>
      <c r="BU1399" s="1" t="e">
        <f t="shared" si="2264"/>
        <v>#DIV/0!</v>
      </c>
      <c r="BV1399" s="1" t="e">
        <f t="shared" si="2220"/>
        <v>#DIV/0!</v>
      </c>
      <c r="BW1399" s="1">
        <f>IF(BO1399=0,0,Sourcedata!$C$13*EXP(2*Sourcedata!$C$28*Sourcedata!$C$10/Sourcedata!$C$12/Sourcedata!$C$34/BO1399*1000000))</f>
        <v>0</v>
      </c>
      <c r="BX1399" s="1">
        <f t="shared" si="2221"/>
        <v>0</v>
      </c>
      <c r="BY1399" s="1">
        <f t="shared" si="2265"/>
        <v>0</v>
      </c>
      <c r="BZ1399">
        <f t="shared" si="2266"/>
        <v>0</v>
      </c>
      <c r="CA1399">
        <f t="shared" si="2247"/>
        <v>0</v>
      </c>
      <c r="CB1399" s="1">
        <f t="shared" si="2222"/>
        <v>0</v>
      </c>
      <c r="CC1399" s="1" t="e">
        <f t="shared" si="2223"/>
        <v>#DIV/0!</v>
      </c>
      <c r="CD1399" s="1">
        <f t="shared" si="2224"/>
        <v>0</v>
      </c>
      <c r="CE1399" s="1" t="e">
        <f>IF(CC1399&gt;$D$1,Sourcedata!$B$90*(2*CA1399/1000000)/fluid_kinevisco,(CA1399*2/1000000)^(4/3)*epsilon^(1/3)/fluid_kinevisco)</f>
        <v>#DIV/0!</v>
      </c>
      <c r="CF1399" s="1" t="e">
        <f>2+0.6*CE1399^0.5*Sourcedata!$B$92^(1/3)</f>
        <v>#DIV/0!</v>
      </c>
      <c r="CG1399" s="1" t="e">
        <f t="shared" si="2267"/>
        <v>#DIV/0!</v>
      </c>
      <c r="CH1399" s="1" t="e">
        <f t="shared" si="2225"/>
        <v>#DIV/0!</v>
      </c>
      <c r="CI1399" s="1">
        <f>IF(CA1399=0,0,Sourcedata!$C$13*EXP(2*Sourcedata!$C$28*Sourcedata!$C$10/Sourcedata!$C$12/Sourcedata!$C$34/CA1399*1000000))</f>
        <v>0</v>
      </c>
      <c r="CJ1399" s="1">
        <f t="shared" si="2226"/>
        <v>0</v>
      </c>
      <c r="CK1399" s="1">
        <f t="shared" si="2268"/>
        <v>0</v>
      </c>
      <c r="CL1399">
        <f t="shared" si="2248"/>
        <v>0</v>
      </c>
      <c r="CM1399">
        <f t="shared" si="2269"/>
        <v>0</v>
      </c>
      <c r="CN1399" s="1">
        <f t="shared" si="2227"/>
        <v>0</v>
      </c>
      <c r="CO1399" s="1" t="e">
        <f t="shared" si="2228"/>
        <v>#DIV/0!</v>
      </c>
      <c r="CP1399" s="1">
        <f t="shared" si="2229"/>
        <v>0</v>
      </c>
      <c r="CQ1399" s="1" t="e">
        <f>IF(CO1399&gt;$D$1,Sourcedata!$B$90*(2*CM1399/1000000)/fluid_kinevisco,(CM1399*2/1000000)^(4/3)*epsilon^(1/3)/fluid_kinevisco)</f>
        <v>#DIV/0!</v>
      </c>
      <c r="CR1399" s="1" t="e">
        <f>2+0.6*CQ1399^0.5*Sourcedata!$B$92^(1/3)</f>
        <v>#DIV/0!</v>
      </c>
      <c r="CS1399" s="1" t="e">
        <f t="shared" si="2270"/>
        <v>#DIV/0!</v>
      </c>
      <c r="CT1399" s="1" t="e">
        <f t="shared" si="2230"/>
        <v>#DIV/0!</v>
      </c>
      <c r="CU1399" s="1">
        <f>IF(CM1399=0,0,Sourcedata!$C$13*EXP(2*Sourcedata!$C$28*Sourcedata!$C$10/Sourcedata!$C$12/Sourcedata!$C$34/CM1399*1000000))</f>
        <v>0</v>
      </c>
      <c r="CV1399" s="1">
        <f t="shared" si="2231"/>
        <v>0</v>
      </c>
      <c r="CW1399" s="1">
        <f t="shared" si="2271"/>
        <v>0</v>
      </c>
      <c r="CX1399">
        <f t="shared" si="2272"/>
        <v>0</v>
      </c>
      <c r="CY1399">
        <f t="shared" si="2273"/>
        <v>0</v>
      </c>
      <c r="CZ1399" s="1">
        <f t="shared" si="2232"/>
        <v>0</v>
      </c>
      <c r="DA1399" s="1" t="e">
        <f t="shared" si="2233"/>
        <v>#DIV/0!</v>
      </c>
      <c r="DB1399" s="1">
        <f t="shared" si="2234"/>
        <v>0</v>
      </c>
      <c r="DC1399" s="1" t="e">
        <f>IF(DA1399&gt;$D$1,Sourcedata!$B$90*(2*CY1399/1000000)/fluid_kinevisco,(CY1399*2/1000000)^(4/3)*epsilon^(1/3)/fluid_kinevisco)</f>
        <v>#DIV/0!</v>
      </c>
      <c r="DD1399" s="1" t="e">
        <f>2+0.6*DC1399^0.5*Sourcedata!$B$92^(1/3)</f>
        <v>#DIV/0!</v>
      </c>
      <c r="DE1399" s="1" t="e">
        <f t="shared" si="2274"/>
        <v>#DIV/0!</v>
      </c>
      <c r="DF1399" s="1" t="e">
        <f t="shared" si="2235"/>
        <v>#DIV/0!</v>
      </c>
      <c r="DG1399" s="1">
        <f>IF(CY1399=0,0,Sourcedata!$C$13*EXP(2*Sourcedata!$C$28*Sourcedata!$C$10/Sourcedata!$C$12/Sourcedata!$C$34/CY1399*1000000))</f>
        <v>0</v>
      </c>
      <c r="DH1399" s="1">
        <f t="shared" si="2236"/>
        <v>0</v>
      </c>
      <c r="DI1399" s="1">
        <f t="shared" si="2275"/>
        <v>0</v>
      </c>
      <c r="DJ1399">
        <f t="shared" si="2276"/>
        <v>0</v>
      </c>
      <c r="DK1399">
        <f t="shared" si="2277"/>
        <v>0</v>
      </c>
      <c r="DL1399" s="1">
        <f t="shared" si="2237"/>
        <v>0</v>
      </c>
      <c r="DM1399" s="1" t="e">
        <f t="shared" si="2238"/>
        <v>#DIV/0!</v>
      </c>
      <c r="DN1399" s="1">
        <f t="shared" si="2239"/>
        <v>0</v>
      </c>
      <c r="DO1399" s="1" t="e">
        <f>IF(DM1399&gt;$D$1,Sourcedata!$B$90*(2*DK1399/1000000)/fluid_kinevisco,(DK1399*2/1000000)^(4/3)*epsilon^(1/3)/fluid_kinevisco)</f>
        <v>#DIV/0!</v>
      </c>
      <c r="DP1399" s="1" t="e">
        <f>2+0.6*DO1399^0.5*Sourcedata!$B$92^(1/3)</f>
        <v>#DIV/0!</v>
      </c>
      <c r="DQ1399" s="1" t="e">
        <f t="shared" si="2278"/>
        <v>#DIV/0!</v>
      </c>
      <c r="DR1399" s="1" t="e">
        <f t="shared" si="2240"/>
        <v>#DIV/0!</v>
      </c>
      <c r="DS1399" s="1">
        <f>IF(DK1399=0,0,Sourcedata!$C$13*EXP(2*Sourcedata!$C$28*Sourcedata!$C$10/Sourcedata!$C$12/Sourcedata!$C$34/DK1399*1000000))</f>
        <v>0</v>
      </c>
      <c r="DT1399" s="1">
        <f t="shared" si="2241"/>
        <v>0</v>
      </c>
      <c r="DU1399" s="1">
        <f t="shared" si="2279"/>
        <v>0</v>
      </c>
      <c r="DV1399">
        <f t="shared" si="2280"/>
        <v>0</v>
      </c>
      <c r="DX1399" s="26">
        <f t="shared" si="2189"/>
        <v>2.4999999999999988E-5</v>
      </c>
      <c r="DY1399">
        <f t="shared" si="2178"/>
        <v>0.3492500000000015</v>
      </c>
      <c r="DZ1399" s="1">
        <f t="shared" si="2179"/>
        <v>0</v>
      </c>
      <c r="EA1399" s="1">
        <f t="shared" si="2190"/>
        <v>24.999999999999989</v>
      </c>
      <c r="EB1399" s="1">
        <f t="shared" si="2183"/>
        <v>0</v>
      </c>
      <c r="EC1399" s="1"/>
      <c r="ED1399" s="1">
        <f t="shared" si="2184"/>
        <v>24.999999999999989</v>
      </c>
      <c r="EE1399" s="1">
        <f t="shared" si="2185"/>
        <v>24.999999999999989</v>
      </c>
      <c r="EF1399">
        <f t="shared" si="2180"/>
        <v>99.999999999999957</v>
      </c>
      <c r="EG1399">
        <f t="shared" si="2181"/>
        <v>0</v>
      </c>
      <c r="EH1399" s="1"/>
      <c r="EI1399">
        <f t="shared" si="2182"/>
        <v>100</v>
      </c>
      <c r="EK1399">
        <f t="shared" si="2186"/>
        <v>0.3492500000000015</v>
      </c>
      <c r="EL1399">
        <f t="shared" si="2187"/>
        <v>0.35</v>
      </c>
      <c r="EM1399">
        <f t="shared" si="2188"/>
        <v>99.999999999999957</v>
      </c>
    </row>
    <row r="1400" spans="6:143" x14ac:dyDescent="0.2">
      <c r="F1400">
        <f>F1399+Sourcedata!$C$36*3600/4000</f>
        <v>1254.6000000000051</v>
      </c>
      <c r="G1400">
        <f t="shared" si="2242"/>
        <v>0</v>
      </c>
      <c r="H1400" s="1">
        <f t="shared" si="2191"/>
        <v>0</v>
      </c>
      <c r="I1400" s="1" t="e">
        <f t="shared" si="2192"/>
        <v>#DIV/0!</v>
      </c>
      <c r="J1400" s="1">
        <f t="shared" si="2193"/>
        <v>0</v>
      </c>
      <c r="K1400" s="1" t="e">
        <f>IF(I1400&gt;$D$1,Sourcedata!$B$90*(2*G1400/1000000)/fluid_kinevisco,(G1400*2/1000000)^(4/3)*epsilon^(1/3)/fluid_kinevisco)</f>
        <v>#DIV/0!</v>
      </c>
      <c r="L1400" s="1" t="e">
        <f>2+0.6*K1400^0.5*Sourcedata!$B$92^(1/3)</f>
        <v>#DIV/0!</v>
      </c>
      <c r="M1400" s="1" t="e">
        <f t="shared" si="2194"/>
        <v>#DIV/0!</v>
      </c>
      <c r="N1400" s="1" t="e">
        <f t="shared" si="2195"/>
        <v>#DIV/0!</v>
      </c>
      <c r="O1400" s="1">
        <f>IF(G1400=0,0,Sourcedata!$C$13*EXP(2*Sourcedata!$C$28*Sourcedata!$C$10/Sourcedata!$C$12/Sourcedata!$C$34/G1400*1000000))</f>
        <v>0</v>
      </c>
      <c r="P1400" s="1">
        <f t="shared" si="2196"/>
        <v>0</v>
      </c>
      <c r="Q1400" s="1">
        <f t="shared" si="2243"/>
        <v>0</v>
      </c>
      <c r="R1400">
        <f t="shared" si="2249"/>
        <v>0</v>
      </c>
      <c r="S1400">
        <f t="shared" si="2244"/>
        <v>0</v>
      </c>
      <c r="T1400" s="1">
        <f t="shared" si="2197"/>
        <v>0</v>
      </c>
      <c r="U1400" s="1" t="e">
        <f t="shared" si="2198"/>
        <v>#DIV/0!</v>
      </c>
      <c r="V1400" s="1">
        <f t="shared" si="2199"/>
        <v>0</v>
      </c>
      <c r="W1400" s="1" t="e">
        <f>IF(U1400&gt;$D$1,Sourcedata!$B$90*(2*S1400/1000000)/fluid_kinevisco,(S1400*2/1000000)^(4/3)*epsilon^(1/3)/fluid_kinevisco)</f>
        <v>#DIV/0!</v>
      </c>
      <c r="X1400" s="1" t="e">
        <f>2+0.6*W1400^0.5*Sourcedata!$B$92^(1/3)</f>
        <v>#DIV/0!</v>
      </c>
      <c r="Y1400" s="1" t="e">
        <f t="shared" si="2250"/>
        <v>#DIV/0!</v>
      </c>
      <c r="Z1400" s="1" t="e">
        <f t="shared" si="2200"/>
        <v>#DIV/0!</v>
      </c>
      <c r="AA1400" s="1">
        <f>IF(S1400=0,0,Sourcedata!$C$13*EXP(2*Sourcedata!$C$28*Sourcedata!$C$10/Sourcedata!$C$12/Sourcedata!$C$34/S1400*1000000))</f>
        <v>0</v>
      </c>
      <c r="AB1400" s="1">
        <f t="shared" si="2201"/>
        <v>0</v>
      </c>
      <c r="AC1400" s="1">
        <f t="shared" si="2251"/>
        <v>0</v>
      </c>
      <c r="AD1400">
        <f t="shared" si="2252"/>
        <v>0</v>
      </c>
      <c r="AE1400">
        <f t="shared" si="2245"/>
        <v>0</v>
      </c>
      <c r="AF1400" s="1">
        <f t="shared" si="2202"/>
        <v>0</v>
      </c>
      <c r="AG1400" s="1" t="e">
        <f t="shared" si="2203"/>
        <v>#DIV/0!</v>
      </c>
      <c r="AH1400" s="1">
        <f t="shared" si="2204"/>
        <v>0</v>
      </c>
      <c r="AI1400" s="1" t="e">
        <f>IF(AG1400&gt;$D$1,Sourcedata!$B$90*(2*AE1400/1000000)/fluid_kinevisco,(AE1400*2/1000000)^(4/3)*epsilon^(1/3)/fluid_kinevisco)</f>
        <v>#DIV/0!</v>
      </c>
      <c r="AJ1400" s="1" t="e">
        <f>2+0.6*AI1400^0.5*Sourcedata!$B$92^(1/3)</f>
        <v>#DIV/0!</v>
      </c>
      <c r="AK1400" s="1" t="e">
        <f t="shared" si="2253"/>
        <v>#DIV/0!</v>
      </c>
      <c r="AL1400" s="1" t="e">
        <f t="shared" si="2205"/>
        <v>#DIV/0!</v>
      </c>
      <c r="AM1400" s="1">
        <f>IF(AE1400=0,0,Sourcedata!$C$13*EXP(2*Sourcedata!$C$28*Sourcedata!$C$10/Sourcedata!$C$12/Sourcedata!$C$34/AE1400*1000000))</f>
        <v>0</v>
      </c>
      <c r="AN1400" s="1">
        <f t="shared" si="2206"/>
        <v>0</v>
      </c>
      <c r="AO1400" s="1">
        <f t="shared" si="2254"/>
        <v>0</v>
      </c>
      <c r="AP1400">
        <f t="shared" si="2255"/>
        <v>0</v>
      </c>
      <c r="AQ1400">
        <f t="shared" si="2246"/>
        <v>0</v>
      </c>
      <c r="AR1400" s="1">
        <f t="shared" si="2207"/>
        <v>0</v>
      </c>
      <c r="AS1400" s="1" t="e">
        <f t="shared" si="2208"/>
        <v>#DIV/0!</v>
      </c>
      <c r="AT1400" s="1">
        <f t="shared" si="2209"/>
        <v>0</v>
      </c>
      <c r="AU1400" s="1" t="e">
        <f>IF(AS1400&gt;$D$1,Sourcedata!$B$90*(2*AQ1400/1000000)/fluid_kinevisco,(AQ1400*2/1000000)^(4/3)*epsilon^(1/3)/fluid_kinevisco)</f>
        <v>#DIV/0!</v>
      </c>
      <c r="AV1400" s="1" t="e">
        <f>2+0.6*AU1400^0.5*Sourcedata!$B$92^(1/3)</f>
        <v>#DIV/0!</v>
      </c>
      <c r="AW1400" s="1" t="e">
        <f t="shared" si="2256"/>
        <v>#DIV/0!</v>
      </c>
      <c r="AX1400" s="1" t="e">
        <f t="shared" si="2210"/>
        <v>#DIV/0!</v>
      </c>
      <c r="AY1400" s="1">
        <f>IF(AQ1400=0,0,Sourcedata!$C$13*EXP(2*Sourcedata!$C$28*Sourcedata!$C$10/Sourcedata!$C$12/Sourcedata!$C$34/AQ1400*1000000))</f>
        <v>0</v>
      </c>
      <c r="AZ1400" s="1">
        <f t="shared" si="2211"/>
        <v>0</v>
      </c>
      <c r="BA1400" s="1">
        <f t="shared" si="2257"/>
        <v>0</v>
      </c>
      <c r="BB1400">
        <f t="shared" si="2258"/>
        <v>0</v>
      </c>
      <c r="BC1400">
        <f t="shared" si="2259"/>
        <v>0</v>
      </c>
      <c r="BD1400" s="1">
        <f t="shared" si="2212"/>
        <v>0</v>
      </c>
      <c r="BE1400" s="1" t="e">
        <f t="shared" si="2213"/>
        <v>#DIV/0!</v>
      </c>
      <c r="BF1400" s="1">
        <f t="shared" si="2214"/>
        <v>0</v>
      </c>
      <c r="BG1400" s="1" t="e">
        <f>IF(BE1400&gt;$D$1,Sourcedata!$B$90*(2*BC1400/1000000)/fluid_kinevisco,(BC1400*2/1000000)^(4/3)*epsilon^(1/3)/fluid_kinevisco)</f>
        <v>#DIV/0!</v>
      </c>
      <c r="BH1400" s="1" t="e">
        <f>2+0.6*BG1400^0.5*Sourcedata!$B$92^(1/3)</f>
        <v>#DIV/0!</v>
      </c>
      <c r="BI1400" s="1" t="e">
        <f t="shared" si="2260"/>
        <v>#DIV/0!</v>
      </c>
      <c r="BJ1400" s="1" t="e">
        <f t="shared" si="2215"/>
        <v>#DIV/0!</v>
      </c>
      <c r="BK1400" s="1">
        <f>IF(BC1400=0,0,Sourcedata!$C$13*EXP(2*Sourcedata!$C$28*Sourcedata!$C$10/Sourcedata!$C$12/Sourcedata!$C$34/BC1400*1000000))</f>
        <v>0</v>
      </c>
      <c r="BL1400" s="1">
        <f t="shared" si="2216"/>
        <v>0</v>
      </c>
      <c r="BM1400" s="1">
        <f t="shared" si="2261"/>
        <v>0</v>
      </c>
      <c r="BN1400">
        <f t="shared" si="2262"/>
        <v>0</v>
      </c>
      <c r="BO1400">
        <f t="shared" si="2263"/>
        <v>0</v>
      </c>
      <c r="BP1400" s="1">
        <f t="shared" si="2217"/>
        <v>0</v>
      </c>
      <c r="BQ1400" s="1" t="e">
        <f t="shared" si="2218"/>
        <v>#DIV/0!</v>
      </c>
      <c r="BR1400" s="1">
        <f t="shared" si="2219"/>
        <v>0</v>
      </c>
      <c r="BS1400" s="1" t="e">
        <f>IF(BQ1400&gt;$D$1,Sourcedata!$B$90*(2*BO1400/1000000)/fluid_kinevisco,(BO1400*2/1000000)^(4/3)*epsilon^(1/3)/fluid_kinevisco)</f>
        <v>#DIV/0!</v>
      </c>
      <c r="BT1400" s="1" t="e">
        <f>2+0.6*BS1400^0.5*Sourcedata!$B$92^(1/3)</f>
        <v>#DIV/0!</v>
      </c>
      <c r="BU1400" s="1" t="e">
        <f t="shared" si="2264"/>
        <v>#DIV/0!</v>
      </c>
      <c r="BV1400" s="1" t="e">
        <f t="shared" si="2220"/>
        <v>#DIV/0!</v>
      </c>
      <c r="BW1400" s="1">
        <f>IF(BO1400=0,0,Sourcedata!$C$13*EXP(2*Sourcedata!$C$28*Sourcedata!$C$10/Sourcedata!$C$12/Sourcedata!$C$34/BO1400*1000000))</f>
        <v>0</v>
      </c>
      <c r="BX1400" s="1">
        <f t="shared" si="2221"/>
        <v>0</v>
      </c>
      <c r="BY1400" s="1">
        <f t="shared" si="2265"/>
        <v>0</v>
      </c>
      <c r="BZ1400">
        <f t="shared" si="2266"/>
        <v>0</v>
      </c>
      <c r="CA1400">
        <f t="shared" si="2247"/>
        <v>0</v>
      </c>
      <c r="CB1400" s="1">
        <f t="shared" si="2222"/>
        <v>0</v>
      </c>
      <c r="CC1400" s="1" t="e">
        <f t="shared" si="2223"/>
        <v>#DIV/0!</v>
      </c>
      <c r="CD1400" s="1">
        <f t="shared" si="2224"/>
        <v>0</v>
      </c>
      <c r="CE1400" s="1" t="e">
        <f>IF(CC1400&gt;$D$1,Sourcedata!$B$90*(2*CA1400/1000000)/fluid_kinevisco,(CA1400*2/1000000)^(4/3)*epsilon^(1/3)/fluid_kinevisco)</f>
        <v>#DIV/0!</v>
      </c>
      <c r="CF1400" s="1" t="e">
        <f>2+0.6*CE1400^0.5*Sourcedata!$B$92^(1/3)</f>
        <v>#DIV/0!</v>
      </c>
      <c r="CG1400" s="1" t="e">
        <f t="shared" si="2267"/>
        <v>#DIV/0!</v>
      </c>
      <c r="CH1400" s="1" t="e">
        <f t="shared" si="2225"/>
        <v>#DIV/0!</v>
      </c>
      <c r="CI1400" s="1">
        <f>IF(CA1400=0,0,Sourcedata!$C$13*EXP(2*Sourcedata!$C$28*Sourcedata!$C$10/Sourcedata!$C$12/Sourcedata!$C$34/CA1400*1000000))</f>
        <v>0</v>
      </c>
      <c r="CJ1400" s="1">
        <f t="shared" si="2226"/>
        <v>0</v>
      </c>
      <c r="CK1400" s="1">
        <f t="shared" si="2268"/>
        <v>0</v>
      </c>
      <c r="CL1400">
        <f t="shared" si="2248"/>
        <v>0</v>
      </c>
      <c r="CM1400">
        <f t="shared" si="2269"/>
        <v>0</v>
      </c>
      <c r="CN1400" s="1">
        <f t="shared" si="2227"/>
        <v>0</v>
      </c>
      <c r="CO1400" s="1" t="e">
        <f t="shared" si="2228"/>
        <v>#DIV/0!</v>
      </c>
      <c r="CP1400" s="1">
        <f t="shared" si="2229"/>
        <v>0</v>
      </c>
      <c r="CQ1400" s="1" t="e">
        <f>IF(CO1400&gt;$D$1,Sourcedata!$B$90*(2*CM1400/1000000)/fluid_kinevisco,(CM1400*2/1000000)^(4/3)*epsilon^(1/3)/fluid_kinevisco)</f>
        <v>#DIV/0!</v>
      </c>
      <c r="CR1400" s="1" t="e">
        <f>2+0.6*CQ1400^0.5*Sourcedata!$B$92^(1/3)</f>
        <v>#DIV/0!</v>
      </c>
      <c r="CS1400" s="1" t="e">
        <f t="shared" si="2270"/>
        <v>#DIV/0!</v>
      </c>
      <c r="CT1400" s="1" t="e">
        <f t="shared" si="2230"/>
        <v>#DIV/0!</v>
      </c>
      <c r="CU1400" s="1">
        <f>IF(CM1400=0,0,Sourcedata!$C$13*EXP(2*Sourcedata!$C$28*Sourcedata!$C$10/Sourcedata!$C$12/Sourcedata!$C$34/CM1400*1000000))</f>
        <v>0</v>
      </c>
      <c r="CV1400" s="1">
        <f t="shared" si="2231"/>
        <v>0</v>
      </c>
      <c r="CW1400" s="1">
        <f t="shared" si="2271"/>
        <v>0</v>
      </c>
      <c r="CX1400">
        <f t="shared" si="2272"/>
        <v>0</v>
      </c>
      <c r="CY1400">
        <f t="shared" si="2273"/>
        <v>0</v>
      </c>
      <c r="CZ1400" s="1">
        <f t="shared" si="2232"/>
        <v>0</v>
      </c>
      <c r="DA1400" s="1" t="e">
        <f t="shared" si="2233"/>
        <v>#DIV/0!</v>
      </c>
      <c r="DB1400" s="1">
        <f t="shared" si="2234"/>
        <v>0</v>
      </c>
      <c r="DC1400" s="1" t="e">
        <f>IF(DA1400&gt;$D$1,Sourcedata!$B$90*(2*CY1400/1000000)/fluid_kinevisco,(CY1400*2/1000000)^(4/3)*epsilon^(1/3)/fluid_kinevisco)</f>
        <v>#DIV/0!</v>
      </c>
      <c r="DD1400" s="1" t="e">
        <f>2+0.6*DC1400^0.5*Sourcedata!$B$92^(1/3)</f>
        <v>#DIV/0!</v>
      </c>
      <c r="DE1400" s="1" t="e">
        <f t="shared" si="2274"/>
        <v>#DIV/0!</v>
      </c>
      <c r="DF1400" s="1" t="e">
        <f t="shared" si="2235"/>
        <v>#DIV/0!</v>
      </c>
      <c r="DG1400" s="1">
        <f>IF(CY1400=0,0,Sourcedata!$C$13*EXP(2*Sourcedata!$C$28*Sourcedata!$C$10/Sourcedata!$C$12/Sourcedata!$C$34/CY1400*1000000))</f>
        <v>0</v>
      </c>
      <c r="DH1400" s="1">
        <f t="shared" si="2236"/>
        <v>0</v>
      </c>
      <c r="DI1400" s="1">
        <f t="shared" si="2275"/>
        <v>0</v>
      </c>
      <c r="DJ1400">
        <f t="shared" si="2276"/>
        <v>0</v>
      </c>
      <c r="DK1400">
        <f t="shared" si="2277"/>
        <v>0</v>
      </c>
      <c r="DL1400" s="1">
        <f t="shared" si="2237"/>
        <v>0</v>
      </c>
      <c r="DM1400" s="1" t="e">
        <f t="shared" si="2238"/>
        <v>#DIV/0!</v>
      </c>
      <c r="DN1400" s="1">
        <f t="shared" si="2239"/>
        <v>0</v>
      </c>
      <c r="DO1400" s="1" t="e">
        <f>IF(DM1400&gt;$D$1,Sourcedata!$B$90*(2*DK1400/1000000)/fluid_kinevisco,(DK1400*2/1000000)^(4/3)*epsilon^(1/3)/fluid_kinevisco)</f>
        <v>#DIV/0!</v>
      </c>
      <c r="DP1400" s="1" t="e">
        <f>2+0.6*DO1400^0.5*Sourcedata!$B$92^(1/3)</f>
        <v>#DIV/0!</v>
      </c>
      <c r="DQ1400" s="1" t="e">
        <f t="shared" si="2278"/>
        <v>#DIV/0!</v>
      </c>
      <c r="DR1400" s="1" t="e">
        <f t="shared" si="2240"/>
        <v>#DIV/0!</v>
      </c>
      <c r="DS1400" s="1">
        <f>IF(DK1400=0,0,Sourcedata!$C$13*EXP(2*Sourcedata!$C$28*Sourcedata!$C$10/Sourcedata!$C$12/Sourcedata!$C$34/DK1400*1000000))</f>
        <v>0</v>
      </c>
      <c r="DT1400" s="1">
        <f t="shared" si="2241"/>
        <v>0</v>
      </c>
      <c r="DU1400" s="1">
        <f t="shared" si="2279"/>
        <v>0</v>
      </c>
      <c r="DV1400">
        <f t="shared" si="2280"/>
        <v>0</v>
      </c>
      <c r="DX1400" s="26">
        <f t="shared" si="2189"/>
        <v>2.4999999999999988E-5</v>
      </c>
      <c r="DY1400">
        <f t="shared" si="2178"/>
        <v>0.34950000000000153</v>
      </c>
      <c r="DZ1400" s="1">
        <f t="shared" si="2179"/>
        <v>0</v>
      </c>
      <c r="EA1400" s="1">
        <f t="shared" si="2190"/>
        <v>24.999999999999989</v>
      </c>
      <c r="EB1400" s="1">
        <f t="shared" si="2183"/>
        <v>0</v>
      </c>
      <c r="EC1400" s="1"/>
      <c r="ED1400" s="1">
        <f t="shared" si="2184"/>
        <v>24.999999999999989</v>
      </c>
      <c r="EE1400" s="1">
        <f t="shared" si="2185"/>
        <v>24.999999999999989</v>
      </c>
      <c r="EF1400">
        <f t="shared" si="2180"/>
        <v>99.999999999999957</v>
      </c>
      <c r="EG1400">
        <f t="shared" si="2181"/>
        <v>0</v>
      </c>
      <c r="EH1400" s="1"/>
      <c r="EI1400">
        <f t="shared" si="2182"/>
        <v>100</v>
      </c>
      <c r="EK1400">
        <f t="shared" si="2186"/>
        <v>0.34950000000000153</v>
      </c>
      <c r="EL1400">
        <f t="shared" si="2187"/>
        <v>0.35</v>
      </c>
      <c r="EM1400">
        <f t="shared" si="2188"/>
        <v>99.999999999999957</v>
      </c>
    </row>
    <row r="1401" spans="6:143" x14ac:dyDescent="0.2">
      <c r="F1401">
        <f>F1400+Sourcedata!$C$36*3600/4000</f>
        <v>1255.5000000000052</v>
      </c>
      <c r="G1401">
        <f t="shared" si="2242"/>
        <v>0</v>
      </c>
      <c r="H1401" s="1">
        <f t="shared" si="2191"/>
        <v>0</v>
      </c>
      <c r="I1401" s="1" t="e">
        <f t="shared" si="2192"/>
        <v>#DIV/0!</v>
      </c>
      <c r="J1401" s="1">
        <f t="shared" si="2193"/>
        <v>0</v>
      </c>
      <c r="K1401" s="1" t="e">
        <f>IF(I1401&gt;$D$1,Sourcedata!$B$90*(2*G1401/1000000)/fluid_kinevisco,(G1401*2/1000000)^(4/3)*epsilon^(1/3)/fluid_kinevisco)</f>
        <v>#DIV/0!</v>
      </c>
      <c r="L1401" s="1" t="e">
        <f>2+0.6*K1401^0.5*Sourcedata!$B$92^(1/3)</f>
        <v>#DIV/0!</v>
      </c>
      <c r="M1401" s="1" t="e">
        <f t="shared" si="2194"/>
        <v>#DIV/0!</v>
      </c>
      <c r="N1401" s="1" t="e">
        <f t="shared" si="2195"/>
        <v>#DIV/0!</v>
      </c>
      <c r="O1401" s="1">
        <f>IF(G1401=0,0,Sourcedata!$C$13*EXP(2*Sourcedata!$C$28*Sourcedata!$C$10/Sourcedata!$C$12/Sourcedata!$C$34/G1401*1000000))</f>
        <v>0</v>
      </c>
      <c r="P1401" s="1">
        <f t="shared" si="2196"/>
        <v>0</v>
      </c>
      <c r="Q1401" s="1">
        <f t="shared" si="2243"/>
        <v>0</v>
      </c>
      <c r="R1401">
        <f t="shared" si="2249"/>
        <v>0</v>
      </c>
      <c r="S1401">
        <f t="shared" si="2244"/>
        <v>0</v>
      </c>
      <c r="T1401" s="1">
        <f t="shared" si="2197"/>
        <v>0</v>
      </c>
      <c r="U1401" s="1" t="e">
        <f t="shared" si="2198"/>
        <v>#DIV/0!</v>
      </c>
      <c r="V1401" s="1">
        <f t="shared" si="2199"/>
        <v>0</v>
      </c>
      <c r="W1401" s="1" t="e">
        <f>IF(U1401&gt;$D$1,Sourcedata!$B$90*(2*S1401/1000000)/fluid_kinevisco,(S1401*2/1000000)^(4/3)*epsilon^(1/3)/fluid_kinevisco)</f>
        <v>#DIV/0!</v>
      </c>
      <c r="X1401" s="1" t="e">
        <f>2+0.6*W1401^0.5*Sourcedata!$B$92^(1/3)</f>
        <v>#DIV/0!</v>
      </c>
      <c r="Y1401" s="1" t="e">
        <f t="shared" si="2250"/>
        <v>#DIV/0!</v>
      </c>
      <c r="Z1401" s="1" t="e">
        <f t="shared" si="2200"/>
        <v>#DIV/0!</v>
      </c>
      <c r="AA1401" s="1">
        <f>IF(S1401=0,0,Sourcedata!$C$13*EXP(2*Sourcedata!$C$28*Sourcedata!$C$10/Sourcedata!$C$12/Sourcedata!$C$34/S1401*1000000))</f>
        <v>0</v>
      </c>
      <c r="AB1401" s="1">
        <f t="shared" si="2201"/>
        <v>0</v>
      </c>
      <c r="AC1401" s="1">
        <f t="shared" si="2251"/>
        <v>0</v>
      </c>
      <c r="AD1401">
        <f t="shared" si="2252"/>
        <v>0</v>
      </c>
      <c r="AE1401">
        <f t="shared" si="2245"/>
        <v>0</v>
      </c>
      <c r="AF1401" s="1">
        <f t="shared" si="2202"/>
        <v>0</v>
      </c>
      <c r="AG1401" s="1" t="e">
        <f t="shared" si="2203"/>
        <v>#DIV/0!</v>
      </c>
      <c r="AH1401" s="1">
        <f t="shared" si="2204"/>
        <v>0</v>
      </c>
      <c r="AI1401" s="1" t="e">
        <f>IF(AG1401&gt;$D$1,Sourcedata!$B$90*(2*AE1401/1000000)/fluid_kinevisco,(AE1401*2/1000000)^(4/3)*epsilon^(1/3)/fluid_kinevisco)</f>
        <v>#DIV/0!</v>
      </c>
      <c r="AJ1401" s="1" t="e">
        <f>2+0.6*AI1401^0.5*Sourcedata!$B$92^(1/3)</f>
        <v>#DIV/0!</v>
      </c>
      <c r="AK1401" s="1" t="e">
        <f t="shared" si="2253"/>
        <v>#DIV/0!</v>
      </c>
      <c r="AL1401" s="1" t="e">
        <f t="shared" si="2205"/>
        <v>#DIV/0!</v>
      </c>
      <c r="AM1401" s="1">
        <f>IF(AE1401=0,0,Sourcedata!$C$13*EXP(2*Sourcedata!$C$28*Sourcedata!$C$10/Sourcedata!$C$12/Sourcedata!$C$34/AE1401*1000000))</f>
        <v>0</v>
      </c>
      <c r="AN1401" s="1">
        <f t="shared" si="2206"/>
        <v>0</v>
      </c>
      <c r="AO1401" s="1">
        <f t="shared" si="2254"/>
        <v>0</v>
      </c>
      <c r="AP1401">
        <f t="shared" si="2255"/>
        <v>0</v>
      </c>
      <c r="AQ1401">
        <f t="shared" si="2246"/>
        <v>0</v>
      </c>
      <c r="AR1401" s="1">
        <f t="shared" si="2207"/>
        <v>0</v>
      </c>
      <c r="AS1401" s="1" t="e">
        <f t="shared" si="2208"/>
        <v>#DIV/0!</v>
      </c>
      <c r="AT1401" s="1">
        <f t="shared" si="2209"/>
        <v>0</v>
      </c>
      <c r="AU1401" s="1" t="e">
        <f>IF(AS1401&gt;$D$1,Sourcedata!$B$90*(2*AQ1401/1000000)/fluid_kinevisco,(AQ1401*2/1000000)^(4/3)*epsilon^(1/3)/fluid_kinevisco)</f>
        <v>#DIV/0!</v>
      </c>
      <c r="AV1401" s="1" t="e">
        <f>2+0.6*AU1401^0.5*Sourcedata!$B$92^(1/3)</f>
        <v>#DIV/0!</v>
      </c>
      <c r="AW1401" s="1" t="e">
        <f t="shared" si="2256"/>
        <v>#DIV/0!</v>
      </c>
      <c r="AX1401" s="1" t="e">
        <f t="shared" si="2210"/>
        <v>#DIV/0!</v>
      </c>
      <c r="AY1401" s="1">
        <f>IF(AQ1401=0,0,Sourcedata!$C$13*EXP(2*Sourcedata!$C$28*Sourcedata!$C$10/Sourcedata!$C$12/Sourcedata!$C$34/AQ1401*1000000))</f>
        <v>0</v>
      </c>
      <c r="AZ1401" s="1">
        <f t="shared" si="2211"/>
        <v>0</v>
      </c>
      <c r="BA1401" s="1">
        <f t="shared" si="2257"/>
        <v>0</v>
      </c>
      <c r="BB1401">
        <f t="shared" si="2258"/>
        <v>0</v>
      </c>
      <c r="BC1401">
        <f t="shared" si="2259"/>
        <v>0</v>
      </c>
      <c r="BD1401" s="1">
        <f t="shared" si="2212"/>
        <v>0</v>
      </c>
      <c r="BE1401" s="1" t="e">
        <f t="shared" si="2213"/>
        <v>#DIV/0!</v>
      </c>
      <c r="BF1401" s="1">
        <f t="shared" si="2214"/>
        <v>0</v>
      </c>
      <c r="BG1401" s="1" t="e">
        <f>IF(BE1401&gt;$D$1,Sourcedata!$B$90*(2*BC1401/1000000)/fluid_kinevisco,(BC1401*2/1000000)^(4/3)*epsilon^(1/3)/fluid_kinevisco)</f>
        <v>#DIV/0!</v>
      </c>
      <c r="BH1401" s="1" t="e">
        <f>2+0.6*BG1401^0.5*Sourcedata!$B$92^(1/3)</f>
        <v>#DIV/0!</v>
      </c>
      <c r="BI1401" s="1" t="e">
        <f t="shared" si="2260"/>
        <v>#DIV/0!</v>
      </c>
      <c r="BJ1401" s="1" t="e">
        <f t="shared" si="2215"/>
        <v>#DIV/0!</v>
      </c>
      <c r="BK1401" s="1">
        <f>IF(BC1401=0,0,Sourcedata!$C$13*EXP(2*Sourcedata!$C$28*Sourcedata!$C$10/Sourcedata!$C$12/Sourcedata!$C$34/BC1401*1000000))</f>
        <v>0</v>
      </c>
      <c r="BL1401" s="1">
        <f t="shared" si="2216"/>
        <v>0</v>
      </c>
      <c r="BM1401" s="1">
        <f t="shared" si="2261"/>
        <v>0</v>
      </c>
      <c r="BN1401">
        <f t="shared" si="2262"/>
        <v>0</v>
      </c>
      <c r="BO1401">
        <f t="shared" si="2263"/>
        <v>0</v>
      </c>
      <c r="BP1401" s="1">
        <f t="shared" si="2217"/>
        <v>0</v>
      </c>
      <c r="BQ1401" s="1" t="e">
        <f t="shared" si="2218"/>
        <v>#DIV/0!</v>
      </c>
      <c r="BR1401" s="1">
        <f t="shared" si="2219"/>
        <v>0</v>
      </c>
      <c r="BS1401" s="1" t="e">
        <f>IF(BQ1401&gt;$D$1,Sourcedata!$B$90*(2*BO1401/1000000)/fluid_kinevisco,(BO1401*2/1000000)^(4/3)*epsilon^(1/3)/fluid_kinevisco)</f>
        <v>#DIV/0!</v>
      </c>
      <c r="BT1401" s="1" t="e">
        <f>2+0.6*BS1401^0.5*Sourcedata!$B$92^(1/3)</f>
        <v>#DIV/0!</v>
      </c>
      <c r="BU1401" s="1" t="e">
        <f t="shared" si="2264"/>
        <v>#DIV/0!</v>
      </c>
      <c r="BV1401" s="1" t="e">
        <f t="shared" si="2220"/>
        <v>#DIV/0!</v>
      </c>
      <c r="BW1401" s="1">
        <f>IF(BO1401=0,0,Sourcedata!$C$13*EXP(2*Sourcedata!$C$28*Sourcedata!$C$10/Sourcedata!$C$12/Sourcedata!$C$34/BO1401*1000000))</f>
        <v>0</v>
      </c>
      <c r="BX1401" s="1">
        <f t="shared" si="2221"/>
        <v>0</v>
      </c>
      <c r="BY1401" s="1">
        <f t="shared" si="2265"/>
        <v>0</v>
      </c>
      <c r="BZ1401">
        <f t="shared" si="2266"/>
        <v>0</v>
      </c>
      <c r="CA1401">
        <f t="shared" si="2247"/>
        <v>0</v>
      </c>
      <c r="CB1401" s="1">
        <f t="shared" si="2222"/>
        <v>0</v>
      </c>
      <c r="CC1401" s="1" t="e">
        <f t="shared" si="2223"/>
        <v>#DIV/0!</v>
      </c>
      <c r="CD1401" s="1">
        <f t="shared" si="2224"/>
        <v>0</v>
      </c>
      <c r="CE1401" s="1" t="e">
        <f>IF(CC1401&gt;$D$1,Sourcedata!$B$90*(2*CA1401/1000000)/fluid_kinevisco,(CA1401*2/1000000)^(4/3)*epsilon^(1/3)/fluid_kinevisco)</f>
        <v>#DIV/0!</v>
      </c>
      <c r="CF1401" s="1" t="e">
        <f>2+0.6*CE1401^0.5*Sourcedata!$B$92^(1/3)</f>
        <v>#DIV/0!</v>
      </c>
      <c r="CG1401" s="1" t="e">
        <f t="shared" si="2267"/>
        <v>#DIV/0!</v>
      </c>
      <c r="CH1401" s="1" t="e">
        <f t="shared" si="2225"/>
        <v>#DIV/0!</v>
      </c>
      <c r="CI1401" s="1">
        <f>IF(CA1401=0,0,Sourcedata!$C$13*EXP(2*Sourcedata!$C$28*Sourcedata!$C$10/Sourcedata!$C$12/Sourcedata!$C$34/CA1401*1000000))</f>
        <v>0</v>
      </c>
      <c r="CJ1401" s="1">
        <f t="shared" si="2226"/>
        <v>0</v>
      </c>
      <c r="CK1401" s="1">
        <f t="shared" si="2268"/>
        <v>0</v>
      </c>
      <c r="CL1401">
        <f t="shared" si="2248"/>
        <v>0</v>
      </c>
      <c r="CM1401">
        <f t="shared" si="2269"/>
        <v>0</v>
      </c>
      <c r="CN1401" s="1">
        <f t="shared" si="2227"/>
        <v>0</v>
      </c>
      <c r="CO1401" s="1" t="e">
        <f t="shared" si="2228"/>
        <v>#DIV/0!</v>
      </c>
      <c r="CP1401" s="1">
        <f t="shared" si="2229"/>
        <v>0</v>
      </c>
      <c r="CQ1401" s="1" t="e">
        <f>IF(CO1401&gt;$D$1,Sourcedata!$B$90*(2*CM1401/1000000)/fluid_kinevisco,(CM1401*2/1000000)^(4/3)*epsilon^(1/3)/fluid_kinevisco)</f>
        <v>#DIV/0!</v>
      </c>
      <c r="CR1401" s="1" t="e">
        <f>2+0.6*CQ1401^0.5*Sourcedata!$B$92^(1/3)</f>
        <v>#DIV/0!</v>
      </c>
      <c r="CS1401" s="1" t="e">
        <f t="shared" si="2270"/>
        <v>#DIV/0!</v>
      </c>
      <c r="CT1401" s="1" t="e">
        <f t="shared" si="2230"/>
        <v>#DIV/0!</v>
      </c>
      <c r="CU1401" s="1">
        <f>IF(CM1401=0,0,Sourcedata!$C$13*EXP(2*Sourcedata!$C$28*Sourcedata!$C$10/Sourcedata!$C$12/Sourcedata!$C$34/CM1401*1000000))</f>
        <v>0</v>
      </c>
      <c r="CV1401" s="1">
        <f t="shared" si="2231"/>
        <v>0</v>
      </c>
      <c r="CW1401" s="1">
        <f t="shared" si="2271"/>
        <v>0</v>
      </c>
      <c r="CX1401">
        <f t="shared" si="2272"/>
        <v>0</v>
      </c>
      <c r="CY1401">
        <f t="shared" si="2273"/>
        <v>0</v>
      </c>
      <c r="CZ1401" s="1">
        <f t="shared" si="2232"/>
        <v>0</v>
      </c>
      <c r="DA1401" s="1" t="e">
        <f t="shared" si="2233"/>
        <v>#DIV/0!</v>
      </c>
      <c r="DB1401" s="1">
        <f t="shared" si="2234"/>
        <v>0</v>
      </c>
      <c r="DC1401" s="1" t="e">
        <f>IF(DA1401&gt;$D$1,Sourcedata!$B$90*(2*CY1401/1000000)/fluid_kinevisco,(CY1401*2/1000000)^(4/3)*epsilon^(1/3)/fluid_kinevisco)</f>
        <v>#DIV/0!</v>
      </c>
      <c r="DD1401" s="1" t="e">
        <f>2+0.6*DC1401^0.5*Sourcedata!$B$92^(1/3)</f>
        <v>#DIV/0!</v>
      </c>
      <c r="DE1401" s="1" t="e">
        <f t="shared" si="2274"/>
        <v>#DIV/0!</v>
      </c>
      <c r="DF1401" s="1" t="e">
        <f t="shared" si="2235"/>
        <v>#DIV/0!</v>
      </c>
      <c r="DG1401" s="1">
        <f>IF(CY1401=0,0,Sourcedata!$C$13*EXP(2*Sourcedata!$C$28*Sourcedata!$C$10/Sourcedata!$C$12/Sourcedata!$C$34/CY1401*1000000))</f>
        <v>0</v>
      </c>
      <c r="DH1401" s="1">
        <f t="shared" si="2236"/>
        <v>0</v>
      </c>
      <c r="DI1401" s="1">
        <f t="shared" si="2275"/>
        <v>0</v>
      </c>
      <c r="DJ1401">
        <f t="shared" si="2276"/>
        <v>0</v>
      </c>
      <c r="DK1401">
        <f t="shared" si="2277"/>
        <v>0</v>
      </c>
      <c r="DL1401" s="1">
        <f t="shared" si="2237"/>
        <v>0</v>
      </c>
      <c r="DM1401" s="1" t="e">
        <f t="shared" si="2238"/>
        <v>#DIV/0!</v>
      </c>
      <c r="DN1401" s="1">
        <f t="shared" si="2239"/>
        <v>0</v>
      </c>
      <c r="DO1401" s="1" t="e">
        <f>IF(DM1401&gt;$D$1,Sourcedata!$B$90*(2*DK1401/1000000)/fluid_kinevisco,(DK1401*2/1000000)^(4/3)*epsilon^(1/3)/fluid_kinevisco)</f>
        <v>#DIV/0!</v>
      </c>
      <c r="DP1401" s="1" t="e">
        <f>2+0.6*DO1401^0.5*Sourcedata!$B$92^(1/3)</f>
        <v>#DIV/0!</v>
      </c>
      <c r="DQ1401" s="1" t="e">
        <f t="shared" si="2278"/>
        <v>#DIV/0!</v>
      </c>
      <c r="DR1401" s="1" t="e">
        <f t="shared" si="2240"/>
        <v>#DIV/0!</v>
      </c>
      <c r="DS1401" s="1">
        <f>IF(DK1401=0,0,Sourcedata!$C$13*EXP(2*Sourcedata!$C$28*Sourcedata!$C$10/Sourcedata!$C$12/Sourcedata!$C$34/DK1401*1000000))</f>
        <v>0</v>
      </c>
      <c r="DT1401" s="1">
        <f t="shared" si="2241"/>
        <v>0</v>
      </c>
      <c r="DU1401" s="1">
        <f t="shared" si="2279"/>
        <v>0</v>
      </c>
      <c r="DV1401">
        <f t="shared" si="2280"/>
        <v>0</v>
      </c>
      <c r="DX1401" s="26">
        <f t="shared" si="2189"/>
        <v>2.4999999999999988E-5</v>
      </c>
      <c r="DY1401">
        <f t="shared" si="2178"/>
        <v>0.34975000000000156</v>
      </c>
      <c r="DZ1401" s="1">
        <f t="shared" si="2179"/>
        <v>0</v>
      </c>
      <c r="EA1401" s="1">
        <f t="shared" si="2190"/>
        <v>24.999999999999989</v>
      </c>
      <c r="EB1401" s="1">
        <f t="shared" si="2183"/>
        <v>0</v>
      </c>
      <c r="EC1401" s="1"/>
      <c r="ED1401" s="1">
        <f t="shared" si="2184"/>
        <v>24.999999999999989</v>
      </c>
      <c r="EE1401" s="1">
        <f t="shared" si="2185"/>
        <v>24.999999999999989</v>
      </c>
      <c r="EF1401">
        <f t="shared" si="2180"/>
        <v>99.999999999999957</v>
      </c>
      <c r="EG1401">
        <f t="shared" si="2181"/>
        <v>0</v>
      </c>
      <c r="EH1401" s="1"/>
      <c r="EI1401">
        <f t="shared" si="2182"/>
        <v>100</v>
      </c>
      <c r="EK1401">
        <f t="shared" si="2186"/>
        <v>0.34975000000000156</v>
      </c>
      <c r="EL1401">
        <f t="shared" si="2187"/>
        <v>0.35</v>
      </c>
      <c r="EM1401">
        <f t="shared" si="2188"/>
        <v>99.999999999999957</v>
      </c>
    </row>
    <row r="1402" spans="6:143" x14ac:dyDescent="0.2">
      <c r="F1402">
        <f>F1401+Sourcedata!$C$36*3600/4000</f>
        <v>1256.4000000000053</v>
      </c>
      <c r="G1402">
        <f t="shared" si="2242"/>
        <v>0</v>
      </c>
      <c r="H1402" s="1">
        <f t="shared" si="2191"/>
        <v>0</v>
      </c>
      <c r="I1402" s="1" t="e">
        <f t="shared" si="2192"/>
        <v>#DIV/0!</v>
      </c>
      <c r="J1402" s="1">
        <f t="shared" si="2193"/>
        <v>0</v>
      </c>
      <c r="K1402" s="1" t="e">
        <f>IF(I1402&gt;$D$1,Sourcedata!$B$90*(2*G1402/1000000)/fluid_kinevisco,(G1402*2/1000000)^(4/3)*epsilon^(1/3)/fluid_kinevisco)</f>
        <v>#DIV/0!</v>
      </c>
      <c r="L1402" s="1" t="e">
        <f>2+0.6*K1402^0.5*Sourcedata!$B$92^(1/3)</f>
        <v>#DIV/0!</v>
      </c>
      <c r="M1402" s="1" t="e">
        <f t="shared" si="2194"/>
        <v>#DIV/0!</v>
      </c>
      <c r="N1402" s="1" t="e">
        <f t="shared" si="2195"/>
        <v>#DIV/0!</v>
      </c>
      <c r="O1402" s="1">
        <f>IF(G1402=0,0,Sourcedata!$C$13*EXP(2*Sourcedata!$C$28*Sourcedata!$C$10/Sourcedata!$C$12/Sourcedata!$C$34/G1402*1000000))</f>
        <v>0</v>
      </c>
      <c r="P1402" s="1">
        <f t="shared" si="2196"/>
        <v>0</v>
      </c>
      <c r="Q1402" s="1">
        <f t="shared" si="2243"/>
        <v>0</v>
      </c>
      <c r="R1402">
        <f t="shared" si="2249"/>
        <v>0</v>
      </c>
      <c r="S1402">
        <f t="shared" si="2244"/>
        <v>0</v>
      </c>
      <c r="T1402" s="1">
        <f t="shared" si="2197"/>
        <v>0</v>
      </c>
      <c r="U1402" s="1" t="e">
        <f t="shared" si="2198"/>
        <v>#DIV/0!</v>
      </c>
      <c r="V1402" s="1">
        <f t="shared" si="2199"/>
        <v>0</v>
      </c>
      <c r="W1402" s="1" t="e">
        <f>IF(U1402&gt;$D$1,Sourcedata!$B$90*(2*S1402/1000000)/fluid_kinevisco,(S1402*2/1000000)^(4/3)*epsilon^(1/3)/fluid_kinevisco)</f>
        <v>#DIV/0!</v>
      </c>
      <c r="X1402" s="1" t="e">
        <f>2+0.6*W1402^0.5*Sourcedata!$B$92^(1/3)</f>
        <v>#DIV/0!</v>
      </c>
      <c r="Y1402" s="1" t="e">
        <f t="shared" si="2250"/>
        <v>#DIV/0!</v>
      </c>
      <c r="Z1402" s="1" t="e">
        <f t="shared" si="2200"/>
        <v>#DIV/0!</v>
      </c>
      <c r="AA1402" s="1">
        <f>IF(S1402=0,0,Sourcedata!$C$13*EXP(2*Sourcedata!$C$28*Sourcedata!$C$10/Sourcedata!$C$12/Sourcedata!$C$34/S1402*1000000))</f>
        <v>0</v>
      </c>
      <c r="AB1402" s="1">
        <f t="shared" si="2201"/>
        <v>0</v>
      </c>
      <c r="AC1402" s="1">
        <f t="shared" si="2251"/>
        <v>0</v>
      </c>
      <c r="AD1402">
        <f t="shared" si="2252"/>
        <v>0</v>
      </c>
      <c r="AE1402">
        <f t="shared" si="2245"/>
        <v>0</v>
      </c>
      <c r="AF1402" s="1">
        <f t="shared" si="2202"/>
        <v>0</v>
      </c>
      <c r="AG1402" s="1" t="e">
        <f t="shared" si="2203"/>
        <v>#DIV/0!</v>
      </c>
      <c r="AH1402" s="1">
        <f t="shared" si="2204"/>
        <v>0</v>
      </c>
      <c r="AI1402" s="1" t="e">
        <f>IF(AG1402&gt;$D$1,Sourcedata!$B$90*(2*AE1402/1000000)/fluid_kinevisco,(AE1402*2/1000000)^(4/3)*epsilon^(1/3)/fluid_kinevisco)</f>
        <v>#DIV/0!</v>
      </c>
      <c r="AJ1402" s="1" t="e">
        <f>2+0.6*AI1402^0.5*Sourcedata!$B$92^(1/3)</f>
        <v>#DIV/0!</v>
      </c>
      <c r="AK1402" s="1" t="e">
        <f t="shared" si="2253"/>
        <v>#DIV/0!</v>
      </c>
      <c r="AL1402" s="1" t="e">
        <f t="shared" si="2205"/>
        <v>#DIV/0!</v>
      </c>
      <c r="AM1402" s="1">
        <f>IF(AE1402=0,0,Sourcedata!$C$13*EXP(2*Sourcedata!$C$28*Sourcedata!$C$10/Sourcedata!$C$12/Sourcedata!$C$34/AE1402*1000000))</f>
        <v>0</v>
      </c>
      <c r="AN1402" s="1">
        <f t="shared" si="2206"/>
        <v>0</v>
      </c>
      <c r="AO1402" s="1">
        <f t="shared" si="2254"/>
        <v>0</v>
      </c>
      <c r="AP1402">
        <f t="shared" si="2255"/>
        <v>0</v>
      </c>
      <c r="AQ1402">
        <f t="shared" si="2246"/>
        <v>0</v>
      </c>
      <c r="AR1402" s="1">
        <f t="shared" si="2207"/>
        <v>0</v>
      </c>
      <c r="AS1402" s="1" t="e">
        <f t="shared" si="2208"/>
        <v>#DIV/0!</v>
      </c>
      <c r="AT1402" s="1">
        <f t="shared" si="2209"/>
        <v>0</v>
      </c>
      <c r="AU1402" s="1" t="e">
        <f>IF(AS1402&gt;$D$1,Sourcedata!$B$90*(2*AQ1402/1000000)/fluid_kinevisco,(AQ1402*2/1000000)^(4/3)*epsilon^(1/3)/fluid_kinevisco)</f>
        <v>#DIV/0!</v>
      </c>
      <c r="AV1402" s="1" t="e">
        <f>2+0.6*AU1402^0.5*Sourcedata!$B$92^(1/3)</f>
        <v>#DIV/0!</v>
      </c>
      <c r="AW1402" s="1" t="e">
        <f t="shared" si="2256"/>
        <v>#DIV/0!</v>
      </c>
      <c r="AX1402" s="1" t="e">
        <f t="shared" si="2210"/>
        <v>#DIV/0!</v>
      </c>
      <c r="AY1402" s="1">
        <f>IF(AQ1402=0,0,Sourcedata!$C$13*EXP(2*Sourcedata!$C$28*Sourcedata!$C$10/Sourcedata!$C$12/Sourcedata!$C$34/AQ1402*1000000))</f>
        <v>0</v>
      </c>
      <c r="AZ1402" s="1">
        <f t="shared" si="2211"/>
        <v>0</v>
      </c>
      <c r="BA1402" s="1">
        <f t="shared" si="2257"/>
        <v>0</v>
      </c>
      <c r="BB1402">
        <f t="shared" si="2258"/>
        <v>0</v>
      </c>
      <c r="BC1402">
        <f t="shared" si="2259"/>
        <v>0</v>
      </c>
      <c r="BD1402" s="1">
        <f t="shared" si="2212"/>
        <v>0</v>
      </c>
      <c r="BE1402" s="1" t="e">
        <f t="shared" si="2213"/>
        <v>#DIV/0!</v>
      </c>
      <c r="BF1402" s="1">
        <f t="shared" si="2214"/>
        <v>0</v>
      </c>
      <c r="BG1402" s="1" t="e">
        <f>IF(BE1402&gt;$D$1,Sourcedata!$B$90*(2*BC1402/1000000)/fluid_kinevisco,(BC1402*2/1000000)^(4/3)*epsilon^(1/3)/fluid_kinevisco)</f>
        <v>#DIV/0!</v>
      </c>
      <c r="BH1402" s="1" t="e">
        <f>2+0.6*BG1402^0.5*Sourcedata!$B$92^(1/3)</f>
        <v>#DIV/0!</v>
      </c>
      <c r="BI1402" s="1" t="e">
        <f t="shared" si="2260"/>
        <v>#DIV/0!</v>
      </c>
      <c r="BJ1402" s="1" t="e">
        <f t="shared" si="2215"/>
        <v>#DIV/0!</v>
      </c>
      <c r="BK1402" s="1">
        <f>IF(BC1402=0,0,Sourcedata!$C$13*EXP(2*Sourcedata!$C$28*Sourcedata!$C$10/Sourcedata!$C$12/Sourcedata!$C$34/BC1402*1000000))</f>
        <v>0</v>
      </c>
      <c r="BL1402" s="1">
        <f t="shared" si="2216"/>
        <v>0</v>
      </c>
      <c r="BM1402" s="1">
        <f t="shared" si="2261"/>
        <v>0</v>
      </c>
      <c r="BN1402">
        <f t="shared" si="2262"/>
        <v>0</v>
      </c>
      <c r="BO1402">
        <f t="shared" si="2263"/>
        <v>0</v>
      </c>
      <c r="BP1402" s="1">
        <f t="shared" si="2217"/>
        <v>0</v>
      </c>
      <c r="BQ1402" s="1" t="e">
        <f t="shared" si="2218"/>
        <v>#DIV/0!</v>
      </c>
      <c r="BR1402" s="1">
        <f t="shared" si="2219"/>
        <v>0</v>
      </c>
      <c r="BS1402" s="1" t="e">
        <f>IF(BQ1402&gt;$D$1,Sourcedata!$B$90*(2*BO1402/1000000)/fluid_kinevisco,(BO1402*2/1000000)^(4/3)*epsilon^(1/3)/fluid_kinevisco)</f>
        <v>#DIV/0!</v>
      </c>
      <c r="BT1402" s="1" t="e">
        <f>2+0.6*BS1402^0.5*Sourcedata!$B$92^(1/3)</f>
        <v>#DIV/0!</v>
      </c>
      <c r="BU1402" s="1" t="e">
        <f t="shared" si="2264"/>
        <v>#DIV/0!</v>
      </c>
      <c r="BV1402" s="1" t="e">
        <f t="shared" si="2220"/>
        <v>#DIV/0!</v>
      </c>
      <c r="BW1402" s="1">
        <f>IF(BO1402=0,0,Sourcedata!$C$13*EXP(2*Sourcedata!$C$28*Sourcedata!$C$10/Sourcedata!$C$12/Sourcedata!$C$34/BO1402*1000000))</f>
        <v>0</v>
      </c>
      <c r="BX1402" s="1">
        <f t="shared" si="2221"/>
        <v>0</v>
      </c>
      <c r="BY1402" s="1">
        <f t="shared" si="2265"/>
        <v>0</v>
      </c>
      <c r="BZ1402">
        <f t="shared" si="2266"/>
        <v>0</v>
      </c>
      <c r="CA1402">
        <f t="shared" si="2247"/>
        <v>0</v>
      </c>
      <c r="CB1402" s="1">
        <f t="shared" si="2222"/>
        <v>0</v>
      </c>
      <c r="CC1402" s="1" t="e">
        <f t="shared" si="2223"/>
        <v>#DIV/0!</v>
      </c>
      <c r="CD1402" s="1">
        <f t="shared" si="2224"/>
        <v>0</v>
      </c>
      <c r="CE1402" s="1" t="e">
        <f>IF(CC1402&gt;$D$1,Sourcedata!$B$90*(2*CA1402/1000000)/fluid_kinevisco,(CA1402*2/1000000)^(4/3)*epsilon^(1/3)/fluid_kinevisco)</f>
        <v>#DIV/0!</v>
      </c>
      <c r="CF1402" s="1" t="e">
        <f>2+0.6*CE1402^0.5*Sourcedata!$B$92^(1/3)</f>
        <v>#DIV/0!</v>
      </c>
      <c r="CG1402" s="1" t="e">
        <f t="shared" si="2267"/>
        <v>#DIV/0!</v>
      </c>
      <c r="CH1402" s="1" t="e">
        <f t="shared" si="2225"/>
        <v>#DIV/0!</v>
      </c>
      <c r="CI1402" s="1">
        <f>IF(CA1402=0,0,Sourcedata!$C$13*EXP(2*Sourcedata!$C$28*Sourcedata!$C$10/Sourcedata!$C$12/Sourcedata!$C$34/CA1402*1000000))</f>
        <v>0</v>
      </c>
      <c r="CJ1402" s="1">
        <f t="shared" si="2226"/>
        <v>0</v>
      </c>
      <c r="CK1402" s="1">
        <f t="shared" si="2268"/>
        <v>0</v>
      </c>
      <c r="CL1402">
        <f t="shared" si="2248"/>
        <v>0</v>
      </c>
      <c r="CM1402">
        <f t="shared" si="2269"/>
        <v>0</v>
      </c>
      <c r="CN1402" s="1">
        <f t="shared" si="2227"/>
        <v>0</v>
      </c>
      <c r="CO1402" s="1" t="e">
        <f t="shared" si="2228"/>
        <v>#DIV/0!</v>
      </c>
      <c r="CP1402" s="1">
        <f t="shared" si="2229"/>
        <v>0</v>
      </c>
      <c r="CQ1402" s="1" t="e">
        <f>IF(CO1402&gt;$D$1,Sourcedata!$B$90*(2*CM1402/1000000)/fluid_kinevisco,(CM1402*2/1000000)^(4/3)*epsilon^(1/3)/fluid_kinevisco)</f>
        <v>#DIV/0!</v>
      </c>
      <c r="CR1402" s="1" t="e">
        <f>2+0.6*CQ1402^0.5*Sourcedata!$B$92^(1/3)</f>
        <v>#DIV/0!</v>
      </c>
      <c r="CS1402" s="1" t="e">
        <f t="shared" si="2270"/>
        <v>#DIV/0!</v>
      </c>
      <c r="CT1402" s="1" t="e">
        <f t="shared" si="2230"/>
        <v>#DIV/0!</v>
      </c>
      <c r="CU1402" s="1">
        <f>IF(CM1402=0,0,Sourcedata!$C$13*EXP(2*Sourcedata!$C$28*Sourcedata!$C$10/Sourcedata!$C$12/Sourcedata!$C$34/CM1402*1000000))</f>
        <v>0</v>
      </c>
      <c r="CV1402" s="1">
        <f t="shared" si="2231"/>
        <v>0</v>
      </c>
      <c r="CW1402" s="1">
        <f t="shared" si="2271"/>
        <v>0</v>
      </c>
      <c r="CX1402">
        <f t="shared" si="2272"/>
        <v>0</v>
      </c>
      <c r="CY1402">
        <f t="shared" si="2273"/>
        <v>0</v>
      </c>
      <c r="CZ1402" s="1">
        <f t="shared" si="2232"/>
        <v>0</v>
      </c>
      <c r="DA1402" s="1" t="e">
        <f t="shared" si="2233"/>
        <v>#DIV/0!</v>
      </c>
      <c r="DB1402" s="1">
        <f t="shared" si="2234"/>
        <v>0</v>
      </c>
      <c r="DC1402" s="1" t="e">
        <f>IF(DA1402&gt;$D$1,Sourcedata!$B$90*(2*CY1402/1000000)/fluid_kinevisco,(CY1402*2/1000000)^(4/3)*epsilon^(1/3)/fluid_kinevisco)</f>
        <v>#DIV/0!</v>
      </c>
      <c r="DD1402" s="1" t="e">
        <f>2+0.6*DC1402^0.5*Sourcedata!$B$92^(1/3)</f>
        <v>#DIV/0!</v>
      </c>
      <c r="DE1402" s="1" t="e">
        <f t="shared" si="2274"/>
        <v>#DIV/0!</v>
      </c>
      <c r="DF1402" s="1" t="e">
        <f t="shared" si="2235"/>
        <v>#DIV/0!</v>
      </c>
      <c r="DG1402" s="1">
        <f>IF(CY1402=0,0,Sourcedata!$C$13*EXP(2*Sourcedata!$C$28*Sourcedata!$C$10/Sourcedata!$C$12/Sourcedata!$C$34/CY1402*1000000))</f>
        <v>0</v>
      </c>
      <c r="DH1402" s="1">
        <f t="shared" si="2236"/>
        <v>0</v>
      </c>
      <c r="DI1402" s="1">
        <f t="shared" si="2275"/>
        <v>0</v>
      </c>
      <c r="DJ1402">
        <f t="shared" si="2276"/>
        <v>0</v>
      </c>
      <c r="DK1402">
        <f t="shared" si="2277"/>
        <v>0</v>
      </c>
      <c r="DL1402" s="1">
        <f t="shared" si="2237"/>
        <v>0</v>
      </c>
      <c r="DM1402" s="1" t="e">
        <f t="shared" si="2238"/>
        <v>#DIV/0!</v>
      </c>
      <c r="DN1402" s="1">
        <f t="shared" si="2239"/>
        <v>0</v>
      </c>
      <c r="DO1402" s="1" t="e">
        <f>IF(DM1402&gt;$D$1,Sourcedata!$B$90*(2*DK1402/1000000)/fluid_kinevisco,(DK1402*2/1000000)^(4/3)*epsilon^(1/3)/fluid_kinevisco)</f>
        <v>#DIV/0!</v>
      </c>
      <c r="DP1402" s="1" t="e">
        <f>2+0.6*DO1402^0.5*Sourcedata!$B$92^(1/3)</f>
        <v>#DIV/0!</v>
      </c>
      <c r="DQ1402" s="1" t="e">
        <f t="shared" si="2278"/>
        <v>#DIV/0!</v>
      </c>
      <c r="DR1402" s="1" t="e">
        <f t="shared" si="2240"/>
        <v>#DIV/0!</v>
      </c>
      <c r="DS1402" s="1">
        <f>IF(DK1402=0,0,Sourcedata!$C$13*EXP(2*Sourcedata!$C$28*Sourcedata!$C$10/Sourcedata!$C$12/Sourcedata!$C$34/DK1402*1000000))</f>
        <v>0</v>
      </c>
      <c r="DT1402" s="1">
        <f t="shared" si="2241"/>
        <v>0</v>
      </c>
      <c r="DU1402" s="1">
        <f t="shared" si="2279"/>
        <v>0</v>
      </c>
      <c r="DV1402">
        <f t="shared" si="2280"/>
        <v>0</v>
      </c>
      <c r="DX1402" s="26">
        <f t="shared" si="2189"/>
        <v>2.4999999999999988E-5</v>
      </c>
      <c r="DY1402">
        <f t="shared" si="2178"/>
        <v>0.35000000000000159</v>
      </c>
      <c r="DZ1402" s="1">
        <f t="shared" si="2179"/>
        <v>0</v>
      </c>
      <c r="EA1402" s="1">
        <f t="shared" si="2190"/>
        <v>24.999999999999989</v>
      </c>
      <c r="EB1402" s="1">
        <f t="shared" si="2183"/>
        <v>0</v>
      </c>
      <c r="EC1402" s="1"/>
      <c r="ED1402" s="1">
        <f t="shared" si="2184"/>
        <v>24.999999999999989</v>
      </c>
      <c r="EE1402" s="1">
        <f t="shared" si="2185"/>
        <v>24.999999999999989</v>
      </c>
      <c r="EF1402">
        <f t="shared" si="2180"/>
        <v>99.999999999999957</v>
      </c>
      <c r="EG1402">
        <f t="shared" si="2181"/>
        <v>0</v>
      </c>
      <c r="EH1402" s="1"/>
      <c r="EI1402">
        <f t="shared" si="2182"/>
        <v>100</v>
      </c>
      <c r="EK1402">
        <f t="shared" si="2186"/>
        <v>0.35000000000000159</v>
      </c>
      <c r="EL1402">
        <f t="shared" si="2187"/>
        <v>0.35</v>
      </c>
      <c r="EM1402">
        <f t="shared" si="2188"/>
        <v>99.999999999999957</v>
      </c>
    </row>
    <row r="1403" spans="6:143" x14ac:dyDescent="0.2">
      <c r="F1403">
        <f>F1402+Sourcedata!$C$36*3600/4000</f>
        <v>1257.3000000000054</v>
      </c>
      <c r="G1403">
        <f t="shared" si="2242"/>
        <v>0</v>
      </c>
      <c r="H1403" s="1">
        <f t="shared" si="2191"/>
        <v>0</v>
      </c>
      <c r="I1403" s="1" t="e">
        <f t="shared" si="2192"/>
        <v>#DIV/0!</v>
      </c>
      <c r="J1403" s="1">
        <f t="shared" si="2193"/>
        <v>0</v>
      </c>
      <c r="K1403" s="1" t="e">
        <f>IF(I1403&gt;$D$1,Sourcedata!$B$90*(2*G1403/1000000)/fluid_kinevisco,(G1403*2/1000000)^(4/3)*epsilon^(1/3)/fluid_kinevisco)</f>
        <v>#DIV/0!</v>
      </c>
      <c r="L1403" s="1" t="e">
        <f>2+0.6*K1403^0.5*Sourcedata!$B$92^(1/3)</f>
        <v>#DIV/0!</v>
      </c>
      <c r="M1403" s="1" t="e">
        <f t="shared" si="2194"/>
        <v>#DIV/0!</v>
      </c>
      <c r="N1403" s="1" t="e">
        <f t="shared" si="2195"/>
        <v>#DIV/0!</v>
      </c>
      <c r="O1403" s="1">
        <f>IF(G1403=0,0,Sourcedata!$C$13*EXP(2*Sourcedata!$C$28*Sourcedata!$C$10/Sourcedata!$C$12/Sourcedata!$C$34/G1403*1000000))</f>
        <v>0</v>
      </c>
      <c r="P1403" s="1">
        <f t="shared" si="2196"/>
        <v>0</v>
      </c>
      <c r="Q1403" s="1">
        <f t="shared" si="2243"/>
        <v>0</v>
      </c>
      <c r="R1403">
        <f t="shared" si="2249"/>
        <v>0</v>
      </c>
      <c r="S1403">
        <f t="shared" si="2244"/>
        <v>0</v>
      </c>
      <c r="T1403" s="1">
        <f t="shared" si="2197"/>
        <v>0</v>
      </c>
      <c r="U1403" s="1" t="e">
        <f t="shared" si="2198"/>
        <v>#DIV/0!</v>
      </c>
      <c r="V1403" s="1">
        <f t="shared" si="2199"/>
        <v>0</v>
      </c>
      <c r="W1403" s="1" t="e">
        <f>IF(U1403&gt;$D$1,Sourcedata!$B$90*(2*S1403/1000000)/fluid_kinevisco,(S1403*2/1000000)^(4/3)*epsilon^(1/3)/fluid_kinevisco)</f>
        <v>#DIV/0!</v>
      </c>
      <c r="X1403" s="1" t="e">
        <f>2+0.6*W1403^0.5*Sourcedata!$B$92^(1/3)</f>
        <v>#DIV/0!</v>
      </c>
      <c r="Y1403" s="1" t="e">
        <f t="shared" si="2250"/>
        <v>#DIV/0!</v>
      </c>
      <c r="Z1403" s="1" t="e">
        <f t="shared" si="2200"/>
        <v>#DIV/0!</v>
      </c>
      <c r="AA1403" s="1">
        <f>IF(S1403=0,0,Sourcedata!$C$13*EXP(2*Sourcedata!$C$28*Sourcedata!$C$10/Sourcedata!$C$12/Sourcedata!$C$34/S1403*1000000))</f>
        <v>0</v>
      </c>
      <c r="AB1403" s="1">
        <f t="shared" si="2201"/>
        <v>0</v>
      </c>
      <c r="AC1403" s="1">
        <f t="shared" si="2251"/>
        <v>0</v>
      </c>
      <c r="AD1403">
        <f t="shared" si="2252"/>
        <v>0</v>
      </c>
      <c r="AE1403">
        <f t="shared" si="2245"/>
        <v>0</v>
      </c>
      <c r="AF1403" s="1">
        <f t="shared" si="2202"/>
        <v>0</v>
      </c>
      <c r="AG1403" s="1" t="e">
        <f t="shared" si="2203"/>
        <v>#DIV/0!</v>
      </c>
      <c r="AH1403" s="1">
        <f t="shared" si="2204"/>
        <v>0</v>
      </c>
      <c r="AI1403" s="1" t="e">
        <f>IF(AG1403&gt;$D$1,Sourcedata!$B$90*(2*AE1403/1000000)/fluid_kinevisco,(AE1403*2/1000000)^(4/3)*epsilon^(1/3)/fluid_kinevisco)</f>
        <v>#DIV/0!</v>
      </c>
      <c r="AJ1403" s="1" t="e">
        <f>2+0.6*AI1403^0.5*Sourcedata!$B$92^(1/3)</f>
        <v>#DIV/0!</v>
      </c>
      <c r="AK1403" s="1" t="e">
        <f t="shared" si="2253"/>
        <v>#DIV/0!</v>
      </c>
      <c r="AL1403" s="1" t="e">
        <f t="shared" si="2205"/>
        <v>#DIV/0!</v>
      </c>
      <c r="AM1403" s="1">
        <f>IF(AE1403=0,0,Sourcedata!$C$13*EXP(2*Sourcedata!$C$28*Sourcedata!$C$10/Sourcedata!$C$12/Sourcedata!$C$34/AE1403*1000000))</f>
        <v>0</v>
      </c>
      <c r="AN1403" s="1">
        <f t="shared" si="2206"/>
        <v>0</v>
      </c>
      <c r="AO1403" s="1">
        <f t="shared" si="2254"/>
        <v>0</v>
      </c>
      <c r="AP1403">
        <f t="shared" si="2255"/>
        <v>0</v>
      </c>
      <c r="AQ1403">
        <f t="shared" si="2246"/>
        <v>0</v>
      </c>
      <c r="AR1403" s="1">
        <f t="shared" si="2207"/>
        <v>0</v>
      </c>
      <c r="AS1403" s="1" t="e">
        <f t="shared" si="2208"/>
        <v>#DIV/0!</v>
      </c>
      <c r="AT1403" s="1">
        <f t="shared" si="2209"/>
        <v>0</v>
      </c>
      <c r="AU1403" s="1" t="e">
        <f>IF(AS1403&gt;$D$1,Sourcedata!$B$90*(2*AQ1403/1000000)/fluid_kinevisco,(AQ1403*2/1000000)^(4/3)*epsilon^(1/3)/fluid_kinevisco)</f>
        <v>#DIV/0!</v>
      </c>
      <c r="AV1403" s="1" t="e">
        <f>2+0.6*AU1403^0.5*Sourcedata!$B$92^(1/3)</f>
        <v>#DIV/0!</v>
      </c>
      <c r="AW1403" s="1" t="e">
        <f t="shared" si="2256"/>
        <v>#DIV/0!</v>
      </c>
      <c r="AX1403" s="1" t="e">
        <f t="shared" si="2210"/>
        <v>#DIV/0!</v>
      </c>
      <c r="AY1403" s="1">
        <f>IF(AQ1403=0,0,Sourcedata!$C$13*EXP(2*Sourcedata!$C$28*Sourcedata!$C$10/Sourcedata!$C$12/Sourcedata!$C$34/AQ1403*1000000))</f>
        <v>0</v>
      </c>
      <c r="AZ1403" s="1">
        <f t="shared" si="2211"/>
        <v>0</v>
      </c>
      <c r="BA1403" s="1">
        <f t="shared" si="2257"/>
        <v>0</v>
      </c>
      <c r="BB1403">
        <f t="shared" si="2258"/>
        <v>0</v>
      </c>
      <c r="BC1403">
        <f t="shared" si="2259"/>
        <v>0</v>
      </c>
      <c r="BD1403" s="1">
        <f t="shared" si="2212"/>
        <v>0</v>
      </c>
      <c r="BE1403" s="1" t="e">
        <f t="shared" si="2213"/>
        <v>#DIV/0!</v>
      </c>
      <c r="BF1403" s="1">
        <f t="shared" si="2214"/>
        <v>0</v>
      </c>
      <c r="BG1403" s="1" t="e">
        <f>IF(BE1403&gt;$D$1,Sourcedata!$B$90*(2*BC1403/1000000)/fluid_kinevisco,(BC1403*2/1000000)^(4/3)*epsilon^(1/3)/fluid_kinevisco)</f>
        <v>#DIV/0!</v>
      </c>
      <c r="BH1403" s="1" t="e">
        <f>2+0.6*BG1403^0.5*Sourcedata!$B$92^(1/3)</f>
        <v>#DIV/0!</v>
      </c>
      <c r="BI1403" s="1" t="e">
        <f t="shared" si="2260"/>
        <v>#DIV/0!</v>
      </c>
      <c r="BJ1403" s="1" t="e">
        <f t="shared" si="2215"/>
        <v>#DIV/0!</v>
      </c>
      <c r="BK1403" s="1">
        <f>IF(BC1403=0,0,Sourcedata!$C$13*EXP(2*Sourcedata!$C$28*Sourcedata!$C$10/Sourcedata!$C$12/Sourcedata!$C$34/BC1403*1000000))</f>
        <v>0</v>
      </c>
      <c r="BL1403" s="1">
        <f t="shared" si="2216"/>
        <v>0</v>
      </c>
      <c r="BM1403" s="1">
        <f t="shared" si="2261"/>
        <v>0</v>
      </c>
      <c r="BN1403">
        <f t="shared" si="2262"/>
        <v>0</v>
      </c>
      <c r="BO1403">
        <f t="shared" si="2263"/>
        <v>0</v>
      </c>
      <c r="BP1403" s="1">
        <f t="shared" si="2217"/>
        <v>0</v>
      </c>
      <c r="BQ1403" s="1" t="e">
        <f t="shared" si="2218"/>
        <v>#DIV/0!</v>
      </c>
      <c r="BR1403" s="1">
        <f t="shared" si="2219"/>
        <v>0</v>
      </c>
      <c r="BS1403" s="1" t="e">
        <f>IF(BQ1403&gt;$D$1,Sourcedata!$B$90*(2*BO1403/1000000)/fluid_kinevisco,(BO1403*2/1000000)^(4/3)*epsilon^(1/3)/fluid_kinevisco)</f>
        <v>#DIV/0!</v>
      </c>
      <c r="BT1403" s="1" t="e">
        <f>2+0.6*BS1403^0.5*Sourcedata!$B$92^(1/3)</f>
        <v>#DIV/0!</v>
      </c>
      <c r="BU1403" s="1" t="e">
        <f t="shared" si="2264"/>
        <v>#DIV/0!</v>
      </c>
      <c r="BV1403" s="1" t="e">
        <f t="shared" si="2220"/>
        <v>#DIV/0!</v>
      </c>
      <c r="BW1403" s="1">
        <f>IF(BO1403=0,0,Sourcedata!$C$13*EXP(2*Sourcedata!$C$28*Sourcedata!$C$10/Sourcedata!$C$12/Sourcedata!$C$34/BO1403*1000000))</f>
        <v>0</v>
      </c>
      <c r="BX1403" s="1">
        <f t="shared" si="2221"/>
        <v>0</v>
      </c>
      <c r="BY1403" s="1">
        <f t="shared" si="2265"/>
        <v>0</v>
      </c>
      <c r="BZ1403">
        <f t="shared" si="2266"/>
        <v>0</v>
      </c>
      <c r="CA1403">
        <f t="shared" si="2247"/>
        <v>0</v>
      </c>
      <c r="CB1403" s="1">
        <f t="shared" si="2222"/>
        <v>0</v>
      </c>
      <c r="CC1403" s="1" t="e">
        <f t="shared" si="2223"/>
        <v>#DIV/0!</v>
      </c>
      <c r="CD1403" s="1">
        <f t="shared" si="2224"/>
        <v>0</v>
      </c>
      <c r="CE1403" s="1" t="e">
        <f>IF(CC1403&gt;$D$1,Sourcedata!$B$90*(2*CA1403/1000000)/fluid_kinevisco,(CA1403*2/1000000)^(4/3)*epsilon^(1/3)/fluid_kinevisco)</f>
        <v>#DIV/0!</v>
      </c>
      <c r="CF1403" s="1" t="e">
        <f>2+0.6*CE1403^0.5*Sourcedata!$B$92^(1/3)</f>
        <v>#DIV/0!</v>
      </c>
      <c r="CG1403" s="1" t="e">
        <f t="shared" si="2267"/>
        <v>#DIV/0!</v>
      </c>
      <c r="CH1403" s="1" t="e">
        <f t="shared" si="2225"/>
        <v>#DIV/0!</v>
      </c>
      <c r="CI1403" s="1">
        <f>IF(CA1403=0,0,Sourcedata!$C$13*EXP(2*Sourcedata!$C$28*Sourcedata!$C$10/Sourcedata!$C$12/Sourcedata!$C$34/CA1403*1000000))</f>
        <v>0</v>
      </c>
      <c r="CJ1403" s="1">
        <f t="shared" si="2226"/>
        <v>0</v>
      </c>
      <c r="CK1403" s="1">
        <f t="shared" si="2268"/>
        <v>0</v>
      </c>
      <c r="CL1403">
        <f t="shared" si="2248"/>
        <v>0</v>
      </c>
      <c r="CM1403">
        <f t="shared" si="2269"/>
        <v>0</v>
      </c>
      <c r="CN1403" s="1">
        <f t="shared" si="2227"/>
        <v>0</v>
      </c>
      <c r="CO1403" s="1" t="e">
        <f t="shared" si="2228"/>
        <v>#DIV/0!</v>
      </c>
      <c r="CP1403" s="1">
        <f t="shared" si="2229"/>
        <v>0</v>
      </c>
      <c r="CQ1403" s="1" t="e">
        <f>IF(CO1403&gt;$D$1,Sourcedata!$B$90*(2*CM1403/1000000)/fluid_kinevisco,(CM1403*2/1000000)^(4/3)*epsilon^(1/3)/fluid_kinevisco)</f>
        <v>#DIV/0!</v>
      </c>
      <c r="CR1403" s="1" t="e">
        <f>2+0.6*CQ1403^0.5*Sourcedata!$B$92^(1/3)</f>
        <v>#DIV/0!</v>
      </c>
      <c r="CS1403" s="1" t="e">
        <f t="shared" si="2270"/>
        <v>#DIV/0!</v>
      </c>
      <c r="CT1403" s="1" t="e">
        <f t="shared" si="2230"/>
        <v>#DIV/0!</v>
      </c>
      <c r="CU1403" s="1">
        <f>IF(CM1403=0,0,Sourcedata!$C$13*EXP(2*Sourcedata!$C$28*Sourcedata!$C$10/Sourcedata!$C$12/Sourcedata!$C$34/CM1403*1000000))</f>
        <v>0</v>
      </c>
      <c r="CV1403" s="1">
        <f t="shared" si="2231"/>
        <v>0</v>
      </c>
      <c r="CW1403" s="1">
        <f t="shared" si="2271"/>
        <v>0</v>
      </c>
      <c r="CX1403">
        <f t="shared" si="2272"/>
        <v>0</v>
      </c>
      <c r="CY1403">
        <f t="shared" si="2273"/>
        <v>0</v>
      </c>
      <c r="CZ1403" s="1">
        <f t="shared" si="2232"/>
        <v>0</v>
      </c>
      <c r="DA1403" s="1" t="e">
        <f t="shared" si="2233"/>
        <v>#DIV/0!</v>
      </c>
      <c r="DB1403" s="1">
        <f t="shared" si="2234"/>
        <v>0</v>
      </c>
      <c r="DC1403" s="1" t="e">
        <f>IF(DA1403&gt;$D$1,Sourcedata!$B$90*(2*CY1403/1000000)/fluid_kinevisco,(CY1403*2/1000000)^(4/3)*epsilon^(1/3)/fluid_kinevisco)</f>
        <v>#DIV/0!</v>
      </c>
      <c r="DD1403" s="1" t="e">
        <f>2+0.6*DC1403^0.5*Sourcedata!$B$92^(1/3)</f>
        <v>#DIV/0!</v>
      </c>
      <c r="DE1403" s="1" t="e">
        <f t="shared" si="2274"/>
        <v>#DIV/0!</v>
      </c>
      <c r="DF1403" s="1" t="e">
        <f t="shared" si="2235"/>
        <v>#DIV/0!</v>
      </c>
      <c r="DG1403" s="1">
        <f>IF(CY1403=0,0,Sourcedata!$C$13*EXP(2*Sourcedata!$C$28*Sourcedata!$C$10/Sourcedata!$C$12/Sourcedata!$C$34/CY1403*1000000))</f>
        <v>0</v>
      </c>
      <c r="DH1403" s="1">
        <f t="shared" si="2236"/>
        <v>0</v>
      </c>
      <c r="DI1403" s="1">
        <f t="shared" si="2275"/>
        <v>0</v>
      </c>
      <c r="DJ1403">
        <f t="shared" si="2276"/>
        <v>0</v>
      </c>
      <c r="DK1403">
        <f t="shared" si="2277"/>
        <v>0</v>
      </c>
      <c r="DL1403" s="1">
        <f t="shared" si="2237"/>
        <v>0</v>
      </c>
      <c r="DM1403" s="1" t="e">
        <f t="shared" si="2238"/>
        <v>#DIV/0!</v>
      </c>
      <c r="DN1403" s="1">
        <f t="shared" si="2239"/>
        <v>0</v>
      </c>
      <c r="DO1403" s="1" t="e">
        <f>IF(DM1403&gt;$D$1,Sourcedata!$B$90*(2*DK1403/1000000)/fluid_kinevisco,(DK1403*2/1000000)^(4/3)*epsilon^(1/3)/fluid_kinevisco)</f>
        <v>#DIV/0!</v>
      </c>
      <c r="DP1403" s="1" t="e">
        <f>2+0.6*DO1403^0.5*Sourcedata!$B$92^(1/3)</f>
        <v>#DIV/0!</v>
      </c>
      <c r="DQ1403" s="1" t="e">
        <f t="shared" si="2278"/>
        <v>#DIV/0!</v>
      </c>
      <c r="DR1403" s="1" t="e">
        <f t="shared" si="2240"/>
        <v>#DIV/0!</v>
      </c>
      <c r="DS1403" s="1">
        <f>IF(DK1403=0,0,Sourcedata!$C$13*EXP(2*Sourcedata!$C$28*Sourcedata!$C$10/Sourcedata!$C$12/Sourcedata!$C$34/DK1403*1000000))</f>
        <v>0</v>
      </c>
      <c r="DT1403" s="1">
        <f t="shared" si="2241"/>
        <v>0</v>
      </c>
      <c r="DU1403" s="1">
        <f t="shared" si="2279"/>
        <v>0</v>
      </c>
      <c r="DV1403">
        <f t="shared" si="2280"/>
        <v>0</v>
      </c>
      <c r="DX1403" s="26">
        <f t="shared" si="2189"/>
        <v>2.4999999999999988E-5</v>
      </c>
      <c r="DY1403">
        <f t="shared" si="2178"/>
        <v>0.35025000000000162</v>
      </c>
      <c r="DZ1403" s="1">
        <f t="shared" si="2179"/>
        <v>0</v>
      </c>
      <c r="EA1403" s="1">
        <f t="shared" si="2190"/>
        <v>24.999999999999989</v>
      </c>
      <c r="EB1403" s="1">
        <f t="shared" si="2183"/>
        <v>0</v>
      </c>
      <c r="EC1403" s="1"/>
      <c r="ED1403" s="1">
        <f t="shared" si="2184"/>
        <v>24.999999999999989</v>
      </c>
      <c r="EE1403" s="1">
        <f t="shared" si="2185"/>
        <v>24.999999999999989</v>
      </c>
      <c r="EF1403">
        <f t="shared" si="2180"/>
        <v>99.999999999999957</v>
      </c>
      <c r="EG1403">
        <f t="shared" si="2181"/>
        <v>0</v>
      </c>
      <c r="EH1403" s="1"/>
      <c r="EI1403">
        <f t="shared" si="2182"/>
        <v>100</v>
      </c>
      <c r="EK1403">
        <f t="shared" si="2186"/>
        <v>0.35025000000000162</v>
      </c>
      <c r="EL1403">
        <f t="shared" si="2187"/>
        <v>0.35</v>
      </c>
      <c r="EM1403">
        <f t="shared" si="2188"/>
        <v>99.999999999999957</v>
      </c>
    </row>
    <row r="1404" spans="6:143" x14ac:dyDescent="0.2">
      <c r="F1404">
        <f>F1403+Sourcedata!$C$36*3600/4000</f>
        <v>1258.2000000000055</v>
      </c>
      <c r="G1404">
        <f t="shared" si="2242"/>
        <v>0</v>
      </c>
      <c r="H1404" s="1">
        <f t="shared" si="2191"/>
        <v>0</v>
      </c>
      <c r="I1404" s="1" t="e">
        <f t="shared" si="2192"/>
        <v>#DIV/0!</v>
      </c>
      <c r="J1404" s="1">
        <f t="shared" si="2193"/>
        <v>0</v>
      </c>
      <c r="K1404" s="1" t="e">
        <f>IF(I1404&gt;$D$1,Sourcedata!$B$90*(2*G1404/1000000)/fluid_kinevisco,(G1404*2/1000000)^(4/3)*epsilon^(1/3)/fluid_kinevisco)</f>
        <v>#DIV/0!</v>
      </c>
      <c r="L1404" s="1" t="e">
        <f>2+0.6*K1404^0.5*Sourcedata!$B$92^(1/3)</f>
        <v>#DIV/0!</v>
      </c>
      <c r="M1404" s="1" t="e">
        <f t="shared" si="2194"/>
        <v>#DIV/0!</v>
      </c>
      <c r="N1404" s="1" t="e">
        <f t="shared" si="2195"/>
        <v>#DIV/0!</v>
      </c>
      <c r="O1404" s="1">
        <f>IF(G1404=0,0,Sourcedata!$C$13*EXP(2*Sourcedata!$C$28*Sourcedata!$C$10/Sourcedata!$C$12/Sourcedata!$C$34/G1404*1000000))</f>
        <v>0</v>
      </c>
      <c r="P1404" s="1">
        <f t="shared" si="2196"/>
        <v>0</v>
      </c>
      <c r="Q1404" s="1">
        <f t="shared" si="2243"/>
        <v>0</v>
      </c>
      <c r="R1404">
        <f t="shared" si="2249"/>
        <v>0</v>
      </c>
      <c r="S1404">
        <f t="shared" si="2244"/>
        <v>0</v>
      </c>
      <c r="T1404" s="1">
        <f t="shared" si="2197"/>
        <v>0</v>
      </c>
      <c r="U1404" s="1" t="e">
        <f t="shared" si="2198"/>
        <v>#DIV/0!</v>
      </c>
      <c r="V1404" s="1">
        <f t="shared" si="2199"/>
        <v>0</v>
      </c>
      <c r="W1404" s="1" t="e">
        <f>IF(U1404&gt;$D$1,Sourcedata!$B$90*(2*S1404/1000000)/fluid_kinevisco,(S1404*2/1000000)^(4/3)*epsilon^(1/3)/fluid_kinevisco)</f>
        <v>#DIV/0!</v>
      </c>
      <c r="X1404" s="1" t="e">
        <f>2+0.6*W1404^0.5*Sourcedata!$B$92^(1/3)</f>
        <v>#DIV/0!</v>
      </c>
      <c r="Y1404" s="1" t="e">
        <f t="shared" si="2250"/>
        <v>#DIV/0!</v>
      </c>
      <c r="Z1404" s="1" t="e">
        <f t="shared" si="2200"/>
        <v>#DIV/0!</v>
      </c>
      <c r="AA1404" s="1">
        <f>IF(S1404=0,0,Sourcedata!$C$13*EXP(2*Sourcedata!$C$28*Sourcedata!$C$10/Sourcedata!$C$12/Sourcedata!$C$34/S1404*1000000))</f>
        <v>0</v>
      </c>
      <c r="AB1404" s="1">
        <f t="shared" si="2201"/>
        <v>0</v>
      </c>
      <c r="AC1404" s="1">
        <f t="shared" si="2251"/>
        <v>0</v>
      </c>
      <c r="AD1404">
        <f t="shared" si="2252"/>
        <v>0</v>
      </c>
      <c r="AE1404">
        <f t="shared" si="2245"/>
        <v>0</v>
      </c>
      <c r="AF1404" s="1">
        <f t="shared" si="2202"/>
        <v>0</v>
      </c>
      <c r="AG1404" s="1" t="e">
        <f t="shared" si="2203"/>
        <v>#DIV/0!</v>
      </c>
      <c r="AH1404" s="1">
        <f t="shared" si="2204"/>
        <v>0</v>
      </c>
      <c r="AI1404" s="1" t="e">
        <f>IF(AG1404&gt;$D$1,Sourcedata!$B$90*(2*AE1404/1000000)/fluid_kinevisco,(AE1404*2/1000000)^(4/3)*epsilon^(1/3)/fluid_kinevisco)</f>
        <v>#DIV/0!</v>
      </c>
      <c r="AJ1404" s="1" t="e">
        <f>2+0.6*AI1404^0.5*Sourcedata!$B$92^(1/3)</f>
        <v>#DIV/0!</v>
      </c>
      <c r="AK1404" s="1" t="e">
        <f t="shared" si="2253"/>
        <v>#DIV/0!</v>
      </c>
      <c r="AL1404" s="1" t="e">
        <f t="shared" si="2205"/>
        <v>#DIV/0!</v>
      </c>
      <c r="AM1404" s="1">
        <f>IF(AE1404=0,0,Sourcedata!$C$13*EXP(2*Sourcedata!$C$28*Sourcedata!$C$10/Sourcedata!$C$12/Sourcedata!$C$34/AE1404*1000000))</f>
        <v>0</v>
      </c>
      <c r="AN1404" s="1">
        <f t="shared" si="2206"/>
        <v>0</v>
      </c>
      <c r="AO1404" s="1">
        <f t="shared" si="2254"/>
        <v>0</v>
      </c>
      <c r="AP1404">
        <f t="shared" si="2255"/>
        <v>0</v>
      </c>
      <c r="AQ1404">
        <f t="shared" si="2246"/>
        <v>0</v>
      </c>
      <c r="AR1404" s="1">
        <f t="shared" si="2207"/>
        <v>0</v>
      </c>
      <c r="AS1404" s="1" t="e">
        <f t="shared" si="2208"/>
        <v>#DIV/0!</v>
      </c>
      <c r="AT1404" s="1">
        <f t="shared" si="2209"/>
        <v>0</v>
      </c>
      <c r="AU1404" s="1" t="e">
        <f>IF(AS1404&gt;$D$1,Sourcedata!$B$90*(2*AQ1404/1000000)/fluid_kinevisco,(AQ1404*2/1000000)^(4/3)*epsilon^(1/3)/fluid_kinevisco)</f>
        <v>#DIV/0!</v>
      </c>
      <c r="AV1404" s="1" t="e">
        <f>2+0.6*AU1404^0.5*Sourcedata!$B$92^(1/3)</f>
        <v>#DIV/0!</v>
      </c>
      <c r="AW1404" s="1" t="e">
        <f t="shared" si="2256"/>
        <v>#DIV/0!</v>
      </c>
      <c r="AX1404" s="1" t="e">
        <f t="shared" si="2210"/>
        <v>#DIV/0!</v>
      </c>
      <c r="AY1404" s="1">
        <f>IF(AQ1404=0,0,Sourcedata!$C$13*EXP(2*Sourcedata!$C$28*Sourcedata!$C$10/Sourcedata!$C$12/Sourcedata!$C$34/AQ1404*1000000))</f>
        <v>0</v>
      </c>
      <c r="AZ1404" s="1">
        <f t="shared" si="2211"/>
        <v>0</v>
      </c>
      <c r="BA1404" s="1">
        <f t="shared" si="2257"/>
        <v>0</v>
      </c>
      <c r="BB1404">
        <f t="shared" si="2258"/>
        <v>0</v>
      </c>
      <c r="BC1404">
        <f t="shared" si="2259"/>
        <v>0</v>
      </c>
      <c r="BD1404" s="1">
        <f t="shared" si="2212"/>
        <v>0</v>
      </c>
      <c r="BE1404" s="1" t="e">
        <f t="shared" si="2213"/>
        <v>#DIV/0!</v>
      </c>
      <c r="BF1404" s="1">
        <f t="shared" si="2214"/>
        <v>0</v>
      </c>
      <c r="BG1404" s="1" t="e">
        <f>IF(BE1404&gt;$D$1,Sourcedata!$B$90*(2*BC1404/1000000)/fluid_kinevisco,(BC1404*2/1000000)^(4/3)*epsilon^(1/3)/fluid_kinevisco)</f>
        <v>#DIV/0!</v>
      </c>
      <c r="BH1404" s="1" t="e">
        <f>2+0.6*BG1404^0.5*Sourcedata!$B$92^(1/3)</f>
        <v>#DIV/0!</v>
      </c>
      <c r="BI1404" s="1" t="e">
        <f t="shared" si="2260"/>
        <v>#DIV/0!</v>
      </c>
      <c r="BJ1404" s="1" t="e">
        <f t="shared" si="2215"/>
        <v>#DIV/0!</v>
      </c>
      <c r="BK1404" s="1">
        <f>IF(BC1404=0,0,Sourcedata!$C$13*EXP(2*Sourcedata!$C$28*Sourcedata!$C$10/Sourcedata!$C$12/Sourcedata!$C$34/BC1404*1000000))</f>
        <v>0</v>
      </c>
      <c r="BL1404" s="1">
        <f t="shared" si="2216"/>
        <v>0</v>
      </c>
      <c r="BM1404" s="1">
        <f t="shared" si="2261"/>
        <v>0</v>
      </c>
      <c r="BN1404">
        <f t="shared" si="2262"/>
        <v>0</v>
      </c>
      <c r="BO1404">
        <f t="shared" si="2263"/>
        <v>0</v>
      </c>
      <c r="BP1404" s="1">
        <f t="shared" si="2217"/>
        <v>0</v>
      </c>
      <c r="BQ1404" s="1" t="e">
        <f t="shared" si="2218"/>
        <v>#DIV/0!</v>
      </c>
      <c r="BR1404" s="1">
        <f t="shared" si="2219"/>
        <v>0</v>
      </c>
      <c r="BS1404" s="1" t="e">
        <f>IF(BQ1404&gt;$D$1,Sourcedata!$B$90*(2*BO1404/1000000)/fluid_kinevisco,(BO1404*2/1000000)^(4/3)*epsilon^(1/3)/fluid_kinevisco)</f>
        <v>#DIV/0!</v>
      </c>
      <c r="BT1404" s="1" t="e">
        <f>2+0.6*BS1404^0.5*Sourcedata!$B$92^(1/3)</f>
        <v>#DIV/0!</v>
      </c>
      <c r="BU1404" s="1" t="e">
        <f t="shared" si="2264"/>
        <v>#DIV/0!</v>
      </c>
      <c r="BV1404" s="1" t="e">
        <f t="shared" si="2220"/>
        <v>#DIV/0!</v>
      </c>
      <c r="BW1404" s="1">
        <f>IF(BO1404=0,0,Sourcedata!$C$13*EXP(2*Sourcedata!$C$28*Sourcedata!$C$10/Sourcedata!$C$12/Sourcedata!$C$34/BO1404*1000000))</f>
        <v>0</v>
      </c>
      <c r="BX1404" s="1">
        <f t="shared" si="2221"/>
        <v>0</v>
      </c>
      <c r="BY1404" s="1">
        <f t="shared" si="2265"/>
        <v>0</v>
      </c>
      <c r="BZ1404">
        <f t="shared" si="2266"/>
        <v>0</v>
      </c>
      <c r="CA1404">
        <f t="shared" si="2247"/>
        <v>0</v>
      </c>
      <c r="CB1404" s="1">
        <f t="shared" si="2222"/>
        <v>0</v>
      </c>
      <c r="CC1404" s="1" t="e">
        <f t="shared" si="2223"/>
        <v>#DIV/0!</v>
      </c>
      <c r="CD1404" s="1">
        <f t="shared" si="2224"/>
        <v>0</v>
      </c>
      <c r="CE1404" s="1" t="e">
        <f>IF(CC1404&gt;$D$1,Sourcedata!$B$90*(2*CA1404/1000000)/fluid_kinevisco,(CA1404*2/1000000)^(4/3)*epsilon^(1/3)/fluid_kinevisco)</f>
        <v>#DIV/0!</v>
      </c>
      <c r="CF1404" s="1" t="e">
        <f>2+0.6*CE1404^0.5*Sourcedata!$B$92^(1/3)</f>
        <v>#DIV/0!</v>
      </c>
      <c r="CG1404" s="1" t="e">
        <f t="shared" si="2267"/>
        <v>#DIV/0!</v>
      </c>
      <c r="CH1404" s="1" t="e">
        <f t="shared" si="2225"/>
        <v>#DIV/0!</v>
      </c>
      <c r="CI1404" s="1">
        <f>IF(CA1404=0,0,Sourcedata!$C$13*EXP(2*Sourcedata!$C$28*Sourcedata!$C$10/Sourcedata!$C$12/Sourcedata!$C$34/CA1404*1000000))</f>
        <v>0</v>
      </c>
      <c r="CJ1404" s="1">
        <f t="shared" si="2226"/>
        <v>0</v>
      </c>
      <c r="CK1404" s="1">
        <f t="shared" si="2268"/>
        <v>0</v>
      </c>
      <c r="CL1404">
        <f t="shared" si="2248"/>
        <v>0</v>
      </c>
      <c r="CM1404">
        <f t="shared" si="2269"/>
        <v>0</v>
      </c>
      <c r="CN1404" s="1">
        <f t="shared" si="2227"/>
        <v>0</v>
      </c>
      <c r="CO1404" s="1" t="e">
        <f t="shared" si="2228"/>
        <v>#DIV/0!</v>
      </c>
      <c r="CP1404" s="1">
        <f t="shared" si="2229"/>
        <v>0</v>
      </c>
      <c r="CQ1404" s="1" t="e">
        <f>IF(CO1404&gt;$D$1,Sourcedata!$B$90*(2*CM1404/1000000)/fluid_kinevisco,(CM1404*2/1000000)^(4/3)*epsilon^(1/3)/fluid_kinevisco)</f>
        <v>#DIV/0!</v>
      </c>
      <c r="CR1404" s="1" t="e">
        <f>2+0.6*CQ1404^0.5*Sourcedata!$B$92^(1/3)</f>
        <v>#DIV/0!</v>
      </c>
      <c r="CS1404" s="1" t="e">
        <f t="shared" si="2270"/>
        <v>#DIV/0!</v>
      </c>
      <c r="CT1404" s="1" t="e">
        <f t="shared" si="2230"/>
        <v>#DIV/0!</v>
      </c>
      <c r="CU1404" s="1">
        <f>IF(CM1404=0,0,Sourcedata!$C$13*EXP(2*Sourcedata!$C$28*Sourcedata!$C$10/Sourcedata!$C$12/Sourcedata!$C$34/CM1404*1000000))</f>
        <v>0</v>
      </c>
      <c r="CV1404" s="1">
        <f t="shared" si="2231"/>
        <v>0</v>
      </c>
      <c r="CW1404" s="1">
        <f t="shared" si="2271"/>
        <v>0</v>
      </c>
      <c r="CX1404">
        <f t="shared" si="2272"/>
        <v>0</v>
      </c>
      <c r="CY1404">
        <f t="shared" si="2273"/>
        <v>0</v>
      </c>
      <c r="CZ1404" s="1">
        <f t="shared" si="2232"/>
        <v>0</v>
      </c>
      <c r="DA1404" s="1" t="e">
        <f t="shared" si="2233"/>
        <v>#DIV/0!</v>
      </c>
      <c r="DB1404" s="1">
        <f t="shared" si="2234"/>
        <v>0</v>
      </c>
      <c r="DC1404" s="1" t="e">
        <f>IF(DA1404&gt;$D$1,Sourcedata!$B$90*(2*CY1404/1000000)/fluid_kinevisco,(CY1404*2/1000000)^(4/3)*epsilon^(1/3)/fluid_kinevisco)</f>
        <v>#DIV/0!</v>
      </c>
      <c r="DD1404" s="1" t="e">
        <f>2+0.6*DC1404^0.5*Sourcedata!$B$92^(1/3)</f>
        <v>#DIV/0!</v>
      </c>
      <c r="DE1404" s="1" t="e">
        <f t="shared" si="2274"/>
        <v>#DIV/0!</v>
      </c>
      <c r="DF1404" s="1" t="e">
        <f t="shared" si="2235"/>
        <v>#DIV/0!</v>
      </c>
      <c r="DG1404" s="1">
        <f>IF(CY1404=0,0,Sourcedata!$C$13*EXP(2*Sourcedata!$C$28*Sourcedata!$C$10/Sourcedata!$C$12/Sourcedata!$C$34/CY1404*1000000))</f>
        <v>0</v>
      </c>
      <c r="DH1404" s="1">
        <f t="shared" si="2236"/>
        <v>0</v>
      </c>
      <c r="DI1404" s="1">
        <f t="shared" si="2275"/>
        <v>0</v>
      </c>
      <c r="DJ1404">
        <f t="shared" si="2276"/>
        <v>0</v>
      </c>
      <c r="DK1404">
        <f t="shared" si="2277"/>
        <v>0</v>
      </c>
      <c r="DL1404" s="1">
        <f t="shared" si="2237"/>
        <v>0</v>
      </c>
      <c r="DM1404" s="1" t="e">
        <f t="shared" si="2238"/>
        <v>#DIV/0!</v>
      </c>
      <c r="DN1404" s="1">
        <f t="shared" si="2239"/>
        <v>0</v>
      </c>
      <c r="DO1404" s="1" t="e">
        <f>IF(DM1404&gt;$D$1,Sourcedata!$B$90*(2*DK1404/1000000)/fluid_kinevisco,(DK1404*2/1000000)^(4/3)*epsilon^(1/3)/fluid_kinevisco)</f>
        <v>#DIV/0!</v>
      </c>
      <c r="DP1404" s="1" t="e">
        <f>2+0.6*DO1404^0.5*Sourcedata!$B$92^(1/3)</f>
        <v>#DIV/0!</v>
      </c>
      <c r="DQ1404" s="1" t="e">
        <f t="shared" si="2278"/>
        <v>#DIV/0!</v>
      </c>
      <c r="DR1404" s="1" t="e">
        <f t="shared" si="2240"/>
        <v>#DIV/0!</v>
      </c>
      <c r="DS1404" s="1">
        <f>IF(DK1404=0,0,Sourcedata!$C$13*EXP(2*Sourcedata!$C$28*Sourcedata!$C$10/Sourcedata!$C$12/Sourcedata!$C$34/DK1404*1000000))</f>
        <v>0</v>
      </c>
      <c r="DT1404" s="1">
        <f t="shared" si="2241"/>
        <v>0</v>
      </c>
      <c r="DU1404" s="1">
        <f t="shared" si="2279"/>
        <v>0</v>
      </c>
      <c r="DV1404">
        <f t="shared" si="2280"/>
        <v>0</v>
      </c>
      <c r="DX1404" s="26">
        <f t="shared" si="2189"/>
        <v>2.4999999999999988E-5</v>
      </c>
      <c r="DY1404">
        <f t="shared" si="2178"/>
        <v>0.35050000000000164</v>
      </c>
      <c r="DZ1404" s="1">
        <f t="shared" si="2179"/>
        <v>0</v>
      </c>
      <c r="EA1404" s="1">
        <f t="shared" si="2190"/>
        <v>24.999999999999989</v>
      </c>
      <c r="EB1404" s="1">
        <f t="shared" si="2183"/>
        <v>0</v>
      </c>
      <c r="EC1404" s="1"/>
      <c r="ED1404" s="1">
        <f t="shared" si="2184"/>
        <v>24.999999999999989</v>
      </c>
      <c r="EE1404" s="1">
        <f t="shared" si="2185"/>
        <v>24.999999999999989</v>
      </c>
      <c r="EF1404">
        <f t="shared" si="2180"/>
        <v>99.999999999999957</v>
      </c>
      <c r="EG1404">
        <f t="shared" si="2181"/>
        <v>0</v>
      </c>
      <c r="EH1404" s="1"/>
      <c r="EI1404">
        <f t="shared" si="2182"/>
        <v>100</v>
      </c>
      <c r="EK1404">
        <f t="shared" si="2186"/>
        <v>0.35050000000000164</v>
      </c>
      <c r="EL1404">
        <f t="shared" si="2187"/>
        <v>0.35</v>
      </c>
      <c r="EM1404">
        <f t="shared" si="2188"/>
        <v>99.999999999999957</v>
      </c>
    </row>
    <row r="1405" spans="6:143" x14ac:dyDescent="0.2">
      <c r="F1405">
        <f>F1404+Sourcedata!$C$36*3600/4000</f>
        <v>1259.1000000000056</v>
      </c>
      <c r="G1405">
        <f t="shared" si="2242"/>
        <v>0</v>
      </c>
      <c r="H1405" s="1">
        <f t="shared" si="2191"/>
        <v>0</v>
      </c>
      <c r="I1405" s="1" t="e">
        <f t="shared" si="2192"/>
        <v>#DIV/0!</v>
      </c>
      <c r="J1405" s="1">
        <f t="shared" si="2193"/>
        <v>0</v>
      </c>
      <c r="K1405" s="1" t="e">
        <f>IF(I1405&gt;$D$1,Sourcedata!$B$90*(2*G1405/1000000)/fluid_kinevisco,(G1405*2/1000000)^(4/3)*epsilon^(1/3)/fluid_kinevisco)</f>
        <v>#DIV/0!</v>
      </c>
      <c r="L1405" s="1" t="e">
        <f>2+0.6*K1405^0.5*Sourcedata!$B$92^(1/3)</f>
        <v>#DIV/0!</v>
      </c>
      <c r="M1405" s="1" t="e">
        <f t="shared" si="2194"/>
        <v>#DIV/0!</v>
      </c>
      <c r="N1405" s="1" t="e">
        <f t="shared" si="2195"/>
        <v>#DIV/0!</v>
      </c>
      <c r="O1405" s="1">
        <f>IF(G1405=0,0,Sourcedata!$C$13*EXP(2*Sourcedata!$C$28*Sourcedata!$C$10/Sourcedata!$C$12/Sourcedata!$C$34/G1405*1000000))</f>
        <v>0</v>
      </c>
      <c r="P1405" s="1">
        <f t="shared" si="2196"/>
        <v>0</v>
      </c>
      <c r="Q1405" s="1">
        <f t="shared" si="2243"/>
        <v>0</v>
      </c>
      <c r="R1405">
        <f t="shared" si="2249"/>
        <v>0</v>
      </c>
      <c r="S1405">
        <f t="shared" si="2244"/>
        <v>0</v>
      </c>
      <c r="T1405" s="1">
        <f t="shared" si="2197"/>
        <v>0</v>
      </c>
      <c r="U1405" s="1" t="e">
        <f t="shared" si="2198"/>
        <v>#DIV/0!</v>
      </c>
      <c r="V1405" s="1">
        <f t="shared" si="2199"/>
        <v>0</v>
      </c>
      <c r="W1405" s="1" t="e">
        <f>IF(U1405&gt;$D$1,Sourcedata!$B$90*(2*S1405/1000000)/fluid_kinevisco,(S1405*2/1000000)^(4/3)*epsilon^(1/3)/fluid_kinevisco)</f>
        <v>#DIV/0!</v>
      </c>
      <c r="X1405" s="1" t="e">
        <f>2+0.6*W1405^0.5*Sourcedata!$B$92^(1/3)</f>
        <v>#DIV/0!</v>
      </c>
      <c r="Y1405" s="1" t="e">
        <f t="shared" si="2250"/>
        <v>#DIV/0!</v>
      </c>
      <c r="Z1405" s="1" t="e">
        <f t="shared" si="2200"/>
        <v>#DIV/0!</v>
      </c>
      <c r="AA1405" s="1">
        <f>IF(S1405=0,0,Sourcedata!$C$13*EXP(2*Sourcedata!$C$28*Sourcedata!$C$10/Sourcedata!$C$12/Sourcedata!$C$34/S1405*1000000))</f>
        <v>0</v>
      </c>
      <c r="AB1405" s="1">
        <f t="shared" si="2201"/>
        <v>0</v>
      </c>
      <c r="AC1405" s="1">
        <f t="shared" si="2251"/>
        <v>0</v>
      </c>
      <c r="AD1405">
        <f t="shared" si="2252"/>
        <v>0</v>
      </c>
      <c r="AE1405">
        <f t="shared" si="2245"/>
        <v>0</v>
      </c>
      <c r="AF1405" s="1">
        <f t="shared" si="2202"/>
        <v>0</v>
      </c>
      <c r="AG1405" s="1" t="e">
        <f t="shared" si="2203"/>
        <v>#DIV/0!</v>
      </c>
      <c r="AH1405" s="1">
        <f t="shared" si="2204"/>
        <v>0</v>
      </c>
      <c r="AI1405" s="1" t="e">
        <f>IF(AG1405&gt;$D$1,Sourcedata!$B$90*(2*AE1405/1000000)/fluid_kinevisco,(AE1405*2/1000000)^(4/3)*epsilon^(1/3)/fluid_kinevisco)</f>
        <v>#DIV/0!</v>
      </c>
      <c r="AJ1405" s="1" t="e">
        <f>2+0.6*AI1405^0.5*Sourcedata!$B$92^(1/3)</f>
        <v>#DIV/0!</v>
      </c>
      <c r="AK1405" s="1" t="e">
        <f t="shared" si="2253"/>
        <v>#DIV/0!</v>
      </c>
      <c r="AL1405" s="1" t="e">
        <f t="shared" si="2205"/>
        <v>#DIV/0!</v>
      </c>
      <c r="AM1405" s="1">
        <f>IF(AE1405=0,0,Sourcedata!$C$13*EXP(2*Sourcedata!$C$28*Sourcedata!$C$10/Sourcedata!$C$12/Sourcedata!$C$34/AE1405*1000000))</f>
        <v>0</v>
      </c>
      <c r="AN1405" s="1">
        <f t="shared" si="2206"/>
        <v>0</v>
      </c>
      <c r="AO1405" s="1">
        <f t="shared" si="2254"/>
        <v>0</v>
      </c>
      <c r="AP1405">
        <f t="shared" si="2255"/>
        <v>0</v>
      </c>
      <c r="AQ1405">
        <f t="shared" si="2246"/>
        <v>0</v>
      </c>
      <c r="AR1405" s="1">
        <f t="shared" si="2207"/>
        <v>0</v>
      </c>
      <c r="AS1405" s="1" t="e">
        <f t="shared" si="2208"/>
        <v>#DIV/0!</v>
      </c>
      <c r="AT1405" s="1">
        <f t="shared" si="2209"/>
        <v>0</v>
      </c>
      <c r="AU1405" s="1" t="e">
        <f>IF(AS1405&gt;$D$1,Sourcedata!$B$90*(2*AQ1405/1000000)/fluid_kinevisco,(AQ1405*2/1000000)^(4/3)*epsilon^(1/3)/fluid_kinevisco)</f>
        <v>#DIV/0!</v>
      </c>
      <c r="AV1405" s="1" t="e">
        <f>2+0.6*AU1405^0.5*Sourcedata!$B$92^(1/3)</f>
        <v>#DIV/0!</v>
      </c>
      <c r="AW1405" s="1" t="e">
        <f t="shared" si="2256"/>
        <v>#DIV/0!</v>
      </c>
      <c r="AX1405" s="1" t="e">
        <f t="shared" si="2210"/>
        <v>#DIV/0!</v>
      </c>
      <c r="AY1405" s="1">
        <f>IF(AQ1405=0,0,Sourcedata!$C$13*EXP(2*Sourcedata!$C$28*Sourcedata!$C$10/Sourcedata!$C$12/Sourcedata!$C$34/AQ1405*1000000))</f>
        <v>0</v>
      </c>
      <c r="AZ1405" s="1">
        <f t="shared" si="2211"/>
        <v>0</v>
      </c>
      <c r="BA1405" s="1">
        <f t="shared" si="2257"/>
        <v>0</v>
      </c>
      <c r="BB1405">
        <f t="shared" si="2258"/>
        <v>0</v>
      </c>
      <c r="BC1405">
        <f t="shared" si="2259"/>
        <v>0</v>
      </c>
      <c r="BD1405" s="1">
        <f t="shared" si="2212"/>
        <v>0</v>
      </c>
      <c r="BE1405" s="1" t="e">
        <f t="shared" si="2213"/>
        <v>#DIV/0!</v>
      </c>
      <c r="BF1405" s="1">
        <f t="shared" si="2214"/>
        <v>0</v>
      </c>
      <c r="BG1405" s="1" t="e">
        <f>IF(BE1405&gt;$D$1,Sourcedata!$B$90*(2*BC1405/1000000)/fluid_kinevisco,(BC1405*2/1000000)^(4/3)*epsilon^(1/3)/fluid_kinevisco)</f>
        <v>#DIV/0!</v>
      </c>
      <c r="BH1405" s="1" t="e">
        <f>2+0.6*BG1405^0.5*Sourcedata!$B$92^(1/3)</f>
        <v>#DIV/0!</v>
      </c>
      <c r="BI1405" s="1" t="e">
        <f t="shared" si="2260"/>
        <v>#DIV/0!</v>
      </c>
      <c r="BJ1405" s="1" t="e">
        <f t="shared" si="2215"/>
        <v>#DIV/0!</v>
      </c>
      <c r="BK1405" s="1">
        <f>IF(BC1405=0,0,Sourcedata!$C$13*EXP(2*Sourcedata!$C$28*Sourcedata!$C$10/Sourcedata!$C$12/Sourcedata!$C$34/BC1405*1000000))</f>
        <v>0</v>
      </c>
      <c r="BL1405" s="1">
        <f t="shared" si="2216"/>
        <v>0</v>
      </c>
      <c r="BM1405" s="1">
        <f t="shared" si="2261"/>
        <v>0</v>
      </c>
      <c r="BN1405">
        <f t="shared" si="2262"/>
        <v>0</v>
      </c>
      <c r="BO1405">
        <f t="shared" si="2263"/>
        <v>0</v>
      </c>
      <c r="BP1405" s="1">
        <f t="shared" si="2217"/>
        <v>0</v>
      </c>
      <c r="BQ1405" s="1" t="e">
        <f t="shared" si="2218"/>
        <v>#DIV/0!</v>
      </c>
      <c r="BR1405" s="1">
        <f t="shared" si="2219"/>
        <v>0</v>
      </c>
      <c r="BS1405" s="1" t="e">
        <f>IF(BQ1405&gt;$D$1,Sourcedata!$B$90*(2*BO1405/1000000)/fluid_kinevisco,(BO1405*2/1000000)^(4/3)*epsilon^(1/3)/fluid_kinevisco)</f>
        <v>#DIV/0!</v>
      </c>
      <c r="BT1405" s="1" t="e">
        <f>2+0.6*BS1405^0.5*Sourcedata!$B$92^(1/3)</f>
        <v>#DIV/0!</v>
      </c>
      <c r="BU1405" s="1" t="e">
        <f t="shared" si="2264"/>
        <v>#DIV/0!</v>
      </c>
      <c r="BV1405" s="1" t="e">
        <f t="shared" si="2220"/>
        <v>#DIV/0!</v>
      </c>
      <c r="BW1405" s="1">
        <f>IF(BO1405=0,0,Sourcedata!$C$13*EXP(2*Sourcedata!$C$28*Sourcedata!$C$10/Sourcedata!$C$12/Sourcedata!$C$34/BO1405*1000000))</f>
        <v>0</v>
      </c>
      <c r="BX1405" s="1">
        <f t="shared" si="2221"/>
        <v>0</v>
      </c>
      <c r="BY1405" s="1">
        <f t="shared" si="2265"/>
        <v>0</v>
      </c>
      <c r="BZ1405">
        <f t="shared" si="2266"/>
        <v>0</v>
      </c>
      <c r="CA1405">
        <f t="shared" si="2247"/>
        <v>0</v>
      </c>
      <c r="CB1405" s="1">
        <f t="shared" si="2222"/>
        <v>0</v>
      </c>
      <c r="CC1405" s="1" t="e">
        <f t="shared" si="2223"/>
        <v>#DIV/0!</v>
      </c>
      <c r="CD1405" s="1">
        <f t="shared" si="2224"/>
        <v>0</v>
      </c>
      <c r="CE1405" s="1" t="e">
        <f>IF(CC1405&gt;$D$1,Sourcedata!$B$90*(2*CA1405/1000000)/fluid_kinevisco,(CA1405*2/1000000)^(4/3)*epsilon^(1/3)/fluid_kinevisco)</f>
        <v>#DIV/0!</v>
      </c>
      <c r="CF1405" s="1" t="e">
        <f>2+0.6*CE1405^0.5*Sourcedata!$B$92^(1/3)</f>
        <v>#DIV/0!</v>
      </c>
      <c r="CG1405" s="1" t="e">
        <f t="shared" si="2267"/>
        <v>#DIV/0!</v>
      </c>
      <c r="CH1405" s="1" t="e">
        <f t="shared" si="2225"/>
        <v>#DIV/0!</v>
      </c>
      <c r="CI1405" s="1">
        <f>IF(CA1405=0,0,Sourcedata!$C$13*EXP(2*Sourcedata!$C$28*Sourcedata!$C$10/Sourcedata!$C$12/Sourcedata!$C$34/CA1405*1000000))</f>
        <v>0</v>
      </c>
      <c r="CJ1405" s="1">
        <f t="shared" si="2226"/>
        <v>0</v>
      </c>
      <c r="CK1405" s="1">
        <f t="shared" si="2268"/>
        <v>0</v>
      </c>
      <c r="CL1405">
        <f t="shared" si="2248"/>
        <v>0</v>
      </c>
      <c r="CM1405">
        <f t="shared" si="2269"/>
        <v>0</v>
      </c>
      <c r="CN1405" s="1">
        <f t="shared" si="2227"/>
        <v>0</v>
      </c>
      <c r="CO1405" s="1" t="e">
        <f t="shared" si="2228"/>
        <v>#DIV/0!</v>
      </c>
      <c r="CP1405" s="1">
        <f t="shared" si="2229"/>
        <v>0</v>
      </c>
      <c r="CQ1405" s="1" t="e">
        <f>IF(CO1405&gt;$D$1,Sourcedata!$B$90*(2*CM1405/1000000)/fluid_kinevisco,(CM1405*2/1000000)^(4/3)*epsilon^(1/3)/fluid_kinevisco)</f>
        <v>#DIV/0!</v>
      </c>
      <c r="CR1405" s="1" t="e">
        <f>2+0.6*CQ1405^0.5*Sourcedata!$B$92^(1/3)</f>
        <v>#DIV/0!</v>
      </c>
      <c r="CS1405" s="1" t="e">
        <f t="shared" si="2270"/>
        <v>#DIV/0!</v>
      </c>
      <c r="CT1405" s="1" t="e">
        <f t="shared" si="2230"/>
        <v>#DIV/0!</v>
      </c>
      <c r="CU1405" s="1">
        <f>IF(CM1405=0,0,Sourcedata!$C$13*EXP(2*Sourcedata!$C$28*Sourcedata!$C$10/Sourcedata!$C$12/Sourcedata!$C$34/CM1405*1000000))</f>
        <v>0</v>
      </c>
      <c r="CV1405" s="1">
        <f t="shared" si="2231"/>
        <v>0</v>
      </c>
      <c r="CW1405" s="1">
        <f t="shared" si="2271"/>
        <v>0</v>
      </c>
      <c r="CX1405">
        <f t="shared" si="2272"/>
        <v>0</v>
      </c>
      <c r="CY1405">
        <f t="shared" si="2273"/>
        <v>0</v>
      </c>
      <c r="CZ1405" s="1">
        <f t="shared" si="2232"/>
        <v>0</v>
      </c>
      <c r="DA1405" s="1" t="e">
        <f t="shared" si="2233"/>
        <v>#DIV/0!</v>
      </c>
      <c r="DB1405" s="1">
        <f t="shared" si="2234"/>
        <v>0</v>
      </c>
      <c r="DC1405" s="1" t="e">
        <f>IF(DA1405&gt;$D$1,Sourcedata!$B$90*(2*CY1405/1000000)/fluid_kinevisco,(CY1405*2/1000000)^(4/3)*epsilon^(1/3)/fluid_kinevisco)</f>
        <v>#DIV/0!</v>
      </c>
      <c r="DD1405" s="1" t="e">
        <f>2+0.6*DC1405^0.5*Sourcedata!$B$92^(1/3)</f>
        <v>#DIV/0!</v>
      </c>
      <c r="DE1405" s="1" t="e">
        <f t="shared" si="2274"/>
        <v>#DIV/0!</v>
      </c>
      <c r="DF1405" s="1" t="e">
        <f t="shared" si="2235"/>
        <v>#DIV/0!</v>
      </c>
      <c r="DG1405" s="1">
        <f>IF(CY1405=0,0,Sourcedata!$C$13*EXP(2*Sourcedata!$C$28*Sourcedata!$C$10/Sourcedata!$C$12/Sourcedata!$C$34/CY1405*1000000))</f>
        <v>0</v>
      </c>
      <c r="DH1405" s="1">
        <f t="shared" si="2236"/>
        <v>0</v>
      </c>
      <c r="DI1405" s="1">
        <f t="shared" si="2275"/>
        <v>0</v>
      </c>
      <c r="DJ1405">
        <f t="shared" si="2276"/>
        <v>0</v>
      </c>
      <c r="DK1405">
        <f t="shared" si="2277"/>
        <v>0</v>
      </c>
      <c r="DL1405" s="1">
        <f t="shared" si="2237"/>
        <v>0</v>
      </c>
      <c r="DM1405" s="1" t="e">
        <f t="shared" si="2238"/>
        <v>#DIV/0!</v>
      </c>
      <c r="DN1405" s="1">
        <f t="shared" si="2239"/>
        <v>0</v>
      </c>
      <c r="DO1405" s="1" t="e">
        <f>IF(DM1405&gt;$D$1,Sourcedata!$B$90*(2*DK1405/1000000)/fluid_kinevisco,(DK1405*2/1000000)^(4/3)*epsilon^(1/3)/fluid_kinevisco)</f>
        <v>#DIV/0!</v>
      </c>
      <c r="DP1405" s="1" t="e">
        <f>2+0.6*DO1405^0.5*Sourcedata!$B$92^(1/3)</f>
        <v>#DIV/0!</v>
      </c>
      <c r="DQ1405" s="1" t="e">
        <f t="shared" si="2278"/>
        <v>#DIV/0!</v>
      </c>
      <c r="DR1405" s="1" t="e">
        <f t="shared" si="2240"/>
        <v>#DIV/0!</v>
      </c>
      <c r="DS1405" s="1">
        <f>IF(DK1405=0,0,Sourcedata!$C$13*EXP(2*Sourcedata!$C$28*Sourcedata!$C$10/Sourcedata!$C$12/Sourcedata!$C$34/DK1405*1000000))</f>
        <v>0</v>
      </c>
      <c r="DT1405" s="1">
        <f t="shared" si="2241"/>
        <v>0</v>
      </c>
      <c r="DU1405" s="1">
        <f t="shared" si="2279"/>
        <v>0</v>
      </c>
      <c r="DV1405">
        <f t="shared" si="2280"/>
        <v>0</v>
      </c>
      <c r="DX1405" s="26">
        <f t="shared" si="2189"/>
        <v>2.4999999999999988E-5</v>
      </c>
      <c r="DY1405">
        <f t="shared" si="2178"/>
        <v>0.35075000000000167</v>
      </c>
      <c r="DZ1405" s="1">
        <f t="shared" si="2179"/>
        <v>0</v>
      </c>
      <c r="EA1405" s="1">
        <f t="shared" si="2190"/>
        <v>24.999999999999989</v>
      </c>
      <c r="EB1405" s="1">
        <f t="shared" si="2183"/>
        <v>0</v>
      </c>
      <c r="EC1405" s="1"/>
      <c r="ED1405" s="1">
        <f t="shared" si="2184"/>
        <v>24.999999999999989</v>
      </c>
      <c r="EE1405" s="1">
        <f t="shared" si="2185"/>
        <v>24.999999999999989</v>
      </c>
      <c r="EF1405">
        <f t="shared" si="2180"/>
        <v>99.999999999999957</v>
      </c>
      <c r="EG1405">
        <f t="shared" si="2181"/>
        <v>0</v>
      </c>
      <c r="EH1405" s="1"/>
      <c r="EI1405">
        <f t="shared" si="2182"/>
        <v>100</v>
      </c>
      <c r="EK1405">
        <f t="shared" si="2186"/>
        <v>0.35075000000000167</v>
      </c>
      <c r="EL1405">
        <f t="shared" si="2187"/>
        <v>0.35</v>
      </c>
      <c r="EM1405">
        <f t="shared" si="2188"/>
        <v>99.999999999999957</v>
      </c>
    </row>
    <row r="1406" spans="6:143" x14ac:dyDescent="0.2">
      <c r="F1406">
        <f>F1405+Sourcedata!$C$36*3600/4000</f>
        <v>1260.0000000000057</v>
      </c>
      <c r="G1406">
        <f t="shared" si="2242"/>
        <v>0</v>
      </c>
      <c r="H1406" s="1">
        <f t="shared" si="2191"/>
        <v>0</v>
      </c>
      <c r="I1406" s="1" t="e">
        <f t="shared" si="2192"/>
        <v>#DIV/0!</v>
      </c>
      <c r="J1406" s="1">
        <f t="shared" si="2193"/>
        <v>0</v>
      </c>
      <c r="K1406" s="1" t="e">
        <f>IF(I1406&gt;$D$1,Sourcedata!$B$90*(2*G1406/1000000)/fluid_kinevisco,(G1406*2/1000000)^(4/3)*epsilon^(1/3)/fluid_kinevisco)</f>
        <v>#DIV/0!</v>
      </c>
      <c r="L1406" s="1" t="e">
        <f>2+0.6*K1406^0.5*Sourcedata!$B$92^(1/3)</f>
        <v>#DIV/0!</v>
      </c>
      <c r="M1406" s="1" t="e">
        <f t="shared" si="2194"/>
        <v>#DIV/0!</v>
      </c>
      <c r="N1406" s="1" t="e">
        <f t="shared" si="2195"/>
        <v>#DIV/0!</v>
      </c>
      <c r="O1406" s="1">
        <f>IF(G1406=0,0,Sourcedata!$C$13*EXP(2*Sourcedata!$C$28*Sourcedata!$C$10/Sourcedata!$C$12/Sourcedata!$C$34/G1406*1000000))</f>
        <v>0</v>
      </c>
      <c r="P1406" s="1">
        <f t="shared" si="2196"/>
        <v>0</v>
      </c>
      <c r="Q1406" s="1">
        <f t="shared" si="2243"/>
        <v>0</v>
      </c>
      <c r="R1406">
        <f t="shared" si="2249"/>
        <v>0</v>
      </c>
      <c r="S1406">
        <f t="shared" si="2244"/>
        <v>0</v>
      </c>
      <c r="T1406" s="1">
        <f t="shared" si="2197"/>
        <v>0</v>
      </c>
      <c r="U1406" s="1" t="e">
        <f t="shared" si="2198"/>
        <v>#DIV/0!</v>
      </c>
      <c r="V1406" s="1">
        <f t="shared" si="2199"/>
        <v>0</v>
      </c>
      <c r="W1406" s="1" t="e">
        <f>IF(U1406&gt;$D$1,Sourcedata!$B$90*(2*S1406/1000000)/fluid_kinevisco,(S1406*2/1000000)^(4/3)*epsilon^(1/3)/fluid_kinevisco)</f>
        <v>#DIV/0!</v>
      </c>
      <c r="X1406" s="1" t="e">
        <f>2+0.6*W1406^0.5*Sourcedata!$B$92^(1/3)</f>
        <v>#DIV/0!</v>
      </c>
      <c r="Y1406" s="1" t="e">
        <f t="shared" si="2250"/>
        <v>#DIV/0!</v>
      </c>
      <c r="Z1406" s="1" t="e">
        <f t="shared" si="2200"/>
        <v>#DIV/0!</v>
      </c>
      <c r="AA1406" s="1">
        <f>IF(S1406=0,0,Sourcedata!$C$13*EXP(2*Sourcedata!$C$28*Sourcedata!$C$10/Sourcedata!$C$12/Sourcedata!$C$34/S1406*1000000))</f>
        <v>0</v>
      </c>
      <c r="AB1406" s="1">
        <f t="shared" si="2201"/>
        <v>0</v>
      </c>
      <c r="AC1406" s="1">
        <f t="shared" si="2251"/>
        <v>0</v>
      </c>
      <c r="AD1406">
        <f t="shared" si="2252"/>
        <v>0</v>
      </c>
      <c r="AE1406">
        <f t="shared" si="2245"/>
        <v>0</v>
      </c>
      <c r="AF1406" s="1">
        <f t="shared" si="2202"/>
        <v>0</v>
      </c>
      <c r="AG1406" s="1" t="e">
        <f t="shared" si="2203"/>
        <v>#DIV/0!</v>
      </c>
      <c r="AH1406" s="1">
        <f t="shared" si="2204"/>
        <v>0</v>
      </c>
      <c r="AI1406" s="1" t="e">
        <f>IF(AG1406&gt;$D$1,Sourcedata!$B$90*(2*AE1406/1000000)/fluid_kinevisco,(AE1406*2/1000000)^(4/3)*epsilon^(1/3)/fluid_kinevisco)</f>
        <v>#DIV/0!</v>
      </c>
      <c r="AJ1406" s="1" t="e">
        <f>2+0.6*AI1406^0.5*Sourcedata!$B$92^(1/3)</f>
        <v>#DIV/0!</v>
      </c>
      <c r="AK1406" s="1" t="e">
        <f t="shared" si="2253"/>
        <v>#DIV/0!</v>
      </c>
      <c r="AL1406" s="1" t="e">
        <f t="shared" si="2205"/>
        <v>#DIV/0!</v>
      </c>
      <c r="AM1406" s="1">
        <f>IF(AE1406=0,0,Sourcedata!$C$13*EXP(2*Sourcedata!$C$28*Sourcedata!$C$10/Sourcedata!$C$12/Sourcedata!$C$34/AE1406*1000000))</f>
        <v>0</v>
      </c>
      <c r="AN1406" s="1">
        <f t="shared" si="2206"/>
        <v>0</v>
      </c>
      <c r="AO1406" s="1">
        <f t="shared" si="2254"/>
        <v>0</v>
      </c>
      <c r="AP1406">
        <f t="shared" si="2255"/>
        <v>0</v>
      </c>
      <c r="AQ1406">
        <f t="shared" si="2246"/>
        <v>0</v>
      </c>
      <c r="AR1406" s="1">
        <f t="shared" si="2207"/>
        <v>0</v>
      </c>
      <c r="AS1406" s="1" t="e">
        <f t="shared" si="2208"/>
        <v>#DIV/0!</v>
      </c>
      <c r="AT1406" s="1">
        <f t="shared" si="2209"/>
        <v>0</v>
      </c>
      <c r="AU1406" s="1" t="e">
        <f>IF(AS1406&gt;$D$1,Sourcedata!$B$90*(2*AQ1406/1000000)/fluid_kinevisco,(AQ1406*2/1000000)^(4/3)*epsilon^(1/3)/fluid_kinevisco)</f>
        <v>#DIV/0!</v>
      </c>
      <c r="AV1406" s="1" t="e">
        <f>2+0.6*AU1406^0.5*Sourcedata!$B$92^(1/3)</f>
        <v>#DIV/0!</v>
      </c>
      <c r="AW1406" s="1" t="e">
        <f t="shared" si="2256"/>
        <v>#DIV/0!</v>
      </c>
      <c r="AX1406" s="1" t="e">
        <f t="shared" si="2210"/>
        <v>#DIV/0!</v>
      </c>
      <c r="AY1406" s="1">
        <f>IF(AQ1406=0,0,Sourcedata!$C$13*EXP(2*Sourcedata!$C$28*Sourcedata!$C$10/Sourcedata!$C$12/Sourcedata!$C$34/AQ1406*1000000))</f>
        <v>0</v>
      </c>
      <c r="AZ1406" s="1">
        <f t="shared" si="2211"/>
        <v>0</v>
      </c>
      <c r="BA1406" s="1">
        <f t="shared" si="2257"/>
        <v>0</v>
      </c>
      <c r="BB1406">
        <f t="shared" si="2258"/>
        <v>0</v>
      </c>
      <c r="BC1406">
        <f t="shared" si="2259"/>
        <v>0</v>
      </c>
      <c r="BD1406" s="1">
        <f t="shared" si="2212"/>
        <v>0</v>
      </c>
      <c r="BE1406" s="1" t="e">
        <f t="shared" si="2213"/>
        <v>#DIV/0!</v>
      </c>
      <c r="BF1406" s="1">
        <f t="shared" si="2214"/>
        <v>0</v>
      </c>
      <c r="BG1406" s="1" t="e">
        <f>IF(BE1406&gt;$D$1,Sourcedata!$B$90*(2*BC1406/1000000)/fluid_kinevisco,(BC1406*2/1000000)^(4/3)*epsilon^(1/3)/fluid_kinevisco)</f>
        <v>#DIV/0!</v>
      </c>
      <c r="BH1406" s="1" t="e">
        <f>2+0.6*BG1406^0.5*Sourcedata!$B$92^(1/3)</f>
        <v>#DIV/0!</v>
      </c>
      <c r="BI1406" s="1" t="e">
        <f t="shared" si="2260"/>
        <v>#DIV/0!</v>
      </c>
      <c r="BJ1406" s="1" t="e">
        <f t="shared" si="2215"/>
        <v>#DIV/0!</v>
      </c>
      <c r="BK1406" s="1">
        <f>IF(BC1406=0,0,Sourcedata!$C$13*EXP(2*Sourcedata!$C$28*Sourcedata!$C$10/Sourcedata!$C$12/Sourcedata!$C$34/BC1406*1000000))</f>
        <v>0</v>
      </c>
      <c r="BL1406" s="1">
        <f t="shared" si="2216"/>
        <v>0</v>
      </c>
      <c r="BM1406" s="1">
        <f t="shared" si="2261"/>
        <v>0</v>
      </c>
      <c r="BN1406">
        <f t="shared" si="2262"/>
        <v>0</v>
      </c>
      <c r="BO1406">
        <f t="shared" si="2263"/>
        <v>0</v>
      </c>
      <c r="BP1406" s="1">
        <f t="shared" si="2217"/>
        <v>0</v>
      </c>
      <c r="BQ1406" s="1" t="e">
        <f t="shared" si="2218"/>
        <v>#DIV/0!</v>
      </c>
      <c r="BR1406" s="1">
        <f t="shared" si="2219"/>
        <v>0</v>
      </c>
      <c r="BS1406" s="1" t="e">
        <f>IF(BQ1406&gt;$D$1,Sourcedata!$B$90*(2*BO1406/1000000)/fluid_kinevisco,(BO1406*2/1000000)^(4/3)*epsilon^(1/3)/fluid_kinevisco)</f>
        <v>#DIV/0!</v>
      </c>
      <c r="BT1406" s="1" t="e">
        <f>2+0.6*BS1406^0.5*Sourcedata!$B$92^(1/3)</f>
        <v>#DIV/0!</v>
      </c>
      <c r="BU1406" s="1" t="e">
        <f t="shared" si="2264"/>
        <v>#DIV/0!</v>
      </c>
      <c r="BV1406" s="1" t="e">
        <f t="shared" si="2220"/>
        <v>#DIV/0!</v>
      </c>
      <c r="BW1406" s="1">
        <f>IF(BO1406=0,0,Sourcedata!$C$13*EXP(2*Sourcedata!$C$28*Sourcedata!$C$10/Sourcedata!$C$12/Sourcedata!$C$34/BO1406*1000000))</f>
        <v>0</v>
      </c>
      <c r="BX1406" s="1">
        <f t="shared" si="2221"/>
        <v>0</v>
      </c>
      <c r="BY1406" s="1">
        <f t="shared" si="2265"/>
        <v>0</v>
      </c>
      <c r="BZ1406">
        <f t="shared" si="2266"/>
        <v>0</v>
      </c>
      <c r="CA1406">
        <f t="shared" si="2247"/>
        <v>0</v>
      </c>
      <c r="CB1406" s="1">
        <f t="shared" si="2222"/>
        <v>0</v>
      </c>
      <c r="CC1406" s="1" t="e">
        <f t="shared" si="2223"/>
        <v>#DIV/0!</v>
      </c>
      <c r="CD1406" s="1">
        <f t="shared" si="2224"/>
        <v>0</v>
      </c>
      <c r="CE1406" s="1" t="e">
        <f>IF(CC1406&gt;$D$1,Sourcedata!$B$90*(2*CA1406/1000000)/fluid_kinevisco,(CA1406*2/1000000)^(4/3)*epsilon^(1/3)/fluid_kinevisco)</f>
        <v>#DIV/0!</v>
      </c>
      <c r="CF1406" s="1" t="e">
        <f>2+0.6*CE1406^0.5*Sourcedata!$B$92^(1/3)</f>
        <v>#DIV/0!</v>
      </c>
      <c r="CG1406" s="1" t="e">
        <f t="shared" si="2267"/>
        <v>#DIV/0!</v>
      </c>
      <c r="CH1406" s="1" t="e">
        <f t="shared" si="2225"/>
        <v>#DIV/0!</v>
      </c>
      <c r="CI1406" s="1">
        <f>IF(CA1406=0,0,Sourcedata!$C$13*EXP(2*Sourcedata!$C$28*Sourcedata!$C$10/Sourcedata!$C$12/Sourcedata!$C$34/CA1406*1000000))</f>
        <v>0</v>
      </c>
      <c r="CJ1406" s="1">
        <f t="shared" si="2226"/>
        <v>0</v>
      </c>
      <c r="CK1406" s="1">
        <f t="shared" si="2268"/>
        <v>0</v>
      </c>
      <c r="CL1406">
        <f t="shared" si="2248"/>
        <v>0</v>
      </c>
      <c r="CM1406">
        <f t="shared" si="2269"/>
        <v>0</v>
      </c>
      <c r="CN1406" s="1">
        <f t="shared" si="2227"/>
        <v>0</v>
      </c>
      <c r="CO1406" s="1" t="e">
        <f t="shared" si="2228"/>
        <v>#DIV/0!</v>
      </c>
      <c r="CP1406" s="1">
        <f t="shared" si="2229"/>
        <v>0</v>
      </c>
      <c r="CQ1406" s="1" t="e">
        <f>IF(CO1406&gt;$D$1,Sourcedata!$B$90*(2*CM1406/1000000)/fluid_kinevisco,(CM1406*2/1000000)^(4/3)*epsilon^(1/3)/fluid_kinevisco)</f>
        <v>#DIV/0!</v>
      </c>
      <c r="CR1406" s="1" t="e">
        <f>2+0.6*CQ1406^0.5*Sourcedata!$B$92^(1/3)</f>
        <v>#DIV/0!</v>
      </c>
      <c r="CS1406" s="1" t="e">
        <f t="shared" si="2270"/>
        <v>#DIV/0!</v>
      </c>
      <c r="CT1406" s="1" t="e">
        <f t="shared" si="2230"/>
        <v>#DIV/0!</v>
      </c>
      <c r="CU1406" s="1">
        <f>IF(CM1406=0,0,Sourcedata!$C$13*EXP(2*Sourcedata!$C$28*Sourcedata!$C$10/Sourcedata!$C$12/Sourcedata!$C$34/CM1406*1000000))</f>
        <v>0</v>
      </c>
      <c r="CV1406" s="1">
        <f t="shared" si="2231"/>
        <v>0</v>
      </c>
      <c r="CW1406" s="1">
        <f t="shared" si="2271"/>
        <v>0</v>
      </c>
      <c r="CX1406">
        <f t="shared" si="2272"/>
        <v>0</v>
      </c>
      <c r="CY1406">
        <f t="shared" si="2273"/>
        <v>0</v>
      </c>
      <c r="CZ1406" s="1">
        <f t="shared" si="2232"/>
        <v>0</v>
      </c>
      <c r="DA1406" s="1" t="e">
        <f t="shared" si="2233"/>
        <v>#DIV/0!</v>
      </c>
      <c r="DB1406" s="1">
        <f t="shared" si="2234"/>
        <v>0</v>
      </c>
      <c r="DC1406" s="1" t="e">
        <f>IF(DA1406&gt;$D$1,Sourcedata!$B$90*(2*CY1406/1000000)/fluid_kinevisco,(CY1406*2/1000000)^(4/3)*epsilon^(1/3)/fluid_kinevisco)</f>
        <v>#DIV/0!</v>
      </c>
      <c r="DD1406" s="1" t="e">
        <f>2+0.6*DC1406^0.5*Sourcedata!$B$92^(1/3)</f>
        <v>#DIV/0!</v>
      </c>
      <c r="DE1406" s="1" t="e">
        <f t="shared" si="2274"/>
        <v>#DIV/0!</v>
      </c>
      <c r="DF1406" s="1" t="e">
        <f t="shared" si="2235"/>
        <v>#DIV/0!</v>
      </c>
      <c r="DG1406" s="1">
        <f>IF(CY1406=0,0,Sourcedata!$C$13*EXP(2*Sourcedata!$C$28*Sourcedata!$C$10/Sourcedata!$C$12/Sourcedata!$C$34/CY1406*1000000))</f>
        <v>0</v>
      </c>
      <c r="DH1406" s="1">
        <f t="shared" si="2236"/>
        <v>0</v>
      </c>
      <c r="DI1406" s="1">
        <f t="shared" si="2275"/>
        <v>0</v>
      </c>
      <c r="DJ1406">
        <f t="shared" si="2276"/>
        <v>0</v>
      </c>
      <c r="DK1406">
        <f t="shared" si="2277"/>
        <v>0</v>
      </c>
      <c r="DL1406" s="1">
        <f t="shared" si="2237"/>
        <v>0</v>
      </c>
      <c r="DM1406" s="1" t="e">
        <f t="shared" si="2238"/>
        <v>#DIV/0!</v>
      </c>
      <c r="DN1406" s="1">
        <f t="shared" si="2239"/>
        <v>0</v>
      </c>
      <c r="DO1406" s="1" t="e">
        <f>IF(DM1406&gt;$D$1,Sourcedata!$B$90*(2*DK1406/1000000)/fluid_kinevisco,(DK1406*2/1000000)^(4/3)*epsilon^(1/3)/fluid_kinevisco)</f>
        <v>#DIV/0!</v>
      </c>
      <c r="DP1406" s="1" t="e">
        <f>2+0.6*DO1406^0.5*Sourcedata!$B$92^(1/3)</f>
        <v>#DIV/0!</v>
      </c>
      <c r="DQ1406" s="1" t="e">
        <f t="shared" si="2278"/>
        <v>#DIV/0!</v>
      </c>
      <c r="DR1406" s="1" t="e">
        <f t="shared" si="2240"/>
        <v>#DIV/0!</v>
      </c>
      <c r="DS1406" s="1">
        <f>IF(DK1406=0,0,Sourcedata!$C$13*EXP(2*Sourcedata!$C$28*Sourcedata!$C$10/Sourcedata!$C$12/Sourcedata!$C$34/DK1406*1000000))</f>
        <v>0</v>
      </c>
      <c r="DT1406" s="1">
        <f t="shared" si="2241"/>
        <v>0</v>
      </c>
      <c r="DU1406" s="1">
        <f t="shared" si="2279"/>
        <v>0</v>
      </c>
      <c r="DV1406">
        <f t="shared" si="2280"/>
        <v>0</v>
      </c>
      <c r="DX1406" s="26">
        <f t="shared" si="2189"/>
        <v>2.4999999999999988E-5</v>
      </c>
      <c r="DY1406">
        <f t="shared" si="2178"/>
        <v>0.3510000000000017</v>
      </c>
      <c r="DZ1406" s="1">
        <f t="shared" si="2179"/>
        <v>0</v>
      </c>
      <c r="EA1406" s="1">
        <f t="shared" si="2190"/>
        <v>24.999999999999989</v>
      </c>
      <c r="EB1406" s="1">
        <f t="shared" si="2183"/>
        <v>0</v>
      </c>
      <c r="EC1406" s="1"/>
      <c r="ED1406" s="1">
        <f t="shared" si="2184"/>
        <v>24.999999999999989</v>
      </c>
      <c r="EE1406" s="1">
        <f t="shared" si="2185"/>
        <v>24.999999999999989</v>
      </c>
      <c r="EF1406">
        <f t="shared" si="2180"/>
        <v>99.999999999999957</v>
      </c>
      <c r="EG1406">
        <f t="shared" si="2181"/>
        <v>0</v>
      </c>
      <c r="EH1406" s="1"/>
      <c r="EI1406">
        <f t="shared" si="2182"/>
        <v>100</v>
      </c>
      <c r="EK1406">
        <f t="shared" si="2186"/>
        <v>0.3510000000000017</v>
      </c>
      <c r="EL1406">
        <f t="shared" si="2187"/>
        <v>0.35</v>
      </c>
      <c r="EM1406">
        <f t="shared" si="2188"/>
        <v>99.999999999999957</v>
      </c>
    </row>
    <row r="1407" spans="6:143" x14ac:dyDescent="0.2">
      <c r="F1407">
        <f>F1406+Sourcedata!$C$36*3600/4000</f>
        <v>1260.9000000000058</v>
      </c>
      <c r="G1407">
        <f t="shared" si="2242"/>
        <v>0</v>
      </c>
      <c r="H1407" s="1">
        <f t="shared" si="2191"/>
        <v>0</v>
      </c>
      <c r="I1407" s="1" t="e">
        <f t="shared" si="2192"/>
        <v>#DIV/0!</v>
      </c>
      <c r="J1407" s="1">
        <f t="shared" si="2193"/>
        <v>0</v>
      </c>
      <c r="K1407" s="1" t="e">
        <f>IF(I1407&gt;$D$1,Sourcedata!$B$90*(2*G1407/1000000)/fluid_kinevisco,(G1407*2/1000000)^(4/3)*epsilon^(1/3)/fluid_kinevisco)</f>
        <v>#DIV/0!</v>
      </c>
      <c r="L1407" s="1" t="e">
        <f>2+0.6*K1407^0.5*Sourcedata!$B$92^(1/3)</f>
        <v>#DIV/0!</v>
      </c>
      <c r="M1407" s="1" t="e">
        <f t="shared" si="2194"/>
        <v>#DIV/0!</v>
      </c>
      <c r="N1407" s="1" t="e">
        <f t="shared" si="2195"/>
        <v>#DIV/0!</v>
      </c>
      <c r="O1407" s="1">
        <f>IF(G1407=0,0,Sourcedata!$C$13*EXP(2*Sourcedata!$C$28*Sourcedata!$C$10/Sourcedata!$C$12/Sourcedata!$C$34/G1407*1000000))</f>
        <v>0</v>
      </c>
      <c r="P1407" s="1">
        <f t="shared" si="2196"/>
        <v>0</v>
      </c>
      <c r="Q1407" s="1">
        <f t="shared" si="2243"/>
        <v>0</v>
      </c>
      <c r="R1407">
        <f t="shared" si="2249"/>
        <v>0</v>
      </c>
      <c r="S1407">
        <f t="shared" si="2244"/>
        <v>0</v>
      </c>
      <c r="T1407" s="1">
        <f t="shared" si="2197"/>
        <v>0</v>
      </c>
      <c r="U1407" s="1" t="e">
        <f t="shared" si="2198"/>
        <v>#DIV/0!</v>
      </c>
      <c r="V1407" s="1">
        <f t="shared" si="2199"/>
        <v>0</v>
      </c>
      <c r="W1407" s="1" t="e">
        <f>IF(U1407&gt;$D$1,Sourcedata!$B$90*(2*S1407/1000000)/fluid_kinevisco,(S1407*2/1000000)^(4/3)*epsilon^(1/3)/fluid_kinevisco)</f>
        <v>#DIV/0!</v>
      </c>
      <c r="X1407" s="1" t="e">
        <f>2+0.6*W1407^0.5*Sourcedata!$B$92^(1/3)</f>
        <v>#DIV/0!</v>
      </c>
      <c r="Y1407" s="1" t="e">
        <f t="shared" si="2250"/>
        <v>#DIV/0!</v>
      </c>
      <c r="Z1407" s="1" t="e">
        <f t="shared" si="2200"/>
        <v>#DIV/0!</v>
      </c>
      <c r="AA1407" s="1">
        <f>IF(S1407=0,0,Sourcedata!$C$13*EXP(2*Sourcedata!$C$28*Sourcedata!$C$10/Sourcedata!$C$12/Sourcedata!$C$34/S1407*1000000))</f>
        <v>0</v>
      </c>
      <c r="AB1407" s="1">
        <f t="shared" si="2201"/>
        <v>0</v>
      </c>
      <c r="AC1407" s="1">
        <f t="shared" si="2251"/>
        <v>0</v>
      </c>
      <c r="AD1407">
        <f t="shared" si="2252"/>
        <v>0</v>
      </c>
      <c r="AE1407">
        <f t="shared" si="2245"/>
        <v>0</v>
      </c>
      <c r="AF1407" s="1">
        <f t="shared" si="2202"/>
        <v>0</v>
      </c>
      <c r="AG1407" s="1" t="e">
        <f t="shared" si="2203"/>
        <v>#DIV/0!</v>
      </c>
      <c r="AH1407" s="1">
        <f t="shared" si="2204"/>
        <v>0</v>
      </c>
      <c r="AI1407" s="1" t="e">
        <f>IF(AG1407&gt;$D$1,Sourcedata!$B$90*(2*AE1407/1000000)/fluid_kinevisco,(AE1407*2/1000000)^(4/3)*epsilon^(1/3)/fluid_kinevisco)</f>
        <v>#DIV/0!</v>
      </c>
      <c r="AJ1407" s="1" t="e">
        <f>2+0.6*AI1407^0.5*Sourcedata!$B$92^(1/3)</f>
        <v>#DIV/0!</v>
      </c>
      <c r="AK1407" s="1" t="e">
        <f t="shared" si="2253"/>
        <v>#DIV/0!</v>
      </c>
      <c r="AL1407" s="1" t="e">
        <f t="shared" si="2205"/>
        <v>#DIV/0!</v>
      </c>
      <c r="AM1407" s="1">
        <f>IF(AE1407=0,0,Sourcedata!$C$13*EXP(2*Sourcedata!$C$28*Sourcedata!$C$10/Sourcedata!$C$12/Sourcedata!$C$34/AE1407*1000000))</f>
        <v>0</v>
      </c>
      <c r="AN1407" s="1">
        <f t="shared" si="2206"/>
        <v>0</v>
      </c>
      <c r="AO1407" s="1">
        <f t="shared" si="2254"/>
        <v>0</v>
      </c>
      <c r="AP1407">
        <f t="shared" si="2255"/>
        <v>0</v>
      </c>
      <c r="AQ1407">
        <f t="shared" si="2246"/>
        <v>0</v>
      </c>
      <c r="AR1407" s="1">
        <f t="shared" si="2207"/>
        <v>0</v>
      </c>
      <c r="AS1407" s="1" t="e">
        <f t="shared" si="2208"/>
        <v>#DIV/0!</v>
      </c>
      <c r="AT1407" s="1">
        <f t="shared" si="2209"/>
        <v>0</v>
      </c>
      <c r="AU1407" s="1" t="e">
        <f>IF(AS1407&gt;$D$1,Sourcedata!$B$90*(2*AQ1407/1000000)/fluid_kinevisco,(AQ1407*2/1000000)^(4/3)*epsilon^(1/3)/fluid_kinevisco)</f>
        <v>#DIV/0!</v>
      </c>
      <c r="AV1407" s="1" t="e">
        <f>2+0.6*AU1407^0.5*Sourcedata!$B$92^(1/3)</f>
        <v>#DIV/0!</v>
      </c>
      <c r="AW1407" s="1" t="e">
        <f t="shared" si="2256"/>
        <v>#DIV/0!</v>
      </c>
      <c r="AX1407" s="1" t="e">
        <f t="shared" si="2210"/>
        <v>#DIV/0!</v>
      </c>
      <c r="AY1407" s="1">
        <f>IF(AQ1407=0,0,Sourcedata!$C$13*EXP(2*Sourcedata!$C$28*Sourcedata!$C$10/Sourcedata!$C$12/Sourcedata!$C$34/AQ1407*1000000))</f>
        <v>0</v>
      </c>
      <c r="AZ1407" s="1">
        <f t="shared" si="2211"/>
        <v>0</v>
      </c>
      <c r="BA1407" s="1">
        <f t="shared" si="2257"/>
        <v>0</v>
      </c>
      <c r="BB1407">
        <f t="shared" si="2258"/>
        <v>0</v>
      </c>
      <c r="BC1407">
        <f t="shared" si="2259"/>
        <v>0</v>
      </c>
      <c r="BD1407" s="1">
        <f t="shared" si="2212"/>
        <v>0</v>
      </c>
      <c r="BE1407" s="1" t="e">
        <f t="shared" si="2213"/>
        <v>#DIV/0!</v>
      </c>
      <c r="BF1407" s="1">
        <f t="shared" si="2214"/>
        <v>0</v>
      </c>
      <c r="BG1407" s="1" t="e">
        <f>IF(BE1407&gt;$D$1,Sourcedata!$B$90*(2*BC1407/1000000)/fluid_kinevisco,(BC1407*2/1000000)^(4/3)*epsilon^(1/3)/fluid_kinevisco)</f>
        <v>#DIV/0!</v>
      </c>
      <c r="BH1407" s="1" t="e">
        <f>2+0.6*BG1407^0.5*Sourcedata!$B$92^(1/3)</f>
        <v>#DIV/0!</v>
      </c>
      <c r="BI1407" s="1" t="e">
        <f t="shared" si="2260"/>
        <v>#DIV/0!</v>
      </c>
      <c r="BJ1407" s="1" t="e">
        <f t="shared" si="2215"/>
        <v>#DIV/0!</v>
      </c>
      <c r="BK1407" s="1">
        <f>IF(BC1407=0,0,Sourcedata!$C$13*EXP(2*Sourcedata!$C$28*Sourcedata!$C$10/Sourcedata!$C$12/Sourcedata!$C$34/BC1407*1000000))</f>
        <v>0</v>
      </c>
      <c r="BL1407" s="1">
        <f t="shared" si="2216"/>
        <v>0</v>
      </c>
      <c r="BM1407" s="1">
        <f t="shared" si="2261"/>
        <v>0</v>
      </c>
      <c r="BN1407">
        <f t="shared" si="2262"/>
        <v>0</v>
      </c>
      <c r="BO1407">
        <f t="shared" si="2263"/>
        <v>0</v>
      </c>
      <c r="BP1407" s="1">
        <f t="shared" si="2217"/>
        <v>0</v>
      </c>
      <c r="BQ1407" s="1" t="e">
        <f t="shared" si="2218"/>
        <v>#DIV/0!</v>
      </c>
      <c r="BR1407" s="1">
        <f t="shared" si="2219"/>
        <v>0</v>
      </c>
      <c r="BS1407" s="1" t="e">
        <f>IF(BQ1407&gt;$D$1,Sourcedata!$B$90*(2*BO1407/1000000)/fluid_kinevisco,(BO1407*2/1000000)^(4/3)*epsilon^(1/3)/fluid_kinevisco)</f>
        <v>#DIV/0!</v>
      </c>
      <c r="BT1407" s="1" t="e">
        <f>2+0.6*BS1407^0.5*Sourcedata!$B$92^(1/3)</f>
        <v>#DIV/0!</v>
      </c>
      <c r="BU1407" s="1" t="e">
        <f t="shared" si="2264"/>
        <v>#DIV/0!</v>
      </c>
      <c r="BV1407" s="1" t="e">
        <f t="shared" si="2220"/>
        <v>#DIV/0!</v>
      </c>
      <c r="BW1407" s="1">
        <f>IF(BO1407=0,0,Sourcedata!$C$13*EXP(2*Sourcedata!$C$28*Sourcedata!$C$10/Sourcedata!$C$12/Sourcedata!$C$34/BO1407*1000000))</f>
        <v>0</v>
      </c>
      <c r="BX1407" s="1">
        <f t="shared" si="2221"/>
        <v>0</v>
      </c>
      <c r="BY1407" s="1">
        <f t="shared" si="2265"/>
        <v>0</v>
      </c>
      <c r="BZ1407">
        <f t="shared" si="2266"/>
        <v>0</v>
      </c>
      <c r="CA1407">
        <f t="shared" si="2247"/>
        <v>0</v>
      </c>
      <c r="CB1407" s="1">
        <f t="shared" si="2222"/>
        <v>0</v>
      </c>
      <c r="CC1407" s="1" t="e">
        <f t="shared" si="2223"/>
        <v>#DIV/0!</v>
      </c>
      <c r="CD1407" s="1">
        <f t="shared" si="2224"/>
        <v>0</v>
      </c>
      <c r="CE1407" s="1" t="e">
        <f>IF(CC1407&gt;$D$1,Sourcedata!$B$90*(2*CA1407/1000000)/fluid_kinevisco,(CA1407*2/1000000)^(4/3)*epsilon^(1/3)/fluid_kinevisco)</f>
        <v>#DIV/0!</v>
      </c>
      <c r="CF1407" s="1" t="e">
        <f>2+0.6*CE1407^0.5*Sourcedata!$B$92^(1/3)</f>
        <v>#DIV/0!</v>
      </c>
      <c r="CG1407" s="1" t="e">
        <f t="shared" si="2267"/>
        <v>#DIV/0!</v>
      </c>
      <c r="CH1407" s="1" t="e">
        <f t="shared" si="2225"/>
        <v>#DIV/0!</v>
      </c>
      <c r="CI1407" s="1">
        <f>IF(CA1407=0,0,Sourcedata!$C$13*EXP(2*Sourcedata!$C$28*Sourcedata!$C$10/Sourcedata!$C$12/Sourcedata!$C$34/CA1407*1000000))</f>
        <v>0</v>
      </c>
      <c r="CJ1407" s="1">
        <f t="shared" si="2226"/>
        <v>0</v>
      </c>
      <c r="CK1407" s="1">
        <f t="shared" si="2268"/>
        <v>0</v>
      </c>
      <c r="CL1407">
        <f t="shared" si="2248"/>
        <v>0</v>
      </c>
      <c r="CM1407">
        <f t="shared" si="2269"/>
        <v>0</v>
      </c>
      <c r="CN1407" s="1">
        <f t="shared" si="2227"/>
        <v>0</v>
      </c>
      <c r="CO1407" s="1" t="e">
        <f t="shared" si="2228"/>
        <v>#DIV/0!</v>
      </c>
      <c r="CP1407" s="1">
        <f t="shared" si="2229"/>
        <v>0</v>
      </c>
      <c r="CQ1407" s="1" t="e">
        <f>IF(CO1407&gt;$D$1,Sourcedata!$B$90*(2*CM1407/1000000)/fluid_kinevisco,(CM1407*2/1000000)^(4/3)*epsilon^(1/3)/fluid_kinevisco)</f>
        <v>#DIV/0!</v>
      </c>
      <c r="CR1407" s="1" t="e">
        <f>2+0.6*CQ1407^0.5*Sourcedata!$B$92^(1/3)</f>
        <v>#DIV/0!</v>
      </c>
      <c r="CS1407" s="1" t="e">
        <f t="shared" si="2270"/>
        <v>#DIV/0!</v>
      </c>
      <c r="CT1407" s="1" t="e">
        <f t="shared" si="2230"/>
        <v>#DIV/0!</v>
      </c>
      <c r="CU1407" s="1">
        <f>IF(CM1407=0,0,Sourcedata!$C$13*EXP(2*Sourcedata!$C$28*Sourcedata!$C$10/Sourcedata!$C$12/Sourcedata!$C$34/CM1407*1000000))</f>
        <v>0</v>
      </c>
      <c r="CV1407" s="1">
        <f t="shared" si="2231"/>
        <v>0</v>
      </c>
      <c r="CW1407" s="1">
        <f t="shared" si="2271"/>
        <v>0</v>
      </c>
      <c r="CX1407">
        <f t="shared" si="2272"/>
        <v>0</v>
      </c>
      <c r="CY1407">
        <f t="shared" si="2273"/>
        <v>0</v>
      </c>
      <c r="CZ1407" s="1">
        <f t="shared" si="2232"/>
        <v>0</v>
      </c>
      <c r="DA1407" s="1" t="e">
        <f t="shared" si="2233"/>
        <v>#DIV/0!</v>
      </c>
      <c r="DB1407" s="1">
        <f t="shared" si="2234"/>
        <v>0</v>
      </c>
      <c r="DC1407" s="1" t="e">
        <f>IF(DA1407&gt;$D$1,Sourcedata!$B$90*(2*CY1407/1000000)/fluid_kinevisco,(CY1407*2/1000000)^(4/3)*epsilon^(1/3)/fluid_kinevisco)</f>
        <v>#DIV/0!</v>
      </c>
      <c r="DD1407" s="1" t="e">
        <f>2+0.6*DC1407^0.5*Sourcedata!$B$92^(1/3)</f>
        <v>#DIV/0!</v>
      </c>
      <c r="DE1407" s="1" t="e">
        <f t="shared" si="2274"/>
        <v>#DIV/0!</v>
      </c>
      <c r="DF1407" s="1" t="e">
        <f t="shared" si="2235"/>
        <v>#DIV/0!</v>
      </c>
      <c r="DG1407" s="1">
        <f>IF(CY1407=0,0,Sourcedata!$C$13*EXP(2*Sourcedata!$C$28*Sourcedata!$C$10/Sourcedata!$C$12/Sourcedata!$C$34/CY1407*1000000))</f>
        <v>0</v>
      </c>
      <c r="DH1407" s="1">
        <f t="shared" si="2236"/>
        <v>0</v>
      </c>
      <c r="DI1407" s="1">
        <f t="shared" si="2275"/>
        <v>0</v>
      </c>
      <c r="DJ1407">
        <f t="shared" si="2276"/>
        <v>0</v>
      </c>
      <c r="DK1407">
        <f t="shared" si="2277"/>
        <v>0</v>
      </c>
      <c r="DL1407" s="1">
        <f t="shared" si="2237"/>
        <v>0</v>
      </c>
      <c r="DM1407" s="1" t="e">
        <f t="shared" si="2238"/>
        <v>#DIV/0!</v>
      </c>
      <c r="DN1407" s="1">
        <f t="shared" si="2239"/>
        <v>0</v>
      </c>
      <c r="DO1407" s="1" t="e">
        <f>IF(DM1407&gt;$D$1,Sourcedata!$B$90*(2*DK1407/1000000)/fluid_kinevisco,(DK1407*2/1000000)^(4/3)*epsilon^(1/3)/fluid_kinevisco)</f>
        <v>#DIV/0!</v>
      </c>
      <c r="DP1407" s="1" t="e">
        <f>2+0.6*DO1407^0.5*Sourcedata!$B$92^(1/3)</f>
        <v>#DIV/0!</v>
      </c>
      <c r="DQ1407" s="1" t="e">
        <f t="shared" si="2278"/>
        <v>#DIV/0!</v>
      </c>
      <c r="DR1407" s="1" t="e">
        <f t="shared" si="2240"/>
        <v>#DIV/0!</v>
      </c>
      <c r="DS1407" s="1">
        <f>IF(DK1407=0,0,Sourcedata!$C$13*EXP(2*Sourcedata!$C$28*Sourcedata!$C$10/Sourcedata!$C$12/Sourcedata!$C$34/DK1407*1000000))</f>
        <v>0</v>
      </c>
      <c r="DT1407" s="1">
        <f t="shared" si="2241"/>
        <v>0</v>
      </c>
      <c r="DU1407" s="1">
        <f t="shared" si="2279"/>
        <v>0</v>
      </c>
      <c r="DV1407">
        <f t="shared" si="2280"/>
        <v>0</v>
      </c>
      <c r="DX1407" s="26">
        <f t="shared" si="2189"/>
        <v>2.4999999999999988E-5</v>
      </c>
      <c r="DY1407">
        <f t="shared" si="2178"/>
        <v>0.35125000000000173</v>
      </c>
      <c r="DZ1407" s="1">
        <f t="shared" si="2179"/>
        <v>0</v>
      </c>
      <c r="EA1407" s="1">
        <f t="shared" si="2190"/>
        <v>24.999999999999989</v>
      </c>
      <c r="EB1407" s="1">
        <f t="shared" si="2183"/>
        <v>0</v>
      </c>
      <c r="EC1407" s="1"/>
      <c r="ED1407" s="1">
        <f t="shared" si="2184"/>
        <v>24.999999999999989</v>
      </c>
      <c r="EE1407" s="1">
        <f t="shared" si="2185"/>
        <v>24.999999999999989</v>
      </c>
      <c r="EF1407">
        <f t="shared" si="2180"/>
        <v>99.999999999999957</v>
      </c>
      <c r="EG1407">
        <f t="shared" si="2181"/>
        <v>0</v>
      </c>
      <c r="EH1407" s="1"/>
      <c r="EI1407">
        <f t="shared" si="2182"/>
        <v>100</v>
      </c>
      <c r="EK1407">
        <f t="shared" si="2186"/>
        <v>0.35125000000000173</v>
      </c>
      <c r="EL1407">
        <f t="shared" si="2187"/>
        <v>0.35</v>
      </c>
      <c r="EM1407">
        <f t="shared" si="2188"/>
        <v>99.999999999999957</v>
      </c>
    </row>
    <row r="1408" spans="6:143" x14ac:dyDescent="0.2">
      <c r="F1408">
        <f>F1407+Sourcedata!$C$36*3600/4000</f>
        <v>1261.8000000000059</v>
      </c>
      <c r="G1408">
        <f t="shared" si="2242"/>
        <v>0</v>
      </c>
      <c r="H1408" s="1">
        <f t="shared" si="2191"/>
        <v>0</v>
      </c>
      <c r="I1408" s="1" t="e">
        <f t="shared" si="2192"/>
        <v>#DIV/0!</v>
      </c>
      <c r="J1408" s="1">
        <f t="shared" si="2193"/>
        <v>0</v>
      </c>
      <c r="K1408" s="1" t="e">
        <f>IF(I1408&gt;$D$1,Sourcedata!$B$90*(2*G1408/1000000)/fluid_kinevisco,(G1408*2/1000000)^(4/3)*epsilon^(1/3)/fluid_kinevisco)</f>
        <v>#DIV/0!</v>
      </c>
      <c r="L1408" s="1" t="e">
        <f>2+0.6*K1408^0.5*Sourcedata!$B$92^(1/3)</f>
        <v>#DIV/0!</v>
      </c>
      <c r="M1408" s="1" t="e">
        <f t="shared" si="2194"/>
        <v>#DIV/0!</v>
      </c>
      <c r="N1408" s="1" t="e">
        <f t="shared" si="2195"/>
        <v>#DIV/0!</v>
      </c>
      <c r="O1408" s="1">
        <f>IF(G1408=0,0,Sourcedata!$C$13*EXP(2*Sourcedata!$C$28*Sourcedata!$C$10/Sourcedata!$C$12/Sourcedata!$C$34/G1408*1000000))</f>
        <v>0</v>
      </c>
      <c r="P1408" s="1">
        <f t="shared" si="2196"/>
        <v>0</v>
      </c>
      <c r="Q1408" s="1">
        <f t="shared" si="2243"/>
        <v>0</v>
      </c>
      <c r="R1408">
        <f t="shared" si="2249"/>
        <v>0</v>
      </c>
      <c r="S1408">
        <f t="shared" si="2244"/>
        <v>0</v>
      </c>
      <c r="T1408" s="1">
        <f t="shared" si="2197"/>
        <v>0</v>
      </c>
      <c r="U1408" s="1" t="e">
        <f t="shared" si="2198"/>
        <v>#DIV/0!</v>
      </c>
      <c r="V1408" s="1">
        <f t="shared" si="2199"/>
        <v>0</v>
      </c>
      <c r="W1408" s="1" t="e">
        <f>IF(U1408&gt;$D$1,Sourcedata!$B$90*(2*S1408/1000000)/fluid_kinevisco,(S1408*2/1000000)^(4/3)*epsilon^(1/3)/fluid_kinevisco)</f>
        <v>#DIV/0!</v>
      </c>
      <c r="X1408" s="1" t="e">
        <f>2+0.6*W1408^0.5*Sourcedata!$B$92^(1/3)</f>
        <v>#DIV/0!</v>
      </c>
      <c r="Y1408" s="1" t="e">
        <f t="shared" si="2250"/>
        <v>#DIV/0!</v>
      </c>
      <c r="Z1408" s="1" t="e">
        <f t="shared" si="2200"/>
        <v>#DIV/0!</v>
      </c>
      <c r="AA1408" s="1">
        <f>IF(S1408=0,0,Sourcedata!$C$13*EXP(2*Sourcedata!$C$28*Sourcedata!$C$10/Sourcedata!$C$12/Sourcedata!$C$34/S1408*1000000))</f>
        <v>0</v>
      </c>
      <c r="AB1408" s="1">
        <f t="shared" si="2201"/>
        <v>0</v>
      </c>
      <c r="AC1408" s="1">
        <f t="shared" si="2251"/>
        <v>0</v>
      </c>
      <c r="AD1408">
        <f t="shared" si="2252"/>
        <v>0</v>
      </c>
      <c r="AE1408">
        <f t="shared" si="2245"/>
        <v>0</v>
      </c>
      <c r="AF1408" s="1">
        <f t="shared" si="2202"/>
        <v>0</v>
      </c>
      <c r="AG1408" s="1" t="e">
        <f t="shared" si="2203"/>
        <v>#DIV/0!</v>
      </c>
      <c r="AH1408" s="1">
        <f t="shared" si="2204"/>
        <v>0</v>
      </c>
      <c r="AI1408" s="1" t="e">
        <f>IF(AG1408&gt;$D$1,Sourcedata!$B$90*(2*AE1408/1000000)/fluid_kinevisco,(AE1408*2/1000000)^(4/3)*epsilon^(1/3)/fluid_kinevisco)</f>
        <v>#DIV/0!</v>
      </c>
      <c r="AJ1408" s="1" t="e">
        <f>2+0.6*AI1408^0.5*Sourcedata!$B$92^(1/3)</f>
        <v>#DIV/0!</v>
      </c>
      <c r="AK1408" s="1" t="e">
        <f t="shared" si="2253"/>
        <v>#DIV/0!</v>
      </c>
      <c r="AL1408" s="1" t="e">
        <f t="shared" si="2205"/>
        <v>#DIV/0!</v>
      </c>
      <c r="AM1408" s="1">
        <f>IF(AE1408=0,0,Sourcedata!$C$13*EXP(2*Sourcedata!$C$28*Sourcedata!$C$10/Sourcedata!$C$12/Sourcedata!$C$34/AE1408*1000000))</f>
        <v>0</v>
      </c>
      <c r="AN1408" s="1">
        <f t="shared" si="2206"/>
        <v>0</v>
      </c>
      <c r="AO1408" s="1">
        <f t="shared" si="2254"/>
        <v>0</v>
      </c>
      <c r="AP1408">
        <f t="shared" si="2255"/>
        <v>0</v>
      </c>
      <c r="AQ1408">
        <f t="shared" si="2246"/>
        <v>0</v>
      </c>
      <c r="AR1408" s="1">
        <f t="shared" si="2207"/>
        <v>0</v>
      </c>
      <c r="AS1408" s="1" t="e">
        <f t="shared" si="2208"/>
        <v>#DIV/0!</v>
      </c>
      <c r="AT1408" s="1">
        <f t="shared" si="2209"/>
        <v>0</v>
      </c>
      <c r="AU1408" s="1" t="e">
        <f>IF(AS1408&gt;$D$1,Sourcedata!$B$90*(2*AQ1408/1000000)/fluid_kinevisco,(AQ1408*2/1000000)^(4/3)*epsilon^(1/3)/fluid_kinevisco)</f>
        <v>#DIV/0!</v>
      </c>
      <c r="AV1408" s="1" t="e">
        <f>2+0.6*AU1408^0.5*Sourcedata!$B$92^(1/3)</f>
        <v>#DIV/0!</v>
      </c>
      <c r="AW1408" s="1" t="e">
        <f t="shared" si="2256"/>
        <v>#DIV/0!</v>
      </c>
      <c r="AX1408" s="1" t="e">
        <f t="shared" si="2210"/>
        <v>#DIV/0!</v>
      </c>
      <c r="AY1408" s="1">
        <f>IF(AQ1408=0,0,Sourcedata!$C$13*EXP(2*Sourcedata!$C$28*Sourcedata!$C$10/Sourcedata!$C$12/Sourcedata!$C$34/AQ1408*1000000))</f>
        <v>0</v>
      </c>
      <c r="AZ1408" s="1">
        <f t="shared" si="2211"/>
        <v>0</v>
      </c>
      <c r="BA1408" s="1">
        <f t="shared" si="2257"/>
        <v>0</v>
      </c>
      <c r="BB1408">
        <f t="shared" si="2258"/>
        <v>0</v>
      </c>
      <c r="BC1408">
        <f t="shared" si="2259"/>
        <v>0</v>
      </c>
      <c r="BD1408" s="1">
        <f t="shared" si="2212"/>
        <v>0</v>
      </c>
      <c r="BE1408" s="1" t="e">
        <f t="shared" si="2213"/>
        <v>#DIV/0!</v>
      </c>
      <c r="BF1408" s="1">
        <f t="shared" si="2214"/>
        <v>0</v>
      </c>
      <c r="BG1408" s="1" t="e">
        <f>IF(BE1408&gt;$D$1,Sourcedata!$B$90*(2*BC1408/1000000)/fluid_kinevisco,(BC1408*2/1000000)^(4/3)*epsilon^(1/3)/fluid_kinevisco)</f>
        <v>#DIV/0!</v>
      </c>
      <c r="BH1408" s="1" t="e">
        <f>2+0.6*BG1408^0.5*Sourcedata!$B$92^(1/3)</f>
        <v>#DIV/0!</v>
      </c>
      <c r="BI1408" s="1" t="e">
        <f t="shared" si="2260"/>
        <v>#DIV/0!</v>
      </c>
      <c r="BJ1408" s="1" t="e">
        <f t="shared" si="2215"/>
        <v>#DIV/0!</v>
      </c>
      <c r="BK1408" s="1">
        <f>IF(BC1408=0,0,Sourcedata!$C$13*EXP(2*Sourcedata!$C$28*Sourcedata!$C$10/Sourcedata!$C$12/Sourcedata!$C$34/BC1408*1000000))</f>
        <v>0</v>
      </c>
      <c r="BL1408" s="1">
        <f t="shared" si="2216"/>
        <v>0</v>
      </c>
      <c r="BM1408" s="1">
        <f t="shared" si="2261"/>
        <v>0</v>
      </c>
      <c r="BN1408">
        <f t="shared" si="2262"/>
        <v>0</v>
      </c>
      <c r="BO1408">
        <f t="shared" si="2263"/>
        <v>0</v>
      </c>
      <c r="BP1408" s="1">
        <f t="shared" si="2217"/>
        <v>0</v>
      </c>
      <c r="BQ1408" s="1" t="e">
        <f t="shared" si="2218"/>
        <v>#DIV/0!</v>
      </c>
      <c r="BR1408" s="1">
        <f t="shared" si="2219"/>
        <v>0</v>
      </c>
      <c r="BS1408" s="1" t="e">
        <f>IF(BQ1408&gt;$D$1,Sourcedata!$B$90*(2*BO1408/1000000)/fluid_kinevisco,(BO1408*2/1000000)^(4/3)*epsilon^(1/3)/fluid_kinevisco)</f>
        <v>#DIV/0!</v>
      </c>
      <c r="BT1408" s="1" t="e">
        <f>2+0.6*BS1408^0.5*Sourcedata!$B$92^(1/3)</f>
        <v>#DIV/0!</v>
      </c>
      <c r="BU1408" s="1" t="e">
        <f t="shared" si="2264"/>
        <v>#DIV/0!</v>
      </c>
      <c r="BV1408" s="1" t="e">
        <f t="shared" si="2220"/>
        <v>#DIV/0!</v>
      </c>
      <c r="BW1408" s="1">
        <f>IF(BO1408=0,0,Sourcedata!$C$13*EXP(2*Sourcedata!$C$28*Sourcedata!$C$10/Sourcedata!$C$12/Sourcedata!$C$34/BO1408*1000000))</f>
        <v>0</v>
      </c>
      <c r="BX1408" s="1">
        <f t="shared" si="2221"/>
        <v>0</v>
      </c>
      <c r="BY1408" s="1">
        <f t="shared" si="2265"/>
        <v>0</v>
      </c>
      <c r="BZ1408">
        <f t="shared" si="2266"/>
        <v>0</v>
      </c>
      <c r="CA1408">
        <f t="shared" si="2247"/>
        <v>0</v>
      </c>
      <c r="CB1408" s="1">
        <f t="shared" si="2222"/>
        <v>0</v>
      </c>
      <c r="CC1408" s="1" t="e">
        <f t="shared" si="2223"/>
        <v>#DIV/0!</v>
      </c>
      <c r="CD1408" s="1">
        <f t="shared" si="2224"/>
        <v>0</v>
      </c>
      <c r="CE1408" s="1" t="e">
        <f>IF(CC1408&gt;$D$1,Sourcedata!$B$90*(2*CA1408/1000000)/fluid_kinevisco,(CA1408*2/1000000)^(4/3)*epsilon^(1/3)/fluid_kinevisco)</f>
        <v>#DIV/0!</v>
      </c>
      <c r="CF1408" s="1" t="e">
        <f>2+0.6*CE1408^0.5*Sourcedata!$B$92^(1/3)</f>
        <v>#DIV/0!</v>
      </c>
      <c r="CG1408" s="1" t="e">
        <f t="shared" si="2267"/>
        <v>#DIV/0!</v>
      </c>
      <c r="CH1408" s="1" t="e">
        <f t="shared" si="2225"/>
        <v>#DIV/0!</v>
      </c>
      <c r="CI1408" s="1">
        <f>IF(CA1408=0,0,Sourcedata!$C$13*EXP(2*Sourcedata!$C$28*Sourcedata!$C$10/Sourcedata!$C$12/Sourcedata!$C$34/CA1408*1000000))</f>
        <v>0</v>
      </c>
      <c r="CJ1408" s="1">
        <f t="shared" si="2226"/>
        <v>0</v>
      </c>
      <c r="CK1408" s="1">
        <f t="shared" si="2268"/>
        <v>0</v>
      </c>
      <c r="CL1408">
        <f t="shared" si="2248"/>
        <v>0</v>
      </c>
      <c r="CM1408">
        <f t="shared" si="2269"/>
        <v>0</v>
      </c>
      <c r="CN1408" s="1">
        <f t="shared" si="2227"/>
        <v>0</v>
      </c>
      <c r="CO1408" s="1" t="e">
        <f t="shared" si="2228"/>
        <v>#DIV/0!</v>
      </c>
      <c r="CP1408" s="1">
        <f t="shared" si="2229"/>
        <v>0</v>
      </c>
      <c r="CQ1408" s="1" t="e">
        <f>IF(CO1408&gt;$D$1,Sourcedata!$B$90*(2*CM1408/1000000)/fluid_kinevisco,(CM1408*2/1000000)^(4/3)*epsilon^(1/3)/fluid_kinevisco)</f>
        <v>#DIV/0!</v>
      </c>
      <c r="CR1408" s="1" t="e">
        <f>2+0.6*CQ1408^0.5*Sourcedata!$B$92^(1/3)</f>
        <v>#DIV/0!</v>
      </c>
      <c r="CS1408" s="1" t="e">
        <f t="shared" si="2270"/>
        <v>#DIV/0!</v>
      </c>
      <c r="CT1408" s="1" t="e">
        <f t="shared" si="2230"/>
        <v>#DIV/0!</v>
      </c>
      <c r="CU1408" s="1">
        <f>IF(CM1408=0,0,Sourcedata!$C$13*EXP(2*Sourcedata!$C$28*Sourcedata!$C$10/Sourcedata!$C$12/Sourcedata!$C$34/CM1408*1000000))</f>
        <v>0</v>
      </c>
      <c r="CV1408" s="1">
        <f t="shared" si="2231"/>
        <v>0</v>
      </c>
      <c r="CW1408" s="1">
        <f t="shared" si="2271"/>
        <v>0</v>
      </c>
      <c r="CX1408">
        <f t="shared" si="2272"/>
        <v>0</v>
      </c>
      <c r="CY1408">
        <f t="shared" si="2273"/>
        <v>0</v>
      </c>
      <c r="CZ1408" s="1">
        <f t="shared" si="2232"/>
        <v>0</v>
      </c>
      <c r="DA1408" s="1" t="e">
        <f t="shared" si="2233"/>
        <v>#DIV/0!</v>
      </c>
      <c r="DB1408" s="1">
        <f t="shared" si="2234"/>
        <v>0</v>
      </c>
      <c r="DC1408" s="1" t="e">
        <f>IF(DA1408&gt;$D$1,Sourcedata!$B$90*(2*CY1408/1000000)/fluid_kinevisco,(CY1408*2/1000000)^(4/3)*epsilon^(1/3)/fluid_kinevisco)</f>
        <v>#DIV/0!</v>
      </c>
      <c r="DD1408" s="1" t="e">
        <f>2+0.6*DC1408^0.5*Sourcedata!$B$92^(1/3)</f>
        <v>#DIV/0!</v>
      </c>
      <c r="DE1408" s="1" t="e">
        <f t="shared" si="2274"/>
        <v>#DIV/0!</v>
      </c>
      <c r="DF1408" s="1" t="e">
        <f t="shared" si="2235"/>
        <v>#DIV/0!</v>
      </c>
      <c r="DG1408" s="1">
        <f>IF(CY1408=0,0,Sourcedata!$C$13*EXP(2*Sourcedata!$C$28*Sourcedata!$C$10/Sourcedata!$C$12/Sourcedata!$C$34/CY1408*1000000))</f>
        <v>0</v>
      </c>
      <c r="DH1408" s="1">
        <f t="shared" si="2236"/>
        <v>0</v>
      </c>
      <c r="DI1408" s="1">
        <f t="shared" si="2275"/>
        <v>0</v>
      </c>
      <c r="DJ1408">
        <f t="shared" si="2276"/>
        <v>0</v>
      </c>
      <c r="DK1408">
        <f t="shared" si="2277"/>
        <v>0</v>
      </c>
      <c r="DL1408" s="1">
        <f t="shared" si="2237"/>
        <v>0</v>
      </c>
      <c r="DM1408" s="1" t="e">
        <f t="shared" si="2238"/>
        <v>#DIV/0!</v>
      </c>
      <c r="DN1408" s="1">
        <f t="shared" si="2239"/>
        <v>0</v>
      </c>
      <c r="DO1408" s="1" t="e">
        <f>IF(DM1408&gt;$D$1,Sourcedata!$B$90*(2*DK1408/1000000)/fluid_kinevisco,(DK1408*2/1000000)^(4/3)*epsilon^(1/3)/fluid_kinevisco)</f>
        <v>#DIV/0!</v>
      </c>
      <c r="DP1408" s="1" t="e">
        <f>2+0.6*DO1408^0.5*Sourcedata!$B$92^(1/3)</f>
        <v>#DIV/0!</v>
      </c>
      <c r="DQ1408" s="1" t="e">
        <f t="shared" si="2278"/>
        <v>#DIV/0!</v>
      </c>
      <c r="DR1408" s="1" t="e">
        <f t="shared" si="2240"/>
        <v>#DIV/0!</v>
      </c>
      <c r="DS1408" s="1">
        <f>IF(DK1408=0,0,Sourcedata!$C$13*EXP(2*Sourcedata!$C$28*Sourcedata!$C$10/Sourcedata!$C$12/Sourcedata!$C$34/DK1408*1000000))</f>
        <v>0</v>
      </c>
      <c r="DT1408" s="1">
        <f t="shared" si="2241"/>
        <v>0</v>
      </c>
      <c r="DU1408" s="1">
        <f t="shared" si="2279"/>
        <v>0</v>
      </c>
      <c r="DV1408">
        <f t="shared" si="2280"/>
        <v>0</v>
      </c>
      <c r="DX1408" s="26">
        <f t="shared" si="2189"/>
        <v>2.4999999999999988E-5</v>
      </c>
      <c r="DY1408">
        <f t="shared" si="2178"/>
        <v>0.35150000000000176</v>
      </c>
      <c r="DZ1408" s="1">
        <f t="shared" si="2179"/>
        <v>0</v>
      </c>
      <c r="EA1408" s="1">
        <f t="shared" si="2190"/>
        <v>24.999999999999989</v>
      </c>
      <c r="EB1408" s="1">
        <f t="shared" si="2183"/>
        <v>0</v>
      </c>
      <c r="EC1408" s="1"/>
      <c r="ED1408" s="1">
        <f t="shared" si="2184"/>
        <v>24.999999999999989</v>
      </c>
      <c r="EE1408" s="1">
        <f t="shared" si="2185"/>
        <v>24.999999999999989</v>
      </c>
      <c r="EF1408">
        <f t="shared" si="2180"/>
        <v>99.999999999999957</v>
      </c>
      <c r="EG1408">
        <f t="shared" si="2181"/>
        <v>0</v>
      </c>
      <c r="EH1408" s="1"/>
      <c r="EI1408">
        <f t="shared" si="2182"/>
        <v>100</v>
      </c>
      <c r="EK1408">
        <f t="shared" si="2186"/>
        <v>0.35150000000000176</v>
      </c>
      <c r="EL1408">
        <f t="shared" si="2187"/>
        <v>0.35</v>
      </c>
      <c r="EM1408">
        <f t="shared" si="2188"/>
        <v>99.999999999999957</v>
      </c>
    </row>
    <row r="1409" spans="6:143" x14ac:dyDescent="0.2">
      <c r="F1409">
        <f>F1408+Sourcedata!$C$36*3600/4000</f>
        <v>1262.700000000006</v>
      </c>
      <c r="G1409">
        <f t="shared" si="2242"/>
        <v>0</v>
      </c>
      <c r="H1409" s="1">
        <f t="shared" si="2191"/>
        <v>0</v>
      </c>
      <c r="I1409" s="1" t="e">
        <f t="shared" si="2192"/>
        <v>#DIV/0!</v>
      </c>
      <c r="J1409" s="1">
        <f t="shared" si="2193"/>
        <v>0</v>
      </c>
      <c r="K1409" s="1" t="e">
        <f>IF(I1409&gt;$D$1,Sourcedata!$B$90*(2*G1409/1000000)/fluid_kinevisco,(G1409*2/1000000)^(4/3)*epsilon^(1/3)/fluid_kinevisco)</f>
        <v>#DIV/0!</v>
      </c>
      <c r="L1409" s="1" t="e">
        <f>2+0.6*K1409^0.5*Sourcedata!$B$92^(1/3)</f>
        <v>#DIV/0!</v>
      </c>
      <c r="M1409" s="1" t="e">
        <f t="shared" si="2194"/>
        <v>#DIV/0!</v>
      </c>
      <c r="N1409" s="1" t="e">
        <f t="shared" si="2195"/>
        <v>#DIV/0!</v>
      </c>
      <c r="O1409" s="1">
        <f>IF(G1409=0,0,Sourcedata!$C$13*EXP(2*Sourcedata!$C$28*Sourcedata!$C$10/Sourcedata!$C$12/Sourcedata!$C$34/G1409*1000000))</f>
        <v>0</v>
      </c>
      <c r="P1409" s="1">
        <f t="shared" si="2196"/>
        <v>0</v>
      </c>
      <c r="Q1409" s="1">
        <f t="shared" si="2243"/>
        <v>0</v>
      </c>
      <c r="R1409">
        <f t="shared" si="2249"/>
        <v>0</v>
      </c>
      <c r="S1409">
        <f t="shared" si="2244"/>
        <v>0</v>
      </c>
      <c r="T1409" s="1">
        <f t="shared" si="2197"/>
        <v>0</v>
      </c>
      <c r="U1409" s="1" t="e">
        <f t="shared" si="2198"/>
        <v>#DIV/0!</v>
      </c>
      <c r="V1409" s="1">
        <f t="shared" si="2199"/>
        <v>0</v>
      </c>
      <c r="W1409" s="1" t="e">
        <f>IF(U1409&gt;$D$1,Sourcedata!$B$90*(2*S1409/1000000)/fluid_kinevisco,(S1409*2/1000000)^(4/3)*epsilon^(1/3)/fluid_kinevisco)</f>
        <v>#DIV/0!</v>
      </c>
      <c r="X1409" s="1" t="e">
        <f>2+0.6*W1409^0.5*Sourcedata!$B$92^(1/3)</f>
        <v>#DIV/0!</v>
      </c>
      <c r="Y1409" s="1" t="e">
        <f t="shared" si="2250"/>
        <v>#DIV/0!</v>
      </c>
      <c r="Z1409" s="1" t="e">
        <f t="shared" si="2200"/>
        <v>#DIV/0!</v>
      </c>
      <c r="AA1409" s="1">
        <f>IF(S1409=0,0,Sourcedata!$C$13*EXP(2*Sourcedata!$C$28*Sourcedata!$C$10/Sourcedata!$C$12/Sourcedata!$C$34/S1409*1000000))</f>
        <v>0</v>
      </c>
      <c r="AB1409" s="1">
        <f t="shared" si="2201"/>
        <v>0</v>
      </c>
      <c r="AC1409" s="1">
        <f t="shared" si="2251"/>
        <v>0</v>
      </c>
      <c r="AD1409">
        <f t="shared" si="2252"/>
        <v>0</v>
      </c>
      <c r="AE1409">
        <f t="shared" si="2245"/>
        <v>0</v>
      </c>
      <c r="AF1409" s="1">
        <f t="shared" si="2202"/>
        <v>0</v>
      </c>
      <c r="AG1409" s="1" t="e">
        <f t="shared" si="2203"/>
        <v>#DIV/0!</v>
      </c>
      <c r="AH1409" s="1">
        <f t="shared" si="2204"/>
        <v>0</v>
      </c>
      <c r="AI1409" s="1" t="e">
        <f>IF(AG1409&gt;$D$1,Sourcedata!$B$90*(2*AE1409/1000000)/fluid_kinevisco,(AE1409*2/1000000)^(4/3)*epsilon^(1/3)/fluid_kinevisco)</f>
        <v>#DIV/0!</v>
      </c>
      <c r="AJ1409" s="1" t="e">
        <f>2+0.6*AI1409^0.5*Sourcedata!$B$92^(1/3)</f>
        <v>#DIV/0!</v>
      </c>
      <c r="AK1409" s="1" t="e">
        <f t="shared" si="2253"/>
        <v>#DIV/0!</v>
      </c>
      <c r="AL1409" s="1" t="e">
        <f t="shared" si="2205"/>
        <v>#DIV/0!</v>
      </c>
      <c r="AM1409" s="1">
        <f>IF(AE1409=0,0,Sourcedata!$C$13*EXP(2*Sourcedata!$C$28*Sourcedata!$C$10/Sourcedata!$C$12/Sourcedata!$C$34/AE1409*1000000))</f>
        <v>0</v>
      </c>
      <c r="AN1409" s="1">
        <f t="shared" si="2206"/>
        <v>0</v>
      </c>
      <c r="AO1409" s="1">
        <f t="shared" si="2254"/>
        <v>0</v>
      </c>
      <c r="AP1409">
        <f t="shared" si="2255"/>
        <v>0</v>
      </c>
      <c r="AQ1409">
        <f t="shared" si="2246"/>
        <v>0</v>
      </c>
      <c r="AR1409" s="1">
        <f t="shared" si="2207"/>
        <v>0</v>
      </c>
      <c r="AS1409" s="1" t="e">
        <f t="shared" si="2208"/>
        <v>#DIV/0!</v>
      </c>
      <c r="AT1409" s="1">
        <f t="shared" si="2209"/>
        <v>0</v>
      </c>
      <c r="AU1409" s="1" t="e">
        <f>IF(AS1409&gt;$D$1,Sourcedata!$B$90*(2*AQ1409/1000000)/fluid_kinevisco,(AQ1409*2/1000000)^(4/3)*epsilon^(1/3)/fluid_kinevisco)</f>
        <v>#DIV/0!</v>
      </c>
      <c r="AV1409" s="1" t="e">
        <f>2+0.6*AU1409^0.5*Sourcedata!$B$92^(1/3)</f>
        <v>#DIV/0!</v>
      </c>
      <c r="AW1409" s="1" t="e">
        <f t="shared" si="2256"/>
        <v>#DIV/0!</v>
      </c>
      <c r="AX1409" s="1" t="e">
        <f t="shared" si="2210"/>
        <v>#DIV/0!</v>
      </c>
      <c r="AY1409" s="1">
        <f>IF(AQ1409=0,0,Sourcedata!$C$13*EXP(2*Sourcedata!$C$28*Sourcedata!$C$10/Sourcedata!$C$12/Sourcedata!$C$34/AQ1409*1000000))</f>
        <v>0</v>
      </c>
      <c r="AZ1409" s="1">
        <f t="shared" si="2211"/>
        <v>0</v>
      </c>
      <c r="BA1409" s="1">
        <f t="shared" si="2257"/>
        <v>0</v>
      </c>
      <c r="BB1409">
        <f t="shared" si="2258"/>
        <v>0</v>
      </c>
      <c r="BC1409">
        <f t="shared" si="2259"/>
        <v>0</v>
      </c>
      <c r="BD1409" s="1">
        <f t="shared" si="2212"/>
        <v>0</v>
      </c>
      <c r="BE1409" s="1" t="e">
        <f t="shared" si="2213"/>
        <v>#DIV/0!</v>
      </c>
      <c r="BF1409" s="1">
        <f t="shared" si="2214"/>
        <v>0</v>
      </c>
      <c r="BG1409" s="1" t="e">
        <f>IF(BE1409&gt;$D$1,Sourcedata!$B$90*(2*BC1409/1000000)/fluid_kinevisco,(BC1409*2/1000000)^(4/3)*epsilon^(1/3)/fluid_kinevisco)</f>
        <v>#DIV/0!</v>
      </c>
      <c r="BH1409" s="1" t="e">
        <f>2+0.6*BG1409^0.5*Sourcedata!$B$92^(1/3)</f>
        <v>#DIV/0!</v>
      </c>
      <c r="BI1409" s="1" t="e">
        <f t="shared" si="2260"/>
        <v>#DIV/0!</v>
      </c>
      <c r="BJ1409" s="1" t="e">
        <f t="shared" si="2215"/>
        <v>#DIV/0!</v>
      </c>
      <c r="BK1409" s="1">
        <f>IF(BC1409=0,0,Sourcedata!$C$13*EXP(2*Sourcedata!$C$28*Sourcedata!$C$10/Sourcedata!$C$12/Sourcedata!$C$34/BC1409*1000000))</f>
        <v>0</v>
      </c>
      <c r="BL1409" s="1">
        <f t="shared" si="2216"/>
        <v>0</v>
      </c>
      <c r="BM1409" s="1">
        <f t="shared" si="2261"/>
        <v>0</v>
      </c>
      <c r="BN1409">
        <f t="shared" si="2262"/>
        <v>0</v>
      </c>
      <c r="BO1409">
        <f t="shared" si="2263"/>
        <v>0</v>
      </c>
      <c r="BP1409" s="1">
        <f t="shared" si="2217"/>
        <v>0</v>
      </c>
      <c r="BQ1409" s="1" t="e">
        <f t="shared" si="2218"/>
        <v>#DIV/0!</v>
      </c>
      <c r="BR1409" s="1">
        <f t="shared" si="2219"/>
        <v>0</v>
      </c>
      <c r="BS1409" s="1" t="e">
        <f>IF(BQ1409&gt;$D$1,Sourcedata!$B$90*(2*BO1409/1000000)/fluid_kinevisco,(BO1409*2/1000000)^(4/3)*epsilon^(1/3)/fluid_kinevisco)</f>
        <v>#DIV/0!</v>
      </c>
      <c r="BT1409" s="1" t="e">
        <f>2+0.6*BS1409^0.5*Sourcedata!$B$92^(1/3)</f>
        <v>#DIV/0!</v>
      </c>
      <c r="BU1409" s="1" t="e">
        <f t="shared" si="2264"/>
        <v>#DIV/0!</v>
      </c>
      <c r="BV1409" s="1" t="e">
        <f t="shared" si="2220"/>
        <v>#DIV/0!</v>
      </c>
      <c r="BW1409" s="1">
        <f>IF(BO1409=0,0,Sourcedata!$C$13*EXP(2*Sourcedata!$C$28*Sourcedata!$C$10/Sourcedata!$C$12/Sourcedata!$C$34/BO1409*1000000))</f>
        <v>0</v>
      </c>
      <c r="BX1409" s="1">
        <f t="shared" si="2221"/>
        <v>0</v>
      </c>
      <c r="BY1409" s="1">
        <f t="shared" si="2265"/>
        <v>0</v>
      </c>
      <c r="BZ1409">
        <f t="shared" si="2266"/>
        <v>0</v>
      </c>
      <c r="CA1409">
        <f t="shared" si="2247"/>
        <v>0</v>
      </c>
      <c r="CB1409" s="1">
        <f t="shared" si="2222"/>
        <v>0</v>
      </c>
      <c r="CC1409" s="1" t="e">
        <f t="shared" si="2223"/>
        <v>#DIV/0!</v>
      </c>
      <c r="CD1409" s="1">
        <f t="shared" si="2224"/>
        <v>0</v>
      </c>
      <c r="CE1409" s="1" t="e">
        <f>IF(CC1409&gt;$D$1,Sourcedata!$B$90*(2*CA1409/1000000)/fluid_kinevisco,(CA1409*2/1000000)^(4/3)*epsilon^(1/3)/fluid_kinevisco)</f>
        <v>#DIV/0!</v>
      </c>
      <c r="CF1409" s="1" t="e">
        <f>2+0.6*CE1409^0.5*Sourcedata!$B$92^(1/3)</f>
        <v>#DIV/0!</v>
      </c>
      <c r="CG1409" s="1" t="e">
        <f t="shared" si="2267"/>
        <v>#DIV/0!</v>
      </c>
      <c r="CH1409" s="1" t="e">
        <f t="shared" si="2225"/>
        <v>#DIV/0!</v>
      </c>
      <c r="CI1409" s="1">
        <f>IF(CA1409=0,0,Sourcedata!$C$13*EXP(2*Sourcedata!$C$28*Sourcedata!$C$10/Sourcedata!$C$12/Sourcedata!$C$34/CA1409*1000000))</f>
        <v>0</v>
      </c>
      <c r="CJ1409" s="1">
        <f t="shared" si="2226"/>
        <v>0</v>
      </c>
      <c r="CK1409" s="1">
        <f t="shared" si="2268"/>
        <v>0</v>
      </c>
      <c r="CL1409">
        <f t="shared" si="2248"/>
        <v>0</v>
      </c>
      <c r="CM1409">
        <f t="shared" si="2269"/>
        <v>0</v>
      </c>
      <c r="CN1409" s="1">
        <f t="shared" si="2227"/>
        <v>0</v>
      </c>
      <c r="CO1409" s="1" t="e">
        <f t="shared" si="2228"/>
        <v>#DIV/0!</v>
      </c>
      <c r="CP1409" s="1">
        <f t="shared" si="2229"/>
        <v>0</v>
      </c>
      <c r="CQ1409" s="1" t="e">
        <f>IF(CO1409&gt;$D$1,Sourcedata!$B$90*(2*CM1409/1000000)/fluid_kinevisco,(CM1409*2/1000000)^(4/3)*epsilon^(1/3)/fluid_kinevisco)</f>
        <v>#DIV/0!</v>
      </c>
      <c r="CR1409" s="1" t="e">
        <f>2+0.6*CQ1409^0.5*Sourcedata!$B$92^(1/3)</f>
        <v>#DIV/0!</v>
      </c>
      <c r="CS1409" s="1" t="e">
        <f t="shared" si="2270"/>
        <v>#DIV/0!</v>
      </c>
      <c r="CT1409" s="1" t="e">
        <f t="shared" si="2230"/>
        <v>#DIV/0!</v>
      </c>
      <c r="CU1409" s="1">
        <f>IF(CM1409=0,0,Sourcedata!$C$13*EXP(2*Sourcedata!$C$28*Sourcedata!$C$10/Sourcedata!$C$12/Sourcedata!$C$34/CM1409*1000000))</f>
        <v>0</v>
      </c>
      <c r="CV1409" s="1">
        <f t="shared" si="2231"/>
        <v>0</v>
      </c>
      <c r="CW1409" s="1">
        <f t="shared" si="2271"/>
        <v>0</v>
      </c>
      <c r="CX1409">
        <f t="shared" si="2272"/>
        <v>0</v>
      </c>
      <c r="CY1409">
        <f t="shared" si="2273"/>
        <v>0</v>
      </c>
      <c r="CZ1409" s="1">
        <f t="shared" si="2232"/>
        <v>0</v>
      </c>
      <c r="DA1409" s="1" t="e">
        <f t="shared" si="2233"/>
        <v>#DIV/0!</v>
      </c>
      <c r="DB1409" s="1">
        <f t="shared" si="2234"/>
        <v>0</v>
      </c>
      <c r="DC1409" s="1" t="e">
        <f>IF(DA1409&gt;$D$1,Sourcedata!$B$90*(2*CY1409/1000000)/fluid_kinevisco,(CY1409*2/1000000)^(4/3)*epsilon^(1/3)/fluid_kinevisco)</f>
        <v>#DIV/0!</v>
      </c>
      <c r="DD1409" s="1" t="e">
        <f>2+0.6*DC1409^0.5*Sourcedata!$B$92^(1/3)</f>
        <v>#DIV/0!</v>
      </c>
      <c r="DE1409" s="1" t="e">
        <f t="shared" si="2274"/>
        <v>#DIV/0!</v>
      </c>
      <c r="DF1409" s="1" t="e">
        <f t="shared" si="2235"/>
        <v>#DIV/0!</v>
      </c>
      <c r="DG1409" s="1">
        <f>IF(CY1409=0,0,Sourcedata!$C$13*EXP(2*Sourcedata!$C$28*Sourcedata!$C$10/Sourcedata!$C$12/Sourcedata!$C$34/CY1409*1000000))</f>
        <v>0</v>
      </c>
      <c r="DH1409" s="1">
        <f t="shared" si="2236"/>
        <v>0</v>
      </c>
      <c r="DI1409" s="1">
        <f t="shared" si="2275"/>
        <v>0</v>
      </c>
      <c r="DJ1409">
        <f t="shared" si="2276"/>
        <v>0</v>
      </c>
      <c r="DK1409">
        <f t="shared" si="2277"/>
        <v>0</v>
      </c>
      <c r="DL1409" s="1">
        <f t="shared" si="2237"/>
        <v>0</v>
      </c>
      <c r="DM1409" s="1" t="e">
        <f t="shared" si="2238"/>
        <v>#DIV/0!</v>
      </c>
      <c r="DN1409" s="1">
        <f t="shared" si="2239"/>
        <v>0</v>
      </c>
      <c r="DO1409" s="1" t="e">
        <f>IF(DM1409&gt;$D$1,Sourcedata!$B$90*(2*DK1409/1000000)/fluid_kinevisco,(DK1409*2/1000000)^(4/3)*epsilon^(1/3)/fluid_kinevisco)</f>
        <v>#DIV/0!</v>
      </c>
      <c r="DP1409" s="1" t="e">
        <f>2+0.6*DO1409^0.5*Sourcedata!$B$92^(1/3)</f>
        <v>#DIV/0!</v>
      </c>
      <c r="DQ1409" s="1" t="e">
        <f t="shared" si="2278"/>
        <v>#DIV/0!</v>
      </c>
      <c r="DR1409" s="1" t="e">
        <f t="shared" si="2240"/>
        <v>#DIV/0!</v>
      </c>
      <c r="DS1409" s="1">
        <f>IF(DK1409=0,0,Sourcedata!$C$13*EXP(2*Sourcedata!$C$28*Sourcedata!$C$10/Sourcedata!$C$12/Sourcedata!$C$34/DK1409*1000000))</f>
        <v>0</v>
      </c>
      <c r="DT1409" s="1">
        <f t="shared" si="2241"/>
        <v>0</v>
      </c>
      <c r="DU1409" s="1">
        <f t="shared" si="2279"/>
        <v>0</v>
      </c>
      <c r="DV1409">
        <f t="shared" si="2280"/>
        <v>0</v>
      </c>
      <c r="DX1409" s="26">
        <f t="shared" si="2189"/>
        <v>2.4999999999999988E-5</v>
      </c>
      <c r="DY1409">
        <f t="shared" si="2178"/>
        <v>0.35175000000000178</v>
      </c>
      <c r="DZ1409" s="1">
        <f t="shared" si="2179"/>
        <v>0</v>
      </c>
      <c r="EA1409" s="1">
        <f t="shared" si="2190"/>
        <v>24.999999999999989</v>
      </c>
      <c r="EB1409" s="1">
        <f t="shared" si="2183"/>
        <v>0</v>
      </c>
      <c r="EC1409" s="1"/>
      <c r="ED1409" s="1">
        <f t="shared" si="2184"/>
        <v>24.999999999999989</v>
      </c>
      <c r="EE1409" s="1">
        <f t="shared" si="2185"/>
        <v>24.999999999999989</v>
      </c>
      <c r="EF1409">
        <f t="shared" si="2180"/>
        <v>99.999999999999957</v>
      </c>
      <c r="EG1409">
        <f t="shared" si="2181"/>
        <v>0</v>
      </c>
      <c r="EH1409" s="1"/>
      <c r="EI1409">
        <f t="shared" si="2182"/>
        <v>100</v>
      </c>
      <c r="EK1409">
        <f t="shared" si="2186"/>
        <v>0.35175000000000178</v>
      </c>
      <c r="EL1409">
        <f t="shared" si="2187"/>
        <v>0.35</v>
      </c>
      <c r="EM1409">
        <f t="shared" si="2188"/>
        <v>99.999999999999957</v>
      </c>
    </row>
    <row r="1410" spans="6:143" x14ac:dyDescent="0.2">
      <c r="F1410">
        <f>F1409+Sourcedata!$C$36*3600/4000</f>
        <v>1263.600000000006</v>
      </c>
      <c r="G1410">
        <f t="shared" si="2242"/>
        <v>0</v>
      </c>
      <c r="H1410" s="1">
        <f t="shared" si="2191"/>
        <v>0</v>
      </c>
      <c r="I1410" s="1" t="e">
        <f t="shared" si="2192"/>
        <v>#DIV/0!</v>
      </c>
      <c r="J1410" s="1">
        <f t="shared" si="2193"/>
        <v>0</v>
      </c>
      <c r="K1410" s="1" t="e">
        <f>IF(I1410&gt;$D$1,Sourcedata!$B$90*(2*G1410/1000000)/fluid_kinevisco,(G1410*2/1000000)^(4/3)*epsilon^(1/3)/fluid_kinevisco)</f>
        <v>#DIV/0!</v>
      </c>
      <c r="L1410" s="1" t="e">
        <f>2+0.6*K1410^0.5*Sourcedata!$B$92^(1/3)</f>
        <v>#DIV/0!</v>
      </c>
      <c r="M1410" s="1" t="e">
        <f t="shared" si="2194"/>
        <v>#DIV/0!</v>
      </c>
      <c r="N1410" s="1" t="e">
        <f t="shared" si="2195"/>
        <v>#DIV/0!</v>
      </c>
      <c r="O1410" s="1">
        <f>IF(G1410=0,0,Sourcedata!$C$13*EXP(2*Sourcedata!$C$28*Sourcedata!$C$10/Sourcedata!$C$12/Sourcedata!$C$34/G1410*1000000))</f>
        <v>0</v>
      </c>
      <c r="P1410" s="1">
        <f t="shared" si="2196"/>
        <v>0</v>
      </c>
      <c r="Q1410" s="1">
        <f t="shared" si="2243"/>
        <v>0</v>
      </c>
      <c r="R1410">
        <f t="shared" si="2249"/>
        <v>0</v>
      </c>
      <c r="S1410">
        <f t="shared" si="2244"/>
        <v>0</v>
      </c>
      <c r="T1410" s="1">
        <f t="shared" si="2197"/>
        <v>0</v>
      </c>
      <c r="U1410" s="1" t="e">
        <f t="shared" si="2198"/>
        <v>#DIV/0!</v>
      </c>
      <c r="V1410" s="1">
        <f t="shared" si="2199"/>
        <v>0</v>
      </c>
      <c r="W1410" s="1" t="e">
        <f>IF(U1410&gt;$D$1,Sourcedata!$B$90*(2*S1410/1000000)/fluid_kinevisco,(S1410*2/1000000)^(4/3)*epsilon^(1/3)/fluid_kinevisco)</f>
        <v>#DIV/0!</v>
      </c>
      <c r="X1410" s="1" t="e">
        <f>2+0.6*W1410^0.5*Sourcedata!$B$92^(1/3)</f>
        <v>#DIV/0!</v>
      </c>
      <c r="Y1410" s="1" t="e">
        <f t="shared" si="2250"/>
        <v>#DIV/0!</v>
      </c>
      <c r="Z1410" s="1" t="e">
        <f t="shared" si="2200"/>
        <v>#DIV/0!</v>
      </c>
      <c r="AA1410" s="1">
        <f>IF(S1410=0,0,Sourcedata!$C$13*EXP(2*Sourcedata!$C$28*Sourcedata!$C$10/Sourcedata!$C$12/Sourcedata!$C$34/S1410*1000000))</f>
        <v>0</v>
      </c>
      <c r="AB1410" s="1">
        <f t="shared" si="2201"/>
        <v>0</v>
      </c>
      <c r="AC1410" s="1">
        <f t="shared" si="2251"/>
        <v>0</v>
      </c>
      <c r="AD1410">
        <f t="shared" si="2252"/>
        <v>0</v>
      </c>
      <c r="AE1410">
        <f t="shared" si="2245"/>
        <v>0</v>
      </c>
      <c r="AF1410" s="1">
        <f t="shared" si="2202"/>
        <v>0</v>
      </c>
      <c r="AG1410" s="1" t="e">
        <f t="shared" si="2203"/>
        <v>#DIV/0!</v>
      </c>
      <c r="AH1410" s="1">
        <f t="shared" si="2204"/>
        <v>0</v>
      </c>
      <c r="AI1410" s="1" t="e">
        <f>IF(AG1410&gt;$D$1,Sourcedata!$B$90*(2*AE1410/1000000)/fluid_kinevisco,(AE1410*2/1000000)^(4/3)*epsilon^(1/3)/fluid_kinevisco)</f>
        <v>#DIV/0!</v>
      </c>
      <c r="AJ1410" s="1" t="e">
        <f>2+0.6*AI1410^0.5*Sourcedata!$B$92^(1/3)</f>
        <v>#DIV/0!</v>
      </c>
      <c r="AK1410" s="1" t="e">
        <f t="shared" si="2253"/>
        <v>#DIV/0!</v>
      </c>
      <c r="AL1410" s="1" t="e">
        <f t="shared" si="2205"/>
        <v>#DIV/0!</v>
      </c>
      <c r="AM1410" s="1">
        <f>IF(AE1410=0,0,Sourcedata!$C$13*EXP(2*Sourcedata!$C$28*Sourcedata!$C$10/Sourcedata!$C$12/Sourcedata!$C$34/AE1410*1000000))</f>
        <v>0</v>
      </c>
      <c r="AN1410" s="1">
        <f t="shared" si="2206"/>
        <v>0</v>
      </c>
      <c r="AO1410" s="1">
        <f t="shared" si="2254"/>
        <v>0</v>
      </c>
      <c r="AP1410">
        <f t="shared" si="2255"/>
        <v>0</v>
      </c>
      <c r="AQ1410">
        <f t="shared" si="2246"/>
        <v>0</v>
      </c>
      <c r="AR1410" s="1">
        <f t="shared" si="2207"/>
        <v>0</v>
      </c>
      <c r="AS1410" s="1" t="e">
        <f t="shared" si="2208"/>
        <v>#DIV/0!</v>
      </c>
      <c r="AT1410" s="1">
        <f t="shared" si="2209"/>
        <v>0</v>
      </c>
      <c r="AU1410" s="1" t="e">
        <f>IF(AS1410&gt;$D$1,Sourcedata!$B$90*(2*AQ1410/1000000)/fluid_kinevisco,(AQ1410*2/1000000)^(4/3)*epsilon^(1/3)/fluid_kinevisco)</f>
        <v>#DIV/0!</v>
      </c>
      <c r="AV1410" s="1" t="e">
        <f>2+0.6*AU1410^0.5*Sourcedata!$B$92^(1/3)</f>
        <v>#DIV/0!</v>
      </c>
      <c r="AW1410" s="1" t="e">
        <f t="shared" si="2256"/>
        <v>#DIV/0!</v>
      </c>
      <c r="AX1410" s="1" t="e">
        <f t="shared" si="2210"/>
        <v>#DIV/0!</v>
      </c>
      <c r="AY1410" s="1">
        <f>IF(AQ1410=0,0,Sourcedata!$C$13*EXP(2*Sourcedata!$C$28*Sourcedata!$C$10/Sourcedata!$C$12/Sourcedata!$C$34/AQ1410*1000000))</f>
        <v>0</v>
      </c>
      <c r="AZ1410" s="1">
        <f t="shared" si="2211"/>
        <v>0</v>
      </c>
      <c r="BA1410" s="1">
        <f t="shared" si="2257"/>
        <v>0</v>
      </c>
      <c r="BB1410">
        <f t="shared" si="2258"/>
        <v>0</v>
      </c>
      <c r="BC1410">
        <f t="shared" si="2259"/>
        <v>0</v>
      </c>
      <c r="BD1410" s="1">
        <f t="shared" si="2212"/>
        <v>0</v>
      </c>
      <c r="BE1410" s="1" t="e">
        <f t="shared" si="2213"/>
        <v>#DIV/0!</v>
      </c>
      <c r="BF1410" s="1">
        <f t="shared" si="2214"/>
        <v>0</v>
      </c>
      <c r="BG1410" s="1" t="e">
        <f>IF(BE1410&gt;$D$1,Sourcedata!$B$90*(2*BC1410/1000000)/fluid_kinevisco,(BC1410*2/1000000)^(4/3)*epsilon^(1/3)/fluid_kinevisco)</f>
        <v>#DIV/0!</v>
      </c>
      <c r="BH1410" s="1" t="e">
        <f>2+0.6*BG1410^0.5*Sourcedata!$B$92^(1/3)</f>
        <v>#DIV/0!</v>
      </c>
      <c r="BI1410" s="1" t="e">
        <f t="shared" si="2260"/>
        <v>#DIV/0!</v>
      </c>
      <c r="BJ1410" s="1" t="e">
        <f t="shared" si="2215"/>
        <v>#DIV/0!</v>
      </c>
      <c r="BK1410" s="1">
        <f>IF(BC1410=0,0,Sourcedata!$C$13*EXP(2*Sourcedata!$C$28*Sourcedata!$C$10/Sourcedata!$C$12/Sourcedata!$C$34/BC1410*1000000))</f>
        <v>0</v>
      </c>
      <c r="BL1410" s="1">
        <f t="shared" si="2216"/>
        <v>0</v>
      </c>
      <c r="BM1410" s="1">
        <f t="shared" si="2261"/>
        <v>0</v>
      </c>
      <c r="BN1410">
        <f t="shared" si="2262"/>
        <v>0</v>
      </c>
      <c r="BO1410">
        <f t="shared" si="2263"/>
        <v>0</v>
      </c>
      <c r="BP1410" s="1">
        <f t="shared" si="2217"/>
        <v>0</v>
      </c>
      <c r="BQ1410" s="1" t="e">
        <f t="shared" si="2218"/>
        <v>#DIV/0!</v>
      </c>
      <c r="BR1410" s="1">
        <f t="shared" si="2219"/>
        <v>0</v>
      </c>
      <c r="BS1410" s="1" t="e">
        <f>IF(BQ1410&gt;$D$1,Sourcedata!$B$90*(2*BO1410/1000000)/fluid_kinevisco,(BO1410*2/1000000)^(4/3)*epsilon^(1/3)/fluid_kinevisco)</f>
        <v>#DIV/0!</v>
      </c>
      <c r="BT1410" s="1" t="e">
        <f>2+0.6*BS1410^0.5*Sourcedata!$B$92^(1/3)</f>
        <v>#DIV/0!</v>
      </c>
      <c r="BU1410" s="1" t="e">
        <f t="shared" si="2264"/>
        <v>#DIV/0!</v>
      </c>
      <c r="BV1410" s="1" t="e">
        <f t="shared" si="2220"/>
        <v>#DIV/0!</v>
      </c>
      <c r="BW1410" s="1">
        <f>IF(BO1410=0,0,Sourcedata!$C$13*EXP(2*Sourcedata!$C$28*Sourcedata!$C$10/Sourcedata!$C$12/Sourcedata!$C$34/BO1410*1000000))</f>
        <v>0</v>
      </c>
      <c r="BX1410" s="1">
        <f t="shared" si="2221"/>
        <v>0</v>
      </c>
      <c r="BY1410" s="1">
        <f t="shared" si="2265"/>
        <v>0</v>
      </c>
      <c r="BZ1410">
        <f t="shared" si="2266"/>
        <v>0</v>
      </c>
      <c r="CA1410">
        <f t="shared" si="2247"/>
        <v>0</v>
      </c>
      <c r="CB1410" s="1">
        <f t="shared" si="2222"/>
        <v>0</v>
      </c>
      <c r="CC1410" s="1" t="e">
        <f t="shared" si="2223"/>
        <v>#DIV/0!</v>
      </c>
      <c r="CD1410" s="1">
        <f t="shared" si="2224"/>
        <v>0</v>
      </c>
      <c r="CE1410" s="1" t="e">
        <f>IF(CC1410&gt;$D$1,Sourcedata!$B$90*(2*CA1410/1000000)/fluid_kinevisco,(CA1410*2/1000000)^(4/3)*epsilon^(1/3)/fluid_kinevisco)</f>
        <v>#DIV/0!</v>
      </c>
      <c r="CF1410" s="1" t="e">
        <f>2+0.6*CE1410^0.5*Sourcedata!$B$92^(1/3)</f>
        <v>#DIV/0!</v>
      </c>
      <c r="CG1410" s="1" t="e">
        <f t="shared" si="2267"/>
        <v>#DIV/0!</v>
      </c>
      <c r="CH1410" s="1" t="e">
        <f t="shared" si="2225"/>
        <v>#DIV/0!</v>
      </c>
      <c r="CI1410" s="1">
        <f>IF(CA1410=0,0,Sourcedata!$C$13*EXP(2*Sourcedata!$C$28*Sourcedata!$C$10/Sourcedata!$C$12/Sourcedata!$C$34/CA1410*1000000))</f>
        <v>0</v>
      </c>
      <c r="CJ1410" s="1">
        <f t="shared" si="2226"/>
        <v>0</v>
      </c>
      <c r="CK1410" s="1">
        <f t="shared" si="2268"/>
        <v>0</v>
      </c>
      <c r="CL1410">
        <f t="shared" si="2248"/>
        <v>0</v>
      </c>
      <c r="CM1410">
        <f t="shared" si="2269"/>
        <v>0</v>
      </c>
      <c r="CN1410" s="1">
        <f t="shared" si="2227"/>
        <v>0</v>
      </c>
      <c r="CO1410" s="1" t="e">
        <f t="shared" si="2228"/>
        <v>#DIV/0!</v>
      </c>
      <c r="CP1410" s="1">
        <f t="shared" si="2229"/>
        <v>0</v>
      </c>
      <c r="CQ1410" s="1" t="e">
        <f>IF(CO1410&gt;$D$1,Sourcedata!$B$90*(2*CM1410/1000000)/fluid_kinevisco,(CM1410*2/1000000)^(4/3)*epsilon^(1/3)/fluid_kinevisco)</f>
        <v>#DIV/0!</v>
      </c>
      <c r="CR1410" s="1" t="e">
        <f>2+0.6*CQ1410^0.5*Sourcedata!$B$92^(1/3)</f>
        <v>#DIV/0!</v>
      </c>
      <c r="CS1410" s="1" t="e">
        <f t="shared" si="2270"/>
        <v>#DIV/0!</v>
      </c>
      <c r="CT1410" s="1" t="e">
        <f t="shared" si="2230"/>
        <v>#DIV/0!</v>
      </c>
      <c r="CU1410" s="1">
        <f>IF(CM1410=0,0,Sourcedata!$C$13*EXP(2*Sourcedata!$C$28*Sourcedata!$C$10/Sourcedata!$C$12/Sourcedata!$C$34/CM1410*1000000))</f>
        <v>0</v>
      </c>
      <c r="CV1410" s="1">
        <f t="shared" si="2231"/>
        <v>0</v>
      </c>
      <c r="CW1410" s="1">
        <f t="shared" si="2271"/>
        <v>0</v>
      </c>
      <c r="CX1410">
        <f t="shared" si="2272"/>
        <v>0</v>
      </c>
      <c r="CY1410">
        <f t="shared" si="2273"/>
        <v>0</v>
      </c>
      <c r="CZ1410" s="1">
        <f t="shared" si="2232"/>
        <v>0</v>
      </c>
      <c r="DA1410" s="1" t="e">
        <f t="shared" si="2233"/>
        <v>#DIV/0!</v>
      </c>
      <c r="DB1410" s="1">
        <f t="shared" si="2234"/>
        <v>0</v>
      </c>
      <c r="DC1410" s="1" t="e">
        <f>IF(DA1410&gt;$D$1,Sourcedata!$B$90*(2*CY1410/1000000)/fluid_kinevisco,(CY1410*2/1000000)^(4/3)*epsilon^(1/3)/fluid_kinevisco)</f>
        <v>#DIV/0!</v>
      </c>
      <c r="DD1410" s="1" t="e">
        <f>2+0.6*DC1410^0.5*Sourcedata!$B$92^(1/3)</f>
        <v>#DIV/0!</v>
      </c>
      <c r="DE1410" s="1" t="e">
        <f t="shared" si="2274"/>
        <v>#DIV/0!</v>
      </c>
      <c r="DF1410" s="1" t="e">
        <f t="shared" si="2235"/>
        <v>#DIV/0!</v>
      </c>
      <c r="DG1410" s="1">
        <f>IF(CY1410=0,0,Sourcedata!$C$13*EXP(2*Sourcedata!$C$28*Sourcedata!$C$10/Sourcedata!$C$12/Sourcedata!$C$34/CY1410*1000000))</f>
        <v>0</v>
      </c>
      <c r="DH1410" s="1">
        <f t="shared" si="2236"/>
        <v>0</v>
      </c>
      <c r="DI1410" s="1">
        <f t="shared" si="2275"/>
        <v>0</v>
      </c>
      <c r="DJ1410">
        <f t="shared" si="2276"/>
        <v>0</v>
      </c>
      <c r="DK1410">
        <f t="shared" si="2277"/>
        <v>0</v>
      </c>
      <c r="DL1410" s="1">
        <f t="shared" si="2237"/>
        <v>0</v>
      </c>
      <c r="DM1410" s="1" t="e">
        <f t="shared" si="2238"/>
        <v>#DIV/0!</v>
      </c>
      <c r="DN1410" s="1">
        <f t="shared" si="2239"/>
        <v>0</v>
      </c>
      <c r="DO1410" s="1" t="e">
        <f>IF(DM1410&gt;$D$1,Sourcedata!$B$90*(2*DK1410/1000000)/fluid_kinevisco,(DK1410*2/1000000)^(4/3)*epsilon^(1/3)/fluid_kinevisco)</f>
        <v>#DIV/0!</v>
      </c>
      <c r="DP1410" s="1" t="e">
        <f>2+0.6*DO1410^0.5*Sourcedata!$B$92^(1/3)</f>
        <v>#DIV/0!</v>
      </c>
      <c r="DQ1410" s="1" t="e">
        <f t="shared" si="2278"/>
        <v>#DIV/0!</v>
      </c>
      <c r="DR1410" s="1" t="e">
        <f t="shared" si="2240"/>
        <v>#DIV/0!</v>
      </c>
      <c r="DS1410" s="1">
        <f>IF(DK1410=0,0,Sourcedata!$C$13*EXP(2*Sourcedata!$C$28*Sourcedata!$C$10/Sourcedata!$C$12/Sourcedata!$C$34/DK1410*1000000))</f>
        <v>0</v>
      </c>
      <c r="DT1410" s="1">
        <f t="shared" si="2241"/>
        <v>0</v>
      </c>
      <c r="DU1410" s="1">
        <f t="shared" si="2279"/>
        <v>0</v>
      </c>
      <c r="DV1410">
        <f t="shared" si="2280"/>
        <v>0</v>
      </c>
      <c r="DX1410" s="26">
        <f t="shared" si="2189"/>
        <v>2.4999999999999988E-5</v>
      </c>
      <c r="DY1410">
        <f t="shared" ref="DY1410:DY1473" si="2281">F1414/3600</f>
        <v>0.35200000000000176</v>
      </c>
      <c r="DZ1410" s="1">
        <f t="shared" ref="DZ1410:DZ1473" si="2282">SUM(DV1414,DJ1414,CX1414,CL1414,BZ1414,BN1414,BB1414,AP1414,AD1414,R1414)*1000000</f>
        <v>0</v>
      </c>
      <c r="EA1410" s="1">
        <f t="shared" si="2190"/>
        <v>24.999999999999989</v>
      </c>
      <c r="EB1410" s="1">
        <f t="shared" si="2183"/>
        <v>0</v>
      </c>
      <c r="EC1410" s="1"/>
      <c r="ED1410" s="1">
        <f t="shared" si="2184"/>
        <v>24.999999999999989</v>
      </c>
      <c r="EE1410" s="1">
        <f t="shared" si="2185"/>
        <v>24.999999999999989</v>
      </c>
      <c r="EF1410">
        <f t="shared" ref="EF1410:EF1473" si="2283">EA1410/m0*100</f>
        <v>99.999999999999957</v>
      </c>
      <c r="EG1410">
        <f t="shared" ref="EG1410:EG1473" si="2284">EB1410/m0*100</f>
        <v>0</v>
      </c>
      <c r="EH1410" s="1"/>
      <c r="EI1410">
        <f t="shared" ref="EI1410:EI1473" si="2285">(m0-DZ1410)/m0*100</f>
        <v>100</v>
      </c>
      <c r="EK1410">
        <f t="shared" si="2186"/>
        <v>0.35200000000000176</v>
      </c>
      <c r="EL1410">
        <f t="shared" si="2187"/>
        <v>0.35</v>
      </c>
      <c r="EM1410">
        <f t="shared" si="2188"/>
        <v>99.999999999999957</v>
      </c>
    </row>
    <row r="1411" spans="6:143" x14ac:dyDescent="0.2">
      <c r="F1411">
        <f>F1410+Sourcedata!$C$36*3600/4000</f>
        <v>1264.5000000000061</v>
      </c>
      <c r="G1411">
        <f t="shared" si="2242"/>
        <v>0</v>
      </c>
      <c r="H1411" s="1">
        <f t="shared" si="2191"/>
        <v>0</v>
      </c>
      <c r="I1411" s="1" t="e">
        <f t="shared" si="2192"/>
        <v>#DIV/0!</v>
      </c>
      <c r="J1411" s="1">
        <f t="shared" si="2193"/>
        <v>0</v>
      </c>
      <c r="K1411" s="1" t="e">
        <f>IF(I1411&gt;$D$1,Sourcedata!$B$90*(2*G1411/1000000)/fluid_kinevisco,(G1411*2/1000000)^(4/3)*epsilon^(1/3)/fluid_kinevisco)</f>
        <v>#DIV/0!</v>
      </c>
      <c r="L1411" s="1" t="e">
        <f>2+0.6*K1411^0.5*Sourcedata!$B$92^(1/3)</f>
        <v>#DIV/0!</v>
      </c>
      <c r="M1411" s="1" t="e">
        <f t="shared" si="2194"/>
        <v>#DIV/0!</v>
      </c>
      <c r="N1411" s="1" t="e">
        <f t="shared" si="2195"/>
        <v>#DIV/0!</v>
      </c>
      <c r="O1411" s="1">
        <f>IF(G1411=0,0,Sourcedata!$C$13*EXP(2*Sourcedata!$C$28*Sourcedata!$C$10/Sourcedata!$C$12/Sourcedata!$C$34/G1411*1000000))</f>
        <v>0</v>
      </c>
      <c r="P1411" s="1">
        <f t="shared" si="2196"/>
        <v>0</v>
      </c>
      <c r="Q1411" s="1">
        <f t="shared" si="2243"/>
        <v>0</v>
      </c>
      <c r="R1411">
        <f t="shared" si="2249"/>
        <v>0</v>
      </c>
      <c r="S1411">
        <f t="shared" si="2244"/>
        <v>0</v>
      </c>
      <c r="T1411" s="1">
        <f t="shared" si="2197"/>
        <v>0</v>
      </c>
      <c r="U1411" s="1" t="e">
        <f t="shared" si="2198"/>
        <v>#DIV/0!</v>
      </c>
      <c r="V1411" s="1">
        <f t="shared" si="2199"/>
        <v>0</v>
      </c>
      <c r="W1411" s="1" t="e">
        <f>IF(U1411&gt;$D$1,Sourcedata!$B$90*(2*S1411/1000000)/fluid_kinevisco,(S1411*2/1000000)^(4/3)*epsilon^(1/3)/fluid_kinevisco)</f>
        <v>#DIV/0!</v>
      </c>
      <c r="X1411" s="1" t="e">
        <f>2+0.6*W1411^0.5*Sourcedata!$B$92^(1/3)</f>
        <v>#DIV/0!</v>
      </c>
      <c r="Y1411" s="1" t="e">
        <f t="shared" si="2250"/>
        <v>#DIV/0!</v>
      </c>
      <c r="Z1411" s="1" t="e">
        <f t="shared" si="2200"/>
        <v>#DIV/0!</v>
      </c>
      <c r="AA1411" s="1">
        <f>IF(S1411=0,0,Sourcedata!$C$13*EXP(2*Sourcedata!$C$28*Sourcedata!$C$10/Sourcedata!$C$12/Sourcedata!$C$34/S1411*1000000))</f>
        <v>0</v>
      </c>
      <c r="AB1411" s="1">
        <f t="shared" si="2201"/>
        <v>0</v>
      </c>
      <c r="AC1411" s="1">
        <f t="shared" si="2251"/>
        <v>0</v>
      </c>
      <c r="AD1411">
        <f t="shared" si="2252"/>
        <v>0</v>
      </c>
      <c r="AE1411">
        <f t="shared" si="2245"/>
        <v>0</v>
      </c>
      <c r="AF1411" s="1">
        <f t="shared" si="2202"/>
        <v>0</v>
      </c>
      <c r="AG1411" s="1" t="e">
        <f t="shared" si="2203"/>
        <v>#DIV/0!</v>
      </c>
      <c r="AH1411" s="1">
        <f t="shared" si="2204"/>
        <v>0</v>
      </c>
      <c r="AI1411" s="1" t="e">
        <f>IF(AG1411&gt;$D$1,Sourcedata!$B$90*(2*AE1411/1000000)/fluid_kinevisco,(AE1411*2/1000000)^(4/3)*epsilon^(1/3)/fluid_kinevisco)</f>
        <v>#DIV/0!</v>
      </c>
      <c r="AJ1411" s="1" t="e">
        <f>2+0.6*AI1411^0.5*Sourcedata!$B$92^(1/3)</f>
        <v>#DIV/0!</v>
      </c>
      <c r="AK1411" s="1" t="e">
        <f t="shared" si="2253"/>
        <v>#DIV/0!</v>
      </c>
      <c r="AL1411" s="1" t="e">
        <f t="shared" si="2205"/>
        <v>#DIV/0!</v>
      </c>
      <c r="AM1411" s="1">
        <f>IF(AE1411=0,0,Sourcedata!$C$13*EXP(2*Sourcedata!$C$28*Sourcedata!$C$10/Sourcedata!$C$12/Sourcedata!$C$34/AE1411*1000000))</f>
        <v>0</v>
      </c>
      <c r="AN1411" s="1">
        <f t="shared" si="2206"/>
        <v>0</v>
      </c>
      <c r="AO1411" s="1">
        <f t="shared" si="2254"/>
        <v>0</v>
      </c>
      <c r="AP1411">
        <f t="shared" si="2255"/>
        <v>0</v>
      </c>
      <c r="AQ1411">
        <f t="shared" si="2246"/>
        <v>0</v>
      </c>
      <c r="AR1411" s="1">
        <f t="shared" si="2207"/>
        <v>0</v>
      </c>
      <c r="AS1411" s="1" t="e">
        <f t="shared" si="2208"/>
        <v>#DIV/0!</v>
      </c>
      <c r="AT1411" s="1">
        <f t="shared" si="2209"/>
        <v>0</v>
      </c>
      <c r="AU1411" s="1" t="e">
        <f>IF(AS1411&gt;$D$1,Sourcedata!$B$90*(2*AQ1411/1000000)/fluid_kinevisco,(AQ1411*2/1000000)^(4/3)*epsilon^(1/3)/fluid_kinevisco)</f>
        <v>#DIV/0!</v>
      </c>
      <c r="AV1411" s="1" t="e">
        <f>2+0.6*AU1411^0.5*Sourcedata!$B$92^(1/3)</f>
        <v>#DIV/0!</v>
      </c>
      <c r="AW1411" s="1" t="e">
        <f t="shared" si="2256"/>
        <v>#DIV/0!</v>
      </c>
      <c r="AX1411" s="1" t="e">
        <f t="shared" si="2210"/>
        <v>#DIV/0!</v>
      </c>
      <c r="AY1411" s="1">
        <f>IF(AQ1411=0,0,Sourcedata!$C$13*EXP(2*Sourcedata!$C$28*Sourcedata!$C$10/Sourcedata!$C$12/Sourcedata!$C$34/AQ1411*1000000))</f>
        <v>0</v>
      </c>
      <c r="AZ1411" s="1">
        <f t="shared" si="2211"/>
        <v>0</v>
      </c>
      <c r="BA1411" s="1">
        <f t="shared" si="2257"/>
        <v>0</v>
      </c>
      <c r="BB1411">
        <f t="shared" si="2258"/>
        <v>0</v>
      </c>
      <c r="BC1411">
        <f t="shared" si="2259"/>
        <v>0</v>
      </c>
      <c r="BD1411" s="1">
        <f t="shared" si="2212"/>
        <v>0</v>
      </c>
      <c r="BE1411" s="1" t="e">
        <f t="shared" si="2213"/>
        <v>#DIV/0!</v>
      </c>
      <c r="BF1411" s="1">
        <f t="shared" si="2214"/>
        <v>0</v>
      </c>
      <c r="BG1411" s="1" t="e">
        <f>IF(BE1411&gt;$D$1,Sourcedata!$B$90*(2*BC1411/1000000)/fluid_kinevisco,(BC1411*2/1000000)^(4/3)*epsilon^(1/3)/fluid_kinevisco)</f>
        <v>#DIV/0!</v>
      </c>
      <c r="BH1411" s="1" t="e">
        <f>2+0.6*BG1411^0.5*Sourcedata!$B$92^(1/3)</f>
        <v>#DIV/0!</v>
      </c>
      <c r="BI1411" s="1" t="e">
        <f t="shared" si="2260"/>
        <v>#DIV/0!</v>
      </c>
      <c r="BJ1411" s="1" t="e">
        <f t="shared" si="2215"/>
        <v>#DIV/0!</v>
      </c>
      <c r="BK1411" s="1">
        <f>IF(BC1411=0,0,Sourcedata!$C$13*EXP(2*Sourcedata!$C$28*Sourcedata!$C$10/Sourcedata!$C$12/Sourcedata!$C$34/BC1411*1000000))</f>
        <v>0</v>
      </c>
      <c r="BL1411" s="1">
        <f t="shared" si="2216"/>
        <v>0</v>
      </c>
      <c r="BM1411" s="1">
        <f t="shared" si="2261"/>
        <v>0</v>
      </c>
      <c r="BN1411">
        <f t="shared" si="2262"/>
        <v>0</v>
      </c>
      <c r="BO1411">
        <f t="shared" si="2263"/>
        <v>0</v>
      </c>
      <c r="BP1411" s="1">
        <f t="shared" si="2217"/>
        <v>0</v>
      </c>
      <c r="BQ1411" s="1" t="e">
        <f t="shared" si="2218"/>
        <v>#DIV/0!</v>
      </c>
      <c r="BR1411" s="1">
        <f t="shared" si="2219"/>
        <v>0</v>
      </c>
      <c r="BS1411" s="1" t="e">
        <f>IF(BQ1411&gt;$D$1,Sourcedata!$B$90*(2*BO1411/1000000)/fluid_kinevisco,(BO1411*2/1000000)^(4/3)*epsilon^(1/3)/fluid_kinevisco)</f>
        <v>#DIV/0!</v>
      </c>
      <c r="BT1411" s="1" t="e">
        <f>2+0.6*BS1411^0.5*Sourcedata!$B$92^(1/3)</f>
        <v>#DIV/0!</v>
      </c>
      <c r="BU1411" s="1" t="e">
        <f t="shared" si="2264"/>
        <v>#DIV/0!</v>
      </c>
      <c r="BV1411" s="1" t="e">
        <f t="shared" si="2220"/>
        <v>#DIV/0!</v>
      </c>
      <c r="BW1411" s="1">
        <f>IF(BO1411=0,0,Sourcedata!$C$13*EXP(2*Sourcedata!$C$28*Sourcedata!$C$10/Sourcedata!$C$12/Sourcedata!$C$34/BO1411*1000000))</f>
        <v>0</v>
      </c>
      <c r="BX1411" s="1">
        <f t="shared" si="2221"/>
        <v>0</v>
      </c>
      <c r="BY1411" s="1">
        <f t="shared" si="2265"/>
        <v>0</v>
      </c>
      <c r="BZ1411">
        <f t="shared" si="2266"/>
        <v>0</v>
      </c>
      <c r="CA1411">
        <f t="shared" si="2247"/>
        <v>0</v>
      </c>
      <c r="CB1411" s="1">
        <f t="shared" si="2222"/>
        <v>0</v>
      </c>
      <c r="CC1411" s="1" t="e">
        <f t="shared" si="2223"/>
        <v>#DIV/0!</v>
      </c>
      <c r="CD1411" s="1">
        <f t="shared" si="2224"/>
        <v>0</v>
      </c>
      <c r="CE1411" s="1" t="e">
        <f>IF(CC1411&gt;$D$1,Sourcedata!$B$90*(2*CA1411/1000000)/fluid_kinevisco,(CA1411*2/1000000)^(4/3)*epsilon^(1/3)/fluid_kinevisco)</f>
        <v>#DIV/0!</v>
      </c>
      <c r="CF1411" s="1" t="e">
        <f>2+0.6*CE1411^0.5*Sourcedata!$B$92^(1/3)</f>
        <v>#DIV/0!</v>
      </c>
      <c r="CG1411" s="1" t="e">
        <f t="shared" si="2267"/>
        <v>#DIV/0!</v>
      </c>
      <c r="CH1411" s="1" t="e">
        <f t="shared" si="2225"/>
        <v>#DIV/0!</v>
      </c>
      <c r="CI1411" s="1">
        <f>IF(CA1411=0,0,Sourcedata!$C$13*EXP(2*Sourcedata!$C$28*Sourcedata!$C$10/Sourcedata!$C$12/Sourcedata!$C$34/CA1411*1000000))</f>
        <v>0</v>
      </c>
      <c r="CJ1411" s="1">
        <f t="shared" si="2226"/>
        <v>0</v>
      </c>
      <c r="CK1411" s="1">
        <f t="shared" si="2268"/>
        <v>0</v>
      </c>
      <c r="CL1411">
        <f t="shared" si="2248"/>
        <v>0</v>
      </c>
      <c r="CM1411">
        <f t="shared" si="2269"/>
        <v>0</v>
      </c>
      <c r="CN1411" s="1">
        <f t="shared" si="2227"/>
        <v>0</v>
      </c>
      <c r="CO1411" s="1" t="e">
        <f t="shared" si="2228"/>
        <v>#DIV/0!</v>
      </c>
      <c r="CP1411" s="1">
        <f t="shared" si="2229"/>
        <v>0</v>
      </c>
      <c r="CQ1411" s="1" t="e">
        <f>IF(CO1411&gt;$D$1,Sourcedata!$B$90*(2*CM1411/1000000)/fluid_kinevisco,(CM1411*2/1000000)^(4/3)*epsilon^(1/3)/fluid_kinevisco)</f>
        <v>#DIV/0!</v>
      </c>
      <c r="CR1411" s="1" t="e">
        <f>2+0.6*CQ1411^0.5*Sourcedata!$B$92^(1/3)</f>
        <v>#DIV/0!</v>
      </c>
      <c r="CS1411" s="1" t="e">
        <f t="shared" si="2270"/>
        <v>#DIV/0!</v>
      </c>
      <c r="CT1411" s="1" t="e">
        <f t="shared" si="2230"/>
        <v>#DIV/0!</v>
      </c>
      <c r="CU1411" s="1">
        <f>IF(CM1411=0,0,Sourcedata!$C$13*EXP(2*Sourcedata!$C$28*Sourcedata!$C$10/Sourcedata!$C$12/Sourcedata!$C$34/CM1411*1000000))</f>
        <v>0</v>
      </c>
      <c r="CV1411" s="1">
        <f t="shared" si="2231"/>
        <v>0</v>
      </c>
      <c r="CW1411" s="1">
        <f t="shared" si="2271"/>
        <v>0</v>
      </c>
      <c r="CX1411">
        <f t="shared" si="2272"/>
        <v>0</v>
      </c>
      <c r="CY1411">
        <f t="shared" si="2273"/>
        <v>0</v>
      </c>
      <c r="CZ1411" s="1">
        <f t="shared" si="2232"/>
        <v>0</v>
      </c>
      <c r="DA1411" s="1" t="e">
        <f t="shared" si="2233"/>
        <v>#DIV/0!</v>
      </c>
      <c r="DB1411" s="1">
        <f t="shared" si="2234"/>
        <v>0</v>
      </c>
      <c r="DC1411" s="1" t="e">
        <f>IF(DA1411&gt;$D$1,Sourcedata!$B$90*(2*CY1411/1000000)/fluid_kinevisco,(CY1411*2/1000000)^(4/3)*epsilon^(1/3)/fluid_kinevisco)</f>
        <v>#DIV/0!</v>
      </c>
      <c r="DD1411" s="1" t="e">
        <f>2+0.6*DC1411^0.5*Sourcedata!$B$92^(1/3)</f>
        <v>#DIV/0!</v>
      </c>
      <c r="DE1411" s="1" t="e">
        <f t="shared" si="2274"/>
        <v>#DIV/0!</v>
      </c>
      <c r="DF1411" s="1" t="e">
        <f t="shared" si="2235"/>
        <v>#DIV/0!</v>
      </c>
      <c r="DG1411" s="1">
        <f>IF(CY1411=0,0,Sourcedata!$C$13*EXP(2*Sourcedata!$C$28*Sourcedata!$C$10/Sourcedata!$C$12/Sourcedata!$C$34/CY1411*1000000))</f>
        <v>0</v>
      </c>
      <c r="DH1411" s="1">
        <f t="shared" si="2236"/>
        <v>0</v>
      </c>
      <c r="DI1411" s="1">
        <f t="shared" si="2275"/>
        <v>0</v>
      </c>
      <c r="DJ1411">
        <f t="shared" si="2276"/>
        <v>0</v>
      </c>
      <c r="DK1411">
        <f t="shared" si="2277"/>
        <v>0</v>
      </c>
      <c r="DL1411" s="1">
        <f t="shared" si="2237"/>
        <v>0</v>
      </c>
      <c r="DM1411" s="1" t="e">
        <f t="shared" si="2238"/>
        <v>#DIV/0!</v>
      </c>
      <c r="DN1411" s="1">
        <f t="shared" si="2239"/>
        <v>0</v>
      </c>
      <c r="DO1411" s="1" t="e">
        <f>IF(DM1411&gt;$D$1,Sourcedata!$B$90*(2*DK1411/1000000)/fluid_kinevisco,(DK1411*2/1000000)^(4/3)*epsilon^(1/3)/fluid_kinevisco)</f>
        <v>#DIV/0!</v>
      </c>
      <c r="DP1411" s="1" t="e">
        <f>2+0.6*DO1411^0.5*Sourcedata!$B$92^(1/3)</f>
        <v>#DIV/0!</v>
      </c>
      <c r="DQ1411" s="1" t="e">
        <f t="shared" si="2278"/>
        <v>#DIV/0!</v>
      </c>
      <c r="DR1411" s="1" t="e">
        <f t="shared" si="2240"/>
        <v>#DIV/0!</v>
      </c>
      <c r="DS1411" s="1">
        <f>IF(DK1411=0,0,Sourcedata!$C$13*EXP(2*Sourcedata!$C$28*Sourcedata!$C$10/Sourcedata!$C$12/Sourcedata!$C$34/DK1411*1000000))</f>
        <v>0</v>
      </c>
      <c r="DT1411" s="1">
        <f t="shared" si="2241"/>
        <v>0</v>
      </c>
      <c r="DU1411" s="1">
        <f t="shared" si="2279"/>
        <v>0</v>
      </c>
      <c r="DV1411">
        <f t="shared" si="2280"/>
        <v>0</v>
      </c>
      <c r="DX1411" s="26">
        <f t="shared" si="2189"/>
        <v>2.4999999999999988E-5</v>
      </c>
      <c r="DY1411">
        <f t="shared" si="2281"/>
        <v>0.35225000000000178</v>
      </c>
      <c r="DZ1411" s="1">
        <f t="shared" si="2282"/>
        <v>0</v>
      </c>
      <c r="EA1411" s="1">
        <f t="shared" si="2190"/>
        <v>24.999999999999989</v>
      </c>
      <c r="EB1411" s="1">
        <f t="shared" ref="EB1411:EB1474" si="2286">EB1410+DX1411*1000000*kdeg/60*intstep</f>
        <v>0</v>
      </c>
      <c r="EC1411" s="1"/>
      <c r="ED1411" s="1">
        <f t="shared" ref="ED1411:ED1474" si="2287">EB1411+EA1411+DZ1411+EC1411</f>
        <v>24.999999999999989</v>
      </c>
      <c r="EE1411" s="1">
        <f t="shared" ref="EE1411:EE1474" si="2288">EB1411+EA1411+EC1411</f>
        <v>24.999999999999989</v>
      </c>
      <c r="EF1411">
        <f t="shared" si="2283"/>
        <v>99.999999999999957</v>
      </c>
      <c r="EG1411">
        <f t="shared" si="2284"/>
        <v>0</v>
      </c>
      <c r="EH1411" s="1"/>
      <c r="EI1411">
        <f t="shared" si="2285"/>
        <v>100</v>
      </c>
      <c r="EK1411">
        <f t="shared" ref="EK1411:EK1474" si="2289">DY1411</f>
        <v>0.35225000000000178</v>
      </c>
      <c r="EL1411">
        <f t="shared" ref="EL1411:EL1474" si="2290">ROUND(DY1411,2)</f>
        <v>0.35</v>
      </c>
      <c r="EM1411">
        <f t="shared" ref="EM1411:EM1474" si="2291">EF1411</f>
        <v>99.999999999999957</v>
      </c>
    </row>
    <row r="1412" spans="6:143" x14ac:dyDescent="0.2">
      <c r="F1412">
        <f>F1411+Sourcedata!$C$36*3600/4000</f>
        <v>1265.4000000000062</v>
      </c>
      <c r="G1412">
        <f t="shared" si="2242"/>
        <v>0</v>
      </c>
      <c r="H1412" s="1">
        <f t="shared" si="2191"/>
        <v>0</v>
      </c>
      <c r="I1412" s="1" t="e">
        <f t="shared" si="2192"/>
        <v>#DIV/0!</v>
      </c>
      <c r="J1412" s="1">
        <f t="shared" si="2193"/>
        <v>0</v>
      </c>
      <c r="K1412" s="1" t="e">
        <f>IF(I1412&gt;$D$1,Sourcedata!$B$90*(2*G1412/1000000)/fluid_kinevisco,(G1412*2/1000000)^(4/3)*epsilon^(1/3)/fluid_kinevisco)</f>
        <v>#DIV/0!</v>
      </c>
      <c r="L1412" s="1" t="e">
        <f>2+0.6*K1412^0.5*Sourcedata!$B$92^(1/3)</f>
        <v>#DIV/0!</v>
      </c>
      <c r="M1412" s="1" t="e">
        <f t="shared" si="2194"/>
        <v>#DIV/0!</v>
      </c>
      <c r="N1412" s="1" t="e">
        <f t="shared" si="2195"/>
        <v>#DIV/0!</v>
      </c>
      <c r="O1412" s="1">
        <f>IF(G1412=0,0,Sourcedata!$C$13*EXP(2*Sourcedata!$C$28*Sourcedata!$C$10/Sourcedata!$C$12/Sourcedata!$C$34/G1412*1000000))</f>
        <v>0</v>
      </c>
      <c r="P1412" s="1">
        <f t="shared" si="2196"/>
        <v>0</v>
      </c>
      <c r="Q1412" s="1">
        <f t="shared" si="2243"/>
        <v>0</v>
      </c>
      <c r="R1412">
        <f t="shared" si="2249"/>
        <v>0</v>
      </c>
      <c r="S1412">
        <f t="shared" si="2244"/>
        <v>0</v>
      </c>
      <c r="T1412" s="1">
        <f t="shared" si="2197"/>
        <v>0</v>
      </c>
      <c r="U1412" s="1" t="e">
        <f t="shared" si="2198"/>
        <v>#DIV/0!</v>
      </c>
      <c r="V1412" s="1">
        <f t="shared" si="2199"/>
        <v>0</v>
      </c>
      <c r="W1412" s="1" t="e">
        <f>IF(U1412&gt;$D$1,Sourcedata!$B$90*(2*S1412/1000000)/fluid_kinevisco,(S1412*2/1000000)^(4/3)*epsilon^(1/3)/fluid_kinevisco)</f>
        <v>#DIV/0!</v>
      </c>
      <c r="X1412" s="1" t="e">
        <f>2+0.6*W1412^0.5*Sourcedata!$B$92^(1/3)</f>
        <v>#DIV/0!</v>
      </c>
      <c r="Y1412" s="1" t="e">
        <f t="shared" si="2250"/>
        <v>#DIV/0!</v>
      </c>
      <c r="Z1412" s="1" t="e">
        <f t="shared" si="2200"/>
        <v>#DIV/0!</v>
      </c>
      <c r="AA1412" s="1">
        <f>IF(S1412=0,0,Sourcedata!$C$13*EXP(2*Sourcedata!$C$28*Sourcedata!$C$10/Sourcedata!$C$12/Sourcedata!$C$34/S1412*1000000))</f>
        <v>0</v>
      </c>
      <c r="AB1412" s="1">
        <f t="shared" si="2201"/>
        <v>0</v>
      </c>
      <c r="AC1412" s="1">
        <f t="shared" si="2251"/>
        <v>0</v>
      </c>
      <c r="AD1412">
        <f t="shared" si="2252"/>
        <v>0</v>
      </c>
      <c r="AE1412">
        <f t="shared" si="2245"/>
        <v>0</v>
      </c>
      <c r="AF1412" s="1">
        <f t="shared" si="2202"/>
        <v>0</v>
      </c>
      <c r="AG1412" s="1" t="e">
        <f t="shared" si="2203"/>
        <v>#DIV/0!</v>
      </c>
      <c r="AH1412" s="1">
        <f t="shared" si="2204"/>
        <v>0</v>
      </c>
      <c r="AI1412" s="1" t="e">
        <f>IF(AG1412&gt;$D$1,Sourcedata!$B$90*(2*AE1412/1000000)/fluid_kinevisco,(AE1412*2/1000000)^(4/3)*epsilon^(1/3)/fluid_kinevisco)</f>
        <v>#DIV/0!</v>
      </c>
      <c r="AJ1412" s="1" t="e">
        <f>2+0.6*AI1412^0.5*Sourcedata!$B$92^(1/3)</f>
        <v>#DIV/0!</v>
      </c>
      <c r="AK1412" s="1" t="e">
        <f t="shared" si="2253"/>
        <v>#DIV/0!</v>
      </c>
      <c r="AL1412" s="1" t="e">
        <f t="shared" si="2205"/>
        <v>#DIV/0!</v>
      </c>
      <c r="AM1412" s="1">
        <f>IF(AE1412=0,0,Sourcedata!$C$13*EXP(2*Sourcedata!$C$28*Sourcedata!$C$10/Sourcedata!$C$12/Sourcedata!$C$34/AE1412*1000000))</f>
        <v>0</v>
      </c>
      <c r="AN1412" s="1">
        <f t="shared" si="2206"/>
        <v>0</v>
      </c>
      <c r="AO1412" s="1">
        <f t="shared" si="2254"/>
        <v>0</v>
      </c>
      <c r="AP1412">
        <f t="shared" si="2255"/>
        <v>0</v>
      </c>
      <c r="AQ1412">
        <f t="shared" si="2246"/>
        <v>0</v>
      </c>
      <c r="AR1412" s="1">
        <f t="shared" si="2207"/>
        <v>0</v>
      </c>
      <c r="AS1412" s="1" t="e">
        <f t="shared" si="2208"/>
        <v>#DIV/0!</v>
      </c>
      <c r="AT1412" s="1">
        <f t="shared" si="2209"/>
        <v>0</v>
      </c>
      <c r="AU1412" s="1" t="e">
        <f>IF(AS1412&gt;$D$1,Sourcedata!$B$90*(2*AQ1412/1000000)/fluid_kinevisco,(AQ1412*2/1000000)^(4/3)*epsilon^(1/3)/fluid_kinevisco)</f>
        <v>#DIV/0!</v>
      </c>
      <c r="AV1412" s="1" t="e">
        <f>2+0.6*AU1412^0.5*Sourcedata!$B$92^(1/3)</f>
        <v>#DIV/0!</v>
      </c>
      <c r="AW1412" s="1" t="e">
        <f t="shared" si="2256"/>
        <v>#DIV/0!</v>
      </c>
      <c r="AX1412" s="1" t="e">
        <f t="shared" si="2210"/>
        <v>#DIV/0!</v>
      </c>
      <c r="AY1412" s="1">
        <f>IF(AQ1412=0,0,Sourcedata!$C$13*EXP(2*Sourcedata!$C$28*Sourcedata!$C$10/Sourcedata!$C$12/Sourcedata!$C$34/AQ1412*1000000))</f>
        <v>0</v>
      </c>
      <c r="AZ1412" s="1">
        <f t="shared" si="2211"/>
        <v>0</v>
      </c>
      <c r="BA1412" s="1">
        <f t="shared" si="2257"/>
        <v>0</v>
      </c>
      <c r="BB1412">
        <f t="shared" si="2258"/>
        <v>0</v>
      </c>
      <c r="BC1412">
        <f t="shared" si="2259"/>
        <v>0</v>
      </c>
      <c r="BD1412" s="1">
        <f t="shared" si="2212"/>
        <v>0</v>
      </c>
      <c r="BE1412" s="1" t="e">
        <f t="shared" si="2213"/>
        <v>#DIV/0!</v>
      </c>
      <c r="BF1412" s="1">
        <f t="shared" si="2214"/>
        <v>0</v>
      </c>
      <c r="BG1412" s="1" t="e">
        <f>IF(BE1412&gt;$D$1,Sourcedata!$B$90*(2*BC1412/1000000)/fluid_kinevisco,(BC1412*2/1000000)^(4/3)*epsilon^(1/3)/fluid_kinevisco)</f>
        <v>#DIV/0!</v>
      </c>
      <c r="BH1412" s="1" t="e">
        <f>2+0.6*BG1412^0.5*Sourcedata!$B$92^(1/3)</f>
        <v>#DIV/0!</v>
      </c>
      <c r="BI1412" s="1" t="e">
        <f t="shared" si="2260"/>
        <v>#DIV/0!</v>
      </c>
      <c r="BJ1412" s="1" t="e">
        <f t="shared" si="2215"/>
        <v>#DIV/0!</v>
      </c>
      <c r="BK1412" s="1">
        <f>IF(BC1412=0,0,Sourcedata!$C$13*EXP(2*Sourcedata!$C$28*Sourcedata!$C$10/Sourcedata!$C$12/Sourcedata!$C$34/BC1412*1000000))</f>
        <v>0</v>
      </c>
      <c r="BL1412" s="1">
        <f t="shared" si="2216"/>
        <v>0</v>
      </c>
      <c r="BM1412" s="1">
        <f t="shared" si="2261"/>
        <v>0</v>
      </c>
      <c r="BN1412">
        <f t="shared" si="2262"/>
        <v>0</v>
      </c>
      <c r="BO1412">
        <f t="shared" si="2263"/>
        <v>0</v>
      </c>
      <c r="BP1412" s="1">
        <f t="shared" si="2217"/>
        <v>0</v>
      </c>
      <c r="BQ1412" s="1" t="e">
        <f t="shared" si="2218"/>
        <v>#DIV/0!</v>
      </c>
      <c r="BR1412" s="1">
        <f t="shared" si="2219"/>
        <v>0</v>
      </c>
      <c r="BS1412" s="1" t="e">
        <f>IF(BQ1412&gt;$D$1,Sourcedata!$B$90*(2*BO1412/1000000)/fluid_kinevisco,(BO1412*2/1000000)^(4/3)*epsilon^(1/3)/fluid_kinevisco)</f>
        <v>#DIV/0!</v>
      </c>
      <c r="BT1412" s="1" t="e">
        <f>2+0.6*BS1412^0.5*Sourcedata!$B$92^(1/3)</f>
        <v>#DIV/0!</v>
      </c>
      <c r="BU1412" s="1" t="e">
        <f t="shared" si="2264"/>
        <v>#DIV/0!</v>
      </c>
      <c r="BV1412" s="1" t="e">
        <f t="shared" si="2220"/>
        <v>#DIV/0!</v>
      </c>
      <c r="BW1412" s="1">
        <f>IF(BO1412=0,0,Sourcedata!$C$13*EXP(2*Sourcedata!$C$28*Sourcedata!$C$10/Sourcedata!$C$12/Sourcedata!$C$34/BO1412*1000000))</f>
        <v>0</v>
      </c>
      <c r="BX1412" s="1">
        <f t="shared" si="2221"/>
        <v>0</v>
      </c>
      <c r="BY1412" s="1">
        <f t="shared" si="2265"/>
        <v>0</v>
      </c>
      <c r="BZ1412">
        <f t="shared" si="2266"/>
        <v>0</v>
      </c>
      <c r="CA1412">
        <f t="shared" si="2247"/>
        <v>0</v>
      </c>
      <c r="CB1412" s="1">
        <f t="shared" si="2222"/>
        <v>0</v>
      </c>
      <c r="CC1412" s="1" t="e">
        <f t="shared" si="2223"/>
        <v>#DIV/0!</v>
      </c>
      <c r="CD1412" s="1">
        <f t="shared" si="2224"/>
        <v>0</v>
      </c>
      <c r="CE1412" s="1" t="e">
        <f>IF(CC1412&gt;$D$1,Sourcedata!$B$90*(2*CA1412/1000000)/fluid_kinevisco,(CA1412*2/1000000)^(4/3)*epsilon^(1/3)/fluid_kinevisco)</f>
        <v>#DIV/0!</v>
      </c>
      <c r="CF1412" s="1" t="e">
        <f>2+0.6*CE1412^0.5*Sourcedata!$B$92^(1/3)</f>
        <v>#DIV/0!</v>
      </c>
      <c r="CG1412" s="1" t="e">
        <f t="shared" si="2267"/>
        <v>#DIV/0!</v>
      </c>
      <c r="CH1412" s="1" t="e">
        <f t="shared" si="2225"/>
        <v>#DIV/0!</v>
      </c>
      <c r="CI1412" s="1">
        <f>IF(CA1412=0,0,Sourcedata!$C$13*EXP(2*Sourcedata!$C$28*Sourcedata!$C$10/Sourcedata!$C$12/Sourcedata!$C$34/CA1412*1000000))</f>
        <v>0</v>
      </c>
      <c r="CJ1412" s="1">
        <f t="shared" si="2226"/>
        <v>0</v>
      </c>
      <c r="CK1412" s="1">
        <f t="shared" si="2268"/>
        <v>0</v>
      </c>
      <c r="CL1412">
        <f t="shared" si="2248"/>
        <v>0</v>
      </c>
      <c r="CM1412">
        <f t="shared" si="2269"/>
        <v>0</v>
      </c>
      <c r="CN1412" s="1">
        <f t="shared" si="2227"/>
        <v>0</v>
      </c>
      <c r="CO1412" s="1" t="e">
        <f t="shared" si="2228"/>
        <v>#DIV/0!</v>
      </c>
      <c r="CP1412" s="1">
        <f t="shared" si="2229"/>
        <v>0</v>
      </c>
      <c r="CQ1412" s="1" t="e">
        <f>IF(CO1412&gt;$D$1,Sourcedata!$B$90*(2*CM1412/1000000)/fluid_kinevisco,(CM1412*2/1000000)^(4/3)*epsilon^(1/3)/fluid_kinevisco)</f>
        <v>#DIV/0!</v>
      </c>
      <c r="CR1412" s="1" t="e">
        <f>2+0.6*CQ1412^0.5*Sourcedata!$B$92^(1/3)</f>
        <v>#DIV/0!</v>
      </c>
      <c r="CS1412" s="1" t="e">
        <f t="shared" si="2270"/>
        <v>#DIV/0!</v>
      </c>
      <c r="CT1412" s="1" t="e">
        <f t="shared" si="2230"/>
        <v>#DIV/0!</v>
      </c>
      <c r="CU1412" s="1">
        <f>IF(CM1412=0,0,Sourcedata!$C$13*EXP(2*Sourcedata!$C$28*Sourcedata!$C$10/Sourcedata!$C$12/Sourcedata!$C$34/CM1412*1000000))</f>
        <v>0</v>
      </c>
      <c r="CV1412" s="1">
        <f t="shared" si="2231"/>
        <v>0</v>
      </c>
      <c r="CW1412" s="1">
        <f t="shared" si="2271"/>
        <v>0</v>
      </c>
      <c r="CX1412">
        <f t="shared" si="2272"/>
        <v>0</v>
      </c>
      <c r="CY1412">
        <f t="shared" si="2273"/>
        <v>0</v>
      </c>
      <c r="CZ1412" s="1">
        <f t="shared" si="2232"/>
        <v>0</v>
      </c>
      <c r="DA1412" s="1" t="e">
        <f t="shared" si="2233"/>
        <v>#DIV/0!</v>
      </c>
      <c r="DB1412" s="1">
        <f t="shared" si="2234"/>
        <v>0</v>
      </c>
      <c r="DC1412" s="1" t="e">
        <f>IF(DA1412&gt;$D$1,Sourcedata!$B$90*(2*CY1412/1000000)/fluid_kinevisco,(CY1412*2/1000000)^(4/3)*epsilon^(1/3)/fluid_kinevisco)</f>
        <v>#DIV/0!</v>
      </c>
      <c r="DD1412" s="1" t="e">
        <f>2+0.6*DC1412^0.5*Sourcedata!$B$92^(1/3)</f>
        <v>#DIV/0!</v>
      </c>
      <c r="DE1412" s="1" t="e">
        <f t="shared" si="2274"/>
        <v>#DIV/0!</v>
      </c>
      <c r="DF1412" s="1" t="e">
        <f t="shared" si="2235"/>
        <v>#DIV/0!</v>
      </c>
      <c r="DG1412" s="1">
        <f>IF(CY1412=0,0,Sourcedata!$C$13*EXP(2*Sourcedata!$C$28*Sourcedata!$C$10/Sourcedata!$C$12/Sourcedata!$C$34/CY1412*1000000))</f>
        <v>0</v>
      </c>
      <c r="DH1412" s="1">
        <f t="shared" si="2236"/>
        <v>0</v>
      </c>
      <c r="DI1412" s="1">
        <f t="shared" si="2275"/>
        <v>0</v>
      </c>
      <c r="DJ1412">
        <f t="shared" si="2276"/>
        <v>0</v>
      </c>
      <c r="DK1412">
        <f t="shared" si="2277"/>
        <v>0</v>
      </c>
      <c r="DL1412" s="1">
        <f t="shared" si="2237"/>
        <v>0</v>
      </c>
      <c r="DM1412" s="1" t="e">
        <f t="shared" si="2238"/>
        <v>#DIV/0!</v>
      </c>
      <c r="DN1412" s="1">
        <f t="shared" si="2239"/>
        <v>0</v>
      </c>
      <c r="DO1412" s="1" t="e">
        <f>IF(DM1412&gt;$D$1,Sourcedata!$B$90*(2*DK1412/1000000)/fluid_kinevisco,(DK1412*2/1000000)^(4/3)*epsilon^(1/3)/fluid_kinevisco)</f>
        <v>#DIV/0!</v>
      </c>
      <c r="DP1412" s="1" t="e">
        <f>2+0.6*DO1412^0.5*Sourcedata!$B$92^(1/3)</f>
        <v>#DIV/0!</v>
      </c>
      <c r="DQ1412" s="1" t="e">
        <f t="shared" si="2278"/>
        <v>#DIV/0!</v>
      </c>
      <c r="DR1412" s="1" t="e">
        <f t="shared" si="2240"/>
        <v>#DIV/0!</v>
      </c>
      <c r="DS1412" s="1">
        <f>IF(DK1412=0,0,Sourcedata!$C$13*EXP(2*Sourcedata!$C$28*Sourcedata!$C$10/Sourcedata!$C$12/Sourcedata!$C$34/DK1412*1000000))</f>
        <v>0</v>
      </c>
      <c r="DT1412" s="1">
        <f t="shared" si="2241"/>
        <v>0</v>
      </c>
      <c r="DU1412" s="1">
        <f t="shared" si="2279"/>
        <v>0</v>
      </c>
      <c r="DV1412">
        <f t="shared" si="2280"/>
        <v>0</v>
      </c>
      <c r="DX1412" s="26">
        <f t="shared" ref="DX1412:DX1475" si="2292">IF(DX1411+SUM(DU1415,DI1415,CW1415,CK1415,BY1415,BM1415,AC1415,BA1415,AO1415,Q1415)-(EB1411-EB1410)/1000000-(EC1411-EC1410)/1000000&gt;0,DX1411+SUM(DU1415,DI1415,CW1415,CK1415,BY1415,BM1415,AC1415,BA1415,AO1415,Q1415)-(EB1411-EB1410)/1000000-(EC1411-EC1410)/1000000,0)</f>
        <v>2.4999999999999988E-5</v>
      </c>
      <c r="DY1412">
        <f t="shared" si="2281"/>
        <v>0.35250000000000181</v>
      </c>
      <c r="DZ1412" s="1">
        <f t="shared" si="2282"/>
        <v>0</v>
      </c>
      <c r="EA1412" s="1">
        <f t="shared" ref="EA1412:EA1475" si="2293">DX1412*1000000</f>
        <v>24.999999999999989</v>
      </c>
      <c r="EB1412" s="1">
        <f t="shared" si="2286"/>
        <v>0</v>
      </c>
      <c r="EC1412" s="1"/>
      <c r="ED1412" s="1">
        <f t="shared" si="2287"/>
        <v>24.999999999999989</v>
      </c>
      <c r="EE1412" s="1">
        <f t="shared" si="2288"/>
        <v>24.999999999999989</v>
      </c>
      <c r="EF1412">
        <f t="shared" si="2283"/>
        <v>99.999999999999957</v>
      </c>
      <c r="EG1412">
        <f t="shared" si="2284"/>
        <v>0</v>
      </c>
      <c r="EH1412" s="1"/>
      <c r="EI1412">
        <f t="shared" si="2285"/>
        <v>100</v>
      </c>
      <c r="EK1412">
        <f t="shared" si="2289"/>
        <v>0.35250000000000181</v>
      </c>
      <c r="EL1412">
        <f t="shared" si="2290"/>
        <v>0.35</v>
      </c>
      <c r="EM1412">
        <f t="shared" si="2291"/>
        <v>99.999999999999957</v>
      </c>
    </row>
    <row r="1413" spans="6:143" x14ac:dyDescent="0.2">
      <c r="F1413">
        <f>F1412+Sourcedata!$C$36*3600/4000</f>
        <v>1266.3000000000063</v>
      </c>
      <c r="G1413">
        <f t="shared" si="2242"/>
        <v>0</v>
      </c>
      <c r="H1413" s="1">
        <f t="shared" si="2191"/>
        <v>0</v>
      </c>
      <c r="I1413" s="1" t="e">
        <f t="shared" si="2192"/>
        <v>#DIV/0!</v>
      </c>
      <c r="J1413" s="1">
        <f t="shared" si="2193"/>
        <v>0</v>
      </c>
      <c r="K1413" s="1" t="e">
        <f>IF(I1413&gt;$D$1,Sourcedata!$B$90*(2*G1413/1000000)/fluid_kinevisco,(G1413*2/1000000)^(4/3)*epsilon^(1/3)/fluid_kinevisco)</f>
        <v>#DIV/0!</v>
      </c>
      <c r="L1413" s="1" t="e">
        <f>2+0.6*K1413^0.5*Sourcedata!$B$92^(1/3)</f>
        <v>#DIV/0!</v>
      </c>
      <c r="M1413" s="1" t="e">
        <f t="shared" si="2194"/>
        <v>#DIV/0!</v>
      </c>
      <c r="N1413" s="1" t="e">
        <f t="shared" si="2195"/>
        <v>#DIV/0!</v>
      </c>
      <c r="O1413" s="1">
        <f>IF(G1413=0,0,Sourcedata!$C$13*EXP(2*Sourcedata!$C$28*Sourcedata!$C$10/Sourcedata!$C$12/Sourcedata!$C$34/G1413*1000000))</f>
        <v>0</v>
      </c>
      <c r="P1413" s="1">
        <f t="shared" si="2196"/>
        <v>0</v>
      </c>
      <c r="Q1413" s="1">
        <f t="shared" si="2243"/>
        <v>0</v>
      </c>
      <c r="R1413">
        <f t="shared" si="2249"/>
        <v>0</v>
      </c>
      <c r="S1413">
        <f t="shared" si="2244"/>
        <v>0</v>
      </c>
      <c r="T1413" s="1">
        <f t="shared" si="2197"/>
        <v>0</v>
      </c>
      <c r="U1413" s="1" t="e">
        <f t="shared" si="2198"/>
        <v>#DIV/0!</v>
      </c>
      <c r="V1413" s="1">
        <f t="shared" si="2199"/>
        <v>0</v>
      </c>
      <c r="W1413" s="1" t="e">
        <f>IF(U1413&gt;$D$1,Sourcedata!$B$90*(2*S1413/1000000)/fluid_kinevisco,(S1413*2/1000000)^(4/3)*epsilon^(1/3)/fluid_kinevisco)</f>
        <v>#DIV/0!</v>
      </c>
      <c r="X1413" s="1" t="e">
        <f>2+0.6*W1413^0.5*Sourcedata!$B$92^(1/3)</f>
        <v>#DIV/0!</v>
      </c>
      <c r="Y1413" s="1" t="e">
        <f t="shared" si="2250"/>
        <v>#DIV/0!</v>
      </c>
      <c r="Z1413" s="1" t="e">
        <f t="shared" si="2200"/>
        <v>#DIV/0!</v>
      </c>
      <c r="AA1413" s="1">
        <f>IF(S1413=0,0,Sourcedata!$C$13*EXP(2*Sourcedata!$C$28*Sourcedata!$C$10/Sourcedata!$C$12/Sourcedata!$C$34/S1413*1000000))</f>
        <v>0</v>
      </c>
      <c r="AB1413" s="1">
        <f t="shared" si="2201"/>
        <v>0</v>
      </c>
      <c r="AC1413" s="1">
        <f t="shared" si="2251"/>
        <v>0</v>
      </c>
      <c r="AD1413">
        <f t="shared" si="2252"/>
        <v>0</v>
      </c>
      <c r="AE1413">
        <f t="shared" si="2245"/>
        <v>0</v>
      </c>
      <c r="AF1413" s="1">
        <f t="shared" si="2202"/>
        <v>0</v>
      </c>
      <c r="AG1413" s="1" t="e">
        <f t="shared" si="2203"/>
        <v>#DIV/0!</v>
      </c>
      <c r="AH1413" s="1">
        <f t="shared" si="2204"/>
        <v>0</v>
      </c>
      <c r="AI1413" s="1" t="e">
        <f>IF(AG1413&gt;$D$1,Sourcedata!$B$90*(2*AE1413/1000000)/fluid_kinevisco,(AE1413*2/1000000)^(4/3)*epsilon^(1/3)/fluid_kinevisco)</f>
        <v>#DIV/0!</v>
      </c>
      <c r="AJ1413" s="1" t="e">
        <f>2+0.6*AI1413^0.5*Sourcedata!$B$92^(1/3)</f>
        <v>#DIV/0!</v>
      </c>
      <c r="AK1413" s="1" t="e">
        <f t="shared" si="2253"/>
        <v>#DIV/0!</v>
      </c>
      <c r="AL1413" s="1" t="e">
        <f t="shared" si="2205"/>
        <v>#DIV/0!</v>
      </c>
      <c r="AM1413" s="1">
        <f>IF(AE1413=0,0,Sourcedata!$C$13*EXP(2*Sourcedata!$C$28*Sourcedata!$C$10/Sourcedata!$C$12/Sourcedata!$C$34/AE1413*1000000))</f>
        <v>0</v>
      </c>
      <c r="AN1413" s="1">
        <f t="shared" si="2206"/>
        <v>0</v>
      </c>
      <c r="AO1413" s="1">
        <f t="shared" si="2254"/>
        <v>0</v>
      </c>
      <c r="AP1413">
        <f t="shared" si="2255"/>
        <v>0</v>
      </c>
      <c r="AQ1413">
        <f t="shared" si="2246"/>
        <v>0</v>
      </c>
      <c r="AR1413" s="1">
        <f t="shared" si="2207"/>
        <v>0</v>
      </c>
      <c r="AS1413" s="1" t="e">
        <f t="shared" si="2208"/>
        <v>#DIV/0!</v>
      </c>
      <c r="AT1413" s="1">
        <f t="shared" si="2209"/>
        <v>0</v>
      </c>
      <c r="AU1413" s="1" t="e">
        <f>IF(AS1413&gt;$D$1,Sourcedata!$B$90*(2*AQ1413/1000000)/fluid_kinevisco,(AQ1413*2/1000000)^(4/3)*epsilon^(1/3)/fluid_kinevisco)</f>
        <v>#DIV/0!</v>
      </c>
      <c r="AV1413" s="1" t="e">
        <f>2+0.6*AU1413^0.5*Sourcedata!$B$92^(1/3)</f>
        <v>#DIV/0!</v>
      </c>
      <c r="AW1413" s="1" t="e">
        <f t="shared" si="2256"/>
        <v>#DIV/0!</v>
      </c>
      <c r="AX1413" s="1" t="e">
        <f t="shared" si="2210"/>
        <v>#DIV/0!</v>
      </c>
      <c r="AY1413" s="1">
        <f>IF(AQ1413=0,0,Sourcedata!$C$13*EXP(2*Sourcedata!$C$28*Sourcedata!$C$10/Sourcedata!$C$12/Sourcedata!$C$34/AQ1413*1000000))</f>
        <v>0</v>
      </c>
      <c r="AZ1413" s="1">
        <f t="shared" si="2211"/>
        <v>0</v>
      </c>
      <c r="BA1413" s="1">
        <f t="shared" si="2257"/>
        <v>0</v>
      </c>
      <c r="BB1413">
        <f t="shared" si="2258"/>
        <v>0</v>
      </c>
      <c r="BC1413">
        <f t="shared" si="2259"/>
        <v>0</v>
      </c>
      <c r="BD1413" s="1">
        <f t="shared" si="2212"/>
        <v>0</v>
      </c>
      <c r="BE1413" s="1" t="e">
        <f t="shared" si="2213"/>
        <v>#DIV/0!</v>
      </c>
      <c r="BF1413" s="1">
        <f t="shared" si="2214"/>
        <v>0</v>
      </c>
      <c r="BG1413" s="1" t="e">
        <f>IF(BE1413&gt;$D$1,Sourcedata!$B$90*(2*BC1413/1000000)/fluid_kinevisco,(BC1413*2/1000000)^(4/3)*epsilon^(1/3)/fluid_kinevisco)</f>
        <v>#DIV/0!</v>
      </c>
      <c r="BH1413" s="1" t="e">
        <f>2+0.6*BG1413^0.5*Sourcedata!$B$92^(1/3)</f>
        <v>#DIV/0!</v>
      </c>
      <c r="BI1413" s="1" t="e">
        <f t="shared" si="2260"/>
        <v>#DIV/0!</v>
      </c>
      <c r="BJ1413" s="1" t="e">
        <f t="shared" si="2215"/>
        <v>#DIV/0!</v>
      </c>
      <c r="BK1413" s="1">
        <f>IF(BC1413=0,0,Sourcedata!$C$13*EXP(2*Sourcedata!$C$28*Sourcedata!$C$10/Sourcedata!$C$12/Sourcedata!$C$34/BC1413*1000000))</f>
        <v>0</v>
      </c>
      <c r="BL1413" s="1">
        <f t="shared" si="2216"/>
        <v>0</v>
      </c>
      <c r="BM1413" s="1">
        <f t="shared" si="2261"/>
        <v>0</v>
      </c>
      <c r="BN1413">
        <f t="shared" si="2262"/>
        <v>0</v>
      </c>
      <c r="BO1413">
        <f t="shared" si="2263"/>
        <v>0</v>
      </c>
      <c r="BP1413" s="1">
        <f t="shared" si="2217"/>
        <v>0</v>
      </c>
      <c r="BQ1413" s="1" t="e">
        <f t="shared" si="2218"/>
        <v>#DIV/0!</v>
      </c>
      <c r="BR1413" s="1">
        <f t="shared" si="2219"/>
        <v>0</v>
      </c>
      <c r="BS1413" s="1" t="e">
        <f>IF(BQ1413&gt;$D$1,Sourcedata!$B$90*(2*BO1413/1000000)/fluid_kinevisco,(BO1413*2/1000000)^(4/3)*epsilon^(1/3)/fluid_kinevisco)</f>
        <v>#DIV/0!</v>
      </c>
      <c r="BT1413" s="1" t="e">
        <f>2+0.6*BS1413^0.5*Sourcedata!$B$92^(1/3)</f>
        <v>#DIV/0!</v>
      </c>
      <c r="BU1413" s="1" t="e">
        <f t="shared" si="2264"/>
        <v>#DIV/0!</v>
      </c>
      <c r="BV1413" s="1" t="e">
        <f t="shared" si="2220"/>
        <v>#DIV/0!</v>
      </c>
      <c r="BW1413" s="1">
        <f>IF(BO1413=0,0,Sourcedata!$C$13*EXP(2*Sourcedata!$C$28*Sourcedata!$C$10/Sourcedata!$C$12/Sourcedata!$C$34/BO1413*1000000))</f>
        <v>0</v>
      </c>
      <c r="BX1413" s="1">
        <f t="shared" si="2221"/>
        <v>0</v>
      </c>
      <c r="BY1413" s="1">
        <f t="shared" si="2265"/>
        <v>0</v>
      </c>
      <c r="BZ1413">
        <f t="shared" si="2266"/>
        <v>0</v>
      </c>
      <c r="CA1413">
        <f t="shared" si="2247"/>
        <v>0</v>
      </c>
      <c r="CB1413" s="1">
        <f t="shared" si="2222"/>
        <v>0</v>
      </c>
      <c r="CC1413" s="1" t="e">
        <f t="shared" si="2223"/>
        <v>#DIV/0!</v>
      </c>
      <c r="CD1413" s="1">
        <f t="shared" si="2224"/>
        <v>0</v>
      </c>
      <c r="CE1413" s="1" t="e">
        <f>IF(CC1413&gt;$D$1,Sourcedata!$B$90*(2*CA1413/1000000)/fluid_kinevisco,(CA1413*2/1000000)^(4/3)*epsilon^(1/3)/fluid_kinevisco)</f>
        <v>#DIV/0!</v>
      </c>
      <c r="CF1413" s="1" t="e">
        <f>2+0.6*CE1413^0.5*Sourcedata!$B$92^(1/3)</f>
        <v>#DIV/0!</v>
      </c>
      <c r="CG1413" s="1" t="e">
        <f t="shared" si="2267"/>
        <v>#DIV/0!</v>
      </c>
      <c r="CH1413" s="1" t="e">
        <f t="shared" si="2225"/>
        <v>#DIV/0!</v>
      </c>
      <c r="CI1413" s="1">
        <f>IF(CA1413=0,0,Sourcedata!$C$13*EXP(2*Sourcedata!$C$28*Sourcedata!$C$10/Sourcedata!$C$12/Sourcedata!$C$34/CA1413*1000000))</f>
        <v>0</v>
      </c>
      <c r="CJ1413" s="1">
        <f t="shared" si="2226"/>
        <v>0</v>
      </c>
      <c r="CK1413" s="1">
        <f t="shared" si="2268"/>
        <v>0</v>
      </c>
      <c r="CL1413">
        <f t="shared" si="2248"/>
        <v>0</v>
      </c>
      <c r="CM1413">
        <f t="shared" si="2269"/>
        <v>0</v>
      </c>
      <c r="CN1413" s="1">
        <f t="shared" si="2227"/>
        <v>0</v>
      </c>
      <c r="CO1413" s="1" t="e">
        <f t="shared" si="2228"/>
        <v>#DIV/0!</v>
      </c>
      <c r="CP1413" s="1">
        <f t="shared" si="2229"/>
        <v>0</v>
      </c>
      <c r="CQ1413" s="1" t="e">
        <f>IF(CO1413&gt;$D$1,Sourcedata!$B$90*(2*CM1413/1000000)/fluid_kinevisco,(CM1413*2/1000000)^(4/3)*epsilon^(1/3)/fluid_kinevisco)</f>
        <v>#DIV/0!</v>
      </c>
      <c r="CR1413" s="1" t="e">
        <f>2+0.6*CQ1413^0.5*Sourcedata!$B$92^(1/3)</f>
        <v>#DIV/0!</v>
      </c>
      <c r="CS1413" s="1" t="e">
        <f t="shared" si="2270"/>
        <v>#DIV/0!</v>
      </c>
      <c r="CT1413" s="1" t="e">
        <f t="shared" si="2230"/>
        <v>#DIV/0!</v>
      </c>
      <c r="CU1413" s="1">
        <f>IF(CM1413=0,0,Sourcedata!$C$13*EXP(2*Sourcedata!$C$28*Sourcedata!$C$10/Sourcedata!$C$12/Sourcedata!$C$34/CM1413*1000000))</f>
        <v>0</v>
      </c>
      <c r="CV1413" s="1">
        <f t="shared" si="2231"/>
        <v>0</v>
      </c>
      <c r="CW1413" s="1">
        <f t="shared" si="2271"/>
        <v>0</v>
      </c>
      <c r="CX1413">
        <f t="shared" si="2272"/>
        <v>0</v>
      </c>
      <c r="CY1413">
        <f t="shared" si="2273"/>
        <v>0</v>
      </c>
      <c r="CZ1413" s="1">
        <f t="shared" si="2232"/>
        <v>0</v>
      </c>
      <c r="DA1413" s="1" t="e">
        <f t="shared" si="2233"/>
        <v>#DIV/0!</v>
      </c>
      <c r="DB1413" s="1">
        <f t="shared" si="2234"/>
        <v>0</v>
      </c>
      <c r="DC1413" s="1" t="e">
        <f>IF(DA1413&gt;$D$1,Sourcedata!$B$90*(2*CY1413/1000000)/fluid_kinevisco,(CY1413*2/1000000)^(4/3)*epsilon^(1/3)/fluid_kinevisco)</f>
        <v>#DIV/0!</v>
      </c>
      <c r="DD1413" s="1" t="e">
        <f>2+0.6*DC1413^0.5*Sourcedata!$B$92^(1/3)</f>
        <v>#DIV/0!</v>
      </c>
      <c r="DE1413" s="1" t="e">
        <f t="shared" si="2274"/>
        <v>#DIV/0!</v>
      </c>
      <c r="DF1413" s="1" t="e">
        <f t="shared" si="2235"/>
        <v>#DIV/0!</v>
      </c>
      <c r="DG1413" s="1">
        <f>IF(CY1413=0,0,Sourcedata!$C$13*EXP(2*Sourcedata!$C$28*Sourcedata!$C$10/Sourcedata!$C$12/Sourcedata!$C$34/CY1413*1000000))</f>
        <v>0</v>
      </c>
      <c r="DH1413" s="1">
        <f t="shared" si="2236"/>
        <v>0</v>
      </c>
      <c r="DI1413" s="1">
        <f t="shared" si="2275"/>
        <v>0</v>
      </c>
      <c r="DJ1413">
        <f t="shared" si="2276"/>
        <v>0</v>
      </c>
      <c r="DK1413">
        <f t="shared" si="2277"/>
        <v>0</v>
      </c>
      <c r="DL1413" s="1">
        <f t="shared" si="2237"/>
        <v>0</v>
      </c>
      <c r="DM1413" s="1" t="e">
        <f t="shared" si="2238"/>
        <v>#DIV/0!</v>
      </c>
      <c r="DN1413" s="1">
        <f t="shared" si="2239"/>
        <v>0</v>
      </c>
      <c r="DO1413" s="1" t="e">
        <f>IF(DM1413&gt;$D$1,Sourcedata!$B$90*(2*DK1413/1000000)/fluid_kinevisco,(DK1413*2/1000000)^(4/3)*epsilon^(1/3)/fluid_kinevisco)</f>
        <v>#DIV/0!</v>
      </c>
      <c r="DP1413" s="1" t="e">
        <f>2+0.6*DO1413^0.5*Sourcedata!$B$92^(1/3)</f>
        <v>#DIV/0!</v>
      </c>
      <c r="DQ1413" s="1" t="e">
        <f t="shared" si="2278"/>
        <v>#DIV/0!</v>
      </c>
      <c r="DR1413" s="1" t="e">
        <f t="shared" si="2240"/>
        <v>#DIV/0!</v>
      </c>
      <c r="DS1413" s="1">
        <f>IF(DK1413=0,0,Sourcedata!$C$13*EXP(2*Sourcedata!$C$28*Sourcedata!$C$10/Sourcedata!$C$12/Sourcedata!$C$34/DK1413*1000000))</f>
        <v>0</v>
      </c>
      <c r="DT1413" s="1">
        <f t="shared" si="2241"/>
        <v>0</v>
      </c>
      <c r="DU1413" s="1">
        <f t="shared" si="2279"/>
        <v>0</v>
      </c>
      <c r="DV1413">
        <f t="shared" si="2280"/>
        <v>0</v>
      </c>
      <c r="DX1413" s="26">
        <f t="shared" si="2292"/>
        <v>2.4999999999999988E-5</v>
      </c>
      <c r="DY1413">
        <f t="shared" si="2281"/>
        <v>0.35275000000000184</v>
      </c>
      <c r="DZ1413" s="1">
        <f t="shared" si="2282"/>
        <v>0</v>
      </c>
      <c r="EA1413" s="1">
        <f t="shared" si="2293"/>
        <v>24.999999999999989</v>
      </c>
      <c r="EB1413" s="1">
        <f t="shared" si="2286"/>
        <v>0</v>
      </c>
      <c r="EC1413" s="1"/>
      <c r="ED1413" s="1">
        <f t="shared" si="2287"/>
        <v>24.999999999999989</v>
      </c>
      <c r="EE1413" s="1">
        <f t="shared" si="2288"/>
        <v>24.999999999999989</v>
      </c>
      <c r="EF1413">
        <f t="shared" si="2283"/>
        <v>99.999999999999957</v>
      </c>
      <c r="EG1413">
        <f t="shared" si="2284"/>
        <v>0</v>
      </c>
      <c r="EH1413" s="1"/>
      <c r="EI1413">
        <f t="shared" si="2285"/>
        <v>100</v>
      </c>
      <c r="EK1413">
        <f t="shared" si="2289"/>
        <v>0.35275000000000184</v>
      </c>
      <c r="EL1413">
        <f t="shared" si="2290"/>
        <v>0.35</v>
      </c>
      <c r="EM1413">
        <f t="shared" si="2291"/>
        <v>99.999999999999957</v>
      </c>
    </row>
    <row r="1414" spans="6:143" x14ac:dyDescent="0.2">
      <c r="F1414">
        <f>F1413+Sourcedata!$C$36*3600/4000</f>
        <v>1267.2000000000064</v>
      </c>
      <c r="G1414">
        <f t="shared" si="2242"/>
        <v>0</v>
      </c>
      <c r="H1414" s="1">
        <f t="shared" ref="H1414:H1477" si="2294">+(dens*1000-fluid_dens)*(G1414*2/1000000)^2*g/18/fluid_visco</f>
        <v>0</v>
      </c>
      <c r="I1414" s="1" t="e">
        <f t="shared" ref="I1414:I1477" si="2295">0.5*4/3*PI()*(G1414/1000000)^3*dens*1000*Vav^2/(6*PI()*fluid_visco*G1414/1000000*Vav+4/3*PI()*(G1414/1000000)^3*(dens*1000-fluid_dens)*g)*1000000/G1414/2</f>
        <v>#DIV/0!</v>
      </c>
      <c r="J1414" s="1">
        <f t="shared" ref="J1414:J1477" si="2296">0.195*(G1414*2/1000000)^1.1*epsilon^0.525*fluid_visco^-0.575</f>
        <v>0</v>
      </c>
      <c r="K1414" s="1" t="e">
        <f>IF(I1414&gt;$D$1,Sourcedata!$B$90*(2*G1414/1000000)/fluid_kinevisco,(G1414*2/1000000)^(4/3)*epsilon^(1/3)/fluid_kinevisco)</f>
        <v>#DIV/0!</v>
      </c>
      <c r="L1414" s="1" t="e">
        <f>2+0.6*K1414^0.5*Sourcedata!$B$92^(1/3)</f>
        <v>#DIV/0!</v>
      </c>
      <c r="M1414" s="1" t="e">
        <f t="shared" ref="M1414:M1477" si="2297">2*G1414/L1414</f>
        <v>#DIV/0!</v>
      </c>
      <c r="N1414" s="1" t="e">
        <f t="shared" ref="N1414:N1477" si="2298">M1414*hmicr</f>
        <v>#DIV/0!</v>
      </c>
      <c r="O1414" s="1">
        <f>IF(G1414=0,0,Sourcedata!$C$13*EXP(2*Sourcedata!$C$28*Sourcedata!$C$10/Sourcedata!$C$12/Sourcedata!$C$34/G1414*1000000))</f>
        <v>0</v>
      </c>
      <c r="P1414" s="1">
        <f t="shared" ref="P1414:P1477" si="2299">IF(G1414=0,0,-G$4*4*PI()*(G1414/1000000)^2*(fu*Du/(M1414/1000000)+Dmic/(N1414/1000000)*(1-fu)/fu)*(O1414-$EA1410*fu/V))</f>
        <v>0</v>
      </c>
      <c r="Q1414" s="1">
        <f t="shared" si="2243"/>
        <v>0</v>
      </c>
      <c r="R1414">
        <f t="shared" si="2249"/>
        <v>0</v>
      </c>
      <c r="S1414">
        <f t="shared" si="2244"/>
        <v>0</v>
      </c>
      <c r="T1414" s="1">
        <f t="shared" ref="T1414:T1477" si="2300">+(dens*1000-fluid_dens)*(S1414*2/1000000)^2*g/18/fluid_visco</f>
        <v>0</v>
      </c>
      <c r="U1414" s="1" t="e">
        <f t="shared" ref="U1414:U1477" si="2301">0.5*4/3*PI()*(S1414/1000000)^3*dens*1000*Vav^2/(6*PI()*fluid_visco*S1414/1000000*Vav+4/3*PI()*(S1414/1000000)^3*(dens*1000-fluid_dens)*g)*1000000/S1414/2</f>
        <v>#DIV/0!</v>
      </c>
      <c r="V1414" s="1">
        <f t="shared" ref="V1414:V1477" si="2302">0.195*(S1414*2/1000000)^1.1*epsilon^0.525*fluid_visco^-0.575</f>
        <v>0</v>
      </c>
      <c r="W1414" s="1" t="e">
        <f>IF(U1414&gt;$D$1,Sourcedata!$B$90*(2*S1414/1000000)/fluid_kinevisco,(S1414*2/1000000)^(4/3)*epsilon^(1/3)/fluid_kinevisco)</f>
        <v>#DIV/0!</v>
      </c>
      <c r="X1414" s="1" t="e">
        <f>2+0.6*W1414^0.5*Sourcedata!$B$92^(1/3)</f>
        <v>#DIV/0!</v>
      </c>
      <c r="Y1414" s="1" t="e">
        <f t="shared" si="2250"/>
        <v>#DIV/0!</v>
      </c>
      <c r="Z1414" s="1" t="e">
        <f t="shared" ref="Z1414:Z1477" si="2303">Y1414*hmicr</f>
        <v>#DIV/0!</v>
      </c>
      <c r="AA1414" s="1">
        <f>IF(S1414=0,0,Sourcedata!$C$13*EXP(2*Sourcedata!$C$28*Sourcedata!$C$10/Sourcedata!$C$12/Sourcedata!$C$34/S1414*1000000))</f>
        <v>0</v>
      </c>
      <c r="AB1414" s="1">
        <f t="shared" ref="AB1414:AB1477" si="2304">IF(S1414=0,0,-S$4*4*PI()*(S1414/1000000)^2*(fu*Du/(Y1414/1000000)+Dmic/(Z1414/1000000)*(1-fu)/fu)*(AA1414-$EA1410*fu/V))</f>
        <v>0</v>
      </c>
      <c r="AC1414" s="1">
        <f t="shared" si="2251"/>
        <v>0</v>
      </c>
      <c r="AD1414">
        <f t="shared" si="2252"/>
        <v>0</v>
      </c>
      <c r="AE1414">
        <f t="shared" si="2245"/>
        <v>0</v>
      </c>
      <c r="AF1414" s="1">
        <f t="shared" ref="AF1414:AF1477" si="2305">+(dens*1000-fluid_dens)*(AE1414*2/1000000)^2*g/18/fluid_visco</f>
        <v>0</v>
      </c>
      <c r="AG1414" s="1" t="e">
        <f t="shared" ref="AG1414:AG1477" si="2306">0.5*4/3*PI()*(AE1414/1000000)^3*dens*1000*Vav^2/(6*PI()*fluid_visco*AE1414/1000000*Vav+4/3*PI()*(AE1414/1000000)^3*(dens*1000-fluid_dens)*g)*1000000/AE1414/2</f>
        <v>#DIV/0!</v>
      </c>
      <c r="AH1414" s="1">
        <f t="shared" ref="AH1414:AH1477" si="2307">0.195*(AE1414*2/1000000)^1.1*epsilon^0.525*fluid_visco^-0.575</f>
        <v>0</v>
      </c>
      <c r="AI1414" s="1" t="e">
        <f>IF(AG1414&gt;$D$1,Sourcedata!$B$90*(2*AE1414/1000000)/fluid_kinevisco,(AE1414*2/1000000)^(4/3)*epsilon^(1/3)/fluid_kinevisco)</f>
        <v>#DIV/0!</v>
      </c>
      <c r="AJ1414" s="1" t="e">
        <f>2+0.6*AI1414^0.5*Sourcedata!$B$92^(1/3)</f>
        <v>#DIV/0!</v>
      </c>
      <c r="AK1414" s="1" t="e">
        <f t="shared" si="2253"/>
        <v>#DIV/0!</v>
      </c>
      <c r="AL1414" s="1" t="e">
        <f t="shared" ref="AL1414:AL1477" si="2308">AK1414*hmicr</f>
        <v>#DIV/0!</v>
      </c>
      <c r="AM1414" s="1">
        <f>IF(AE1414=0,0,Sourcedata!$C$13*EXP(2*Sourcedata!$C$28*Sourcedata!$C$10/Sourcedata!$C$12/Sourcedata!$C$34/AE1414*1000000))</f>
        <v>0</v>
      </c>
      <c r="AN1414" s="1">
        <f t="shared" ref="AN1414:AN1477" si="2309">IF(AE1414=0,0,-AE$4*4*PI()*(AE1414/1000000)^2*(fu*Du/(AK1414/1000000)+Dmic/(AL1414/1000000)*(1-fu)/fu)*(AM1414-$EA1410*fu/V))</f>
        <v>0</v>
      </c>
      <c r="AO1414" s="1">
        <f t="shared" si="2254"/>
        <v>0</v>
      </c>
      <c r="AP1414">
        <f t="shared" si="2255"/>
        <v>0</v>
      </c>
      <c r="AQ1414">
        <f t="shared" si="2246"/>
        <v>0</v>
      </c>
      <c r="AR1414" s="1">
        <f t="shared" ref="AR1414:AR1477" si="2310">+(dens*1000-fluid_dens)*(AQ1414*2/1000000)^2*g/18/fluid_visco</f>
        <v>0</v>
      </c>
      <c r="AS1414" s="1" t="e">
        <f t="shared" ref="AS1414:AS1477" si="2311">0.5*4/3*PI()*(AQ1414/1000000)^3*dens*1000*Vav^2/(6*PI()*fluid_visco*AQ1414/1000000*Vav+4/3*PI()*(AQ1414/1000000)^3*(dens*1000-fluid_dens)*g)*1000000/AQ1414/2</f>
        <v>#DIV/0!</v>
      </c>
      <c r="AT1414" s="1">
        <f t="shared" ref="AT1414:AT1477" si="2312">0.195*(AQ1414*2/1000000)^1.1*epsilon^0.525*fluid_visco^-0.575</f>
        <v>0</v>
      </c>
      <c r="AU1414" s="1" t="e">
        <f>IF(AS1414&gt;$D$1,Sourcedata!$B$90*(2*AQ1414/1000000)/fluid_kinevisco,(AQ1414*2/1000000)^(4/3)*epsilon^(1/3)/fluid_kinevisco)</f>
        <v>#DIV/0!</v>
      </c>
      <c r="AV1414" s="1" t="e">
        <f>2+0.6*AU1414^0.5*Sourcedata!$B$92^(1/3)</f>
        <v>#DIV/0!</v>
      </c>
      <c r="AW1414" s="1" t="e">
        <f t="shared" si="2256"/>
        <v>#DIV/0!</v>
      </c>
      <c r="AX1414" s="1" t="e">
        <f t="shared" ref="AX1414:AX1477" si="2313">AW1414*hmicr</f>
        <v>#DIV/0!</v>
      </c>
      <c r="AY1414" s="1">
        <f>IF(AQ1414=0,0,Sourcedata!$C$13*EXP(2*Sourcedata!$C$28*Sourcedata!$C$10/Sourcedata!$C$12/Sourcedata!$C$34/AQ1414*1000000))</f>
        <v>0</v>
      </c>
      <c r="AZ1414" s="1">
        <f t="shared" ref="AZ1414:AZ1477" si="2314">IF(AQ1414=0,0,-AQ$4*4*PI()*(AQ1414/1000000)^2*(fu*Du/(AW1414/1000000)+Dmic/(AX1414/1000000)*(1-fu)/fu)*(AY1414-$EA1410*fu/V))</f>
        <v>0</v>
      </c>
      <c r="BA1414" s="1">
        <f t="shared" si="2257"/>
        <v>0</v>
      </c>
      <c r="BB1414">
        <f t="shared" si="2258"/>
        <v>0</v>
      </c>
      <c r="BC1414">
        <f t="shared" si="2259"/>
        <v>0</v>
      </c>
      <c r="BD1414" s="1">
        <f t="shared" ref="BD1414:BD1477" si="2315">+(dens*1000-fluid_dens)*(BC1414*2/1000000)^2*g/18/fluid_visco</f>
        <v>0</v>
      </c>
      <c r="BE1414" s="1" t="e">
        <f t="shared" ref="BE1414:BE1477" si="2316">0.5*4/3*PI()*(BC1414/1000000)^3*dens*1000*Vav^2/(6*PI()*fluid_visco*BC1414/1000000*Vav+4/3*PI()*(BC1414/1000000)^3*(dens*1000-fluid_dens)*g)*1000000/BC1414/2</f>
        <v>#DIV/0!</v>
      </c>
      <c r="BF1414" s="1">
        <f t="shared" ref="BF1414:BF1477" si="2317">0.195*(BC1414*2/1000000)^1.1*epsilon^0.525*fluid_visco^-0.575</f>
        <v>0</v>
      </c>
      <c r="BG1414" s="1" t="e">
        <f>IF(BE1414&gt;$D$1,Sourcedata!$B$90*(2*BC1414/1000000)/fluid_kinevisco,(BC1414*2/1000000)^(4/3)*epsilon^(1/3)/fluid_kinevisco)</f>
        <v>#DIV/0!</v>
      </c>
      <c r="BH1414" s="1" t="e">
        <f>2+0.6*BG1414^0.5*Sourcedata!$B$92^(1/3)</f>
        <v>#DIV/0!</v>
      </c>
      <c r="BI1414" s="1" t="e">
        <f t="shared" si="2260"/>
        <v>#DIV/0!</v>
      </c>
      <c r="BJ1414" s="1" t="e">
        <f t="shared" ref="BJ1414:BJ1477" si="2318">BI1414*hmicr</f>
        <v>#DIV/0!</v>
      </c>
      <c r="BK1414" s="1">
        <f>IF(BC1414=0,0,Sourcedata!$C$13*EXP(2*Sourcedata!$C$28*Sourcedata!$C$10/Sourcedata!$C$12/Sourcedata!$C$34/BC1414*1000000))</f>
        <v>0</v>
      </c>
      <c r="BL1414" s="1">
        <f t="shared" ref="BL1414:BL1477" si="2319">IF(BC1414=0,0,-BC$4*4*PI()*(BC1414/1000000)^2*(fu*Du/(BI1414/1000000)+Dmic/(BJ1414/1000000)*(1-fu)/fu)*(BK1414-$EA1410*fu/V))</f>
        <v>0</v>
      </c>
      <c r="BM1414" s="1">
        <f t="shared" si="2261"/>
        <v>0</v>
      </c>
      <c r="BN1414">
        <f t="shared" si="2262"/>
        <v>0</v>
      </c>
      <c r="BO1414">
        <f t="shared" si="2263"/>
        <v>0</v>
      </c>
      <c r="BP1414" s="1">
        <f t="shared" ref="BP1414:BP1477" si="2320">+(dens*1000-fluid_dens)*(BO1414*2/1000000)^2*g/18/fluid_visco</f>
        <v>0</v>
      </c>
      <c r="BQ1414" s="1" t="e">
        <f t="shared" ref="BQ1414:BQ1477" si="2321">0.5*4/3*PI()*(BO1414/1000000)^3*dens*1000*Vav^2/(6*PI()*fluid_visco*BO1414/1000000*Vav+4/3*PI()*(BO1414/1000000)^3*(dens*1000-fluid_dens)*g)*1000000/BO1414/2</f>
        <v>#DIV/0!</v>
      </c>
      <c r="BR1414" s="1">
        <f t="shared" ref="BR1414:BR1477" si="2322">0.195*(BO1414*2/1000000)^1.1*epsilon^0.525*fluid_visco^-0.575</f>
        <v>0</v>
      </c>
      <c r="BS1414" s="1" t="e">
        <f>IF(BQ1414&gt;$D$1,Sourcedata!$B$90*(2*BO1414/1000000)/fluid_kinevisco,(BO1414*2/1000000)^(4/3)*epsilon^(1/3)/fluid_kinevisco)</f>
        <v>#DIV/0!</v>
      </c>
      <c r="BT1414" s="1" t="e">
        <f>2+0.6*BS1414^0.5*Sourcedata!$B$92^(1/3)</f>
        <v>#DIV/0!</v>
      </c>
      <c r="BU1414" s="1" t="e">
        <f t="shared" si="2264"/>
        <v>#DIV/0!</v>
      </c>
      <c r="BV1414" s="1" t="e">
        <f t="shared" ref="BV1414:BV1477" si="2323">BU1414*hmicr</f>
        <v>#DIV/0!</v>
      </c>
      <c r="BW1414" s="1">
        <f>IF(BO1414=0,0,Sourcedata!$C$13*EXP(2*Sourcedata!$C$28*Sourcedata!$C$10/Sourcedata!$C$12/Sourcedata!$C$34/BO1414*1000000))</f>
        <v>0</v>
      </c>
      <c r="BX1414" s="1">
        <f t="shared" ref="BX1414:BX1477" si="2324">IF(BO1414=0,0,-BO$4*4*PI()*(BO1414/1000000)^2*(fu*Du/(BU1414/1000000)+Dmic/(BV1414/1000000)*(1-fu)/fu)*(BW1414-$EA1410*fu/V))</f>
        <v>0</v>
      </c>
      <c r="BY1414" s="1">
        <f t="shared" si="2265"/>
        <v>0</v>
      </c>
      <c r="BZ1414">
        <f t="shared" si="2266"/>
        <v>0</v>
      </c>
      <c r="CA1414">
        <f t="shared" si="2247"/>
        <v>0</v>
      </c>
      <c r="CB1414" s="1">
        <f t="shared" ref="CB1414:CB1477" si="2325">+(dens*1000-fluid_dens)*(CA1414*2/1000000)^2*g/18/fluid_visco</f>
        <v>0</v>
      </c>
      <c r="CC1414" s="1" t="e">
        <f t="shared" ref="CC1414:CC1477" si="2326">0.5*4/3*PI()*(CA1414/1000000)^3*dens*1000*Vav^2/(6*PI()*fluid_visco*CA1414/1000000*Vav+4/3*PI()*(CA1414/1000000)^3*(dens*1000-fluid_dens)*g)*1000000/CA1414/2</f>
        <v>#DIV/0!</v>
      </c>
      <c r="CD1414" s="1">
        <f t="shared" ref="CD1414:CD1477" si="2327">0.195*(CA1414*2/1000000)^1.1*epsilon^0.525*fluid_visco^-0.575</f>
        <v>0</v>
      </c>
      <c r="CE1414" s="1" t="e">
        <f>IF(CC1414&gt;$D$1,Sourcedata!$B$90*(2*CA1414/1000000)/fluid_kinevisco,(CA1414*2/1000000)^(4/3)*epsilon^(1/3)/fluid_kinevisco)</f>
        <v>#DIV/0!</v>
      </c>
      <c r="CF1414" s="1" t="e">
        <f>2+0.6*CE1414^0.5*Sourcedata!$B$92^(1/3)</f>
        <v>#DIV/0!</v>
      </c>
      <c r="CG1414" s="1" t="e">
        <f t="shared" si="2267"/>
        <v>#DIV/0!</v>
      </c>
      <c r="CH1414" s="1" t="e">
        <f t="shared" ref="CH1414:CH1477" si="2328">CG1414*hmicr</f>
        <v>#DIV/0!</v>
      </c>
      <c r="CI1414" s="1">
        <f>IF(CA1414=0,0,Sourcedata!$C$13*EXP(2*Sourcedata!$C$28*Sourcedata!$C$10/Sourcedata!$C$12/Sourcedata!$C$34/CA1414*1000000))</f>
        <v>0</v>
      </c>
      <c r="CJ1414" s="1">
        <f t="shared" ref="CJ1414:CJ1477" si="2329">IF(CA1414=0,0,-CA$4*4*PI()*(CA1414/1000000)^2*(fu*Du/(CG1414/1000000)+Dmic/(CH1414/1000000)*(1-fu)/fu)*(CI1414-$EA1410*fu/V))</f>
        <v>0</v>
      </c>
      <c r="CK1414" s="1">
        <f t="shared" si="2268"/>
        <v>0</v>
      </c>
      <c r="CL1414">
        <f t="shared" si="2248"/>
        <v>0</v>
      </c>
      <c r="CM1414">
        <f t="shared" si="2269"/>
        <v>0</v>
      </c>
      <c r="CN1414" s="1">
        <f t="shared" ref="CN1414:CN1477" si="2330">+(dens*1000-fluid_dens)*(CM1414*2/1000000)^2*g/18/fluid_visco</f>
        <v>0</v>
      </c>
      <c r="CO1414" s="1" t="e">
        <f t="shared" ref="CO1414:CO1477" si="2331">0.5*4/3*PI()*(CM1414/1000000)^3*dens*1000*Vav^2/(6*PI()*fluid_visco*CM1414/1000000*Vav+4/3*PI()*(CM1414/1000000)^3*(dens*1000-fluid_dens)*g)*1000000/CM1414/2</f>
        <v>#DIV/0!</v>
      </c>
      <c r="CP1414" s="1">
        <f t="shared" ref="CP1414:CP1477" si="2332">0.195*(CM1414*2/1000000)^1.1*epsilon^0.525*fluid_visco^-0.575</f>
        <v>0</v>
      </c>
      <c r="CQ1414" s="1" t="e">
        <f>IF(CO1414&gt;$D$1,Sourcedata!$B$90*(2*CM1414/1000000)/fluid_kinevisco,(CM1414*2/1000000)^(4/3)*epsilon^(1/3)/fluid_kinevisco)</f>
        <v>#DIV/0!</v>
      </c>
      <c r="CR1414" s="1" t="e">
        <f>2+0.6*CQ1414^0.5*Sourcedata!$B$92^(1/3)</f>
        <v>#DIV/0!</v>
      </c>
      <c r="CS1414" s="1" t="e">
        <f t="shared" si="2270"/>
        <v>#DIV/0!</v>
      </c>
      <c r="CT1414" s="1" t="e">
        <f t="shared" ref="CT1414:CT1477" si="2333">CS1414*hmicr</f>
        <v>#DIV/0!</v>
      </c>
      <c r="CU1414" s="1">
        <f>IF(CM1414=0,0,Sourcedata!$C$13*EXP(2*Sourcedata!$C$28*Sourcedata!$C$10/Sourcedata!$C$12/Sourcedata!$C$34/CM1414*1000000))</f>
        <v>0</v>
      </c>
      <c r="CV1414" s="1">
        <f t="shared" ref="CV1414:CV1477" si="2334">IF(CM1414=0,0,-CM$4*4*PI()*(CM1414/1000000)^2*(fu*Du/(CS1414/1000000)+Dmic/(CT1414/1000000)*(1-fu)/fu)*(CU1414-$EA1410*fu/V))</f>
        <v>0</v>
      </c>
      <c r="CW1414" s="1">
        <f t="shared" si="2271"/>
        <v>0</v>
      </c>
      <c r="CX1414">
        <f t="shared" si="2272"/>
        <v>0</v>
      </c>
      <c r="CY1414">
        <f t="shared" si="2273"/>
        <v>0</v>
      </c>
      <c r="CZ1414" s="1">
        <f t="shared" ref="CZ1414:CZ1477" si="2335">+(dens*1000-fluid_dens)*(CY1414*2/1000000)^2*g/18/fluid_visco</f>
        <v>0</v>
      </c>
      <c r="DA1414" s="1" t="e">
        <f t="shared" ref="DA1414:DA1477" si="2336">0.5*4/3*PI()*(CY1414/1000000)^3*dens*1000*Vav^2/(6*PI()*fluid_visco*CY1414/1000000*Vav+4/3*PI()*(CY1414/1000000)^3*(dens*1000-fluid_dens)*g)*1000000/CY1414/2</f>
        <v>#DIV/0!</v>
      </c>
      <c r="DB1414" s="1">
        <f t="shared" ref="DB1414:DB1477" si="2337">0.195*(CY1414*2/1000000)^1.1*epsilon^0.525*fluid_visco^-0.575</f>
        <v>0</v>
      </c>
      <c r="DC1414" s="1" t="e">
        <f>IF(DA1414&gt;$D$1,Sourcedata!$B$90*(2*CY1414/1000000)/fluid_kinevisco,(CY1414*2/1000000)^(4/3)*epsilon^(1/3)/fluid_kinevisco)</f>
        <v>#DIV/0!</v>
      </c>
      <c r="DD1414" s="1" t="e">
        <f>2+0.6*DC1414^0.5*Sourcedata!$B$92^(1/3)</f>
        <v>#DIV/0!</v>
      </c>
      <c r="DE1414" s="1" t="e">
        <f t="shared" si="2274"/>
        <v>#DIV/0!</v>
      </c>
      <c r="DF1414" s="1" t="e">
        <f t="shared" ref="DF1414:DF1477" si="2338">DE1414*hmicr</f>
        <v>#DIV/0!</v>
      </c>
      <c r="DG1414" s="1">
        <f>IF(CY1414=0,0,Sourcedata!$C$13*EXP(2*Sourcedata!$C$28*Sourcedata!$C$10/Sourcedata!$C$12/Sourcedata!$C$34/CY1414*1000000))</f>
        <v>0</v>
      </c>
      <c r="DH1414" s="1">
        <f t="shared" ref="DH1414:DH1477" si="2339">IF(CY1414=0,0,-CY$4*4*PI()*(CY1414/1000000)^2*(fu*Du/(DE1414/1000000)+Dmic/(DF1414/1000000)*(1-fu)/fu)*(DG1414-$EA1410*fu/V))</f>
        <v>0</v>
      </c>
      <c r="DI1414" s="1">
        <f t="shared" si="2275"/>
        <v>0</v>
      </c>
      <c r="DJ1414">
        <f t="shared" si="2276"/>
        <v>0</v>
      </c>
      <c r="DK1414">
        <f t="shared" si="2277"/>
        <v>0</v>
      </c>
      <c r="DL1414" s="1">
        <f t="shared" ref="DL1414:DL1477" si="2340">+(dens*1000-fluid_dens)*(DK1414*2/1000000)^2*g/18/fluid_visco</f>
        <v>0</v>
      </c>
      <c r="DM1414" s="1" t="e">
        <f t="shared" ref="DM1414:DM1477" si="2341">0.5*4/3*PI()*(DK1414/1000000)^3*dens*1000*Vav^2/(6*PI()*fluid_visco*DK1414/1000000*Vav+4/3*PI()*(DK1414/1000000)^3*(dens*1000-fluid_dens)*g)*1000000/DK1414/2</f>
        <v>#DIV/0!</v>
      </c>
      <c r="DN1414" s="1">
        <f t="shared" ref="DN1414:DN1477" si="2342">0.195*(DK1414*2/1000000)^1.1*epsilon^0.525*fluid_visco^-0.575</f>
        <v>0</v>
      </c>
      <c r="DO1414" s="1" t="e">
        <f>IF(DM1414&gt;$D$1,Sourcedata!$B$90*(2*DK1414/1000000)/fluid_kinevisco,(DK1414*2/1000000)^(4/3)*epsilon^(1/3)/fluid_kinevisco)</f>
        <v>#DIV/0!</v>
      </c>
      <c r="DP1414" s="1" t="e">
        <f>2+0.6*DO1414^0.5*Sourcedata!$B$92^(1/3)</f>
        <v>#DIV/0!</v>
      </c>
      <c r="DQ1414" s="1" t="e">
        <f t="shared" si="2278"/>
        <v>#DIV/0!</v>
      </c>
      <c r="DR1414" s="1" t="e">
        <f t="shared" ref="DR1414:DR1477" si="2343">DQ1414*hmicr</f>
        <v>#DIV/0!</v>
      </c>
      <c r="DS1414" s="1">
        <f>IF(DK1414=0,0,Sourcedata!$C$13*EXP(2*Sourcedata!$C$28*Sourcedata!$C$10/Sourcedata!$C$12/Sourcedata!$C$34/DK1414*1000000))</f>
        <v>0</v>
      </c>
      <c r="DT1414" s="1">
        <f t="shared" ref="DT1414:DT1477" si="2344">IF(DK1414=0,0,-DK$4*4*PI()*(DK1414/1000000)^2*(fu*Du/(DQ1414/1000000)+Dmic/(DR1414/1000000)*(1-fu)/fu)*(DS1414-$EA1410*fu/V))</f>
        <v>0</v>
      </c>
      <c r="DU1414" s="1">
        <f t="shared" si="2279"/>
        <v>0</v>
      </c>
      <c r="DV1414">
        <f t="shared" si="2280"/>
        <v>0</v>
      </c>
      <c r="DX1414" s="26">
        <f t="shared" si="2292"/>
        <v>2.4999999999999988E-5</v>
      </c>
      <c r="DY1414">
        <f t="shared" si="2281"/>
        <v>0.35300000000000187</v>
      </c>
      <c r="DZ1414" s="1">
        <f t="shared" si="2282"/>
        <v>0</v>
      </c>
      <c r="EA1414" s="1">
        <f t="shared" si="2293"/>
        <v>24.999999999999989</v>
      </c>
      <c r="EB1414" s="1">
        <f t="shared" si="2286"/>
        <v>0</v>
      </c>
      <c r="EC1414" s="1"/>
      <c r="ED1414" s="1">
        <f t="shared" si="2287"/>
        <v>24.999999999999989</v>
      </c>
      <c r="EE1414" s="1">
        <f t="shared" si="2288"/>
        <v>24.999999999999989</v>
      </c>
      <c r="EF1414">
        <f t="shared" si="2283"/>
        <v>99.999999999999957</v>
      </c>
      <c r="EG1414">
        <f t="shared" si="2284"/>
        <v>0</v>
      </c>
      <c r="EH1414" s="1"/>
      <c r="EI1414">
        <f t="shared" si="2285"/>
        <v>100</v>
      </c>
      <c r="EK1414">
        <f t="shared" si="2289"/>
        <v>0.35300000000000187</v>
      </c>
      <c r="EL1414">
        <f t="shared" si="2290"/>
        <v>0.35</v>
      </c>
      <c r="EM1414">
        <f t="shared" si="2291"/>
        <v>99.999999999999957</v>
      </c>
    </row>
    <row r="1415" spans="6:143" x14ac:dyDescent="0.2">
      <c r="F1415">
        <f>F1414+Sourcedata!$C$36*3600/4000</f>
        <v>1268.1000000000065</v>
      </c>
      <c r="G1415">
        <f t="shared" ref="G1415:G1478" si="2345">(R1415/dens/1000/G$4*3/4/PI())^(1/3)*1000000</f>
        <v>0</v>
      </c>
      <c r="H1415" s="1">
        <f t="shared" si="2294"/>
        <v>0</v>
      </c>
      <c r="I1415" s="1" t="e">
        <f t="shared" si="2295"/>
        <v>#DIV/0!</v>
      </c>
      <c r="J1415" s="1">
        <f t="shared" si="2296"/>
        <v>0</v>
      </c>
      <c r="K1415" s="1" t="e">
        <f>IF(I1415&gt;$D$1,Sourcedata!$B$90*(2*G1415/1000000)/fluid_kinevisco,(G1415*2/1000000)^(4/3)*epsilon^(1/3)/fluid_kinevisco)</f>
        <v>#DIV/0!</v>
      </c>
      <c r="L1415" s="1" t="e">
        <f>2+0.6*K1415^0.5*Sourcedata!$B$92^(1/3)</f>
        <v>#DIV/0!</v>
      </c>
      <c r="M1415" s="1" t="e">
        <f t="shared" si="2297"/>
        <v>#DIV/0!</v>
      </c>
      <c r="N1415" s="1" t="e">
        <f t="shared" si="2298"/>
        <v>#DIV/0!</v>
      </c>
      <c r="O1415" s="1">
        <f>IF(G1415=0,0,Sourcedata!$C$13*EXP(2*Sourcedata!$C$28*Sourcedata!$C$10/Sourcedata!$C$12/Sourcedata!$C$34/G1415*1000000))</f>
        <v>0</v>
      </c>
      <c r="P1415" s="1">
        <f t="shared" si="2299"/>
        <v>0</v>
      </c>
      <c r="Q1415" s="1">
        <f t="shared" ref="Q1415:Q1478" si="2346">IF(-P1415*($F1416-$F1415)&lt;R1415,-P1415*($F1416-$F1415),R1415)</f>
        <v>0</v>
      </c>
      <c r="R1415">
        <f t="shared" si="2249"/>
        <v>0</v>
      </c>
      <c r="S1415">
        <f t="shared" ref="S1415:S1478" si="2347">(AD1415/dens/1000/S$4*3/4/PI())^(1/3)*1000000</f>
        <v>0</v>
      </c>
      <c r="T1415" s="1">
        <f t="shared" si="2300"/>
        <v>0</v>
      </c>
      <c r="U1415" s="1" t="e">
        <f t="shared" si="2301"/>
        <v>#DIV/0!</v>
      </c>
      <c r="V1415" s="1">
        <f t="shared" si="2302"/>
        <v>0</v>
      </c>
      <c r="W1415" s="1" t="e">
        <f>IF(U1415&gt;$D$1,Sourcedata!$B$90*(2*S1415/1000000)/fluid_kinevisco,(S1415*2/1000000)^(4/3)*epsilon^(1/3)/fluid_kinevisco)</f>
        <v>#DIV/0!</v>
      </c>
      <c r="X1415" s="1" t="e">
        <f>2+0.6*W1415^0.5*Sourcedata!$B$92^(1/3)</f>
        <v>#DIV/0!</v>
      </c>
      <c r="Y1415" s="1" t="e">
        <f t="shared" si="2250"/>
        <v>#DIV/0!</v>
      </c>
      <c r="Z1415" s="1" t="e">
        <f t="shared" si="2303"/>
        <v>#DIV/0!</v>
      </c>
      <c r="AA1415" s="1">
        <f>IF(S1415=0,0,Sourcedata!$C$13*EXP(2*Sourcedata!$C$28*Sourcedata!$C$10/Sourcedata!$C$12/Sourcedata!$C$34/S1415*1000000))</f>
        <v>0</v>
      </c>
      <c r="AB1415" s="1">
        <f t="shared" si="2304"/>
        <v>0</v>
      </c>
      <c r="AC1415" s="1">
        <f t="shared" si="2251"/>
        <v>0</v>
      </c>
      <c r="AD1415">
        <f t="shared" si="2252"/>
        <v>0</v>
      </c>
      <c r="AE1415">
        <f t="shared" ref="AE1415:AE1478" si="2348">(AP1415/dens/1000/AE$4*3/4/PI())^(1/3)*1000000</f>
        <v>0</v>
      </c>
      <c r="AF1415" s="1">
        <f t="shared" si="2305"/>
        <v>0</v>
      </c>
      <c r="AG1415" s="1" t="e">
        <f t="shared" si="2306"/>
        <v>#DIV/0!</v>
      </c>
      <c r="AH1415" s="1">
        <f t="shared" si="2307"/>
        <v>0</v>
      </c>
      <c r="AI1415" s="1" t="e">
        <f>IF(AG1415&gt;$D$1,Sourcedata!$B$90*(2*AE1415/1000000)/fluid_kinevisco,(AE1415*2/1000000)^(4/3)*epsilon^(1/3)/fluid_kinevisco)</f>
        <v>#DIV/0!</v>
      </c>
      <c r="AJ1415" s="1" t="e">
        <f>2+0.6*AI1415^0.5*Sourcedata!$B$92^(1/3)</f>
        <v>#DIV/0!</v>
      </c>
      <c r="AK1415" s="1" t="e">
        <f t="shared" si="2253"/>
        <v>#DIV/0!</v>
      </c>
      <c r="AL1415" s="1" t="e">
        <f t="shared" si="2308"/>
        <v>#DIV/0!</v>
      </c>
      <c r="AM1415" s="1">
        <f>IF(AE1415=0,0,Sourcedata!$C$13*EXP(2*Sourcedata!$C$28*Sourcedata!$C$10/Sourcedata!$C$12/Sourcedata!$C$34/AE1415*1000000))</f>
        <v>0</v>
      </c>
      <c r="AN1415" s="1">
        <f t="shared" si="2309"/>
        <v>0</v>
      </c>
      <c r="AO1415" s="1">
        <f t="shared" si="2254"/>
        <v>0</v>
      </c>
      <c r="AP1415">
        <f t="shared" si="2255"/>
        <v>0</v>
      </c>
      <c r="AQ1415">
        <f t="shared" ref="AQ1415:AQ1478" si="2349">(BB1415/dens/1000/AQ$4*3/4/PI())^(1/3)*1000000</f>
        <v>0</v>
      </c>
      <c r="AR1415" s="1">
        <f t="shared" si="2310"/>
        <v>0</v>
      </c>
      <c r="AS1415" s="1" t="e">
        <f t="shared" si="2311"/>
        <v>#DIV/0!</v>
      </c>
      <c r="AT1415" s="1">
        <f t="shared" si="2312"/>
        <v>0</v>
      </c>
      <c r="AU1415" s="1" t="e">
        <f>IF(AS1415&gt;$D$1,Sourcedata!$B$90*(2*AQ1415/1000000)/fluid_kinevisco,(AQ1415*2/1000000)^(4/3)*epsilon^(1/3)/fluid_kinevisco)</f>
        <v>#DIV/0!</v>
      </c>
      <c r="AV1415" s="1" t="e">
        <f>2+0.6*AU1415^0.5*Sourcedata!$B$92^(1/3)</f>
        <v>#DIV/0!</v>
      </c>
      <c r="AW1415" s="1" t="e">
        <f t="shared" si="2256"/>
        <v>#DIV/0!</v>
      </c>
      <c r="AX1415" s="1" t="e">
        <f t="shared" si="2313"/>
        <v>#DIV/0!</v>
      </c>
      <c r="AY1415" s="1">
        <f>IF(AQ1415=0,0,Sourcedata!$C$13*EXP(2*Sourcedata!$C$28*Sourcedata!$C$10/Sourcedata!$C$12/Sourcedata!$C$34/AQ1415*1000000))</f>
        <v>0</v>
      </c>
      <c r="AZ1415" s="1">
        <f t="shared" si="2314"/>
        <v>0</v>
      </c>
      <c r="BA1415" s="1">
        <f t="shared" si="2257"/>
        <v>0</v>
      </c>
      <c r="BB1415">
        <f t="shared" si="2258"/>
        <v>0</v>
      </c>
      <c r="BC1415">
        <f t="shared" si="2259"/>
        <v>0</v>
      </c>
      <c r="BD1415" s="1">
        <f t="shared" si="2315"/>
        <v>0</v>
      </c>
      <c r="BE1415" s="1" t="e">
        <f t="shared" si="2316"/>
        <v>#DIV/0!</v>
      </c>
      <c r="BF1415" s="1">
        <f t="shared" si="2317"/>
        <v>0</v>
      </c>
      <c r="BG1415" s="1" t="e">
        <f>IF(BE1415&gt;$D$1,Sourcedata!$B$90*(2*BC1415/1000000)/fluid_kinevisco,(BC1415*2/1000000)^(4/3)*epsilon^(1/3)/fluid_kinevisco)</f>
        <v>#DIV/0!</v>
      </c>
      <c r="BH1415" s="1" t="e">
        <f>2+0.6*BG1415^0.5*Sourcedata!$B$92^(1/3)</f>
        <v>#DIV/0!</v>
      </c>
      <c r="BI1415" s="1" t="e">
        <f t="shared" si="2260"/>
        <v>#DIV/0!</v>
      </c>
      <c r="BJ1415" s="1" t="e">
        <f t="shared" si="2318"/>
        <v>#DIV/0!</v>
      </c>
      <c r="BK1415" s="1">
        <f>IF(BC1415=0,0,Sourcedata!$C$13*EXP(2*Sourcedata!$C$28*Sourcedata!$C$10/Sourcedata!$C$12/Sourcedata!$C$34/BC1415*1000000))</f>
        <v>0</v>
      </c>
      <c r="BL1415" s="1">
        <f t="shared" si="2319"/>
        <v>0</v>
      </c>
      <c r="BM1415" s="1">
        <f t="shared" si="2261"/>
        <v>0</v>
      </c>
      <c r="BN1415">
        <f t="shared" si="2262"/>
        <v>0</v>
      </c>
      <c r="BO1415">
        <f t="shared" si="2263"/>
        <v>0</v>
      </c>
      <c r="BP1415" s="1">
        <f t="shared" si="2320"/>
        <v>0</v>
      </c>
      <c r="BQ1415" s="1" t="e">
        <f t="shared" si="2321"/>
        <v>#DIV/0!</v>
      </c>
      <c r="BR1415" s="1">
        <f t="shared" si="2322"/>
        <v>0</v>
      </c>
      <c r="BS1415" s="1" t="e">
        <f>IF(BQ1415&gt;$D$1,Sourcedata!$B$90*(2*BO1415/1000000)/fluid_kinevisco,(BO1415*2/1000000)^(4/3)*epsilon^(1/3)/fluid_kinevisco)</f>
        <v>#DIV/0!</v>
      </c>
      <c r="BT1415" s="1" t="e">
        <f>2+0.6*BS1415^0.5*Sourcedata!$B$92^(1/3)</f>
        <v>#DIV/0!</v>
      </c>
      <c r="BU1415" s="1" t="e">
        <f t="shared" si="2264"/>
        <v>#DIV/0!</v>
      </c>
      <c r="BV1415" s="1" t="e">
        <f t="shared" si="2323"/>
        <v>#DIV/0!</v>
      </c>
      <c r="BW1415" s="1">
        <f>IF(BO1415=0,0,Sourcedata!$C$13*EXP(2*Sourcedata!$C$28*Sourcedata!$C$10/Sourcedata!$C$12/Sourcedata!$C$34/BO1415*1000000))</f>
        <v>0</v>
      </c>
      <c r="BX1415" s="1">
        <f t="shared" si="2324"/>
        <v>0</v>
      </c>
      <c r="BY1415" s="1">
        <f t="shared" si="2265"/>
        <v>0</v>
      </c>
      <c r="BZ1415">
        <f t="shared" si="2266"/>
        <v>0</v>
      </c>
      <c r="CA1415">
        <f t="shared" ref="CA1415:CA1478" si="2350">(CL1415/dens/1000/CA$4*3/4/PI())^(1/3)*1000000</f>
        <v>0</v>
      </c>
      <c r="CB1415" s="1">
        <f t="shared" si="2325"/>
        <v>0</v>
      </c>
      <c r="CC1415" s="1" t="e">
        <f t="shared" si="2326"/>
        <v>#DIV/0!</v>
      </c>
      <c r="CD1415" s="1">
        <f t="shared" si="2327"/>
        <v>0</v>
      </c>
      <c r="CE1415" s="1" t="e">
        <f>IF(CC1415&gt;$D$1,Sourcedata!$B$90*(2*CA1415/1000000)/fluid_kinevisco,(CA1415*2/1000000)^(4/3)*epsilon^(1/3)/fluid_kinevisco)</f>
        <v>#DIV/0!</v>
      </c>
      <c r="CF1415" s="1" t="e">
        <f>2+0.6*CE1415^0.5*Sourcedata!$B$92^(1/3)</f>
        <v>#DIV/0!</v>
      </c>
      <c r="CG1415" s="1" t="e">
        <f t="shared" si="2267"/>
        <v>#DIV/0!</v>
      </c>
      <c r="CH1415" s="1" t="e">
        <f t="shared" si="2328"/>
        <v>#DIV/0!</v>
      </c>
      <c r="CI1415" s="1">
        <f>IF(CA1415=0,0,Sourcedata!$C$13*EXP(2*Sourcedata!$C$28*Sourcedata!$C$10/Sourcedata!$C$12/Sourcedata!$C$34/CA1415*1000000))</f>
        <v>0</v>
      </c>
      <c r="CJ1415" s="1">
        <f t="shared" si="2329"/>
        <v>0</v>
      </c>
      <c r="CK1415" s="1">
        <f t="shared" si="2268"/>
        <v>0</v>
      </c>
      <c r="CL1415">
        <f t="shared" ref="CL1415:CL1478" si="2351">IF(CL1414-CK1414&gt;0,CL1414-CK1414,0)</f>
        <v>0</v>
      </c>
      <c r="CM1415">
        <f t="shared" si="2269"/>
        <v>0</v>
      </c>
      <c r="CN1415" s="1">
        <f t="shared" si="2330"/>
        <v>0</v>
      </c>
      <c r="CO1415" s="1" t="e">
        <f t="shared" si="2331"/>
        <v>#DIV/0!</v>
      </c>
      <c r="CP1415" s="1">
        <f t="shared" si="2332"/>
        <v>0</v>
      </c>
      <c r="CQ1415" s="1" t="e">
        <f>IF(CO1415&gt;$D$1,Sourcedata!$B$90*(2*CM1415/1000000)/fluid_kinevisco,(CM1415*2/1000000)^(4/3)*epsilon^(1/3)/fluid_kinevisco)</f>
        <v>#DIV/0!</v>
      </c>
      <c r="CR1415" s="1" t="e">
        <f>2+0.6*CQ1415^0.5*Sourcedata!$B$92^(1/3)</f>
        <v>#DIV/0!</v>
      </c>
      <c r="CS1415" s="1" t="e">
        <f t="shared" si="2270"/>
        <v>#DIV/0!</v>
      </c>
      <c r="CT1415" s="1" t="e">
        <f t="shared" si="2333"/>
        <v>#DIV/0!</v>
      </c>
      <c r="CU1415" s="1">
        <f>IF(CM1415=0,0,Sourcedata!$C$13*EXP(2*Sourcedata!$C$28*Sourcedata!$C$10/Sourcedata!$C$12/Sourcedata!$C$34/CM1415*1000000))</f>
        <v>0</v>
      </c>
      <c r="CV1415" s="1">
        <f t="shared" si="2334"/>
        <v>0</v>
      </c>
      <c r="CW1415" s="1">
        <f t="shared" si="2271"/>
        <v>0</v>
      </c>
      <c r="CX1415">
        <f t="shared" si="2272"/>
        <v>0</v>
      </c>
      <c r="CY1415">
        <f t="shared" si="2273"/>
        <v>0</v>
      </c>
      <c r="CZ1415" s="1">
        <f t="shared" si="2335"/>
        <v>0</v>
      </c>
      <c r="DA1415" s="1" t="e">
        <f t="shared" si="2336"/>
        <v>#DIV/0!</v>
      </c>
      <c r="DB1415" s="1">
        <f t="shared" si="2337"/>
        <v>0</v>
      </c>
      <c r="DC1415" s="1" t="e">
        <f>IF(DA1415&gt;$D$1,Sourcedata!$B$90*(2*CY1415/1000000)/fluid_kinevisco,(CY1415*2/1000000)^(4/3)*epsilon^(1/3)/fluid_kinevisco)</f>
        <v>#DIV/0!</v>
      </c>
      <c r="DD1415" s="1" t="e">
        <f>2+0.6*DC1415^0.5*Sourcedata!$B$92^(1/3)</f>
        <v>#DIV/0!</v>
      </c>
      <c r="DE1415" s="1" t="e">
        <f t="shared" si="2274"/>
        <v>#DIV/0!</v>
      </c>
      <c r="DF1415" s="1" t="e">
        <f t="shared" si="2338"/>
        <v>#DIV/0!</v>
      </c>
      <c r="DG1415" s="1">
        <f>IF(CY1415=0,0,Sourcedata!$C$13*EXP(2*Sourcedata!$C$28*Sourcedata!$C$10/Sourcedata!$C$12/Sourcedata!$C$34/CY1415*1000000))</f>
        <v>0</v>
      </c>
      <c r="DH1415" s="1">
        <f t="shared" si="2339"/>
        <v>0</v>
      </c>
      <c r="DI1415" s="1">
        <f t="shared" si="2275"/>
        <v>0</v>
      </c>
      <c r="DJ1415">
        <f t="shared" si="2276"/>
        <v>0</v>
      </c>
      <c r="DK1415">
        <f t="shared" si="2277"/>
        <v>0</v>
      </c>
      <c r="DL1415" s="1">
        <f t="shared" si="2340"/>
        <v>0</v>
      </c>
      <c r="DM1415" s="1" t="e">
        <f t="shared" si="2341"/>
        <v>#DIV/0!</v>
      </c>
      <c r="DN1415" s="1">
        <f t="shared" si="2342"/>
        <v>0</v>
      </c>
      <c r="DO1415" s="1" t="e">
        <f>IF(DM1415&gt;$D$1,Sourcedata!$B$90*(2*DK1415/1000000)/fluid_kinevisco,(DK1415*2/1000000)^(4/3)*epsilon^(1/3)/fluid_kinevisco)</f>
        <v>#DIV/0!</v>
      </c>
      <c r="DP1415" s="1" t="e">
        <f>2+0.6*DO1415^0.5*Sourcedata!$B$92^(1/3)</f>
        <v>#DIV/0!</v>
      </c>
      <c r="DQ1415" s="1" t="e">
        <f t="shared" si="2278"/>
        <v>#DIV/0!</v>
      </c>
      <c r="DR1415" s="1" t="e">
        <f t="shared" si="2343"/>
        <v>#DIV/0!</v>
      </c>
      <c r="DS1415" s="1">
        <f>IF(DK1415=0,0,Sourcedata!$C$13*EXP(2*Sourcedata!$C$28*Sourcedata!$C$10/Sourcedata!$C$12/Sourcedata!$C$34/DK1415*1000000))</f>
        <v>0</v>
      </c>
      <c r="DT1415" s="1">
        <f t="shared" si="2344"/>
        <v>0</v>
      </c>
      <c r="DU1415" s="1">
        <f t="shared" si="2279"/>
        <v>0</v>
      </c>
      <c r="DV1415">
        <f t="shared" si="2280"/>
        <v>0</v>
      </c>
      <c r="DX1415" s="26">
        <f t="shared" si="2292"/>
        <v>2.4999999999999988E-5</v>
      </c>
      <c r="DY1415">
        <f t="shared" si="2281"/>
        <v>0.3532500000000019</v>
      </c>
      <c r="DZ1415" s="1">
        <f t="shared" si="2282"/>
        <v>0</v>
      </c>
      <c r="EA1415" s="1">
        <f t="shared" si="2293"/>
        <v>24.999999999999989</v>
      </c>
      <c r="EB1415" s="1">
        <f t="shared" si="2286"/>
        <v>0</v>
      </c>
      <c r="EC1415" s="1"/>
      <c r="ED1415" s="1">
        <f t="shared" si="2287"/>
        <v>24.999999999999989</v>
      </c>
      <c r="EE1415" s="1">
        <f t="shared" si="2288"/>
        <v>24.999999999999989</v>
      </c>
      <c r="EF1415">
        <f t="shared" si="2283"/>
        <v>99.999999999999957</v>
      </c>
      <c r="EG1415">
        <f t="shared" si="2284"/>
        <v>0</v>
      </c>
      <c r="EH1415" s="1"/>
      <c r="EI1415">
        <f t="shared" si="2285"/>
        <v>100</v>
      </c>
      <c r="EK1415">
        <f t="shared" si="2289"/>
        <v>0.3532500000000019</v>
      </c>
      <c r="EL1415">
        <f t="shared" si="2290"/>
        <v>0.35</v>
      </c>
      <c r="EM1415">
        <f t="shared" si="2291"/>
        <v>99.999999999999957</v>
      </c>
    </row>
    <row r="1416" spans="6:143" x14ac:dyDescent="0.2">
      <c r="F1416">
        <f>F1415+Sourcedata!$C$36*3600/4000</f>
        <v>1269.0000000000066</v>
      </c>
      <c r="G1416">
        <f t="shared" si="2345"/>
        <v>0</v>
      </c>
      <c r="H1416" s="1">
        <f t="shared" si="2294"/>
        <v>0</v>
      </c>
      <c r="I1416" s="1" t="e">
        <f t="shared" si="2295"/>
        <v>#DIV/0!</v>
      </c>
      <c r="J1416" s="1">
        <f t="shared" si="2296"/>
        <v>0</v>
      </c>
      <c r="K1416" s="1" t="e">
        <f>IF(I1416&gt;$D$1,Sourcedata!$B$90*(2*G1416/1000000)/fluid_kinevisco,(G1416*2/1000000)^(4/3)*epsilon^(1/3)/fluid_kinevisco)</f>
        <v>#DIV/0!</v>
      </c>
      <c r="L1416" s="1" t="e">
        <f>2+0.6*K1416^0.5*Sourcedata!$B$92^(1/3)</f>
        <v>#DIV/0!</v>
      </c>
      <c r="M1416" s="1" t="e">
        <f t="shared" si="2297"/>
        <v>#DIV/0!</v>
      </c>
      <c r="N1416" s="1" t="e">
        <f t="shared" si="2298"/>
        <v>#DIV/0!</v>
      </c>
      <c r="O1416" s="1">
        <f>IF(G1416=0,0,Sourcedata!$C$13*EXP(2*Sourcedata!$C$28*Sourcedata!$C$10/Sourcedata!$C$12/Sourcedata!$C$34/G1416*1000000))</f>
        <v>0</v>
      </c>
      <c r="P1416" s="1">
        <f t="shared" si="2299"/>
        <v>0</v>
      </c>
      <c r="Q1416" s="1">
        <f t="shared" si="2346"/>
        <v>0</v>
      </c>
      <c r="R1416">
        <f t="shared" ref="R1416:R1479" si="2352">IF(R1415-Q1415&gt;0,R1415-Q1415,0)</f>
        <v>0</v>
      </c>
      <c r="S1416">
        <f t="shared" si="2347"/>
        <v>0</v>
      </c>
      <c r="T1416" s="1">
        <f t="shared" si="2300"/>
        <v>0</v>
      </c>
      <c r="U1416" s="1" t="e">
        <f t="shared" si="2301"/>
        <v>#DIV/0!</v>
      </c>
      <c r="V1416" s="1">
        <f t="shared" si="2302"/>
        <v>0</v>
      </c>
      <c r="W1416" s="1" t="e">
        <f>IF(U1416&gt;$D$1,Sourcedata!$B$90*(2*S1416/1000000)/fluid_kinevisco,(S1416*2/1000000)^(4/3)*epsilon^(1/3)/fluid_kinevisco)</f>
        <v>#DIV/0!</v>
      </c>
      <c r="X1416" s="1" t="e">
        <f>2+0.6*W1416^0.5*Sourcedata!$B$92^(1/3)</f>
        <v>#DIV/0!</v>
      </c>
      <c r="Y1416" s="1" t="e">
        <f t="shared" ref="Y1416:Y1479" si="2353">2*S1416/X1416</f>
        <v>#DIV/0!</v>
      </c>
      <c r="Z1416" s="1" t="e">
        <f t="shared" si="2303"/>
        <v>#DIV/0!</v>
      </c>
      <c r="AA1416" s="1">
        <f>IF(S1416=0,0,Sourcedata!$C$13*EXP(2*Sourcedata!$C$28*Sourcedata!$C$10/Sourcedata!$C$12/Sourcedata!$C$34/S1416*1000000))</f>
        <v>0</v>
      </c>
      <c r="AB1416" s="1">
        <f t="shared" si="2304"/>
        <v>0</v>
      </c>
      <c r="AC1416" s="1">
        <f t="shared" ref="AC1416:AC1479" si="2354">IF(-AB1416*($F1417-$F1416)&lt;AD1416,-AB1416*($F1417-$F1416),AD1416)</f>
        <v>0</v>
      </c>
      <c r="AD1416">
        <f t="shared" ref="AD1416:AD1479" si="2355">IF(AD1415-AC1415&gt;0,AD1415-AC1415,0)</f>
        <v>0</v>
      </c>
      <c r="AE1416">
        <f t="shared" si="2348"/>
        <v>0</v>
      </c>
      <c r="AF1416" s="1">
        <f t="shared" si="2305"/>
        <v>0</v>
      </c>
      <c r="AG1416" s="1" t="e">
        <f t="shared" si="2306"/>
        <v>#DIV/0!</v>
      </c>
      <c r="AH1416" s="1">
        <f t="shared" si="2307"/>
        <v>0</v>
      </c>
      <c r="AI1416" s="1" t="e">
        <f>IF(AG1416&gt;$D$1,Sourcedata!$B$90*(2*AE1416/1000000)/fluid_kinevisco,(AE1416*2/1000000)^(4/3)*epsilon^(1/3)/fluid_kinevisco)</f>
        <v>#DIV/0!</v>
      </c>
      <c r="AJ1416" s="1" t="e">
        <f>2+0.6*AI1416^0.5*Sourcedata!$B$92^(1/3)</f>
        <v>#DIV/0!</v>
      </c>
      <c r="AK1416" s="1" t="e">
        <f t="shared" ref="AK1416:AK1479" si="2356">2*AE1416/AJ1416</f>
        <v>#DIV/0!</v>
      </c>
      <c r="AL1416" s="1" t="e">
        <f t="shared" si="2308"/>
        <v>#DIV/0!</v>
      </c>
      <c r="AM1416" s="1">
        <f>IF(AE1416=0,0,Sourcedata!$C$13*EXP(2*Sourcedata!$C$28*Sourcedata!$C$10/Sourcedata!$C$12/Sourcedata!$C$34/AE1416*1000000))</f>
        <v>0</v>
      </c>
      <c r="AN1416" s="1">
        <f t="shared" si="2309"/>
        <v>0</v>
      </c>
      <c r="AO1416" s="1">
        <f t="shared" ref="AO1416:AO1479" si="2357">IF(-AN1416*($F1417-$F1416)&lt;AP1416,-AN1416*($F1417-$F1416),AP1416)</f>
        <v>0</v>
      </c>
      <c r="AP1416">
        <f t="shared" ref="AP1416:AP1479" si="2358">IF(AP1415-AO1415&gt;0,AP1415-AO1415,0)</f>
        <v>0</v>
      </c>
      <c r="AQ1416">
        <f t="shared" si="2349"/>
        <v>0</v>
      </c>
      <c r="AR1416" s="1">
        <f t="shared" si="2310"/>
        <v>0</v>
      </c>
      <c r="AS1416" s="1" t="e">
        <f t="shared" si="2311"/>
        <v>#DIV/0!</v>
      </c>
      <c r="AT1416" s="1">
        <f t="shared" si="2312"/>
        <v>0</v>
      </c>
      <c r="AU1416" s="1" t="e">
        <f>IF(AS1416&gt;$D$1,Sourcedata!$B$90*(2*AQ1416/1000000)/fluid_kinevisco,(AQ1416*2/1000000)^(4/3)*epsilon^(1/3)/fluid_kinevisco)</f>
        <v>#DIV/0!</v>
      </c>
      <c r="AV1416" s="1" t="e">
        <f>2+0.6*AU1416^0.5*Sourcedata!$B$92^(1/3)</f>
        <v>#DIV/0!</v>
      </c>
      <c r="AW1416" s="1" t="e">
        <f t="shared" ref="AW1416:AW1479" si="2359">2*AQ1416/AV1416</f>
        <v>#DIV/0!</v>
      </c>
      <c r="AX1416" s="1" t="e">
        <f t="shared" si="2313"/>
        <v>#DIV/0!</v>
      </c>
      <c r="AY1416" s="1">
        <f>IF(AQ1416=0,0,Sourcedata!$C$13*EXP(2*Sourcedata!$C$28*Sourcedata!$C$10/Sourcedata!$C$12/Sourcedata!$C$34/AQ1416*1000000))</f>
        <v>0</v>
      </c>
      <c r="AZ1416" s="1">
        <f t="shared" si="2314"/>
        <v>0</v>
      </c>
      <c r="BA1416" s="1">
        <f t="shared" ref="BA1416:BA1479" si="2360">IF(-AZ1416*($F1417-$F1416)&lt;BB1416,-AZ1416*($F1417-$F1416),BB1416)</f>
        <v>0</v>
      </c>
      <c r="BB1416">
        <f t="shared" ref="BB1416:BB1479" si="2361">IF(BB1415-BA1415&gt;0,BB1415-BA1415,0)</f>
        <v>0</v>
      </c>
      <c r="BC1416">
        <f t="shared" ref="BC1416:BC1479" si="2362">(BN1416/dens/1000/BC$4*3/4/PI())^(1/3)*1000000</f>
        <v>0</v>
      </c>
      <c r="BD1416" s="1">
        <f t="shared" si="2315"/>
        <v>0</v>
      </c>
      <c r="BE1416" s="1" t="e">
        <f t="shared" si="2316"/>
        <v>#DIV/0!</v>
      </c>
      <c r="BF1416" s="1">
        <f t="shared" si="2317"/>
        <v>0</v>
      </c>
      <c r="BG1416" s="1" t="e">
        <f>IF(BE1416&gt;$D$1,Sourcedata!$B$90*(2*BC1416/1000000)/fluid_kinevisco,(BC1416*2/1000000)^(4/3)*epsilon^(1/3)/fluid_kinevisco)</f>
        <v>#DIV/0!</v>
      </c>
      <c r="BH1416" s="1" t="e">
        <f>2+0.6*BG1416^0.5*Sourcedata!$B$92^(1/3)</f>
        <v>#DIV/0!</v>
      </c>
      <c r="BI1416" s="1" t="e">
        <f t="shared" ref="BI1416:BI1479" si="2363">2*BC1416/BH1416</f>
        <v>#DIV/0!</v>
      </c>
      <c r="BJ1416" s="1" t="e">
        <f t="shared" si="2318"/>
        <v>#DIV/0!</v>
      </c>
      <c r="BK1416" s="1">
        <f>IF(BC1416=0,0,Sourcedata!$C$13*EXP(2*Sourcedata!$C$28*Sourcedata!$C$10/Sourcedata!$C$12/Sourcedata!$C$34/BC1416*1000000))</f>
        <v>0</v>
      </c>
      <c r="BL1416" s="1">
        <f t="shared" si="2319"/>
        <v>0</v>
      </c>
      <c r="BM1416" s="1">
        <f t="shared" ref="BM1416:BM1479" si="2364">IF(-BL1416*($F1417-$F1416)&lt;BN1416,-BL1416*($F1417-$F1416),BN1416)</f>
        <v>0</v>
      </c>
      <c r="BN1416">
        <f t="shared" ref="BN1416:BN1479" si="2365">IF(BN1415-BM1415&gt;0,BN1415-BM1415,0)</f>
        <v>0</v>
      </c>
      <c r="BO1416">
        <f t="shared" ref="BO1416:BO1479" si="2366">(BZ1416/dens/1000/BO$4*3/4/PI())^(1/3)*1000000</f>
        <v>0</v>
      </c>
      <c r="BP1416" s="1">
        <f t="shared" si="2320"/>
        <v>0</v>
      </c>
      <c r="BQ1416" s="1" t="e">
        <f t="shared" si="2321"/>
        <v>#DIV/0!</v>
      </c>
      <c r="BR1416" s="1">
        <f t="shared" si="2322"/>
        <v>0</v>
      </c>
      <c r="BS1416" s="1" t="e">
        <f>IF(BQ1416&gt;$D$1,Sourcedata!$B$90*(2*BO1416/1000000)/fluid_kinevisco,(BO1416*2/1000000)^(4/3)*epsilon^(1/3)/fluid_kinevisco)</f>
        <v>#DIV/0!</v>
      </c>
      <c r="BT1416" s="1" t="e">
        <f>2+0.6*BS1416^0.5*Sourcedata!$B$92^(1/3)</f>
        <v>#DIV/0!</v>
      </c>
      <c r="BU1416" s="1" t="e">
        <f t="shared" ref="BU1416:BU1479" si="2367">2*BO1416/BT1416</f>
        <v>#DIV/0!</v>
      </c>
      <c r="BV1416" s="1" t="e">
        <f t="shared" si="2323"/>
        <v>#DIV/0!</v>
      </c>
      <c r="BW1416" s="1">
        <f>IF(BO1416=0,0,Sourcedata!$C$13*EXP(2*Sourcedata!$C$28*Sourcedata!$C$10/Sourcedata!$C$12/Sourcedata!$C$34/BO1416*1000000))</f>
        <v>0</v>
      </c>
      <c r="BX1416" s="1">
        <f t="shared" si="2324"/>
        <v>0</v>
      </c>
      <c r="BY1416" s="1">
        <f t="shared" ref="BY1416:BY1479" si="2368">IF(-BX1416*($F1417-$F1416)&lt;BZ1416,-BX1416*($F1417-$F1416),BZ1416)</f>
        <v>0</v>
      </c>
      <c r="BZ1416">
        <f t="shared" ref="BZ1416:BZ1479" si="2369">IF(BZ1415-BY1415&gt;0,BZ1415-BY1415,0)</f>
        <v>0</v>
      </c>
      <c r="CA1416">
        <f t="shared" si="2350"/>
        <v>0</v>
      </c>
      <c r="CB1416" s="1">
        <f t="shared" si="2325"/>
        <v>0</v>
      </c>
      <c r="CC1416" s="1" t="e">
        <f t="shared" si="2326"/>
        <v>#DIV/0!</v>
      </c>
      <c r="CD1416" s="1">
        <f t="shared" si="2327"/>
        <v>0</v>
      </c>
      <c r="CE1416" s="1" t="e">
        <f>IF(CC1416&gt;$D$1,Sourcedata!$B$90*(2*CA1416/1000000)/fluid_kinevisco,(CA1416*2/1000000)^(4/3)*epsilon^(1/3)/fluid_kinevisco)</f>
        <v>#DIV/0!</v>
      </c>
      <c r="CF1416" s="1" t="e">
        <f>2+0.6*CE1416^0.5*Sourcedata!$B$92^(1/3)</f>
        <v>#DIV/0!</v>
      </c>
      <c r="CG1416" s="1" t="e">
        <f t="shared" ref="CG1416:CG1479" si="2370">2*CA1416/CF1416</f>
        <v>#DIV/0!</v>
      </c>
      <c r="CH1416" s="1" t="e">
        <f t="shared" si="2328"/>
        <v>#DIV/0!</v>
      </c>
      <c r="CI1416" s="1">
        <f>IF(CA1416=0,0,Sourcedata!$C$13*EXP(2*Sourcedata!$C$28*Sourcedata!$C$10/Sourcedata!$C$12/Sourcedata!$C$34/CA1416*1000000))</f>
        <v>0</v>
      </c>
      <c r="CJ1416" s="1">
        <f t="shared" si="2329"/>
        <v>0</v>
      </c>
      <c r="CK1416" s="1">
        <f t="shared" ref="CK1416:CK1479" si="2371">IF(-CJ1416*($F1417-$F1416)&lt;CL1416,-CJ1416*($F1417-$F1416),CL1416)</f>
        <v>0</v>
      </c>
      <c r="CL1416">
        <f t="shared" si="2351"/>
        <v>0</v>
      </c>
      <c r="CM1416">
        <f t="shared" ref="CM1416:CM1479" si="2372">(CX1416/dens/1000/CM$4*3/4/PI())^(1/3)*1000000</f>
        <v>0</v>
      </c>
      <c r="CN1416" s="1">
        <f t="shared" si="2330"/>
        <v>0</v>
      </c>
      <c r="CO1416" s="1" t="e">
        <f t="shared" si="2331"/>
        <v>#DIV/0!</v>
      </c>
      <c r="CP1416" s="1">
        <f t="shared" si="2332"/>
        <v>0</v>
      </c>
      <c r="CQ1416" s="1" t="e">
        <f>IF(CO1416&gt;$D$1,Sourcedata!$B$90*(2*CM1416/1000000)/fluid_kinevisco,(CM1416*2/1000000)^(4/3)*epsilon^(1/3)/fluid_kinevisco)</f>
        <v>#DIV/0!</v>
      </c>
      <c r="CR1416" s="1" t="e">
        <f>2+0.6*CQ1416^0.5*Sourcedata!$B$92^(1/3)</f>
        <v>#DIV/0!</v>
      </c>
      <c r="CS1416" s="1" t="e">
        <f t="shared" ref="CS1416:CS1479" si="2373">2*CM1416/CR1416</f>
        <v>#DIV/0!</v>
      </c>
      <c r="CT1416" s="1" t="e">
        <f t="shared" si="2333"/>
        <v>#DIV/0!</v>
      </c>
      <c r="CU1416" s="1">
        <f>IF(CM1416=0,0,Sourcedata!$C$13*EXP(2*Sourcedata!$C$28*Sourcedata!$C$10/Sourcedata!$C$12/Sourcedata!$C$34/CM1416*1000000))</f>
        <v>0</v>
      </c>
      <c r="CV1416" s="1">
        <f t="shared" si="2334"/>
        <v>0</v>
      </c>
      <c r="CW1416" s="1">
        <f t="shared" ref="CW1416:CW1479" si="2374">IF(-CV1416*($F1417-$F1416)&lt;CX1416,-CV1416*($F1417-$F1416),CX1416)</f>
        <v>0</v>
      </c>
      <c r="CX1416">
        <f t="shared" ref="CX1416:CX1479" si="2375">IF(CX1415-CW1415&gt;0,CX1415-CW1415,0)</f>
        <v>0</v>
      </c>
      <c r="CY1416">
        <f t="shared" ref="CY1416:CY1479" si="2376">(DJ1416/dens/1000/CY$4*3/4/PI())^(1/3)*1000000</f>
        <v>0</v>
      </c>
      <c r="CZ1416" s="1">
        <f t="shared" si="2335"/>
        <v>0</v>
      </c>
      <c r="DA1416" s="1" t="e">
        <f t="shared" si="2336"/>
        <v>#DIV/0!</v>
      </c>
      <c r="DB1416" s="1">
        <f t="shared" si="2337"/>
        <v>0</v>
      </c>
      <c r="DC1416" s="1" t="e">
        <f>IF(DA1416&gt;$D$1,Sourcedata!$B$90*(2*CY1416/1000000)/fluid_kinevisco,(CY1416*2/1000000)^(4/3)*epsilon^(1/3)/fluid_kinevisco)</f>
        <v>#DIV/0!</v>
      </c>
      <c r="DD1416" s="1" t="e">
        <f>2+0.6*DC1416^0.5*Sourcedata!$B$92^(1/3)</f>
        <v>#DIV/0!</v>
      </c>
      <c r="DE1416" s="1" t="e">
        <f t="shared" ref="DE1416:DE1479" si="2377">2*CY1416/DD1416</f>
        <v>#DIV/0!</v>
      </c>
      <c r="DF1416" s="1" t="e">
        <f t="shared" si="2338"/>
        <v>#DIV/0!</v>
      </c>
      <c r="DG1416" s="1">
        <f>IF(CY1416=0,0,Sourcedata!$C$13*EXP(2*Sourcedata!$C$28*Sourcedata!$C$10/Sourcedata!$C$12/Sourcedata!$C$34/CY1416*1000000))</f>
        <v>0</v>
      </c>
      <c r="DH1416" s="1">
        <f t="shared" si="2339"/>
        <v>0</v>
      </c>
      <c r="DI1416" s="1">
        <f t="shared" ref="DI1416:DI1479" si="2378">IF(-DH1416*($F1417-$F1416)&lt;DJ1416,-DH1416*($F1417-$F1416),DJ1416)</f>
        <v>0</v>
      </c>
      <c r="DJ1416">
        <f t="shared" ref="DJ1416:DJ1479" si="2379">IF(DJ1415-DI1415&gt;0,DJ1415-DI1415,0)</f>
        <v>0</v>
      </c>
      <c r="DK1416">
        <f t="shared" ref="DK1416:DK1479" si="2380">(DV1416/dens/1000/DK$4*3/4/PI())^(1/3)*1000000</f>
        <v>0</v>
      </c>
      <c r="DL1416" s="1">
        <f t="shared" si="2340"/>
        <v>0</v>
      </c>
      <c r="DM1416" s="1" t="e">
        <f t="shared" si="2341"/>
        <v>#DIV/0!</v>
      </c>
      <c r="DN1416" s="1">
        <f t="shared" si="2342"/>
        <v>0</v>
      </c>
      <c r="DO1416" s="1" t="e">
        <f>IF(DM1416&gt;$D$1,Sourcedata!$B$90*(2*DK1416/1000000)/fluid_kinevisco,(DK1416*2/1000000)^(4/3)*epsilon^(1/3)/fluid_kinevisco)</f>
        <v>#DIV/0!</v>
      </c>
      <c r="DP1416" s="1" t="e">
        <f>2+0.6*DO1416^0.5*Sourcedata!$B$92^(1/3)</f>
        <v>#DIV/0!</v>
      </c>
      <c r="DQ1416" s="1" t="e">
        <f t="shared" ref="DQ1416:DQ1479" si="2381">2*DK1416/DP1416</f>
        <v>#DIV/0!</v>
      </c>
      <c r="DR1416" s="1" t="e">
        <f t="shared" si="2343"/>
        <v>#DIV/0!</v>
      </c>
      <c r="DS1416" s="1">
        <f>IF(DK1416=0,0,Sourcedata!$C$13*EXP(2*Sourcedata!$C$28*Sourcedata!$C$10/Sourcedata!$C$12/Sourcedata!$C$34/DK1416*1000000))</f>
        <v>0</v>
      </c>
      <c r="DT1416" s="1">
        <f t="shared" si="2344"/>
        <v>0</v>
      </c>
      <c r="DU1416" s="1">
        <f t="shared" ref="DU1416:DU1479" si="2382">IF(-DT1416*($F1417-$F1416)&lt;DV1416,-DT1416*($F1417-$F1416),DV1416)</f>
        <v>0</v>
      </c>
      <c r="DV1416">
        <f t="shared" ref="DV1416:DV1479" si="2383">IF(DV1415-DU1415&gt;0,DV1415-DU1415,0)</f>
        <v>0</v>
      </c>
      <c r="DX1416" s="26">
        <f t="shared" si="2292"/>
        <v>2.4999999999999988E-5</v>
      </c>
      <c r="DY1416">
        <f t="shared" si="2281"/>
        <v>0.35350000000000192</v>
      </c>
      <c r="DZ1416" s="1">
        <f t="shared" si="2282"/>
        <v>0</v>
      </c>
      <c r="EA1416" s="1">
        <f t="shared" si="2293"/>
        <v>24.999999999999989</v>
      </c>
      <c r="EB1416" s="1">
        <f t="shared" si="2286"/>
        <v>0</v>
      </c>
      <c r="EC1416" s="1"/>
      <c r="ED1416" s="1">
        <f t="shared" si="2287"/>
        <v>24.999999999999989</v>
      </c>
      <c r="EE1416" s="1">
        <f t="shared" si="2288"/>
        <v>24.999999999999989</v>
      </c>
      <c r="EF1416">
        <f t="shared" si="2283"/>
        <v>99.999999999999957</v>
      </c>
      <c r="EG1416">
        <f t="shared" si="2284"/>
        <v>0</v>
      </c>
      <c r="EH1416" s="1"/>
      <c r="EI1416">
        <f t="shared" si="2285"/>
        <v>100</v>
      </c>
      <c r="EK1416">
        <f t="shared" si="2289"/>
        <v>0.35350000000000192</v>
      </c>
      <c r="EL1416">
        <f t="shared" si="2290"/>
        <v>0.35</v>
      </c>
      <c r="EM1416">
        <f t="shared" si="2291"/>
        <v>99.999999999999957</v>
      </c>
    </row>
    <row r="1417" spans="6:143" x14ac:dyDescent="0.2">
      <c r="F1417">
        <f>F1416+Sourcedata!$C$36*3600/4000</f>
        <v>1269.9000000000067</v>
      </c>
      <c r="G1417">
        <f t="shared" si="2345"/>
        <v>0</v>
      </c>
      <c r="H1417" s="1">
        <f t="shared" si="2294"/>
        <v>0</v>
      </c>
      <c r="I1417" s="1" t="e">
        <f t="shared" si="2295"/>
        <v>#DIV/0!</v>
      </c>
      <c r="J1417" s="1">
        <f t="shared" si="2296"/>
        <v>0</v>
      </c>
      <c r="K1417" s="1" t="e">
        <f>IF(I1417&gt;$D$1,Sourcedata!$B$90*(2*G1417/1000000)/fluid_kinevisco,(G1417*2/1000000)^(4/3)*epsilon^(1/3)/fluid_kinevisco)</f>
        <v>#DIV/0!</v>
      </c>
      <c r="L1417" s="1" t="e">
        <f>2+0.6*K1417^0.5*Sourcedata!$B$92^(1/3)</f>
        <v>#DIV/0!</v>
      </c>
      <c r="M1417" s="1" t="e">
        <f t="shared" si="2297"/>
        <v>#DIV/0!</v>
      </c>
      <c r="N1417" s="1" t="e">
        <f t="shared" si="2298"/>
        <v>#DIV/0!</v>
      </c>
      <c r="O1417" s="1">
        <f>IF(G1417=0,0,Sourcedata!$C$13*EXP(2*Sourcedata!$C$28*Sourcedata!$C$10/Sourcedata!$C$12/Sourcedata!$C$34/G1417*1000000))</f>
        <v>0</v>
      </c>
      <c r="P1417" s="1">
        <f t="shared" si="2299"/>
        <v>0</v>
      </c>
      <c r="Q1417" s="1">
        <f t="shared" si="2346"/>
        <v>0</v>
      </c>
      <c r="R1417">
        <f t="shared" si="2352"/>
        <v>0</v>
      </c>
      <c r="S1417">
        <f t="shared" si="2347"/>
        <v>0</v>
      </c>
      <c r="T1417" s="1">
        <f t="shared" si="2300"/>
        <v>0</v>
      </c>
      <c r="U1417" s="1" t="e">
        <f t="shared" si="2301"/>
        <v>#DIV/0!</v>
      </c>
      <c r="V1417" s="1">
        <f t="shared" si="2302"/>
        <v>0</v>
      </c>
      <c r="W1417" s="1" t="e">
        <f>IF(U1417&gt;$D$1,Sourcedata!$B$90*(2*S1417/1000000)/fluid_kinevisco,(S1417*2/1000000)^(4/3)*epsilon^(1/3)/fluid_kinevisco)</f>
        <v>#DIV/0!</v>
      </c>
      <c r="X1417" s="1" t="e">
        <f>2+0.6*W1417^0.5*Sourcedata!$B$92^(1/3)</f>
        <v>#DIV/0!</v>
      </c>
      <c r="Y1417" s="1" t="e">
        <f t="shared" si="2353"/>
        <v>#DIV/0!</v>
      </c>
      <c r="Z1417" s="1" t="e">
        <f t="shared" si="2303"/>
        <v>#DIV/0!</v>
      </c>
      <c r="AA1417" s="1">
        <f>IF(S1417=0,0,Sourcedata!$C$13*EXP(2*Sourcedata!$C$28*Sourcedata!$C$10/Sourcedata!$C$12/Sourcedata!$C$34/S1417*1000000))</f>
        <v>0</v>
      </c>
      <c r="AB1417" s="1">
        <f t="shared" si="2304"/>
        <v>0</v>
      </c>
      <c r="AC1417" s="1">
        <f t="shared" si="2354"/>
        <v>0</v>
      </c>
      <c r="AD1417">
        <f t="shared" si="2355"/>
        <v>0</v>
      </c>
      <c r="AE1417">
        <f t="shared" si="2348"/>
        <v>0</v>
      </c>
      <c r="AF1417" s="1">
        <f t="shared" si="2305"/>
        <v>0</v>
      </c>
      <c r="AG1417" s="1" t="e">
        <f t="shared" si="2306"/>
        <v>#DIV/0!</v>
      </c>
      <c r="AH1417" s="1">
        <f t="shared" si="2307"/>
        <v>0</v>
      </c>
      <c r="AI1417" s="1" t="e">
        <f>IF(AG1417&gt;$D$1,Sourcedata!$B$90*(2*AE1417/1000000)/fluid_kinevisco,(AE1417*2/1000000)^(4/3)*epsilon^(1/3)/fluid_kinevisco)</f>
        <v>#DIV/0!</v>
      </c>
      <c r="AJ1417" s="1" t="e">
        <f>2+0.6*AI1417^0.5*Sourcedata!$B$92^(1/3)</f>
        <v>#DIV/0!</v>
      </c>
      <c r="AK1417" s="1" t="e">
        <f t="shared" si="2356"/>
        <v>#DIV/0!</v>
      </c>
      <c r="AL1417" s="1" t="e">
        <f t="shared" si="2308"/>
        <v>#DIV/0!</v>
      </c>
      <c r="AM1417" s="1">
        <f>IF(AE1417=0,0,Sourcedata!$C$13*EXP(2*Sourcedata!$C$28*Sourcedata!$C$10/Sourcedata!$C$12/Sourcedata!$C$34/AE1417*1000000))</f>
        <v>0</v>
      </c>
      <c r="AN1417" s="1">
        <f t="shared" si="2309"/>
        <v>0</v>
      </c>
      <c r="AO1417" s="1">
        <f t="shared" si="2357"/>
        <v>0</v>
      </c>
      <c r="AP1417">
        <f t="shared" si="2358"/>
        <v>0</v>
      </c>
      <c r="AQ1417">
        <f t="shared" si="2349"/>
        <v>0</v>
      </c>
      <c r="AR1417" s="1">
        <f t="shared" si="2310"/>
        <v>0</v>
      </c>
      <c r="AS1417" s="1" t="e">
        <f t="shared" si="2311"/>
        <v>#DIV/0!</v>
      </c>
      <c r="AT1417" s="1">
        <f t="shared" si="2312"/>
        <v>0</v>
      </c>
      <c r="AU1417" s="1" t="e">
        <f>IF(AS1417&gt;$D$1,Sourcedata!$B$90*(2*AQ1417/1000000)/fluid_kinevisco,(AQ1417*2/1000000)^(4/3)*epsilon^(1/3)/fluid_kinevisco)</f>
        <v>#DIV/0!</v>
      </c>
      <c r="AV1417" s="1" t="e">
        <f>2+0.6*AU1417^0.5*Sourcedata!$B$92^(1/3)</f>
        <v>#DIV/0!</v>
      </c>
      <c r="AW1417" s="1" t="e">
        <f t="shared" si="2359"/>
        <v>#DIV/0!</v>
      </c>
      <c r="AX1417" s="1" t="e">
        <f t="shared" si="2313"/>
        <v>#DIV/0!</v>
      </c>
      <c r="AY1417" s="1">
        <f>IF(AQ1417=0,0,Sourcedata!$C$13*EXP(2*Sourcedata!$C$28*Sourcedata!$C$10/Sourcedata!$C$12/Sourcedata!$C$34/AQ1417*1000000))</f>
        <v>0</v>
      </c>
      <c r="AZ1417" s="1">
        <f t="shared" si="2314"/>
        <v>0</v>
      </c>
      <c r="BA1417" s="1">
        <f t="shared" si="2360"/>
        <v>0</v>
      </c>
      <c r="BB1417">
        <f t="shared" si="2361"/>
        <v>0</v>
      </c>
      <c r="BC1417">
        <f t="shared" si="2362"/>
        <v>0</v>
      </c>
      <c r="BD1417" s="1">
        <f t="shared" si="2315"/>
        <v>0</v>
      </c>
      <c r="BE1417" s="1" t="e">
        <f t="shared" si="2316"/>
        <v>#DIV/0!</v>
      </c>
      <c r="BF1417" s="1">
        <f t="shared" si="2317"/>
        <v>0</v>
      </c>
      <c r="BG1417" s="1" t="e">
        <f>IF(BE1417&gt;$D$1,Sourcedata!$B$90*(2*BC1417/1000000)/fluid_kinevisco,(BC1417*2/1000000)^(4/3)*epsilon^(1/3)/fluid_kinevisco)</f>
        <v>#DIV/0!</v>
      </c>
      <c r="BH1417" s="1" t="e">
        <f>2+0.6*BG1417^0.5*Sourcedata!$B$92^(1/3)</f>
        <v>#DIV/0!</v>
      </c>
      <c r="BI1417" s="1" t="e">
        <f t="shared" si="2363"/>
        <v>#DIV/0!</v>
      </c>
      <c r="BJ1417" s="1" t="e">
        <f t="shared" si="2318"/>
        <v>#DIV/0!</v>
      </c>
      <c r="BK1417" s="1">
        <f>IF(BC1417=0,0,Sourcedata!$C$13*EXP(2*Sourcedata!$C$28*Sourcedata!$C$10/Sourcedata!$C$12/Sourcedata!$C$34/BC1417*1000000))</f>
        <v>0</v>
      </c>
      <c r="BL1417" s="1">
        <f t="shared" si="2319"/>
        <v>0</v>
      </c>
      <c r="BM1417" s="1">
        <f t="shared" si="2364"/>
        <v>0</v>
      </c>
      <c r="BN1417">
        <f t="shared" si="2365"/>
        <v>0</v>
      </c>
      <c r="BO1417">
        <f t="shared" si="2366"/>
        <v>0</v>
      </c>
      <c r="BP1417" s="1">
        <f t="shared" si="2320"/>
        <v>0</v>
      </c>
      <c r="BQ1417" s="1" t="e">
        <f t="shared" si="2321"/>
        <v>#DIV/0!</v>
      </c>
      <c r="BR1417" s="1">
        <f t="shared" si="2322"/>
        <v>0</v>
      </c>
      <c r="BS1417" s="1" t="e">
        <f>IF(BQ1417&gt;$D$1,Sourcedata!$B$90*(2*BO1417/1000000)/fluid_kinevisco,(BO1417*2/1000000)^(4/3)*epsilon^(1/3)/fluid_kinevisco)</f>
        <v>#DIV/0!</v>
      </c>
      <c r="BT1417" s="1" t="e">
        <f>2+0.6*BS1417^0.5*Sourcedata!$B$92^(1/3)</f>
        <v>#DIV/0!</v>
      </c>
      <c r="BU1417" s="1" t="e">
        <f t="shared" si="2367"/>
        <v>#DIV/0!</v>
      </c>
      <c r="BV1417" s="1" t="e">
        <f t="shared" si="2323"/>
        <v>#DIV/0!</v>
      </c>
      <c r="BW1417" s="1">
        <f>IF(BO1417=0,0,Sourcedata!$C$13*EXP(2*Sourcedata!$C$28*Sourcedata!$C$10/Sourcedata!$C$12/Sourcedata!$C$34/BO1417*1000000))</f>
        <v>0</v>
      </c>
      <c r="BX1417" s="1">
        <f t="shared" si="2324"/>
        <v>0</v>
      </c>
      <c r="BY1417" s="1">
        <f t="shared" si="2368"/>
        <v>0</v>
      </c>
      <c r="BZ1417">
        <f t="shared" si="2369"/>
        <v>0</v>
      </c>
      <c r="CA1417">
        <f t="shared" si="2350"/>
        <v>0</v>
      </c>
      <c r="CB1417" s="1">
        <f t="shared" si="2325"/>
        <v>0</v>
      </c>
      <c r="CC1417" s="1" t="e">
        <f t="shared" si="2326"/>
        <v>#DIV/0!</v>
      </c>
      <c r="CD1417" s="1">
        <f t="shared" si="2327"/>
        <v>0</v>
      </c>
      <c r="CE1417" s="1" t="e">
        <f>IF(CC1417&gt;$D$1,Sourcedata!$B$90*(2*CA1417/1000000)/fluid_kinevisco,(CA1417*2/1000000)^(4/3)*epsilon^(1/3)/fluid_kinevisco)</f>
        <v>#DIV/0!</v>
      </c>
      <c r="CF1417" s="1" t="e">
        <f>2+0.6*CE1417^0.5*Sourcedata!$B$92^(1/3)</f>
        <v>#DIV/0!</v>
      </c>
      <c r="CG1417" s="1" t="e">
        <f t="shared" si="2370"/>
        <v>#DIV/0!</v>
      </c>
      <c r="CH1417" s="1" t="e">
        <f t="shared" si="2328"/>
        <v>#DIV/0!</v>
      </c>
      <c r="CI1417" s="1">
        <f>IF(CA1417=0,0,Sourcedata!$C$13*EXP(2*Sourcedata!$C$28*Sourcedata!$C$10/Sourcedata!$C$12/Sourcedata!$C$34/CA1417*1000000))</f>
        <v>0</v>
      </c>
      <c r="CJ1417" s="1">
        <f t="shared" si="2329"/>
        <v>0</v>
      </c>
      <c r="CK1417" s="1">
        <f t="shared" si="2371"/>
        <v>0</v>
      </c>
      <c r="CL1417">
        <f t="shared" si="2351"/>
        <v>0</v>
      </c>
      <c r="CM1417">
        <f t="shared" si="2372"/>
        <v>0</v>
      </c>
      <c r="CN1417" s="1">
        <f t="shared" si="2330"/>
        <v>0</v>
      </c>
      <c r="CO1417" s="1" t="e">
        <f t="shared" si="2331"/>
        <v>#DIV/0!</v>
      </c>
      <c r="CP1417" s="1">
        <f t="shared" si="2332"/>
        <v>0</v>
      </c>
      <c r="CQ1417" s="1" t="e">
        <f>IF(CO1417&gt;$D$1,Sourcedata!$B$90*(2*CM1417/1000000)/fluid_kinevisco,(CM1417*2/1000000)^(4/3)*epsilon^(1/3)/fluid_kinevisco)</f>
        <v>#DIV/0!</v>
      </c>
      <c r="CR1417" s="1" t="e">
        <f>2+0.6*CQ1417^0.5*Sourcedata!$B$92^(1/3)</f>
        <v>#DIV/0!</v>
      </c>
      <c r="CS1417" s="1" t="e">
        <f t="shared" si="2373"/>
        <v>#DIV/0!</v>
      </c>
      <c r="CT1417" s="1" t="e">
        <f t="shared" si="2333"/>
        <v>#DIV/0!</v>
      </c>
      <c r="CU1417" s="1">
        <f>IF(CM1417=0,0,Sourcedata!$C$13*EXP(2*Sourcedata!$C$28*Sourcedata!$C$10/Sourcedata!$C$12/Sourcedata!$C$34/CM1417*1000000))</f>
        <v>0</v>
      </c>
      <c r="CV1417" s="1">
        <f t="shared" si="2334"/>
        <v>0</v>
      </c>
      <c r="CW1417" s="1">
        <f t="shared" si="2374"/>
        <v>0</v>
      </c>
      <c r="CX1417">
        <f t="shared" si="2375"/>
        <v>0</v>
      </c>
      <c r="CY1417">
        <f t="shared" si="2376"/>
        <v>0</v>
      </c>
      <c r="CZ1417" s="1">
        <f t="shared" si="2335"/>
        <v>0</v>
      </c>
      <c r="DA1417" s="1" t="e">
        <f t="shared" si="2336"/>
        <v>#DIV/0!</v>
      </c>
      <c r="DB1417" s="1">
        <f t="shared" si="2337"/>
        <v>0</v>
      </c>
      <c r="DC1417" s="1" t="e">
        <f>IF(DA1417&gt;$D$1,Sourcedata!$B$90*(2*CY1417/1000000)/fluid_kinevisco,(CY1417*2/1000000)^(4/3)*epsilon^(1/3)/fluid_kinevisco)</f>
        <v>#DIV/0!</v>
      </c>
      <c r="DD1417" s="1" t="e">
        <f>2+0.6*DC1417^0.5*Sourcedata!$B$92^(1/3)</f>
        <v>#DIV/0!</v>
      </c>
      <c r="DE1417" s="1" t="e">
        <f t="shared" si="2377"/>
        <v>#DIV/0!</v>
      </c>
      <c r="DF1417" s="1" t="e">
        <f t="shared" si="2338"/>
        <v>#DIV/0!</v>
      </c>
      <c r="DG1417" s="1">
        <f>IF(CY1417=0,0,Sourcedata!$C$13*EXP(2*Sourcedata!$C$28*Sourcedata!$C$10/Sourcedata!$C$12/Sourcedata!$C$34/CY1417*1000000))</f>
        <v>0</v>
      </c>
      <c r="DH1417" s="1">
        <f t="shared" si="2339"/>
        <v>0</v>
      </c>
      <c r="DI1417" s="1">
        <f t="shared" si="2378"/>
        <v>0</v>
      </c>
      <c r="DJ1417">
        <f t="shared" si="2379"/>
        <v>0</v>
      </c>
      <c r="DK1417">
        <f t="shared" si="2380"/>
        <v>0</v>
      </c>
      <c r="DL1417" s="1">
        <f t="shared" si="2340"/>
        <v>0</v>
      </c>
      <c r="DM1417" s="1" t="e">
        <f t="shared" si="2341"/>
        <v>#DIV/0!</v>
      </c>
      <c r="DN1417" s="1">
        <f t="shared" si="2342"/>
        <v>0</v>
      </c>
      <c r="DO1417" s="1" t="e">
        <f>IF(DM1417&gt;$D$1,Sourcedata!$B$90*(2*DK1417/1000000)/fluid_kinevisco,(DK1417*2/1000000)^(4/3)*epsilon^(1/3)/fluid_kinevisco)</f>
        <v>#DIV/0!</v>
      </c>
      <c r="DP1417" s="1" t="e">
        <f>2+0.6*DO1417^0.5*Sourcedata!$B$92^(1/3)</f>
        <v>#DIV/0!</v>
      </c>
      <c r="DQ1417" s="1" t="e">
        <f t="shared" si="2381"/>
        <v>#DIV/0!</v>
      </c>
      <c r="DR1417" s="1" t="e">
        <f t="shared" si="2343"/>
        <v>#DIV/0!</v>
      </c>
      <c r="DS1417" s="1">
        <f>IF(DK1417=0,0,Sourcedata!$C$13*EXP(2*Sourcedata!$C$28*Sourcedata!$C$10/Sourcedata!$C$12/Sourcedata!$C$34/DK1417*1000000))</f>
        <v>0</v>
      </c>
      <c r="DT1417" s="1">
        <f t="shared" si="2344"/>
        <v>0</v>
      </c>
      <c r="DU1417" s="1">
        <f t="shared" si="2382"/>
        <v>0</v>
      </c>
      <c r="DV1417">
        <f t="shared" si="2383"/>
        <v>0</v>
      </c>
      <c r="DX1417" s="26">
        <f t="shared" si="2292"/>
        <v>2.4999999999999988E-5</v>
      </c>
      <c r="DY1417">
        <f t="shared" si="2281"/>
        <v>0.35375000000000195</v>
      </c>
      <c r="DZ1417" s="1">
        <f t="shared" si="2282"/>
        <v>0</v>
      </c>
      <c r="EA1417" s="1">
        <f t="shared" si="2293"/>
        <v>24.999999999999989</v>
      </c>
      <c r="EB1417" s="1">
        <f t="shared" si="2286"/>
        <v>0</v>
      </c>
      <c r="EC1417" s="1"/>
      <c r="ED1417" s="1">
        <f t="shared" si="2287"/>
        <v>24.999999999999989</v>
      </c>
      <c r="EE1417" s="1">
        <f t="shared" si="2288"/>
        <v>24.999999999999989</v>
      </c>
      <c r="EF1417">
        <f t="shared" si="2283"/>
        <v>99.999999999999957</v>
      </c>
      <c r="EG1417">
        <f t="shared" si="2284"/>
        <v>0</v>
      </c>
      <c r="EH1417" s="1"/>
      <c r="EI1417">
        <f t="shared" si="2285"/>
        <v>100</v>
      </c>
      <c r="EK1417">
        <f t="shared" si="2289"/>
        <v>0.35375000000000195</v>
      </c>
      <c r="EL1417">
        <f t="shared" si="2290"/>
        <v>0.35</v>
      </c>
      <c r="EM1417">
        <f t="shared" si="2291"/>
        <v>99.999999999999957</v>
      </c>
    </row>
    <row r="1418" spans="6:143" x14ac:dyDescent="0.2">
      <c r="F1418">
        <f>F1417+Sourcedata!$C$36*3600/4000</f>
        <v>1270.8000000000068</v>
      </c>
      <c r="G1418">
        <f t="shared" si="2345"/>
        <v>0</v>
      </c>
      <c r="H1418" s="1">
        <f t="shared" si="2294"/>
        <v>0</v>
      </c>
      <c r="I1418" s="1" t="e">
        <f t="shared" si="2295"/>
        <v>#DIV/0!</v>
      </c>
      <c r="J1418" s="1">
        <f t="shared" si="2296"/>
        <v>0</v>
      </c>
      <c r="K1418" s="1" t="e">
        <f>IF(I1418&gt;$D$1,Sourcedata!$B$90*(2*G1418/1000000)/fluid_kinevisco,(G1418*2/1000000)^(4/3)*epsilon^(1/3)/fluid_kinevisco)</f>
        <v>#DIV/0!</v>
      </c>
      <c r="L1418" s="1" t="e">
        <f>2+0.6*K1418^0.5*Sourcedata!$B$92^(1/3)</f>
        <v>#DIV/0!</v>
      </c>
      <c r="M1418" s="1" t="e">
        <f t="shared" si="2297"/>
        <v>#DIV/0!</v>
      </c>
      <c r="N1418" s="1" t="e">
        <f t="shared" si="2298"/>
        <v>#DIV/0!</v>
      </c>
      <c r="O1418" s="1">
        <f>IF(G1418=0,0,Sourcedata!$C$13*EXP(2*Sourcedata!$C$28*Sourcedata!$C$10/Sourcedata!$C$12/Sourcedata!$C$34/G1418*1000000))</f>
        <v>0</v>
      </c>
      <c r="P1418" s="1">
        <f t="shared" si="2299"/>
        <v>0</v>
      </c>
      <c r="Q1418" s="1">
        <f t="shared" si="2346"/>
        <v>0</v>
      </c>
      <c r="R1418">
        <f t="shared" si="2352"/>
        <v>0</v>
      </c>
      <c r="S1418">
        <f t="shared" si="2347"/>
        <v>0</v>
      </c>
      <c r="T1418" s="1">
        <f t="shared" si="2300"/>
        <v>0</v>
      </c>
      <c r="U1418" s="1" t="e">
        <f t="shared" si="2301"/>
        <v>#DIV/0!</v>
      </c>
      <c r="V1418" s="1">
        <f t="shared" si="2302"/>
        <v>0</v>
      </c>
      <c r="W1418" s="1" t="e">
        <f>IF(U1418&gt;$D$1,Sourcedata!$B$90*(2*S1418/1000000)/fluid_kinevisco,(S1418*2/1000000)^(4/3)*epsilon^(1/3)/fluid_kinevisco)</f>
        <v>#DIV/0!</v>
      </c>
      <c r="X1418" s="1" t="e">
        <f>2+0.6*W1418^0.5*Sourcedata!$B$92^(1/3)</f>
        <v>#DIV/0!</v>
      </c>
      <c r="Y1418" s="1" t="e">
        <f t="shared" si="2353"/>
        <v>#DIV/0!</v>
      </c>
      <c r="Z1418" s="1" t="e">
        <f t="shared" si="2303"/>
        <v>#DIV/0!</v>
      </c>
      <c r="AA1418" s="1">
        <f>IF(S1418=0,0,Sourcedata!$C$13*EXP(2*Sourcedata!$C$28*Sourcedata!$C$10/Sourcedata!$C$12/Sourcedata!$C$34/S1418*1000000))</f>
        <v>0</v>
      </c>
      <c r="AB1418" s="1">
        <f t="shared" si="2304"/>
        <v>0</v>
      </c>
      <c r="AC1418" s="1">
        <f t="shared" si="2354"/>
        <v>0</v>
      </c>
      <c r="AD1418">
        <f t="shared" si="2355"/>
        <v>0</v>
      </c>
      <c r="AE1418">
        <f t="shared" si="2348"/>
        <v>0</v>
      </c>
      <c r="AF1418" s="1">
        <f t="shared" si="2305"/>
        <v>0</v>
      </c>
      <c r="AG1418" s="1" t="e">
        <f t="shared" si="2306"/>
        <v>#DIV/0!</v>
      </c>
      <c r="AH1418" s="1">
        <f t="shared" si="2307"/>
        <v>0</v>
      </c>
      <c r="AI1418" s="1" t="e">
        <f>IF(AG1418&gt;$D$1,Sourcedata!$B$90*(2*AE1418/1000000)/fluid_kinevisco,(AE1418*2/1000000)^(4/3)*epsilon^(1/3)/fluid_kinevisco)</f>
        <v>#DIV/0!</v>
      </c>
      <c r="AJ1418" s="1" t="e">
        <f>2+0.6*AI1418^0.5*Sourcedata!$B$92^(1/3)</f>
        <v>#DIV/0!</v>
      </c>
      <c r="AK1418" s="1" t="e">
        <f t="shared" si="2356"/>
        <v>#DIV/0!</v>
      </c>
      <c r="AL1418" s="1" t="e">
        <f t="shared" si="2308"/>
        <v>#DIV/0!</v>
      </c>
      <c r="AM1418" s="1">
        <f>IF(AE1418=0,0,Sourcedata!$C$13*EXP(2*Sourcedata!$C$28*Sourcedata!$C$10/Sourcedata!$C$12/Sourcedata!$C$34/AE1418*1000000))</f>
        <v>0</v>
      </c>
      <c r="AN1418" s="1">
        <f t="shared" si="2309"/>
        <v>0</v>
      </c>
      <c r="AO1418" s="1">
        <f t="shared" si="2357"/>
        <v>0</v>
      </c>
      <c r="AP1418">
        <f t="shared" si="2358"/>
        <v>0</v>
      </c>
      <c r="AQ1418">
        <f t="shared" si="2349"/>
        <v>0</v>
      </c>
      <c r="AR1418" s="1">
        <f t="shared" si="2310"/>
        <v>0</v>
      </c>
      <c r="AS1418" s="1" t="e">
        <f t="shared" si="2311"/>
        <v>#DIV/0!</v>
      </c>
      <c r="AT1418" s="1">
        <f t="shared" si="2312"/>
        <v>0</v>
      </c>
      <c r="AU1418" s="1" t="e">
        <f>IF(AS1418&gt;$D$1,Sourcedata!$B$90*(2*AQ1418/1000000)/fluid_kinevisco,(AQ1418*2/1000000)^(4/3)*epsilon^(1/3)/fluid_kinevisco)</f>
        <v>#DIV/0!</v>
      </c>
      <c r="AV1418" s="1" t="e">
        <f>2+0.6*AU1418^0.5*Sourcedata!$B$92^(1/3)</f>
        <v>#DIV/0!</v>
      </c>
      <c r="AW1418" s="1" t="e">
        <f t="shared" si="2359"/>
        <v>#DIV/0!</v>
      </c>
      <c r="AX1418" s="1" t="e">
        <f t="shared" si="2313"/>
        <v>#DIV/0!</v>
      </c>
      <c r="AY1418" s="1">
        <f>IF(AQ1418=0,0,Sourcedata!$C$13*EXP(2*Sourcedata!$C$28*Sourcedata!$C$10/Sourcedata!$C$12/Sourcedata!$C$34/AQ1418*1000000))</f>
        <v>0</v>
      </c>
      <c r="AZ1418" s="1">
        <f t="shared" si="2314"/>
        <v>0</v>
      </c>
      <c r="BA1418" s="1">
        <f t="shared" si="2360"/>
        <v>0</v>
      </c>
      <c r="BB1418">
        <f t="shared" si="2361"/>
        <v>0</v>
      </c>
      <c r="BC1418">
        <f t="shared" si="2362"/>
        <v>0</v>
      </c>
      <c r="BD1418" s="1">
        <f t="shared" si="2315"/>
        <v>0</v>
      </c>
      <c r="BE1418" s="1" t="e">
        <f t="shared" si="2316"/>
        <v>#DIV/0!</v>
      </c>
      <c r="BF1418" s="1">
        <f t="shared" si="2317"/>
        <v>0</v>
      </c>
      <c r="BG1418" s="1" t="e">
        <f>IF(BE1418&gt;$D$1,Sourcedata!$B$90*(2*BC1418/1000000)/fluid_kinevisco,(BC1418*2/1000000)^(4/3)*epsilon^(1/3)/fluid_kinevisco)</f>
        <v>#DIV/0!</v>
      </c>
      <c r="BH1418" s="1" t="e">
        <f>2+0.6*BG1418^0.5*Sourcedata!$B$92^(1/3)</f>
        <v>#DIV/0!</v>
      </c>
      <c r="BI1418" s="1" t="e">
        <f t="shared" si="2363"/>
        <v>#DIV/0!</v>
      </c>
      <c r="BJ1418" s="1" t="e">
        <f t="shared" si="2318"/>
        <v>#DIV/0!</v>
      </c>
      <c r="BK1418" s="1">
        <f>IF(BC1418=0,0,Sourcedata!$C$13*EXP(2*Sourcedata!$C$28*Sourcedata!$C$10/Sourcedata!$C$12/Sourcedata!$C$34/BC1418*1000000))</f>
        <v>0</v>
      </c>
      <c r="BL1418" s="1">
        <f t="shared" si="2319"/>
        <v>0</v>
      </c>
      <c r="BM1418" s="1">
        <f t="shared" si="2364"/>
        <v>0</v>
      </c>
      <c r="BN1418">
        <f t="shared" si="2365"/>
        <v>0</v>
      </c>
      <c r="BO1418">
        <f t="shared" si="2366"/>
        <v>0</v>
      </c>
      <c r="BP1418" s="1">
        <f t="shared" si="2320"/>
        <v>0</v>
      </c>
      <c r="BQ1418" s="1" t="e">
        <f t="shared" si="2321"/>
        <v>#DIV/0!</v>
      </c>
      <c r="BR1418" s="1">
        <f t="shared" si="2322"/>
        <v>0</v>
      </c>
      <c r="BS1418" s="1" t="e">
        <f>IF(BQ1418&gt;$D$1,Sourcedata!$B$90*(2*BO1418/1000000)/fluid_kinevisco,(BO1418*2/1000000)^(4/3)*epsilon^(1/3)/fluid_kinevisco)</f>
        <v>#DIV/0!</v>
      </c>
      <c r="BT1418" s="1" t="e">
        <f>2+0.6*BS1418^0.5*Sourcedata!$B$92^(1/3)</f>
        <v>#DIV/0!</v>
      </c>
      <c r="BU1418" s="1" t="e">
        <f t="shared" si="2367"/>
        <v>#DIV/0!</v>
      </c>
      <c r="BV1418" s="1" t="e">
        <f t="shared" si="2323"/>
        <v>#DIV/0!</v>
      </c>
      <c r="BW1418" s="1">
        <f>IF(BO1418=0,0,Sourcedata!$C$13*EXP(2*Sourcedata!$C$28*Sourcedata!$C$10/Sourcedata!$C$12/Sourcedata!$C$34/BO1418*1000000))</f>
        <v>0</v>
      </c>
      <c r="BX1418" s="1">
        <f t="shared" si="2324"/>
        <v>0</v>
      </c>
      <c r="BY1418" s="1">
        <f t="shared" si="2368"/>
        <v>0</v>
      </c>
      <c r="BZ1418">
        <f t="shared" si="2369"/>
        <v>0</v>
      </c>
      <c r="CA1418">
        <f t="shared" si="2350"/>
        <v>0</v>
      </c>
      <c r="CB1418" s="1">
        <f t="shared" si="2325"/>
        <v>0</v>
      </c>
      <c r="CC1418" s="1" t="e">
        <f t="shared" si="2326"/>
        <v>#DIV/0!</v>
      </c>
      <c r="CD1418" s="1">
        <f t="shared" si="2327"/>
        <v>0</v>
      </c>
      <c r="CE1418" s="1" t="e">
        <f>IF(CC1418&gt;$D$1,Sourcedata!$B$90*(2*CA1418/1000000)/fluid_kinevisco,(CA1418*2/1000000)^(4/3)*epsilon^(1/3)/fluid_kinevisco)</f>
        <v>#DIV/0!</v>
      </c>
      <c r="CF1418" s="1" t="e">
        <f>2+0.6*CE1418^0.5*Sourcedata!$B$92^(1/3)</f>
        <v>#DIV/0!</v>
      </c>
      <c r="CG1418" s="1" t="e">
        <f t="shared" si="2370"/>
        <v>#DIV/0!</v>
      </c>
      <c r="CH1418" s="1" t="e">
        <f t="shared" si="2328"/>
        <v>#DIV/0!</v>
      </c>
      <c r="CI1418" s="1">
        <f>IF(CA1418=0,0,Sourcedata!$C$13*EXP(2*Sourcedata!$C$28*Sourcedata!$C$10/Sourcedata!$C$12/Sourcedata!$C$34/CA1418*1000000))</f>
        <v>0</v>
      </c>
      <c r="CJ1418" s="1">
        <f t="shared" si="2329"/>
        <v>0</v>
      </c>
      <c r="CK1418" s="1">
        <f t="shared" si="2371"/>
        <v>0</v>
      </c>
      <c r="CL1418">
        <f t="shared" si="2351"/>
        <v>0</v>
      </c>
      <c r="CM1418">
        <f t="shared" si="2372"/>
        <v>0</v>
      </c>
      <c r="CN1418" s="1">
        <f t="shared" si="2330"/>
        <v>0</v>
      </c>
      <c r="CO1418" s="1" t="e">
        <f t="shared" si="2331"/>
        <v>#DIV/0!</v>
      </c>
      <c r="CP1418" s="1">
        <f t="shared" si="2332"/>
        <v>0</v>
      </c>
      <c r="CQ1418" s="1" t="e">
        <f>IF(CO1418&gt;$D$1,Sourcedata!$B$90*(2*CM1418/1000000)/fluid_kinevisco,(CM1418*2/1000000)^(4/3)*epsilon^(1/3)/fluid_kinevisco)</f>
        <v>#DIV/0!</v>
      </c>
      <c r="CR1418" s="1" t="e">
        <f>2+0.6*CQ1418^0.5*Sourcedata!$B$92^(1/3)</f>
        <v>#DIV/0!</v>
      </c>
      <c r="CS1418" s="1" t="e">
        <f t="shared" si="2373"/>
        <v>#DIV/0!</v>
      </c>
      <c r="CT1418" s="1" t="e">
        <f t="shared" si="2333"/>
        <v>#DIV/0!</v>
      </c>
      <c r="CU1418" s="1">
        <f>IF(CM1418=0,0,Sourcedata!$C$13*EXP(2*Sourcedata!$C$28*Sourcedata!$C$10/Sourcedata!$C$12/Sourcedata!$C$34/CM1418*1000000))</f>
        <v>0</v>
      </c>
      <c r="CV1418" s="1">
        <f t="shared" si="2334"/>
        <v>0</v>
      </c>
      <c r="CW1418" s="1">
        <f t="shared" si="2374"/>
        <v>0</v>
      </c>
      <c r="CX1418">
        <f t="shared" si="2375"/>
        <v>0</v>
      </c>
      <c r="CY1418">
        <f t="shared" si="2376"/>
        <v>0</v>
      </c>
      <c r="CZ1418" s="1">
        <f t="shared" si="2335"/>
        <v>0</v>
      </c>
      <c r="DA1418" s="1" t="e">
        <f t="shared" si="2336"/>
        <v>#DIV/0!</v>
      </c>
      <c r="DB1418" s="1">
        <f t="shared" si="2337"/>
        <v>0</v>
      </c>
      <c r="DC1418" s="1" t="e">
        <f>IF(DA1418&gt;$D$1,Sourcedata!$B$90*(2*CY1418/1000000)/fluid_kinevisco,(CY1418*2/1000000)^(4/3)*epsilon^(1/3)/fluid_kinevisco)</f>
        <v>#DIV/0!</v>
      </c>
      <c r="DD1418" s="1" t="e">
        <f>2+0.6*DC1418^0.5*Sourcedata!$B$92^(1/3)</f>
        <v>#DIV/0!</v>
      </c>
      <c r="DE1418" s="1" t="e">
        <f t="shared" si="2377"/>
        <v>#DIV/0!</v>
      </c>
      <c r="DF1418" s="1" t="e">
        <f t="shared" si="2338"/>
        <v>#DIV/0!</v>
      </c>
      <c r="DG1418" s="1">
        <f>IF(CY1418=0,0,Sourcedata!$C$13*EXP(2*Sourcedata!$C$28*Sourcedata!$C$10/Sourcedata!$C$12/Sourcedata!$C$34/CY1418*1000000))</f>
        <v>0</v>
      </c>
      <c r="DH1418" s="1">
        <f t="shared" si="2339"/>
        <v>0</v>
      </c>
      <c r="DI1418" s="1">
        <f t="shared" si="2378"/>
        <v>0</v>
      </c>
      <c r="DJ1418">
        <f t="shared" si="2379"/>
        <v>0</v>
      </c>
      <c r="DK1418">
        <f t="shared" si="2380"/>
        <v>0</v>
      </c>
      <c r="DL1418" s="1">
        <f t="shared" si="2340"/>
        <v>0</v>
      </c>
      <c r="DM1418" s="1" t="e">
        <f t="shared" si="2341"/>
        <v>#DIV/0!</v>
      </c>
      <c r="DN1418" s="1">
        <f t="shared" si="2342"/>
        <v>0</v>
      </c>
      <c r="DO1418" s="1" t="e">
        <f>IF(DM1418&gt;$D$1,Sourcedata!$B$90*(2*DK1418/1000000)/fluid_kinevisco,(DK1418*2/1000000)^(4/3)*epsilon^(1/3)/fluid_kinevisco)</f>
        <v>#DIV/0!</v>
      </c>
      <c r="DP1418" s="1" t="e">
        <f>2+0.6*DO1418^0.5*Sourcedata!$B$92^(1/3)</f>
        <v>#DIV/0!</v>
      </c>
      <c r="DQ1418" s="1" t="e">
        <f t="shared" si="2381"/>
        <v>#DIV/0!</v>
      </c>
      <c r="DR1418" s="1" t="e">
        <f t="shared" si="2343"/>
        <v>#DIV/0!</v>
      </c>
      <c r="DS1418" s="1">
        <f>IF(DK1418=0,0,Sourcedata!$C$13*EXP(2*Sourcedata!$C$28*Sourcedata!$C$10/Sourcedata!$C$12/Sourcedata!$C$34/DK1418*1000000))</f>
        <v>0</v>
      </c>
      <c r="DT1418" s="1">
        <f t="shared" si="2344"/>
        <v>0</v>
      </c>
      <c r="DU1418" s="1">
        <f t="shared" si="2382"/>
        <v>0</v>
      </c>
      <c r="DV1418">
        <f t="shared" si="2383"/>
        <v>0</v>
      </c>
      <c r="DX1418" s="26">
        <f t="shared" si="2292"/>
        <v>2.4999999999999988E-5</v>
      </c>
      <c r="DY1418">
        <f t="shared" si="2281"/>
        <v>0.35400000000000198</v>
      </c>
      <c r="DZ1418" s="1">
        <f t="shared" si="2282"/>
        <v>0</v>
      </c>
      <c r="EA1418" s="1">
        <f t="shared" si="2293"/>
        <v>24.999999999999989</v>
      </c>
      <c r="EB1418" s="1">
        <f t="shared" si="2286"/>
        <v>0</v>
      </c>
      <c r="EC1418" s="1"/>
      <c r="ED1418" s="1">
        <f t="shared" si="2287"/>
        <v>24.999999999999989</v>
      </c>
      <c r="EE1418" s="1">
        <f t="shared" si="2288"/>
        <v>24.999999999999989</v>
      </c>
      <c r="EF1418">
        <f t="shared" si="2283"/>
        <v>99.999999999999957</v>
      </c>
      <c r="EG1418">
        <f t="shared" si="2284"/>
        <v>0</v>
      </c>
      <c r="EH1418" s="1"/>
      <c r="EI1418">
        <f t="shared" si="2285"/>
        <v>100</v>
      </c>
      <c r="EK1418">
        <f t="shared" si="2289"/>
        <v>0.35400000000000198</v>
      </c>
      <c r="EL1418">
        <f t="shared" si="2290"/>
        <v>0.35</v>
      </c>
      <c r="EM1418">
        <f t="shared" si="2291"/>
        <v>99.999999999999957</v>
      </c>
    </row>
    <row r="1419" spans="6:143" x14ac:dyDescent="0.2">
      <c r="F1419">
        <f>F1418+Sourcedata!$C$36*3600/4000</f>
        <v>1271.7000000000069</v>
      </c>
      <c r="G1419">
        <f t="shared" si="2345"/>
        <v>0</v>
      </c>
      <c r="H1419" s="1">
        <f t="shared" si="2294"/>
        <v>0</v>
      </c>
      <c r="I1419" s="1" t="e">
        <f t="shared" si="2295"/>
        <v>#DIV/0!</v>
      </c>
      <c r="J1419" s="1">
        <f t="shared" si="2296"/>
        <v>0</v>
      </c>
      <c r="K1419" s="1" t="e">
        <f>IF(I1419&gt;$D$1,Sourcedata!$B$90*(2*G1419/1000000)/fluid_kinevisco,(G1419*2/1000000)^(4/3)*epsilon^(1/3)/fluid_kinevisco)</f>
        <v>#DIV/0!</v>
      </c>
      <c r="L1419" s="1" t="e">
        <f>2+0.6*K1419^0.5*Sourcedata!$B$92^(1/3)</f>
        <v>#DIV/0!</v>
      </c>
      <c r="M1419" s="1" t="e">
        <f t="shared" si="2297"/>
        <v>#DIV/0!</v>
      </c>
      <c r="N1419" s="1" t="e">
        <f t="shared" si="2298"/>
        <v>#DIV/0!</v>
      </c>
      <c r="O1419" s="1">
        <f>IF(G1419=0,0,Sourcedata!$C$13*EXP(2*Sourcedata!$C$28*Sourcedata!$C$10/Sourcedata!$C$12/Sourcedata!$C$34/G1419*1000000))</f>
        <v>0</v>
      </c>
      <c r="P1419" s="1">
        <f t="shared" si="2299"/>
        <v>0</v>
      </c>
      <c r="Q1419" s="1">
        <f t="shared" si="2346"/>
        <v>0</v>
      </c>
      <c r="R1419">
        <f t="shared" si="2352"/>
        <v>0</v>
      </c>
      <c r="S1419">
        <f t="shared" si="2347"/>
        <v>0</v>
      </c>
      <c r="T1419" s="1">
        <f t="shared" si="2300"/>
        <v>0</v>
      </c>
      <c r="U1419" s="1" t="e">
        <f t="shared" si="2301"/>
        <v>#DIV/0!</v>
      </c>
      <c r="V1419" s="1">
        <f t="shared" si="2302"/>
        <v>0</v>
      </c>
      <c r="W1419" s="1" t="e">
        <f>IF(U1419&gt;$D$1,Sourcedata!$B$90*(2*S1419/1000000)/fluid_kinevisco,(S1419*2/1000000)^(4/3)*epsilon^(1/3)/fluid_kinevisco)</f>
        <v>#DIV/0!</v>
      </c>
      <c r="X1419" s="1" t="e">
        <f>2+0.6*W1419^0.5*Sourcedata!$B$92^(1/3)</f>
        <v>#DIV/0!</v>
      </c>
      <c r="Y1419" s="1" t="e">
        <f t="shared" si="2353"/>
        <v>#DIV/0!</v>
      </c>
      <c r="Z1419" s="1" t="e">
        <f t="shared" si="2303"/>
        <v>#DIV/0!</v>
      </c>
      <c r="AA1419" s="1">
        <f>IF(S1419=0,0,Sourcedata!$C$13*EXP(2*Sourcedata!$C$28*Sourcedata!$C$10/Sourcedata!$C$12/Sourcedata!$C$34/S1419*1000000))</f>
        <v>0</v>
      </c>
      <c r="AB1419" s="1">
        <f t="shared" si="2304"/>
        <v>0</v>
      </c>
      <c r="AC1419" s="1">
        <f t="shared" si="2354"/>
        <v>0</v>
      </c>
      <c r="AD1419">
        <f t="shared" si="2355"/>
        <v>0</v>
      </c>
      <c r="AE1419">
        <f t="shared" si="2348"/>
        <v>0</v>
      </c>
      <c r="AF1419" s="1">
        <f t="shared" si="2305"/>
        <v>0</v>
      </c>
      <c r="AG1419" s="1" t="e">
        <f t="shared" si="2306"/>
        <v>#DIV/0!</v>
      </c>
      <c r="AH1419" s="1">
        <f t="shared" si="2307"/>
        <v>0</v>
      </c>
      <c r="AI1419" s="1" t="e">
        <f>IF(AG1419&gt;$D$1,Sourcedata!$B$90*(2*AE1419/1000000)/fluid_kinevisco,(AE1419*2/1000000)^(4/3)*epsilon^(1/3)/fluid_kinevisco)</f>
        <v>#DIV/0!</v>
      </c>
      <c r="AJ1419" s="1" t="e">
        <f>2+0.6*AI1419^0.5*Sourcedata!$B$92^(1/3)</f>
        <v>#DIV/0!</v>
      </c>
      <c r="AK1419" s="1" t="e">
        <f t="shared" si="2356"/>
        <v>#DIV/0!</v>
      </c>
      <c r="AL1419" s="1" t="e">
        <f t="shared" si="2308"/>
        <v>#DIV/0!</v>
      </c>
      <c r="AM1419" s="1">
        <f>IF(AE1419=0,0,Sourcedata!$C$13*EXP(2*Sourcedata!$C$28*Sourcedata!$C$10/Sourcedata!$C$12/Sourcedata!$C$34/AE1419*1000000))</f>
        <v>0</v>
      </c>
      <c r="AN1419" s="1">
        <f t="shared" si="2309"/>
        <v>0</v>
      </c>
      <c r="AO1419" s="1">
        <f t="shared" si="2357"/>
        <v>0</v>
      </c>
      <c r="AP1419">
        <f t="shared" si="2358"/>
        <v>0</v>
      </c>
      <c r="AQ1419">
        <f t="shared" si="2349"/>
        <v>0</v>
      </c>
      <c r="AR1419" s="1">
        <f t="shared" si="2310"/>
        <v>0</v>
      </c>
      <c r="AS1419" s="1" t="e">
        <f t="shared" si="2311"/>
        <v>#DIV/0!</v>
      </c>
      <c r="AT1419" s="1">
        <f t="shared" si="2312"/>
        <v>0</v>
      </c>
      <c r="AU1419" s="1" t="e">
        <f>IF(AS1419&gt;$D$1,Sourcedata!$B$90*(2*AQ1419/1000000)/fluid_kinevisco,(AQ1419*2/1000000)^(4/3)*epsilon^(1/3)/fluid_kinevisco)</f>
        <v>#DIV/0!</v>
      </c>
      <c r="AV1419" s="1" t="e">
        <f>2+0.6*AU1419^0.5*Sourcedata!$B$92^(1/3)</f>
        <v>#DIV/0!</v>
      </c>
      <c r="AW1419" s="1" t="e">
        <f t="shared" si="2359"/>
        <v>#DIV/0!</v>
      </c>
      <c r="AX1419" s="1" t="e">
        <f t="shared" si="2313"/>
        <v>#DIV/0!</v>
      </c>
      <c r="AY1419" s="1">
        <f>IF(AQ1419=0,0,Sourcedata!$C$13*EXP(2*Sourcedata!$C$28*Sourcedata!$C$10/Sourcedata!$C$12/Sourcedata!$C$34/AQ1419*1000000))</f>
        <v>0</v>
      </c>
      <c r="AZ1419" s="1">
        <f t="shared" si="2314"/>
        <v>0</v>
      </c>
      <c r="BA1419" s="1">
        <f t="shared" si="2360"/>
        <v>0</v>
      </c>
      <c r="BB1419">
        <f t="shared" si="2361"/>
        <v>0</v>
      </c>
      <c r="BC1419">
        <f t="shared" si="2362"/>
        <v>0</v>
      </c>
      <c r="BD1419" s="1">
        <f t="shared" si="2315"/>
        <v>0</v>
      </c>
      <c r="BE1419" s="1" t="e">
        <f t="shared" si="2316"/>
        <v>#DIV/0!</v>
      </c>
      <c r="BF1419" s="1">
        <f t="shared" si="2317"/>
        <v>0</v>
      </c>
      <c r="BG1419" s="1" t="e">
        <f>IF(BE1419&gt;$D$1,Sourcedata!$B$90*(2*BC1419/1000000)/fluid_kinevisco,(BC1419*2/1000000)^(4/3)*epsilon^(1/3)/fluid_kinevisco)</f>
        <v>#DIV/0!</v>
      </c>
      <c r="BH1419" s="1" t="e">
        <f>2+0.6*BG1419^0.5*Sourcedata!$B$92^(1/3)</f>
        <v>#DIV/0!</v>
      </c>
      <c r="BI1419" s="1" t="e">
        <f t="shared" si="2363"/>
        <v>#DIV/0!</v>
      </c>
      <c r="BJ1419" s="1" t="e">
        <f t="shared" si="2318"/>
        <v>#DIV/0!</v>
      </c>
      <c r="BK1419" s="1">
        <f>IF(BC1419=0,0,Sourcedata!$C$13*EXP(2*Sourcedata!$C$28*Sourcedata!$C$10/Sourcedata!$C$12/Sourcedata!$C$34/BC1419*1000000))</f>
        <v>0</v>
      </c>
      <c r="BL1419" s="1">
        <f t="shared" si="2319"/>
        <v>0</v>
      </c>
      <c r="BM1419" s="1">
        <f t="shared" si="2364"/>
        <v>0</v>
      </c>
      <c r="BN1419">
        <f t="shared" si="2365"/>
        <v>0</v>
      </c>
      <c r="BO1419">
        <f t="shared" si="2366"/>
        <v>0</v>
      </c>
      <c r="BP1419" s="1">
        <f t="shared" si="2320"/>
        <v>0</v>
      </c>
      <c r="BQ1419" s="1" t="e">
        <f t="shared" si="2321"/>
        <v>#DIV/0!</v>
      </c>
      <c r="BR1419" s="1">
        <f t="shared" si="2322"/>
        <v>0</v>
      </c>
      <c r="BS1419" s="1" t="e">
        <f>IF(BQ1419&gt;$D$1,Sourcedata!$B$90*(2*BO1419/1000000)/fluid_kinevisco,(BO1419*2/1000000)^(4/3)*epsilon^(1/3)/fluid_kinevisco)</f>
        <v>#DIV/0!</v>
      </c>
      <c r="BT1419" s="1" t="e">
        <f>2+0.6*BS1419^0.5*Sourcedata!$B$92^(1/3)</f>
        <v>#DIV/0!</v>
      </c>
      <c r="BU1419" s="1" t="e">
        <f t="shared" si="2367"/>
        <v>#DIV/0!</v>
      </c>
      <c r="BV1419" s="1" t="e">
        <f t="shared" si="2323"/>
        <v>#DIV/0!</v>
      </c>
      <c r="BW1419" s="1">
        <f>IF(BO1419=0,0,Sourcedata!$C$13*EXP(2*Sourcedata!$C$28*Sourcedata!$C$10/Sourcedata!$C$12/Sourcedata!$C$34/BO1419*1000000))</f>
        <v>0</v>
      </c>
      <c r="BX1419" s="1">
        <f t="shared" si="2324"/>
        <v>0</v>
      </c>
      <c r="BY1419" s="1">
        <f t="shared" si="2368"/>
        <v>0</v>
      </c>
      <c r="BZ1419">
        <f t="shared" si="2369"/>
        <v>0</v>
      </c>
      <c r="CA1419">
        <f t="shared" si="2350"/>
        <v>0</v>
      </c>
      <c r="CB1419" s="1">
        <f t="shared" si="2325"/>
        <v>0</v>
      </c>
      <c r="CC1419" s="1" t="e">
        <f t="shared" si="2326"/>
        <v>#DIV/0!</v>
      </c>
      <c r="CD1419" s="1">
        <f t="shared" si="2327"/>
        <v>0</v>
      </c>
      <c r="CE1419" s="1" t="e">
        <f>IF(CC1419&gt;$D$1,Sourcedata!$B$90*(2*CA1419/1000000)/fluid_kinevisco,(CA1419*2/1000000)^(4/3)*epsilon^(1/3)/fluid_kinevisco)</f>
        <v>#DIV/0!</v>
      </c>
      <c r="CF1419" s="1" t="e">
        <f>2+0.6*CE1419^0.5*Sourcedata!$B$92^(1/3)</f>
        <v>#DIV/0!</v>
      </c>
      <c r="CG1419" s="1" t="e">
        <f t="shared" si="2370"/>
        <v>#DIV/0!</v>
      </c>
      <c r="CH1419" s="1" t="e">
        <f t="shared" si="2328"/>
        <v>#DIV/0!</v>
      </c>
      <c r="CI1419" s="1">
        <f>IF(CA1419=0,0,Sourcedata!$C$13*EXP(2*Sourcedata!$C$28*Sourcedata!$C$10/Sourcedata!$C$12/Sourcedata!$C$34/CA1419*1000000))</f>
        <v>0</v>
      </c>
      <c r="CJ1419" s="1">
        <f t="shared" si="2329"/>
        <v>0</v>
      </c>
      <c r="CK1419" s="1">
        <f t="shared" si="2371"/>
        <v>0</v>
      </c>
      <c r="CL1419">
        <f t="shared" si="2351"/>
        <v>0</v>
      </c>
      <c r="CM1419">
        <f t="shared" si="2372"/>
        <v>0</v>
      </c>
      <c r="CN1419" s="1">
        <f t="shared" si="2330"/>
        <v>0</v>
      </c>
      <c r="CO1419" s="1" t="e">
        <f t="shared" si="2331"/>
        <v>#DIV/0!</v>
      </c>
      <c r="CP1419" s="1">
        <f t="shared" si="2332"/>
        <v>0</v>
      </c>
      <c r="CQ1419" s="1" t="e">
        <f>IF(CO1419&gt;$D$1,Sourcedata!$B$90*(2*CM1419/1000000)/fluid_kinevisco,(CM1419*2/1000000)^(4/3)*epsilon^(1/3)/fluid_kinevisco)</f>
        <v>#DIV/0!</v>
      </c>
      <c r="CR1419" s="1" t="e">
        <f>2+0.6*CQ1419^0.5*Sourcedata!$B$92^(1/3)</f>
        <v>#DIV/0!</v>
      </c>
      <c r="CS1419" s="1" t="e">
        <f t="shared" si="2373"/>
        <v>#DIV/0!</v>
      </c>
      <c r="CT1419" s="1" t="e">
        <f t="shared" si="2333"/>
        <v>#DIV/0!</v>
      </c>
      <c r="CU1419" s="1">
        <f>IF(CM1419=0,0,Sourcedata!$C$13*EXP(2*Sourcedata!$C$28*Sourcedata!$C$10/Sourcedata!$C$12/Sourcedata!$C$34/CM1419*1000000))</f>
        <v>0</v>
      </c>
      <c r="CV1419" s="1">
        <f t="shared" si="2334"/>
        <v>0</v>
      </c>
      <c r="CW1419" s="1">
        <f t="shared" si="2374"/>
        <v>0</v>
      </c>
      <c r="CX1419">
        <f t="shared" si="2375"/>
        <v>0</v>
      </c>
      <c r="CY1419">
        <f t="shared" si="2376"/>
        <v>0</v>
      </c>
      <c r="CZ1419" s="1">
        <f t="shared" si="2335"/>
        <v>0</v>
      </c>
      <c r="DA1419" s="1" t="e">
        <f t="shared" si="2336"/>
        <v>#DIV/0!</v>
      </c>
      <c r="DB1419" s="1">
        <f t="shared" si="2337"/>
        <v>0</v>
      </c>
      <c r="DC1419" s="1" t="e">
        <f>IF(DA1419&gt;$D$1,Sourcedata!$B$90*(2*CY1419/1000000)/fluid_kinevisco,(CY1419*2/1000000)^(4/3)*epsilon^(1/3)/fluid_kinevisco)</f>
        <v>#DIV/0!</v>
      </c>
      <c r="DD1419" s="1" t="e">
        <f>2+0.6*DC1419^0.5*Sourcedata!$B$92^(1/3)</f>
        <v>#DIV/0!</v>
      </c>
      <c r="DE1419" s="1" t="e">
        <f t="shared" si="2377"/>
        <v>#DIV/0!</v>
      </c>
      <c r="DF1419" s="1" t="e">
        <f t="shared" si="2338"/>
        <v>#DIV/0!</v>
      </c>
      <c r="DG1419" s="1">
        <f>IF(CY1419=0,0,Sourcedata!$C$13*EXP(2*Sourcedata!$C$28*Sourcedata!$C$10/Sourcedata!$C$12/Sourcedata!$C$34/CY1419*1000000))</f>
        <v>0</v>
      </c>
      <c r="DH1419" s="1">
        <f t="shared" si="2339"/>
        <v>0</v>
      </c>
      <c r="DI1419" s="1">
        <f t="shared" si="2378"/>
        <v>0</v>
      </c>
      <c r="DJ1419">
        <f t="shared" si="2379"/>
        <v>0</v>
      </c>
      <c r="DK1419">
        <f t="shared" si="2380"/>
        <v>0</v>
      </c>
      <c r="DL1419" s="1">
        <f t="shared" si="2340"/>
        <v>0</v>
      </c>
      <c r="DM1419" s="1" t="e">
        <f t="shared" si="2341"/>
        <v>#DIV/0!</v>
      </c>
      <c r="DN1419" s="1">
        <f t="shared" si="2342"/>
        <v>0</v>
      </c>
      <c r="DO1419" s="1" t="e">
        <f>IF(DM1419&gt;$D$1,Sourcedata!$B$90*(2*DK1419/1000000)/fluid_kinevisco,(DK1419*2/1000000)^(4/3)*epsilon^(1/3)/fluid_kinevisco)</f>
        <v>#DIV/0!</v>
      </c>
      <c r="DP1419" s="1" t="e">
        <f>2+0.6*DO1419^0.5*Sourcedata!$B$92^(1/3)</f>
        <v>#DIV/0!</v>
      </c>
      <c r="DQ1419" s="1" t="e">
        <f t="shared" si="2381"/>
        <v>#DIV/0!</v>
      </c>
      <c r="DR1419" s="1" t="e">
        <f t="shared" si="2343"/>
        <v>#DIV/0!</v>
      </c>
      <c r="DS1419" s="1">
        <f>IF(DK1419=0,0,Sourcedata!$C$13*EXP(2*Sourcedata!$C$28*Sourcedata!$C$10/Sourcedata!$C$12/Sourcedata!$C$34/DK1419*1000000))</f>
        <v>0</v>
      </c>
      <c r="DT1419" s="1">
        <f t="shared" si="2344"/>
        <v>0</v>
      </c>
      <c r="DU1419" s="1">
        <f t="shared" si="2382"/>
        <v>0</v>
      </c>
      <c r="DV1419">
        <f t="shared" si="2383"/>
        <v>0</v>
      </c>
      <c r="DX1419" s="26">
        <f t="shared" si="2292"/>
        <v>2.4999999999999988E-5</v>
      </c>
      <c r="DY1419">
        <f t="shared" si="2281"/>
        <v>0.35425000000000201</v>
      </c>
      <c r="DZ1419" s="1">
        <f t="shared" si="2282"/>
        <v>0</v>
      </c>
      <c r="EA1419" s="1">
        <f t="shared" si="2293"/>
        <v>24.999999999999989</v>
      </c>
      <c r="EB1419" s="1">
        <f t="shared" si="2286"/>
        <v>0</v>
      </c>
      <c r="EC1419" s="1"/>
      <c r="ED1419" s="1">
        <f t="shared" si="2287"/>
        <v>24.999999999999989</v>
      </c>
      <c r="EE1419" s="1">
        <f t="shared" si="2288"/>
        <v>24.999999999999989</v>
      </c>
      <c r="EF1419">
        <f t="shared" si="2283"/>
        <v>99.999999999999957</v>
      </c>
      <c r="EG1419">
        <f t="shared" si="2284"/>
        <v>0</v>
      </c>
      <c r="EH1419" s="1"/>
      <c r="EI1419">
        <f t="shared" si="2285"/>
        <v>100</v>
      </c>
      <c r="EK1419">
        <f t="shared" si="2289"/>
        <v>0.35425000000000201</v>
      </c>
      <c r="EL1419">
        <f t="shared" si="2290"/>
        <v>0.35</v>
      </c>
      <c r="EM1419">
        <f t="shared" si="2291"/>
        <v>99.999999999999957</v>
      </c>
    </row>
    <row r="1420" spans="6:143" x14ac:dyDescent="0.2">
      <c r="F1420">
        <f>F1419+Sourcedata!$C$36*3600/4000</f>
        <v>1272.600000000007</v>
      </c>
      <c r="G1420">
        <f t="shared" si="2345"/>
        <v>0</v>
      </c>
      <c r="H1420" s="1">
        <f t="shared" si="2294"/>
        <v>0</v>
      </c>
      <c r="I1420" s="1" t="e">
        <f t="shared" si="2295"/>
        <v>#DIV/0!</v>
      </c>
      <c r="J1420" s="1">
        <f t="shared" si="2296"/>
        <v>0</v>
      </c>
      <c r="K1420" s="1" t="e">
        <f>IF(I1420&gt;$D$1,Sourcedata!$B$90*(2*G1420/1000000)/fluid_kinevisco,(G1420*2/1000000)^(4/3)*epsilon^(1/3)/fluid_kinevisco)</f>
        <v>#DIV/0!</v>
      </c>
      <c r="L1420" s="1" t="e">
        <f>2+0.6*K1420^0.5*Sourcedata!$B$92^(1/3)</f>
        <v>#DIV/0!</v>
      </c>
      <c r="M1420" s="1" t="e">
        <f t="shared" si="2297"/>
        <v>#DIV/0!</v>
      </c>
      <c r="N1420" s="1" t="e">
        <f t="shared" si="2298"/>
        <v>#DIV/0!</v>
      </c>
      <c r="O1420" s="1">
        <f>IF(G1420=0,0,Sourcedata!$C$13*EXP(2*Sourcedata!$C$28*Sourcedata!$C$10/Sourcedata!$C$12/Sourcedata!$C$34/G1420*1000000))</f>
        <v>0</v>
      </c>
      <c r="P1420" s="1">
        <f t="shared" si="2299"/>
        <v>0</v>
      </c>
      <c r="Q1420" s="1">
        <f t="shared" si="2346"/>
        <v>0</v>
      </c>
      <c r="R1420">
        <f t="shared" si="2352"/>
        <v>0</v>
      </c>
      <c r="S1420">
        <f t="shared" si="2347"/>
        <v>0</v>
      </c>
      <c r="T1420" s="1">
        <f t="shared" si="2300"/>
        <v>0</v>
      </c>
      <c r="U1420" s="1" t="e">
        <f t="shared" si="2301"/>
        <v>#DIV/0!</v>
      </c>
      <c r="V1420" s="1">
        <f t="shared" si="2302"/>
        <v>0</v>
      </c>
      <c r="W1420" s="1" t="e">
        <f>IF(U1420&gt;$D$1,Sourcedata!$B$90*(2*S1420/1000000)/fluid_kinevisco,(S1420*2/1000000)^(4/3)*epsilon^(1/3)/fluid_kinevisco)</f>
        <v>#DIV/0!</v>
      </c>
      <c r="X1420" s="1" t="e">
        <f>2+0.6*W1420^0.5*Sourcedata!$B$92^(1/3)</f>
        <v>#DIV/0!</v>
      </c>
      <c r="Y1420" s="1" t="e">
        <f t="shared" si="2353"/>
        <v>#DIV/0!</v>
      </c>
      <c r="Z1420" s="1" t="e">
        <f t="shared" si="2303"/>
        <v>#DIV/0!</v>
      </c>
      <c r="AA1420" s="1">
        <f>IF(S1420=0,0,Sourcedata!$C$13*EXP(2*Sourcedata!$C$28*Sourcedata!$C$10/Sourcedata!$C$12/Sourcedata!$C$34/S1420*1000000))</f>
        <v>0</v>
      </c>
      <c r="AB1420" s="1">
        <f t="shared" si="2304"/>
        <v>0</v>
      </c>
      <c r="AC1420" s="1">
        <f t="shared" si="2354"/>
        <v>0</v>
      </c>
      <c r="AD1420">
        <f t="shared" si="2355"/>
        <v>0</v>
      </c>
      <c r="AE1420">
        <f t="shared" si="2348"/>
        <v>0</v>
      </c>
      <c r="AF1420" s="1">
        <f t="shared" si="2305"/>
        <v>0</v>
      </c>
      <c r="AG1420" s="1" t="e">
        <f t="shared" si="2306"/>
        <v>#DIV/0!</v>
      </c>
      <c r="AH1420" s="1">
        <f t="shared" si="2307"/>
        <v>0</v>
      </c>
      <c r="AI1420" s="1" t="e">
        <f>IF(AG1420&gt;$D$1,Sourcedata!$B$90*(2*AE1420/1000000)/fluid_kinevisco,(AE1420*2/1000000)^(4/3)*epsilon^(1/3)/fluid_kinevisco)</f>
        <v>#DIV/0!</v>
      </c>
      <c r="AJ1420" s="1" t="e">
        <f>2+0.6*AI1420^0.5*Sourcedata!$B$92^(1/3)</f>
        <v>#DIV/0!</v>
      </c>
      <c r="AK1420" s="1" t="e">
        <f t="shared" si="2356"/>
        <v>#DIV/0!</v>
      </c>
      <c r="AL1420" s="1" t="e">
        <f t="shared" si="2308"/>
        <v>#DIV/0!</v>
      </c>
      <c r="AM1420" s="1">
        <f>IF(AE1420=0,0,Sourcedata!$C$13*EXP(2*Sourcedata!$C$28*Sourcedata!$C$10/Sourcedata!$C$12/Sourcedata!$C$34/AE1420*1000000))</f>
        <v>0</v>
      </c>
      <c r="AN1420" s="1">
        <f t="shared" si="2309"/>
        <v>0</v>
      </c>
      <c r="AO1420" s="1">
        <f t="shared" si="2357"/>
        <v>0</v>
      </c>
      <c r="AP1420">
        <f t="shared" si="2358"/>
        <v>0</v>
      </c>
      <c r="AQ1420">
        <f t="shared" si="2349"/>
        <v>0</v>
      </c>
      <c r="AR1420" s="1">
        <f t="shared" si="2310"/>
        <v>0</v>
      </c>
      <c r="AS1420" s="1" t="e">
        <f t="shared" si="2311"/>
        <v>#DIV/0!</v>
      </c>
      <c r="AT1420" s="1">
        <f t="shared" si="2312"/>
        <v>0</v>
      </c>
      <c r="AU1420" s="1" t="e">
        <f>IF(AS1420&gt;$D$1,Sourcedata!$B$90*(2*AQ1420/1000000)/fluid_kinevisco,(AQ1420*2/1000000)^(4/3)*epsilon^(1/3)/fluid_kinevisco)</f>
        <v>#DIV/0!</v>
      </c>
      <c r="AV1420" s="1" t="e">
        <f>2+0.6*AU1420^0.5*Sourcedata!$B$92^(1/3)</f>
        <v>#DIV/0!</v>
      </c>
      <c r="AW1420" s="1" t="e">
        <f t="shared" si="2359"/>
        <v>#DIV/0!</v>
      </c>
      <c r="AX1420" s="1" t="e">
        <f t="shared" si="2313"/>
        <v>#DIV/0!</v>
      </c>
      <c r="AY1420" s="1">
        <f>IF(AQ1420=0,0,Sourcedata!$C$13*EXP(2*Sourcedata!$C$28*Sourcedata!$C$10/Sourcedata!$C$12/Sourcedata!$C$34/AQ1420*1000000))</f>
        <v>0</v>
      </c>
      <c r="AZ1420" s="1">
        <f t="shared" si="2314"/>
        <v>0</v>
      </c>
      <c r="BA1420" s="1">
        <f t="shared" si="2360"/>
        <v>0</v>
      </c>
      <c r="BB1420">
        <f t="shared" si="2361"/>
        <v>0</v>
      </c>
      <c r="BC1420">
        <f t="shared" si="2362"/>
        <v>0</v>
      </c>
      <c r="BD1420" s="1">
        <f t="shared" si="2315"/>
        <v>0</v>
      </c>
      <c r="BE1420" s="1" t="e">
        <f t="shared" si="2316"/>
        <v>#DIV/0!</v>
      </c>
      <c r="BF1420" s="1">
        <f t="shared" si="2317"/>
        <v>0</v>
      </c>
      <c r="BG1420" s="1" t="e">
        <f>IF(BE1420&gt;$D$1,Sourcedata!$B$90*(2*BC1420/1000000)/fluid_kinevisco,(BC1420*2/1000000)^(4/3)*epsilon^(1/3)/fluid_kinevisco)</f>
        <v>#DIV/0!</v>
      </c>
      <c r="BH1420" s="1" t="e">
        <f>2+0.6*BG1420^0.5*Sourcedata!$B$92^(1/3)</f>
        <v>#DIV/0!</v>
      </c>
      <c r="BI1420" s="1" t="e">
        <f t="shared" si="2363"/>
        <v>#DIV/0!</v>
      </c>
      <c r="BJ1420" s="1" t="e">
        <f t="shared" si="2318"/>
        <v>#DIV/0!</v>
      </c>
      <c r="BK1420" s="1">
        <f>IF(BC1420=0,0,Sourcedata!$C$13*EXP(2*Sourcedata!$C$28*Sourcedata!$C$10/Sourcedata!$C$12/Sourcedata!$C$34/BC1420*1000000))</f>
        <v>0</v>
      </c>
      <c r="BL1420" s="1">
        <f t="shared" si="2319"/>
        <v>0</v>
      </c>
      <c r="BM1420" s="1">
        <f t="shared" si="2364"/>
        <v>0</v>
      </c>
      <c r="BN1420">
        <f t="shared" si="2365"/>
        <v>0</v>
      </c>
      <c r="BO1420">
        <f t="shared" si="2366"/>
        <v>0</v>
      </c>
      <c r="BP1420" s="1">
        <f t="shared" si="2320"/>
        <v>0</v>
      </c>
      <c r="BQ1420" s="1" t="e">
        <f t="shared" si="2321"/>
        <v>#DIV/0!</v>
      </c>
      <c r="BR1420" s="1">
        <f t="shared" si="2322"/>
        <v>0</v>
      </c>
      <c r="BS1420" s="1" t="e">
        <f>IF(BQ1420&gt;$D$1,Sourcedata!$B$90*(2*BO1420/1000000)/fluid_kinevisco,(BO1420*2/1000000)^(4/3)*epsilon^(1/3)/fluid_kinevisco)</f>
        <v>#DIV/0!</v>
      </c>
      <c r="BT1420" s="1" t="e">
        <f>2+0.6*BS1420^0.5*Sourcedata!$B$92^(1/3)</f>
        <v>#DIV/0!</v>
      </c>
      <c r="BU1420" s="1" t="e">
        <f t="shared" si="2367"/>
        <v>#DIV/0!</v>
      </c>
      <c r="BV1420" s="1" t="e">
        <f t="shared" si="2323"/>
        <v>#DIV/0!</v>
      </c>
      <c r="BW1420" s="1">
        <f>IF(BO1420=0,0,Sourcedata!$C$13*EXP(2*Sourcedata!$C$28*Sourcedata!$C$10/Sourcedata!$C$12/Sourcedata!$C$34/BO1420*1000000))</f>
        <v>0</v>
      </c>
      <c r="BX1420" s="1">
        <f t="shared" si="2324"/>
        <v>0</v>
      </c>
      <c r="BY1420" s="1">
        <f t="shared" si="2368"/>
        <v>0</v>
      </c>
      <c r="BZ1420">
        <f t="shared" si="2369"/>
        <v>0</v>
      </c>
      <c r="CA1420">
        <f t="shared" si="2350"/>
        <v>0</v>
      </c>
      <c r="CB1420" s="1">
        <f t="shared" si="2325"/>
        <v>0</v>
      </c>
      <c r="CC1420" s="1" t="e">
        <f t="shared" si="2326"/>
        <v>#DIV/0!</v>
      </c>
      <c r="CD1420" s="1">
        <f t="shared" si="2327"/>
        <v>0</v>
      </c>
      <c r="CE1420" s="1" t="e">
        <f>IF(CC1420&gt;$D$1,Sourcedata!$B$90*(2*CA1420/1000000)/fluid_kinevisco,(CA1420*2/1000000)^(4/3)*epsilon^(1/3)/fluid_kinevisco)</f>
        <v>#DIV/0!</v>
      </c>
      <c r="CF1420" s="1" t="e">
        <f>2+0.6*CE1420^0.5*Sourcedata!$B$92^(1/3)</f>
        <v>#DIV/0!</v>
      </c>
      <c r="CG1420" s="1" t="e">
        <f t="shared" si="2370"/>
        <v>#DIV/0!</v>
      </c>
      <c r="CH1420" s="1" t="e">
        <f t="shared" si="2328"/>
        <v>#DIV/0!</v>
      </c>
      <c r="CI1420" s="1">
        <f>IF(CA1420=0,0,Sourcedata!$C$13*EXP(2*Sourcedata!$C$28*Sourcedata!$C$10/Sourcedata!$C$12/Sourcedata!$C$34/CA1420*1000000))</f>
        <v>0</v>
      </c>
      <c r="CJ1420" s="1">
        <f t="shared" si="2329"/>
        <v>0</v>
      </c>
      <c r="CK1420" s="1">
        <f t="shared" si="2371"/>
        <v>0</v>
      </c>
      <c r="CL1420">
        <f t="shared" si="2351"/>
        <v>0</v>
      </c>
      <c r="CM1420">
        <f t="shared" si="2372"/>
        <v>0</v>
      </c>
      <c r="CN1420" s="1">
        <f t="shared" si="2330"/>
        <v>0</v>
      </c>
      <c r="CO1420" s="1" t="e">
        <f t="shared" si="2331"/>
        <v>#DIV/0!</v>
      </c>
      <c r="CP1420" s="1">
        <f t="shared" si="2332"/>
        <v>0</v>
      </c>
      <c r="CQ1420" s="1" t="e">
        <f>IF(CO1420&gt;$D$1,Sourcedata!$B$90*(2*CM1420/1000000)/fluid_kinevisco,(CM1420*2/1000000)^(4/3)*epsilon^(1/3)/fluid_kinevisco)</f>
        <v>#DIV/0!</v>
      </c>
      <c r="CR1420" s="1" t="e">
        <f>2+0.6*CQ1420^0.5*Sourcedata!$B$92^(1/3)</f>
        <v>#DIV/0!</v>
      </c>
      <c r="CS1420" s="1" t="e">
        <f t="shared" si="2373"/>
        <v>#DIV/0!</v>
      </c>
      <c r="CT1420" s="1" t="e">
        <f t="shared" si="2333"/>
        <v>#DIV/0!</v>
      </c>
      <c r="CU1420" s="1">
        <f>IF(CM1420=0,0,Sourcedata!$C$13*EXP(2*Sourcedata!$C$28*Sourcedata!$C$10/Sourcedata!$C$12/Sourcedata!$C$34/CM1420*1000000))</f>
        <v>0</v>
      </c>
      <c r="CV1420" s="1">
        <f t="shared" si="2334"/>
        <v>0</v>
      </c>
      <c r="CW1420" s="1">
        <f t="shared" si="2374"/>
        <v>0</v>
      </c>
      <c r="CX1420">
        <f t="shared" si="2375"/>
        <v>0</v>
      </c>
      <c r="CY1420">
        <f t="shared" si="2376"/>
        <v>0</v>
      </c>
      <c r="CZ1420" s="1">
        <f t="shared" si="2335"/>
        <v>0</v>
      </c>
      <c r="DA1420" s="1" t="e">
        <f t="shared" si="2336"/>
        <v>#DIV/0!</v>
      </c>
      <c r="DB1420" s="1">
        <f t="shared" si="2337"/>
        <v>0</v>
      </c>
      <c r="DC1420" s="1" t="e">
        <f>IF(DA1420&gt;$D$1,Sourcedata!$B$90*(2*CY1420/1000000)/fluid_kinevisco,(CY1420*2/1000000)^(4/3)*epsilon^(1/3)/fluid_kinevisco)</f>
        <v>#DIV/0!</v>
      </c>
      <c r="DD1420" s="1" t="e">
        <f>2+0.6*DC1420^0.5*Sourcedata!$B$92^(1/3)</f>
        <v>#DIV/0!</v>
      </c>
      <c r="DE1420" s="1" t="e">
        <f t="shared" si="2377"/>
        <v>#DIV/0!</v>
      </c>
      <c r="DF1420" s="1" t="e">
        <f t="shared" si="2338"/>
        <v>#DIV/0!</v>
      </c>
      <c r="DG1420" s="1">
        <f>IF(CY1420=0,0,Sourcedata!$C$13*EXP(2*Sourcedata!$C$28*Sourcedata!$C$10/Sourcedata!$C$12/Sourcedata!$C$34/CY1420*1000000))</f>
        <v>0</v>
      </c>
      <c r="DH1420" s="1">
        <f t="shared" si="2339"/>
        <v>0</v>
      </c>
      <c r="DI1420" s="1">
        <f t="shared" si="2378"/>
        <v>0</v>
      </c>
      <c r="DJ1420">
        <f t="shared" si="2379"/>
        <v>0</v>
      </c>
      <c r="DK1420">
        <f t="shared" si="2380"/>
        <v>0</v>
      </c>
      <c r="DL1420" s="1">
        <f t="shared" si="2340"/>
        <v>0</v>
      </c>
      <c r="DM1420" s="1" t="e">
        <f t="shared" si="2341"/>
        <v>#DIV/0!</v>
      </c>
      <c r="DN1420" s="1">
        <f t="shared" si="2342"/>
        <v>0</v>
      </c>
      <c r="DO1420" s="1" t="e">
        <f>IF(DM1420&gt;$D$1,Sourcedata!$B$90*(2*DK1420/1000000)/fluid_kinevisco,(DK1420*2/1000000)^(4/3)*epsilon^(1/3)/fluid_kinevisco)</f>
        <v>#DIV/0!</v>
      </c>
      <c r="DP1420" s="1" t="e">
        <f>2+0.6*DO1420^0.5*Sourcedata!$B$92^(1/3)</f>
        <v>#DIV/0!</v>
      </c>
      <c r="DQ1420" s="1" t="e">
        <f t="shared" si="2381"/>
        <v>#DIV/0!</v>
      </c>
      <c r="DR1420" s="1" t="e">
        <f t="shared" si="2343"/>
        <v>#DIV/0!</v>
      </c>
      <c r="DS1420" s="1">
        <f>IF(DK1420=0,0,Sourcedata!$C$13*EXP(2*Sourcedata!$C$28*Sourcedata!$C$10/Sourcedata!$C$12/Sourcedata!$C$34/DK1420*1000000))</f>
        <v>0</v>
      </c>
      <c r="DT1420" s="1">
        <f t="shared" si="2344"/>
        <v>0</v>
      </c>
      <c r="DU1420" s="1">
        <f t="shared" si="2382"/>
        <v>0</v>
      </c>
      <c r="DV1420">
        <f t="shared" si="2383"/>
        <v>0</v>
      </c>
      <c r="DX1420" s="26">
        <f t="shared" si="2292"/>
        <v>2.4999999999999988E-5</v>
      </c>
      <c r="DY1420">
        <f t="shared" si="2281"/>
        <v>0.35450000000000204</v>
      </c>
      <c r="DZ1420" s="1">
        <f t="shared" si="2282"/>
        <v>0</v>
      </c>
      <c r="EA1420" s="1">
        <f t="shared" si="2293"/>
        <v>24.999999999999989</v>
      </c>
      <c r="EB1420" s="1">
        <f t="shared" si="2286"/>
        <v>0</v>
      </c>
      <c r="EC1420" s="1"/>
      <c r="ED1420" s="1">
        <f t="shared" si="2287"/>
        <v>24.999999999999989</v>
      </c>
      <c r="EE1420" s="1">
        <f t="shared" si="2288"/>
        <v>24.999999999999989</v>
      </c>
      <c r="EF1420">
        <f t="shared" si="2283"/>
        <v>99.999999999999957</v>
      </c>
      <c r="EG1420">
        <f t="shared" si="2284"/>
        <v>0</v>
      </c>
      <c r="EH1420" s="1"/>
      <c r="EI1420">
        <f t="shared" si="2285"/>
        <v>100</v>
      </c>
      <c r="EK1420">
        <f t="shared" si="2289"/>
        <v>0.35450000000000204</v>
      </c>
      <c r="EL1420">
        <f t="shared" si="2290"/>
        <v>0.35</v>
      </c>
      <c r="EM1420">
        <f t="shared" si="2291"/>
        <v>99.999999999999957</v>
      </c>
    </row>
    <row r="1421" spans="6:143" x14ac:dyDescent="0.2">
      <c r="F1421">
        <f>F1420+Sourcedata!$C$36*3600/4000</f>
        <v>1273.500000000007</v>
      </c>
      <c r="G1421">
        <f t="shared" si="2345"/>
        <v>0</v>
      </c>
      <c r="H1421" s="1">
        <f t="shared" si="2294"/>
        <v>0</v>
      </c>
      <c r="I1421" s="1" t="e">
        <f t="shared" si="2295"/>
        <v>#DIV/0!</v>
      </c>
      <c r="J1421" s="1">
        <f t="shared" si="2296"/>
        <v>0</v>
      </c>
      <c r="K1421" s="1" t="e">
        <f>IF(I1421&gt;$D$1,Sourcedata!$B$90*(2*G1421/1000000)/fluid_kinevisco,(G1421*2/1000000)^(4/3)*epsilon^(1/3)/fluid_kinevisco)</f>
        <v>#DIV/0!</v>
      </c>
      <c r="L1421" s="1" t="e">
        <f>2+0.6*K1421^0.5*Sourcedata!$B$92^(1/3)</f>
        <v>#DIV/0!</v>
      </c>
      <c r="M1421" s="1" t="e">
        <f t="shared" si="2297"/>
        <v>#DIV/0!</v>
      </c>
      <c r="N1421" s="1" t="e">
        <f t="shared" si="2298"/>
        <v>#DIV/0!</v>
      </c>
      <c r="O1421" s="1">
        <f>IF(G1421=0,0,Sourcedata!$C$13*EXP(2*Sourcedata!$C$28*Sourcedata!$C$10/Sourcedata!$C$12/Sourcedata!$C$34/G1421*1000000))</f>
        <v>0</v>
      </c>
      <c r="P1421" s="1">
        <f t="shared" si="2299"/>
        <v>0</v>
      </c>
      <c r="Q1421" s="1">
        <f t="shared" si="2346"/>
        <v>0</v>
      </c>
      <c r="R1421">
        <f t="shared" si="2352"/>
        <v>0</v>
      </c>
      <c r="S1421">
        <f t="shared" si="2347"/>
        <v>0</v>
      </c>
      <c r="T1421" s="1">
        <f t="shared" si="2300"/>
        <v>0</v>
      </c>
      <c r="U1421" s="1" t="e">
        <f t="shared" si="2301"/>
        <v>#DIV/0!</v>
      </c>
      <c r="V1421" s="1">
        <f t="shared" si="2302"/>
        <v>0</v>
      </c>
      <c r="W1421" s="1" t="e">
        <f>IF(U1421&gt;$D$1,Sourcedata!$B$90*(2*S1421/1000000)/fluid_kinevisco,(S1421*2/1000000)^(4/3)*epsilon^(1/3)/fluid_kinevisco)</f>
        <v>#DIV/0!</v>
      </c>
      <c r="X1421" s="1" t="e">
        <f>2+0.6*W1421^0.5*Sourcedata!$B$92^(1/3)</f>
        <v>#DIV/0!</v>
      </c>
      <c r="Y1421" s="1" t="e">
        <f t="shared" si="2353"/>
        <v>#DIV/0!</v>
      </c>
      <c r="Z1421" s="1" t="e">
        <f t="shared" si="2303"/>
        <v>#DIV/0!</v>
      </c>
      <c r="AA1421" s="1">
        <f>IF(S1421=0,0,Sourcedata!$C$13*EXP(2*Sourcedata!$C$28*Sourcedata!$C$10/Sourcedata!$C$12/Sourcedata!$C$34/S1421*1000000))</f>
        <v>0</v>
      </c>
      <c r="AB1421" s="1">
        <f t="shared" si="2304"/>
        <v>0</v>
      </c>
      <c r="AC1421" s="1">
        <f t="shared" si="2354"/>
        <v>0</v>
      </c>
      <c r="AD1421">
        <f t="shared" si="2355"/>
        <v>0</v>
      </c>
      <c r="AE1421">
        <f t="shared" si="2348"/>
        <v>0</v>
      </c>
      <c r="AF1421" s="1">
        <f t="shared" si="2305"/>
        <v>0</v>
      </c>
      <c r="AG1421" s="1" t="e">
        <f t="shared" si="2306"/>
        <v>#DIV/0!</v>
      </c>
      <c r="AH1421" s="1">
        <f t="shared" si="2307"/>
        <v>0</v>
      </c>
      <c r="AI1421" s="1" t="e">
        <f>IF(AG1421&gt;$D$1,Sourcedata!$B$90*(2*AE1421/1000000)/fluid_kinevisco,(AE1421*2/1000000)^(4/3)*epsilon^(1/3)/fluid_kinevisco)</f>
        <v>#DIV/0!</v>
      </c>
      <c r="AJ1421" s="1" t="e">
        <f>2+0.6*AI1421^0.5*Sourcedata!$B$92^(1/3)</f>
        <v>#DIV/0!</v>
      </c>
      <c r="AK1421" s="1" t="e">
        <f t="shared" si="2356"/>
        <v>#DIV/0!</v>
      </c>
      <c r="AL1421" s="1" t="e">
        <f t="shared" si="2308"/>
        <v>#DIV/0!</v>
      </c>
      <c r="AM1421" s="1">
        <f>IF(AE1421=0,0,Sourcedata!$C$13*EXP(2*Sourcedata!$C$28*Sourcedata!$C$10/Sourcedata!$C$12/Sourcedata!$C$34/AE1421*1000000))</f>
        <v>0</v>
      </c>
      <c r="AN1421" s="1">
        <f t="shared" si="2309"/>
        <v>0</v>
      </c>
      <c r="AO1421" s="1">
        <f t="shared" si="2357"/>
        <v>0</v>
      </c>
      <c r="AP1421">
        <f t="shared" si="2358"/>
        <v>0</v>
      </c>
      <c r="AQ1421">
        <f t="shared" si="2349"/>
        <v>0</v>
      </c>
      <c r="AR1421" s="1">
        <f t="shared" si="2310"/>
        <v>0</v>
      </c>
      <c r="AS1421" s="1" t="e">
        <f t="shared" si="2311"/>
        <v>#DIV/0!</v>
      </c>
      <c r="AT1421" s="1">
        <f t="shared" si="2312"/>
        <v>0</v>
      </c>
      <c r="AU1421" s="1" t="e">
        <f>IF(AS1421&gt;$D$1,Sourcedata!$B$90*(2*AQ1421/1000000)/fluid_kinevisco,(AQ1421*2/1000000)^(4/3)*epsilon^(1/3)/fluid_kinevisco)</f>
        <v>#DIV/0!</v>
      </c>
      <c r="AV1421" s="1" t="e">
        <f>2+0.6*AU1421^0.5*Sourcedata!$B$92^(1/3)</f>
        <v>#DIV/0!</v>
      </c>
      <c r="AW1421" s="1" t="e">
        <f t="shared" si="2359"/>
        <v>#DIV/0!</v>
      </c>
      <c r="AX1421" s="1" t="e">
        <f t="shared" si="2313"/>
        <v>#DIV/0!</v>
      </c>
      <c r="AY1421" s="1">
        <f>IF(AQ1421=0,0,Sourcedata!$C$13*EXP(2*Sourcedata!$C$28*Sourcedata!$C$10/Sourcedata!$C$12/Sourcedata!$C$34/AQ1421*1000000))</f>
        <v>0</v>
      </c>
      <c r="AZ1421" s="1">
        <f t="shared" si="2314"/>
        <v>0</v>
      </c>
      <c r="BA1421" s="1">
        <f t="shared" si="2360"/>
        <v>0</v>
      </c>
      <c r="BB1421">
        <f t="shared" si="2361"/>
        <v>0</v>
      </c>
      <c r="BC1421">
        <f t="shared" si="2362"/>
        <v>0</v>
      </c>
      <c r="BD1421" s="1">
        <f t="shared" si="2315"/>
        <v>0</v>
      </c>
      <c r="BE1421" s="1" t="e">
        <f t="shared" si="2316"/>
        <v>#DIV/0!</v>
      </c>
      <c r="BF1421" s="1">
        <f t="shared" si="2317"/>
        <v>0</v>
      </c>
      <c r="BG1421" s="1" t="e">
        <f>IF(BE1421&gt;$D$1,Sourcedata!$B$90*(2*BC1421/1000000)/fluid_kinevisco,(BC1421*2/1000000)^(4/3)*epsilon^(1/3)/fluid_kinevisco)</f>
        <v>#DIV/0!</v>
      </c>
      <c r="BH1421" s="1" t="e">
        <f>2+0.6*BG1421^0.5*Sourcedata!$B$92^(1/3)</f>
        <v>#DIV/0!</v>
      </c>
      <c r="BI1421" s="1" t="e">
        <f t="shared" si="2363"/>
        <v>#DIV/0!</v>
      </c>
      <c r="BJ1421" s="1" t="e">
        <f t="shared" si="2318"/>
        <v>#DIV/0!</v>
      </c>
      <c r="BK1421" s="1">
        <f>IF(BC1421=0,0,Sourcedata!$C$13*EXP(2*Sourcedata!$C$28*Sourcedata!$C$10/Sourcedata!$C$12/Sourcedata!$C$34/BC1421*1000000))</f>
        <v>0</v>
      </c>
      <c r="BL1421" s="1">
        <f t="shared" si="2319"/>
        <v>0</v>
      </c>
      <c r="BM1421" s="1">
        <f t="shared" si="2364"/>
        <v>0</v>
      </c>
      <c r="BN1421">
        <f t="shared" si="2365"/>
        <v>0</v>
      </c>
      <c r="BO1421">
        <f t="shared" si="2366"/>
        <v>0</v>
      </c>
      <c r="BP1421" s="1">
        <f t="shared" si="2320"/>
        <v>0</v>
      </c>
      <c r="BQ1421" s="1" t="e">
        <f t="shared" si="2321"/>
        <v>#DIV/0!</v>
      </c>
      <c r="BR1421" s="1">
        <f t="shared" si="2322"/>
        <v>0</v>
      </c>
      <c r="BS1421" s="1" t="e">
        <f>IF(BQ1421&gt;$D$1,Sourcedata!$B$90*(2*BO1421/1000000)/fluid_kinevisco,(BO1421*2/1000000)^(4/3)*epsilon^(1/3)/fluid_kinevisco)</f>
        <v>#DIV/0!</v>
      </c>
      <c r="BT1421" s="1" t="e">
        <f>2+0.6*BS1421^0.5*Sourcedata!$B$92^(1/3)</f>
        <v>#DIV/0!</v>
      </c>
      <c r="BU1421" s="1" t="e">
        <f t="shared" si="2367"/>
        <v>#DIV/0!</v>
      </c>
      <c r="BV1421" s="1" t="e">
        <f t="shared" si="2323"/>
        <v>#DIV/0!</v>
      </c>
      <c r="BW1421" s="1">
        <f>IF(BO1421=0,0,Sourcedata!$C$13*EXP(2*Sourcedata!$C$28*Sourcedata!$C$10/Sourcedata!$C$12/Sourcedata!$C$34/BO1421*1000000))</f>
        <v>0</v>
      </c>
      <c r="BX1421" s="1">
        <f t="shared" si="2324"/>
        <v>0</v>
      </c>
      <c r="BY1421" s="1">
        <f t="shared" si="2368"/>
        <v>0</v>
      </c>
      <c r="BZ1421">
        <f t="shared" si="2369"/>
        <v>0</v>
      </c>
      <c r="CA1421">
        <f t="shared" si="2350"/>
        <v>0</v>
      </c>
      <c r="CB1421" s="1">
        <f t="shared" si="2325"/>
        <v>0</v>
      </c>
      <c r="CC1421" s="1" t="e">
        <f t="shared" si="2326"/>
        <v>#DIV/0!</v>
      </c>
      <c r="CD1421" s="1">
        <f t="shared" si="2327"/>
        <v>0</v>
      </c>
      <c r="CE1421" s="1" t="e">
        <f>IF(CC1421&gt;$D$1,Sourcedata!$B$90*(2*CA1421/1000000)/fluid_kinevisco,(CA1421*2/1000000)^(4/3)*epsilon^(1/3)/fluid_kinevisco)</f>
        <v>#DIV/0!</v>
      </c>
      <c r="CF1421" s="1" t="e">
        <f>2+0.6*CE1421^0.5*Sourcedata!$B$92^(1/3)</f>
        <v>#DIV/0!</v>
      </c>
      <c r="CG1421" s="1" t="e">
        <f t="shared" si="2370"/>
        <v>#DIV/0!</v>
      </c>
      <c r="CH1421" s="1" t="e">
        <f t="shared" si="2328"/>
        <v>#DIV/0!</v>
      </c>
      <c r="CI1421" s="1">
        <f>IF(CA1421=0,0,Sourcedata!$C$13*EXP(2*Sourcedata!$C$28*Sourcedata!$C$10/Sourcedata!$C$12/Sourcedata!$C$34/CA1421*1000000))</f>
        <v>0</v>
      </c>
      <c r="CJ1421" s="1">
        <f t="shared" si="2329"/>
        <v>0</v>
      </c>
      <c r="CK1421" s="1">
        <f t="shared" si="2371"/>
        <v>0</v>
      </c>
      <c r="CL1421">
        <f t="shared" si="2351"/>
        <v>0</v>
      </c>
      <c r="CM1421">
        <f t="shared" si="2372"/>
        <v>0</v>
      </c>
      <c r="CN1421" s="1">
        <f t="shared" si="2330"/>
        <v>0</v>
      </c>
      <c r="CO1421" s="1" t="e">
        <f t="shared" si="2331"/>
        <v>#DIV/0!</v>
      </c>
      <c r="CP1421" s="1">
        <f t="shared" si="2332"/>
        <v>0</v>
      </c>
      <c r="CQ1421" s="1" t="e">
        <f>IF(CO1421&gt;$D$1,Sourcedata!$B$90*(2*CM1421/1000000)/fluid_kinevisco,(CM1421*2/1000000)^(4/3)*epsilon^(1/3)/fluid_kinevisco)</f>
        <v>#DIV/0!</v>
      </c>
      <c r="CR1421" s="1" t="e">
        <f>2+0.6*CQ1421^0.5*Sourcedata!$B$92^(1/3)</f>
        <v>#DIV/0!</v>
      </c>
      <c r="CS1421" s="1" t="e">
        <f t="shared" si="2373"/>
        <v>#DIV/0!</v>
      </c>
      <c r="CT1421" s="1" t="e">
        <f t="shared" si="2333"/>
        <v>#DIV/0!</v>
      </c>
      <c r="CU1421" s="1">
        <f>IF(CM1421=0,0,Sourcedata!$C$13*EXP(2*Sourcedata!$C$28*Sourcedata!$C$10/Sourcedata!$C$12/Sourcedata!$C$34/CM1421*1000000))</f>
        <v>0</v>
      </c>
      <c r="CV1421" s="1">
        <f t="shared" si="2334"/>
        <v>0</v>
      </c>
      <c r="CW1421" s="1">
        <f t="shared" si="2374"/>
        <v>0</v>
      </c>
      <c r="CX1421">
        <f t="shared" si="2375"/>
        <v>0</v>
      </c>
      <c r="CY1421">
        <f t="shared" si="2376"/>
        <v>0</v>
      </c>
      <c r="CZ1421" s="1">
        <f t="shared" si="2335"/>
        <v>0</v>
      </c>
      <c r="DA1421" s="1" t="e">
        <f t="shared" si="2336"/>
        <v>#DIV/0!</v>
      </c>
      <c r="DB1421" s="1">
        <f t="shared" si="2337"/>
        <v>0</v>
      </c>
      <c r="DC1421" s="1" t="e">
        <f>IF(DA1421&gt;$D$1,Sourcedata!$B$90*(2*CY1421/1000000)/fluid_kinevisco,(CY1421*2/1000000)^(4/3)*epsilon^(1/3)/fluid_kinevisco)</f>
        <v>#DIV/0!</v>
      </c>
      <c r="DD1421" s="1" t="e">
        <f>2+0.6*DC1421^0.5*Sourcedata!$B$92^(1/3)</f>
        <v>#DIV/0!</v>
      </c>
      <c r="DE1421" s="1" t="e">
        <f t="shared" si="2377"/>
        <v>#DIV/0!</v>
      </c>
      <c r="DF1421" s="1" t="e">
        <f t="shared" si="2338"/>
        <v>#DIV/0!</v>
      </c>
      <c r="DG1421" s="1">
        <f>IF(CY1421=0,0,Sourcedata!$C$13*EXP(2*Sourcedata!$C$28*Sourcedata!$C$10/Sourcedata!$C$12/Sourcedata!$C$34/CY1421*1000000))</f>
        <v>0</v>
      </c>
      <c r="DH1421" s="1">
        <f t="shared" si="2339"/>
        <v>0</v>
      </c>
      <c r="DI1421" s="1">
        <f t="shared" si="2378"/>
        <v>0</v>
      </c>
      <c r="DJ1421">
        <f t="shared" si="2379"/>
        <v>0</v>
      </c>
      <c r="DK1421">
        <f t="shared" si="2380"/>
        <v>0</v>
      </c>
      <c r="DL1421" s="1">
        <f t="shared" si="2340"/>
        <v>0</v>
      </c>
      <c r="DM1421" s="1" t="e">
        <f t="shared" si="2341"/>
        <v>#DIV/0!</v>
      </c>
      <c r="DN1421" s="1">
        <f t="shared" si="2342"/>
        <v>0</v>
      </c>
      <c r="DO1421" s="1" t="e">
        <f>IF(DM1421&gt;$D$1,Sourcedata!$B$90*(2*DK1421/1000000)/fluid_kinevisco,(DK1421*2/1000000)^(4/3)*epsilon^(1/3)/fluid_kinevisco)</f>
        <v>#DIV/0!</v>
      </c>
      <c r="DP1421" s="1" t="e">
        <f>2+0.6*DO1421^0.5*Sourcedata!$B$92^(1/3)</f>
        <v>#DIV/0!</v>
      </c>
      <c r="DQ1421" s="1" t="e">
        <f t="shared" si="2381"/>
        <v>#DIV/0!</v>
      </c>
      <c r="DR1421" s="1" t="e">
        <f t="shared" si="2343"/>
        <v>#DIV/0!</v>
      </c>
      <c r="DS1421" s="1">
        <f>IF(DK1421=0,0,Sourcedata!$C$13*EXP(2*Sourcedata!$C$28*Sourcedata!$C$10/Sourcedata!$C$12/Sourcedata!$C$34/DK1421*1000000))</f>
        <v>0</v>
      </c>
      <c r="DT1421" s="1">
        <f t="shared" si="2344"/>
        <v>0</v>
      </c>
      <c r="DU1421" s="1">
        <f t="shared" si="2382"/>
        <v>0</v>
      </c>
      <c r="DV1421">
        <f t="shared" si="2383"/>
        <v>0</v>
      </c>
      <c r="DX1421" s="26">
        <f t="shared" si="2292"/>
        <v>2.4999999999999988E-5</v>
      </c>
      <c r="DY1421">
        <f t="shared" si="2281"/>
        <v>0.35475000000000206</v>
      </c>
      <c r="DZ1421" s="1">
        <f t="shared" si="2282"/>
        <v>0</v>
      </c>
      <c r="EA1421" s="1">
        <f t="shared" si="2293"/>
        <v>24.999999999999989</v>
      </c>
      <c r="EB1421" s="1">
        <f t="shared" si="2286"/>
        <v>0</v>
      </c>
      <c r="EC1421" s="1"/>
      <c r="ED1421" s="1">
        <f t="shared" si="2287"/>
        <v>24.999999999999989</v>
      </c>
      <c r="EE1421" s="1">
        <f t="shared" si="2288"/>
        <v>24.999999999999989</v>
      </c>
      <c r="EF1421">
        <f t="shared" si="2283"/>
        <v>99.999999999999957</v>
      </c>
      <c r="EG1421">
        <f t="shared" si="2284"/>
        <v>0</v>
      </c>
      <c r="EH1421" s="1"/>
      <c r="EI1421">
        <f t="shared" si="2285"/>
        <v>100</v>
      </c>
      <c r="EK1421">
        <f t="shared" si="2289"/>
        <v>0.35475000000000206</v>
      </c>
      <c r="EL1421">
        <f t="shared" si="2290"/>
        <v>0.35</v>
      </c>
      <c r="EM1421">
        <f t="shared" si="2291"/>
        <v>99.999999999999957</v>
      </c>
    </row>
    <row r="1422" spans="6:143" x14ac:dyDescent="0.2">
      <c r="F1422">
        <f>F1421+Sourcedata!$C$36*3600/4000</f>
        <v>1274.4000000000071</v>
      </c>
      <c r="G1422">
        <f t="shared" si="2345"/>
        <v>0</v>
      </c>
      <c r="H1422" s="1">
        <f t="shared" si="2294"/>
        <v>0</v>
      </c>
      <c r="I1422" s="1" t="e">
        <f t="shared" si="2295"/>
        <v>#DIV/0!</v>
      </c>
      <c r="J1422" s="1">
        <f t="shared" si="2296"/>
        <v>0</v>
      </c>
      <c r="K1422" s="1" t="e">
        <f>IF(I1422&gt;$D$1,Sourcedata!$B$90*(2*G1422/1000000)/fluid_kinevisco,(G1422*2/1000000)^(4/3)*epsilon^(1/3)/fluid_kinevisco)</f>
        <v>#DIV/0!</v>
      </c>
      <c r="L1422" s="1" t="e">
        <f>2+0.6*K1422^0.5*Sourcedata!$B$92^(1/3)</f>
        <v>#DIV/0!</v>
      </c>
      <c r="M1422" s="1" t="e">
        <f t="shared" si="2297"/>
        <v>#DIV/0!</v>
      </c>
      <c r="N1422" s="1" t="e">
        <f t="shared" si="2298"/>
        <v>#DIV/0!</v>
      </c>
      <c r="O1422" s="1">
        <f>IF(G1422=0,0,Sourcedata!$C$13*EXP(2*Sourcedata!$C$28*Sourcedata!$C$10/Sourcedata!$C$12/Sourcedata!$C$34/G1422*1000000))</f>
        <v>0</v>
      </c>
      <c r="P1422" s="1">
        <f t="shared" si="2299"/>
        <v>0</v>
      </c>
      <c r="Q1422" s="1">
        <f t="shared" si="2346"/>
        <v>0</v>
      </c>
      <c r="R1422">
        <f t="shared" si="2352"/>
        <v>0</v>
      </c>
      <c r="S1422">
        <f t="shared" si="2347"/>
        <v>0</v>
      </c>
      <c r="T1422" s="1">
        <f t="shared" si="2300"/>
        <v>0</v>
      </c>
      <c r="U1422" s="1" t="e">
        <f t="shared" si="2301"/>
        <v>#DIV/0!</v>
      </c>
      <c r="V1422" s="1">
        <f t="shared" si="2302"/>
        <v>0</v>
      </c>
      <c r="W1422" s="1" t="e">
        <f>IF(U1422&gt;$D$1,Sourcedata!$B$90*(2*S1422/1000000)/fluid_kinevisco,(S1422*2/1000000)^(4/3)*epsilon^(1/3)/fluid_kinevisco)</f>
        <v>#DIV/0!</v>
      </c>
      <c r="X1422" s="1" t="e">
        <f>2+0.6*W1422^0.5*Sourcedata!$B$92^(1/3)</f>
        <v>#DIV/0!</v>
      </c>
      <c r="Y1422" s="1" t="e">
        <f t="shared" si="2353"/>
        <v>#DIV/0!</v>
      </c>
      <c r="Z1422" s="1" t="e">
        <f t="shared" si="2303"/>
        <v>#DIV/0!</v>
      </c>
      <c r="AA1422" s="1">
        <f>IF(S1422=0,0,Sourcedata!$C$13*EXP(2*Sourcedata!$C$28*Sourcedata!$C$10/Sourcedata!$C$12/Sourcedata!$C$34/S1422*1000000))</f>
        <v>0</v>
      </c>
      <c r="AB1422" s="1">
        <f t="shared" si="2304"/>
        <v>0</v>
      </c>
      <c r="AC1422" s="1">
        <f t="shared" si="2354"/>
        <v>0</v>
      </c>
      <c r="AD1422">
        <f t="shared" si="2355"/>
        <v>0</v>
      </c>
      <c r="AE1422">
        <f t="shared" si="2348"/>
        <v>0</v>
      </c>
      <c r="AF1422" s="1">
        <f t="shared" si="2305"/>
        <v>0</v>
      </c>
      <c r="AG1422" s="1" t="e">
        <f t="shared" si="2306"/>
        <v>#DIV/0!</v>
      </c>
      <c r="AH1422" s="1">
        <f t="shared" si="2307"/>
        <v>0</v>
      </c>
      <c r="AI1422" s="1" t="e">
        <f>IF(AG1422&gt;$D$1,Sourcedata!$B$90*(2*AE1422/1000000)/fluid_kinevisco,(AE1422*2/1000000)^(4/3)*epsilon^(1/3)/fluid_kinevisco)</f>
        <v>#DIV/0!</v>
      </c>
      <c r="AJ1422" s="1" t="e">
        <f>2+0.6*AI1422^0.5*Sourcedata!$B$92^(1/3)</f>
        <v>#DIV/0!</v>
      </c>
      <c r="AK1422" s="1" t="e">
        <f t="shared" si="2356"/>
        <v>#DIV/0!</v>
      </c>
      <c r="AL1422" s="1" t="e">
        <f t="shared" si="2308"/>
        <v>#DIV/0!</v>
      </c>
      <c r="AM1422" s="1">
        <f>IF(AE1422=0,0,Sourcedata!$C$13*EXP(2*Sourcedata!$C$28*Sourcedata!$C$10/Sourcedata!$C$12/Sourcedata!$C$34/AE1422*1000000))</f>
        <v>0</v>
      </c>
      <c r="AN1422" s="1">
        <f t="shared" si="2309"/>
        <v>0</v>
      </c>
      <c r="AO1422" s="1">
        <f t="shared" si="2357"/>
        <v>0</v>
      </c>
      <c r="AP1422">
        <f t="shared" si="2358"/>
        <v>0</v>
      </c>
      <c r="AQ1422">
        <f t="shared" si="2349"/>
        <v>0</v>
      </c>
      <c r="AR1422" s="1">
        <f t="shared" si="2310"/>
        <v>0</v>
      </c>
      <c r="AS1422" s="1" t="e">
        <f t="shared" si="2311"/>
        <v>#DIV/0!</v>
      </c>
      <c r="AT1422" s="1">
        <f t="shared" si="2312"/>
        <v>0</v>
      </c>
      <c r="AU1422" s="1" t="e">
        <f>IF(AS1422&gt;$D$1,Sourcedata!$B$90*(2*AQ1422/1000000)/fluid_kinevisco,(AQ1422*2/1000000)^(4/3)*epsilon^(1/3)/fluid_kinevisco)</f>
        <v>#DIV/0!</v>
      </c>
      <c r="AV1422" s="1" t="e">
        <f>2+0.6*AU1422^0.5*Sourcedata!$B$92^(1/3)</f>
        <v>#DIV/0!</v>
      </c>
      <c r="AW1422" s="1" t="e">
        <f t="shared" si="2359"/>
        <v>#DIV/0!</v>
      </c>
      <c r="AX1422" s="1" t="e">
        <f t="shared" si="2313"/>
        <v>#DIV/0!</v>
      </c>
      <c r="AY1422" s="1">
        <f>IF(AQ1422=0,0,Sourcedata!$C$13*EXP(2*Sourcedata!$C$28*Sourcedata!$C$10/Sourcedata!$C$12/Sourcedata!$C$34/AQ1422*1000000))</f>
        <v>0</v>
      </c>
      <c r="AZ1422" s="1">
        <f t="shared" si="2314"/>
        <v>0</v>
      </c>
      <c r="BA1422" s="1">
        <f t="shared" si="2360"/>
        <v>0</v>
      </c>
      <c r="BB1422">
        <f t="shared" si="2361"/>
        <v>0</v>
      </c>
      <c r="BC1422">
        <f t="shared" si="2362"/>
        <v>0</v>
      </c>
      <c r="BD1422" s="1">
        <f t="shared" si="2315"/>
        <v>0</v>
      </c>
      <c r="BE1422" s="1" t="e">
        <f t="shared" si="2316"/>
        <v>#DIV/0!</v>
      </c>
      <c r="BF1422" s="1">
        <f t="shared" si="2317"/>
        <v>0</v>
      </c>
      <c r="BG1422" s="1" t="e">
        <f>IF(BE1422&gt;$D$1,Sourcedata!$B$90*(2*BC1422/1000000)/fluid_kinevisco,(BC1422*2/1000000)^(4/3)*epsilon^(1/3)/fluid_kinevisco)</f>
        <v>#DIV/0!</v>
      </c>
      <c r="BH1422" s="1" t="e">
        <f>2+0.6*BG1422^0.5*Sourcedata!$B$92^(1/3)</f>
        <v>#DIV/0!</v>
      </c>
      <c r="BI1422" s="1" t="e">
        <f t="shared" si="2363"/>
        <v>#DIV/0!</v>
      </c>
      <c r="BJ1422" s="1" t="e">
        <f t="shared" si="2318"/>
        <v>#DIV/0!</v>
      </c>
      <c r="BK1422" s="1">
        <f>IF(BC1422=0,0,Sourcedata!$C$13*EXP(2*Sourcedata!$C$28*Sourcedata!$C$10/Sourcedata!$C$12/Sourcedata!$C$34/BC1422*1000000))</f>
        <v>0</v>
      </c>
      <c r="BL1422" s="1">
        <f t="shared" si="2319"/>
        <v>0</v>
      </c>
      <c r="BM1422" s="1">
        <f t="shared" si="2364"/>
        <v>0</v>
      </c>
      <c r="BN1422">
        <f t="shared" si="2365"/>
        <v>0</v>
      </c>
      <c r="BO1422">
        <f t="shared" si="2366"/>
        <v>0</v>
      </c>
      <c r="BP1422" s="1">
        <f t="shared" si="2320"/>
        <v>0</v>
      </c>
      <c r="BQ1422" s="1" t="e">
        <f t="shared" si="2321"/>
        <v>#DIV/0!</v>
      </c>
      <c r="BR1422" s="1">
        <f t="shared" si="2322"/>
        <v>0</v>
      </c>
      <c r="BS1422" s="1" t="e">
        <f>IF(BQ1422&gt;$D$1,Sourcedata!$B$90*(2*BO1422/1000000)/fluid_kinevisco,(BO1422*2/1000000)^(4/3)*epsilon^(1/3)/fluid_kinevisco)</f>
        <v>#DIV/0!</v>
      </c>
      <c r="BT1422" s="1" t="e">
        <f>2+0.6*BS1422^0.5*Sourcedata!$B$92^(1/3)</f>
        <v>#DIV/0!</v>
      </c>
      <c r="BU1422" s="1" t="e">
        <f t="shared" si="2367"/>
        <v>#DIV/0!</v>
      </c>
      <c r="BV1422" s="1" t="e">
        <f t="shared" si="2323"/>
        <v>#DIV/0!</v>
      </c>
      <c r="BW1422" s="1">
        <f>IF(BO1422=0,0,Sourcedata!$C$13*EXP(2*Sourcedata!$C$28*Sourcedata!$C$10/Sourcedata!$C$12/Sourcedata!$C$34/BO1422*1000000))</f>
        <v>0</v>
      </c>
      <c r="BX1422" s="1">
        <f t="shared" si="2324"/>
        <v>0</v>
      </c>
      <c r="BY1422" s="1">
        <f t="shared" si="2368"/>
        <v>0</v>
      </c>
      <c r="BZ1422">
        <f t="shared" si="2369"/>
        <v>0</v>
      </c>
      <c r="CA1422">
        <f t="shared" si="2350"/>
        <v>0</v>
      </c>
      <c r="CB1422" s="1">
        <f t="shared" si="2325"/>
        <v>0</v>
      </c>
      <c r="CC1422" s="1" t="e">
        <f t="shared" si="2326"/>
        <v>#DIV/0!</v>
      </c>
      <c r="CD1422" s="1">
        <f t="shared" si="2327"/>
        <v>0</v>
      </c>
      <c r="CE1422" s="1" t="e">
        <f>IF(CC1422&gt;$D$1,Sourcedata!$B$90*(2*CA1422/1000000)/fluid_kinevisco,(CA1422*2/1000000)^(4/3)*epsilon^(1/3)/fluid_kinevisco)</f>
        <v>#DIV/0!</v>
      </c>
      <c r="CF1422" s="1" t="e">
        <f>2+0.6*CE1422^0.5*Sourcedata!$B$92^(1/3)</f>
        <v>#DIV/0!</v>
      </c>
      <c r="CG1422" s="1" t="e">
        <f t="shared" si="2370"/>
        <v>#DIV/0!</v>
      </c>
      <c r="CH1422" s="1" t="e">
        <f t="shared" si="2328"/>
        <v>#DIV/0!</v>
      </c>
      <c r="CI1422" s="1">
        <f>IF(CA1422=0,0,Sourcedata!$C$13*EXP(2*Sourcedata!$C$28*Sourcedata!$C$10/Sourcedata!$C$12/Sourcedata!$C$34/CA1422*1000000))</f>
        <v>0</v>
      </c>
      <c r="CJ1422" s="1">
        <f t="shared" si="2329"/>
        <v>0</v>
      </c>
      <c r="CK1422" s="1">
        <f t="shared" si="2371"/>
        <v>0</v>
      </c>
      <c r="CL1422">
        <f t="shared" si="2351"/>
        <v>0</v>
      </c>
      <c r="CM1422">
        <f t="shared" si="2372"/>
        <v>0</v>
      </c>
      <c r="CN1422" s="1">
        <f t="shared" si="2330"/>
        <v>0</v>
      </c>
      <c r="CO1422" s="1" t="e">
        <f t="shared" si="2331"/>
        <v>#DIV/0!</v>
      </c>
      <c r="CP1422" s="1">
        <f t="shared" si="2332"/>
        <v>0</v>
      </c>
      <c r="CQ1422" s="1" t="e">
        <f>IF(CO1422&gt;$D$1,Sourcedata!$B$90*(2*CM1422/1000000)/fluid_kinevisco,(CM1422*2/1000000)^(4/3)*epsilon^(1/3)/fluid_kinevisco)</f>
        <v>#DIV/0!</v>
      </c>
      <c r="CR1422" s="1" t="e">
        <f>2+0.6*CQ1422^0.5*Sourcedata!$B$92^(1/3)</f>
        <v>#DIV/0!</v>
      </c>
      <c r="CS1422" s="1" t="e">
        <f t="shared" si="2373"/>
        <v>#DIV/0!</v>
      </c>
      <c r="CT1422" s="1" t="e">
        <f t="shared" si="2333"/>
        <v>#DIV/0!</v>
      </c>
      <c r="CU1422" s="1">
        <f>IF(CM1422=0,0,Sourcedata!$C$13*EXP(2*Sourcedata!$C$28*Sourcedata!$C$10/Sourcedata!$C$12/Sourcedata!$C$34/CM1422*1000000))</f>
        <v>0</v>
      </c>
      <c r="CV1422" s="1">
        <f t="shared" si="2334"/>
        <v>0</v>
      </c>
      <c r="CW1422" s="1">
        <f t="shared" si="2374"/>
        <v>0</v>
      </c>
      <c r="CX1422">
        <f t="shared" si="2375"/>
        <v>0</v>
      </c>
      <c r="CY1422">
        <f t="shared" si="2376"/>
        <v>0</v>
      </c>
      <c r="CZ1422" s="1">
        <f t="shared" si="2335"/>
        <v>0</v>
      </c>
      <c r="DA1422" s="1" t="e">
        <f t="shared" si="2336"/>
        <v>#DIV/0!</v>
      </c>
      <c r="DB1422" s="1">
        <f t="shared" si="2337"/>
        <v>0</v>
      </c>
      <c r="DC1422" s="1" t="e">
        <f>IF(DA1422&gt;$D$1,Sourcedata!$B$90*(2*CY1422/1000000)/fluid_kinevisco,(CY1422*2/1000000)^(4/3)*epsilon^(1/3)/fluid_kinevisco)</f>
        <v>#DIV/0!</v>
      </c>
      <c r="DD1422" s="1" t="e">
        <f>2+0.6*DC1422^0.5*Sourcedata!$B$92^(1/3)</f>
        <v>#DIV/0!</v>
      </c>
      <c r="DE1422" s="1" t="e">
        <f t="shared" si="2377"/>
        <v>#DIV/0!</v>
      </c>
      <c r="DF1422" s="1" t="e">
        <f t="shared" si="2338"/>
        <v>#DIV/0!</v>
      </c>
      <c r="DG1422" s="1">
        <f>IF(CY1422=0,0,Sourcedata!$C$13*EXP(2*Sourcedata!$C$28*Sourcedata!$C$10/Sourcedata!$C$12/Sourcedata!$C$34/CY1422*1000000))</f>
        <v>0</v>
      </c>
      <c r="DH1422" s="1">
        <f t="shared" si="2339"/>
        <v>0</v>
      </c>
      <c r="DI1422" s="1">
        <f t="shared" si="2378"/>
        <v>0</v>
      </c>
      <c r="DJ1422">
        <f t="shared" si="2379"/>
        <v>0</v>
      </c>
      <c r="DK1422">
        <f t="shared" si="2380"/>
        <v>0</v>
      </c>
      <c r="DL1422" s="1">
        <f t="shared" si="2340"/>
        <v>0</v>
      </c>
      <c r="DM1422" s="1" t="e">
        <f t="shared" si="2341"/>
        <v>#DIV/0!</v>
      </c>
      <c r="DN1422" s="1">
        <f t="shared" si="2342"/>
        <v>0</v>
      </c>
      <c r="DO1422" s="1" t="e">
        <f>IF(DM1422&gt;$D$1,Sourcedata!$B$90*(2*DK1422/1000000)/fluid_kinevisco,(DK1422*2/1000000)^(4/3)*epsilon^(1/3)/fluid_kinevisco)</f>
        <v>#DIV/0!</v>
      </c>
      <c r="DP1422" s="1" t="e">
        <f>2+0.6*DO1422^0.5*Sourcedata!$B$92^(1/3)</f>
        <v>#DIV/0!</v>
      </c>
      <c r="DQ1422" s="1" t="e">
        <f t="shared" si="2381"/>
        <v>#DIV/0!</v>
      </c>
      <c r="DR1422" s="1" t="e">
        <f t="shared" si="2343"/>
        <v>#DIV/0!</v>
      </c>
      <c r="DS1422" s="1">
        <f>IF(DK1422=0,0,Sourcedata!$C$13*EXP(2*Sourcedata!$C$28*Sourcedata!$C$10/Sourcedata!$C$12/Sourcedata!$C$34/DK1422*1000000))</f>
        <v>0</v>
      </c>
      <c r="DT1422" s="1">
        <f t="shared" si="2344"/>
        <v>0</v>
      </c>
      <c r="DU1422" s="1">
        <f t="shared" si="2382"/>
        <v>0</v>
      </c>
      <c r="DV1422">
        <f t="shared" si="2383"/>
        <v>0</v>
      </c>
      <c r="DX1422" s="26">
        <f t="shared" si="2292"/>
        <v>2.4999999999999988E-5</v>
      </c>
      <c r="DY1422">
        <f t="shared" si="2281"/>
        <v>0.35500000000000209</v>
      </c>
      <c r="DZ1422" s="1">
        <f t="shared" si="2282"/>
        <v>0</v>
      </c>
      <c r="EA1422" s="1">
        <f t="shared" si="2293"/>
        <v>24.999999999999989</v>
      </c>
      <c r="EB1422" s="1">
        <f t="shared" si="2286"/>
        <v>0</v>
      </c>
      <c r="EC1422" s="1"/>
      <c r="ED1422" s="1">
        <f t="shared" si="2287"/>
        <v>24.999999999999989</v>
      </c>
      <c r="EE1422" s="1">
        <f t="shared" si="2288"/>
        <v>24.999999999999989</v>
      </c>
      <c r="EF1422">
        <f t="shared" si="2283"/>
        <v>99.999999999999957</v>
      </c>
      <c r="EG1422">
        <f t="shared" si="2284"/>
        <v>0</v>
      </c>
      <c r="EH1422" s="1"/>
      <c r="EI1422">
        <f t="shared" si="2285"/>
        <v>100</v>
      </c>
      <c r="EK1422">
        <f t="shared" si="2289"/>
        <v>0.35500000000000209</v>
      </c>
      <c r="EL1422">
        <f t="shared" si="2290"/>
        <v>0.36</v>
      </c>
      <c r="EM1422">
        <f t="shared" si="2291"/>
        <v>99.999999999999957</v>
      </c>
    </row>
    <row r="1423" spans="6:143" x14ac:dyDescent="0.2">
      <c r="F1423">
        <f>F1422+Sourcedata!$C$36*3600/4000</f>
        <v>1275.3000000000072</v>
      </c>
      <c r="G1423">
        <f t="shared" si="2345"/>
        <v>0</v>
      </c>
      <c r="H1423" s="1">
        <f t="shared" si="2294"/>
        <v>0</v>
      </c>
      <c r="I1423" s="1" t="e">
        <f t="shared" si="2295"/>
        <v>#DIV/0!</v>
      </c>
      <c r="J1423" s="1">
        <f t="shared" si="2296"/>
        <v>0</v>
      </c>
      <c r="K1423" s="1" t="e">
        <f>IF(I1423&gt;$D$1,Sourcedata!$B$90*(2*G1423/1000000)/fluid_kinevisco,(G1423*2/1000000)^(4/3)*epsilon^(1/3)/fluid_kinevisco)</f>
        <v>#DIV/0!</v>
      </c>
      <c r="L1423" s="1" t="e">
        <f>2+0.6*K1423^0.5*Sourcedata!$B$92^(1/3)</f>
        <v>#DIV/0!</v>
      </c>
      <c r="M1423" s="1" t="e">
        <f t="shared" si="2297"/>
        <v>#DIV/0!</v>
      </c>
      <c r="N1423" s="1" t="e">
        <f t="shared" si="2298"/>
        <v>#DIV/0!</v>
      </c>
      <c r="O1423" s="1">
        <f>IF(G1423=0,0,Sourcedata!$C$13*EXP(2*Sourcedata!$C$28*Sourcedata!$C$10/Sourcedata!$C$12/Sourcedata!$C$34/G1423*1000000))</f>
        <v>0</v>
      </c>
      <c r="P1423" s="1">
        <f t="shared" si="2299"/>
        <v>0</v>
      </c>
      <c r="Q1423" s="1">
        <f t="shared" si="2346"/>
        <v>0</v>
      </c>
      <c r="R1423">
        <f t="shared" si="2352"/>
        <v>0</v>
      </c>
      <c r="S1423">
        <f t="shared" si="2347"/>
        <v>0</v>
      </c>
      <c r="T1423" s="1">
        <f t="shared" si="2300"/>
        <v>0</v>
      </c>
      <c r="U1423" s="1" t="e">
        <f t="shared" si="2301"/>
        <v>#DIV/0!</v>
      </c>
      <c r="V1423" s="1">
        <f t="shared" si="2302"/>
        <v>0</v>
      </c>
      <c r="W1423" s="1" t="e">
        <f>IF(U1423&gt;$D$1,Sourcedata!$B$90*(2*S1423/1000000)/fluid_kinevisco,(S1423*2/1000000)^(4/3)*epsilon^(1/3)/fluid_kinevisco)</f>
        <v>#DIV/0!</v>
      </c>
      <c r="X1423" s="1" t="e">
        <f>2+0.6*W1423^0.5*Sourcedata!$B$92^(1/3)</f>
        <v>#DIV/0!</v>
      </c>
      <c r="Y1423" s="1" t="e">
        <f t="shared" si="2353"/>
        <v>#DIV/0!</v>
      </c>
      <c r="Z1423" s="1" t="e">
        <f t="shared" si="2303"/>
        <v>#DIV/0!</v>
      </c>
      <c r="AA1423" s="1">
        <f>IF(S1423=0,0,Sourcedata!$C$13*EXP(2*Sourcedata!$C$28*Sourcedata!$C$10/Sourcedata!$C$12/Sourcedata!$C$34/S1423*1000000))</f>
        <v>0</v>
      </c>
      <c r="AB1423" s="1">
        <f t="shared" si="2304"/>
        <v>0</v>
      </c>
      <c r="AC1423" s="1">
        <f t="shared" si="2354"/>
        <v>0</v>
      </c>
      <c r="AD1423">
        <f t="shared" si="2355"/>
        <v>0</v>
      </c>
      <c r="AE1423">
        <f t="shared" si="2348"/>
        <v>0</v>
      </c>
      <c r="AF1423" s="1">
        <f t="shared" si="2305"/>
        <v>0</v>
      </c>
      <c r="AG1423" s="1" t="e">
        <f t="shared" si="2306"/>
        <v>#DIV/0!</v>
      </c>
      <c r="AH1423" s="1">
        <f t="shared" si="2307"/>
        <v>0</v>
      </c>
      <c r="AI1423" s="1" t="e">
        <f>IF(AG1423&gt;$D$1,Sourcedata!$B$90*(2*AE1423/1000000)/fluid_kinevisco,(AE1423*2/1000000)^(4/3)*epsilon^(1/3)/fluid_kinevisco)</f>
        <v>#DIV/0!</v>
      </c>
      <c r="AJ1423" s="1" t="e">
        <f>2+0.6*AI1423^0.5*Sourcedata!$B$92^(1/3)</f>
        <v>#DIV/0!</v>
      </c>
      <c r="AK1423" s="1" t="e">
        <f t="shared" si="2356"/>
        <v>#DIV/0!</v>
      </c>
      <c r="AL1423" s="1" t="e">
        <f t="shared" si="2308"/>
        <v>#DIV/0!</v>
      </c>
      <c r="AM1423" s="1">
        <f>IF(AE1423=0,0,Sourcedata!$C$13*EXP(2*Sourcedata!$C$28*Sourcedata!$C$10/Sourcedata!$C$12/Sourcedata!$C$34/AE1423*1000000))</f>
        <v>0</v>
      </c>
      <c r="AN1423" s="1">
        <f t="shared" si="2309"/>
        <v>0</v>
      </c>
      <c r="AO1423" s="1">
        <f t="shared" si="2357"/>
        <v>0</v>
      </c>
      <c r="AP1423">
        <f t="shared" si="2358"/>
        <v>0</v>
      </c>
      <c r="AQ1423">
        <f t="shared" si="2349"/>
        <v>0</v>
      </c>
      <c r="AR1423" s="1">
        <f t="shared" si="2310"/>
        <v>0</v>
      </c>
      <c r="AS1423" s="1" t="e">
        <f t="shared" si="2311"/>
        <v>#DIV/0!</v>
      </c>
      <c r="AT1423" s="1">
        <f t="shared" si="2312"/>
        <v>0</v>
      </c>
      <c r="AU1423" s="1" t="e">
        <f>IF(AS1423&gt;$D$1,Sourcedata!$B$90*(2*AQ1423/1000000)/fluid_kinevisco,(AQ1423*2/1000000)^(4/3)*epsilon^(1/3)/fluid_kinevisco)</f>
        <v>#DIV/0!</v>
      </c>
      <c r="AV1423" s="1" t="e">
        <f>2+0.6*AU1423^0.5*Sourcedata!$B$92^(1/3)</f>
        <v>#DIV/0!</v>
      </c>
      <c r="AW1423" s="1" t="e">
        <f t="shared" si="2359"/>
        <v>#DIV/0!</v>
      </c>
      <c r="AX1423" s="1" t="e">
        <f t="shared" si="2313"/>
        <v>#DIV/0!</v>
      </c>
      <c r="AY1423" s="1">
        <f>IF(AQ1423=0,0,Sourcedata!$C$13*EXP(2*Sourcedata!$C$28*Sourcedata!$C$10/Sourcedata!$C$12/Sourcedata!$C$34/AQ1423*1000000))</f>
        <v>0</v>
      </c>
      <c r="AZ1423" s="1">
        <f t="shared" si="2314"/>
        <v>0</v>
      </c>
      <c r="BA1423" s="1">
        <f t="shared" si="2360"/>
        <v>0</v>
      </c>
      <c r="BB1423">
        <f t="shared" si="2361"/>
        <v>0</v>
      </c>
      <c r="BC1423">
        <f t="shared" si="2362"/>
        <v>0</v>
      </c>
      <c r="BD1423" s="1">
        <f t="shared" si="2315"/>
        <v>0</v>
      </c>
      <c r="BE1423" s="1" t="e">
        <f t="shared" si="2316"/>
        <v>#DIV/0!</v>
      </c>
      <c r="BF1423" s="1">
        <f t="shared" si="2317"/>
        <v>0</v>
      </c>
      <c r="BG1423" s="1" t="e">
        <f>IF(BE1423&gt;$D$1,Sourcedata!$B$90*(2*BC1423/1000000)/fluid_kinevisco,(BC1423*2/1000000)^(4/3)*epsilon^(1/3)/fluid_kinevisco)</f>
        <v>#DIV/0!</v>
      </c>
      <c r="BH1423" s="1" t="e">
        <f>2+0.6*BG1423^0.5*Sourcedata!$B$92^(1/3)</f>
        <v>#DIV/0!</v>
      </c>
      <c r="BI1423" s="1" t="e">
        <f t="shared" si="2363"/>
        <v>#DIV/0!</v>
      </c>
      <c r="BJ1423" s="1" t="e">
        <f t="shared" si="2318"/>
        <v>#DIV/0!</v>
      </c>
      <c r="BK1423" s="1">
        <f>IF(BC1423=0,0,Sourcedata!$C$13*EXP(2*Sourcedata!$C$28*Sourcedata!$C$10/Sourcedata!$C$12/Sourcedata!$C$34/BC1423*1000000))</f>
        <v>0</v>
      </c>
      <c r="BL1423" s="1">
        <f t="shared" si="2319"/>
        <v>0</v>
      </c>
      <c r="BM1423" s="1">
        <f t="shared" si="2364"/>
        <v>0</v>
      </c>
      <c r="BN1423">
        <f t="shared" si="2365"/>
        <v>0</v>
      </c>
      <c r="BO1423">
        <f t="shared" si="2366"/>
        <v>0</v>
      </c>
      <c r="BP1423" s="1">
        <f t="shared" si="2320"/>
        <v>0</v>
      </c>
      <c r="BQ1423" s="1" t="e">
        <f t="shared" si="2321"/>
        <v>#DIV/0!</v>
      </c>
      <c r="BR1423" s="1">
        <f t="shared" si="2322"/>
        <v>0</v>
      </c>
      <c r="BS1423" s="1" t="e">
        <f>IF(BQ1423&gt;$D$1,Sourcedata!$B$90*(2*BO1423/1000000)/fluid_kinevisco,(BO1423*2/1000000)^(4/3)*epsilon^(1/3)/fluid_kinevisco)</f>
        <v>#DIV/0!</v>
      </c>
      <c r="BT1423" s="1" t="e">
        <f>2+0.6*BS1423^0.5*Sourcedata!$B$92^(1/3)</f>
        <v>#DIV/0!</v>
      </c>
      <c r="BU1423" s="1" t="e">
        <f t="shared" si="2367"/>
        <v>#DIV/0!</v>
      </c>
      <c r="BV1423" s="1" t="e">
        <f t="shared" si="2323"/>
        <v>#DIV/0!</v>
      </c>
      <c r="BW1423" s="1">
        <f>IF(BO1423=0,0,Sourcedata!$C$13*EXP(2*Sourcedata!$C$28*Sourcedata!$C$10/Sourcedata!$C$12/Sourcedata!$C$34/BO1423*1000000))</f>
        <v>0</v>
      </c>
      <c r="BX1423" s="1">
        <f t="shared" si="2324"/>
        <v>0</v>
      </c>
      <c r="BY1423" s="1">
        <f t="shared" si="2368"/>
        <v>0</v>
      </c>
      <c r="BZ1423">
        <f t="shared" si="2369"/>
        <v>0</v>
      </c>
      <c r="CA1423">
        <f t="shared" si="2350"/>
        <v>0</v>
      </c>
      <c r="CB1423" s="1">
        <f t="shared" si="2325"/>
        <v>0</v>
      </c>
      <c r="CC1423" s="1" t="e">
        <f t="shared" si="2326"/>
        <v>#DIV/0!</v>
      </c>
      <c r="CD1423" s="1">
        <f t="shared" si="2327"/>
        <v>0</v>
      </c>
      <c r="CE1423" s="1" t="e">
        <f>IF(CC1423&gt;$D$1,Sourcedata!$B$90*(2*CA1423/1000000)/fluid_kinevisco,(CA1423*2/1000000)^(4/3)*epsilon^(1/3)/fluid_kinevisco)</f>
        <v>#DIV/0!</v>
      </c>
      <c r="CF1423" s="1" t="e">
        <f>2+0.6*CE1423^0.5*Sourcedata!$B$92^(1/3)</f>
        <v>#DIV/0!</v>
      </c>
      <c r="CG1423" s="1" t="e">
        <f t="shared" si="2370"/>
        <v>#DIV/0!</v>
      </c>
      <c r="CH1423" s="1" t="e">
        <f t="shared" si="2328"/>
        <v>#DIV/0!</v>
      </c>
      <c r="CI1423" s="1">
        <f>IF(CA1423=0,0,Sourcedata!$C$13*EXP(2*Sourcedata!$C$28*Sourcedata!$C$10/Sourcedata!$C$12/Sourcedata!$C$34/CA1423*1000000))</f>
        <v>0</v>
      </c>
      <c r="CJ1423" s="1">
        <f t="shared" si="2329"/>
        <v>0</v>
      </c>
      <c r="CK1423" s="1">
        <f t="shared" si="2371"/>
        <v>0</v>
      </c>
      <c r="CL1423">
        <f t="shared" si="2351"/>
        <v>0</v>
      </c>
      <c r="CM1423">
        <f t="shared" si="2372"/>
        <v>0</v>
      </c>
      <c r="CN1423" s="1">
        <f t="shared" si="2330"/>
        <v>0</v>
      </c>
      <c r="CO1423" s="1" t="e">
        <f t="shared" si="2331"/>
        <v>#DIV/0!</v>
      </c>
      <c r="CP1423" s="1">
        <f t="shared" si="2332"/>
        <v>0</v>
      </c>
      <c r="CQ1423" s="1" t="e">
        <f>IF(CO1423&gt;$D$1,Sourcedata!$B$90*(2*CM1423/1000000)/fluid_kinevisco,(CM1423*2/1000000)^(4/3)*epsilon^(1/3)/fluid_kinevisco)</f>
        <v>#DIV/0!</v>
      </c>
      <c r="CR1423" s="1" t="e">
        <f>2+0.6*CQ1423^0.5*Sourcedata!$B$92^(1/3)</f>
        <v>#DIV/0!</v>
      </c>
      <c r="CS1423" s="1" t="e">
        <f t="shared" si="2373"/>
        <v>#DIV/0!</v>
      </c>
      <c r="CT1423" s="1" t="e">
        <f t="shared" si="2333"/>
        <v>#DIV/0!</v>
      </c>
      <c r="CU1423" s="1">
        <f>IF(CM1423=0,0,Sourcedata!$C$13*EXP(2*Sourcedata!$C$28*Sourcedata!$C$10/Sourcedata!$C$12/Sourcedata!$C$34/CM1423*1000000))</f>
        <v>0</v>
      </c>
      <c r="CV1423" s="1">
        <f t="shared" si="2334"/>
        <v>0</v>
      </c>
      <c r="CW1423" s="1">
        <f t="shared" si="2374"/>
        <v>0</v>
      </c>
      <c r="CX1423">
        <f t="shared" si="2375"/>
        <v>0</v>
      </c>
      <c r="CY1423">
        <f t="shared" si="2376"/>
        <v>0</v>
      </c>
      <c r="CZ1423" s="1">
        <f t="shared" si="2335"/>
        <v>0</v>
      </c>
      <c r="DA1423" s="1" t="e">
        <f t="shared" si="2336"/>
        <v>#DIV/0!</v>
      </c>
      <c r="DB1423" s="1">
        <f t="shared" si="2337"/>
        <v>0</v>
      </c>
      <c r="DC1423" s="1" t="e">
        <f>IF(DA1423&gt;$D$1,Sourcedata!$B$90*(2*CY1423/1000000)/fluid_kinevisco,(CY1423*2/1000000)^(4/3)*epsilon^(1/3)/fluid_kinevisco)</f>
        <v>#DIV/0!</v>
      </c>
      <c r="DD1423" s="1" t="e">
        <f>2+0.6*DC1423^0.5*Sourcedata!$B$92^(1/3)</f>
        <v>#DIV/0!</v>
      </c>
      <c r="DE1423" s="1" t="e">
        <f t="shared" si="2377"/>
        <v>#DIV/0!</v>
      </c>
      <c r="DF1423" s="1" t="e">
        <f t="shared" si="2338"/>
        <v>#DIV/0!</v>
      </c>
      <c r="DG1423" s="1">
        <f>IF(CY1423=0,0,Sourcedata!$C$13*EXP(2*Sourcedata!$C$28*Sourcedata!$C$10/Sourcedata!$C$12/Sourcedata!$C$34/CY1423*1000000))</f>
        <v>0</v>
      </c>
      <c r="DH1423" s="1">
        <f t="shared" si="2339"/>
        <v>0</v>
      </c>
      <c r="DI1423" s="1">
        <f t="shared" si="2378"/>
        <v>0</v>
      </c>
      <c r="DJ1423">
        <f t="shared" si="2379"/>
        <v>0</v>
      </c>
      <c r="DK1423">
        <f t="shared" si="2380"/>
        <v>0</v>
      </c>
      <c r="DL1423" s="1">
        <f t="shared" si="2340"/>
        <v>0</v>
      </c>
      <c r="DM1423" s="1" t="e">
        <f t="shared" si="2341"/>
        <v>#DIV/0!</v>
      </c>
      <c r="DN1423" s="1">
        <f t="shared" si="2342"/>
        <v>0</v>
      </c>
      <c r="DO1423" s="1" t="e">
        <f>IF(DM1423&gt;$D$1,Sourcedata!$B$90*(2*DK1423/1000000)/fluid_kinevisco,(DK1423*2/1000000)^(4/3)*epsilon^(1/3)/fluid_kinevisco)</f>
        <v>#DIV/0!</v>
      </c>
      <c r="DP1423" s="1" t="e">
        <f>2+0.6*DO1423^0.5*Sourcedata!$B$92^(1/3)</f>
        <v>#DIV/0!</v>
      </c>
      <c r="DQ1423" s="1" t="e">
        <f t="shared" si="2381"/>
        <v>#DIV/0!</v>
      </c>
      <c r="DR1423" s="1" t="e">
        <f t="shared" si="2343"/>
        <v>#DIV/0!</v>
      </c>
      <c r="DS1423" s="1">
        <f>IF(DK1423=0,0,Sourcedata!$C$13*EXP(2*Sourcedata!$C$28*Sourcedata!$C$10/Sourcedata!$C$12/Sourcedata!$C$34/DK1423*1000000))</f>
        <v>0</v>
      </c>
      <c r="DT1423" s="1">
        <f t="shared" si="2344"/>
        <v>0</v>
      </c>
      <c r="DU1423" s="1">
        <f t="shared" si="2382"/>
        <v>0</v>
      </c>
      <c r="DV1423">
        <f t="shared" si="2383"/>
        <v>0</v>
      </c>
      <c r="DX1423" s="26">
        <f t="shared" si="2292"/>
        <v>2.4999999999999988E-5</v>
      </c>
      <c r="DY1423">
        <f t="shared" si="2281"/>
        <v>0.35525000000000212</v>
      </c>
      <c r="DZ1423" s="1">
        <f t="shared" si="2282"/>
        <v>0</v>
      </c>
      <c r="EA1423" s="1">
        <f t="shared" si="2293"/>
        <v>24.999999999999989</v>
      </c>
      <c r="EB1423" s="1">
        <f t="shared" si="2286"/>
        <v>0</v>
      </c>
      <c r="EC1423" s="1"/>
      <c r="ED1423" s="1">
        <f t="shared" si="2287"/>
        <v>24.999999999999989</v>
      </c>
      <c r="EE1423" s="1">
        <f t="shared" si="2288"/>
        <v>24.999999999999989</v>
      </c>
      <c r="EF1423">
        <f t="shared" si="2283"/>
        <v>99.999999999999957</v>
      </c>
      <c r="EG1423">
        <f t="shared" si="2284"/>
        <v>0</v>
      </c>
      <c r="EH1423" s="1"/>
      <c r="EI1423">
        <f t="shared" si="2285"/>
        <v>100</v>
      </c>
      <c r="EK1423">
        <f t="shared" si="2289"/>
        <v>0.35525000000000212</v>
      </c>
      <c r="EL1423">
        <f t="shared" si="2290"/>
        <v>0.36</v>
      </c>
      <c r="EM1423">
        <f t="shared" si="2291"/>
        <v>99.999999999999957</v>
      </c>
    </row>
    <row r="1424" spans="6:143" x14ac:dyDescent="0.2">
      <c r="F1424">
        <f>F1423+Sourcedata!$C$36*3600/4000</f>
        <v>1276.2000000000073</v>
      </c>
      <c r="G1424">
        <f t="shared" si="2345"/>
        <v>0</v>
      </c>
      <c r="H1424" s="1">
        <f t="shared" si="2294"/>
        <v>0</v>
      </c>
      <c r="I1424" s="1" t="e">
        <f t="shared" si="2295"/>
        <v>#DIV/0!</v>
      </c>
      <c r="J1424" s="1">
        <f t="shared" si="2296"/>
        <v>0</v>
      </c>
      <c r="K1424" s="1" t="e">
        <f>IF(I1424&gt;$D$1,Sourcedata!$B$90*(2*G1424/1000000)/fluid_kinevisco,(G1424*2/1000000)^(4/3)*epsilon^(1/3)/fluid_kinevisco)</f>
        <v>#DIV/0!</v>
      </c>
      <c r="L1424" s="1" t="e">
        <f>2+0.6*K1424^0.5*Sourcedata!$B$92^(1/3)</f>
        <v>#DIV/0!</v>
      </c>
      <c r="M1424" s="1" t="e">
        <f t="shared" si="2297"/>
        <v>#DIV/0!</v>
      </c>
      <c r="N1424" s="1" t="e">
        <f t="shared" si="2298"/>
        <v>#DIV/0!</v>
      </c>
      <c r="O1424" s="1">
        <f>IF(G1424=0,0,Sourcedata!$C$13*EXP(2*Sourcedata!$C$28*Sourcedata!$C$10/Sourcedata!$C$12/Sourcedata!$C$34/G1424*1000000))</f>
        <v>0</v>
      </c>
      <c r="P1424" s="1">
        <f t="shared" si="2299"/>
        <v>0</v>
      </c>
      <c r="Q1424" s="1">
        <f t="shared" si="2346"/>
        <v>0</v>
      </c>
      <c r="R1424">
        <f t="shared" si="2352"/>
        <v>0</v>
      </c>
      <c r="S1424">
        <f t="shared" si="2347"/>
        <v>0</v>
      </c>
      <c r="T1424" s="1">
        <f t="shared" si="2300"/>
        <v>0</v>
      </c>
      <c r="U1424" s="1" t="e">
        <f t="shared" si="2301"/>
        <v>#DIV/0!</v>
      </c>
      <c r="V1424" s="1">
        <f t="shared" si="2302"/>
        <v>0</v>
      </c>
      <c r="W1424" s="1" t="e">
        <f>IF(U1424&gt;$D$1,Sourcedata!$B$90*(2*S1424/1000000)/fluid_kinevisco,(S1424*2/1000000)^(4/3)*epsilon^(1/3)/fluid_kinevisco)</f>
        <v>#DIV/0!</v>
      </c>
      <c r="X1424" s="1" t="e">
        <f>2+0.6*W1424^0.5*Sourcedata!$B$92^(1/3)</f>
        <v>#DIV/0!</v>
      </c>
      <c r="Y1424" s="1" t="e">
        <f t="shared" si="2353"/>
        <v>#DIV/0!</v>
      </c>
      <c r="Z1424" s="1" t="e">
        <f t="shared" si="2303"/>
        <v>#DIV/0!</v>
      </c>
      <c r="AA1424" s="1">
        <f>IF(S1424=0,0,Sourcedata!$C$13*EXP(2*Sourcedata!$C$28*Sourcedata!$C$10/Sourcedata!$C$12/Sourcedata!$C$34/S1424*1000000))</f>
        <v>0</v>
      </c>
      <c r="AB1424" s="1">
        <f t="shared" si="2304"/>
        <v>0</v>
      </c>
      <c r="AC1424" s="1">
        <f t="shared" si="2354"/>
        <v>0</v>
      </c>
      <c r="AD1424">
        <f t="shared" si="2355"/>
        <v>0</v>
      </c>
      <c r="AE1424">
        <f t="shared" si="2348"/>
        <v>0</v>
      </c>
      <c r="AF1424" s="1">
        <f t="shared" si="2305"/>
        <v>0</v>
      </c>
      <c r="AG1424" s="1" t="e">
        <f t="shared" si="2306"/>
        <v>#DIV/0!</v>
      </c>
      <c r="AH1424" s="1">
        <f t="shared" si="2307"/>
        <v>0</v>
      </c>
      <c r="AI1424" s="1" t="e">
        <f>IF(AG1424&gt;$D$1,Sourcedata!$B$90*(2*AE1424/1000000)/fluid_kinevisco,(AE1424*2/1000000)^(4/3)*epsilon^(1/3)/fluid_kinevisco)</f>
        <v>#DIV/0!</v>
      </c>
      <c r="AJ1424" s="1" t="e">
        <f>2+0.6*AI1424^0.5*Sourcedata!$B$92^(1/3)</f>
        <v>#DIV/0!</v>
      </c>
      <c r="AK1424" s="1" t="e">
        <f t="shared" si="2356"/>
        <v>#DIV/0!</v>
      </c>
      <c r="AL1424" s="1" t="e">
        <f t="shared" si="2308"/>
        <v>#DIV/0!</v>
      </c>
      <c r="AM1424" s="1">
        <f>IF(AE1424=0,0,Sourcedata!$C$13*EXP(2*Sourcedata!$C$28*Sourcedata!$C$10/Sourcedata!$C$12/Sourcedata!$C$34/AE1424*1000000))</f>
        <v>0</v>
      </c>
      <c r="AN1424" s="1">
        <f t="shared" si="2309"/>
        <v>0</v>
      </c>
      <c r="AO1424" s="1">
        <f t="shared" si="2357"/>
        <v>0</v>
      </c>
      <c r="AP1424">
        <f t="shared" si="2358"/>
        <v>0</v>
      </c>
      <c r="AQ1424">
        <f t="shared" si="2349"/>
        <v>0</v>
      </c>
      <c r="AR1424" s="1">
        <f t="shared" si="2310"/>
        <v>0</v>
      </c>
      <c r="AS1424" s="1" t="e">
        <f t="shared" si="2311"/>
        <v>#DIV/0!</v>
      </c>
      <c r="AT1424" s="1">
        <f t="shared" si="2312"/>
        <v>0</v>
      </c>
      <c r="AU1424" s="1" t="e">
        <f>IF(AS1424&gt;$D$1,Sourcedata!$B$90*(2*AQ1424/1000000)/fluid_kinevisco,(AQ1424*2/1000000)^(4/3)*epsilon^(1/3)/fluid_kinevisco)</f>
        <v>#DIV/0!</v>
      </c>
      <c r="AV1424" s="1" t="e">
        <f>2+0.6*AU1424^0.5*Sourcedata!$B$92^(1/3)</f>
        <v>#DIV/0!</v>
      </c>
      <c r="AW1424" s="1" t="e">
        <f t="shared" si="2359"/>
        <v>#DIV/0!</v>
      </c>
      <c r="AX1424" s="1" t="e">
        <f t="shared" si="2313"/>
        <v>#DIV/0!</v>
      </c>
      <c r="AY1424" s="1">
        <f>IF(AQ1424=0,0,Sourcedata!$C$13*EXP(2*Sourcedata!$C$28*Sourcedata!$C$10/Sourcedata!$C$12/Sourcedata!$C$34/AQ1424*1000000))</f>
        <v>0</v>
      </c>
      <c r="AZ1424" s="1">
        <f t="shared" si="2314"/>
        <v>0</v>
      </c>
      <c r="BA1424" s="1">
        <f t="shared" si="2360"/>
        <v>0</v>
      </c>
      <c r="BB1424">
        <f t="shared" si="2361"/>
        <v>0</v>
      </c>
      <c r="BC1424">
        <f t="shared" si="2362"/>
        <v>0</v>
      </c>
      <c r="BD1424" s="1">
        <f t="shared" si="2315"/>
        <v>0</v>
      </c>
      <c r="BE1424" s="1" t="e">
        <f t="shared" si="2316"/>
        <v>#DIV/0!</v>
      </c>
      <c r="BF1424" s="1">
        <f t="shared" si="2317"/>
        <v>0</v>
      </c>
      <c r="BG1424" s="1" t="e">
        <f>IF(BE1424&gt;$D$1,Sourcedata!$B$90*(2*BC1424/1000000)/fluid_kinevisco,(BC1424*2/1000000)^(4/3)*epsilon^(1/3)/fluid_kinevisco)</f>
        <v>#DIV/0!</v>
      </c>
      <c r="BH1424" s="1" t="e">
        <f>2+0.6*BG1424^0.5*Sourcedata!$B$92^(1/3)</f>
        <v>#DIV/0!</v>
      </c>
      <c r="BI1424" s="1" t="e">
        <f t="shared" si="2363"/>
        <v>#DIV/0!</v>
      </c>
      <c r="BJ1424" s="1" t="e">
        <f t="shared" si="2318"/>
        <v>#DIV/0!</v>
      </c>
      <c r="BK1424" s="1">
        <f>IF(BC1424=0,0,Sourcedata!$C$13*EXP(2*Sourcedata!$C$28*Sourcedata!$C$10/Sourcedata!$C$12/Sourcedata!$C$34/BC1424*1000000))</f>
        <v>0</v>
      </c>
      <c r="BL1424" s="1">
        <f t="shared" si="2319"/>
        <v>0</v>
      </c>
      <c r="BM1424" s="1">
        <f t="shared" si="2364"/>
        <v>0</v>
      </c>
      <c r="BN1424">
        <f t="shared" si="2365"/>
        <v>0</v>
      </c>
      <c r="BO1424">
        <f t="shared" si="2366"/>
        <v>0</v>
      </c>
      <c r="BP1424" s="1">
        <f t="shared" si="2320"/>
        <v>0</v>
      </c>
      <c r="BQ1424" s="1" t="e">
        <f t="shared" si="2321"/>
        <v>#DIV/0!</v>
      </c>
      <c r="BR1424" s="1">
        <f t="shared" si="2322"/>
        <v>0</v>
      </c>
      <c r="BS1424" s="1" t="e">
        <f>IF(BQ1424&gt;$D$1,Sourcedata!$B$90*(2*BO1424/1000000)/fluid_kinevisco,(BO1424*2/1000000)^(4/3)*epsilon^(1/3)/fluid_kinevisco)</f>
        <v>#DIV/0!</v>
      </c>
      <c r="BT1424" s="1" t="e">
        <f>2+0.6*BS1424^0.5*Sourcedata!$B$92^(1/3)</f>
        <v>#DIV/0!</v>
      </c>
      <c r="BU1424" s="1" t="e">
        <f t="shared" si="2367"/>
        <v>#DIV/0!</v>
      </c>
      <c r="BV1424" s="1" t="e">
        <f t="shared" si="2323"/>
        <v>#DIV/0!</v>
      </c>
      <c r="BW1424" s="1">
        <f>IF(BO1424=0,0,Sourcedata!$C$13*EXP(2*Sourcedata!$C$28*Sourcedata!$C$10/Sourcedata!$C$12/Sourcedata!$C$34/BO1424*1000000))</f>
        <v>0</v>
      </c>
      <c r="BX1424" s="1">
        <f t="shared" si="2324"/>
        <v>0</v>
      </c>
      <c r="BY1424" s="1">
        <f t="shared" si="2368"/>
        <v>0</v>
      </c>
      <c r="BZ1424">
        <f t="shared" si="2369"/>
        <v>0</v>
      </c>
      <c r="CA1424">
        <f t="shared" si="2350"/>
        <v>0</v>
      </c>
      <c r="CB1424" s="1">
        <f t="shared" si="2325"/>
        <v>0</v>
      </c>
      <c r="CC1424" s="1" t="e">
        <f t="shared" si="2326"/>
        <v>#DIV/0!</v>
      </c>
      <c r="CD1424" s="1">
        <f t="shared" si="2327"/>
        <v>0</v>
      </c>
      <c r="CE1424" s="1" t="e">
        <f>IF(CC1424&gt;$D$1,Sourcedata!$B$90*(2*CA1424/1000000)/fluid_kinevisco,(CA1424*2/1000000)^(4/3)*epsilon^(1/3)/fluid_kinevisco)</f>
        <v>#DIV/0!</v>
      </c>
      <c r="CF1424" s="1" t="e">
        <f>2+0.6*CE1424^0.5*Sourcedata!$B$92^(1/3)</f>
        <v>#DIV/0!</v>
      </c>
      <c r="CG1424" s="1" t="e">
        <f t="shared" si="2370"/>
        <v>#DIV/0!</v>
      </c>
      <c r="CH1424" s="1" t="e">
        <f t="shared" si="2328"/>
        <v>#DIV/0!</v>
      </c>
      <c r="CI1424" s="1">
        <f>IF(CA1424=0,0,Sourcedata!$C$13*EXP(2*Sourcedata!$C$28*Sourcedata!$C$10/Sourcedata!$C$12/Sourcedata!$C$34/CA1424*1000000))</f>
        <v>0</v>
      </c>
      <c r="CJ1424" s="1">
        <f t="shared" si="2329"/>
        <v>0</v>
      </c>
      <c r="CK1424" s="1">
        <f t="shared" si="2371"/>
        <v>0</v>
      </c>
      <c r="CL1424">
        <f t="shared" si="2351"/>
        <v>0</v>
      </c>
      <c r="CM1424">
        <f t="shared" si="2372"/>
        <v>0</v>
      </c>
      <c r="CN1424" s="1">
        <f t="shared" si="2330"/>
        <v>0</v>
      </c>
      <c r="CO1424" s="1" t="e">
        <f t="shared" si="2331"/>
        <v>#DIV/0!</v>
      </c>
      <c r="CP1424" s="1">
        <f t="shared" si="2332"/>
        <v>0</v>
      </c>
      <c r="CQ1424" s="1" t="e">
        <f>IF(CO1424&gt;$D$1,Sourcedata!$B$90*(2*CM1424/1000000)/fluid_kinevisco,(CM1424*2/1000000)^(4/3)*epsilon^(1/3)/fluid_kinevisco)</f>
        <v>#DIV/0!</v>
      </c>
      <c r="CR1424" s="1" t="e">
        <f>2+0.6*CQ1424^0.5*Sourcedata!$B$92^(1/3)</f>
        <v>#DIV/0!</v>
      </c>
      <c r="CS1424" s="1" t="e">
        <f t="shared" si="2373"/>
        <v>#DIV/0!</v>
      </c>
      <c r="CT1424" s="1" t="e">
        <f t="shared" si="2333"/>
        <v>#DIV/0!</v>
      </c>
      <c r="CU1424" s="1">
        <f>IF(CM1424=0,0,Sourcedata!$C$13*EXP(2*Sourcedata!$C$28*Sourcedata!$C$10/Sourcedata!$C$12/Sourcedata!$C$34/CM1424*1000000))</f>
        <v>0</v>
      </c>
      <c r="CV1424" s="1">
        <f t="shared" si="2334"/>
        <v>0</v>
      </c>
      <c r="CW1424" s="1">
        <f t="shared" si="2374"/>
        <v>0</v>
      </c>
      <c r="CX1424">
        <f t="shared" si="2375"/>
        <v>0</v>
      </c>
      <c r="CY1424">
        <f t="shared" si="2376"/>
        <v>0</v>
      </c>
      <c r="CZ1424" s="1">
        <f t="shared" si="2335"/>
        <v>0</v>
      </c>
      <c r="DA1424" s="1" t="e">
        <f t="shared" si="2336"/>
        <v>#DIV/0!</v>
      </c>
      <c r="DB1424" s="1">
        <f t="shared" si="2337"/>
        <v>0</v>
      </c>
      <c r="DC1424" s="1" t="e">
        <f>IF(DA1424&gt;$D$1,Sourcedata!$B$90*(2*CY1424/1000000)/fluid_kinevisco,(CY1424*2/1000000)^(4/3)*epsilon^(1/3)/fluid_kinevisco)</f>
        <v>#DIV/0!</v>
      </c>
      <c r="DD1424" s="1" t="e">
        <f>2+0.6*DC1424^0.5*Sourcedata!$B$92^(1/3)</f>
        <v>#DIV/0!</v>
      </c>
      <c r="DE1424" s="1" t="e">
        <f t="shared" si="2377"/>
        <v>#DIV/0!</v>
      </c>
      <c r="DF1424" s="1" t="e">
        <f t="shared" si="2338"/>
        <v>#DIV/0!</v>
      </c>
      <c r="DG1424" s="1">
        <f>IF(CY1424=0,0,Sourcedata!$C$13*EXP(2*Sourcedata!$C$28*Sourcedata!$C$10/Sourcedata!$C$12/Sourcedata!$C$34/CY1424*1000000))</f>
        <v>0</v>
      </c>
      <c r="DH1424" s="1">
        <f t="shared" si="2339"/>
        <v>0</v>
      </c>
      <c r="DI1424" s="1">
        <f t="shared" si="2378"/>
        <v>0</v>
      </c>
      <c r="DJ1424">
        <f t="shared" si="2379"/>
        <v>0</v>
      </c>
      <c r="DK1424">
        <f t="shared" si="2380"/>
        <v>0</v>
      </c>
      <c r="DL1424" s="1">
        <f t="shared" si="2340"/>
        <v>0</v>
      </c>
      <c r="DM1424" s="1" t="e">
        <f t="shared" si="2341"/>
        <v>#DIV/0!</v>
      </c>
      <c r="DN1424" s="1">
        <f t="shared" si="2342"/>
        <v>0</v>
      </c>
      <c r="DO1424" s="1" t="e">
        <f>IF(DM1424&gt;$D$1,Sourcedata!$B$90*(2*DK1424/1000000)/fluid_kinevisco,(DK1424*2/1000000)^(4/3)*epsilon^(1/3)/fluid_kinevisco)</f>
        <v>#DIV/0!</v>
      </c>
      <c r="DP1424" s="1" t="e">
        <f>2+0.6*DO1424^0.5*Sourcedata!$B$92^(1/3)</f>
        <v>#DIV/0!</v>
      </c>
      <c r="DQ1424" s="1" t="e">
        <f t="shared" si="2381"/>
        <v>#DIV/0!</v>
      </c>
      <c r="DR1424" s="1" t="e">
        <f t="shared" si="2343"/>
        <v>#DIV/0!</v>
      </c>
      <c r="DS1424" s="1">
        <f>IF(DK1424=0,0,Sourcedata!$C$13*EXP(2*Sourcedata!$C$28*Sourcedata!$C$10/Sourcedata!$C$12/Sourcedata!$C$34/DK1424*1000000))</f>
        <v>0</v>
      </c>
      <c r="DT1424" s="1">
        <f t="shared" si="2344"/>
        <v>0</v>
      </c>
      <c r="DU1424" s="1">
        <f t="shared" si="2382"/>
        <v>0</v>
      </c>
      <c r="DV1424">
        <f t="shared" si="2383"/>
        <v>0</v>
      </c>
      <c r="DX1424" s="26">
        <f t="shared" si="2292"/>
        <v>2.4999999999999988E-5</v>
      </c>
      <c r="DY1424">
        <f t="shared" si="2281"/>
        <v>0.35550000000000215</v>
      </c>
      <c r="DZ1424" s="1">
        <f t="shared" si="2282"/>
        <v>0</v>
      </c>
      <c r="EA1424" s="1">
        <f t="shared" si="2293"/>
        <v>24.999999999999989</v>
      </c>
      <c r="EB1424" s="1">
        <f t="shared" si="2286"/>
        <v>0</v>
      </c>
      <c r="EC1424" s="1"/>
      <c r="ED1424" s="1">
        <f t="shared" si="2287"/>
        <v>24.999999999999989</v>
      </c>
      <c r="EE1424" s="1">
        <f t="shared" si="2288"/>
        <v>24.999999999999989</v>
      </c>
      <c r="EF1424">
        <f t="shared" si="2283"/>
        <v>99.999999999999957</v>
      </c>
      <c r="EG1424">
        <f t="shared" si="2284"/>
        <v>0</v>
      </c>
      <c r="EH1424" s="1"/>
      <c r="EI1424">
        <f t="shared" si="2285"/>
        <v>100</v>
      </c>
      <c r="EK1424">
        <f t="shared" si="2289"/>
        <v>0.35550000000000215</v>
      </c>
      <c r="EL1424">
        <f t="shared" si="2290"/>
        <v>0.36</v>
      </c>
      <c r="EM1424">
        <f t="shared" si="2291"/>
        <v>99.999999999999957</v>
      </c>
    </row>
    <row r="1425" spans="6:143" x14ac:dyDescent="0.2">
      <c r="F1425">
        <f>F1424+Sourcedata!$C$36*3600/4000</f>
        <v>1277.1000000000074</v>
      </c>
      <c r="G1425">
        <f t="shared" si="2345"/>
        <v>0</v>
      </c>
      <c r="H1425" s="1">
        <f t="shared" si="2294"/>
        <v>0</v>
      </c>
      <c r="I1425" s="1" t="e">
        <f t="shared" si="2295"/>
        <v>#DIV/0!</v>
      </c>
      <c r="J1425" s="1">
        <f t="shared" si="2296"/>
        <v>0</v>
      </c>
      <c r="K1425" s="1" t="e">
        <f>IF(I1425&gt;$D$1,Sourcedata!$B$90*(2*G1425/1000000)/fluid_kinevisco,(G1425*2/1000000)^(4/3)*epsilon^(1/3)/fluid_kinevisco)</f>
        <v>#DIV/0!</v>
      </c>
      <c r="L1425" s="1" t="e">
        <f>2+0.6*K1425^0.5*Sourcedata!$B$92^(1/3)</f>
        <v>#DIV/0!</v>
      </c>
      <c r="M1425" s="1" t="e">
        <f t="shared" si="2297"/>
        <v>#DIV/0!</v>
      </c>
      <c r="N1425" s="1" t="e">
        <f t="shared" si="2298"/>
        <v>#DIV/0!</v>
      </c>
      <c r="O1425" s="1">
        <f>IF(G1425=0,0,Sourcedata!$C$13*EXP(2*Sourcedata!$C$28*Sourcedata!$C$10/Sourcedata!$C$12/Sourcedata!$C$34/G1425*1000000))</f>
        <v>0</v>
      </c>
      <c r="P1425" s="1">
        <f t="shared" si="2299"/>
        <v>0</v>
      </c>
      <c r="Q1425" s="1">
        <f t="shared" si="2346"/>
        <v>0</v>
      </c>
      <c r="R1425">
        <f t="shared" si="2352"/>
        <v>0</v>
      </c>
      <c r="S1425">
        <f t="shared" si="2347"/>
        <v>0</v>
      </c>
      <c r="T1425" s="1">
        <f t="shared" si="2300"/>
        <v>0</v>
      </c>
      <c r="U1425" s="1" t="e">
        <f t="shared" si="2301"/>
        <v>#DIV/0!</v>
      </c>
      <c r="V1425" s="1">
        <f t="shared" si="2302"/>
        <v>0</v>
      </c>
      <c r="W1425" s="1" t="e">
        <f>IF(U1425&gt;$D$1,Sourcedata!$B$90*(2*S1425/1000000)/fluid_kinevisco,(S1425*2/1000000)^(4/3)*epsilon^(1/3)/fluid_kinevisco)</f>
        <v>#DIV/0!</v>
      </c>
      <c r="X1425" s="1" t="e">
        <f>2+0.6*W1425^0.5*Sourcedata!$B$92^(1/3)</f>
        <v>#DIV/0!</v>
      </c>
      <c r="Y1425" s="1" t="e">
        <f t="shared" si="2353"/>
        <v>#DIV/0!</v>
      </c>
      <c r="Z1425" s="1" t="e">
        <f t="shared" si="2303"/>
        <v>#DIV/0!</v>
      </c>
      <c r="AA1425" s="1">
        <f>IF(S1425=0,0,Sourcedata!$C$13*EXP(2*Sourcedata!$C$28*Sourcedata!$C$10/Sourcedata!$C$12/Sourcedata!$C$34/S1425*1000000))</f>
        <v>0</v>
      </c>
      <c r="AB1425" s="1">
        <f t="shared" si="2304"/>
        <v>0</v>
      </c>
      <c r="AC1425" s="1">
        <f t="shared" si="2354"/>
        <v>0</v>
      </c>
      <c r="AD1425">
        <f t="shared" si="2355"/>
        <v>0</v>
      </c>
      <c r="AE1425">
        <f t="shared" si="2348"/>
        <v>0</v>
      </c>
      <c r="AF1425" s="1">
        <f t="shared" si="2305"/>
        <v>0</v>
      </c>
      <c r="AG1425" s="1" t="e">
        <f t="shared" si="2306"/>
        <v>#DIV/0!</v>
      </c>
      <c r="AH1425" s="1">
        <f t="shared" si="2307"/>
        <v>0</v>
      </c>
      <c r="AI1425" s="1" t="e">
        <f>IF(AG1425&gt;$D$1,Sourcedata!$B$90*(2*AE1425/1000000)/fluid_kinevisco,(AE1425*2/1000000)^(4/3)*epsilon^(1/3)/fluid_kinevisco)</f>
        <v>#DIV/0!</v>
      </c>
      <c r="AJ1425" s="1" t="e">
        <f>2+0.6*AI1425^0.5*Sourcedata!$B$92^(1/3)</f>
        <v>#DIV/0!</v>
      </c>
      <c r="AK1425" s="1" t="e">
        <f t="shared" si="2356"/>
        <v>#DIV/0!</v>
      </c>
      <c r="AL1425" s="1" t="e">
        <f t="shared" si="2308"/>
        <v>#DIV/0!</v>
      </c>
      <c r="AM1425" s="1">
        <f>IF(AE1425=0,0,Sourcedata!$C$13*EXP(2*Sourcedata!$C$28*Sourcedata!$C$10/Sourcedata!$C$12/Sourcedata!$C$34/AE1425*1000000))</f>
        <v>0</v>
      </c>
      <c r="AN1425" s="1">
        <f t="shared" si="2309"/>
        <v>0</v>
      </c>
      <c r="AO1425" s="1">
        <f t="shared" si="2357"/>
        <v>0</v>
      </c>
      <c r="AP1425">
        <f t="shared" si="2358"/>
        <v>0</v>
      </c>
      <c r="AQ1425">
        <f t="shared" si="2349"/>
        <v>0</v>
      </c>
      <c r="AR1425" s="1">
        <f t="shared" si="2310"/>
        <v>0</v>
      </c>
      <c r="AS1425" s="1" t="e">
        <f t="shared" si="2311"/>
        <v>#DIV/0!</v>
      </c>
      <c r="AT1425" s="1">
        <f t="shared" si="2312"/>
        <v>0</v>
      </c>
      <c r="AU1425" s="1" t="e">
        <f>IF(AS1425&gt;$D$1,Sourcedata!$B$90*(2*AQ1425/1000000)/fluid_kinevisco,(AQ1425*2/1000000)^(4/3)*epsilon^(1/3)/fluid_kinevisco)</f>
        <v>#DIV/0!</v>
      </c>
      <c r="AV1425" s="1" t="e">
        <f>2+0.6*AU1425^0.5*Sourcedata!$B$92^(1/3)</f>
        <v>#DIV/0!</v>
      </c>
      <c r="AW1425" s="1" t="e">
        <f t="shared" si="2359"/>
        <v>#DIV/0!</v>
      </c>
      <c r="AX1425" s="1" t="e">
        <f t="shared" si="2313"/>
        <v>#DIV/0!</v>
      </c>
      <c r="AY1425" s="1">
        <f>IF(AQ1425=0,0,Sourcedata!$C$13*EXP(2*Sourcedata!$C$28*Sourcedata!$C$10/Sourcedata!$C$12/Sourcedata!$C$34/AQ1425*1000000))</f>
        <v>0</v>
      </c>
      <c r="AZ1425" s="1">
        <f t="shared" si="2314"/>
        <v>0</v>
      </c>
      <c r="BA1425" s="1">
        <f t="shared" si="2360"/>
        <v>0</v>
      </c>
      <c r="BB1425">
        <f t="shared" si="2361"/>
        <v>0</v>
      </c>
      <c r="BC1425">
        <f t="shared" si="2362"/>
        <v>0</v>
      </c>
      <c r="BD1425" s="1">
        <f t="shared" si="2315"/>
        <v>0</v>
      </c>
      <c r="BE1425" s="1" t="e">
        <f t="shared" si="2316"/>
        <v>#DIV/0!</v>
      </c>
      <c r="BF1425" s="1">
        <f t="shared" si="2317"/>
        <v>0</v>
      </c>
      <c r="BG1425" s="1" t="e">
        <f>IF(BE1425&gt;$D$1,Sourcedata!$B$90*(2*BC1425/1000000)/fluid_kinevisco,(BC1425*2/1000000)^(4/3)*epsilon^(1/3)/fluid_kinevisco)</f>
        <v>#DIV/0!</v>
      </c>
      <c r="BH1425" s="1" t="e">
        <f>2+0.6*BG1425^0.5*Sourcedata!$B$92^(1/3)</f>
        <v>#DIV/0!</v>
      </c>
      <c r="BI1425" s="1" t="e">
        <f t="shared" si="2363"/>
        <v>#DIV/0!</v>
      </c>
      <c r="BJ1425" s="1" t="e">
        <f t="shared" si="2318"/>
        <v>#DIV/0!</v>
      </c>
      <c r="BK1425" s="1">
        <f>IF(BC1425=0,0,Sourcedata!$C$13*EXP(2*Sourcedata!$C$28*Sourcedata!$C$10/Sourcedata!$C$12/Sourcedata!$C$34/BC1425*1000000))</f>
        <v>0</v>
      </c>
      <c r="BL1425" s="1">
        <f t="shared" si="2319"/>
        <v>0</v>
      </c>
      <c r="BM1425" s="1">
        <f t="shared" si="2364"/>
        <v>0</v>
      </c>
      <c r="BN1425">
        <f t="shared" si="2365"/>
        <v>0</v>
      </c>
      <c r="BO1425">
        <f t="shared" si="2366"/>
        <v>0</v>
      </c>
      <c r="BP1425" s="1">
        <f t="shared" si="2320"/>
        <v>0</v>
      </c>
      <c r="BQ1425" s="1" t="e">
        <f t="shared" si="2321"/>
        <v>#DIV/0!</v>
      </c>
      <c r="BR1425" s="1">
        <f t="shared" si="2322"/>
        <v>0</v>
      </c>
      <c r="BS1425" s="1" t="e">
        <f>IF(BQ1425&gt;$D$1,Sourcedata!$B$90*(2*BO1425/1000000)/fluid_kinevisco,(BO1425*2/1000000)^(4/3)*epsilon^(1/3)/fluid_kinevisco)</f>
        <v>#DIV/0!</v>
      </c>
      <c r="BT1425" s="1" t="e">
        <f>2+0.6*BS1425^0.5*Sourcedata!$B$92^(1/3)</f>
        <v>#DIV/0!</v>
      </c>
      <c r="BU1425" s="1" t="e">
        <f t="shared" si="2367"/>
        <v>#DIV/0!</v>
      </c>
      <c r="BV1425" s="1" t="e">
        <f t="shared" si="2323"/>
        <v>#DIV/0!</v>
      </c>
      <c r="BW1425" s="1">
        <f>IF(BO1425=0,0,Sourcedata!$C$13*EXP(2*Sourcedata!$C$28*Sourcedata!$C$10/Sourcedata!$C$12/Sourcedata!$C$34/BO1425*1000000))</f>
        <v>0</v>
      </c>
      <c r="BX1425" s="1">
        <f t="shared" si="2324"/>
        <v>0</v>
      </c>
      <c r="BY1425" s="1">
        <f t="shared" si="2368"/>
        <v>0</v>
      </c>
      <c r="BZ1425">
        <f t="shared" si="2369"/>
        <v>0</v>
      </c>
      <c r="CA1425">
        <f t="shared" si="2350"/>
        <v>0</v>
      </c>
      <c r="CB1425" s="1">
        <f t="shared" si="2325"/>
        <v>0</v>
      </c>
      <c r="CC1425" s="1" t="e">
        <f t="shared" si="2326"/>
        <v>#DIV/0!</v>
      </c>
      <c r="CD1425" s="1">
        <f t="shared" si="2327"/>
        <v>0</v>
      </c>
      <c r="CE1425" s="1" t="e">
        <f>IF(CC1425&gt;$D$1,Sourcedata!$B$90*(2*CA1425/1000000)/fluid_kinevisco,(CA1425*2/1000000)^(4/3)*epsilon^(1/3)/fluid_kinevisco)</f>
        <v>#DIV/0!</v>
      </c>
      <c r="CF1425" s="1" t="e">
        <f>2+0.6*CE1425^0.5*Sourcedata!$B$92^(1/3)</f>
        <v>#DIV/0!</v>
      </c>
      <c r="CG1425" s="1" t="e">
        <f t="shared" si="2370"/>
        <v>#DIV/0!</v>
      </c>
      <c r="CH1425" s="1" t="e">
        <f t="shared" si="2328"/>
        <v>#DIV/0!</v>
      </c>
      <c r="CI1425" s="1">
        <f>IF(CA1425=0,0,Sourcedata!$C$13*EXP(2*Sourcedata!$C$28*Sourcedata!$C$10/Sourcedata!$C$12/Sourcedata!$C$34/CA1425*1000000))</f>
        <v>0</v>
      </c>
      <c r="CJ1425" s="1">
        <f t="shared" si="2329"/>
        <v>0</v>
      </c>
      <c r="CK1425" s="1">
        <f t="shared" si="2371"/>
        <v>0</v>
      </c>
      <c r="CL1425">
        <f t="shared" si="2351"/>
        <v>0</v>
      </c>
      <c r="CM1425">
        <f t="shared" si="2372"/>
        <v>0</v>
      </c>
      <c r="CN1425" s="1">
        <f t="shared" si="2330"/>
        <v>0</v>
      </c>
      <c r="CO1425" s="1" t="e">
        <f t="shared" si="2331"/>
        <v>#DIV/0!</v>
      </c>
      <c r="CP1425" s="1">
        <f t="shared" si="2332"/>
        <v>0</v>
      </c>
      <c r="CQ1425" s="1" t="e">
        <f>IF(CO1425&gt;$D$1,Sourcedata!$B$90*(2*CM1425/1000000)/fluid_kinevisco,(CM1425*2/1000000)^(4/3)*epsilon^(1/3)/fluid_kinevisco)</f>
        <v>#DIV/0!</v>
      </c>
      <c r="CR1425" s="1" t="e">
        <f>2+0.6*CQ1425^0.5*Sourcedata!$B$92^(1/3)</f>
        <v>#DIV/0!</v>
      </c>
      <c r="CS1425" s="1" t="e">
        <f t="shared" si="2373"/>
        <v>#DIV/0!</v>
      </c>
      <c r="CT1425" s="1" t="e">
        <f t="shared" si="2333"/>
        <v>#DIV/0!</v>
      </c>
      <c r="CU1425" s="1">
        <f>IF(CM1425=0,0,Sourcedata!$C$13*EXP(2*Sourcedata!$C$28*Sourcedata!$C$10/Sourcedata!$C$12/Sourcedata!$C$34/CM1425*1000000))</f>
        <v>0</v>
      </c>
      <c r="CV1425" s="1">
        <f t="shared" si="2334"/>
        <v>0</v>
      </c>
      <c r="CW1425" s="1">
        <f t="shared" si="2374"/>
        <v>0</v>
      </c>
      <c r="CX1425">
        <f t="shared" si="2375"/>
        <v>0</v>
      </c>
      <c r="CY1425">
        <f t="shared" si="2376"/>
        <v>0</v>
      </c>
      <c r="CZ1425" s="1">
        <f t="shared" si="2335"/>
        <v>0</v>
      </c>
      <c r="DA1425" s="1" t="e">
        <f t="shared" si="2336"/>
        <v>#DIV/0!</v>
      </c>
      <c r="DB1425" s="1">
        <f t="shared" si="2337"/>
        <v>0</v>
      </c>
      <c r="DC1425" s="1" t="e">
        <f>IF(DA1425&gt;$D$1,Sourcedata!$B$90*(2*CY1425/1000000)/fluid_kinevisco,(CY1425*2/1000000)^(4/3)*epsilon^(1/3)/fluid_kinevisco)</f>
        <v>#DIV/0!</v>
      </c>
      <c r="DD1425" s="1" t="e">
        <f>2+0.6*DC1425^0.5*Sourcedata!$B$92^(1/3)</f>
        <v>#DIV/0!</v>
      </c>
      <c r="DE1425" s="1" t="e">
        <f t="shared" si="2377"/>
        <v>#DIV/0!</v>
      </c>
      <c r="DF1425" s="1" t="e">
        <f t="shared" si="2338"/>
        <v>#DIV/0!</v>
      </c>
      <c r="DG1425" s="1">
        <f>IF(CY1425=0,0,Sourcedata!$C$13*EXP(2*Sourcedata!$C$28*Sourcedata!$C$10/Sourcedata!$C$12/Sourcedata!$C$34/CY1425*1000000))</f>
        <v>0</v>
      </c>
      <c r="DH1425" s="1">
        <f t="shared" si="2339"/>
        <v>0</v>
      </c>
      <c r="DI1425" s="1">
        <f t="shared" si="2378"/>
        <v>0</v>
      </c>
      <c r="DJ1425">
        <f t="shared" si="2379"/>
        <v>0</v>
      </c>
      <c r="DK1425">
        <f t="shared" si="2380"/>
        <v>0</v>
      </c>
      <c r="DL1425" s="1">
        <f t="shared" si="2340"/>
        <v>0</v>
      </c>
      <c r="DM1425" s="1" t="e">
        <f t="shared" si="2341"/>
        <v>#DIV/0!</v>
      </c>
      <c r="DN1425" s="1">
        <f t="shared" si="2342"/>
        <v>0</v>
      </c>
      <c r="DO1425" s="1" t="e">
        <f>IF(DM1425&gt;$D$1,Sourcedata!$B$90*(2*DK1425/1000000)/fluid_kinevisco,(DK1425*2/1000000)^(4/3)*epsilon^(1/3)/fluid_kinevisco)</f>
        <v>#DIV/0!</v>
      </c>
      <c r="DP1425" s="1" t="e">
        <f>2+0.6*DO1425^0.5*Sourcedata!$B$92^(1/3)</f>
        <v>#DIV/0!</v>
      </c>
      <c r="DQ1425" s="1" t="e">
        <f t="shared" si="2381"/>
        <v>#DIV/0!</v>
      </c>
      <c r="DR1425" s="1" t="e">
        <f t="shared" si="2343"/>
        <v>#DIV/0!</v>
      </c>
      <c r="DS1425" s="1">
        <f>IF(DK1425=0,0,Sourcedata!$C$13*EXP(2*Sourcedata!$C$28*Sourcedata!$C$10/Sourcedata!$C$12/Sourcedata!$C$34/DK1425*1000000))</f>
        <v>0</v>
      </c>
      <c r="DT1425" s="1">
        <f t="shared" si="2344"/>
        <v>0</v>
      </c>
      <c r="DU1425" s="1">
        <f t="shared" si="2382"/>
        <v>0</v>
      </c>
      <c r="DV1425">
        <f t="shared" si="2383"/>
        <v>0</v>
      </c>
      <c r="DX1425" s="26">
        <f t="shared" si="2292"/>
        <v>2.4999999999999988E-5</v>
      </c>
      <c r="DY1425">
        <f t="shared" si="2281"/>
        <v>0.35575000000000218</v>
      </c>
      <c r="DZ1425" s="1">
        <f t="shared" si="2282"/>
        <v>0</v>
      </c>
      <c r="EA1425" s="1">
        <f t="shared" si="2293"/>
        <v>24.999999999999989</v>
      </c>
      <c r="EB1425" s="1">
        <f t="shared" si="2286"/>
        <v>0</v>
      </c>
      <c r="EC1425" s="1"/>
      <c r="ED1425" s="1">
        <f t="shared" si="2287"/>
        <v>24.999999999999989</v>
      </c>
      <c r="EE1425" s="1">
        <f t="shared" si="2288"/>
        <v>24.999999999999989</v>
      </c>
      <c r="EF1425">
        <f t="shared" si="2283"/>
        <v>99.999999999999957</v>
      </c>
      <c r="EG1425">
        <f t="shared" si="2284"/>
        <v>0</v>
      </c>
      <c r="EH1425" s="1"/>
      <c r="EI1425">
        <f t="shared" si="2285"/>
        <v>100</v>
      </c>
      <c r="EK1425">
        <f t="shared" si="2289"/>
        <v>0.35575000000000218</v>
      </c>
      <c r="EL1425">
        <f t="shared" si="2290"/>
        <v>0.36</v>
      </c>
      <c r="EM1425">
        <f t="shared" si="2291"/>
        <v>99.999999999999957</v>
      </c>
    </row>
    <row r="1426" spans="6:143" x14ac:dyDescent="0.2">
      <c r="F1426">
        <f>F1425+Sourcedata!$C$36*3600/4000</f>
        <v>1278.0000000000075</v>
      </c>
      <c r="G1426">
        <f t="shared" si="2345"/>
        <v>0</v>
      </c>
      <c r="H1426" s="1">
        <f t="shared" si="2294"/>
        <v>0</v>
      </c>
      <c r="I1426" s="1" t="e">
        <f t="shared" si="2295"/>
        <v>#DIV/0!</v>
      </c>
      <c r="J1426" s="1">
        <f t="shared" si="2296"/>
        <v>0</v>
      </c>
      <c r="K1426" s="1" t="e">
        <f>IF(I1426&gt;$D$1,Sourcedata!$B$90*(2*G1426/1000000)/fluid_kinevisco,(G1426*2/1000000)^(4/3)*epsilon^(1/3)/fluid_kinevisco)</f>
        <v>#DIV/0!</v>
      </c>
      <c r="L1426" s="1" t="e">
        <f>2+0.6*K1426^0.5*Sourcedata!$B$92^(1/3)</f>
        <v>#DIV/0!</v>
      </c>
      <c r="M1426" s="1" t="e">
        <f t="shared" si="2297"/>
        <v>#DIV/0!</v>
      </c>
      <c r="N1426" s="1" t="e">
        <f t="shared" si="2298"/>
        <v>#DIV/0!</v>
      </c>
      <c r="O1426" s="1">
        <f>IF(G1426=0,0,Sourcedata!$C$13*EXP(2*Sourcedata!$C$28*Sourcedata!$C$10/Sourcedata!$C$12/Sourcedata!$C$34/G1426*1000000))</f>
        <v>0</v>
      </c>
      <c r="P1426" s="1">
        <f t="shared" si="2299"/>
        <v>0</v>
      </c>
      <c r="Q1426" s="1">
        <f t="shared" si="2346"/>
        <v>0</v>
      </c>
      <c r="R1426">
        <f t="shared" si="2352"/>
        <v>0</v>
      </c>
      <c r="S1426">
        <f t="shared" si="2347"/>
        <v>0</v>
      </c>
      <c r="T1426" s="1">
        <f t="shared" si="2300"/>
        <v>0</v>
      </c>
      <c r="U1426" s="1" t="e">
        <f t="shared" si="2301"/>
        <v>#DIV/0!</v>
      </c>
      <c r="V1426" s="1">
        <f t="shared" si="2302"/>
        <v>0</v>
      </c>
      <c r="W1426" s="1" t="e">
        <f>IF(U1426&gt;$D$1,Sourcedata!$B$90*(2*S1426/1000000)/fluid_kinevisco,(S1426*2/1000000)^(4/3)*epsilon^(1/3)/fluid_kinevisco)</f>
        <v>#DIV/0!</v>
      </c>
      <c r="X1426" s="1" t="e">
        <f>2+0.6*W1426^0.5*Sourcedata!$B$92^(1/3)</f>
        <v>#DIV/0!</v>
      </c>
      <c r="Y1426" s="1" t="e">
        <f t="shared" si="2353"/>
        <v>#DIV/0!</v>
      </c>
      <c r="Z1426" s="1" t="e">
        <f t="shared" si="2303"/>
        <v>#DIV/0!</v>
      </c>
      <c r="AA1426" s="1">
        <f>IF(S1426=0,0,Sourcedata!$C$13*EXP(2*Sourcedata!$C$28*Sourcedata!$C$10/Sourcedata!$C$12/Sourcedata!$C$34/S1426*1000000))</f>
        <v>0</v>
      </c>
      <c r="AB1426" s="1">
        <f t="shared" si="2304"/>
        <v>0</v>
      </c>
      <c r="AC1426" s="1">
        <f t="shared" si="2354"/>
        <v>0</v>
      </c>
      <c r="AD1426">
        <f t="shared" si="2355"/>
        <v>0</v>
      </c>
      <c r="AE1426">
        <f t="shared" si="2348"/>
        <v>0</v>
      </c>
      <c r="AF1426" s="1">
        <f t="shared" si="2305"/>
        <v>0</v>
      </c>
      <c r="AG1426" s="1" t="e">
        <f t="shared" si="2306"/>
        <v>#DIV/0!</v>
      </c>
      <c r="AH1426" s="1">
        <f t="shared" si="2307"/>
        <v>0</v>
      </c>
      <c r="AI1426" s="1" t="e">
        <f>IF(AG1426&gt;$D$1,Sourcedata!$B$90*(2*AE1426/1000000)/fluid_kinevisco,(AE1426*2/1000000)^(4/3)*epsilon^(1/3)/fluid_kinevisco)</f>
        <v>#DIV/0!</v>
      </c>
      <c r="AJ1426" s="1" t="e">
        <f>2+0.6*AI1426^0.5*Sourcedata!$B$92^(1/3)</f>
        <v>#DIV/0!</v>
      </c>
      <c r="AK1426" s="1" t="e">
        <f t="shared" si="2356"/>
        <v>#DIV/0!</v>
      </c>
      <c r="AL1426" s="1" t="e">
        <f t="shared" si="2308"/>
        <v>#DIV/0!</v>
      </c>
      <c r="AM1426" s="1">
        <f>IF(AE1426=0,0,Sourcedata!$C$13*EXP(2*Sourcedata!$C$28*Sourcedata!$C$10/Sourcedata!$C$12/Sourcedata!$C$34/AE1426*1000000))</f>
        <v>0</v>
      </c>
      <c r="AN1426" s="1">
        <f t="shared" si="2309"/>
        <v>0</v>
      </c>
      <c r="AO1426" s="1">
        <f t="shared" si="2357"/>
        <v>0</v>
      </c>
      <c r="AP1426">
        <f t="shared" si="2358"/>
        <v>0</v>
      </c>
      <c r="AQ1426">
        <f t="shared" si="2349"/>
        <v>0</v>
      </c>
      <c r="AR1426" s="1">
        <f t="shared" si="2310"/>
        <v>0</v>
      </c>
      <c r="AS1426" s="1" t="e">
        <f t="shared" si="2311"/>
        <v>#DIV/0!</v>
      </c>
      <c r="AT1426" s="1">
        <f t="shared" si="2312"/>
        <v>0</v>
      </c>
      <c r="AU1426" s="1" t="e">
        <f>IF(AS1426&gt;$D$1,Sourcedata!$B$90*(2*AQ1426/1000000)/fluid_kinevisco,(AQ1426*2/1000000)^(4/3)*epsilon^(1/3)/fluid_kinevisco)</f>
        <v>#DIV/0!</v>
      </c>
      <c r="AV1426" s="1" t="e">
        <f>2+0.6*AU1426^0.5*Sourcedata!$B$92^(1/3)</f>
        <v>#DIV/0!</v>
      </c>
      <c r="AW1426" s="1" t="e">
        <f t="shared" si="2359"/>
        <v>#DIV/0!</v>
      </c>
      <c r="AX1426" s="1" t="e">
        <f t="shared" si="2313"/>
        <v>#DIV/0!</v>
      </c>
      <c r="AY1426" s="1">
        <f>IF(AQ1426=0,0,Sourcedata!$C$13*EXP(2*Sourcedata!$C$28*Sourcedata!$C$10/Sourcedata!$C$12/Sourcedata!$C$34/AQ1426*1000000))</f>
        <v>0</v>
      </c>
      <c r="AZ1426" s="1">
        <f t="shared" si="2314"/>
        <v>0</v>
      </c>
      <c r="BA1426" s="1">
        <f t="shared" si="2360"/>
        <v>0</v>
      </c>
      <c r="BB1426">
        <f t="shared" si="2361"/>
        <v>0</v>
      </c>
      <c r="BC1426">
        <f t="shared" si="2362"/>
        <v>0</v>
      </c>
      <c r="BD1426" s="1">
        <f t="shared" si="2315"/>
        <v>0</v>
      </c>
      <c r="BE1426" s="1" t="e">
        <f t="shared" si="2316"/>
        <v>#DIV/0!</v>
      </c>
      <c r="BF1426" s="1">
        <f t="shared" si="2317"/>
        <v>0</v>
      </c>
      <c r="BG1426" s="1" t="e">
        <f>IF(BE1426&gt;$D$1,Sourcedata!$B$90*(2*BC1426/1000000)/fluid_kinevisco,(BC1426*2/1000000)^(4/3)*epsilon^(1/3)/fluid_kinevisco)</f>
        <v>#DIV/0!</v>
      </c>
      <c r="BH1426" s="1" t="e">
        <f>2+0.6*BG1426^0.5*Sourcedata!$B$92^(1/3)</f>
        <v>#DIV/0!</v>
      </c>
      <c r="BI1426" s="1" t="e">
        <f t="shared" si="2363"/>
        <v>#DIV/0!</v>
      </c>
      <c r="BJ1426" s="1" t="e">
        <f t="shared" si="2318"/>
        <v>#DIV/0!</v>
      </c>
      <c r="BK1426" s="1">
        <f>IF(BC1426=0,0,Sourcedata!$C$13*EXP(2*Sourcedata!$C$28*Sourcedata!$C$10/Sourcedata!$C$12/Sourcedata!$C$34/BC1426*1000000))</f>
        <v>0</v>
      </c>
      <c r="BL1426" s="1">
        <f t="shared" si="2319"/>
        <v>0</v>
      </c>
      <c r="BM1426" s="1">
        <f t="shared" si="2364"/>
        <v>0</v>
      </c>
      <c r="BN1426">
        <f t="shared" si="2365"/>
        <v>0</v>
      </c>
      <c r="BO1426">
        <f t="shared" si="2366"/>
        <v>0</v>
      </c>
      <c r="BP1426" s="1">
        <f t="shared" si="2320"/>
        <v>0</v>
      </c>
      <c r="BQ1426" s="1" t="e">
        <f t="shared" si="2321"/>
        <v>#DIV/0!</v>
      </c>
      <c r="BR1426" s="1">
        <f t="shared" si="2322"/>
        <v>0</v>
      </c>
      <c r="BS1426" s="1" t="e">
        <f>IF(BQ1426&gt;$D$1,Sourcedata!$B$90*(2*BO1426/1000000)/fluid_kinevisco,(BO1426*2/1000000)^(4/3)*epsilon^(1/3)/fluid_kinevisco)</f>
        <v>#DIV/0!</v>
      </c>
      <c r="BT1426" s="1" t="e">
        <f>2+0.6*BS1426^0.5*Sourcedata!$B$92^(1/3)</f>
        <v>#DIV/0!</v>
      </c>
      <c r="BU1426" s="1" t="e">
        <f t="shared" si="2367"/>
        <v>#DIV/0!</v>
      </c>
      <c r="BV1426" s="1" t="e">
        <f t="shared" si="2323"/>
        <v>#DIV/0!</v>
      </c>
      <c r="BW1426" s="1">
        <f>IF(BO1426=0,0,Sourcedata!$C$13*EXP(2*Sourcedata!$C$28*Sourcedata!$C$10/Sourcedata!$C$12/Sourcedata!$C$34/BO1426*1000000))</f>
        <v>0</v>
      </c>
      <c r="BX1426" s="1">
        <f t="shared" si="2324"/>
        <v>0</v>
      </c>
      <c r="BY1426" s="1">
        <f t="shared" si="2368"/>
        <v>0</v>
      </c>
      <c r="BZ1426">
        <f t="shared" si="2369"/>
        <v>0</v>
      </c>
      <c r="CA1426">
        <f t="shared" si="2350"/>
        <v>0</v>
      </c>
      <c r="CB1426" s="1">
        <f t="shared" si="2325"/>
        <v>0</v>
      </c>
      <c r="CC1426" s="1" t="e">
        <f t="shared" si="2326"/>
        <v>#DIV/0!</v>
      </c>
      <c r="CD1426" s="1">
        <f t="shared" si="2327"/>
        <v>0</v>
      </c>
      <c r="CE1426" s="1" t="e">
        <f>IF(CC1426&gt;$D$1,Sourcedata!$B$90*(2*CA1426/1000000)/fluid_kinevisco,(CA1426*2/1000000)^(4/3)*epsilon^(1/3)/fluid_kinevisco)</f>
        <v>#DIV/0!</v>
      </c>
      <c r="CF1426" s="1" t="e">
        <f>2+0.6*CE1426^0.5*Sourcedata!$B$92^(1/3)</f>
        <v>#DIV/0!</v>
      </c>
      <c r="CG1426" s="1" t="e">
        <f t="shared" si="2370"/>
        <v>#DIV/0!</v>
      </c>
      <c r="CH1426" s="1" t="e">
        <f t="shared" si="2328"/>
        <v>#DIV/0!</v>
      </c>
      <c r="CI1426" s="1">
        <f>IF(CA1426=0,0,Sourcedata!$C$13*EXP(2*Sourcedata!$C$28*Sourcedata!$C$10/Sourcedata!$C$12/Sourcedata!$C$34/CA1426*1000000))</f>
        <v>0</v>
      </c>
      <c r="CJ1426" s="1">
        <f t="shared" si="2329"/>
        <v>0</v>
      </c>
      <c r="CK1426" s="1">
        <f t="shared" si="2371"/>
        <v>0</v>
      </c>
      <c r="CL1426">
        <f t="shared" si="2351"/>
        <v>0</v>
      </c>
      <c r="CM1426">
        <f t="shared" si="2372"/>
        <v>0</v>
      </c>
      <c r="CN1426" s="1">
        <f t="shared" si="2330"/>
        <v>0</v>
      </c>
      <c r="CO1426" s="1" t="e">
        <f t="shared" si="2331"/>
        <v>#DIV/0!</v>
      </c>
      <c r="CP1426" s="1">
        <f t="shared" si="2332"/>
        <v>0</v>
      </c>
      <c r="CQ1426" s="1" t="e">
        <f>IF(CO1426&gt;$D$1,Sourcedata!$B$90*(2*CM1426/1000000)/fluid_kinevisco,(CM1426*2/1000000)^(4/3)*epsilon^(1/3)/fluid_kinevisco)</f>
        <v>#DIV/0!</v>
      </c>
      <c r="CR1426" s="1" t="e">
        <f>2+0.6*CQ1426^0.5*Sourcedata!$B$92^(1/3)</f>
        <v>#DIV/0!</v>
      </c>
      <c r="CS1426" s="1" t="e">
        <f t="shared" si="2373"/>
        <v>#DIV/0!</v>
      </c>
      <c r="CT1426" s="1" t="e">
        <f t="shared" si="2333"/>
        <v>#DIV/0!</v>
      </c>
      <c r="CU1426" s="1">
        <f>IF(CM1426=0,0,Sourcedata!$C$13*EXP(2*Sourcedata!$C$28*Sourcedata!$C$10/Sourcedata!$C$12/Sourcedata!$C$34/CM1426*1000000))</f>
        <v>0</v>
      </c>
      <c r="CV1426" s="1">
        <f t="shared" si="2334"/>
        <v>0</v>
      </c>
      <c r="CW1426" s="1">
        <f t="shared" si="2374"/>
        <v>0</v>
      </c>
      <c r="CX1426">
        <f t="shared" si="2375"/>
        <v>0</v>
      </c>
      <c r="CY1426">
        <f t="shared" si="2376"/>
        <v>0</v>
      </c>
      <c r="CZ1426" s="1">
        <f t="shared" si="2335"/>
        <v>0</v>
      </c>
      <c r="DA1426" s="1" t="e">
        <f t="shared" si="2336"/>
        <v>#DIV/0!</v>
      </c>
      <c r="DB1426" s="1">
        <f t="shared" si="2337"/>
        <v>0</v>
      </c>
      <c r="DC1426" s="1" t="e">
        <f>IF(DA1426&gt;$D$1,Sourcedata!$B$90*(2*CY1426/1000000)/fluid_kinevisco,(CY1426*2/1000000)^(4/3)*epsilon^(1/3)/fluid_kinevisco)</f>
        <v>#DIV/0!</v>
      </c>
      <c r="DD1426" s="1" t="e">
        <f>2+0.6*DC1426^0.5*Sourcedata!$B$92^(1/3)</f>
        <v>#DIV/0!</v>
      </c>
      <c r="DE1426" s="1" t="e">
        <f t="shared" si="2377"/>
        <v>#DIV/0!</v>
      </c>
      <c r="DF1426" s="1" t="e">
        <f t="shared" si="2338"/>
        <v>#DIV/0!</v>
      </c>
      <c r="DG1426" s="1">
        <f>IF(CY1426=0,0,Sourcedata!$C$13*EXP(2*Sourcedata!$C$28*Sourcedata!$C$10/Sourcedata!$C$12/Sourcedata!$C$34/CY1426*1000000))</f>
        <v>0</v>
      </c>
      <c r="DH1426" s="1">
        <f t="shared" si="2339"/>
        <v>0</v>
      </c>
      <c r="DI1426" s="1">
        <f t="shared" si="2378"/>
        <v>0</v>
      </c>
      <c r="DJ1426">
        <f t="shared" si="2379"/>
        <v>0</v>
      </c>
      <c r="DK1426">
        <f t="shared" si="2380"/>
        <v>0</v>
      </c>
      <c r="DL1426" s="1">
        <f t="shared" si="2340"/>
        <v>0</v>
      </c>
      <c r="DM1426" s="1" t="e">
        <f t="shared" si="2341"/>
        <v>#DIV/0!</v>
      </c>
      <c r="DN1426" s="1">
        <f t="shared" si="2342"/>
        <v>0</v>
      </c>
      <c r="DO1426" s="1" t="e">
        <f>IF(DM1426&gt;$D$1,Sourcedata!$B$90*(2*DK1426/1000000)/fluid_kinevisco,(DK1426*2/1000000)^(4/3)*epsilon^(1/3)/fluid_kinevisco)</f>
        <v>#DIV/0!</v>
      </c>
      <c r="DP1426" s="1" t="e">
        <f>2+0.6*DO1426^0.5*Sourcedata!$B$92^(1/3)</f>
        <v>#DIV/0!</v>
      </c>
      <c r="DQ1426" s="1" t="e">
        <f t="shared" si="2381"/>
        <v>#DIV/0!</v>
      </c>
      <c r="DR1426" s="1" t="e">
        <f t="shared" si="2343"/>
        <v>#DIV/0!</v>
      </c>
      <c r="DS1426" s="1">
        <f>IF(DK1426=0,0,Sourcedata!$C$13*EXP(2*Sourcedata!$C$28*Sourcedata!$C$10/Sourcedata!$C$12/Sourcedata!$C$34/DK1426*1000000))</f>
        <v>0</v>
      </c>
      <c r="DT1426" s="1">
        <f t="shared" si="2344"/>
        <v>0</v>
      </c>
      <c r="DU1426" s="1">
        <f t="shared" si="2382"/>
        <v>0</v>
      </c>
      <c r="DV1426">
        <f t="shared" si="2383"/>
        <v>0</v>
      </c>
      <c r="DX1426" s="26">
        <f t="shared" si="2292"/>
        <v>2.4999999999999988E-5</v>
      </c>
      <c r="DY1426">
        <f t="shared" si="2281"/>
        <v>0.3560000000000022</v>
      </c>
      <c r="DZ1426" s="1">
        <f t="shared" si="2282"/>
        <v>0</v>
      </c>
      <c r="EA1426" s="1">
        <f t="shared" si="2293"/>
        <v>24.999999999999989</v>
      </c>
      <c r="EB1426" s="1">
        <f t="shared" si="2286"/>
        <v>0</v>
      </c>
      <c r="EC1426" s="1"/>
      <c r="ED1426" s="1">
        <f t="shared" si="2287"/>
        <v>24.999999999999989</v>
      </c>
      <c r="EE1426" s="1">
        <f t="shared" si="2288"/>
        <v>24.999999999999989</v>
      </c>
      <c r="EF1426">
        <f t="shared" si="2283"/>
        <v>99.999999999999957</v>
      </c>
      <c r="EG1426">
        <f t="shared" si="2284"/>
        <v>0</v>
      </c>
      <c r="EH1426" s="1"/>
      <c r="EI1426">
        <f t="shared" si="2285"/>
        <v>100</v>
      </c>
      <c r="EK1426">
        <f t="shared" si="2289"/>
        <v>0.3560000000000022</v>
      </c>
      <c r="EL1426">
        <f t="shared" si="2290"/>
        <v>0.36</v>
      </c>
      <c r="EM1426">
        <f t="shared" si="2291"/>
        <v>99.999999999999957</v>
      </c>
    </row>
    <row r="1427" spans="6:143" x14ac:dyDescent="0.2">
      <c r="F1427">
        <f>F1426+Sourcedata!$C$36*3600/4000</f>
        <v>1278.9000000000076</v>
      </c>
      <c r="G1427">
        <f t="shared" si="2345"/>
        <v>0</v>
      </c>
      <c r="H1427" s="1">
        <f t="shared" si="2294"/>
        <v>0</v>
      </c>
      <c r="I1427" s="1" t="e">
        <f t="shared" si="2295"/>
        <v>#DIV/0!</v>
      </c>
      <c r="J1427" s="1">
        <f t="shared" si="2296"/>
        <v>0</v>
      </c>
      <c r="K1427" s="1" t="e">
        <f>IF(I1427&gt;$D$1,Sourcedata!$B$90*(2*G1427/1000000)/fluid_kinevisco,(G1427*2/1000000)^(4/3)*epsilon^(1/3)/fluid_kinevisco)</f>
        <v>#DIV/0!</v>
      </c>
      <c r="L1427" s="1" t="e">
        <f>2+0.6*K1427^0.5*Sourcedata!$B$92^(1/3)</f>
        <v>#DIV/0!</v>
      </c>
      <c r="M1427" s="1" t="e">
        <f t="shared" si="2297"/>
        <v>#DIV/0!</v>
      </c>
      <c r="N1427" s="1" t="e">
        <f t="shared" si="2298"/>
        <v>#DIV/0!</v>
      </c>
      <c r="O1427" s="1">
        <f>IF(G1427=0,0,Sourcedata!$C$13*EXP(2*Sourcedata!$C$28*Sourcedata!$C$10/Sourcedata!$C$12/Sourcedata!$C$34/G1427*1000000))</f>
        <v>0</v>
      </c>
      <c r="P1427" s="1">
        <f t="shared" si="2299"/>
        <v>0</v>
      </c>
      <c r="Q1427" s="1">
        <f t="shared" si="2346"/>
        <v>0</v>
      </c>
      <c r="R1427">
        <f t="shared" si="2352"/>
        <v>0</v>
      </c>
      <c r="S1427">
        <f t="shared" si="2347"/>
        <v>0</v>
      </c>
      <c r="T1427" s="1">
        <f t="shared" si="2300"/>
        <v>0</v>
      </c>
      <c r="U1427" s="1" t="e">
        <f t="shared" si="2301"/>
        <v>#DIV/0!</v>
      </c>
      <c r="V1427" s="1">
        <f t="shared" si="2302"/>
        <v>0</v>
      </c>
      <c r="W1427" s="1" t="e">
        <f>IF(U1427&gt;$D$1,Sourcedata!$B$90*(2*S1427/1000000)/fluid_kinevisco,(S1427*2/1000000)^(4/3)*epsilon^(1/3)/fluid_kinevisco)</f>
        <v>#DIV/0!</v>
      </c>
      <c r="X1427" s="1" t="e">
        <f>2+0.6*W1427^0.5*Sourcedata!$B$92^(1/3)</f>
        <v>#DIV/0!</v>
      </c>
      <c r="Y1427" s="1" t="e">
        <f t="shared" si="2353"/>
        <v>#DIV/0!</v>
      </c>
      <c r="Z1427" s="1" t="e">
        <f t="shared" si="2303"/>
        <v>#DIV/0!</v>
      </c>
      <c r="AA1427" s="1">
        <f>IF(S1427=0,0,Sourcedata!$C$13*EXP(2*Sourcedata!$C$28*Sourcedata!$C$10/Sourcedata!$C$12/Sourcedata!$C$34/S1427*1000000))</f>
        <v>0</v>
      </c>
      <c r="AB1427" s="1">
        <f t="shared" si="2304"/>
        <v>0</v>
      </c>
      <c r="AC1427" s="1">
        <f t="shared" si="2354"/>
        <v>0</v>
      </c>
      <c r="AD1427">
        <f t="shared" si="2355"/>
        <v>0</v>
      </c>
      <c r="AE1427">
        <f t="shared" si="2348"/>
        <v>0</v>
      </c>
      <c r="AF1427" s="1">
        <f t="shared" si="2305"/>
        <v>0</v>
      </c>
      <c r="AG1427" s="1" t="e">
        <f t="shared" si="2306"/>
        <v>#DIV/0!</v>
      </c>
      <c r="AH1427" s="1">
        <f t="shared" si="2307"/>
        <v>0</v>
      </c>
      <c r="AI1427" s="1" t="e">
        <f>IF(AG1427&gt;$D$1,Sourcedata!$B$90*(2*AE1427/1000000)/fluid_kinevisco,(AE1427*2/1000000)^(4/3)*epsilon^(1/3)/fluid_kinevisco)</f>
        <v>#DIV/0!</v>
      </c>
      <c r="AJ1427" s="1" t="e">
        <f>2+0.6*AI1427^0.5*Sourcedata!$B$92^(1/3)</f>
        <v>#DIV/0!</v>
      </c>
      <c r="AK1427" s="1" t="e">
        <f t="shared" si="2356"/>
        <v>#DIV/0!</v>
      </c>
      <c r="AL1427" s="1" t="e">
        <f t="shared" si="2308"/>
        <v>#DIV/0!</v>
      </c>
      <c r="AM1427" s="1">
        <f>IF(AE1427=0,0,Sourcedata!$C$13*EXP(2*Sourcedata!$C$28*Sourcedata!$C$10/Sourcedata!$C$12/Sourcedata!$C$34/AE1427*1000000))</f>
        <v>0</v>
      </c>
      <c r="AN1427" s="1">
        <f t="shared" si="2309"/>
        <v>0</v>
      </c>
      <c r="AO1427" s="1">
        <f t="shared" si="2357"/>
        <v>0</v>
      </c>
      <c r="AP1427">
        <f t="shared" si="2358"/>
        <v>0</v>
      </c>
      <c r="AQ1427">
        <f t="shared" si="2349"/>
        <v>0</v>
      </c>
      <c r="AR1427" s="1">
        <f t="shared" si="2310"/>
        <v>0</v>
      </c>
      <c r="AS1427" s="1" t="e">
        <f t="shared" si="2311"/>
        <v>#DIV/0!</v>
      </c>
      <c r="AT1427" s="1">
        <f t="shared" si="2312"/>
        <v>0</v>
      </c>
      <c r="AU1427" s="1" t="e">
        <f>IF(AS1427&gt;$D$1,Sourcedata!$B$90*(2*AQ1427/1000000)/fluid_kinevisco,(AQ1427*2/1000000)^(4/3)*epsilon^(1/3)/fluid_kinevisco)</f>
        <v>#DIV/0!</v>
      </c>
      <c r="AV1427" s="1" t="e">
        <f>2+0.6*AU1427^0.5*Sourcedata!$B$92^(1/3)</f>
        <v>#DIV/0!</v>
      </c>
      <c r="AW1427" s="1" t="e">
        <f t="shared" si="2359"/>
        <v>#DIV/0!</v>
      </c>
      <c r="AX1427" s="1" t="e">
        <f t="shared" si="2313"/>
        <v>#DIV/0!</v>
      </c>
      <c r="AY1427" s="1">
        <f>IF(AQ1427=0,0,Sourcedata!$C$13*EXP(2*Sourcedata!$C$28*Sourcedata!$C$10/Sourcedata!$C$12/Sourcedata!$C$34/AQ1427*1000000))</f>
        <v>0</v>
      </c>
      <c r="AZ1427" s="1">
        <f t="shared" si="2314"/>
        <v>0</v>
      </c>
      <c r="BA1427" s="1">
        <f t="shared" si="2360"/>
        <v>0</v>
      </c>
      <c r="BB1427">
        <f t="shared" si="2361"/>
        <v>0</v>
      </c>
      <c r="BC1427">
        <f t="shared" si="2362"/>
        <v>0</v>
      </c>
      <c r="BD1427" s="1">
        <f t="shared" si="2315"/>
        <v>0</v>
      </c>
      <c r="BE1427" s="1" t="e">
        <f t="shared" si="2316"/>
        <v>#DIV/0!</v>
      </c>
      <c r="BF1427" s="1">
        <f t="shared" si="2317"/>
        <v>0</v>
      </c>
      <c r="BG1427" s="1" t="e">
        <f>IF(BE1427&gt;$D$1,Sourcedata!$B$90*(2*BC1427/1000000)/fluid_kinevisco,(BC1427*2/1000000)^(4/3)*epsilon^(1/3)/fluid_kinevisco)</f>
        <v>#DIV/0!</v>
      </c>
      <c r="BH1427" s="1" t="e">
        <f>2+0.6*BG1427^0.5*Sourcedata!$B$92^(1/3)</f>
        <v>#DIV/0!</v>
      </c>
      <c r="BI1427" s="1" t="e">
        <f t="shared" si="2363"/>
        <v>#DIV/0!</v>
      </c>
      <c r="BJ1427" s="1" t="e">
        <f t="shared" si="2318"/>
        <v>#DIV/0!</v>
      </c>
      <c r="BK1427" s="1">
        <f>IF(BC1427=0,0,Sourcedata!$C$13*EXP(2*Sourcedata!$C$28*Sourcedata!$C$10/Sourcedata!$C$12/Sourcedata!$C$34/BC1427*1000000))</f>
        <v>0</v>
      </c>
      <c r="BL1427" s="1">
        <f t="shared" si="2319"/>
        <v>0</v>
      </c>
      <c r="BM1427" s="1">
        <f t="shared" si="2364"/>
        <v>0</v>
      </c>
      <c r="BN1427">
        <f t="shared" si="2365"/>
        <v>0</v>
      </c>
      <c r="BO1427">
        <f t="shared" si="2366"/>
        <v>0</v>
      </c>
      <c r="BP1427" s="1">
        <f t="shared" si="2320"/>
        <v>0</v>
      </c>
      <c r="BQ1427" s="1" t="e">
        <f t="shared" si="2321"/>
        <v>#DIV/0!</v>
      </c>
      <c r="BR1427" s="1">
        <f t="shared" si="2322"/>
        <v>0</v>
      </c>
      <c r="BS1427" s="1" t="e">
        <f>IF(BQ1427&gt;$D$1,Sourcedata!$B$90*(2*BO1427/1000000)/fluid_kinevisco,(BO1427*2/1000000)^(4/3)*epsilon^(1/3)/fluid_kinevisco)</f>
        <v>#DIV/0!</v>
      </c>
      <c r="BT1427" s="1" t="e">
        <f>2+0.6*BS1427^0.5*Sourcedata!$B$92^(1/3)</f>
        <v>#DIV/0!</v>
      </c>
      <c r="BU1427" s="1" t="e">
        <f t="shared" si="2367"/>
        <v>#DIV/0!</v>
      </c>
      <c r="BV1427" s="1" t="e">
        <f t="shared" si="2323"/>
        <v>#DIV/0!</v>
      </c>
      <c r="BW1427" s="1">
        <f>IF(BO1427=0,0,Sourcedata!$C$13*EXP(2*Sourcedata!$C$28*Sourcedata!$C$10/Sourcedata!$C$12/Sourcedata!$C$34/BO1427*1000000))</f>
        <v>0</v>
      </c>
      <c r="BX1427" s="1">
        <f t="shared" si="2324"/>
        <v>0</v>
      </c>
      <c r="BY1427" s="1">
        <f t="shared" si="2368"/>
        <v>0</v>
      </c>
      <c r="BZ1427">
        <f t="shared" si="2369"/>
        <v>0</v>
      </c>
      <c r="CA1427">
        <f t="shared" si="2350"/>
        <v>0</v>
      </c>
      <c r="CB1427" s="1">
        <f t="shared" si="2325"/>
        <v>0</v>
      </c>
      <c r="CC1427" s="1" t="e">
        <f t="shared" si="2326"/>
        <v>#DIV/0!</v>
      </c>
      <c r="CD1427" s="1">
        <f t="shared" si="2327"/>
        <v>0</v>
      </c>
      <c r="CE1427" s="1" t="e">
        <f>IF(CC1427&gt;$D$1,Sourcedata!$B$90*(2*CA1427/1000000)/fluid_kinevisco,(CA1427*2/1000000)^(4/3)*epsilon^(1/3)/fluid_kinevisco)</f>
        <v>#DIV/0!</v>
      </c>
      <c r="CF1427" s="1" t="e">
        <f>2+0.6*CE1427^0.5*Sourcedata!$B$92^(1/3)</f>
        <v>#DIV/0!</v>
      </c>
      <c r="CG1427" s="1" t="e">
        <f t="shared" si="2370"/>
        <v>#DIV/0!</v>
      </c>
      <c r="CH1427" s="1" t="e">
        <f t="shared" si="2328"/>
        <v>#DIV/0!</v>
      </c>
      <c r="CI1427" s="1">
        <f>IF(CA1427=0,0,Sourcedata!$C$13*EXP(2*Sourcedata!$C$28*Sourcedata!$C$10/Sourcedata!$C$12/Sourcedata!$C$34/CA1427*1000000))</f>
        <v>0</v>
      </c>
      <c r="CJ1427" s="1">
        <f t="shared" si="2329"/>
        <v>0</v>
      </c>
      <c r="CK1427" s="1">
        <f t="shared" si="2371"/>
        <v>0</v>
      </c>
      <c r="CL1427">
        <f t="shared" si="2351"/>
        <v>0</v>
      </c>
      <c r="CM1427">
        <f t="shared" si="2372"/>
        <v>0</v>
      </c>
      <c r="CN1427" s="1">
        <f t="shared" si="2330"/>
        <v>0</v>
      </c>
      <c r="CO1427" s="1" t="e">
        <f t="shared" si="2331"/>
        <v>#DIV/0!</v>
      </c>
      <c r="CP1427" s="1">
        <f t="shared" si="2332"/>
        <v>0</v>
      </c>
      <c r="CQ1427" s="1" t="e">
        <f>IF(CO1427&gt;$D$1,Sourcedata!$B$90*(2*CM1427/1000000)/fluid_kinevisco,(CM1427*2/1000000)^(4/3)*epsilon^(1/3)/fluid_kinevisco)</f>
        <v>#DIV/0!</v>
      </c>
      <c r="CR1427" s="1" t="e">
        <f>2+0.6*CQ1427^0.5*Sourcedata!$B$92^(1/3)</f>
        <v>#DIV/0!</v>
      </c>
      <c r="CS1427" s="1" t="e">
        <f t="shared" si="2373"/>
        <v>#DIV/0!</v>
      </c>
      <c r="CT1427" s="1" t="e">
        <f t="shared" si="2333"/>
        <v>#DIV/0!</v>
      </c>
      <c r="CU1427" s="1">
        <f>IF(CM1427=0,0,Sourcedata!$C$13*EXP(2*Sourcedata!$C$28*Sourcedata!$C$10/Sourcedata!$C$12/Sourcedata!$C$34/CM1427*1000000))</f>
        <v>0</v>
      </c>
      <c r="CV1427" s="1">
        <f t="shared" si="2334"/>
        <v>0</v>
      </c>
      <c r="CW1427" s="1">
        <f t="shared" si="2374"/>
        <v>0</v>
      </c>
      <c r="CX1427">
        <f t="shared" si="2375"/>
        <v>0</v>
      </c>
      <c r="CY1427">
        <f t="shared" si="2376"/>
        <v>0</v>
      </c>
      <c r="CZ1427" s="1">
        <f t="shared" si="2335"/>
        <v>0</v>
      </c>
      <c r="DA1427" s="1" t="e">
        <f t="shared" si="2336"/>
        <v>#DIV/0!</v>
      </c>
      <c r="DB1427" s="1">
        <f t="shared" si="2337"/>
        <v>0</v>
      </c>
      <c r="DC1427" s="1" t="e">
        <f>IF(DA1427&gt;$D$1,Sourcedata!$B$90*(2*CY1427/1000000)/fluid_kinevisco,(CY1427*2/1000000)^(4/3)*epsilon^(1/3)/fluid_kinevisco)</f>
        <v>#DIV/0!</v>
      </c>
      <c r="DD1427" s="1" t="e">
        <f>2+0.6*DC1427^0.5*Sourcedata!$B$92^(1/3)</f>
        <v>#DIV/0!</v>
      </c>
      <c r="DE1427" s="1" t="e">
        <f t="shared" si="2377"/>
        <v>#DIV/0!</v>
      </c>
      <c r="DF1427" s="1" t="e">
        <f t="shared" si="2338"/>
        <v>#DIV/0!</v>
      </c>
      <c r="DG1427" s="1">
        <f>IF(CY1427=0,0,Sourcedata!$C$13*EXP(2*Sourcedata!$C$28*Sourcedata!$C$10/Sourcedata!$C$12/Sourcedata!$C$34/CY1427*1000000))</f>
        <v>0</v>
      </c>
      <c r="DH1427" s="1">
        <f t="shared" si="2339"/>
        <v>0</v>
      </c>
      <c r="DI1427" s="1">
        <f t="shared" si="2378"/>
        <v>0</v>
      </c>
      <c r="DJ1427">
        <f t="shared" si="2379"/>
        <v>0</v>
      </c>
      <c r="DK1427">
        <f t="shared" si="2380"/>
        <v>0</v>
      </c>
      <c r="DL1427" s="1">
        <f t="shared" si="2340"/>
        <v>0</v>
      </c>
      <c r="DM1427" s="1" t="e">
        <f t="shared" si="2341"/>
        <v>#DIV/0!</v>
      </c>
      <c r="DN1427" s="1">
        <f t="shared" si="2342"/>
        <v>0</v>
      </c>
      <c r="DO1427" s="1" t="e">
        <f>IF(DM1427&gt;$D$1,Sourcedata!$B$90*(2*DK1427/1000000)/fluid_kinevisco,(DK1427*2/1000000)^(4/3)*epsilon^(1/3)/fluid_kinevisco)</f>
        <v>#DIV/0!</v>
      </c>
      <c r="DP1427" s="1" t="e">
        <f>2+0.6*DO1427^0.5*Sourcedata!$B$92^(1/3)</f>
        <v>#DIV/0!</v>
      </c>
      <c r="DQ1427" s="1" t="e">
        <f t="shared" si="2381"/>
        <v>#DIV/0!</v>
      </c>
      <c r="DR1427" s="1" t="e">
        <f t="shared" si="2343"/>
        <v>#DIV/0!</v>
      </c>
      <c r="DS1427" s="1">
        <f>IF(DK1427=0,0,Sourcedata!$C$13*EXP(2*Sourcedata!$C$28*Sourcedata!$C$10/Sourcedata!$C$12/Sourcedata!$C$34/DK1427*1000000))</f>
        <v>0</v>
      </c>
      <c r="DT1427" s="1">
        <f t="shared" si="2344"/>
        <v>0</v>
      </c>
      <c r="DU1427" s="1">
        <f t="shared" si="2382"/>
        <v>0</v>
      </c>
      <c r="DV1427">
        <f t="shared" si="2383"/>
        <v>0</v>
      </c>
      <c r="DX1427" s="26">
        <f t="shared" si="2292"/>
        <v>2.4999999999999988E-5</v>
      </c>
      <c r="DY1427">
        <f t="shared" si="2281"/>
        <v>0.35625000000000223</v>
      </c>
      <c r="DZ1427" s="1">
        <f t="shared" si="2282"/>
        <v>0</v>
      </c>
      <c r="EA1427" s="1">
        <f t="shared" si="2293"/>
        <v>24.999999999999989</v>
      </c>
      <c r="EB1427" s="1">
        <f t="shared" si="2286"/>
        <v>0</v>
      </c>
      <c r="EC1427" s="1"/>
      <c r="ED1427" s="1">
        <f t="shared" si="2287"/>
        <v>24.999999999999989</v>
      </c>
      <c r="EE1427" s="1">
        <f t="shared" si="2288"/>
        <v>24.999999999999989</v>
      </c>
      <c r="EF1427">
        <f t="shared" si="2283"/>
        <v>99.999999999999957</v>
      </c>
      <c r="EG1427">
        <f t="shared" si="2284"/>
        <v>0</v>
      </c>
      <c r="EH1427" s="1"/>
      <c r="EI1427">
        <f t="shared" si="2285"/>
        <v>100</v>
      </c>
      <c r="EK1427">
        <f t="shared" si="2289"/>
        <v>0.35625000000000223</v>
      </c>
      <c r="EL1427">
        <f t="shared" si="2290"/>
        <v>0.36</v>
      </c>
      <c r="EM1427">
        <f t="shared" si="2291"/>
        <v>99.999999999999957</v>
      </c>
    </row>
    <row r="1428" spans="6:143" x14ac:dyDescent="0.2">
      <c r="F1428">
        <f>F1427+Sourcedata!$C$36*3600/4000</f>
        <v>1279.8000000000077</v>
      </c>
      <c r="G1428">
        <f t="shared" si="2345"/>
        <v>0</v>
      </c>
      <c r="H1428" s="1">
        <f t="shared" si="2294"/>
        <v>0</v>
      </c>
      <c r="I1428" s="1" t="e">
        <f t="shared" si="2295"/>
        <v>#DIV/0!</v>
      </c>
      <c r="J1428" s="1">
        <f t="shared" si="2296"/>
        <v>0</v>
      </c>
      <c r="K1428" s="1" t="e">
        <f>IF(I1428&gt;$D$1,Sourcedata!$B$90*(2*G1428/1000000)/fluid_kinevisco,(G1428*2/1000000)^(4/3)*epsilon^(1/3)/fluid_kinevisco)</f>
        <v>#DIV/0!</v>
      </c>
      <c r="L1428" s="1" t="e">
        <f>2+0.6*K1428^0.5*Sourcedata!$B$92^(1/3)</f>
        <v>#DIV/0!</v>
      </c>
      <c r="M1428" s="1" t="e">
        <f t="shared" si="2297"/>
        <v>#DIV/0!</v>
      </c>
      <c r="N1428" s="1" t="e">
        <f t="shared" si="2298"/>
        <v>#DIV/0!</v>
      </c>
      <c r="O1428" s="1">
        <f>IF(G1428=0,0,Sourcedata!$C$13*EXP(2*Sourcedata!$C$28*Sourcedata!$C$10/Sourcedata!$C$12/Sourcedata!$C$34/G1428*1000000))</f>
        <v>0</v>
      </c>
      <c r="P1428" s="1">
        <f t="shared" si="2299"/>
        <v>0</v>
      </c>
      <c r="Q1428" s="1">
        <f t="shared" si="2346"/>
        <v>0</v>
      </c>
      <c r="R1428">
        <f t="shared" si="2352"/>
        <v>0</v>
      </c>
      <c r="S1428">
        <f t="shared" si="2347"/>
        <v>0</v>
      </c>
      <c r="T1428" s="1">
        <f t="shared" si="2300"/>
        <v>0</v>
      </c>
      <c r="U1428" s="1" t="e">
        <f t="shared" si="2301"/>
        <v>#DIV/0!</v>
      </c>
      <c r="V1428" s="1">
        <f t="shared" si="2302"/>
        <v>0</v>
      </c>
      <c r="W1428" s="1" t="e">
        <f>IF(U1428&gt;$D$1,Sourcedata!$B$90*(2*S1428/1000000)/fluid_kinevisco,(S1428*2/1000000)^(4/3)*epsilon^(1/3)/fluid_kinevisco)</f>
        <v>#DIV/0!</v>
      </c>
      <c r="X1428" s="1" t="e">
        <f>2+0.6*W1428^0.5*Sourcedata!$B$92^(1/3)</f>
        <v>#DIV/0!</v>
      </c>
      <c r="Y1428" s="1" t="e">
        <f t="shared" si="2353"/>
        <v>#DIV/0!</v>
      </c>
      <c r="Z1428" s="1" t="e">
        <f t="shared" si="2303"/>
        <v>#DIV/0!</v>
      </c>
      <c r="AA1428" s="1">
        <f>IF(S1428=0,0,Sourcedata!$C$13*EXP(2*Sourcedata!$C$28*Sourcedata!$C$10/Sourcedata!$C$12/Sourcedata!$C$34/S1428*1000000))</f>
        <v>0</v>
      </c>
      <c r="AB1428" s="1">
        <f t="shared" si="2304"/>
        <v>0</v>
      </c>
      <c r="AC1428" s="1">
        <f t="shared" si="2354"/>
        <v>0</v>
      </c>
      <c r="AD1428">
        <f t="shared" si="2355"/>
        <v>0</v>
      </c>
      <c r="AE1428">
        <f t="shared" si="2348"/>
        <v>0</v>
      </c>
      <c r="AF1428" s="1">
        <f t="shared" si="2305"/>
        <v>0</v>
      </c>
      <c r="AG1428" s="1" t="e">
        <f t="shared" si="2306"/>
        <v>#DIV/0!</v>
      </c>
      <c r="AH1428" s="1">
        <f t="shared" si="2307"/>
        <v>0</v>
      </c>
      <c r="AI1428" s="1" t="e">
        <f>IF(AG1428&gt;$D$1,Sourcedata!$B$90*(2*AE1428/1000000)/fluid_kinevisco,(AE1428*2/1000000)^(4/3)*epsilon^(1/3)/fluid_kinevisco)</f>
        <v>#DIV/0!</v>
      </c>
      <c r="AJ1428" s="1" t="e">
        <f>2+0.6*AI1428^0.5*Sourcedata!$B$92^(1/3)</f>
        <v>#DIV/0!</v>
      </c>
      <c r="AK1428" s="1" t="e">
        <f t="shared" si="2356"/>
        <v>#DIV/0!</v>
      </c>
      <c r="AL1428" s="1" t="e">
        <f t="shared" si="2308"/>
        <v>#DIV/0!</v>
      </c>
      <c r="AM1428" s="1">
        <f>IF(AE1428=0,0,Sourcedata!$C$13*EXP(2*Sourcedata!$C$28*Sourcedata!$C$10/Sourcedata!$C$12/Sourcedata!$C$34/AE1428*1000000))</f>
        <v>0</v>
      </c>
      <c r="AN1428" s="1">
        <f t="shared" si="2309"/>
        <v>0</v>
      </c>
      <c r="AO1428" s="1">
        <f t="shared" si="2357"/>
        <v>0</v>
      </c>
      <c r="AP1428">
        <f t="shared" si="2358"/>
        <v>0</v>
      </c>
      <c r="AQ1428">
        <f t="shared" si="2349"/>
        <v>0</v>
      </c>
      <c r="AR1428" s="1">
        <f t="shared" si="2310"/>
        <v>0</v>
      </c>
      <c r="AS1428" s="1" t="e">
        <f t="shared" si="2311"/>
        <v>#DIV/0!</v>
      </c>
      <c r="AT1428" s="1">
        <f t="shared" si="2312"/>
        <v>0</v>
      </c>
      <c r="AU1428" s="1" t="e">
        <f>IF(AS1428&gt;$D$1,Sourcedata!$B$90*(2*AQ1428/1000000)/fluid_kinevisco,(AQ1428*2/1000000)^(4/3)*epsilon^(1/3)/fluid_kinevisco)</f>
        <v>#DIV/0!</v>
      </c>
      <c r="AV1428" s="1" t="e">
        <f>2+0.6*AU1428^0.5*Sourcedata!$B$92^(1/3)</f>
        <v>#DIV/0!</v>
      </c>
      <c r="AW1428" s="1" t="e">
        <f t="shared" si="2359"/>
        <v>#DIV/0!</v>
      </c>
      <c r="AX1428" s="1" t="e">
        <f t="shared" si="2313"/>
        <v>#DIV/0!</v>
      </c>
      <c r="AY1428" s="1">
        <f>IF(AQ1428=0,0,Sourcedata!$C$13*EXP(2*Sourcedata!$C$28*Sourcedata!$C$10/Sourcedata!$C$12/Sourcedata!$C$34/AQ1428*1000000))</f>
        <v>0</v>
      </c>
      <c r="AZ1428" s="1">
        <f t="shared" si="2314"/>
        <v>0</v>
      </c>
      <c r="BA1428" s="1">
        <f t="shared" si="2360"/>
        <v>0</v>
      </c>
      <c r="BB1428">
        <f t="shared" si="2361"/>
        <v>0</v>
      </c>
      <c r="BC1428">
        <f t="shared" si="2362"/>
        <v>0</v>
      </c>
      <c r="BD1428" s="1">
        <f t="shared" si="2315"/>
        <v>0</v>
      </c>
      <c r="BE1428" s="1" t="e">
        <f t="shared" si="2316"/>
        <v>#DIV/0!</v>
      </c>
      <c r="BF1428" s="1">
        <f t="shared" si="2317"/>
        <v>0</v>
      </c>
      <c r="BG1428" s="1" t="e">
        <f>IF(BE1428&gt;$D$1,Sourcedata!$B$90*(2*BC1428/1000000)/fluid_kinevisco,(BC1428*2/1000000)^(4/3)*epsilon^(1/3)/fluid_kinevisco)</f>
        <v>#DIV/0!</v>
      </c>
      <c r="BH1428" s="1" t="e">
        <f>2+0.6*BG1428^0.5*Sourcedata!$B$92^(1/3)</f>
        <v>#DIV/0!</v>
      </c>
      <c r="BI1428" s="1" t="e">
        <f t="shared" si="2363"/>
        <v>#DIV/0!</v>
      </c>
      <c r="BJ1428" s="1" t="e">
        <f t="shared" si="2318"/>
        <v>#DIV/0!</v>
      </c>
      <c r="BK1428" s="1">
        <f>IF(BC1428=0,0,Sourcedata!$C$13*EXP(2*Sourcedata!$C$28*Sourcedata!$C$10/Sourcedata!$C$12/Sourcedata!$C$34/BC1428*1000000))</f>
        <v>0</v>
      </c>
      <c r="BL1428" s="1">
        <f t="shared" si="2319"/>
        <v>0</v>
      </c>
      <c r="BM1428" s="1">
        <f t="shared" si="2364"/>
        <v>0</v>
      </c>
      <c r="BN1428">
        <f t="shared" si="2365"/>
        <v>0</v>
      </c>
      <c r="BO1428">
        <f t="shared" si="2366"/>
        <v>0</v>
      </c>
      <c r="BP1428" s="1">
        <f t="shared" si="2320"/>
        <v>0</v>
      </c>
      <c r="BQ1428" s="1" t="e">
        <f t="shared" si="2321"/>
        <v>#DIV/0!</v>
      </c>
      <c r="BR1428" s="1">
        <f t="shared" si="2322"/>
        <v>0</v>
      </c>
      <c r="BS1428" s="1" t="e">
        <f>IF(BQ1428&gt;$D$1,Sourcedata!$B$90*(2*BO1428/1000000)/fluid_kinevisco,(BO1428*2/1000000)^(4/3)*epsilon^(1/3)/fluid_kinevisco)</f>
        <v>#DIV/0!</v>
      </c>
      <c r="BT1428" s="1" t="e">
        <f>2+0.6*BS1428^0.5*Sourcedata!$B$92^(1/3)</f>
        <v>#DIV/0!</v>
      </c>
      <c r="BU1428" s="1" t="e">
        <f t="shared" si="2367"/>
        <v>#DIV/0!</v>
      </c>
      <c r="BV1428" s="1" t="e">
        <f t="shared" si="2323"/>
        <v>#DIV/0!</v>
      </c>
      <c r="BW1428" s="1">
        <f>IF(BO1428=0,0,Sourcedata!$C$13*EXP(2*Sourcedata!$C$28*Sourcedata!$C$10/Sourcedata!$C$12/Sourcedata!$C$34/BO1428*1000000))</f>
        <v>0</v>
      </c>
      <c r="BX1428" s="1">
        <f t="shared" si="2324"/>
        <v>0</v>
      </c>
      <c r="BY1428" s="1">
        <f t="shared" si="2368"/>
        <v>0</v>
      </c>
      <c r="BZ1428">
        <f t="shared" si="2369"/>
        <v>0</v>
      </c>
      <c r="CA1428">
        <f t="shared" si="2350"/>
        <v>0</v>
      </c>
      <c r="CB1428" s="1">
        <f t="shared" si="2325"/>
        <v>0</v>
      </c>
      <c r="CC1428" s="1" t="e">
        <f t="shared" si="2326"/>
        <v>#DIV/0!</v>
      </c>
      <c r="CD1428" s="1">
        <f t="shared" si="2327"/>
        <v>0</v>
      </c>
      <c r="CE1428" s="1" t="e">
        <f>IF(CC1428&gt;$D$1,Sourcedata!$B$90*(2*CA1428/1000000)/fluid_kinevisco,(CA1428*2/1000000)^(4/3)*epsilon^(1/3)/fluid_kinevisco)</f>
        <v>#DIV/0!</v>
      </c>
      <c r="CF1428" s="1" t="e">
        <f>2+0.6*CE1428^0.5*Sourcedata!$B$92^(1/3)</f>
        <v>#DIV/0!</v>
      </c>
      <c r="CG1428" s="1" t="e">
        <f t="shared" si="2370"/>
        <v>#DIV/0!</v>
      </c>
      <c r="CH1428" s="1" t="e">
        <f t="shared" si="2328"/>
        <v>#DIV/0!</v>
      </c>
      <c r="CI1428" s="1">
        <f>IF(CA1428=0,0,Sourcedata!$C$13*EXP(2*Sourcedata!$C$28*Sourcedata!$C$10/Sourcedata!$C$12/Sourcedata!$C$34/CA1428*1000000))</f>
        <v>0</v>
      </c>
      <c r="CJ1428" s="1">
        <f t="shared" si="2329"/>
        <v>0</v>
      </c>
      <c r="CK1428" s="1">
        <f t="shared" si="2371"/>
        <v>0</v>
      </c>
      <c r="CL1428">
        <f t="shared" si="2351"/>
        <v>0</v>
      </c>
      <c r="CM1428">
        <f t="shared" si="2372"/>
        <v>0</v>
      </c>
      <c r="CN1428" s="1">
        <f t="shared" si="2330"/>
        <v>0</v>
      </c>
      <c r="CO1428" s="1" t="e">
        <f t="shared" si="2331"/>
        <v>#DIV/0!</v>
      </c>
      <c r="CP1428" s="1">
        <f t="shared" si="2332"/>
        <v>0</v>
      </c>
      <c r="CQ1428" s="1" t="e">
        <f>IF(CO1428&gt;$D$1,Sourcedata!$B$90*(2*CM1428/1000000)/fluid_kinevisco,(CM1428*2/1000000)^(4/3)*epsilon^(1/3)/fluid_kinevisco)</f>
        <v>#DIV/0!</v>
      </c>
      <c r="CR1428" s="1" t="e">
        <f>2+0.6*CQ1428^0.5*Sourcedata!$B$92^(1/3)</f>
        <v>#DIV/0!</v>
      </c>
      <c r="CS1428" s="1" t="e">
        <f t="shared" si="2373"/>
        <v>#DIV/0!</v>
      </c>
      <c r="CT1428" s="1" t="e">
        <f t="shared" si="2333"/>
        <v>#DIV/0!</v>
      </c>
      <c r="CU1428" s="1">
        <f>IF(CM1428=0,0,Sourcedata!$C$13*EXP(2*Sourcedata!$C$28*Sourcedata!$C$10/Sourcedata!$C$12/Sourcedata!$C$34/CM1428*1000000))</f>
        <v>0</v>
      </c>
      <c r="CV1428" s="1">
        <f t="shared" si="2334"/>
        <v>0</v>
      </c>
      <c r="CW1428" s="1">
        <f t="shared" si="2374"/>
        <v>0</v>
      </c>
      <c r="CX1428">
        <f t="shared" si="2375"/>
        <v>0</v>
      </c>
      <c r="CY1428">
        <f t="shared" si="2376"/>
        <v>0</v>
      </c>
      <c r="CZ1428" s="1">
        <f t="shared" si="2335"/>
        <v>0</v>
      </c>
      <c r="DA1428" s="1" t="e">
        <f t="shared" si="2336"/>
        <v>#DIV/0!</v>
      </c>
      <c r="DB1428" s="1">
        <f t="shared" si="2337"/>
        <v>0</v>
      </c>
      <c r="DC1428" s="1" t="e">
        <f>IF(DA1428&gt;$D$1,Sourcedata!$B$90*(2*CY1428/1000000)/fluid_kinevisco,(CY1428*2/1000000)^(4/3)*epsilon^(1/3)/fluid_kinevisco)</f>
        <v>#DIV/0!</v>
      </c>
      <c r="DD1428" s="1" t="e">
        <f>2+0.6*DC1428^0.5*Sourcedata!$B$92^(1/3)</f>
        <v>#DIV/0!</v>
      </c>
      <c r="DE1428" s="1" t="e">
        <f t="shared" si="2377"/>
        <v>#DIV/0!</v>
      </c>
      <c r="DF1428" s="1" t="e">
        <f t="shared" si="2338"/>
        <v>#DIV/0!</v>
      </c>
      <c r="DG1428" s="1">
        <f>IF(CY1428=0,0,Sourcedata!$C$13*EXP(2*Sourcedata!$C$28*Sourcedata!$C$10/Sourcedata!$C$12/Sourcedata!$C$34/CY1428*1000000))</f>
        <v>0</v>
      </c>
      <c r="DH1428" s="1">
        <f t="shared" si="2339"/>
        <v>0</v>
      </c>
      <c r="DI1428" s="1">
        <f t="shared" si="2378"/>
        <v>0</v>
      </c>
      <c r="DJ1428">
        <f t="shared" si="2379"/>
        <v>0</v>
      </c>
      <c r="DK1428">
        <f t="shared" si="2380"/>
        <v>0</v>
      </c>
      <c r="DL1428" s="1">
        <f t="shared" si="2340"/>
        <v>0</v>
      </c>
      <c r="DM1428" s="1" t="e">
        <f t="shared" si="2341"/>
        <v>#DIV/0!</v>
      </c>
      <c r="DN1428" s="1">
        <f t="shared" si="2342"/>
        <v>0</v>
      </c>
      <c r="DO1428" s="1" t="e">
        <f>IF(DM1428&gt;$D$1,Sourcedata!$B$90*(2*DK1428/1000000)/fluid_kinevisco,(DK1428*2/1000000)^(4/3)*epsilon^(1/3)/fluid_kinevisco)</f>
        <v>#DIV/0!</v>
      </c>
      <c r="DP1428" s="1" t="e">
        <f>2+0.6*DO1428^0.5*Sourcedata!$B$92^(1/3)</f>
        <v>#DIV/0!</v>
      </c>
      <c r="DQ1428" s="1" t="e">
        <f t="shared" si="2381"/>
        <v>#DIV/0!</v>
      </c>
      <c r="DR1428" s="1" t="e">
        <f t="shared" si="2343"/>
        <v>#DIV/0!</v>
      </c>
      <c r="DS1428" s="1">
        <f>IF(DK1428=0,0,Sourcedata!$C$13*EXP(2*Sourcedata!$C$28*Sourcedata!$C$10/Sourcedata!$C$12/Sourcedata!$C$34/DK1428*1000000))</f>
        <v>0</v>
      </c>
      <c r="DT1428" s="1">
        <f t="shared" si="2344"/>
        <v>0</v>
      </c>
      <c r="DU1428" s="1">
        <f t="shared" si="2382"/>
        <v>0</v>
      </c>
      <c r="DV1428">
        <f t="shared" si="2383"/>
        <v>0</v>
      </c>
      <c r="DX1428" s="26">
        <f t="shared" si="2292"/>
        <v>2.4999999999999988E-5</v>
      </c>
      <c r="DY1428">
        <f t="shared" si="2281"/>
        <v>0.35650000000000226</v>
      </c>
      <c r="DZ1428" s="1">
        <f t="shared" si="2282"/>
        <v>0</v>
      </c>
      <c r="EA1428" s="1">
        <f t="shared" si="2293"/>
        <v>24.999999999999989</v>
      </c>
      <c r="EB1428" s="1">
        <f t="shared" si="2286"/>
        <v>0</v>
      </c>
      <c r="EC1428" s="1"/>
      <c r="ED1428" s="1">
        <f t="shared" si="2287"/>
        <v>24.999999999999989</v>
      </c>
      <c r="EE1428" s="1">
        <f t="shared" si="2288"/>
        <v>24.999999999999989</v>
      </c>
      <c r="EF1428">
        <f t="shared" si="2283"/>
        <v>99.999999999999957</v>
      </c>
      <c r="EG1428">
        <f t="shared" si="2284"/>
        <v>0</v>
      </c>
      <c r="EH1428" s="1"/>
      <c r="EI1428">
        <f t="shared" si="2285"/>
        <v>100</v>
      </c>
      <c r="EK1428">
        <f t="shared" si="2289"/>
        <v>0.35650000000000226</v>
      </c>
      <c r="EL1428">
        <f t="shared" si="2290"/>
        <v>0.36</v>
      </c>
      <c r="EM1428">
        <f t="shared" si="2291"/>
        <v>99.999999999999957</v>
      </c>
    </row>
    <row r="1429" spans="6:143" x14ac:dyDescent="0.2">
      <c r="F1429">
        <f>F1428+Sourcedata!$C$36*3600/4000</f>
        <v>1280.7000000000078</v>
      </c>
      <c r="G1429">
        <f t="shared" si="2345"/>
        <v>0</v>
      </c>
      <c r="H1429" s="1">
        <f t="shared" si="2294"/>
        <v>0</v>
      </c>
      <c r="I1429" s="1" t="e">
        <f t="shared" si="2295"/>
        <v>#DIV/0!</v>
      </c>
      <c r="J1429" s="1">
        <f t="shared" si="2296"/>
        <v>0</v>
      </c>
      <c r="K1429" s="1" t="e">
        <f>IF(I1429&gt;$D$1,Sourcedata!$B$90*(2*G1429/1000000)/fluid_kinevisco,(G1429*2/1000000)^(4/3)*epsilon^(1/3)/fluid_kinevisco)</f>
        <v>#DIV/0!</v>
      </c>
      <c r="L1429" s="1" t="e">
        <f>2+0.6*K1429^0.5*Sourcedata!$B$92^(1/3)</f>
        <v>#DIV/0!</v>
      </c>
      <c r="M1429" s="1" t="e">
        <f t="shared" si="2297"/>
        <v>#DIV/0!</v>
      </c>
      <c r="N1429" s="1" t="e">
        <f t="shared" si="2298"/>
        <v>#DIV/0!</v>
      </c>
      <c r="O1429" s="1">
        <f>IF(G1429=0,0,Sourcedata!$C$13*EXP(2*Sourcedata!$C$28*Sourcedata!$C$10/Sourcedata!$C$12/Sourcedata!$C$34/G1429*1000000))</f>
        <v>0</v>
      </c>
      <c r="P1429" s="1">
        <f t="shared" si="2299"/>
        <v>0</v>
      </c>
      <c r="Q1429" s="1">
        <f t="shared" si="2346"/>
        <v>0</v>
      </c>
      <c r="R1429">
        <f t="shared" si="2352"/>
        <v>0</v>
      </c>
      <c r="S1429">
        <f t="shared" si="2347"/>
        <v>0</v>
      </c>
      <c r="T1429" s="1">
        <f t="shared" si="2300"/>
        <v>0</v>
      </c>
      <c r="U1429" s="1" t="e">
        <f t="shared" si="2301"/>
        <v>#DIV/0!</v>
      </c>
      <c r="V1429" s="1">
        <f t="shared" si="2302"/>
        <v>0</v>
      </c>
      <c r="W1429" s="1" t="e">
        <f>IF(U1429&gt;$D$1,Sourcedata!$B$90*(2*S1429/1000000)/fluid_kinevisco,(S1429*2/1000000)^(4/3)*epsilon^(1/3)/fluid_kinevisco)</f>
        <v>#DIV/0!</v>
      </c>
      <c r="X1429" s="1" t="e">
        <f>2+0.6*W1429^0.5*Sourcedata!$B$92^(1/3)</f>
        <v>#DIV/0!</v>
      </c>
      <c r="Y1429" s="1" t="e">
        <f t="shared" si="2353"/>
        <v>#DIV/0!</v>
      </c>
      <c r="Z1429" s="1" t="e">
        <f t="shared" si="2303"/>
        <v>#DIV/0!</v>
      </c>
      <c r="AA1429" s="1">
        <f>IF(S1429=0,0,Sourcedata!$C$13*EXP(2*Sourcedata!$C$28*Sourcedata!$C$10/Sourcedata!$C$12/Sourcedata!$C$34/S1429*1000000))</f>
        <v>0</v>
      </c>
      <c r="AB1429" s="1">
        <f t="shared" si="2304"/>
        <v>0</v>
      </c>
      <c r="AC1429" s="1">
        <f t="shared" si="2354"/>
        <v>0</v>
      </c>
      <c r="AD1429">
        <f t="shared" si="2355"/>
        <v>0</v>
      </c>
      <c r="AE1429">
        <f t="shared" si="2348"/>
        <v>0</v>
      </c>
      <c r="AF1429" s="1">
        <f t="shared" si="2305"/>
        <v>0</v>
      </c>
      <c r="AG1429" s="1" t="e">
        <f t="shared" si="2306"/>
        <v>#DIV/0!</v>
      </c>
      <c r="AH1429" s="1">
        <f t="shared" si="2307"/>
        <v>0</v>
      </c>
      <c r="AI1429" s="1" t="e">
        <f>IF(AG1429&gt;$D$1,Sourcedata!$B$90*(2*AE1429/1000000)/fluid_kinevisco,(AE1429*2/1000000)^(4/3)*epsilon^(1/3)/fluid_kinevisco)</f>
        <v>#DIV/0!</v>
      </c>
      <c r="AJ1429" s="1" t="e">
        <f>2+0.6*AI1429^0.5*Sourcedata!$B$92^(1/3)</f>
        <v>#DIV/0!</v>
      </c>
      <c r="AK1429" s="1" t="e">
        <f t="shared" si="2356"/>
        <v>#DIV/0!</v>
      </c>
      <c r="AL1429" s="1" t="e">
        <f t="shared" si="2308"/>
        <v>#DIV/0!</v>
      </c>
      <c r="AM1429" s="1">
        <f>IF(AE1429=0,0,Sourcedata!$C$13*EXP(2*Sourcedata!$C$28*Sourcedata!$C$10/Sourcedata!$C$12/Sourcedata!$C$34/AE1429*1000000))</f>
        <v>0</v>
      </c>
      <c r="AN1429" s="1">
        <f t="shared" si="2309"/>
        <v>0</v>
      </c>
      <c r="AO1429" s="1">
        <f t="shared" si="2357"/>
        <v>0</v>
      </c>
      <c r="AP1429">
        <f t="shared" si="2358"/>
        <v>0</v>
      </c>
      <c r="AQ1429">
        <f t="shared" si="2349"/>
        <v>0</v>
      </c>
      <c r="AR1429" s="1">
        <f t="shared" si="2310"/>
        <v>0</v>
      </c>
      <c r="AS1429" s="1" t="e">
        <f t="shared" si="2311"/>
        <v>#DIV/0!</v>
      </c>
      <c r="AT1429" s="1">
        <f t="shared" si="2312"/>
        <v>0</v>
      </c>
      <c r="AU1429" s="1" t="e">
        <f>IF(AS1429&gt;$D$1,Sourcedata!$B$90*(2*AQ1429/1000000)/fluid_kinevisco,(AQ1429*2/1000000)^(4/3)*epsilon^(1/3)/fluid_kinevisco)</f>
        <v>#DIV/0!</v>
      </c>
      <c r="AV1429" s="1" t="e">
        <f>2+0.6*AU1429^0.5*Sourcedata!$B$92^(1/3)</f>
        <v>#DIV/0!</v>
      </c>
      <c r="AW1429" s="1" t="e">
        <f t="shared" si="2359"/>
        <v>#DIV/0!</v>
      </c>
      <c r="AX1429" s="1" t="e">
        <f t="shared" si="2313"/>
        <v>#DIV/0!</v>
      </c>
      <c r="AY1429" s="1">
        <f>IF(AQ1429=0,0,Sourcedata!$C$13*EXP(2*Sourcedata!$C$28*Sourcedata!$C$10/Sourcedata!$C$12/Sourcedata!$C$34/AQ1429*1000000))</f>
        <v>0</v>
      </c>
      <c r="AZ1429" s="1">
        <f t="shared" si="2314"/>
        <v>0</v>
      </c>
      <c r="BA1429" s="1">
        <f t="shared" si="2360"/>
        <v>0</v>
      </c>
      <c r="BB1429">
        <f t="shared" si="2361"/>
        <v>0</v>
      </c>
      <c r="BC1429">
        <f t="shared" si="2362"/>
        <v>0</v>
      </c>
      <c r="BD1429" s="1">
        <f t="shared" si="2315"/>
        <v>0</v>
      </c>
      <c r="BE1429" s="1" t="e">
        <f t="shared" si="2316"/>
        <v>#DIV/0!</v>
      </c>
      <c r="BF1429" s="1">
        <f t="shared" si="2317"/>
        <v>0</v>
      </c>
      <c r="BG1429" s="1" t="e">
        <f>IF(BE1429&gt;$D$1,Sourcedata!$B$90*(2*BC1429/1000000)/fluid_kinevisco,(BC1429*2/1000000)^(4/3)*epsilon^(1/3)/fluid_kinevisco)</f>
        <v>#DIV/0!</v>
      </c>
      <c r="BH1429" s="1" t="e">
        <f>2+0.6*BG1429^0.5*Sourcedata!$B$92^(1/3)</f>
        <v>#DIV/0!</v>
      </c>
      <c r="BI1429" s="1" t="e">
        <f t="shared" si="2363"/>
        <v>#DIV/0!</v>
      </c>
      <c r="BJ1429" s="1" t="e">
        <f t="shared" si="2318"/>
        <v>#DIV/0!</v>
      </c>
      <c r="BK1429" s="1">
        <f>IF(BC1429=0,0,Sourcedata!$C$13*EXP(2*Sourcedata!$C$28*Sourcedata!$C$10/Sourcedata!$C$12/Sourcedata!$C$34/BC1429*1000000))</f>
        <v>0</v>
      </c>
      <c r="BL1429" s="1">
        <f t="shared" si="2319"/>
        <v>0</v>
      </c>
      <c r="BM1429" s="1">
        <f t="shared" si="2364"/>
        <v>0</v>
      </c>
      <c r="BN1429">
        <f t="shared" si="2365"/>
        <v>0</v>
      </c>
      <c r="BO1429">
        <f t="shared" si="2366"/>
        <v>0</v>
      </c>
      <c r="BP1429" s="1">
        <f t="shared" si="2320"/>
        <v>0</v>
      </c>
      <c r="BQ1429" s="1" t="e">
        <f t="shared" si="2321"/>
        <v>#DIV/0!</v>
      </c>
      <c r="BR1429" s="1">
        <f t="shared" si="2322"/>
        <v>0</v>
      </c>
      <c r="BS1429" s="1" t="e">
        <f>IF(BQ1429&gt;$D$1,Sourcedata!$B$90*(2*BO1429/1000000)/fluid_kinevisco,(BO1429*2/1000000)^(4/3)*epsilon^(1/3)/fluid_kinevisco)</f>
        <v>#DIV/0!</v>
      </c>
      <c r="BT1429" s="1" t="e">
        <f>2+0.6*BS1429^0.5*Sourcedata!$B$92^(1/3)</f>
        <v>#DIV/0!</v>
      </c>
      <c r="BU1429" s="1" t="e">
        <f t="shared" si="2367"/>
        <v>#DIV/0!</v>
      </c>
      <c r="BV1429" s="1" t="e">
        <f t="shared" si="2323"/>
        <v>#DIV/0!</v>
      </c>
      <c r="BW1429" s="1">
        <f>IF(BO1429=0,0,Sourcedata!$C$13*EXP(2*Sourcedata!$C$28*Sourcedata!$C$10/Sourcedata!$C$12/Sourcedata!$C$34/BO1429*1000000))</f>
        <v>0</v>
      </c>
      <c r="BX1429" s="1">
        <f t="shared" si="2324"/>
        <v>0</v>
      </c>
      <c r="BY1429" s="1">
        <f t="shared" si="2368"/>
        <v>0</v>
      </c>
      <c r="BZ1429">
        <f t="shared" si="2369"/>
        <v>0</v>
      </c>
      <c r="CA1429">
        <f t="shared" si="2350"/>
        <v>0</v>
      </c>
      <c r="CB1429" s="1">
        <f t="shared" si="2325"/>
        <v>0</v>
      </c>
      <c r="CC1429" s="1" t="e">
        <f t="shared" si="2326"/>
        <v>#DIV/0!</v>
      </c>
      <c r="CD1429" s="1">
        <f t="shared" si="2327"/>
        <v>0</v>
      </c>
      <c r="CE1429" s="1" t="e">
        <f>IF(CC1429&gt;$D$1,Sourcedata!$B$90*(2*CA1429/1000000)/fluid_kinevisco,(CA1429*2/1000000)^(4/3)*epsilon^(1/3)/fluid_kinevisco)</f>
        <v>#DIV/0!</v>
      </c>
      <c r="CF1429" s="1" t="e">
        <f>2+0.6*CE1429^0.5*Sourcedata!$B$92^(1/3)</f>
        <v>#DIV/0!</v>
      </c>
      <c r="CG1429" s="1" t="e">
        <f t="shared" si="2370"/>
        <v>#DIV/0!</v>
      </c>
      <c r="CH1429" s="1" t="e">
        <f t="shared" si="2328"/>
        <v>#DIV/0!</v>
      </c>
      <c r="CI1429" s="1">
        <f>IF(CA1429=0,0,Sourcedata!$C$13*EXP(2*Sourcedata!$C$28*Sourcedata!$C$10/Sourcedata!$C$12/Sourcedata!$C$34/CA1429*1000000))</f>
        <v>0</v>
      </c>
      <c r="CJ1429" s="1">
        <f t="shared" si="2329"/>
        <v>0</v>
      </c>
      <c r="CK1429" s="1">
        <f t="shared" si="2371"/>
        <v>0</v>
      </c>
      <c r="CL1429">
        <f t="shared" si="2351"/>
        <v>0</v>
      </c>
      <c r="CM1429">
        <f t="shared" si="2372"/>
        <v>0</v>
      </c>
      <c r="CN1429" s="1">
        <f t="shared" si="2330"/>
        <v>0</v>
      </c>
      <c r="CO1429" s="1" t="e">
        <f t="shared" si="2331"/>
        <v>#DIV/0!</v>
      </c>
      <c r="CP1429" s="1">
        <f t="shared" si="2332"/>
        <v>0</v>
      </c>
      <c r="CQ1429" s="1" t="e">
        <f>IF(CO1429&gt;$D$1,Sourcedata!$B$90*(2*CM1429/1000000)/fluid_kinevisco,(CM1429*2/1000000)^(4/3)*epsilon^(1/3)/fluid_kinevisco)</f>
        <v>#DIV/0!</v>
      </c>
      <c r="CR1429" s="1" t="e">
        <f>2+0.6*CQ1429^0.5*Sourcedata!$B$92^(1/3)</f>
        <v>#DIV/0!</v>
      </c>
      <c r="CS1429" s="1" t="e">
        <f t="shared" si="2373"/>
        <v>#DIV/0!</v>
      </c>
      <c r="CT1429" s="1" t="e">
        <f t="shared" si="2333"/>
        <v>#DIV/0!</v>
      </c>
      <c r="CU1429" s="1">
        <f>IF(CM1429=0,0,Sourcedata!$C$13*EXP(2*Sourcedata!$C$28*Sourcedata!$C$10/Sourcedata!$C$12/Sourcedata!$C$34/CM1429*1000000))</f>
        <v>0</v>
      </c>
      <c r="CV1429" s="1">
        <f t="shared" si="2334"/>
        <v>0</v>
      </c>
      <c r="CW1429" s="1">
        <f t="shared" si="2374"/>
        <v>0</v>
      </c>
      <c r="CX1429">
        <f t="shared" si="2375"/>
        <v>0</v>
      </c>
      <c r="CY1429">
        <f t="shared" si="2376"/>
        <v>0</v>
      </c>
      <c r="CZ1429" s="1">
        <f t="shared" si="2335"/>
        <v>0</v>
      </c>
      <c r="DA1429" s="1" t="e">
        <f t="shared" si="2336"/>
        <v>#DIV/0!</v>
      </c>
      <c r="DB1429" s="1">
        <f t="shared" si="2337"/>
        <v>0</v>
      </c>
      <c r="DC1429" s="1" t="e">
        <f>IF(DA1429&gt;$D$1,Sourcedata!$B$90*(2*CY1429/1000000)/fluid_kinevisco,(CY1429*2/1000000)^(4/3)*epsilon^(1/3)/fluid_kinevisco)</f>
        <v>#DIV/0!</v>
      </c>
      <c r="DD1429" s="1" t="e">
        <f>2+0.6*DC1429^0.5*Sourcedata!$B$92^(1/3)</f>
        <v>#DIV/0!</v>
      </c>
      <c r="DE1429" s="1" t="e">
        <f t="shared" si="2377"/>
        <v>#DIV/0!</v>
      </c>
      <c r="DF1429" s="1" t="e">
        <f t="shared" si="2338"/>
        <v>#DIV/0!</v>
      </c>
      <c r="DG1429" s="1">
        <f>IF(CY1429=0,0,Sourcedata!$C$13*EXP(2*Sourcedata!$C$28*Sourcedata!$C$10/Sourcedata!$C$12/Sourcedata!$C$34/CY1429*1000000))</f>
        <v>0</v>
      </c>
      <c r="DH1429" s="1">
        <f t="shared" si="2339"/>
        <v>0</v>
      </c>
      <c r="DI1429" s="1">
        <f t="shared" si="2378"/>
        <v>0</v>
      </c>
      <c r="DJ1429">
        <f t="shared" si="2379"/>
        <v>0</v>
      </c>
      <c r="DK1429">
        <f t="shared" si="2380"/>
        <v>0</v>
      </c>
      <c r="DL1429" s="1">
        <f t="shared" si="2340"/>
        <v>0</v>
      </c>
      <c r="DM1429" s="1" t="e">
        <f t="shared" si="2341"/>
        <v>#DIV/0!</v>
      </c>
      <c r="DN1429" s="1">
        <f t="shared" si="2342"/>
        <v>0</v>
      </c>
      <c r="DO1429" s="1" t="e">
        <f>IF(DM1429&gt;$D$1,Sourcedata!$B$90*(2*DK1429/1000000)/fluid_kinevisco,(DK1429*2/1000000)^(4/3)*epsilon^(1/3)/fluid_kinevisco)</f>
        <v>#DIV/0!</v>
      </c>
      <c r="DP1429" s="1" t="e">
        <f>2+0.6*DO1429^0.5*Sourcedata!$B$92^(1/3)</f>
        <v>#DIV/0!</v>
      </c>
      <c r="DQ1429" s="1" t="e">
        <f t="shared" si="2381"/>
        <v>#DIV/0!</v>
      </c>
      <c r="DR1429" s="1" t="e">
        <f t="shared" si="2343"/>
        <v>#DIV/0!</v>
      </c>
      <c r="DS1429" s="1">
        <f>IF(DK1429=0,0,Sourcedata!$C$13*EXP(2*Sourcedata!$C$28*Sourcedata!$C$10/Sourcedata!$C$12/Sourcedata!$C$34/DK1429*1000000))</f>
        <v>0</v>
      </c>
      <c r="DT1429" s="1">
        <f t="shared" si="2344"/>
        <v>0</v>
      </c>
      <c r="DU1429" s="1">
        <f t="shared" si="2382"/>
        <v>0</v>
      </c>
      <c r="DV1429">
        <f t="shared" si="2383"/>
        <v>0</v>
      </c>
      <c r="DX1429" s="26">
        <f t="shared" si="2292"/>
        <v>2.4999999999999988E-5</v>
      </c>
      <c r="DY1429">
        <f t="shared" si="2281"/>
        <v>0.35675000000000229</v>
      </c>
      <c r="DZ1429" s="1">
        <f t="shared" si="2282"/>
        <v>0</v>
      </c>
      <c r="EA1429" s="1">
        <f t="shared" si="2293"/>
        <v>24.999999999999989</v>
      </c>
      <c r="EB1429" s="1">
        <f t="shared" si="2286"/>
        <v>0</v>
      </c>
      <c r="EC1429" s="1"/>
      <c r="ED1429" s="1">
        <f t="shared" si="2287"/>
        <v>24.999999999999989</v>
      </c>
      <c r="EE1429" s="1">
        <f t="shared" si="2288"/>
        <v>24.999999999999989</v>
      </c>
      <c r="EF1429">
        <f t="shared" si="2283"/>
        <v>99.999999999999957</v>
      </c>
      <c r="EG1429">
        <f t="shared" si="2284"/>
        <v>0</v>
      </c>
      <c r="EH1429" s="1"/>
      <c r="EI1429">
        <f t="shared" si="2285"/>
        <v>100</v>
      </c>
      <c r="EK1429">
        <f t="shared" si="2289"/>
        <v>0.35675000000000229</v>
      </c>
      <c r="EL1429">
        <f t="shared" si="2290"/>
        <v>0.36</v>
      </c>
      <c r="EM1429">
        <f t="shared" si="2291"/>
        <v>99.999999999999957</v>
      </c>
    </row>
    <row r="1430" spans="6:143" x14ac:dyDescent="0.2">
      <c r="F1430">
        <f>F1429+Sourcedata!$C$36*3600/4000</f>
        <v>1281.6000000000079</v>
      </c>
      <c r="G1430">
        <f t="shared" si="2345"/>
        <v>0</v>
      </c>
      <c r="H1430" s="1">
        <f t="shared" si="2294"/>
        <v>0</v>
      </c>
      <c r="I1430" s="1" t="e">
        <f t="shared" si="2295"/>
        <v>#DIV/0!</v>
      </c>
      <c r="J1430" s="1">
        <f t="shared" si="2296"/>
        <v>0</v>
      </c>
      <c r="K1430" s="1" t="e">
        <f>IF(I1430&gt;$D$1,Sourcedata!$B$90*(2*G1430/1000000)/fluid_kinevisco,(G1430*2/1000000)^(4/3)*epsilon^(1/3)/fluid_kinevisco)</f>
        <v>#DIV/0!</v>
      </c>
      <c r="L1430" s="1" t="e">
        <f>2+0.6*K1430^0.5*Sourcedata!$B$92^(1/3)</f>
        <v>#DIV/0!</v>
      </c>
      <c r="M1430" s="1" t="e">
        <f t="shared" si="2297"/>
        <v>#DIV/0!</v>
      </c>
      <c r="N1430" s="1" t="e">
        <f t="shared" si="2298"/>
        <v>#DIV/0!</v>
      </c>
      <c r="O1430" s="1">
        <f>IF(G1430=0,0,Sourcedata!$C$13*EXP(2*Sourcedata!$C$28*Sourcedata!$C$10/Sourcedata!$C$12/Sourcedata!$C$34/G1430*1000000))</f>
        <v>0</v>
      </c>
      <c r="P1430" s="1">
        <f t="shared" si="2299"/>
        <v>0</v>
      </c>
      <c r="Q1430" s="1">
        <f t="shared" si="2346"/>
        <v>0</v>
      </c>
      <c r="R1430">
        <f t="shared" si="2352"/>
        <v>0</v>
      </c>
      <c r="S1430">
        <f t="shared" si="2347"/>
        <v>0</v>
      </c>
      <c r="T1430" s="1">
        <f t="shared" si="2300"/>
        <v>0</v>
      </c>
      <c r="U1430" s="1" t="e">
        <f t="shared" si="2301"/>
        <v>#DIV/0!</v>
      </c>
      <c r="V1430" s="1">
        <f t="shared" si="2302"/>
        <v>0</v>
      </c>
      <c r="W1430" s="1" t="e">
        <f>IF(U1430&gt;$D$1,Sourcedata!$B$90*(2*S1430/1000000)/fluid_kinevisco,(S1430*2/1000000)^(4/3)*epsilon^(1/3)/fluid_kinevisco)</f>
        <v>#DIV/0!</v>
      </c>
      <c r="X1430" s="1" t="e">
        <f>2+0.6*W1430^0.5*Sourcedata!$B$92^(1/3)</f>
        <v>#DIV/0!</v>
      </c>
      <c r="Y1430" s="1" t="e">
        <f t="shared" si="2353"/>
        <v>#DIV/0!</v>
      </c>
      <c r="Z1430" s="1" t="e">
        <f t="shared" si="2303"/>
        <v>#DIV/0!</v>
      </c>
      <c r="AA1430" s="1">
        <f>IF(S1430=0,0,Sourcedata!$C$13*EXP(2*Sourcedata!$C$28*Sourcedata!$C$10/Sourcedata!$C$12/Sourcedata!$C$34/S1430*1000000))</f>
        <v>0</v>
      </c>
      <c r="AB1430" s="1">
        <f t="shared" si="2304"/>
        <v>0</v>
      </c>
      <c r="AC1430" s="1">
        <f t="shared" si="2354"/>
        <v>0</v>
      </c>
      <c r="AD1430">
        <f t="shared" si="2355"/>
        <v>0</v>
      </c>
      <c r="AE1430">
        <f t="shared" si="2348"/>
        <v>0</v>
      </c>
      <c r="AF1430" s="1">
        <f t="shared" si="2305"/>
        <v>0</v>
      </c>
      <c r="AG1430" s="1" t="e">
        <f t="shared" si="2306"/>
        <v>#DIV/0!</v>
      </c>
      <c r="AH1430" s="1">
        <f t="shared" si="2307"/>
        <v>0</v>
      </c>
      <c r="AI1430" s="1" t="e">
        <f>IF(AG1430&gt;$D$1,Sourcedata!$B$90*(2*AE1430/1000000)/fluid_kinevisco,(AE1430*2/1000000)^(4/3)*epsilon^(1/3)/fluid_kinevisco)</f>
        <v>#DIV/0!</v>
      </c>
      <c r="AJ1430" s="1" t="e">
        <f>2+0.6*AI1430^0.5*Sourcedata!$B$92^(1/3)</f>
        <v>#DIV/0!</v>
      </c>
      <c r="AK1430" s="1" t="e">
        <f t="shared" si="2356"/>
        <v>#DIV/0!</v>
      </c>
      <c r="AL1430" s="1" t="e">
        <f t="shared" si="2308"/>
        <v>#DIV/0!</v>
      </c>
      <c r="AM1430" s="1">
        <f>IF(AE1430=0,0,Sourcedata!$C$13*EXP(2*Sourcedata!$C$28*Sourcedata!$C$10/Sourcedata!$C$12/Sourcedata!$C$34/AE1430*1000000))</f>
        <v>0</v>
      </c>
      <c r="AN1430" s="1">
        <f t="shared" si="2309"/>
        <v>0</v>
      </c>
      <c r="AO1430" s="1">
        <f t="shared" si="2357"/>
        <v>0</v>
      </c>
      <c r="AP1430">
        <f t="shared" si="2358"/>
        <v>0</v>
      </c>
      <c r="AQ1430">
        <f t="shared" si="2349"/>
        <v>0</v>
      </c>
      <c r="AR1430" s="1">
        <f t="shared" si="2310"/>
        <v>0</v>
      </c>
      <c r="AS1430" s="1" t="e">
        <f t="shared" si="2311"/>
        <v>#DIV/0!</v>
      </c>
      <c r="AT1430" s="1">
        <f t="shared" si="2312"/>
        <v>0</v>
      </c>
      <c r="AU1430" s="1" t="e">
        <f>IF(AS1430&gt;$D$1,Sourcedata!$B$90*(2*AQ1430/1000000)/fluid_kinevisco,(AQ1430*2/1000000)^(4/3)*epsilon^(1/3)/fluid_kinevisco)</f>
        <v>#DIV/0!</v>
      </c>
      <c r="AV1430" s="1" t="e">
        <f>2+0.6*AU1430^0.5*Sourcedata!$B$92^(1/3)</f>
        <v>#DIV/0!</v>
      </c>
      <c r="AW1430" s="1" t="e">
        <f t="shared" si="2359"/>
        <v>#DIV/0!</v>
      </c>
      <c r="AX1430" s="1" t="e">
        <f t="shared" si="2313"/>
        <v>#DIV/0!</v>
      </c>
      <c r="AY1430" s="1">
        <f>IF(AQ1430=0,0,Sourcedata!$C$13*EXP(2*Sourcedata!$C$28*Sourcedata!$C$10/Sourcedata!$C$12/Sourcedata!$C$34/AQ1430*1000000))</f>
        <v>0</v>
      </c>
      <c r="AZ1430" s="1">
        <f t="shared" si="2314"/>
        <v>0</v>
      </c>
      <c r="BA1430" s="1">
        <f t="shared" si="2360"/>
        <v>0</v>
      </c>
      <c r="BB1430">
        <f t="shared" si="2361"/>
        <v>0</v>
      </c>
      <c r="BC1430">
        <f t="shared" si="2362"/>
        <v>0</v>
      </c>
      <c r="BD1430" s="1">
        <f t="shared" si="2315"/>
        <v>0</v>
      </c>
      <c r="BE1430" s="1" t="e">
        <f t="shared" si="2316"/>
        <v>#DIV/0!</v>
      </c>
      <c r="BF1430" s="1">
        <f t="shared" si="2317"/>
        <v>0</v>
      </c>
      <c r="BG1430" s="1" t="e">
        <f>IF(BE1430&gt;$D$1,Sourcedata!$B$90*(2*BC1430/1000000)/fluid_kinevisco,(BC1430*2/1000000)^(4/3)*epsilon^(1/3)/fluid_kinevisco)</f>
        <v>#DIV/0!</v>
      </c>
      <c r="BH1430" s="1" t="e">
        <f>2+0.6*BG1430^0.5*Sourcedata!$B$92^(1/3)</f>
        <v>#DIV/0!</v>
      </c>
      <c r="BI1430" s="1" t="e">
        <f t="shared" si="2363"/>
        <v>#DIV/0!</v>
      </c>
      <c r="BJ1430" s="1" t="e">
        <f t="shared" si="2318"/>
        <v>#DIV/0!</v>
      </c>
      <c r="BK1430" s="1">
        <f>IF(BC1430=0,0,Sourcedata!$C$13*EXP(2*Sourcedata!$C$28*Sourcedata!$C$10/Sourcedata!$C$12/Sourcedata!$C$34/BC1430*1000000))</f>
        <v>0</v>
      </c>
      <c r="BL1430" s="1">
        <f t="shared" si="2319"/>
        <v>0</v>
      </c>
      <c r="BM1430" s="1">
        <f t="shared" si="2364"/>
        <v>0</v>
      </c>
      <c r="BN1430">
        <f t="shared" si="2365"/>
        <v>0</v>
      </c>
      <c r="BO1430">
        <f t="shared" si="2366"/>
        <v>0</v>
      </c>
      <c r="BP1430" s="1">
        <f t="shared" si="2320"/>
        <v>0</v>
      </c>
      <c r="BQ1430" s="1" t="e">
        <f t="shared" si="2321"/>
        <v>#DIV/0!</v>
      </c>
      <c r="BR1430" s="1">
        <f t="shared" si="2322"/>
        <v>0</v>
      </c>
      <c r="BS1430" s="1" t="e">
        <f>IF(BQ1430&gt;$D$1,Sourcedata!$B$90*(2*BO1430/1000000)/fluid_kinevisco,(BO1430*2/1000000)^(4/3)*epsilon^(1/3)/fluid_kinevisco)</f>
        <v>#DIV/0!</v>
      </c>
      <c r="BT1430" s="1" t="e">
        <f>2+0.6*BS1430^0.5*Sourcedata!$B$92^(1/3)</f>
        <v>#DIV/0!</v>
      </c>
      <c r="BU1430" s="1" t="e">
        <f t="shared" si="2367"/>
        <v>#DIV/0!</v>
      </c>
      <c r="BV1430" s="1" t="e">
        <f t="shared" si="2323"/>
        <v>#DIV/0!</v>
      </c>
      <c r="BW1430" s="1">
        <f>IF(BO1430=0,0,Sourcedata!$C$13*EXP(2*Sourcedata!$C$28*Sourcedata!$C$10/Sourcedata!$C$12/Sourcedata!$C$34/BO1430*1000000))</f>
        <v>0</v>
      </c>
      <c r="BX1430" s="1">
        <f t="shared" si="2324"/>
        <v>0</v>
      </c>
      <c r="BY1430" s="1">
        <f t="shared" si="2368"/>
        <v>0</v>
      </c>
      <c r="BZ1430">
        <f t="shared" si="2369"/>
        <v>0</v>
      </c>
      <c r="CA1430">
        <f t="shared" si="2350"/>
        <v>0</v>
      </c>
      <c r="CB1430" s="1">
        <f t="shared" si="2325"/>
        <v>0</v>
      </c>
      <c r="CC1430" s="1" t="e">
        <f t="shared" si="2326"/>
        <v>#DIV/0!</v>
      </c>
      <c r="CD1430" s="1">
        <f t="shared" si="2327"/>
        <v>0</v>
      </c>
      <c r="CE1430" s="1" t="e">
        <f>IF(CC1430&gt;$D$1,Sourcedata!$B$90*(2*CA1430/1000000)/fluid_kinevisco,(CA1430*2/1000000)^(4/3)*epsilon^(1/3)/fluid_kinevisco)</f>
        <v>#DIV/0!</v>
      </c>
      <c r="CF1430" s="1" t="e">
        <f>2+0.6*CE1430^0.5*Sourcedata!$B$92^(1/3)</f>
        <v>#DIV/0!</v>
      </c>
      <c r="CG1430" s="1" t="e">
        <f t="shared" si="2370"/>
        <v>#DIV/0!</v>
      </c>
      <c r="CH1430" s="1" t="e">
        <f t="shared" si="2328"/>
        <v>#DIV/0!</v>
      </c>
      <c r="CI1430" s="1">
        <f>IF(CA1430=0,0,Sourcedata!$C$13*EXP(2*Sourcedata!$C$28*Sourcedata!$C$10/Sourcedata!$C$12/Sourcedata!$C$34/CA1430*1000000))</f>
        <v>0</v>
      </c>
      <c r="CJ1430" s="1">
        <f t="shared" si="2329"/>
        <v>0</v>
      </c>
      <c r="CK1430" s="1">
        <f t="shared" si="2371"/>
        <v>0</v>
      </c>
      <c r="CL1430">
        <f t="shared" si="2351"/>
        <v>0</v>
      </c>
      <c r="CM1430">
        <f t="shared" si="2372"/>
        <v>0</v>
      </c>
      <c r="CN1430" s="1">
        <f t="shared" si="2330"/>
        <v>0</v>
      </c>
      <c r="CO1430" s="1" t="e">
        <f t="shared" si="2331"/>
        <v>#DIV/0!</v>
      </c>
      <c r="CP1430" s="1">
        <f t="shared" si="2332"/>
        <v>0</v>
      </c>
      <c r="CQ1430" s="1" t="e">
        <f>IF(CO1430&gt;$D$1,Sourcedata!$B$90*(2*CM1430/1000000)/fluid_kinevisco,(CM1430*2/1000000)^(4/3)*epsilon^(1/3)/fluid_kinevisco)</f>
        <v>#DIV/0!</v>
      </c>
      <c r="CR1430" s="1" t="e">
        <f>2+0.6*CQ1430^0.5*Sourcedata!$B$92^(1/3)</f>
        <v>#DIV/0!</v>
      </c>
      <c r="CS1430" s="1" t="e">
        <f t="shared" si="2373"/>
        <v>#DIV/0!</v>
      </c>
      <c r="CT1430" s="1" t="e">
        <f t="shared" si="2333"/>
        <v>#DIV/0!</v>
      </c>
      <c r="CU1430" s="1">
        <f>IF(CM1430=0,0,Sourcedata!$C$13*EXP(2*Sourcedata!$C$28*Sourcedata!$C$10/Sourcedata!$C$12/Sourcedata!$C$34/CM1430*1000000))</f>
        <v>0</v>
      </c>
      <c r="CV1430" s="1">
        <f t="shared" si="2334"/>
        <v>0</v>
      </c>
      <c r="CW1430" s="1">
        <f t="shared" si="2374"/>
        <v>0</v>
      </c>
      <c r="CX1430">
        <f t="shared" si="2375"/>
        <v>0</v>
      </c>
      <c r="CY1430">
        <f t="shared" si="2376"/>
        <v>0</v>
      </c>
      <c r="CZ1430" s="1">
        <f t="shared" si="2335"/>
        <v>0</v>
      </c>
      <c r="DA1430" s="1" t="e">
        <f t="shared" si="2336"/>
        <v>#DIV/0!</v>
      </c>
      <c r="DB1430" s="1">
        <f t="shared" si="2337"/>
        <v>0</v>
      </c>
      <c r="DC1430" s="1" t="e">
        <f>IF(DA1430&gt;$D$1,Sourcedata!$B$90*(2*CY1430/1000000)/fluid_kinevisco,(CY1430*2/1000000)^(4/3)*epsilon^(1/3)/fluid_kinevisco)</f>
        <v>#DIV/0!</v>
      </c>
      <c r="DD1430" s="1" t="e">
        <f>2+0.6*DC1430^0.5*Sourcedata!$B$92^(1/3)</f>
        <v>#DIV/0!</v>
      </c>
      <c r="DE1430" s="1" t="e">
        <f t="shared" si="2377"/>
        <v>#DIV/0!</v>
      </c>
      <c r="DF1430" s="1" t="e">
        <f t="shared" si="2338"/>
        <v>#DIV/0!</v>
      </c>
      <c r="DG1430" s="1">
        <f>IF(CY1430=0,0,Sourcedata!$C$13*EXP(2*Sourcedata!$C$28*Sourcedata!$C$10/Sourcedata!$C$12/Sourcedata!$C$34/CY1430*1000000))</f>
        <v>0</v>
      </c>
      <c r="DH1430" s="1">
        <f t="shared" si="2339"/>
        <v>0</v>
      </c>
      <c r="DI1430" s="1">
        <f t="shared" si="2378"/>
        <v>0</v>
      </c>
      <c r="DJ1430">
        <f t="shared" si="2379"/>
        <v>0</v>
      </c>
      <c r="DK1430">
        <f t="shared" si="2380"/>
        <v>0</v>
      </c>
      <c r="DL1430" s="1">
        <f t="shared" si="2340"/>
        <v>0</v>
      </c>
      <c r="DM1430" s="1" t="e">
        <f t="shared" si="2341"/>
        <v>#DIV/0!</v>
      </c>
      <c r="DN1430" s="1">
        <f t="shared" si="2342"/>
        <v>0</v>
      </c>
      <c r="DO1430" s="1" t="e">
        <f>IF(DM1430&gt;$D$1,Sourcedata!$B$90*(2*DK1430/1000000)/fluid_kinevisco,(DK1430*2/1000000)^(4/3)*epsilon^(1/3)/fluid_kinevisco)</f>
        <v>#DIV/0!</v>
      </c>
      <c r="DP1430" s="1" t="e">
        <f>2+0.6*DO1430^0.5*Sourcedata!$B$92^(1/3)</f>
        <v>#DIV/0!</v>
      </c>
      <c r="DQ1430" s="1" t="e">
        <f t="shared" si="2381"/>
        <v>#DIV/0!</v>
      </c>
      <c r="DR1430" s="1" t="e">
        <f t="shared" si="2343"/>
        <v>#DIV/0!</v>
      </c>
      <c r="DS1430" s="1">
        <f>IF(DK1430=0,0,Sourcedata!$C$13*EXP(2*Sourcedata!$C$28*Sourcedata!$C$10/Sourcedata!$C$12/Sourcedata!$C$34/DK1430*1000000))</f>
        <v>0</v>
      </c>
      <c r="DT1430" s="1">
        <f t="shared" si="2344"/>
        <v>0</v>
      </c>
      <c r="DU1430" s="1">
        <f t="shared" si="2382"/>
        <v>0</v>
      </c>
      <c r="DV1430">
        <f t="shared" si="2383"/>
        <v>0</v>
      </c>
      <c r="DX1430" s="26">
        <f t="shared" si="2292"/>
        <v>2.4999999999999988E-5</v>
      </c>
      <c r="DY1430">
        <f t="shared" si="2281"/>
        <v>0.35700000000000226</v>
      </c>
      <c r="DZ1430" s="1">
        <f t="shared" si="2282"/>
        <v>0</v>
      </c>
      <c r="EA1430" s="1">
        <f t="shared" si="2293"/>
        <v>24.999999999999989</v>
      </c>
      <c r="EB1430" s="1">
        <f t="shared" si="2286"/>
        <v>0</v>
      </c>
      <c r="EC1430" s="1"/>
      <c r="ED1430" s="1">
        <f t="shared" si="2287"/>
        <v>24.999999999999989</v>
      </c>
      <c r="EE1430" s="1">
        <f t="shared" si="2288"/>
        <v>24.999999999999989</v>
      </c>
      <c r="EF1430">
        <f t="shared" si="2283"/>
        <v>99.999999999999957</v>
      </c>
      <c r="EG1430">
        <f t="shared" si="2284"/>
        <v>0</v>
      </c>
      <c r="EH1430" s="1"/>
      <c r="EI1430">
        <f t="shared" si="2285"/>
        <v>100</v>
      </c>
      <c r="EK1430">
        <f t="shared" si="2289"/>
        <v>0.35700000000000226</v>
      </c>
      <c r="EL1430">
        <f t="shared" si="2290"/>
        <v>0.36</v>
      </c>
      <c r="EM1430">
        <f t="shared" si="2291"/>
        <v>99.999999999999957</v>
      </c>
    </row>
    <row r="1431" spans="6:143" x14ac:dyDescent="0.2">
      <c r="F1431">
        <f>F1430+Sourcedata!$C$36*3600/4000</f>
        <v>1282.500000000008</v>
      </c>
      <c r="G1431">
        <f t="shared" si="2345"/>
        <v>0</v>
      </c>
      <c r="H1431" s="1">
        <f t="shared" si="2294"/>
        <v>0</v>
      </c>
      <c r="I1431" s="1" t="e">
        <f t="shared" si="2295"/>
        <v>#DIV/0!</v>
      </c>
      <c r="J1431" s="1">
        <f t="shared" si="2296"/>
        <v>0</v>
      </c>
      <c r="K1431" s="1" t="e">
        <f>IF(I1431&gt;$D$1,Sourcedata!$B$90*(2*G1431/1000000)/fluid_kinevisco,(G1431*2/1000000)^(4/3)*epsilon^(1/3)/fluid_kinevisco)</f>
        <v>#DIV/0!</v>
      </c>
      <c r="L1431" s="1" t="e">
        <f>2+0.6*K1431^0.5*Sourcedata!$B$92^(1/3)</f>
        <v>#DIV/0!</v>
      </c>
      <c r="M1431" s="1" t="e">
        <f t="shared" si="2297"/>
        <v>#DIV/0!</v>
      </c>
      <c r="N1431" s="1" t="e">
        <f t="shared" si="2298"/>
        <v>#DIV/0!</v>
      </c>
      <c r="O1431" s="1">
        <f>IF(G1431=0,0,Sourcedata!$C$13*EXP(2*Sourcedata!$C$28*Sourcedata!$C$10/Sourcedata!$C$12/Sourcedata!$C$34/G1431*1000000))</f>
        <v>0</v>
      </c>
      <c r="P1431" s="1">
        <f t="shared" si="2299"/>
        <v>0</v>
      </c>
      <c r="Q1431" s="1">
        <f t="shared" si="2346"/>
        <v>0</v>
      </c>
      <c r="R1431">
        <f t="shared" si="2352"/>
        <v>0</v>
      </c>
      <c r="S1431">
        <f t="shared" si="2347"/>
        <v>0</v>
      </c>
      <c r="T1431" s="1">
        <f t="shared" si="2300"/>
        <v>0</v>
      </c>
      <c r="U1431" s="1" t="e">
        <f t="shared" si="2301"/>
        <v>#DIV/0!</v>
      </c>
      <c r="V1431" s="1">
        <f t="shared" si="2302"/>
        <v>0</v>
      </c>
      <c r="W1431" s="1" t="e">
        <f>IF(U1431&gt;$D$1,Sourcedata!$B$90*(2*S1431/1000000)/fluid_kinevisco,(S1431*2/1000000)^(4/3)*epsilon^(1/3)/fluid_kinevisco)</f>
        <v>#DIV/0!</v>
      </c>
      <c r="X1431" s="1" t="e">
        <f>2+0.6*W1431^0.5*Sourcedata!$B$92^(1/3)</f>
        <v>#DIV/0!</v>
      </c>
      <c r="Y1431" s="1" t="e">
        <f t="shared" si="2353"/>
        <v>#DIV/0!</v>
      </c>
      <c r="Z1431" s="1" t="e">
        <f t="shared" si="2303"/>
        <v>#DIV/0!</v>
      </c>
      <c r="AA1431" s="1">
        <f>IF(S1431=0,0,Sourcedata!$C$13*EXP(2*Sourcedata!$C$28*Sourcedata!$C$10/Sourcedata!$C$12/Sourcedata!$C$34/S1431*1000000))</f>
        <v>0</v>
      </c>
      <c r="AB1431" s="1">
        <f t="shared" si="2304"/>
        <v>0</v>
      </c>
      <c r="AC1431" s="1">
        <f t="shared" si="2354"/>
        <v>0</v>
      </c>
      <c r="AD1431">
        <f t="shared" si="2355"/>
        <v>0</v>
      </c>
      <c r="AE1431">
        <f t="shared" si="2348"/>
        <v>0</v>
      </c>
      <c r="AF1431" s="1">
        <f t="shared" si="2305"/>
        <v>0</v>
      </c>
      <c r="AG1431" s="1" t="e">
        <f t="shared" si="2306"/>
        <v>#DIV/0!</v>
      </c>
      <c r="AH1431" s="1">
        <f t="shared" si="2307"/>
        <v>0</v>
      </c>
      <c r="AI1431" s="1" t="e">
        <f>IF(AG1431&gt;$D$1,Sourcedata!$B$90*(2*AE1431/1000000)/fluid_kinevisco,(AE1431*2/1000000)^(4/3)*epsilon^(1/3)/fluid_kinevisco)</f>
        <v>#DIV/0!</v>
      </c>
      <c r="AJ1431" s="1" t="e">
        <f>2+0.6*AI1431^0.5*Sourcedata!$B$92^(1/3)</f>
        <v>#DIV/0!</v>
      </c>
      <c r="AK1431" s="1" t="e">
        <f t="shared" si="2356"/>
        <v>#DIV/0!</v>
      </c>
      <c r="AL1431" s="1" t="e">
        <f t="shared" si="2308"/>
        <v>#DIV/0!</v>
      </c>
      <c r="AM1431" s="1">
        <f>IF(AE1431=0,0,Sourcedata!$C$13*EXP(2*Sourcedata!$C$28*Sourcedata!$C$10/Sourcedata!$C$12/Sourcedata!$C$34/AE1431*1000000))</f>
        <v>0</v>
      </c>
      <c r="AN1431" s="1">
        <f t="shared" si="2309"/>
        <v>0</v>
      </c>
      <c r="AO1431" s="1">
        <f t="shared" si="2357"/>
        <v>0</v>
      </c>
      <c r="AP1431">
        <f t="shared" si="2358"/>
        <v>0</v>
      </c>
      <c r="AQ1431">
        <f t="shared" si="2349"/>
        <v>0</v>
      </c>
      <c r="AR1431" s="1">
        <f t="shared" si="2310"/>
        <v>0</v>
      </c>
      <c r="AS1431" s="1" t="e">
        <f t="shared" si="2311"/>
        <v>#DIV/0!</v>
      </c>
      <c r="AT1431" s="1">
        <f t="shared" si="2312"/>
        <v>0</v>
      </c>
      <c r="AU1431" s="1" t="e">
        <f>IF(AS1431&gt;$D$1,Sourcedata!$B$90*(2*AQ1431/1000000)/fluid_kinevisco,(AQ1431*2/1000000)^(4/3)*epsilon^(1/3)/fluid_kinevisco)</f>
        <v>#DIV/0!</v>
      </c>
      <c r="AV1431" s="1" t="e">
        <f>2+0.6*AU1431^0.5*Sourcedata!$B$92^(1/3)</f>
        <v>#DIV/0!</v>
      </c>
      <c r="AW1431" s="1" t="e">
        <f t="shared" si="2359"/>
        <v>#DIV/0!</v>
      </c>
      <c r="AX1431" s="1" t="e">
        <f t="shared" si="2313"/>
        <v>#DIV/0!</v>
      </c>
      <c r="AY1431" s="1">
        <f>IF(AQ1431=0,0,Sourcedata!$C$13*EXP(2*Sourcedata!$C$28*Sourcedata!$C$10/Sourcedata!$C$12/Sourcedata!$C$34/AQ1431*1000000))</f>
        <v>0</v>
      </c>
      <c r="AZ1431" s="1">
        <f t="shared" si="2314"/>
        <v>0</v>
      </c>
      <c r="BA1431" s="1">
        <f t="shared" si="2360"/>
        <v>0</v>
      </c>
      <c r="BB1431">
        <f t="shared" si="2361"/>
        <v>0</v>
      </c>
      <c r="BC1431">
        <f t="shared" si="2362"/>
        <v>0</v>
      </c>
      <c r="BD1431" s="1">
        <f t="shared" si="2315"/>
        <v>0</v>
      </c>
      <c r="BE1431" s="1" t="e">
        <f t="shared" si="2316"/>
        <v>#DIV/0!</v>
      </c>
      <c r="BF1431" s="1">
        <f t="shared" si="2317"/>
        <v>0</v>
      </c>
      <c r="BG1431" s="1" t="e">
        <f>IF(BE1431&gt;$D$1,Sourcedata!$B$90*(2*BC1431/1000000)/fluid_kinevisco,(BC1431*2/1000000)^(4/3)*epsilon^(1/3)/fluid_kinevisco)</f>
        <v>#DIV/0!</v>
      </c>
      <c r="BH1431" s="1" t="e">
        <f>2+0.6*BG1431^0.5*Sourcedata!$B$92^(1/3)</f>
        <v>#DIV/0!</v>
      </c>
      <c r="BI1431" s="1" t="e">
        <f t="shared" si="2363"/>
        <v>#DIV/0!</v>
      </c>
      <c r="BJ1431" s="1" t="e">
        <f t="shared" si="2318"/>
        <v>#DIV/0!</v>
      </c>
      <c r="BK1431" s="1">
        <f>IF(BC1431=0,0,Sourcedata!$C$13*EXP(2*Sourcedata!$C$28*Sourcedata!$C$10/Sourcedata!$C$12/Sourcedata!$C$34/BC1431*1000000))</f>
        <v>0</v>
      </c>
      <c r="BL1431" s="1">
        <f t="shared" si="2319"/>
        <v>0</v>
      </c>
      <c r="BM1431" s="1">
        <f t="shared" si="2364"/>
        <v>0</v>
      </c>
      <c r="BN1431">
        <f t="shared" si="2365"/>
        <v>0</v>
      </c>
      <c r="BO1431">
        <f t="shared" si="2366"/>
        <v>0</v>
      </c>
      <c r="BP1431" s="1">
        <f t="shared" si="2320"/>
        <v>0</v>
      </c>
      <c r="BQ1431" s="1" t="e">
        <f t="shared" si="2321"/>
        <v>#DIV/0!</v>
      </c>
      <c r="BR1431" s="1">
        <f t="shared" si="2322"/>
        <v>0</v>
      </c>
      <c r="BS1431" s="1" t="e">
        <f>IF(BQ1431&gt;$D$1,Sourcedata!$B$90*(2*BO1431/1000000)/fluid_kinevisco,(BO1431*2/1000000)^(4/3)*epsilon^(1/3)/fluid_kinevisco)</f>
        <v>#DIV/0!</v>
      </c>
      <c r="BT1431" s="1" t="e">
        <f>2+0.6*BS1431^0.5*Sourcedata!$B$92^(1/3)</f>
        <v>#DIV/0!</v>
      </c>
      <c r="BU1431" s="1" t="e">
        <f t="shared" si="2367"/>
        <v>#DIV/0!</v>
      </c>
      <c r="BV1431" s="1" t="e">
        <f t="shared" si="2323"/>
        <v>#DIV/0!</v>
      </c>
      <c r="BW1431" s="1">
        <f>IF(BO1431=0,0,Sourcedata!$C$13*EXP(2*Sourcedata!$C$28*Sourcedata!$C$10/Sourcedata!$C$12/Sourcedata!$C$34/BO1431*1000000))</f>
        <v>0</v>
      </c>
      <c r="BX1431" s="1">
        <f t="shared" si="2324"/>
        <v>0</v>
      </c>
      <c r="BY1431" s="1">
        <f t="shared" si="2368"/>
        <v>0</v>
      </c>
      <c r="BZ1431">
        <f t="shared" si="2369"/>
        <v>0</v>
      </c>
      <c r="CA1431">
        <f t="shared" si="2350"/>
        <v>0</v>
      </c>
      <c r="CB1431" s="1">
        <f t="shared" si="2325"/>
        <v>0</v>
      </c>
      <c r="CC1431" s="1" t="e">
        <f t="shared" si="2326"/>
        <v>#DIV/0!</v>
      </c>
      <c r="CD1431" s="1">
        <f t="shared" si="2327"/>
        <v>0</v>
      </c>
      <c r="CE1431" s="1" t="e">
        <f>IF(CC1431&gt;$D$1,Sourcedata!$B$90*(2*CA1431/1000000)/fluid_kinevisco,(CA1431*2/1000000)^(4/3)*epsilon^(1/3)/fluid_kinevisco)</f>
        <v>#DIV/0!</v>
      </c>
      <c r="CF1431" s="1" t="e">
        <f>2+0.6*CE1431^0.5*Sourcedata!$B$92^(1/3)</f>
        <v>#DIV/0!</v>
      </c>
      <c r="CG1431" s="1" t="e">
        <f t="shared" si="2370"/>
        <v>#DIV/0!</v>
      </c>
      <c r="CH1431" s="1" t="e">
        <f t="shared" si="2328"/>
        <v>#DIV/0!</v>
      </c>
      <c r="CI1431" s="1">
        <f>IF(CA1431=0,0,Sourcedata!$C$13*EXP(2*Sourcedata!$C$28*Sourcedata!$C$10/Sourcedata!$C$12/Sourcedata!$C$34/CA1431*1000000))</f>
        <v>0</v>
      </c>
      <c r="CJ1431" s="1">
        <f t="shared" si="2329"/>
        <v>0</v>
      </c>
      <c r="CK1431" s="1">
        <f t="shared" si="2371"/>
        <v>0</v>
      </c>
      <c r="CL1431">
        <f t="shared" si="2351"/>
        <v>0</v>
      </c>
      <c r="CM1431">
        <f t="shared" si="2372"/>
        <v>0</v>
      </c>
      <c r="CN1431" s="1">
        <f t="shared" si="2330"/>
        <v>0</v>
      </c>
      <c r="CO1431" s="1" t="e">
        <f t="shared" si="2331"/>
        <v>#DIV/0!</v>
      </c>
      <c r="CP1431" s="1">
        <f t="shared" si="2332"/>
        <v>0</v>
      </c>
      <c r="CQ1431" s="1" t="e">
        <f>IF(CO1431&gt;$D$1,Sourcedata!$B$90*(2*CM1431/1000000)/fluid_kinevisco,(CM1431*2/1000000)^(4/3)*epsilon^(1/3)/fluid_kinevisco)</f>
        <v>#DIV/0!</v>
      </c>
      <c r="CR1431" s="1" t="e">
        <f>2+0.6*CQ1431^0.5*Sourcedata!$B$92^(1/3)</f>
        <v>#DIV/0!</v>
      </c>
      <c r="CS1431" s="1" t="e">
        <f t="shared" si="2373"/>
        <v>#DIV/0!</v>
      </c>
      <c r="CT1431" s="1" t="e">
        <f t="shared" si="2333"/>
        <v>#DIV/0!</v>
      </c>
      <c r="CU1431" s="1">
        <f>IF(CM1431=0,0,Sourcedata!$C$13*EXP(2*Sourcedata!$C$28*Sourcedata!$C$10/Sourcedata!$C$12/Sourcedata!$C$34/CM1431*1000000))</f>
        <v>0</v>
      </c>
      <c r="CV1431" s="1">
        <f t="shared" si="2334"/>
        <v>0</v>
      </c>
      <c r="CW1431" s="1">
        <f t="shared" si="2374"/>
        <v>0</v>
      </c>
      <c r="CX1431">
        <f t="shared" si="2375"/>
        <v>0</v>
      </c>
      <c r="CY1431">
        <f t="shared" si="2376"/>
        <v>0</v>
      </c>
      <c r="CZ1431" s="1">
        <f t="shared" si="2335"/>
        <v>0</v>
      </c>
      <c r="DA1431" s="1" t="e">
        <f t="shared" si="2336"/>
        <v>#DIV/0!</v>
      </c>
      <c r="DB1431" s="1">
        <f t="shared" si="2337"/>
        <v>0</v>
      </c>
      <c r="DC1431" s="1" t="e">
        <f>IF(DA1431&gt;$D$1,Sourcedata!$B$90*(2*CY1431/1000000)/fluid_kinevisco,(CY1431*2/1000000)^(4/3)*epsilon^(1/3)/fluid_kinevisco)</f>
        <v>#DIV/0!</v>
      </c>
      <c r="DD1431" s="1" t="e">
        <f>2+0.6*DC1431^0.5*Sourcedata!$B$92^(1/3)</f>
        <v>#DIV/0!</v>
      </c>
      <c r="DE1431" s="1" t="e">
        <f t="shared" si="2377"/>
        <v>#DIV/0!</v>
      </c>
      <c r="DF1431" s="1" t="e">
        <f t="shared" si="2338"/>
        <v>#DIV/0!</v>
      </c>
      <c r="DG1431" s="1">
        <f>IF(CY1431=0,0,Sourcedata!$C$13*EXP(2*Sourcedata!$C$28*Sourcedata!$C$10/Sourcedata!$C$12/Sourcedata!$C$34/CY1431*1000000))</f>
        <v>0</v>
      </c>
      <c r="DH1431" s="1">
        <f t="shared" si="2339"/>
        <v>0</v>
      </c>
      <c r="DI1431" s="1">
        <f t="shared" si="2378"/>
        <v>0</v>
      </c>
      <c r="DJ1431">
        <f t="shared" si="2379"/>
        <v>0</v>
      </c>
      <c r="DK1431">
        <f t="shared" si="2380"/>
        <v>0</v>
      </c>
      <c r="DL1431" s="1">
        <f t="shared" si="2340"/>
        <v>0</v>
      </c>
      <c r="DM1431" s="1" t="e">
        <f t="shared" si="2341"/>
        <v>#DIV/0!</v>
      </c>
      <c r="DN1431" s="1">
        <f t="shared" si="2342"/>
        <v>0</v>
      </c>
      <c r="DO1431" s="1" t="e">
        <f>IF(DM1431&gt;$D$1,Sourcedata!$B$90*(2*DK1431/1000000)/fluid_kinevisco,(DK1431*2/1000000)^(4/3)*epsilon^(1/3)/fluid_kinevisco)</f>
        <v>#DIV/0!</v>
      </c>
      <c r="DP1431" s="1" t="e">
        <f>2+0.6*DO1431^0.5*Sourcedata!$B$92^(1/3)</f>
        <v>#DIV/0!</v>
      </c>
      <c r="DQ1431" s="1" t="e">
        <f t="shared" si="2381"/>
        <v>#DIV/0!</v>
      </c>
      <c r="DR1431" s="1" t="e">
        <f t="shared" si="2343"/>
        <v>#DIV/0!</v>
      </c>
      <c r="DS1431" s="1">
        <f>IF(DK1431=0,0,Sourcedata!$C$13*EXP(2*Sourcedata!$C$28*Sourcedata!$C$10/Sourcedata!$C$12/Sourcedata!$C$34/DK1431*1000000))</f>
        <v>0</v>
      </c>
      <c r="DT1431" s="1">
        <f t="shared" si="2344"/>
        <v>0</v>
      </c>
      <c r="DU1431" s="1">
        <f t="shared" si="2382"/>
        <v>0</v>
      </c>
      <c r="DV1431">
        <f t="shared" si="2383"/>
        <v>0</v>
      </c>
      <c r="DX1431" s="26">
        <f t="shared" si="2292"/>
        <v>2.4999999999999988E-5</v>
      </c>
      <c r="DY1431">
        <f t="shared" si="2281"/>
        <v>0.35725000000000229</v>
      </c>
      <c r="DZ1431" s="1">
        <f t="shared" si="2282"/>
        <v>0</v>
      </c>
      <c r="EA1431" s="1">
        <f t="shared" si="2293"/>
        <v>24.999999999999989</v>
      </c>
      <c r="EB1431" s="1">
        <f t="shared" si="2286"/>
        <v>0</v>
      </c>
      <c r="EC1431" s="1"/>
      <c r="ED1431" s="1">
        <f t="shared" si="2287"/>
        <v>24.999999999999989</v>
      </c>
      <c r="EE1431" s="1">
        <f t="shared" si="2288"/>
        <v>24.999999999999989</v>
      </c>
      <c r="EF1431">
        <f t="shared" si="2283"/>
        <v>99.999999999999957</v>
      </c>
      <c r="EG1431">
        <f t="shared" si="2284"/>
        <v>0</v>
      </c>
      <c r="EH1431" s="1"/>
      <c r="EI1431">
        <f t="shared" si="2285"/>
        <v>100</v>
      </c>
      <c r="EK1431">
        <f t="shared" si="2289"/>
        <v>0.35725000000000229</v>
      </c>
      <c r="EL1431">
        <f t="shared" si="2290"/>
        <v>0.36</v>
      </c>
      <c r="EM1431">
        <f t="shared" si="2291"/>
        <v>99.999999999999957</v>
      </c>
    </row>
    <row r="1432" spans="6:143" x14ac:dyDescent="0.2">
      <c r="F1432">
        <f>F1431+Sourcedata!$C$36*3600/4000</f>
        <v>1283.400000000008</v>
      </c>
      <c r="G1432">
        <f t="shared" si="2345"/>
        <v>0</v>
      </c>
      <c r="H1432" s="1">
        <f t="shared" si="2294"/>
        <v>0</v>
      </c>
      <c r="I1432" s="1" t="e">
        <f t="shared" si="2295"/>
        <v>#DIV/0!</v>
      </c>
      <c r="J1432" s="1">
        <f t="shared" si="2296"/>
        <v>0</v>
      </c>
      <c r="K1432" s="1" t="e">
        <f>IF(I1432&gt;$D$1,Sourcedata!$B$90*(2*G1432/1000000)/fluid_kinevisco,(G1432*2/1000000)^(4/3)*epsilon^(1/3)/fluid_kinevisco)</f>
        <v>#DIV/0!</v>
      </c>
      <c r="L1432" s="1" t="e">
        <f>2+0.6*K1432^0.5*Sourcedata!$B$92^(1/3)</f>
        <v>#DIV/0!</v>
      </c>
      <c r="M1432" s="1" t="e">
        <f t="shared" si="2297"/>
        <v>#DIV/0!</v>
      </c>
      <c r="N1432" s="1" t="e">
        <f t="shared" si="2298"/>
        <v>#DIV/0!</v>
      </c>
      <c r="O1432" s="1">
        <f>IF(G1432=0,0,Sourcedata!$C$13*EXP(2*Sourcedata!$C$28*Sourcedata!$C$10/Sourcedata!$C$12/Sourcedata!$C$34/G1432*1000000))</f>
        <v>0</v>
      </c>
      <c r="P1432" s="1">
        <f t="shared" si="2299"/>
        <v>0</v>
      </c>
      <c r="Q1432" s="1">
        <f t="shared" si="2346"/>
        <v>0</v>
      </c>
      <c r="R1432">
        <f t="shared" si="2352"/>
        <v>0</v>
      </c>
      <c r="S1432">
        <f t="shared" si="2347"/>
        <v>0</v>
      </c>
      <c r="T1432" s="1">
        <f t="shared" si="2300"/>
        <v>0</v>
      </c>
      <c r="U1432" s="1" t="e">
        <f t="shared" si="2301"/>
        <v>#DIV/0!</v>
      </c>
      <c r="V1432" s="1">
        <f t="shared" si="2302"/>
        <v>0</v>
      </c>
      <c r="W1432" s="1" t="e">
        <f>IF(U1432&gt;$D$1,Sourcedata!$B$90*(2*S1432/1000000)/fluid_kinevisco,(S1432*2/1000000)^(4/3)*epsilon^(1/3)/fluid_kinevisco)</f>
        <v>#DIV/0!</v>
      </c>
      <c r="X1432" s="1" t="e">
        <f>2+0.6*W1432^0.5*Sourcedata!$B$92^(1/3)</f>
        <v>#DIV/0!</v>
      </c>
      <c r="Y1432" s="1" t="e">
        <f t="shared" si="2353"/>
        <v>#DIV/0!</v>
      </c>
      <c r="Z1432" s="1" t="e">
        <f t="shared" si="2303"/>
        <v>#DIV/0!</v>
      </c>
      <c r="AA1432" s="1">
        <f>IF(S1432=0,0,Sourcedata!$C$13*EXP(2*Sourcedata!$C$28*Sourcedata!$C$10/Sourcedata!$C$12/Sourcedata!$C$34/S1432*1000000))</f>
        <v>0</v>
      </c>
      <c r="AB1432" s="1">
        <f t="shared" si="2304"/>
        <v>0</v>
      </c>
      <c r="AC1432" s="1">
        <f t="shared" si="2354"/>
        <v>0</v>
      </c>
      <c r="AD1432">
        <f t="shared" si="2355"/>
        <v>0</v>
      </c>
      <c r="AE1432">
        <f t="shared" si="2348"/>
        <v>0</v>
      </c>
      <c r="AF1432" s="1">
        <f t="shared" si="2305"/>
        <v>0</v>
      </c>
      <c r="AG1432" s="1" t="e">
        <f t="shared" si="2306"/>
        <v>#DIV/0!</v>
      </c>
      <c r="AH1432" s="1">
        <f t="shared" si="2307"/>
        <v>0</v>
      </c>
      <c r="AI1432" s="1" t="e">
        <f>IF(AG1432&gt;$D$1,Sourcedata!$B$90*(2*AE1432/1000000)/fluid_kinevisco,(AE1432*2/1000000)^(4/3)*epsilon^(1/3)/fluid_kinevisco)</f>
        <v>#DIV/0!</v>
      </c>
      <c r="AJ1432" s="1" t="e">
        <f>2+0.6*AI1432^0.5*Sourcedata!$B$92^(1/3)</f>
        <v>#DIV/0!</v>
      </c>
      <c r="AK1432" s="1" t="e">
        <f t="shared" si="2356"/>
        <v>#DIV/0!</v>
      </c>
      <c r="AL1432" s="1" t="e">
        <f t="shared" si="2308"/>
        <v>#DIV/0!</v>
      </c>
      <c r="AM1432" s="1">
        <f>IF(AE1432=0,0,Sourcedata!$C$13*EXP(2*Sourcedata!$C$28*Sourcedata!$C$10/Sourcedata!$C$12/Sourcedata!$C$34/AE1432*1000000))</f>
        <v>0</v>
      </c>
      <c r="AN1432" s="1">
        <f t="shared" si="2309"/>
        <v>0</v>
      </c>
      <c r="AO1432" s="1">
        <f t="shared" si="2357"/>
        <v>0</v>
      </c>
      <c r="AP1432">
        <f t="shared" si="2358"/>
        <v>0</v>
      </c>
      <c r="AQ1432">
        <f t="shared" si="2349"/>
        <v>0</v>
      </c>
      <c r="AR1432" s="1">
        <f t="shared" si="2310"/>
        <v>0</v>
      </c>
      <c r="AS1432" s="1" t="e">
        <f t="shared" si="2311"/>
        <v>#DIV/0!</v>
      </c>
      <c r="AT1432" s="1">
        <f t="shared" si="2312"/>
        <v>0</v>
      </c>
      <c r="AU1432" s="1" t="e">
        <f>IF(AS1432&gt;$D$1,Sourcedata!$B$90*(2*AQ1432/1000000)/fluid_kinevisco,(AQ1432*2/1000000)^(4/3)*epsilon^(1/3)/fluid_kinevisco)</f>
        <v>#DIV/0!</v>
      </c>
      <c r="AV1432" s="1" t="e">
        <f>2+0.6*AU1432^0.5*Sourcedata!$B$92^(1/3)</f>
        <v>#DIV/0!</v>
      </c>
      <c r="AW1432" s="1" t="e">
        <f t="shared" si="2359"/>
        <v>#DIV/0!</v>
      </c>
      <c r="AX1432" s="1" t="e">
        <f t="shared" si="2313"/>
        <v>#DIV/0!</v>
      </c>
      <c r="AY1432" s="1">
        <f>IF(AQ1432=0,0,Sourcedata!$C$13*EXP(2*Sourcedata!$C$28*Sourcedata!$C$10/Sourcedata!$C$12/Sourcedata!$C$34/AQ1432*1000000))</f>
        <v>0</v>
      </c>
      <c r="AZ1432" s="1">
        <f t="shared" si="2314"/>
        <v>0</v>
      </c>
      <c r="BA1432" s="1">
        <f t="shared" si="2360"/>
        <v>0</v>
      </c>
      <c r="BB1432">
        <f t="shared" si="2361"/>
        <v>0</v>
      </c>
      <c r="BC1432">
        <f t="shared" si="2362"/>
        <v>0</v>
      </c>
      <c r="BD1432" s="1">
        <f t="shared" si="2315"/>
        <v>0</v>
      </c>
      <c r="BE1432" s="1" t="e">
        <f t="shared" si="2316"/>
        <v>#DIV/0!</v>
      </c>
      <c r="BF1432" s="1">
        <f t="shared" si="2317"/>
        <v>0</v>
      </c>
      <c r="BG1432" s="1" t="e">
        <f>IF(BE1432&gt;$D$1,Sourcedata!$B$90*(2*BC1432/1000000)/fluid_kinevisco,(BC1432*2/1000000)^(4/3)*epsilon^(1/3)/fluid_kinevisco)</f>
        <v>#DIV/0!</v>
      </c>
      <c r="BH1432" s="1" t="e">
        <f>2+0.6*BG1432^0.5*Sourcedata!$B$92^(1/3)</f>
        <v>#DIV/0!</v>
      </c>
      <c r="BI1432" s="1" t="e">
        <f t="shared" si="2363"/>
        <v>#DIV/0!</v>
      </c>
      <c r="BJ1432" s="1" t="e">
        <f t="shared" si="2318"/>
        <v>#DIV/0!</v>
      </c>
      <c r="BK1432" s="1">
        <f>IF(BC1432=0,0,Sourcedata!$C$13*EXP(2*Sourcedata!$C$28*Sourcedata!$C$10/Sourcedata!$C$12/Sourcedata!$C$34/BC1432*1000000))</f>
        <v>0</v>
      </c>
      <c r="BL1432" s="1">
        <f t="shared" si="2319"/>
        <v>0</v>
      </c>
      <c r="BM1432" s="1">
        <f t="shared" si="2364"/>
        <v>0</v>
      </c>
      <c r="BN1432">
        <f t="shared" si="2365"/>
        <v>0</v>
      </c>
      <c r="BO1432">
        <f t="shared" si="2366"/>
        <v>0</v>
      </c>
      <c r="BP1432" s="1">
        <f t="shared" si="2320"/>
        <v>0</v>
      </c>
      <c r="BQ1432" s="1" t="e">
        <f t="shared" si="2321"/>
        <v>#DIV/0!</v>
      </c>
      <c r="BR1432" s="1">
        <f t="shared" si="2322"/>
        <v>0</v>
      </c>
      <c r="BS1432" s="1" t="e">
        <f>IF(BQ1432&gt;$D$1,Sourcedata!$B$90*(2*BO1432/1000000)/fluid_kinevisco,(BO1432*2/1000000)^(4/3)*epsilon^(1/3)/fluid_kinevisco)</f>
        <v>#DIV/0!</v>
      </c>
      <c r="BT1432" s="1" t="e">
        <f>2+0.6*BS1432^0.5*Sourcedata!$B$92^(1/3)</f>
        <v>#DIV/0!</v>
      </c>
      <c r="BU1432" s="1" t="e">
        <f t="shared" si="2367"/>
        <v>#DIV/0!</v>
      </c>
      <c r="BV1432" s="1" t="e">
        <f t="shared" si="2323"/>
        <v>#DIV/0!</v>
      </c>
      <c r="BW1432" s="1">
        <f>IF(BO1432=0,0,Sourcedata!$C$13*EXP(2*Sourcedata!$C$28*Sourcedata!$C$10/Sourcedata!$C$12/Sourcedata!$C$34/BO1432*1000000))</f>
        <v>0</v>
      </c>
      <c r="BX1432" s="1">
        <f t="shared" si="2324"/>
        <v>0</v>
      </c>
      <c r="BY1432" s="1">
        <f t="shared" si="2368"/>
        <v>0</v>
      </c>
      <c r="BZ1432">
        <f t="shared" si="2369"/>
        <v>0</v>
      </c>
      <c r="CA1432">
        <f t="shared" si="2350"/>
        <v>0</v>
      </c>
      <c r="CB1432" s="1">
        <f t="shared" si="2325"/>
        <v>0</v>
      </c>
      <c r="CC1432" s="1" t="e">
        <f t="shared" si="2326"/>
        <v>#DIV/0!</v>
      </c>
      <c r="CD1432" s="1">
        <f t="shared" si="2327"/>
        <v>0</v>
      </c>
      <c r="CE1432" s="1" t="e">
        <f>IF(CC1432&gt;$D$1,Sourcedata!$B$90*(2*CA1432/1000000)/fluid_kinevisco,(CA1432*2/1000000)^(4/3)*epsilon^(1/3)/fluid_kinevisco)</f>
        <v>#DIV/0!</v>
      </c>
      <c r="CF1432" s="1" t="e">
        <f>2+0.6*CE1432^0.5*Sourcedata!$B$92^(1/3)</f>
        <v>#DIV/0!</v>
      </c>
      <c r="CG1432" s="1" t="e">
        <f t="shared" si="2370"/>
        <v>#DIV/0!</v>
      </c>
      <c r="CH1432" s="1" t="e">
        <f t="shared" si="2328"/>
        <v>#DIV/0!</v>
      </c>
      <c r="CI1432" s="1">
        <f>IF(CA1432=0,0,Sourcedata!$C$13*EXP(2*Sourcedata!$C$28*Sourcedata!$C$10/Sourcedata!$C$12/Sourcedata!$C$34/CA1432*1000000))</f>
        <v>0</v>
      </c>
      <c r="CJ1432" s="1">
        <f t="shared" si="2329"/>
        <v>0</v>
      </c>
      <c r="CK1432" s="1">
        <f t="shared" si="2371"/>
        <v>0</v>
      </c>
      <c r="CL1432">
        <f t="shared" si="2351"/>
        <v>0</v>
      </c>
      <c r="CM1432">
        <f t="shared" si="2372"/>
        <v>0</v>
      </c>
      <c r="CN1432" s="1">
        <f t="shared" si="2330"/>
        <v>0</v>
      </c>
      <c r="CO1432" s="1" t="e">
        <f t="shared" si="2331"/>
        <v>#DIV/0!</v>
      </c>
      <c r="CP1432" s="1">
        <f t="shared" si="2332"/>
        <v>0</v>
      </c>
      <c r="CQ1432" s="1" t="e">
        <f>IF(CO1432&gt;$D$1,Sourcedata!$B$90*(2*CM1432/1000000)/fluid_kinevisco,(CM1432*2/1000000)^(4/3)*epsilon^(1/3)/fluid_kinevisco)</f>
        <v>#DIV/0!</v>
      </c>
      <c r="CR1432" s="1" t="e">
        <f>2+0.6*CQ1432^0.5*Sourcedata!$B$92^(1/3)</f>
        <v>#DIV/0!</v>
      </c>
      <c r="CS1432" s="1" t="e">
        <f t="shared" si="2373"/>
        <v>#DIV/0!</v>
      </c>
      <c r="CT1432" s="1" t="e">
        <f t="shared" si="2333"/>
        <v>#DIV/0!</v>
      </c>
      <c r="CU1432" s="1">
        <f>IF(CM1432=0,0,Sourcedata!$C$13*EXP(2*Sourcedata!$C$28*Sourcedata!$C$10/Sourcedata!$C$12/Sourcedata!$C$34/CM1432*1000000))</f>
        <v>0</v>
      </c>
      <c r="CV1432" s="1">
        <f t="shared" si="2334"/>
        <v>0</v>
      </c>
      <c r="CW1432" s="1">
        <f t="shared" si="2374"/>
        <v>0</v>
      </c>
      <c r="CX1432">
        <f t="shared" si="2375"/>
        <v>0</v>
      </c>
      <c r="CY1432">
        <f t="shared" si="2376"/>
        <v>0</v>
      </c>
      <c r="CZ1432" s="1">
        <f t="shared" si="2335"/>
        <v>0</v>
      </c>
      <c r="DA1432" s="1" t="e">
        <f t="shared" si="2336"/>
        <v>#DIV/0!</v>
      </c>
      <c r="DB1432" s="1">
        <f t="shared" si="2337"/>
        <v>0</v>
      </c>
      <c r="DC1432" s="1" t="e">
        <f>IF(DA1432&gt;$D$1,Sourcedata!$B$90*(2*CY1432/1000000)/fluid_kinevisco,(CY1432*2/1000000)^(4/3)*epsilon^(1/3)/fluid_kinevisco)</f>
        <v>#DIV/0!</v>
      </c>
      <c r="DD1432" s="1" t="e">
        <f>2+0.6*DC1432^0.5*Sourcedata!$B$92^(1/3)</f>
        <v>#DIV/0!</v>
      </c>
      <c r="DE1432" s="1" t="e">
        <f t="shared" si="2377"/>
        <v>#DIV/0!</v>
      </c>
      <c r="DF1432" s="1" t="e">
        <f t="shared" si="2338"/>
        <v>#DIV/0!</v>
      </c>
      <c r="DG1432" s="1">
        <f>IF(CY1432=0,0,Sourcedata!$C$13*EXP(2*Sourcedata!$C$28*Sourcedata!$C$10/Sourcedata!$C$12/Sourcedata!$C$34/CY1432*1000000))</f>
        <v>0</v>
      </c>
      <c r="DH1432" s="1">
        <f t="shared" si="2339"/>
        <v>0</v>
      </c>
      <c r="DI1432" s="1">
        <f t="shared" si="2378"/>
        <v>0</v>
      </c>
      <c r="DJ1432">
        <f t="shared" si="2379"/>
        <v>0</v>
      </c>
      <c r="DK1432">
        <f t="shared" si="2380"/>
        <v>0</v>
      </c>
      <c r="DL1432" s="1">
        <f t="shared" si="2340"/>
        <v>0</v>
      </c>
      <c r="DM1432" s="1" t="e">
        <f t="shared" si="2341"/>
        <v>#DIV/0!</v>
      </c>
      <c r="DN1432" s="1">
        <f t="shared" si="2342"/>
        <v>0</v>
      </c>
      <c r="DO1432" s="1" t="e">
        <f>IF(DM1432&gt;$D$1,Sourcedata!$B$90*(2*DK1432/1000000)/fluid_kinevisco,(DK1432*2/1000000)^(4/3)*epsilon^(1/3)/fluid_kinevisco)</f>
        <v>#DIV/0!</v>
      </c>
      <c r="DP1432" s="1" t="e">
        <f>2+0.6*DO1432^0.5*Sourcedata!$B$92^(1/3)</f>
        <v>#DIV/0!</v>
      </c>
      <c r="DQ1432" s="1" t="e">
        <f t="shared" si="2381"/>
        <v>#DIV/0!</v>
      </c>
      <c r="DR1432" s="1" t="e">
        <f t="shared" si="2343"/>
        <v>#DIV/0!</v>
      </c>
      <c r="DS1432" s="1">
        <f>IF(DK1432=0,0,Sourcedata!$C$13*EXP(2*Sourcedata!$C$28*Sourcedata!$C$10/Sourcedata!$C$12/Sourcedata!$C$34/DK1432*1000000))</f>
        <v>0</v>
      </c>
      <c r="DT1432" s="1">
        <f t="shared" si="2344"/>
        <v>0</v>
      </c>
      <c r="DU1432" s="1">
        <f t="shared" si="2382"/>
        <v>0</v>
      </c>
      <c r="DV1432">
        <f t="shared" si="2383"/>
        <v>0</v>
      </c>
      <c r="DX1432" s="26">
        <f t="shared" si="2292"/>
        <v>2.4999999999999988E-5</v>
      </c>
      <c r="DY1432">
        <f t="shared" si="2281"/>
        <v>0.35750000000000232</v>
      </c>
      <c r="DZ1432" s="1">
        <f t="shared" si="2282"/>
        <v>0</v>
      </c>
      <c r="EA1432" s="1">
        <f t="shared" si="2293"/>
        <v>24.999999999999989</v>
      </c>
      <c r="EB1432" s="1">
        <f t="shared" si="2286"/>
        <v>0</v>
      </c>
      <c r="EC1432" s="1"/>
      <c r="ED1432" s="1">
        <f t="shared" si="2287"/>
        <v>24.999999999999989</v>
      </c>
      <c r="EE1432" s="1">
        <f t="shared" si="2288"/>
        <v>24.999999999999989</v>
      </c>
      <c r="EF1432">
        <f t="shared" si="2283"/>
        <v>99.999999999999957</v>
      </c>
      <c r="EG1432">
        <f t="shared" si="2284"/>
        <v>0</v>
      </c>
      <c r="EH1432" s="1"/>
      <c r="EI1432">
        <f t="shared" si="2285"/>
        <v>100</v>
      </c>
      <c r="EK1432">
        <f t="shared" si="2289"/>
        <v>0.35750000000000232</v>
      </c>
      <c r="EL1432">
        <f t="shared" si="2290"/>
        <v>0.36</v>
      </c>
      <c r="EM1432">
        <f t="shared" si="2291"/>
        <v>99.999999999999957</v>
      </c>
    </row>
    <row r="1433" spans="6:143" x14ac:dyDescent="0.2">
      <c r="F1433">
        <f>F1432+Sourcedata!$C$36*3600/4000</f>
        <v>1284.3000000000081</v>
      </c>
      <c r="G1433">
        <f t="shared" si="2345"/>
        <v>0</v>
      </c>
      <c r="H1433" s="1">
        <f t="shared" si="2294"/>
        <v>0</v>
      </c>
      <c r="I1433" s="1" t="e">
        <f t="shared" si="2295"/>
        <v>#DIV/0!</v>
      </c>
      <c r="J1433" s="1">
        <f t="shared" si="2296"/>
        <v>0</v>
      </c>
      <c r="K1433" s="1" t="e">
        <f>IF(I1433&gt;$D$1,Sourcedata!$B$90*(2*G1433/1000000)/fluid_kinevisco,(G1433*2/1000000)^(4/3)*epsilon^(1/3)/fluid_kinevisco)</f>
        <v>#DIV/0!</v>
      </c>
      <c r="L1433" s="1" t="e">
        <f>2+0.6*K1433^0.5*Sourcedata!$B$92^(1/3)</f>
        <v>#DIV/0!</v>
      </c>
      <c r="M1433" s="1" t="e">
        <f t="shared" si="2297"/>
        <v>#DIV/0!</v>
      </c>
      <c r="N1433" s="1" t="e">
        <f t="shared" si="2298"/>
        <v>#DIV/0!</v>
      </c>
      <c r="O1433" s="1">
        <f>IF(G1433=0,0,Sourcedata!$C$13*EXP(2*Sourcedata!$C$28*Sourcedata!$C$10/Sourcedata!$C$12/Sourcedata!$C$34/G1433*1000000))</f>
        <v>0</v>
      </c>
      <c r="P1433" s="1">
        <f t="shared" si="2299"/>
        <v>0</v>
      </c>
      <c r="Q1433" s="1">
        <f t="shared" si="2346"/>
        <v>0</v>
      </c>
      <c r="R1433">
        <f t="shared" si="2352"/>
        <v>0</v>
      </c>
      <c r="S1433">
        <f t="shared" si="2347"/>
        <v>0</v>
      </c>
      <c r="T1433" s="1">
        <f t="shared" si="2300"/>
        <v>0</v>
      </c>
      <c r="U1433" s="1" t="e">
        <f t="shared" si="2301"/>
        <v>#DIV/0!</v>
      </c>
      <c r="V1433" s="1">
        <f t="shared" si="2302"/>
        <v>0</v>
      </c>
      <c r="W1433" s="1" t="e">
        <f>IF(U1433&gt;$D$1,Sourcedata!$B$90*(2*S1433/1000000)/fluid_kinevisco,(S1433*2/1000000)^(4/3)*epsilon^(1/3)/fluid_kinevisco)</f>
        <v>#DIV/0!</v>
      </c>
      <c r="X1433" s="1" t="e">
        <f>2+0.6*W1433^0.5*Sourcedata!$B$92^(1/3)</f>
        <v>#DIV/0!</v>
      </c>
      <c r="Y1433" s="1" t="e">
        <f t="shared" si="2353"/>
        <v>#DIV/0!</v>
      </c>
      <c r="Z1433" s="1" t="e">
        <f t="shared" si="2303"/>
        <v>#DIV/0!</v>
      </c>
      <c r="AA1433" s="1">
        <f>IF(S1433=0,0,Sourcedata!$C$13*EXP(2*Sourcedata!$C$28*Sourcedata!$C$10/Sourcedata!$C$12/Sourcedata!$C$34/S1433*1000000))</f>
        <v>0</v>
      </c>
      <c r="AB1433" s="1">
        <f t="shared" si="2304"/>
        <v>0</v>
      </c>
      <c r="AC1433" s="1">
        <f t="shared" si="2354"/>
        <v>0</v>
      </c>
      <c r="AD1433">
        <f t="shared" si="2355"/>
        <v>0</v>
      </c>
      <c r="AE1433">
        <f t="shared" si="2348"/>
        <v>0</v>
      </c>
      <c r="AF1433" s="1">
        <f t="shared" si="2305"/>
        <v>0</v>
      </c>
      <c r="AG1433" s="1" t="e">
        <f t="shared" si="2306"/>
        <v>#DIV/0!</v>
      </c>
      <c r="AH1433" s="1">
        <f t="shared" si="2307"/>
        <v>0</v>
      </c>
      <c r="AI1433" s="1" t="e">
        <f>IF(AG1433&gt;$D$1,Sourcedata!$B$90*(2*AE1433/1000000)/fluid_kinevisco,(AE1433*2/1000000)^(4/3)*epsilon^(1/3)/fluid_kinevisco)</f>
        <v>#DIV/0!</v>
      </c>
      <c r="AJ1433" s="1" t="e">
        <f>2+0.6*AI1433^0.5*Sourcedata!$B$92^(1/3)</f>
        <v>#DIV/0!</v>
      </c>
      <c r="AK1433" s="1" t="e">
        <f t="shared" si="2356"/>
        <v>#DIV/0!</v>
      </c>
      <c r="AL1433" s="1" t="e">
        <f t="shared" si="2308"/>
        <v>#DIV/0!</v>
      </c>
      <c r="AM1433" s="1">
        <f>IF(AE1433=0,0,Sourcedata!$C$13*EXP(2*Sourcedata!$C$28*Sourcedata!$C$10/Sourcedata!$C$12/Sourcedata!$C$34/AE1433*1000000))</f>
        <v>0</v>
      </c>
      <c r="AN1433" s="1">
        <f t="shared" si="2309"/>
        <v>0</v>
      </c>
      <c r="AO1433" s="1">
        <f t="shared" si="2357"/>
        <v>0</v>
      </c>
      <c r="AP1433">
        <f t="shared" si="2358"/>
        <v>0</v>
      </c>
      <c r="AQ1433">
        <f t="shared" si="2349"/>
        <v>0</v>
      </c>
      <c r="AR1433" s="1">
        <f t="shared" si="2310"/>
        <v>0</v>
      </c>
      <c r="AS1433" s="1" t="e">
        <f t="shared" si="2311"/>
        <v>#DIV/0!</v>
      </c>
      <c r="AT1433" s="1">
        <f t="shared" si="2312"/>
        <v>0</v>
      </c>
      <c r="AU1433" s="1" t="e">
        <f>IF(AS1433&gt;$D$1,Sourcedata!$B$90*(2*AQ1433/1000000)/fluid_kinevisco,(AQ1433*2/1000000)^(4/3)*epsilon^(1/3)/fluid_kinevisco)</f>
        <v>#DIV/0!</v>
      </c>
      <c r="AV1433" s="1" t="e">
        <f>2+0.6*AU1433^0.5*Sourcedata!$B$92^(1/3)</f>
        <v>#DIV/0!</v>
      </c>
      <c r="AW1433" s="1" t="e">
        <f t="shared" si="2359"/>
        <v>#DIV/0!</v>
      </c>
      <c r="AX1433" s="1" t="e">
        <f t="shared" si="2313"/>
        <v>#DIV/0!</v>
      </c>
      <c r="AY1433" s="1">
        <f>IF(AQ1433=0,0,Sourcedata!$C$13*EXP(2*Sourcedata!$C$28*Sourcedata!$C$10/Sourcedata!$C$12/Sourcedata!$C$34/AQ1433*1000000))</f>
        <v>0</v>
      </c>
      <c r="AZ1433" s="1">
        <f t="shared" si="2314"/>
        <v>0</v>
      </c>
      <c r="BA1433" s="1">
        <f t="shared" si="2360"/>
        <v>0</v>
      </c>
      <c r="BB1433">
        <f t="shared" si="2361"/>
        <v>0</v>
      </c>
      <c r="BC1433">
        <f t="shared" si="2362"/>
        <v>0</v>
      </c>
      <c r="BD1433" s="1">
        <f t="shared" si="2315"/>
        <v>0</v>
      </c>
      <c r="BE1433" s="1" t="e">
        <f t="shared" si="2316"/>
        <v>#DIV/0!</v>
      </c>
      <c r="BF1433" s="1">
        <f t="shared" si="2317"/>
        <v>0</v>
      </c>
      <c r="BG1433" s="1" t="e">
        <f>IF(BE1433&gt;$D$1,Sourcedata!$B$90*(2*BC1433/1000000)/fluid_kinevisco,(BC1433*2/1000000)^(4/3)*epsilon^(1/3)/fluid_kinevisco)</f>
        <v>#DIV/0!</v>
      </c>
      <c r="BH1433" s="1" t="e">
        <f>2+0.6*BG1433^0.5*Sourcedata!$B$92^(1/3)</f>
        <v>#DIV/0!</v>
      </c>
      <c r="BI1433" s="1" t="e">
        <f t="shared" si="2363"/>
        <v>#DIV/0!</v>
      </c>
      <c r="BJ1433" s="1" t="e">
        <f t="shared" si="2318"/>
        <v>#DIV/0!</v>
      </c>
      <c r="BK1433" s="1">
        <f>IF(BC1433=0,0,Sourcedata!$C$13*EXP(2*Sourcedata!$C$28*Sourcedata!$C$10/Sourcedata!$C$12/Sourcedata!$C$34/BC1433*1000000))</f>
        <v>0</v>
      </c>
      <c r="BL1433" s="1">
        <f t="shared" si="2319"/>
        <v>0</v>
      </c>
      <c r="BM1433" s="1">
        <f t="shared" si="2364"/>
        <v>0</v>
      </c>
      <c r="BN1433">
        <f t="shared" si="2365"/>
        <v>0</v>
      </c>
      <c r="BO1433">
        <f t="shared" si="2366"/>
        <v>0</v>
      </c>
      <c r="BP1433" s="1">
        <f t="shared" si="2320"/>
        <v>0</v>
      </c>
      <c r="BQ1433" s="1" t="e">
        <f t="shared" si="2321"/>
        <v>#DIV/0!</v>
      </c>
      <c r="BR1433" s="1">
        <f t="shared" si="2322"/>
        <v>0</v>
      </c>
      <c r="BS1433" s="1" t="e">
        <f>IF(BQ1433&gt;$D$1,Sourcedata!$B$90*(2*BO1433/1000000)/fluid_kinevisco,(BO1433*2/1000000)^(4/3)*epsilon^(1/3)/fluid_kinevisco)</f>
        <v>#DIV/0!</v>
      </c>
      <c r="BT1433" s="1" t="e">
        <f>2+0.6*BS1433^0.5*Sourcedata!$B$92^(1/3)</f>
        <v>#DIV/0!</v>
      </c>
      <c r="BU1433" s="1" t="e">
        <f t="shared" si="2367"/>
        <v>#DIV/0!</v>
      </c>
      <c r="BV1433" s="1" t="e">
        <f t="shared" si="2323"/>
        <v>#DIV/0!</v>
      </c>
      <c r="BW1433" s="1">
        <f>IF(BO1433=0,0,Sourcedata!$C$13*EXP(2*Sourcedata!$C$28*Sourcedata!$C$10/Sourcedata!$C$12/Sourcedata!$C$34/BO1433*1000000))</f>
        <v>0</v>
      </c>
      <c r="BX1433" s="1">
        <f t="shared" si="2324"/>
        <v>0</v>
      </c>
      <c r="BY1433" s="1">
        <f t="shared" si="2368"/>
        <v>0</v>
      </c>
      <c r="BZ1433">
        <f t="shared" si="2369"/>
        <v>0</v>
      </c>
      <c r="CA1433">
        <f t="shared" si="2350"/>
        <v>0</v>
      </c>
      <c r="CB1433" s="1">
        <f t="shared" si="2325"/>
        <v>0</v>
      </c>
      <c r="CC1433" s="1" t="e">
        <f t="shared" si="2326"/>
        <v>#DIV/0!</v>
      </c>
      <c r="CD1433" s="1">
        <f t="shared" si="2327"/>
        <v>0</v>
      </c>
      <c r="CE1433" s="1" t="e">
        <f>IF(CC1433&gt;$D$1,Sourcedata!$B$90*(2*CA1433/1000000)/fluid_kinevisco,(CA1433*2/1000000)^(4/3)*epsilon^(1/3)/fluid_kinevisco)</f>
        <v>#DIV/0!</v>
      </c>
      <c r="CF1433" s="1" t="e">
        <f>2+0.6*CE1433^0.5*Sourcedata!$B$92^(1/3)</f>
        <v>#DIV/0!</v>
      </c>
      <c r="CG1433" s="1" t="e">
        <f t="shared" si="2370"/>
        <v>#DIV/0!</v>
      </c>
      <c r="CH1433" s="1" t="e">
        <f t="shared" si="2328"/>
        <v>#DIV/0!</v>
      </c>
      <c r="CI1433" s="1">
        <f>IF(CA1433=0,0,Sourcedata!$C$13*EXP(2*Sourcedata!$C$28*Sourcedata!$C$10/Sourcedata!$C$12/Sourcedata!$C$34/CA1433*1000000))</f>
        <v>0</v>
      </c>
      <c r="CJ1433" s="1">
        <f t="shared" si="2329"/>
        <v>0</v>
      </c>
      <c r="CK1433" s="1">
        <f t="shared" si="2371"/>
        <v>0</v>
      </c>
      <c r="CL1433">
        <f t="shared" si="2351"/>
        <v>0</v>
      </c>
      <c r="CM1433">
        <f t="shared" si="2372"/>
        <v>0</v>
      </c>
      <c r="CN1433" s="1">
        <f t="shared" si="2330"/>
        <v>0</v>
      </c>
      <c r="CO1433" s="1" t="e">
        <f t="shared" si="2331"/>
        <v>#DIV/0!</v>
      </c>
      <c r="CP1433" s="1">
        <f t="shared" si="2332"/>
        <v>0</v>
      </c>
      <c r="CQ1433" s="1" t="e">
        <f>IF(CO1433&gt;$D$1,Sourcedata!$B$90*(2*CM1433/1000000)/fluid_kinevisco,(CM1433*2/1000000)^(4/3)*epsilon^(1/3)/fluid_kinevisco)</f>
        <v>#DIV/0!</v>
      </c>
      <c r="CR1433" s="1" t="e">
        <f>2+0.6*CQ1433^0.5*Sourcedata!$B$92^(1/3)</f>
        <v>#DIV/0!</v>
      </c>
      <c r="CS1433" s="1" t="e">
        <f t="shared" si="2373"/>
        <v>#DIV/0!</v>
      </c>
      <c r="CT1433" s="1" t="e">
        <f t="shared" si="2333"/>
        <v>#DIV/0!</v>
      </c>
      <c r="CU1433" s="1">
        <f>IF(CM1433=0,0,Sourcedata!$C$13*EXP(2*Sourcedata!$C$28*Sourcedata!$C$10/Sourcedata!$C$12/Sourcedata!$C$34/CM1433*1000000))</f>
        <v>0</v>
      </c>
      <c r="CV1433" s="1">
        <f t="shared" si="2334"/>
        <v>0</v>
      </c>
      <c r="CW1433" s="1">
        <f t="shared" si="2374"/>
        <v>0</v>
      </c>
      <c r="CX1433">
        <f t="shared" si="2375"/>
        <v>0</v>
      </c>
      <c r="CY1433">
        <f t="shared" si="2376"/>
        <v>0</v>
      </c>
      <c r="CZ1433" s="1">
        <f t="shared" si="2335"/>
        <v>0</v>
      </c>
      <c r="DA1433" s="1" t="e">
        <f t="shared" si="2336"/>
        <v>#DIV/0!</v>
      </c>
      <c r="DB1433" s="1">
        <f t="shared" si="2337"/>
        <v>0</v>
      </c>
      <c r="DC1433" s="1" t="e">
        <f>IF(DA1433&gt;$D$1,Sourcedata!$B$90*(2*CY1433/1000000)/fluid_kinevisco,(CY1433*2/1000000)^(4/3)*epsilon^(1/3)/fluid_kinevisco)</f>
        <v>#DIV/0!</v>
      </c>
      <c r="DD1433" s="1" t="e">
        <f>2+0.6*DC1433^0.5*Sourcedata!$B$92^(1/3)</f>
        <v>#DIV/0!</v>
      </c>
      <c r="DE1433" s="1" t="e">
        <f t="shared" si="2377"/>
        <v>#DIV/0!</v>
      </c>
      <c r="DF1433" s="1" t="e">
        <f t="shared" si="2338"/>
        <v>#DIV/0!</v>
      </c>
      <c r="DG1433" s="1">
        <f>IF(CY1433=0,0,Sourcedata!$C$13*EXP(2*Sourcedata!$C$28*Sourcedata!$C$10/Sourcedata!$C$12/Sourcedata!$C$34/CY1433*1000000))</f>
        <v>0</v>
      </c>
      <c r="DH1433" s="1">
        <f t="shared" si="2339"/>
        <v>0</v>
      </c>
      <c r="DI1433" s="1">
        <f t="shared" si="2378"/>
        <v>0</v>
      </c>
      <c r="DJ1433">
        <f t="shared" si="2379"/>
        <v>0</v>
      </c>
      <c r="DK1433">
        <f t="shared" si="2380"/>
        <v>0</v>
      </c>
      <c r="DL1433" s="1">
        <f t="shared" si="2340"/>
        <v>0</v>
      </c>
      <c r="DM1433" s="1" t="e">
        <f t="shared" si="2341"/>
        <v>#DIV/0!</v>
      </c>
      <c r="DN1433" s="1">
        <f t="shared" si="2342"/>
        <v>0</v>
      </c>
      <c r="DO1433" s="1" t="e">
        <f>IF(DM1433&gt;$D$1,Sourcedata!$B$90*(2*DK1433/1000000)/fluid_kinevisco,(DK1433*2/1000000)^(4/3)*epsilon^(1/3)/fluid_kinevisco)</f>
        <v>#DIV/0!</v>
      </c>
      <c r="DP1433" s="1" t="e">
        <f>2+0.6*DO1433^0.5*Sourcedata!$B$92^(1/3)</f>
        <v>#DIV/0!</v>
      </c>
      <c r="DQ1433" s="1" t="e">
        <f t="shared" si="2381"/>
        <v>#DIV/0!</v>
      </c>
      <c r="DR1433" s="1" t="e">
        <f t="shared" si="2343"/>
        <v>#DIV/0!</v>
      </c>
      <c r="DS1433" s="1">
        <f>IF(DK1433=0,0,Sourcedata!$C$13*EXP(2*Sourcedata!$C$28*Sourcedata!$C$10/Sourcedata!$C$12/Sourcedata!$C$34/DK1433*1000000))</f>
        <v>0</v>
      </c>
      <c r="DT1433" s="1">
        <f t="shared" si="2344"/>
        <v>0</v>
      </c>
      <c r="DU1433" s="1">
        <f t="shared" si="2382"/>
        <v>0</v>
      </c>
      <c r="DV1433">
        <f t="shared" si="2383"/>
        <v>0</v>
      </c>
      <c r="DX1433" s="26">
        <f t="shared" si="2292"/>
        <v>2.4999999999999988E-5</v>
      </c>
      <c r="DY1433">
        <f t="shared" si="2281"/>
        <v>0.35775000000000234</v>
      </c>
      <c r="DZ1433" s="1">
        <f t="shared" si="2282"/>
        <v>0</v>
      </c>
      <c r="EA1433" s="1">
        <f t="shared" si="2293"/>
        <v>24.999999999999989</v>
      </c>
      <c r="EB1433" s="1">
        <f t="shared" si="2286"/>
        <v>0</v>
      </c>
      <c r="EC1433" s="1"/>
      <c r="ED1433" s="1">
        <f t="shared" si="2287"/>
        <v>24.999999999999989</v>
      </c>
      <c r="EE1433" s="1">
        <f t="shared" si="2288"/>
        <v>24.999999999999989</v>
      </c>
      <c r="EF1433">
        <f t="shared" si="2283"/>
        <v>99.999999999999957</v>
      </c>
      <c r="EG1433">
        <f t="shared" si="2284"/>
        <v>0</v>
      </c>
      <c r="EH1433" s="1"/>
      <c r="EI1433">
        <f t="shared" si="2285"/>
        <v>100</v>
      </c>
      <c r="EK1433">
        <f t="shared" si="2289"/>
        <v>0.35775000000000234</v>
      </c>
      <c r="EL1433">
        <f t="shared" si="2290"/>
        <v>0.36</v>
      </c>
      <c r="EM1433">
        <f t="shared" si="2291"/>
        <v>99.999999999999957</v>
      </c>
    </row>
    <row r="1434" spans="6:143" x14ac:dyDescent="0.2">
      <c r="F1434">
        <f>F1433+Sourcedata!$C$36*3600/4000</f>
        <v>1285.2000000000082</v>
      </c>
      <c r="G1434">
        <f t="shared" si="2345"/>
        <v>0</v>
      </c>
      <c r="H1434" s="1">
        <f t="shared" si="2294"/>
        <v>0</v>
      </c>
      <c r="I1434" s="1" t="e">
        <f t="shared" si="2295"/>
        <v>#DIV/0!</v>
      </c>
      <c r="J1434" s="1">
        <f t="shared" si="2296"/>
        <v>0</v>
      </c>
      <c r="K1434" s="1" t="e">
        <f>IF(I1434&gt;$D$1,Sourcedata!$B$90*(2*G1434/1000000)/fluid_kinevisco,(G1434*2/1000000)^(4/3)*epsilon^(1/3)/fluid_kinevisco)</f>
        <v>#DIV/0!</v>
      </c>
      <c r="L1434" s="1" t="e">
        <f>2+0.6*K1434^0.5*Sourcedata!$B$92^(1/3)</f>
        <v>#DIV/0!</v>
      </c>
      <c r="M1434" s="1" t="e">
        <f t="shared" si="2297"/>
        <v>#DIV/0!</v>
      </c>
      <c r="N1434" s="1" t="e">
        <f t="shared" si="2298"/>
        <v>#DIV/0!</v>
      </c>
      <c r="O1434" s="1">
        <f>IF(G1434=0,0,Sourcedata!$C$13*EXP(2*Sourcedata!$C$28*Sourcedata!$C$10/Sourcedata!$C$12/Sourcedata!$C$34/G1434*1000000))</f>
        <v>0</v>
      </c>
      <c r="P1434" s="1">
        <f t="shared" si="2299"/>
        <v>0</v>
      </c>
      <c r="Q1434" s="1">
        <f t="shared" si="2346"/>
        <v>0</v>
      </c>
      <c r="R1434">
        <f t="shared" si="2352"/>
        <v>0</v>
      </c>
      <c r="S1434">
        <f t="shared" si="2347"/>
        <v>0</v>
      </c>
      <c r="T1434" s="1">
        <f t="shared" si="2300"/>
        <v>0</v>
      </c>
      <c r="U1434" s="1" t="e">
        <f t="shared" si="2301"/>
        <v>#DIV/0!</v>
      </c>
      <c r="V1434" s="1">
        <f t="shared" si="2302"/>
        <v>0</v>
      </c>
      <c r="W1434" s="1" t="e">
        <f>IF(U1434&gt;$D$1,Sourcedata!$B$90*(2*S1434/1000000)/fluid_kinevisco,(S1434*2/1000000)^(4/3)*epsilon^(1/3)/fluid_kinevisco)</f>
        <v>#DIV/0!</v>
      </c>
      <c r="X1434" s="1" t="e">
        <f>2+0.6*W1434^0.5*Sourcedata!$B$92^(1/3)</f>
        <v>#DIV/0!</v>
      </c>
      <c r="Y1434" s="1" t="e">
        <f t="shared" si="2353"/>
        <v>#DIV/0!</v>
      </c>
      <c r="Z1434" s="1" t="e">
        <f t="shared" si="2303"/>
        <v>#DIV/0!</v>
      </c>
      <c r="AA1434" s="1">
        <f>IF(S1434=0,0,Sourcedata!$C$13*EXP(2*Sourcedata!$C$28*Sourcedata!$C$10/Sourcedata!$C$12/Sourcedata!$C$34/S1434*1000000))</f>
        <v>0</v>
      </c>
      <c r="AB1434" s="1">
        <f t="shared" si="2304"/>
        <v>0</v>
      </c>
      <c r="AC1434" s="1">
        <f t="shared" si="2354"/>
        <v>0</v>
      </c>
      <c r="AD1434">
        <f t="shared" si="2355"/>
        <v>0</v>
      </c>
      <c r="AE1434">
        <f t="shared" si="2348"/>
        <v>0</v>
      </c>
      <c r="AF1434" s="1">
        <f t="shared" si="2305"/>
        <v>0</v>
      </c>
      <c r="AG1434" s="1" t="e">
        <f t="shared" si="2306"/>
        <v>#DIV/0!</v>
      </c>
      <c r="AH1434" s="1">
        <f t="shared" si="2307"/>
        <v>0</v>
      </c>
      <c r="AI1434" s="1" t="e">
        <f>IF(AG1434&gt;$D$1,Sourcedata!$B$90*(2*AE1434/1000000)/fluid_kinevisco,(AE1434*2/1000000)^(4/3)*epsilon^(1/3)/fluid_kinevisco)</f>
        <v>#DIV/0!</v>
      </c>
      <c r="AJ1434" s="1" t="e">
        <f>2+0.6*AI1434^0.5*Sourcedata!$B$92^(1/3)</f>
        <v>#DIV/0!</v>
      </c>
      <c r="AK1434" s="1" t="e">
        <f t="shared" si="2356"/>
        <v>#DIV/0!</v>
      </c>
      <c r="AL1434" s="1" t="e">
        <f t="shared" si="2308"/>
        <v>#DIV/0!</v>
      </c>
      <c r="AM1434" s="1">
        <f>IF(AE1434=0,0,Sourcedata!$C$13*EXP(2*Sourcedata!$C$28*Sourcedata!$C$10/Sourcedata!$C$12/Sourcedata!$C$34/AE1434*1000000))</f>
        <v>0</v>
      </c>
      <c r="AN1434" s="1">
        <f t="shared" si="2309"/>
        <v>0</v>
      </c>
      <c r="AO1434" s="1">
        <f t="shared" si="2357"/>
        <v>0</v>
      </c>
      <c r="AP1434">
        <f t="shared" si="2358"/>
        <v>0</v>
      </c>
      <c r="AQ1434">
        <f t="shared" si="2349"/>
        <v>0</v>
      </c>
      <c r="AR1434" s="1">
        <f t="shared" si="2310"/>
        <v>0</v>
      </c>
      <c r="AS1434" s="1" t="e">
        <f t="shared" si="2311"/>
        <v>#DIV/0!</v>
      </c>
      <c r="AT1434" s="1">
        <f t="shared" si="2312"/>
        <v>0</v>
      </c>
      <c r="AU1434" s="1" t="e">
        <f>IF(AS1434&gt;$D$1,Sourcedata!$B$90*(2*AQ1434/1000000)/fluid_kinevisco,(AQ1434*2/1000000)^(4/3)*epsilon^(1/3)/fluid_kinevisco)</f>
        <v>#DIV/0!</v>
      </c>
      <c r="AV1434" s="1" t="e">
        <f>2+0.6*AU1434^0.5*Sourcedata!$B$92^(1/3)</f>
        <v>#DIV/0!</v>
      </c>
      <c r="AW1434" s="1" t="e">
        <f t="shared" si="2359"/>
        <v>#DIV/0!</v>
      </c>
      <c r="AX1434" s="1" t="e">
        <f t="shared" si="2313"/>
        <v>#DIV/0!</v>
      </c>
      <c r="AY1434" s="1">
        <f>IF(AQ1434=0,0,Sourcedata!$C$13*EXP(2*Sourcedata!$C$28*Sourcedata!$C$10/Sourcedata!$C$12/Sourcedata!$C$34/AQ1434*1000000))</f>
        <v>0</v>
      </c>
      <c r="AZ1434" s="1">
        <f t="shared" si="2314"/>
        <v>0</v>
      </c>
      <c r="BA1434" s="1">
        <f t="shared" si="2360"/>
        <v>0</v>
      </c>
      <c r="BB1434">
        <f t="shared" si="2361"/>
        <v>0</v>
      </c>
      <c r="BC1434">
        <f t="shared" si="2362"/>
        <v>0</v>
      </c>
      <c r="BD1434" s="1">
        <f t="shared" si="2315"/>
        <v>0</v>
      </c>
      <c r="BE1434" s="1" t="e">
        <f t="shared" si="2316"/>
        <v>#DIV/0!</v>
      </c>
      <c r="BF1434" s="1">
        <f t="shared" si="2317"/>
        <v>0</v>
      </c>
      <c r="BG1434" s="1" t="e">
        <f>IF(BE1434&gt;$D$1,Sourcedata!$B$90*(2*BC1434/1000000)/fluid_kinevisco,(BC1434*2/1000000)^(4/3)*epsilon^(1/3)/fluid_kinevisco)</f>
        <v>#DIV/0!</v>
      </c>
      <c r="BH1434" s="1" t="e">
        <f>2+0.6*BG1434^0.5*Sourcedata!$B$92^(1/3)</f>
        <v>#DIV/0!</v>
      </c>
      <c r="BI1434" s="1" t="e">
        <f t="shared" si="2363"/>
        <v>#DIV/0!</v>
      </c>
      <c r="BJ1434" s="1" t="e">
        <f t="shared" si="2318"/>
        <v>#DIV/0!</v>
      </c>
      <c r="BK1434" s="1">
        <f>IF(BC1434=0,0,Sourcedata!$C$13*EXP(2*Sourcedata!$C$28*Sourcedata!$C$10/Sourcedata!$C$12/Sourcedata!$C$34/BC1434*1000000))</f>
        <v>0</v>
      </c>
      <c r="BL1434" s="1">
        <f t="shared" si="2319"/>
        <v>0</v>
      </c>
      <c r="BM1434" s="1">
        <f t="shared" si="2364"/>
        <v>0</v>
      </c>
      <c r="BN1434">
        <f t="shared" si="2365"/>
        <v>0</v>
      </c>
      <c r="BO1434">
        <f t="shared" si="2366"/>
        <v>0</v>
      </c>
      <c r="BP1434" s="1">
        <f t="shared" si="2320"/>
        <v>0</v>
      </c>
      <c r="BQ1434" s="1" t="e">
        <f t="shared" si="2321"/>
        <v>#DIV/0!</v>
      </c>
      <c r="BR1434" s="1">
        <f t="shared" si="2322"/>
        <v>0</v>
      </c>
      <c r="BS1434" s="1" t="e">
        <f>IF(BQ1434&gt;$D$1,Sourcedata!$B$90*(2*BO1434/1000000)/fluid_kinevisco,(BO1434*2/1000000)^(4/3)*epsilon^(1/3)/fluid_kinevisco)</f>
        <v>#DIV/0!</v>
      </c>
      <c r="BT1434" s="1" t="e">
        <f>2+0.6*BS1434^0.5*Sourcedata!$B$92^(1/3)</f>
        <v>#DIV/0!</v>
      </c>
      <c r="BU1434" s="1" t="e">
        <f t="shared" si="2367"/>
        <v>#DIV/0!</v>
      </c>
      <c r="BV1434" s="1" t="e">
        <f t="shared" si="2323"/>
        <v>#DIV/0!</v>
      </c>
      <c r="BW1434" s="1">
        <f>IF(BO1434=0,0,Sourcedata!$C$13*EXP(2*Sourcedata!$C$28*Sourcedata!$C$10/Sourcedata!$C$12/Sourcedata!$C$34/BO1434*1000000))</f>
        <v>0</v>
      </c>
      <c r="BX1434" s="1">
        <f t="shared" si="2324"/>
        <v>0</v>
      </c>
      <c r="BY1434" s="1">
        <f t="shared" si="2368"/>
        <v>0</v>
      </c>
      <c r="BZ1434">
        <f t="shared" si="2369"/>
        <v>0</v>
      </c>
      <c r="CA1434">
        <f t="shared" si="2350"/>
        <v>0</v>
      </c>
      <c r="CB1434" s="1">
        <f t="shared" si="2325"/>
        <v>0</v>
      </c>
      <c r="CC1434" s="1" t="e">
        <f t="shared" si="2326"/>
        <v>#DIV/0!</v>
      </c>
      <c r="CD1434" s="1">
        <f t="shared" si="2327"/>
        <v>0</v>
      </c>
      <c r="CE1434" s="1" t="e">
        <f>IF(CC1434&gt;$D$1,Sourcedata!$B$90*(2*CA1434/1000000)/fluid_kinevisco,(CA1434*2/1000000)^(4/3)*epsilon^(1/3)/fluid_kinevisco)</f>
        <v>#DIV/0!</v>
      </c>
      <c r="CF1434" s="1" t="e">
        <f>2+0.6*CE1434^0.5*Sourcedata!$B$92^(1/3)</f>
        <v>#DIV/0!</v>
      </c>
      <c r="CG1434" s="1" t="e">
        <f t="shared" si="2370"/>
        <v>#DIV/0!</v>
      </c>
      <c r="CH1434" s="1" t="e">
        <f t="shared" si="2328"/>
        <v>#DIV/0!</v>
      </c>
      <c r="CI1434" s="1">
        <f>IF(CA1434=0,0,Sourcedata!$C$13*EXP(2*Sourcedata!$C$28*Sourcedata!$C$10/Sourcedata!$C$12/Sourcedata!$C$34/CA1434*1000000))</f>
        <v>0</v>
      </c>
      <c r="CJ1434" s="1">
        <f t="shared" si="2329"/>
        <v>0</v>
      </c>
      <c r="CK1434" s="1">
        <f t="shared" si="2371"/>
        <v>0</v>
      </c>
      <c r="CL1434">
        <f t="shared" si="2351"/>
        <v>0</v>
      </c>
      <c r="CM1434">
        <f t="shared" si="2372"/>
        <v>0</v>
      </c>
      <c r="CN1434" s="1">
        <f t="shared" si="2330"/>
        <v>0</v>
      </c>
      <c r="CO1434" s="1" t="e">
        <f t="shared" si="2331"/>
        <v>#DIV/0!</v>
      </c>
      <c r="CP1434" s="1">
        <f t="shared" si="2332"/>
        <v>0</v>
      </c>
      <c r="CQ1434" s="1" t="e">
        <f>IF(CO1434&gt;$D$1,Sourcedata!$B$90*(2*CM1434/1000000)/fluid_kinevisco,(CM1434*2/1000000)^(4/3)*epsilon^(1/3)/fluid_kinevisco)</f>
        <v>#DIV/0!</v>
      </c>
      <c r="CR1434" s="1" t="e">
        <f>2+0.6*CQ1434^0.5*Sourcedata!$B$92^(1/3)</f>
        <v>#DIV/0!</v>
      </c>
      <c r="CS1434" s="1" t="e">
        <f t="shared" si="2373"/>
        <v>#DIV/0!</v>
      </c>
      <c r="CT1434" s="1" t="e">
        <f t="shared" si="2333"/>
        <v>#DIV/0!</v>
      </c>
      <c r="CU1434" s="1">
        <f>IF(CM1434=0,0,Sourcedata!$C$13*EXP(2*Sourcedata!$C$28*Sourcedata!$C$10/Sourcedata!$C$12/Sourcedata!$C$34/CM1434*1000000))</f>
        <v>0</v>
      </c>
      <c r="CV1434" s="1">
        <f t="shared" si="2334"/>
        <v>0</v>
      </c>
      <c r="CW1434" s="1">
        <f t="shared" si="2374"/>
        <v>0</v>
      </c>
      <c r="CX1434">
        <f t="shared" si="2375"/>
        <v>0</v>
      </c>
      <c r="CY1434">
        <f t="shared" si="2376"/>
        <v>0</v>
      </c>
      <c r="CZ1434" s="1">
        <f t="shared" si="2335"/>
        <v>0</v>
      </c>
      <c r="DA1434" s="1" t="e">
        <f t="shared" si="2336"/>
        <v>#DIV/0!</v>
      </c>
      <c r="DB1434" s="1">
        <f t="shared" si="2337"/>
        <v>0</v>
      </c>
      <c r="DC1434" s="1" t="e">
        <f>IF(DA1434&gt;$D$1,Sourcedata!$B$90*(2*CY1434/1000000)/fluid_kinevisco,(CY1434*2/1000000)^(4/3)*epsilon^(1/3)/fluid_kinevisco)</f>
        <v>#DIV/0!</v>
      </c>
      <c r="DD1434" s="1" t="e">
        <f>2+0.6*DC1434^0.5*Sourcedata!$B$92^(1/3)</f>
        <v>#DIV/0!</v>
      </c>
      <c r="DE1434" s="1" t="e">
        <f t="shared" si="2377"/>
        <v>#DIV/0!</v>
      </c>
      <c r="DF1434" s="1" t="e">
        <f t="shared" si="2338"/>
        <v>#DIV/0!</v>
      </c>
      <c r="DG1434" s="1">
        <f>IF(CY1434=0,0,Sourcedata!$C$13*EXP(2*Sourcedata!$C$28*Sourcedata!$C$10/Sourcedata!$C$12/Sourcedata!$C$34/CY1434*1000000))</f>
        <v>0</v>
      </c>
      <c r="DH1434" s="1">
        <f t="shared" si="2339"/>
        <v>0</v>
      </c>
      <c r="DI1434" s="1">
        <f t="shared" si="2378"/>
        <v>0</v>
      </c>
      <c r="DJ1434">
        <f t="shared" si="2379"/>
        <v>0</v>
      </c>
      <c r="DK1434">
        <f t="shared" si="2380"/>
        <v>0</v>
      </c>
      <c r="DL1434" s="1">
        <f t="shared" si="2340"/>
        <v>0</v>
      </c>
      <c r="DM1434" s="1" t="e">
        <f t="shared" si="2341"/>
        <v>#DIV/0!</v>
      </c>
      <c r="DN1434" s="1">
        <f t="shared" si="2342"/>
        <v>0</v>
      </c>
      <c r="DO1434" s="1" t="e">
        <f>IF(DM1434&gt;$D$1,Sourcedata!$B$90*(2*DK1434/1000000)/fluid_kinevisco,(DK1434*2/1000000)^(4/3)*epsilon^(1/3)/fluid_kinevisco)</f>
        <v>#DIV/0!</v>
      </c>
      <c r="DP1434" s="1" t="e">
        <f>2+0.6*DO1434^0.5*Sourcedata!$B$92^(1/3)</f>
        <v>#DIV/0!</v>
      </c>
      <c r="DQ1434" s="1" t="e">
        <f t="shared" si="2381"/>
        <v>#DIV/0!</v>
      </c>
      <c r="DR1434" s="1" t="e">
        <f t="shared" si="2343"/>
        <v>#DIV/0!</v>
      </c>
      <c r="DS1434" s="1">
        <f>IF(DK1434=0,0,Sourcedata!$C$13*EXP(2*Sourcedata!$C$28*Sourcedata!$C$10/Sourcedata!$C$12/Sourcedata!$C$34/DK1434*1000000))</f>
        <v>0</v>
      </c>
      <c r="DT1434" s="1">
        <f t="shared" si="2344"/>
        <v>0</v>
      </c>
      <c r="DU1434" s="1">
        <f t="shared" si="2382"/>
        <v>0</v>
      </c>
      <c r="DV1434">
        <f t="shared" si="2383"/>
        <v>0</v>
      </c>
      <c r="DX1434" s="26">
        <f t="shared" si="2292"/>
        <v>2.4999999999999988E-5</v>
      </c>
      <c r="DY1434">
        <f t="shared" si="2281"/>
        <v>0.35800000000000237</v>
      </c>
      <c r="DZ1434" s="1">
        <f t="shared" si="2282"/>
        <v>0</v>
      </c>
      <c r="EA1434" s="1">
        <f t="shared" si="2293"/>
        <v>24.999999999999989</v>
      </c>
      <c r="EB1434" s="1">
        <f t="shared" si="2286"/>
        <v>0</v>
      </c>
      <c r="EC1434" s="1"/>
      <c r="ED1434" s="1">
        <f t="shared" si="2287"/>
        <v>24.999999999999989</v>
      </c>
      <c r="EE1434" s="1">
        <f t="shared" si="2288"/>
        <v>24.999999999999989</v>
      </c>
      <c r="EF1434">
        <f t="shared" si="2283"/>
        <v>99.999999999999957</v>
      </c>
      <c r="EG1434">
        <f t="shared" si="2284"/>
        <v>0</v>
      </c>
      <c r="EH1434" s="1"/>
      <c r="EI1434">
        <f t="shared" si="2285"/>
        <v>100</v>
      </c>
      <c r="EK1434">
        <f t="shared" si="2289"/>
        <v>0.35800000000000237</v>
      </c>
      <c r="EL1434">
        <f t="shared" si="2290"/>
        <v>0.36</v>
      </c>
      <c r="EM1434">
        <f t="shared" si="2291"/>
        <v>99.999999999999957</v>
      </c>
    </row>
    <row r="1435" spans="6:143" x14ac:dyDescent="0.2">
      <c r="F1435">
        <f>F1434+Sourcedata!$C$36*3600/4000</f>
        <v>1286.1000000000083</v>
      </c>
      <c r="G1435">
        <f t="shared" si="2345"/>
        <v>0</v>
      </c>
      <c r="H1435" s="1">
        <f t="shared" si="2294"/>
        <v>0</v>
      </c>
      <c r="I1435" s="1" t="e">
        <f t="shared" si="2295"/>
        <v>#DIV/0!</v>
      </c>
      <c r="J1435" s="1">
        <f t="shared" si="2296"/>
        <v>0</v>
      </c>
      <c r="K1435" s="1" t="e">
        <f>IF(I1435&gt;$D$1,Sourcedata!$B$90*(2*G1435/1000000)/fluid_kinevisco,(G1435*2/1000000)^(4/3)*epsilon^(1/3)/fluid_kinevisco)</f>
        <v>#DIV/0!</v>
      </c>
      <c r="L1435" s="1" t="e">
        <f>2+0.6*K1435^0.5*Sourcedata!$B$92^(1/3)</f>
        <v>#DIV/0!</v>
      </c>
      <c r="M1435" s="1" t="e">
        <f t="shared" si="2297"/>
        <v>#DIV/0!</v>
      </c>
      <c r="N1435" s="1" t="e">
        <f t="shared" si="2298"/>
        <v>#DIV/0!</v>
      </c>
      <c r="O1435" s="1">
        <f>IF(G1435=0,0,Sourcedata!$C$13*EXP(2*Sourcedata!$C$28*Sourcedata!$C$10/Sourcedata!$C$12/Sourcedata!$C$34/G1435*1000000))</f>
        <v>0</v>
      </c>
      <c r="P1435" s="1">
        <f t="shared" si="2299"/>
        <v>0</v>
      </c>
      <c r="Q1435" s="1">
        <f t="shared" si="2346"/>
        <v>0</v>
      </c>
      <c r="R1435">
        <f t="shared" si="2352"/>
        <v>0</v>
      </c>
      <c r="S1435">
        <f t="shared" si="2347"/>
        <v>0</v>
      </c>
      <c r="T1435" s="1">
        <f t="shared" si="2300"/>
        <v>0</v>
      </c>
      <c r="U1435" s="1" t="e">
        <f t="shared" si="2301"/>
        <v>#DIV/0!</v>
      </c>
      <c r="V1435" s="1">
        <f t="shared" si="2302"/>
        <v>0</v>
      </c>
      <c r="W1435" s="1" t="e">
        <f>IF(U1435&gt;$D$1,Sourcedata!$B$90*(2*S1435/1000000)/fluid_kinevisco,(S1435*2/1000000)^(4/3)*epsilon^(1/3)/fluid_kinevisco)</f>
        <v>#DIV/0!</v>
      </c>
      <c r="X1435" s="1" t="e">
        <f>2+0.6*W1435^0.5*Sourcedata!$B$92^(1/3)</f>
        <v>#DIV/0!</v>
      </c>
      <c r="Y1435" s="1" t="e">
        <f t="shared" si="2353"/>
        <v>#DIV/0!</v>
      </c>
      <c r="Z1435" s="1" t="e">
        <f t="shared" si="2303"/>
        <v>#DIV/0!</v>
      </c>
      <c r="AA1435" s="1">
        <f>IF(S1435=0,0,Sourcedata!$C$13*EXP(2*Sourcedata!$C$28*Sourcedata!$C$10/Sourcedata!$C$12/Sourcedata!$C$34/S1435*1000000))</f>
        <v>0</v>
      </c>
      <c r="AB1435" s="1">
        <f t="shared" si="2304"/>
        <v>0</v>
      </c>
      <c r="AC1435" s="1">
        <f t="shared" si="2354"/>
        <v>0</v>
      </c>
      <c r="AD1435">
        <f t="shared" si="2355"/>
        <v>0</v>
      </c>
      <c r="AE1435">
        <f t="shared" si="2348"/>
        <v>0</v>
      </c>
      <c r="AF1435" s="1">
        <f t="shared" si="2305"/>
        <v>0</v>
      </c>
      <c r="AG1435" s="1" t="e">
        <f t="shared" si="2306"/>
        <v>#DIV/0!</v>
      </c>
      <c r="AH1435" s="1">
        <f t="shared" si="2307"/>
        <v>0</v>
      </c>
      <c r="AI1435" s="1" t="e">
        <f>IF(AG1435&gt;$D$1,Sourcedata!$B$90*(2*AE1435/1000000)/fluid_kinevisco,(AE1435*2/1000000)^(4/3)*epsilon^(1/3)/fluid_kinevisco)</f>
        <v>#DIV/0!</v>
      </c>
      <c r="AJ1435" s="1" t="e">
        <f>2+0.6*AI1435^0.5*Sourcedata!$B$92^(1/3)</f>
        <v>#DIV/0!</v>
      </c>
      <c r="AK1435" s="1" t="e">
        <f t="shared" si="2356"/>
        <v>#DIV/0!</v>
      </c>
      <c r="AL1435" s="1" t="e">
        <f t="shared" si="2308"/>
        <v>#DIV/0!</v>
      </c>
      <c r="AM1435" s="1">
        <f>IF(AE1435=0,0,Sourcedata!$C$13*EXP(2*Sourcedata!$C$28*Sourcedata!$C$10/Sourcedata!$C$12/Sourcedata!$C$34/AE1435*1000000))</f>
        <v>0</v>
      </c>
      <c r="AN1435" s="1">
        <f t="shared" si="2309"/>
        <v>0</v>
      </c>
      <c r="AO1435" s="1">
        <f t="shared" si="2357"/>
        <v>0</v>
      </c>
      <c r="AP1435">
        <f t="shared" si="2358"/>
        <v>0</v>
      </c>
      <c r="AQ1435">
        <f t="shared" si="2349"/>
        <v>0</v>
      </c>
      <c r="AR1435" s="1">
        <f t="shared" si="2310"/>
        <v>0</v>
      </c>
      <c r="AS1435" s="1" t="e">
        <f t="shared" si="2311"/>
        <v>#DIV/0!</v>
      </c>
      <c r="AT1435" s="1">
        <f t="shared" si="2312"/>
        <v>0</v>
      </c>
      <c r="AU1435" s="1" t="e">
        <f>IF(AS1435&gt;$D$1,Sourcedata!$B$90*(2*AQ1435/1000000)/fluid_kinevisco,(AQ1435*2/1000000)^(4/3)*epsilon^(1/3)/fluid_kinevisco)</f>
        <v>#DIV/0!</v>
      </c>
      <c r="AV1435" s="1" t="e">
        <f>2+0.6*AU1435^0.5*Sourcedata!$B$92^(1/3)</f>
        <v>#DIV/0!</v>
      </c>
      <c r="AW1435" s="1" t="e">
        <f t="shared" si="2359"/>
        <v>#DIV/0!</v>
      </c>
      <c r="AX1435" s="1" t="e">
        <f t="shared" si="2313"/>
        <v>#DIV/0!</v>
      </c>
      <c r="AY1435" s="1">
        <f>IF(AQ1435=0,0,Sourcedata!$C$13*EXP(2*Sourcedata!$C$28*Sourcedata!$C$10/Sourcedata!$C$12/Sourcedata!$C$34/AQ1435*1000000))</f>
        <v>0</v>
      </c>
      <c r="AZ1435" s="1">
        <f t="shared" si="2314"/>
        <v>0</v>
      </c>
      <c r="BA1435" s="1">
        <f t="shared" si="2360"/>
        <v>0</v>
      </c>
      <c r="BB1435">
        <f t="shared" si="2361"/>
        <v>0</v>
      </c>
      <c r="BC1435">
        <f t="shared" si="2362"/>
        <v>0</v>
      </c>
      <c r="BD1435" s="1">
        <f t="shared" si="2315"/>
        <v>0</v>
      </c>
      <c r="BE1435" s="1" t="e">
        <f t="shared" si="2316"/>
        <v>#DIV/0!</v>
      </c>
      <c r="BF1435" s="1">
        <f t="shared" si="2317"/>
        <v>0</v>
      </c>
      <c r="BG1435" s="1" t="e">
        <f>IF(BE1435&gt;$D$1,Sourcedata!$B$90*(2*BC1435/1000000)/fluid_kinevisco,(BC1435*2/1000000)^(4/3)*epsilon^(1/3)/fluid_kinevisco)</f>
        <v>#DIV/0!</v>
      </c>
      <c r="BH1435" s="1" t="e">
        <f>2+0.6*BG1435^0.5*Sourcedata!$B$92^(1/3)</f>
        <v>#DIV/0!</v>
      </c>
      <c r="BI1435" s="1" t="e">
        <f t="shared" si="2363"/>
        <v>#DIV/0!</v>
      </c>
      <c r="BJ1435" s="1" t="e">
        <f t="shared" si="2318"/>
        <v>#DIV/0!</v>
      </c>
      <c r="BK1435" s="1">
        <f>IF(BC1435=0,0,Sourcedata!$C$13*EXP(2*Sourcedata!$C$28*Sourcedata!$C$10/Sourcedata!$C$12/Sourcedata!$C$34/BC1435*1000000))</f>
        <v>0</v>
      </c>
      <c r="BL1435" s="1">
        <f t="shared" si="2319"/>
        <v>0</v>
      </c>
      <c r="BM1435" s="1">
        <f t="shared" si="2364"/>
        <v>0</v>
      </c>
      <c r="BN1435">
        <f t="shared" si="2365"/>
        <v>0</v>
      </c>
      <c r="BO1435">
        <f t="shared" si="2366"/>
        <v>0</v>
      </c>
      <c r="BP1435" s="1">
        <f t="shared" si="2320"/>
        <v>0</v>
      </c>
      <c r="BQ1435" s="1" t="e">
        <f t="shared" si="2321"/>
        <v>#DIV/0!</v>
      </c>
      <c r="BR1435" s="1">
        <f t="shared" si="2322"/>
        <v>0</v>
      </c>
      <c r="BS1435" s="1" t="e">
        <f>IF(BQ1435&gt;$D$1,Sourcedata!$B$90*(2*BO1435/1000000)/fluid_kinevisco,(BO1435*2/1000000)^(4/3)*epsilon^(1/3)/fluid_kinevisco)</f>
        <v>#DIV/0!</v>
      </c>
      <c r="BT1435" s="1" t="e">
        <f>2+0.6*BS1435^0.5*Sourcedata!$B$92^(1/3)</f>
        <v>#DIV/0!</v>
      </c>
      <c r="BU1435" s="1" t="e">
        <f t="shared" si="2367"/>
        <v>#DIV/0!</v>
      </c>
      <c r="BV1435" s="1" t="e">
        <f t="shared" si="2323"/>
        <v>#DIV/0!</v>
      </c>
      <c r="BW1435" s="1">
        <f>IF(BO1435=0,0,Sourcedata!$C$13*EXP(2*Sourcedata!$C$28*Sourcedata!$C$10/Sourcedata!$C$12/Sourcedata!$C$34/BO1435*1000000))</f>
        <v>0</v>
      </c>
      <c r="BX1435" s="1">
        <f t="shared" si="2324"/>
        <v>0</v>
      </c>
      <c r="BY1435" s="1">
        <f t="shared" si="2368"/>
        <v>0</v>
      </c>
      <c r="BZ1435">
        <f t="shared" si="2369"/>
        <v>0</v>
      </c>
      <c r="CA1435">
        <f t="shared" si="2350"/>
        <v>0</v>
      </c>
      <c r="CB1435" s="1">
        <f t="shared" si="2325"/>
        <v>0</v>
      </c>
      <c r="CC1435" s="1" t="e">
        <f t="shared" si="2326"/>
        <v>#DIV/0!</v>
      </c>
      <c r="CD1435" s="1">
        <f t="shared" si="2327"/>
        <v>0</v>
      </c>
      <c r="CE1435" s="1" t="e">
        <f>IF(CC1435&gt;$D$1,Sourcedata!$B$90*(2*CA1435/1000000)/fluid_kinevisco,(CA1435*2/1000000)^(4/3)*epsilon^(1/3)/fluid_kinevisco)</f>
        <v>#DIV/0!</v>
      </c>
      <c r="CF1435" s="1" t="e">
        <f>2+0.6*CE1435^0.5*Sourcedata!$B$92^(1/3)</f>
        <v>#DIV/0!</v>
      </c>
      <c r="CG1435" s="1" t="e">
        <f t="shared" si="2370"/>
        <v>#DIV/0!</v>
      </c>
      <c r="CH1435" s="1" t="e">
        <f t="shared" si="2328"/>
        <v>#DIV/0!</v>
      </c>
      <c r="CI1435" s="1">
        <f>IF(CA1435=0,0,Sourcedata!$C$13*EXP(2*Sourcedata!$C$28*Sourcedata!$C$10/Sourcedata!$C$12/Sourcedata!$C$34/CA1435*1000000))</f>
        <v>0</v>
      </c>
      <c r="CJ1435" s="1">
        <f t="shared" si="2329"/>
        <v>0</v>
      </c>
      <c r="CK1435" s="1">
        <f t="shared" si="2371"/>
        <v>0</v>
      </c>
      <c r="CL1435">
        <f t="shared" si="2351"/>
        <v>0</v>
      </c>
      <c r="CM1435">
        <f t="shared" si="2372"/>
        <v>0</v>
      </c>
      <c r="CN1435" s="1">
        <f t="shared" si="2330"/>
        <v>0</v>
      </c>
      <c r="CO1435" s="1" t="e">
        <f t="shared" si="2331"/>
        <v>#DIV/0!</v>
      </c>
      <c r="CP1435" s="1">
        <f t="shared" si="2332"/>
        <v>0</v>
      </c>
      <c r="CQ1435" s="1" t="e">
        <f>IF(CO1435&gt;$D$1,Sourcedata!$B$90*(2*CM1435/1000000)/fluid_kinevisco,(CM1435*2/1000000)^(4/3)*epsilon^(1/3)/fluid_kinevisco)</f>
        <v>#DIV/0!</v>
      </c>
      <c r="CR1435" s="1" t="e">
        <f>2+0.6*CQ1435^0.5*Sourcedata!$B$92^(1/3)</f>
        <v>#DIV/0!</v>
      </c>
      <c r="CS1435" s="1" t="e">
        <f t="shared" si="2373"/>
        <v>#DIV/0!</v>
      </c>
      <c r="CT1435" s="1" t="e">
        <f t="shared" si="2333"/>
        <v>#DIV/0!</v>
      </c>
      <c r="CU1435" s="1">
        <f>IF(CM1435=0,0,Sourcedata!$C$13*EXP(2*Sourcedata!$C$28*Sourcedata!$C$10/Sourcedata!$C$12/Sourcedata!$C$34/CM1435*1000000))</f>
        <v>0</v>
      </c>
      <c r="CV1435" s="1">
        <f t="shared" si="2334"/>
        <v>0</v>
      </c>
      <c r="CW1435" s="1">
        <f t="shared" si="2374"/>
        <v>0</v>
      </c>
      <c r="CX1435">
        <f t="shared" si="2375"/>
        <v>0</v>
      </c>
      <c r="CY1435">
        <f t="shared" si="2376"/>
        <v>0</v>
      </c>
      <c r="CZ1435" s="1">
        <f t="shared" si="2335"/>
        <v>0</v>
      </c>
      <c r="DA1435" s="1" t="e">
        <f t="shared" si="2336"/>
        <v>#DIV/0!</v>
      </c>
      <c r="DB1435" s="1">
        <f t="shared" si="2337"/>
        <v>0</v>
      </c>
      <c r="DC1435" s="1" t="e">
        <f>IF(DA1435&gt;$D$1,Sourcedata!$B$90*(2*CY1435/1000000)/fluid_kinevisco,(CY1435*2/1000000)^(4/3)*epsilon^(1/3)/fluid_kinevisco)</f>
        <v>#DIV/0!</v>
      </c>
      <c r="DD1435" s="1" t="e">
        <f>2+0.6*DC1435^0.5*Sourcedata!$B$92^(1/3)</f>
        <v>#DIV/0!</v>
      </c>
      <c r="DE1435" s="1" t="e">
        <f t="shared" si="2377"/>
        <v>#DIV/0!</v>
      </c>
      <c r="DF1435" s="1" t="e">
        <f t="shared" si="2338"/>
        <v>#DIV/0!</v>
      </c>
      <c r="DG1435" s="1">
        <f>IF(CY1435=0,0,Sourcedata!$C$13*EXP(2*Sourcedata!$C$28*Sourcedata!$C$10/Sourcedata!$C$12/Sourcedata!$C$34/CY1435*1000000))</f>
        <v>0</v>
      </c>
      <c r="DH1435" s="1">
        <f t="shared" si="2339"/>
        <v>0</v>
      </c>
      <c r="DI1435" s="1">
        <f t="shared" si="2378"/>
        <v>0</v>
      </c>
      <c r="DJ1435">
        <f t="shared" si="2379"/>
        <v>0</v>
      </c>
      <c r="DK1435">
        <f t="shared" si="2380"/>
        <v>0</v>
      </c>
      <c r="DL1435" s="1">
        <f t="shared" si="2340"/>
        <v>0</v>
      </c>
      <c r="DM1435" s="1" t="e">
        <f t="shared" si="2341"/>
        <v>#DIV/0!</v>
      </c>
      <c r="DN1435" s="1">
        <f t="shared" si="2342"/>
        <v>0</v>
      </c>
      <c r="DO1435" s="1" t="e">
        <f>IF(DM1435&gt;$D$1,Sourcedata!$B$90*(2*DK1435/1000000)/fluid_kinevisco,(DK1435*2/1000000)^(4/3)*epsilon^(1/3)/fluid_kinevisco)</f>
        <v>#DIV/0!</v>
      </c>
      <c r="DP1435" s="1" t="e">
        <f>2+0.6*DO1435^0.5*Sourcedata!$B$92^(1/3)</f>
        <v>#DIV/0!</v>
      </c>
      <c r="DQ1435" s="1" t="e">
        <f t="shared" si="2381"/>
        <v>#DIV/0!</v>
      </c>
      <c r="DR1435" s="1" t="e">
        <f t="shared" si="2343"/>
        <v>#DIV/0!</v>
      </c>
      <c r="DS1435" s="1">
        <f>IF(DK1435=0,0,Sourcedata!$C$13*EXP(2*Sourcedata!$C$28*Sourcedata!$C$10/Sourcedata!$C$12/Sourcedata!$C$34/DK1435*1000000))</f>
        <v>0</v>
      </c>
      <c r="DT1435" s="1">
        <f t="shared" si="2344"/>
        <v>0</v>
      </c>
      <c r="DU1435" s="1">
        <f t="shared" si="2382"/>
        <v>0</v>
      </c>
      <c r="DV1435">
        <f t="shared" si="2383"/>
        <v>0</v>
      </c>
      <c r="DX1435" s="26">
        <f t="shared" si="2292"/>
        <v>2.4999999999999988E-5</v>
      </c>
      <c r="DY1435">
        <f t="shared" si="2281"/>
        <v>0.3582500000000024</v>
      </c>
      <c r="DZ1435" s="1">
        <f t="shared" si="2282"/>
        <v>0</v>
      </c>
      <c r="EA1435" s="1">
        <f t="shared" si="2293"/>
        <v>24.999999999999989</v>
      </c>
      <c r="EB1435" s="1">
        <f t="shared" si="2286"/>
        <v>0</v>
      </c>
      <c r="EC1435" s="1"/>
      <c r="ED1435" s="1">
        <f t="shared" si="2287"/>
        <v>24.999999999999989</v>
      </c>
      <c r="EE1435" s="1">
        <f t="shared" si="2288"/>
        <v>24.999999999999989</v>
      </c>
      <c r="EF1435">
        <f t="shared" si="2283"/>
        <v>99.999999999999957</v>
      </c>
      <c r="EG1435">
        <f t="shared" si="2284"/>
        <v>0</v>
      </c>
      <c r="EH1435" s="1"/>
      <c r="EI1435">
        <f t="shared" si="2285"/>
        <v>100</v>
      </c>
      <c r="EK1435">
        <f t="shared" si="2289"/>
        <v>0.3582500000000024</v>
      </c>
      <c r="EL1435">
        <f t="shared" si="2290"/>
        <v>0.36</v>
      </c>
      <c r="EM1435">
        <f t="shared" si="2291"/>
        <v>99.999999999999957</v>
      </c>
    </row>
    <row r="1436" spans="6:143" x14ac:dyDescent="0.2">
      <c r="F1436">
        <f>F1435+Sourcedata!$C$36*3600/4000</f>
        <v>1287.0000000000084</v>
      </c>
      <c r="G1436">
        <f t="shared" si="2345"/>
        <v>0</v>
      </c>
      <c r="H1436" s="1">
        <f t="shared" si="2294"/>
        <v>0</v>
      </c>
      <c r="I1436" s="1" t="e">
        <f t="shared" si="2295"/>
        <v>#DIV/0!</v>
      </c>
      <c r="J1436" s="1">
        <f t="shared" si="2296"/>
        <v>0</v>
      </c>
      <c r="K1436" s="1" t="e">
        <f>IF(I1436&gt;$D$1,Sourcedata!$B$90*(2*G1436/1000000)/fluid_kinevisco,(G1436*2/1000000)^(4/3)*epsilon^(1/3)/fluid_kinevisco)</f>
        <v>#DIV/0!</v>
      </c>
      <c r="L1436" s="1" t="e">
        <f>2+0.6*K1436^0.5*Sourcedata!$B$92^(1/3)</f>
        <v>#DIV/0!</v>
      </c>
      <c r="M1436" s="1" t="e">
        <f t="shared" si="2297"/>
        <v>#DIV/0!</v>
      </c>
      <c r="N1436" s="1" t="e">
        <f t="shared" si="2298"/>
        <v>#DIV/0!</v>
      </c>
      <c r="O1436" s="1">
        <f>IF(G1436=0,0,Sourcedata!$C$13*EXP(2*Sourcedata!$C$28*Sourcedata!$C$10/Sourcedata!$C$12/Sourcedata!$C$34/G1436*1000000))</f>
        <v>0</v>
      </c>
      <c r="P1436" s="1">
        <f t="shared" si="2299"/>
        <v>0</v>
      </c>
      <c r="Q1436" s="1">
        <f t="shared" si="2346"/>
        <v>0</v>
      </c>
      <c r="R1436">
        <f t="shared" si="2352"/>
        <v>0</v>
      </c>
      <c r="S1436">
        <f t="shared" si="2347"/>
        <v>0</v>
      </c>
      <c r="T1436" s="1">
        <f t="shared" si="2300"/>
        <v>0</v>
      </c>
      <c r="U1436" s="1" t="e">
        <f t="shared" si="2301"/>
        <v>#DIV/0!</v>
      </c>
      <c r="V1436" s="1">
        <f t="shared" si="2302"/>
        <v>0</v>
      </c>
      <c r="W1436" s="1" t="e">
        <f>IF(U1436&gt;$D$1,Sourcedata!$B$90*(2*S1436/1000000)/fluid_kinevisco,(S1436*2/1000000)^(4/3)*epsilon^(1/3)/fluid_kinevisco)</f>
        <v>#DIV/0!</v>
      </c>
      <c r="X1436" s="1" t="e">
        <f>2+0.6*W1436^0.5*Sourcedata!$B$92^(1/3)</f>
        <v>#DIV/0!</v>
      </c>
      <c r="Y1436" s="1" t="e">
        <f t="shared" si="2353"/>
        <v>#DIV/0!</v>
      </c>
      <c r="Z1436" s="1" t="e">
        <f t="shared" si="2303"/>
        <v>#DIV/0!</v>
      </c>
      <c r="AA1436" s="1">
        <f>IF(S1436=0,0,Sourcedata!$C$13*EXP(2*Sourcedata!$C$28*Sourcedata!$C$10/Sourcedata!$C$12/Sourcedata!$C$34/S1436*1000000))</f>
        <v>0</v>
      </c>
      <c r="AB1436" s="1">
        <f t="shared" si="2304"/>
        <v>0</v>
      </c>
      <c r="AC1436" s="1">
        <f t="shared" si="2354"/>
        <v>0</v>
      </c>
      <c r="AD1436">
        <f t="shared" si="2355"/>
        <v>0</v>
      </c>
      <c r="AE1436">
        <f t="shared" si="2348"/>
        <v>0</v>
      </c>
      <c r="AF1436" s="1">
        <f t="shared" si="2305"/>
        <v>0</v>
      </c>
      <c r="AG1436" s="1" t="e">
        <f t="shared" si="2306"/>
        <v>#DIV/0!</v>
      </c>
      <c r="AH1436" s="1">
        <f t="shared" si="2307"/>
        <v>0</v>
      </c>
      <c r="AI1436" s="1" t="e">
        <f>IF(AG1436&gt;$D$1,Sourcedata!$B$90*(2*AE1436/1000000)/fluid_kinevisco,(AE1436*2/1000000)^(4/3)*epsilon^(1/3)/fluid_kinevisco)</f>
        <v>#DIV/0!</v>
      </c>
      <c r="AJ1436" s="1" t="e">
        <f>2+0.6*AI1436^0.5*Sourcedata!$B$92^(1/3)</f>
        <v>#DIV/0!</v>
      </c>
      <c r="AK1436" s="1" t="e">
        <f t="shared" si="2356"/>
        <v>#DIV/0!</v>
      </c>
      <c r="AL1436" s="1" t="e">
        <f t="shared" si="2308"/>
        <v>#DIV/0!</v>
      </c>
      <c r="AM1436" s="1">
        <f>IF(AE1436=0,0,Sourcedata!$C$13*EXP(2*Sourcedata!$C$28*Sourcedata!$C$10/Sourcedata!$C$12/Sourcedata!$C$34/AE1436*1000000))</f>
        <v>0</v>
      </c>
      <c r="AN1436" s="1">
        <f t="shared" si="2309"/>
        <v>0</v>
      </c>
      <c r="AO1436" s="1">
        <f t="shared" si="2357"/>
        <v>0</v>
      </c>
      <c r="AP1436">
        <f t="shared" si="2358"/>
        <v>0</v>
      </c>
      <c r="AQ1436">
        <f t="shared" si="2349"/>
        <v>0</v>
      </c>
      <c r="AR1436" s="1">
        <f t="shared" si="2310"/>
        <v>0</v>
      </c>
      <c r="AS1436" s="1" t="e">
        <f t="shared" si="2311"/>
        <v>#DIV/0!</v>
      </c>
      <c r="AT1436" s="1">
        <f t="shared" si="2312"/>
        <v>0</v>
      </c>
      <c r="AU1436" s="1" t="e">
        <f>IF(AS1436&gt;$D$1,Sourcedata!$B$90*(2*AQ1436/1000000)/fluid_kinevisco,(AQ1436*2/1000000)^(4/3)*epsilon^(1/3)/fluid_kinevisco)</f>
        <v>#DIV/0!</v>
      </c>
      <c r="AV1436" s="1" t="e">
        <f>2+0.6*AU1436^0.5*Sourcedata!$B$92^(1/3)</f>
        <v>#DIV/0!</v>
      </c>
      <c r="AW1436" s="1" t="e">
        <f t="shared" si="2359"/>
        <v>#DIV/0!</v>
      </c>
      <c r="AX1436" s="1" t="e">
        <f t="shared" si="2313"/>
        <v>#DIV/0!</v>
      </c>
      <c r="AY1436" s="1">
        <f>IF(AQ1436=0,0,Sourcedata!$C$13*EXP(2*Sourcedata!$C$28*Sourcedata!$C$10/Sourcedata!$C$12/Sourcedata!$C$34/AQ1436*1000000))</f>
        <v>0</v>
      </c>
      <c r="AZ1436" s="1">
        <f t="shared" si="2314"/>
        <v>0</v>
      </c>
      <c r="BA1436" s="1">
        <f t="shared" si="2360"/>
        <v>0</v>
      </c>
      <c r="BB1436">
        <f t="shared" si="2361"/>
        <v>0</v>
      </c>
      <c r="BC1436">
        <f t="shared" si="2362"/>
        <v>0</v>
      </c>
      <c r="BD1436" s="1">
        <f t="shared" si="2315"/>
        <v>0</v>
      </c>
      <c r="BE1436" s="1" t="e">
        <f t="shared" si="2316"/>
        <v>#DIV/0!</v>
      </c>
      <c r="BF1436" s="1">
        <f t="shared" si="2317"/>
        <v>0</v>
      </c>
      <c r="BG1436" s="1" t="e">
        <f>IF(BE1436&gt;$D$1,Sourcedata!$B$90*(2*BC1436/1000000)/fluid_kinevisco,(BC1436*2/1000000)^(4/3)*epsilon^(1/3)/fluid_kinevisco)</f>
        <v>#DIV/0!</v>
      </c>
      <c r="BH1436" s="1" t="e">
        <f>2+0.6*BG1436^0.5*Sourcedata!$B$92^(1/3)</f>
        <v>#DIV/0!</v>
      </c>
      <c r="BI1436" s="1" t="e">
        <f t="shared" si="2363"/>
        <v>#DIV/0!</v>
      </c>
      <c r="BJ1436" s="1" t="e">
        <f t="shared" si="2318"/>
        <v>#DIV/0!</v>
      </c>
      <c r="BK1436" s="1">
        <f>IF(BC1436=0,0,Sourcedata!$C$13*EXP(2*Sourcedata!$C$28*Sourcedata!$C$10/Sourcedata!$C$12/Sourcedata!$C$34/BC1436*1000000))</f>
        <v>0</v>
      </c>
      <c r="BL1436" s="1">
        <f t="shared" si="2319"/>
        <v>0</v>
      </c>
      <c r="BM1436" s="1">
        <f t="shared" si="2364"/>
        <v>0</v>
      </c>
      <c r="BN1436">
        <f t="shared" si="2365"/>
        <v>0</v>
      </c>
      <c r="BO1436">
        <f t="shared" si="2366"/>
        <v>0</v>
      </c>
      <c r="BP1436" s="1">
        <f t="shared" si="2320"/>
        <v>0</v>
      </c>
      <c r="BQ1436" s="1" t="e">
        <f t="shared" si="2321"/>
        <v>#DIV/0!</v>
      </c>
      <c r="BR1436" s="1">
        <f t="shared" si="2322"/>
        <v>0</v>
      </c>
      <c r="BS1436" s="1" t="e">
        <f>IF(BQ1436&gt;$D$1,Sourcedata!$B$90*(2*BO1436/1000000)/fluid_kinevisco,(BO1436*2/1000000)^(4/3)*epsilon^(1/3)/fluid_kinevisco)</f>
        <v>#DIV/0!</v>
      </c>
      <c r="BT1436" s="1" t="e">
        <f>2+0.6*BS1436^0.5*Sourcedata!$B$92^(1/3)</f>
        <v>#DIV/0!</v>
      </c>
      <c r="BU1436" s="1" t="e">
        <f t="shared" si="2367"/>
        <v>#DIV/0!</v>
      </c>
      <c r="BV1436" s="1" t="e">
        <f t="shared" si="2323"/>
        <v>#DIV/0!</v>
      </c>
      <c r="BW1436" s="1">
        <f>IF(BO1436=0,0,Sourcedata!$C$13*EXP(2*Sourcedata!$C$28*Sourcedata!$C$10/Sourcedata!$C$12/Sourcedata!$C$34/BO1436*1000000))</f>
        <v>0</v>
      </c>
      <c r="BX1436" s="1">
        <f t="shared" si="2324"/>
        <v>0</v>
      </c>
      <c r="BY1436" s="1">
        <f t="shared" si="2368"/>
        <v>0</v>
      </c>
      <c r="BZ1436">
        <f t="shared" si="2369"/>
        <v>0</v>
      </c>
      <c r="CA1436">
        <f t="shared" si="2350"/>
        <v>0</v>
      </c>
      <c r="CB1436" s="1">
        <f t="shared" si="2325"/>
        <v>0</v>
      </c>
      <c r="CC1436" s="1" t="e">
        <f t="shared" si="2326"/>
        <v>#DIV/0!</v>
      </c>
      <c r="CD1436" s="1">
        <f t="shared" si="2327"/>
        <v>0</v>
      </c>
      <c r="CE1436" s="1" t="e">
        <f>IF(CC1436&gt;$D$1,Sourcedata!$B$90*(2*CA1436/1000000)/fluid_kinevisco,(CA1436*2/1000000)^(4/3)*epsilon^(1/3)/fluid_kinevisco)</f>
        <v>#DIV/0!</v>
      </c>
      <c r="CF1436" s="1" t="e">
        <f>2+0.6*CE1436^0.5*Sourcedata!$B$92^(1/3)</f>
        <v>#DIV/0!</v>
      </c>
      <c r="CG1436" s="1" t="e">
        <f t="shared" si="2370"/>
        <v>#DIV/0!</v>
      </c>
      <c r="CH1436" s="1" t="e">
        <f t="shared" si="2328"/>
        <v>#DIV/0!</v>
      </c>
      <c r="CI1436" s="1">
        <f>IF(CA1436=0,0,Sourcedata!$C$13*EXP(2*Sourcedata!$C$28*Sourcedata!$C$10/Sourcedata!$C$12/Sourcedata!$C$34/CA1436*1000000))</f>
        <v>0</v>
      </c>
      <c r="CJ1436" s="1">
        <f t="shared" si="2329"/>
        <v>0</v>
      </c>
      <c r="CK1436" s="1">
        <f t="shared" si="2371"/>
        <v>0</v>
      </c>
      <c r="CL1436">
        <f t="shared" si="2351"/>
        <v>0</v>
      </c>
      <c r="CM1436">
        <f t="shared" si="2372"/>
        <v>0</v>
      </c>
      <c r="CN1436" s="1">
        <f t="shared" si="2330"/>
        <v>0</v>
      </c>
      <c r="CO1436" s="1" t="e">
        <f t="shared" si="2331"/>
        <v>#DIV/0!</v>
      </c>
      <c r="CP1436" s="1">
        <f t="shared" si="2332"/>
        <v>0</v>
      </c>
      <c r="CQ1436" s="1" t="e">
        <f>IF(CO1436&gt;$D$1,Sourcedata!$B$90*(2*CM1436/1000000)/fluid_kinevisco,(CM1436*2/1000000)^(4/3)*epsilon^(1/3)/fluid_kinevisco)</f>
        <v>#DIV/0!</v>
      </c>
      <c r="CR1436" s="1" t="e">
        <f>2+0.6*CQ1436^0.5*Sourcedata!$B$92^(1/3)</f>
        <v>#DIV/0!</v>
      </c>
      <c r="CS1436" s="1" t="e">
        <f t="shared" si="2373"/>
        <v>#DIV/0!</v>
      </c>
      <c r="CT1436" s="1" t="e">
        <f t="shared" si="2333"/>
        <v>#DIV/0!</v>
      </c>
      <c r="CU1436" s="1">
        <f>IF(CM1436=0,0,Sourcedata!$C$13*EXP(2*Sourcedata!$C$28*Sourcedata!$C$10/Sourcedata!$C$12/Sourcedata!$C$34/CM1436*1000000))</f>
        <v>0</v>
      </c>
      <c r="CV1436" s="1">
        <f t="shared" si="2334"/>
        <v>0</v>
      </c>
      <c r="CW1436" s="1">
        <f t="shared" si="2374"/>
        <v>0</v>
      </c>
      <c r="CX1436">
        <f t="shared" si="2375"/>
        <v>0</v>
      </c>
      <c r="CY1436">
        <f t="shared" si="2376"/>
        <v>0</v>
      </c>
      <c r="CZ1436" s="1">
        <f t="shared" si="2335"/>
        <v>0</v>
      </c>
      <c r="DA1436" s="1" t="e">
        <f t="shared" si="2336"/>
        <v>#DIV/0!</v>
      </c>
      <c r="DB1436" s="1">
        <f t="shared" si="2337"/>
        <v>0</v>
      </c>
      <c r="DC1436" s="1" t="e">
        <f>IF(DA1436&gt;$D$1,Sourcedata!$B$90*(2*CY1436/1000000)/fluid_kinevisco,(CY1436*2/1000000)^(4/3)*epsilon^(1/3)/fluid_kinevisco)</f>
        <v>#DIV/0!</v>
      </c>
      <c r="DD1436" s="1" t="e">
        <f>2+0.6*DC1436^0.5*Sourcedata!$B$92^(1/3)</f>
        <v>#DIV/0!</v>
      </c>
      <c r="DE1436" s="1" t="e">
        <f t="shared" si="2377"/>
        <v>#DIV/0!</v>
      </c>
      <c r="DF1436" s="1" t="e">
        <f t="shared" si="2338"/>
        <v>#DIV/0!</v>
      </c>
      <c r="DG1436" s="1">
        <f>IF(CY1436=0,0,Sourcedata!$C$13*EXP(2*Sourcedata!$C$28*Sourcedata!$C$10/Sourcedata!$C$12/Sourcedata!$C$34/CY1436*1000000))</f>
        <v>0</v>
      </c>
      <c r="DH1436" s="1">
        <f t="shared" si="2339"/>
        <v>0</v>
      </c>
      <c r="DI1436" s="1">
        <f t="shared" si="2378"/>
        <v>0</v>
      </c>
      <c r="DJ1436">
        <f t="shared" si="2379"/>
        <v>0</v>
      </c>
      <c r="DK1436">
        <f t="shared" si="2380"/>
        <v>0</v>
      </c>
      <c r="DL1436" s="1">
        <f t="shared" si="2340"/>
        <v>0</v>
      </c>
      <c r="DM1436" s="1" t="e">
        <f t="shared" si="2341"/>
        <v>#DIV/0!</v>
      </c>
      <c r="DN1436" s="1">
        <f t="shared" si="2342"/>
        <v>0</v>
      </c>
      <c r="DO1436" s="1" t="e">
        <f>IF(DM1436&gt;$D$1,Sourcedata!$B$90*(2*DK1436/1000000)/fluid_kinevisco,(DK1436*2/1000000)^(4/3)*epsilon^(1/3)/fluid_kinevisco)</f>
        <v>#DIV/0!</v>
      </c>
      <c r="DP1436" s="1" t="e">
        <f>2+0.6*DO1436^0.5*Sourcedata!$B$92^(1/3)</f>
        <v>#DIV/0!</v>
      </c>
      <c r="DQ1436" s="1" t="e">
        <f t="shared" si="2381"/>
        <v>#DIV/0!</v>
      </c>
      <c r="DR1436" s="1" t="e">
        <f t="shared" si="2343"/>
        <v>#DIV/0!</v>
      </c>
      <c r="DS1436" s="1">
        <f>IF(DK1436=0,0,Sourcedata!$C$13*EXP(2*Sourcedata!$C$28*Sourcedata!$C$10/Sourcedata!$C$12/Sourcedata!$C$34/DK1436*1000000))</f>
        <v>0</v>
      </c>
      <c r="DT1436" s="1">
        <f t="shared" si="2344"/>
        <v>0</v>
      </c>
      <c r="DU1436" s="1">
        <f t="shared" si="2382"/>
        <v>0</v>
      </c>
      <c r="DV1436">
        <f t="shared" si="2383"/>
        <v>0</v>
      </c>
      <c r="DX1436" s="26">
        <f t="shared" si="2292"/>
        <v>2.4999999999999988E-5</v>
      </c>
      <c r="DY1436">
        <f t="shared" si="2281"/>
        <v>0.35850000000000243</v>
      </c>
      <c r="DZ1436" s="1">
        <f t="shared" si="2282"/>
        <v>0</v>
      </c>
      <c r="EA1436" s="1">
        <f t="shared" si="2293"/>
        <v>24.999999999999989</v>
      </c>
      <c r="EB1436" s="1">
        <f t="shared" si="2286"/>
        <v>0</v>
      </c>
      <c r="EC1436" s="1"/>
      <c r="ED1436" s="1">
        <f t="shared" si="2287"/>
        <v>24.999999999999989</v>
      </c>
      <c r="EE1436" s="1">
        <f t="shared" si="2288"/>
        <v>24.999999999999989</v>
      </c>
      <c r="EF1436">
        <f t="shared" si="2283"/>
        <v>99.999999999999957</v>
      </c>
      <c r="EG1436">
        <f t="shared" si="2284"/>
        <v>0</v>
      </c>
      <c r="EH1436" s="1"/>
      <c r="EI1436">
        <f t="shared" si="2285"/>
        <v>100</v>
      </c>
      <c r="EK1436">
        <f t="shared" si="2289"/>
        <v>0.35850000000000243</v>
      </c>
      <c r="EL1436">
        <f t="shared" si="2290"/>
        <v>0.36</v>
      </c>
      <c r="EM1436">
        <f t="shared" si="2291"/>
        <v>99.999999999999957</v>
      </c>
    </row>
    <row r="1437" spans="6:143" x14ac:dyDescent="0.2">
      <c r="F1437">
        <f>F1436+Sourcedata!$C$36*3600/4000</f>
        <v>1287.9000000000085</v>
      </c>
      <c r="G1437">
        <f t="shared" si="2345"/>
        <v>0</v>
      </c>
      <c r="H1437" s="1">
        <f t="shared" si="2294"/>
        <v>0</v>
      </c>
      <c r="I1437" s="1" t="e">
        <f t="shared" si="2295"/>
        <v>#DIV/0!</v>
      </c>
      <c r="J1437" s="1">
        <f t="shared" si="2296"/>
        <v>0</v>
      </c>
      <c r="K1437" s="1" t="e">
        <f>IF(I1437&gt;$D$1,Sourcedata!$B$90*(2*G1437/1000000)/fluid_kinevisco,(G1437*2/1000000)^(4/3)*epsilon^(1/3)/fluid_kinevisco)</f>
        <v>#DIV/0!</v>
      </c>
      <c r="L1437" s="1" t="e">
        <f>2+0.6*K1437^0.5*Sourcedata!$B$92^(1/3)</f>
        <v>#DIV/0!</v>
      </c>
      <c r="M1437" s="1" t="e">
        <f t="shared" si="2297"/>
        <v>#DIV/0!</v>
      </c>
      <c r="N1437" s="1" t="e">
        <f t="shared" si="2298"/>
        <v>#DIV/0!</v>
      </c>
      <c r="O1437" s="1">
        <f>IF(G1437=0,0,Sourcedata!$C$13*EXP(2*Sourcedata!$C$28*Sourcedata!$C$10/Sourcedata!$C$12/Sourcedata!$C$34/G1437*1000000))</f>
        <v>0</v>
      </c>
      <c r="P1437" s="1">
        <f t="shared" si="2299"/>
        <v>0</v>
      </c>
      <c r="Q1437" s="1">
        <f t="shared" si="2346"/>
        <v>0</v>
      </c>
      <c r="R1437">
        <f t="shared" si="2352"/>
        <v>0</v>
      </c>
      <c r="S1437">
        <f t="shared" si="2347"/>
        <v>0</v>
      </c>
      <c r="T1437" s="1">
        <f t="shared" si="2300"/>
        <v>0</v>
      </c>
      <c r="U1437" s="1" t="e">
        <f t="shared" si="2301"/>
        <v>#DIV/0!</v>
      </c>
      <c r="V1437" s="1">
        <f t="shared" si="2302"/>
        <v>0</v>
      </c>
      <c r="W1437" s="1" t="e">
        <f>IF(U1437&gt;$D$1,Sourcedata!$B$90*(2*S1437/1000000)/fluid_kinevisco,(S1437*2/1000000)^(4/3)*epsilon^(1/3)/fluid_kinevisco)</f>
        <v>#DIV/0!</v>
      </c>
      <c r="X1437" s="1" t="e">
        <f>2+0.6*W1437^0.5*Sourcedata!$B$92^(1/3)</f>
        <v>#DIV/0!</v>
      </c>
      <c r="Y1437" s="1" t="e">
        <f t="shared" si="2353"/>
        <v>#DIV/0!</v>
      </c>
      <c r="Z1437" s="1" t="e">
        <f t="shared" si="2303"/>
        <v>#DIV/0!</v>
      </c>
      <c r="AA1437" s="1">
        <f>IF(S1437=0,0,Sourcedata!$C$13*EXP(2*Sourcedata!$C$28*Sourcedata!$C$10/Sourcedata!$C$12/Sourcedata!$C$34/S1437*1000000))</f>
        <v>0</v>
      </c>
      <c r="AB1437" s="1">
        <f t="shared" si="2304"/>
        <v>0</v>
      </c>
      <c r="AC1437" s="1">
        <f t="shared" si="2354"/>
        <v>0</v>
      </c>
      <c r="AD1437">
        <f t="shared" si="2355"/>
        <v>0</v>
      </c>
      <c r="AE1437">
        <f t="shared" si="2348"/>
        <v>0</v>
      </c>
      <c r="AF1437" s="1">
        <f t="shared" si="2305"/>
        <v>0</v>
      </c>
      <c r="AG1437" s="1" t="e">
        <f t="shared" si="2306"/>
        <v>#DIV/0!</v>
      </c>
      <c r="AH1437" s="1">
        <f t="shared" si="2307"/>
        <v>0</v>
      </c>
      <c r="AI1437" s="1" t="e">
        <f>IF(AG1437&gt;$D$1,Sourcedata!$B$90*(2*AE1437/1000000)/fluid_kinevisco,(AE1437*2/1000000)^(4/3)*epsilon^(1/3)/fluid_kinevisco)</f>
        <v>#DIV/0!</v>
      </c>
      <c r="AJ1437" s="1" t="e">
        <f>2+0.6*AI1437^0.5*Sourcedata!$B$92^(1/3)</f>
        <v>#DIV/0!</v>
      </c>
      <c r="AK1437" s="1" t="e">
        <f t="shared" si="2356"/>
        <v>#DIV/0!</v>
      </c>
      <c r="AL1437" s="1" t="e">
        <f t="shared" si="2308"/>
        <v>#DIV/0!</v>
      </c>
      <c r="AM1437" s="1">
        <f>IF(AE1437=0,0,Sourcedata!$C$13*EXP(2*Sourcedata!$C$28*Sourcedata!$C$10/Sourcedata!$C$12/Sourcedata!$C$34/AE1437*1000000))</f>
        <v>0</v>
      </c>
      <c r="AN1437" s="1">
        <f t="shared" si="2309"/>
        <v>0</v>
      </c>
      <c r="AO1437" s="1">
        <f t="shared" si="2357"/>
        <v>0</v>
      </c>
      <c r="AP1437">
        <f t="shared" si="2358"/>
        <v>0</v>
      </c>
      <c r="AQ1437">
        <f t="shared" si="2349"/>
        <v>0</v>
      </c>
      <c r="AR1437" s="1">
        <f t="shared" si="2310"/>
        <v>0</v>
      </c>
      <c r="AS1437" s="1" t="e">
        <f t="shared" si="2311"/>
        <v>#DIV/0!</v>
      </c>
      <c r="AT1437" s="1">
        <f t="shared" si="2312"/>
        <v>0</v>
      </c>
      <c r="AU1437" s="1" t="e">
        <f>IF(AS1437&gt;$D$1,Sourcedata!$B$90*(2*AQ1437/1000000)/fluid_kinevisco,(AQ1437*2/1000000)^(4/3)*epsilon^(1/3)/fluid_kinevisco)</f>
        <v>#DIV/0!</v>
      </c>
      <c r="AV1437" s="1" t="e">
        <f>2+0.6*AU1437^0.5*Sourcedata!$B$92^(1/3)</f>
        <v>#DIV/0!</v>
      </c>
      <c r="AW1437" s="1" t="e">
        <f t="shared" si="2359"/>
        <v>#DIV/0!</v>
      </c>
      <c r="AX1437" s="1" t="e">
        <f t="shared" si="2313"/>
        <v>#DIV/0!</v>
      </c>
      <c r="AY1437" s="1">
        <f>IF(AQ1437=0,0,Sourcedata!$C$13*EXP(2*Sourcedata!$C$28*Sourcedata!$C$10/Sourcedata!$C$12/Sourcedata!$C$34/AQ1437*1000000))</f>
        <v>0</v>
      </c>
      <c r="AZ1437" s="1">
        <f t="shared" si="2314"/>
        <v>0</v>
      </c>
      <c r="BA1437" s="1">
        <f t="shared" si="2360"/>
        <v>0</v>
      </c>
      <c r="BB1437">
        <f t="shared" si="2361"/>
        <v>0</v>
      </c>
      <c r="BC1437">
        <f t="shared" si="2362"/>
        <v>0</v>
      </c>
      <c r="BD1437" s="1">
        <f t="shared" si="2315"/>
        <v>0</v>
      </c>
      <c r="BE1437" s="1" t="e">
        <f t="shared" si="2316"/>
        <v>#DIV/0!</v>
      </c>
      <c r="BF1437" s="1">
        <f t="shared" si="2317"/>
        <v>0</v>
      </c>
      <c r="BG1437" s="1" t="e">
        <f>IF(BE1437&gt;$D$1,Sourcedata!$B$90*(2*BC1437/1000000)/fluid_kinevisco,(BC1437*2/1000000)^(4/3)*epsilon^(1/3)/fluid_kinevisco)</f>
        <v>#DIV/0!</v>
      </c>
      <c r="BH1437" s="1" t="e">
        <f>2+0.6*BG1437^0.5*Sourcedata!$B$92^(1/3)</f>
        <v>#DIV/0!</v>
      </c>
      <c r="BI1437" s="1" t="e">
        <f t="shared" si="2363"/>
        <v>#DIV/0!</v>
      </c>
      <c r="BJ1437" s="1" t="e">
        <f t="shared" si="2318"/>
        <v>#DIV/0!</v>
      </c>
      <c r="BK1437" s="1">
        <f>IF(BC1437=0,0,Sourcedata!$C$13*EXP(2*Sourcedata!$C$28*Sourcedata!$C$10/Sourcedata!$C$12/Sourcedata!$C$34/BC1437*1000000))</f>
        <v>0</v>
      </c>
      <c r="BL1437" s="1">
        <f t="shared" si="2319"/>
        <v>0</v>
      </c>
      <c r="BM1437" s="1">
        <f t="shared" si="2364"/>
        <v>0</v>
      </c>
      <c r="BN1437">
        <f t="shared" si="2365"/>
        <v>0</v>
      </c>
      <c r="BO1437">
        <f t="shared" si="2366"/>
        <v>0</v>
      </c>
      <c r="BP1437" s="1">
        <f t="shared" si="2320"/>
        <v>0</v>
      </c>
      <c r="BQ1437" s="1" t="e">
        <f t="shared" si="2321"/>
        <v>#DIV/0!</v>
      </c>
      <c r="BR1437" s="1">
        <f t="shared" si="2322"/>
        <v>0</v>
      </c>
      <c r="BS1437" s="1" t="e">
        <f>IF(BQ1437&gt;$D$1,Sourcedata!$B$90*(2*BO1437/1000000)/fluid_kinevisco,(BO1437*2/1000000)^(4/3)*epsilon^(1/3)/fluid_kinevisco)</f>
        <v>#DIV/0!</v>
      </c>
      <c r="BT1437" s="1" t="e">
        <f>2+0.6*BS1437^0.5*Sourcedata!$B$92^(1/3)</f>
        <v>#DIV/0!</v>
      </c>
      <c r="BU1437" s="1" t="e">
        <f t="shared" si="2367"/>
        <v>#DIV/0!</v>
      </c>
      <c r="BV1437" s="1" t="e">
        <f t="shared" si="2323"/>
        <v>#DIV/0!</v>
      </c>
      <c r="BW1437" s="1">
        <f>IF(BO1437=0,0,Sourcedata!$C$13*EXP(2*Sourcedata!$C$28*Sourcedata!$C$10/Sourcedata!$C$12/Sourcedata!$C$34/BO1437*1000000))</f>
        <v>0</v>
      </c>
      <c r="BX1437" s="1">
        <f t="shared" si="2324"/>
        <v>0</v>
      </c>
      <c r="BY1437" s="1">
        <f t="shared" si="2368"/>
        <v>0</v>
      </c>
      <c r="BZ1437">
        <f t="shared" si="2369"/>
        <v>0</v>
      </c>
      <c r="CA1437">
        <f t="shared" si="2350"/>
        <v>0</v>
      </c>
      <c r="CB1437" s="1">
        <f t="shared" si="2325"/>
        <v>0</v>
      </c>
      <c r="CC1437" s="1" t="e">
        <f t="shared" si="2326"/>
        <v>#DIV/0!</v>
      </c>
      <c r="CD1437" s="1">
        <f t="shared" si="2327"/>
        <v>0</v>
      </c>
      <c r="CE1437" s="1" t="e">
        <f>IF(CC1437&gt;$D$1,Sourcedata!$B$90*(2*CA1437/1000000)/fluid_kinevisco,(CA1437*2/1000000)^(4/3)*epsilon^(1/3)/fluid_kinevisco)</f>
        <v>#DIV/0!</v>
      </c>
      <c r="CF1437" s="1" t="e">
        <f>2+0.6*CE1437^0.5*Sourcedata!$B$92^(1/3)</f>
        <v>#DIV/0!</v>
      </c>
      <c r="CG1437" s="1" t="e">
        <f t="shared" si="2370"/>
        <v>#DIV/0!</v>
      </c>
      <c r="CH1437" s="1" t="e">
        <f t="shared" si="2328"/>
        <v>#DIV/0!</v>
      </c>
      <c r="CI1437" s="1">
        <f>IF(CA1437=0,0,Sourcedata!$C$13*EXP(2*Sourcedata!$C$28*Sourcedata!$C$10/Sourcedata!$C$12/Sourcedata!$C$34/CA1437*1000000))</f>
        <v>0</v>
      </c>
      <c r="CJ1437" s="1">
        <f t="shared" si="2329"/>
        <v>0</v>
      </c>
      <c r="CK1437" s="1">
        <f t="shared" si="2371"/>
        <v>0</v>
      </c>
      <c r="CL1437">
        <f t="shared" si="2351"/>
        <v>0</v>
      </c>
      <c r="CM1437">
        <f t="shared" si="2372"/>
        <v>0</v>
      </c>
      <c r="CN1437" s="1">
        <f t="shared" si="2330"/>
        <v>0</v>
      </c>
      <c r="CO1437" s="1" t="e">
        <f t="shared" si="2331"/>
        <v>#DIV/0!</v>
      </c>
      <c r="CP1437" s="1">
        <f t="shared" si="2332"/>
        <v>0</v>
      </c>
      <c r="CQ1437" s="1" t="e">
        <f>IF(CO1437&gt;$D$1,Sourcedata!$B$90*(2*CM1437/1000000)/fluid_kinevisco,(CM1437*2/1000000)^(4/3)*epsilon^(1/3)/fluid_kinevisco)</f>
        <v>#DIV/0!</v>
      </c>
      <c r="CR1437" s="1" t="e">
        <f>2+0.6*CQ1437^0.5*Sourcedata!$B$92^(1/3)</f>
        <v>#DIV/0!</v>
      </c>
      <c r="CS1437" s="1" t="e">
        <f t="shared" si="2373"/>
        <v>#DIV/0!</v>
      </c>
      <c r="CT1437" s="1" t="e">
        <f t="shared" si="2333"/>
        <v>#DIV/0!</v>
      </c>
      <c r="CU1437" s="1">
        <f>IF(CM1437=0,0,Sourcedata!$C$13*EXP(2*Sourcedata!$C$28*Sourcedata!$C$10/Sourcedata!$C$12/Sourcedata!$C$34/CM1437*1000000))</f>
        <v>0</v>
      </c>
      <c r="CV1437" s="1">
        <f t="shared" si="2334"/>
        <v>0</v>
      </c>
      <c r="CW1437" s="1">
        <f t="shared" si="2374"/>
        <v>0</v>
      </c>
      <c r="CX1437">
        <f t="shared" si="2375"/>
        <v>0</v>
      </c>
      <c r="CY1437">
        <f t="shared" si="2376"/>
        <v>0</v>
      </c>
      <c r="CZ1437" s="1">
        <f t="shared" si="2335"/>
        <v>0</v>
      </c>
      <c r="DA1437" s="1" t="e">
        <f t="shared" si="2336"/>
        <v>#DIV/0!</v>
      </c>
      <c r="DB1437" s="1">
        <f t="shared" si="2337"/>
        <v>0</v>
      </c>
      <c r="DC1437" s="1" t="e">
        <f>IF(DA1437&gt;$D$1,Sourcedata!$B$90*(2*CY1437/1000000)/fluid_kinevisco,(CY1437*2/1000000)^(4/3)*epsilon^(1/3)/fluid_kinevisco)</f>
        <v>#DIV/0!</v>
      </c>
      <c r="DD1437" s="1" t="e">
        <f>2+0.6*DC1437^0.5*Sourcedata!$B$92^(1/3)</f>
        <v>#DIV/0!</v>
      </c>
      <c r="DE1437" s="1" t="e">
        <f t="shared" si="2377"/>
        <v>#DIV/0!</v>
      </c>
      <c r="DF1437" s="1" t="e">
        <f t="shared" si="2338"/>
        <v>#DIV/0!</v>
      </c>
      <c r="DG1437" s="1">
        <f>IF(CY1437=0,0,Sourcedata!$C$13*EXP(2*Sourcedata!$C$28*Sourcedata!$C$10/Sourcedata!$C$12/Sourcedata!$C$34/CY1437*1000000))</f>
        <v>0</v>
      </c>
      <c r="DH1437" s="1">
        <f t="shared" si="2339"/>
        <v>0</v>
      </c>
      <c r="DI1437" s="1">
        <f t="shared" si="2378"/>
        <v>0</v>
      </c>
      <c r="DJ1437">
        <f t="shared" si="2379"/>
        <v>0</v>
      </c>
      <c r="DK1437">
        <f t="shared" si="2380"/>
        <v>0</v>
      </c>
      <c r="DL1437" s="1">
        <f t="shared" si="2340"/>
        <v>0</v>
      </c>
      <c r="DM1437" s="1" t="e">
        <f t="shared" si="2341"/>
        <v>#DIV/0!</v>
      </c>
      <c r="DN1437" s="1">
        <f t="shared" si="2342"/>
        <v>0</v>
      </c>
      <c r="DO1437" s="1" t="e">
        <f>IF(DM1437&gt;$D$1,Sourcedata!$B$90*(2*DK1437/1000000)/fluid_kinevisco,(DK1437*2/1000000)^(4/3)*epsilon^(1/3)/fluid_kinevisco)</f>
        <v>#DIV/0!</v>
      </c>
      <c r="DP1437" s="1" t="e">
        <f>2+0.6*DO1437^0.5*Sourcedata!$B$92^(1/3)</f>
        <v>#DIV/0!</v>
      </c>
      <c r="DQ1437" s="1" t="e">
        <f t="shared" si="2381"/>
        <v>#DIV/0!</v>
      </c>
      <c r="DR1437" s="1" t="e">
        <f t="shared" si="2343"/>
        <v>#DIV/0!</v>
      </c>
      <c r="DS1437" s="1">
        <f>IF(DK1437=0,0,Sourcedata!$C$13*EXP(2*Sourcedata!$C$28*Sourcedata!$C$10/Sourcedata!$C$12/Sourcedata!$C$34/DK1437*1000000))</f>
        <v>0</v>
      </c>
      <c r="DT1437" s="1">
        <f t="shared" si="2344"/>
        <v>0</v>
      </c>
      <c r="DU1437" s="1">
        <f t="shared" si="2382"/>
        <v>0</v>
      </c>
      <c r="DV1437">
        <f t="shared" si="2383"/>
        <v>0</v>
      </c>
      <c r="DX1437" s="26">
        <f t="shared" si="2292"/>
        <v>2.4999999999999988E-5</v>
      </c>
      <c r="DY1437">
        <f t="shared" si="2281"/>
        <v>0.35875000000000246</v>
      </c>
      <c r="DZ1437" s="1">
        <f t="shared" si="2282"/>
        <v>0</v>
      </c>
      <c r="EA1437" s="1">
        <f t="shared" si="2293"/>
        <v>24.999999999999989</v>
      </c>
      <c r="EB1437" s="1">
        <f t="shared" si="2286"/>
        <v>0</v>
      </c>
      <c r="EC1437" s="1"/>
      <c r="ED1437" s="1">
        <f t="shared" si="2287"/>
        <v>24.999999999999989</v>
      </c>
      <c r="EE1437" s="1">
        <f t="shared" si="2288"/>
        <v>24.999999999999989</v>
      </c>
      <c r="EF1437">
        <f t="shared" si="2283"/>
        <v>99.999999999999957</v>
      </c>
      <c r="EG1437">
        <f t="shared" si="2284"/>
        <v>0</v>
      </c>
      <c r="EH1437" s="1"/>
      <c r="EI1437">
        <f t="shared" si="2285"/>
        <v>100</v>
      </c>
      <c r="EK1437">
        <f t="shared" si="2289"/>
        <v>0.35875000000000246</v>
      </c>
      <c r="EL1437">
        <f t="shared" si="2290"/>
        <v>0.36</v>
      </c>
      <c r="EM1437">
        <f t="shared" si="2291"/>
        <v>99.999999999999957</v>
      </c>
    </row>
    <row r="1438" spans="6:143" x14ac:dyDescent="0.2">
      <c r="F1438">
        <f>F1437+Sourcedata!$C$36*3600/4000</f>
        <v>1288.8000000000086</v>
      </c>
      <c r="G1438">
        <f t="shared" si="2345"/>
        <v>0</v>
      </c>
      <c r="H1438" s="1">
        <f t="shared" si="2294"/>
        <v>0</v>
      </c>
      <c r="I1438" s="1" t="e">
        <f t="shared" si="2295"/>
        <v>#DIV/0!</v>
      </c>
      <c r="J1438" s="1">
        <f t="shared" si="2296"/>
        <v>0</v>
      </c>
      <c r="K1438" s="1" t="e">
        <f>IF(I1438&gt;$D$1,Sourcedata!$B$90*(2*G1438/1000000)/fluid_kinevisco,(G1438*2/1000000)^(4/3)*epsilon^(1/3)/fluid_kinevisco)</f>
        <v>#DIV/0!</v>
      </c>
      <c r="L1438" s="1" t="e">
        <f>2+0.6*K1438^0.5*Sourcedata!$B$92^(1/3)</f>
        <v>#DIV/0!</v>
      </c>
      <c r="M1438" s="1" t="e">
        <f t="shared" si="2297"/>
        <v>#DIV/0!</v>
      </c>
      <c r="N1438" s="1" t="e">
        <f t="shared" si="2298"/>
        <v>#DIV/0!</v>
      </c>
      <c r="O1438" s="1">
        <f>IF(G1438=0,0,Sourcedata!$C$13*EXP(2*Sourcedata!$C$28*Sourcedata!$C$10/Sourcedata!$C$12/Sourcedata!$C$34/G1438*1000000))</f>
        <v>0</v>
      </c>
      <c r="P1438" s="1">
        <f t="shared" si="2299"/>
        <v>0</v>
      </c>
      <c r="Q1438" s="1">
        <f t="shared" si="2346"/>
        <v>0</v>
      </c>
      <c r="R1438">
        <f t="shared" si="2352"/>
        <v>0</v>
      </c>
      <c r="S1438">
        <f t="shared" si="2347"/>
        <v>0</v>
      </c>
      <c r="T1438" s="1">
        <f t="shared" si="2300"/>
        <v>0</v>
      </c>
      <c r="U1438" s="1" t="e">
        <f t="shared" si="2301"/>
        <v>#DIV/0!</v>
      </c>
      <c r="V1438" s="1">
        <f t="shared" si="2302"/>
        <v>0</v>
      </c>
      <c r="W1438" s="1" t="e">
        <f>IF(U1438&gt;$D$1,Sourcedata!$B$90*(2*S1438/1000000)/fluid_kinevisco,(S1438*2/1000000)^(4/3)*epsilon^(1/3)/fluid_kinevisco)</f>
        <v>#DIV/0!</v>
      </c>
      <c r="X1438" s="1" t="e">
        <f>2+0.6*W1438^0.5*Sourcedata!$B$92^(1/3)</f>
        <v>#DIV/0!</v>
      </c>
      <c r="Y1438" s="1" t="e">
        <f t="shared" si="2353"/>
        <v>#DIV/0!</v>
      </c>
      <c r="Z1438" s="1" t="e">
        <f t="shared" si="2303"/>
        <v>#DIV/0!</v>
      </c>
      <c r="AA1438" s="1">
        <f>IF(S1438=0,0,Sourcedata!$C$13*EXP(2*Sourcedata!$C$28*Sourcedata!$C$10/Sourcedata!$C$12/Sourcedata!$C$34/S1438*1000000))</f>
        <v>0</v>
      </c>
      <c r="AB1438" s="1">
        <f t="shared" si="2304"/>
        <v>0</v>
      </c>
      <c r="AC1438" s="1">
        <f t="shared" si="2354"/>
        <v>0</v>
      </c>
      <c r="AD1438">
        <f t="shared" si="2355"/>
        <v>0</v>
      </c>
      <c r="AE1438">
        <f t="shared" si="2348"/>
        <v>0</v>
      </c>
      <c r="AF1438" s="1">
        <f t="shared" si="2305"/>
        <v>0</v>
      </c>
      <c r="AG1438" s="1" t="e">
        <f t="shared" si="2306"/>
        <v>#DIV/0!</v>
      </c>
      <c r="AH1438" s="1">
        <f t="shared" si="2307"/>
        <v>0</v>
      </c>
      <c r="AI1438" s="1" t="e">
        <f>IF(AG1438&gt;$D$1,Sourcedata!$B$90*(2*AE1438/1000000)/fluid_kinevisco,(AE1438*2/1000000)^(4/3)*epsilon^(1/3)/fluid_kinevisco)</f>
        <v>#DIV/0!</v>
      </c>
      <c r="AJ1438" s="1" t="e">
        <f>2+0.6*AI1438^0.5*Sourcedata!$B$92^(1/3)</f>
        <v>#DIV/0!</v>
      </c>
      <c r="AK1438" s="1" t="e">
        <f t="shared" si="2356"/>
        <v>#DIV/0!</v>
      </c>
      <c r="AL1438" s="1" t="e">
        <f t="shared" si="2308"/>
        <v>#DIV/0!</v>
      </c>
      <c r="AM1438" s="1">
        <f>IF(AE1438=0,0,Sourcedata!$C$13*EXP(2*Sourcedata!$C$28*Sourcedata!$C$10/Sourcedata!$C$12/Sourcedata!$C$34/AE1438*1000000))</f>
        <v>0</v>
      </c>
      <c r="AN1438" s="1">
        <f t="shared" si="2309"/>
        <v>0</v>
      </c>
      <c r="AO1438" s="1">
        <f t="shared" si="2357"/>
        <v>0</v>
      </c>
      <c r="AP1438">
        <f t="shared" si="2358"/>
        <v>0</v>
      </c>
      <c r="AQ1438">
        <f t="shared" si="2349"/>
        <v>0</v>
      </c>
      <c r="AR1438" s="1">
        <f t="shared" si="2310"/>
        <v>0</v>
      </c>
      <c r="AS1438" s="1" t="e">
        <f t="shared" si="2311"/>
        <v>#DIV/0!</v>
      </c>
      <c r="AT1438" s="1">
        <f t="shared" si="2312"/>
        <v>0</v>
      </c>
      <c r="AU1438" s="1" t="e">
        <f>IF(AS1438&gt;$D$1,Sourcedata!$B$90*(2*AQ1438/1000000)/fluid_kinevisco,(AQ1438*2/1000000)^(4/3)*epsilon^(1/3)/fluid_kinevisco)</f>
        <v>#DIV/0!</v>
      </c>
      <c r="AV1438" s="1" t="e">
        <f>2+0.6*AU1438^0.5*Sourcedata!$B$92^(1/3)</f>
        <v>#DIV/0!</v>
      </c>
      <c r="AW1438" s="1" t="e">
        <f t="shared" si="2359"/>
        <v>#DIV/0!</v>
      </c>
      <c r="AX1438" s="1" t="e">
        <f t="shared" si="2313"/>
        <v>#DIV/0!</v>
      </c>
      <c r="AY1438" s="1">
        <f>IF(AQ1438=0,0,Sourcedata!$C$13*EXP(2*Sourcedata!$C$28*Sourcedata!$C$10/Sourcedata!$C$12/Sourcedata!$C$34/AQ1438*1000000))</f>
        <v>0</v>
      </c>
      <c r="AZ1438" s="1">
        <f t="shared" si="2314"/>
        <v>0</v>
      </c>
      <c r="BA1438" s="1">
        <f t="shared" si="2360"/>
        <v>0</v>
      </c>
      <c r="BB1438">
        <f t="shared" si="2361"/>
        <v>0</v>
      </c>
      <c r="BC1438">
        <f t="shared" si="2362"/>
        <v>0</v>
      </c>
      <c r="BD1438" s="1">
        <f t="shared" si="2315"/>
        <v>0</v>
      </c>
      <c r="BE1438" s="1" t="e">
        <f t="shared" si="2316"/>
        <v>#DIV/0!</v>
      </c>
      <c r="BF1438" s="1">
        <f t="shared" si="2317"/>
        <v>0</v>
      </c>
      <c r="BG1438" s="1" t="e">
        <f>IF(BE1438&gt;$D$1,Sourcedata!$B$90*(2*BC1438/1000000)/fluid_kinevisco,(BC1438*2/1000000)^(4/3)*epsilon^(1/3)/fluid_kinevisco)</f>
        <v>#DIV/0!</v>
      </c>
      <c r="BH1438" s="1" t="e">
        <f>2+0.6*BG1438^0.5*Sourcedata!$B$92^(1/3)</f>
        <v>#DIV/0!</v>
      </c>
      <c r="BI1438" s="1" t="e">
        <f t="shared" si="2363"/>
        <v>#DIV/0!</v>
      </c>
      <c r="BJ1438" s="1" t="e">
        <f t="shared" si="2318"/>
        <v>#DIV/0!</v>
      </c>
      <c r="BK1438" s="1">
        <f>IF(BC1438=0,0,Sourcedata!$C$13*EXP(2*Sourcedata!$C$28*Sourcedata!$C$10/Sourcedata!$C$12/Sourcedata!$C$34/BC1438*1000000))</f>
        <v>0</v>
      </c>
      <c r="BL1438" s="1">
        <f t="shared" si="2319"/>
        <v>0</v>
      </c>
      <c r="BM1438" s="1">
        <f t="shared" si="2364"/>
        <v>0</v>
      </c>
      <c r="BN1438">
        <f t="shared" si="2365"/>
        <v>0</v>
      </c>
      <c r="BO1438">
        <f t="shared" si="2366"/>
        <v>0</v>
      </c>
      <c r="BP1438" s="1">
        <f t="shared" si="2320"/>
        <v>0</v>
      </c>
      <c r="BQ1438" s="1" t="e">
        <f t="shared" si="2321"/>
        <v>#DIV/0!</v>
      </c>
      <c r="BR1438" s="1">
        <f t="shared" si="2322"/>
        <v>0</v>
      </c>
      <c r="BS1438" s="1" t="e">
        <f>IF(BQ1438&gt;$D$1,Sourcedata!$B$90*(2*BO1438/1000000)/fluid_kinevisco,(BO1438*2/1000000)^(4/3)*epsilon^(1/3)/fluid_kinevisco)</f>
        <v>#DIV/0!</v>
      </c>
      <c r="BT1438" s="1" t="e">
        <f>2+0.6*BS1438^0.5*Sourcedata!$B$92^(1/3)</f>
        <v>#DIV/0!</v>
      </c>
      <c r="BU1438" s="1" t="e">
        <f t="shared" si="2367"/>
        <v>#DIV/0!</v>
      </c>
      <c r="BV1438" s="1" t="e">
        <f t="shared" si="2323"/>
        <v>#DIV/0!</v>
      </c>
      <c r="BW1438" s="1">
        <f>IF(BO1438=0,0,Sourcedata!$C$13*EXP(2*Sourcedata!$C$28*Sourcedata!$C$10/Sourcedata!$C$12/Sourcedata!$C$34/BO1438*1000000))</f>
        <v>0</v>
      </c>
      <c r="BX1438" s="1">
        <f t="shared" si="2324"/>
        <v>0</v>
      </c>
      <c r="BY1438" s="1">
        <f t="shared" si="2368"/>
        <v>0</v>
      </c>
      <c r="BZ1438">
        <f t="shared" si="2369"/>
        <v>0</v>
      </c>
      <c r="CA1438">
        <f t="shared" si="2350"/>
        <v>0</v>
      </c>
      <c r="CB1438" s="1">
        <f t="shared" si="2325"/>
        <v>0</v>
      </c>
      <c r="CC1438" s="1" t="e">
        <f t="shared" si="2326"/>
        <v>#DIV/0!</v>
      </c>
      <c r="CD1438" s="1">
        <f t="shared" si="2327"/>
        <v>0</v>
      </c>
      <c r="CE1438" s="1" t="e">
        <f>IF(CC1438&gt;$D$1,Sourcedata!$B$90*(2*CA1438/1000000)/fluid_kinevisco,(CA1438*2/1000000)^(4/3)*epsilon^(1/3)/fluid_kinevisco)</f>
        <v>#DIV/0!</v>
      </c>
      <c r="CF1438" s="1" t="e">
        <f>2+0.6*CE1438^0.5*Sourcedata!$B$92^(1/3)</f>
        <v>#DIV/0!</v>
      </c>
      <c r="CG1438" s="1" t="e">
        <f t="shared" si="2370"/>
        <v>#DIV/0!</v>
      </c>
      <c r="CH1438" s="1" t="e">
        <f t="shared" si="2328"/>
        <v>#DIV/0!</v>
      </c>
      <c r="CI1438" s="1">
        <f>IF(CA1438=0,0,Sourcedata!$C$13*EXP(2*Sourcedata!$C$28*Sourcedata!$C$10/Sourcedata!$C$12/Sourcedata!$C$34/CA1438*1000000))</f>
        <v>0</v>
      </c>
      <c r="CJ1438" s="1">
        <f t="shared" si="2329"/>
        <v>0</v>
      </c>
      <c r="CK1438" s="1">
        <f t="shared" si="2371"/>
        <v>0</v>
      </c>
      <c r="CL1438">
        <f t="shared" si="2351"/>
        <v>0</v>
      </c>
      <c r="CM1438">
        <f t="shared" si="2372"/>
        <v>0</v>
      </c>
      <c r="CN1438" s="1">
        <f t="shared" si="2330"/>
        <v>0</v>
      </c>
      <c r="CO1438" s="1" t="e">
        <f t="shared" si="2331"/>
        <v>#DIV/0!</v>
      </c>
      <c r="CP1438" s="1">
        <f t="shared" si="2332"/>
        <v>0</v>
      </c>
      <c r="CQ1438" s="1" t="e">
        <f>IF(CO1438&gt;$D$1,Sourcedata!$B$90*(2*CM1438/1000000)/fluid_kinevisco,(CM1438*2/1000000)^(4/3)*epsilon^(1/3)/fluid_kinevisco)</f>
        <v>#DIV/0!</v>
      </c>
      <c r="CR1438" s="1" t="e">
        <f>2+0.6*CQ1438^0.5*Sourcedata!$B$92^(1/3)</f>
        <v>#DIV/0!</v>
      </c>
      <c r="CS1438" s="1" t="e">
        <f t="shared" si="2373"/>
        <v>#DIV/0!</v>
      </c>
      <c r="CT1438" s="1" t="e">
        <f t="shared" si="2333"/>
        <v>#DIV/0!</v>
      </c>
      <c r="CU1438" s="1">
        <f>IF(CM1438=0,0,Sourcedata!$C$13*EXP(2*Sourcedata!$C$28*Sourcedata!$C$10/Sourcedata!$C$12/Sourcedata!$C$34/CM1438*1000000))</f>
        <v>0</v>
      </c>
      <c r="CV1438" s="1">
        <f t="shared" si="2334"/>
        <v>0</v>
      </c>
      <c r="CW1438" s="1">
        <f t="shared" si="2374"/>
        <v>0</v>
      </c>
      <c r="CX1438">
        <f t="shared" si="2375"/>
        <v>0</v>
      </c>
      <c r="CY1438">
        <f t="shared" si="2376"/>
        <v>0</v>
      </c>
      <c r="CZ1438" s="1">
        <f t="shared" si="2335"/>
        <v>0</v>
      </c>
      <c r="DA1438" s="1" t="e">
        <f t="shared" si="2336"/>
        <v>#DIV/0!</v>
      </c>
      <c r="DB1438" s="1">
        <f t="shared" si="2337"/>
        <v>0</v>
      </c>
      <c r="DC1438" s="1" t="e">
        <f>IF(DA1438&gt;$D$1,Sourcedata!$B$90*(2*CY1438/1000000)/fluid_kinevisco,(CY1438*2/1000000)^(4/3)*epsilon^(1/3)/fluid_kinevisco)</f>
        <v>#DIV/0!</v>
      </c>
      <c r="DD1438" s="1" t="e">
        <f>2+0.6*DC1438^0.5*Sourcedata!$B$92^(1/3)</f>
        <v>#DIV/0!</v>
      </c>
      <c r="DE1438" s="1" t="e">
        <f t="shared" si="2377"/>
        <v>#DIV/0!</v>
      </c>
      <c r="DF1438" s="1" t="e">
        <f t="shared" si="2338"/>
        <v>#DIV/0!</v>
      </c>
      <c r="DG1438" s="1">
        <f>IF(CY1438=0,0,Sourcedata!$C$13*EXP(2*Sourcedata!$C$28*Sourcedata!$C$10/Sourcedata!$C$12/Sourcedata!$C$34/CY1438*1000000))</f>
        <v>0</v>
      </c>
      <c r="DH1438" s="1">
        <f t="shared" si="2339"/>
        <v>0</v>
      </c>
      <c r="DI1438" s="1">
        <f t="shared" si="2378"/>
        <v>0</v>
      </c>
      <c r="DJ1438">
        <f t="shared" si="2379"/>
        <v>0</v>
      </c>
      <c r="DK1438">
        <f t="shared" si="2380"/>
        <v>0</v>
      </c>
      <c r="DL1438" s="1">
        <f t="shared" si="2340"/>
        <v>0</v>
      </c>
      <c r="DM1438" s="1" t="e">
        <f t="shared" si="2341"/>
        <v>#DIV/0!</v>
      </c>
      <c r="DN1438" s="1">
        <f t="shared" si="2342"/>
        <v>0</v>
      </c>
      <c r="DO1438" s="1" t="e">
        <f>IF(DM1438&gt;$D$1,Sourcedata!$B$90*(2*DK1438/1000000)/fluid_kinevisco,(DK1438*2/1000000)^(4/3)*epsilon^(1/3)/fluid_kinevisco)</f>
        <v>#DIV/0!</v>
      </c>
      <c r="DP1438" s="1" t="e">
        <f>2+0.6*DO1438^0.5*Sourcedata!$B$92^(1/3)</f>
        <v>#DIV/0!</v>
      </c>
      <c r="DQ1438" s="1" t="e">
        <f t="shared" si="2381"/>
        <v>#DIV/0!</v>
      </c>
      <c r="DR1438" s="1" t="e">
        <f t="shared" si="2343"/>
        <v>#DIV/0!</v>
      </c>
      <c r="DS1438" s="1">
        <f>IF(DK1438=0,0,Sourcedata!$C$13*EXP(2*Sourcedata!$C$28*Sourcedata!$C$10/Sourcedata!$C$12/Sourcedata!$C$34/DK1438*1000000))</f>
        <v>0</v>
      </c>
      <c r="DT1438" s="1">
        <f t="shared" si="2344"/>
        <v>0</v>
      </c>
      <c r="DU1438" s="1">
        <f t="shared" si="2382"/>
        <v>0</v>
      </c>
      <c r="DV1438">
        <f t="shared" si="2383"/>
        <v>0</v>
      </c>
      <c r="DX1438" s="26">
        <f t="shared" si="2292"/>
        <v>2.4999999999999988E-5</v>
      </c>
      <c r="DY1438">
        <f t="shared" si="2281"/>
        <v>0.35900000000000248</v>
      </c>
      <c r="DZ1438" s="1">
        <f t="shared" si="2282"/>
        <v>0</v>
      </c>
      <c r="EA1438" s="1">
        <f t="shared" si="2293"/>
        <v>24.999999999999989</v>
      </c>
      <c r="EB1438" s="1">
        <f t="shared" si="2286"/>
        <v>0</v>
      </c>
      <c r="EC1438" s="1"/>
      <c r="ED1438" s="1">
        <f t="shared" si="2287"/>
        <v>24.999999999999989</v>
      </c>
      <c r="EE1438" s="1">
        <f t="shared" si="2288"/>
        <v>24.999999999999989</v>
      </c>
      <c r="EF1438">
        <f t="shared" si="2283"/>
        <v>99.999999999999957</v>
      </c>
      <c r="EG1438">
        <f t="shared" si="2284"/>
        <v>0</v>
      </c>
      <c r="EH1438" s="1"/>
      <c r="EI1438">
        <f t="shared" si="2285"/>
        <v>100</v>
      </c>
      <c r="EK1438">
        <f t="shared" si="2289"/>
        <v>0.35900000000000248</v>
      </c>
      <c r="EL1438">
        <f t="shared" si="2290"/>
        <v>0.36</v>
      </c>
      <c r="EM1438">
        <f t="shared" si="2291"/>
        <v>99.999999999999957</v>
      </c>
    </row>
    <row r="1439" spans="6:143" x14ac:dyDescent="0.2">
      <c r="F1439">
        <f>F1438+Sourcedata!$C$36*3600/4000</f>
        <v>1289.7000000000087</v>
      </c>
      <c r="G1439">
        <f t="shared" si="2345"/>
        <v>0</v>
      </c>
      <c r="H1439" s="1">
        <f t="shared" si="2294"/>
        <v>0</v>
      </c>
      <c r="I1439" s="1" t="e">
        <f t="shared" si="2295"/>
        <v>#DIV/0!</v>
      </c>
      <c r="J1439" s="1">
        <f t="shared" si="2296"/>
        <v>0</v>
      </c>
      <c r="K1439" s="1" t="e">
        <f>IF(I1439&gt;$D$1,Sourcedata!$B$90*(2*G1439/1000000)/fluid_kinevisco,(G1439*2/1000000)^(4/3)*epsilon^(1/3)/fluid_kinevisco)</f>
        <v>#DIV/0!</v>
      </c>
      <c r="L1439" s="1" t="e">
        <f>2+0.6*K1439^0.5*Sourcedata!$B$92^(1/3)</f>
        <v>#DIV/0!</v>
      </c>
      <c r="M1439" s="1" t="e">
        <f t="shared" si="2297"/>
        <v>#DIV/0!</v>
      </c>
      <c r="N1439" s="1" t="e">
        <f t="shared" si="2298"/>
        <v>#DIV/0!</v>
      </c>
      <c r="O1439" s="1">
        <f>IF(G1439=0,0,Sourcedata!$C$13*EXP(2*Sourcedata!$C$28*Sourcedata!$C$10/Sourcedata!$C$12/Sourcedata!$C$34/G1439*1000000))</f>
        <v>0</v>
      </c>
      <c r="P1439" s="1">
        <f t="shared" si="2299"/>
        <v>0</v>
      </c>
      <c r="Q1439" s="1">
        <f t="shared" si="2346"/>
        <v>0</v>
      </c>
      <c r="R1439">
        <f t="shared" si="2352"/>
        <v>0</v>
      </c>
      <c r="S1439">
        <f t="shared" si="2347"/>
        <v>0</v>
      </c>
      <c r="T1439" s="1">
        <f t="shared" si="2300"/>
        <v>0</v>
      </c>
      <c r="U1439" s="1" t="e">
        <f t="shared" si="2301"/>
        <v>#DIV/0!</v>
      </c>
      <c r="V1439" s="1">
        <f t="shared" si="2302"/>
        <v>0</v>
      </c>
      <c r="W1439" s="1" t="e">
        <f>IF(U1439&gt;$D$1,Sourcedata!$B$90*(2*S1439/1000000)/fluid_kinevisco,(S1439*2/1000000)^(4/3)*epsilon^(1/3)/fluid_kinevisco)</f>
        <v>#DIV/0!</v>
      </c>
      <c r="X1439" s="1" t="e">
        <f>2+0.6*W1439^0.5*Sourcedata!$B$92^(1/3)</f>
        <v>#DIV/0!</v>
      </c>
      <c r="Y1439" s="1" t="e">
        <f t="shared" si="2353"/>
        <v>#DIV/0!</v>
      </c>
      <c r="Z1439" s="1" t="e">
        <f t="shared" si="2303"/>
        <v>#DIV/0!</v>
      </c>
      <c r="AA1439" s="1">
        <f>IF(S1439=0,0,Sourcedata!$C$13*EXP(2*Sourcedata!$C$28*Sourcedata!$C$10/Sourcedata!$C$12/Sourcedata!$C$34/S1439*1000000))</f>
        <v>0</v>
      </c>
      <c r="AB1439" s="1">
        <f t="shared" si="2304"/>
        <v>0</v>
      </c>
      <c r="AC1439" s="1">
        <f t="shared" si="2354"/>
        <v>0</v>
      </c>
      <c r="AD1439">
        <f t="shared" si="2355"/>
        <v>0</v>
      </c>
      <c r="AE1439">
        <f t="shared" si="2348"/>
        <v>0</v>
      </c>
      <c r="AF1439" s="1">
        <f t="shared" si="2305"/>
        <v>0</v>
      </c>
      <c r="AG1439" s="1" t="e">
        <f t="shared" si="2306"/>
        <v>#DIV/0!</v>
      </c>
      <c r="AH1439" s="1">
        <f t="shared" si="2307"/>
        <v>0</v>
      </c>
      <c r="AI1439" s="1" t="e">
        <f>IF(AG1439&gt;$D$1,Sourcedata!$B$90*(2*AE1439/1000000)/fluid_kinevisco,(AE1439*2/1000000)^(4/3)*epsilon^(1/3)/fluid_kinevisco)</f>
        <v>#DIV/0!</v>
      </c>
      <c r="AJ1439" s="1" t="e">
        <f>2+0.6*AI1439^0.5*Sourcedata!$B$92^(1/3)</f>
        <v>#DIV/0!</v>
      </c>
      <c r="AK1439" s="1" t="e">
        <f t="shared" si="2356"/>
        <v>#DIV/0!</v>
      </c>
      <c r="AL1439" s="1" t="e">
        <f t="shared" si="2308"/>
        <v>#DIV/0!</v>
      </c>
      <c r="AM1439" s="1">
        <f>IF(AE1439=0,0,Sourcedata!$C$13*EXP(2*Sourcedata!$C$28*Sourcedata!$C$10/Sourcedata!$C$12/Sourcedata!$C$34/AE1439*1000000))</f>
        <v>0</v>
      </c>
      <c r="AN1439" s="1">
        <f t="shared" si="2309"/>
        <v>0</v>
      </c>
      <c r="AO1439" s="1">
        <f t="shared" si="2357"/>
        <v>0</v>
      </c>
      <c r="AP1439">
        <f t="shared" si="2358"/>
        <v>0</v>
      </c>
      <c r="AQ1439">
        <f t="shared" si="2349"/>
        <v>0</v>
      </c>
      <c r="AR1439" s="1">
        <f t="shared" si="2310"/>
        <v>0</v>
      </c>
      <c r="AS1439" s="1" t="e">
        <f t="shared" si="2311"/>
        <v>#DIV/0!</v>
      </c>
      <c r="AT1439" s="1">
        <f t="shared" si="2312"/>
        <v>0</v>
      </c>
      <c r="AU1439" s="1" t="e">
        <f>IF(AS1439&gt;$D$1,Sourcedata!$B$90*(2*AQ1439/1000000)/fluid_kinevisco,(AQ1439*2/1000000)^(4/3)*epsilon^(1/3)/fluid_kinevisco)</f>
        <v>#DIV/0!</v>
      </c>
      <c r="AV1439" s="1" t="e">
        <f>2+0.6*AU1439^0.5*Sourcedata!$B$92^(1/3)</f>
        <v>#DIV/0!</v>
      </c>
      <c r="AW1439" s="1" t="e">
        <f t="shared" si="2359"/>
        <v>#DIV/0!</v>
      </c>
      <c r="AX1439" s="1" t="e">
        <f t="shared" si="2313"/>
        <v>#DIV/0!</v>
      </c>
      <c r="AY1439" s="1">
        <f>IF(AQ1439=0,0,Sourcedata!$C$13*EXP(2*Sourcedata!$C$28*Sourcedata!$C$10/Sourcedata!$C$12/Sourcedata!$C$34/AQ1439*1000000))</f>
        <v>0</v>
      </c>
      <c r="AZ1439" s="1">
        <f t="shared" si="2314"/>
        <v>0</v>
      </c>
      <c r="BA1439" s="1">
        <f t="shared" si="2360"/>
        <v>0</v>
      </c>
      <c r="BB1439">
        <f t="shared" si="2361"/>
        <v>0</v>
      </c>
      <c r="BC1439">
        <f t="shared" si="2362"/>
        <v>0</v>
      </c>
      <c r="BD1439" s="1">
        <f t="shared" si="2315"/>
        <v>0</v>
      </c>
      <c r="BE1439" s="1" t="e">
        <f t="shared" si="2316"/>
        <v>#DIV/0!</v>
      </c>
      <c r="BF1439" s="1">
        <f t="shared" si="2317"/>
        <v>0</v>
      </c>
      <c r="BG1439" s="1" t="e">
        <f>IF(BE1439&gt;$D$1,Sourcedata!$B$90*(2*BC1439/1000000)/fluid_kinevisco,(BC1439*2/1000000)^(4/3)*epsilon^(1/3)/fluid_kinevisco)</f>
        <v>#DIV/0!</v>
      </c>
      <c r="BH1439" s="1" t="e">
        <f>2+0.6*BG1439^0.5*Sourcedata!$B$92^(1/3)</f>
        <v>#DIV/0!</v>
      </c>
      <c r="BI1439" s="1" t="e">
        <f t="shared" si="2363"/>
        <v>#DIV/0!</v>
      </c>
      <c r="BJ1439" s="1" t="e">
        <f t="shared" si="2318"/>
        <v>#DIV/0!</v>
      </c>
      <c r="BK1439" s="1">
        <f>IF(BC1439=0,0,Sourcedata!$C$13*EXP(2*Sourcedata!$C$28*Sourcedata!$C$10/Sourcedata!$C$12/Sourcedata!$C$34/BC1439*1000000))</f>
        <v>0</v>
      </c>
      <c r="BL1439" s="1">
        <f t="shared" si="2319"/>
        <v>0</v>
      </c>
      <c r="BM1439" s="1">
        <f t="shared" si="2364"/>
        <v>0</v>
      </c>
      <c r="BN1439">
        <f t="shared" si="2365"/>
        <v>0</v>
      </c>
      <c r="BO1439">
        <f t="shared" si="2366"/>
        <v>0</v>
      </c>
      <c r="BP1439" s="1">
        <f t="shared" si="2320"/>
        <v>0</v>
      </c>
      <c r="BQ1439" s="1" t="e">
        <f t="shared" si="2321"/>
        <v>#DIV/0!</v>
      </c>
      <c r="BR1439" s="1">
        <f t="shared" si="2322"/>
        <v>0</v>
      </c>
      <c r="BS1439" s="1" t="e">
        <f>IF(BQ1439&gt;$D$1,Sourcedata!$B$90*(2*BO1439/1000000)/fluid_kinevisco,(BO1439*2/1000000)^(4/3)*epsilon^(1/3)/fluid_kinevisco)</f>
        <v>#DIV/0!</v>
      </c>
      <c r="BT1439" s="1" t="e">
        <f>2+0.6*BS1439^0.5*Sourcedata!$B$92^(1/3)</f>
        <v>#DIV/0!</v>
      </c>
      <c r="BU1439" s="1" t="e">
        <f t="shared" si="2367"/>
        <v>#DIV/0!</v>
      </c>
      <c r="BV1439" s="1" t="e">
        <f t="shared" si="2323"/>
        <v>#DIV/0!</v>
      </c>
      <c r="BW1439" s="1">
        <f>IF(BO1439=0,0,Sourcedata!$C$13*EXP(2*Sourcedata!$C$28*Sourcedata!$C$10/Sourcedata!$C$12/Sourcedata!$C$34/BO1439*1000000))</f>
        <v>0</v>
      </c>
      <c r="BX1439" s="1">
        <f t="shared" si="2324"/>
        <v>0</v>
      </c>
      <c r="BY1439" s="1">
        <f t="shared" si="2368"/>
        <v>0</v>
      </c>
      <c r="BZ1439">
        <f t="shared" si="2369"/>
        <v>0</v>
      </c>
      <c r="CA1439">
        <f t="shared" si="2350"/>
        <v>0</v>
      </c>
      <c r="CB1439" s="1">
        <f t="shared" si="2325"/>
        <v>0</v>
      </c>
      <c r="CC1439" s="1" t="e">
        <f t="shared" si="2326"/>
        <v>#DIV/0!</v>
      </c>
      <c r="CD1439" s="1">
        <f t="shared" si="2327"/>
        <v>0</v>
      </c>
      <c r="CE1439" s="1" t="e">
        <f>IF(CC1439&gt;$D$1,Sourcedata!$B$90*(2*CA1439/1000000)/fluid_kinevisco,(CA1439*2/1000000)^(4/3)*epsilon^(1/3)/fluid_kinevisco)</f>
        <v>#DIV/0!</v>
      </c>
      <c r="CF1439" s="1" t="e">
        <f>2+0.6*CE1439^0.5*Sourcedata!$B$92^(1/3)</f>
        <v>#DIV/0!</v>
      </c>
      <c r="CG1439" s="1" t="e">
        <f t="shared" si="2370"/>
        <v>#DIV/0!</v>
      </c>
      <c r="CH1439" s="1" t="e">
        <f t="shared" si="2328"/>
        <v>#DIV/0!</v>
      </c>
      <c r="CI1439" s="1">
        <f>IF(CA1439=0,0,Sourcedata!$C$13*EXP(2*Sourcedata!$C$28*Sourcedata!$C$10/Sourcedata!$C$12/Sourcedata!$C$34/CA1439*1000000))</f>
        <v>0</v>
      </c>
      <c r="CJ1439" s="1">
        <f t="shared" si="2329"/>
        <v>0</v>
      </c>
      <c r="CK1439" s="1">
        <f t="shared" si="2371"/>
        <v>0</v>
      </c>
      <c r="CL1439">
        <f t="shared" si="2351"/>
        <v>0</v>
      </c>
      <c r="CM1439">
        <f t="shared" si="2372"/>
        <v>0</v>
      </c>
      <c r="CN1439" s="1">
        <f t="shared" si="2330"/>
        <v>0</v>
      </c>
      <c r="CO1439" s="1" t="e">
        <f t="shared" si="2331"/>
        <v>#DIV/0!</v>
      </c>
      <c r="CP1439" s="1">
        <f t="shared" si="2332"/>
        <v>0</v>
      </c>
      <c r="CQ1439" s="1" t="e">
        <f>IF(CO1439&gt;$D$1,Sourcedata!$B$90*(2*CM1439/1000000)/fluid_kinevisco,(CM1439*2/1000000)^(4/3)*epsilon^(1/3)/fluid_kinevisco)</f>
        <v>#DIV/0!</v>
      </c>
      <c r="CR1439" s="1" t="e">
        <f>2+0.6*CQ1439^0.5*Sourcedata!$B$92^(1/3)</f>
        <v>#DIV/0!</v>
      </c>
      <c r="CS1439" s="1" t="e">
        <f t="shared" si="2373"/>
        <v>#DIV/0!</v>
      </c>
      <c r="CT1439" s="1" t="e">
        <f t="shared" si="2333"/>
        <v>#DIV/0!</v>
      </c>
      <c r="CU1439" s="1">
        <f>IF(CM1439=0,0,Sourcedata!$C$13*EXP(2*Sourcedata!$C$28*Sourcedata!$C$10/Sourcedata!$C$12/Sourcedata!$C$34/CM1439*1000000))</f>
        <v>0</v>
      </c>
      <c r="CV1439" s="1">
        <f t="shared" si="2334"/>
        <v>0</v>
      </c>
      <c r="CW1439" s="1">
        <f t="shared" si="2374"/>
        <v>0</v>
      </c>
      <c r="CX1439">
        <f t="shared" si="2375"/>
        <v>0</v>
      </c>
      <c r="CY1439">
        <f t="shared" si="2376"/>
        <v>0</v>
      </c>
      <c r="CZ1439" s="1">
        <f t="shared" si="2335"/>
        <v>0</v>
      </c>
      <c r="DA1439" s="1" t="e">
        <f t="shared" si="2336"/>
        <v>#DIV/0!</v>
      </c>
      <c r="DB1439" s="1">
        <f t="shared" si="2337"/>
        <v>0</v>
      </c>
      <c r="DC1439" s="1" t="e">
        <f>IF(DA1439&gt;$D$1,Sourcedata!$B$90*(2*CY1439/1000000)/fluid_kinevisco,(CY1439*2/1000000)^(4/3)*epsilon^(1/3)/fluid_kinevisco)</f>
        <v>#DIV/0!</v>
      </c>
      <c r="DD1439" s="1" t="e">
        <f>2+0.6*DC1439^0.5*Sourcedata!$B$92^(1/3)</f>
        <v>#DIV/0!</v>
      </c>
      <c r="DE1439" s="1" t="e">
        <f t="shared" si="2377"/>
        <v>#DIV/0!</v>
      </c>
      <c r="DF1439" s="1" t="e">
        <f t="shared" si="2338"/>
        <v>#DIV/0!</v>
      </c>
      <c r="DG1439" s="1">
        <f>IF(CY1439=0,0,Sourcedata!$C$13*EXP(2*Sourcedata!$C$28*Sourcedata!$C$10/Sourcedata!$C$12/Sourcedata!$C$34/CY1439*1000000))</f>
        <v>0</v>
      </c>
      <c r="DH1439" s="1">
        <f t="shared" si="2339"/>
        <v>0</v>
      </c>
      <c r="DI1439" s="1">
        <f t="shared" si="2378"/>
        <v>0</v>
      </c>
      <c r="DJ1439">
        <f t="shared" si="2379"/>
        <v>0</v>
      </c>
      <c r="DK1439">
        <f t="shared" si="2380"/>
        <v>0</v>
      </c>
      <c r="DL1439" s="1">
        <f t="shared" si="2340"/>
        <v>0</v>
      </c>
      <c r="DM1439" s="1" t="e">
        <f t="shared" si="2341"/>
        <v>#DIV/0!</v>
      </c>
      <c r="DN1439" s="1">
        <f t="shared" si="2342"/>
        <v>0</v>
      </c>
      <c r="DO1439" s="1" t="e">
        <f>IF(DM1439&gt;$D$1,Sourcedata!$B$90*(2*DK1439/1000000)/fluid_kinevisco,(DK1439*2/1000000)^(4/3)*epsilon^(1/3)/fluid_kinevisco)</f>
        <v>#DIV/0!</v>
      </c>
      <c r="DP1439" s="1" t="e">
        <f>2+0.6*DO1439^0.5*Sourcedata!$B$92^(1/3)</f>
        <v>#DIV/0!</v>
      </c>
      <c r="DQ1439" s="1" t="e">
        <f t="shared" si="2381"/>
        <v>#DIV/0!</v>
      </c>
      <c r="DR1439" s="1" t="e">
        <f t="shared" si="2343"/>
        <v>#DIV/0!</v>
      </c>
      <c r="DS1439" s="1">
        <f>IF(DK1439=0,0,Sourcedata!$C$13*EXP(2*Sourcedata!$C$28*Sourcedata!$C$10/Sourcedata!$C$12/Sourcedata!$C$34/DK1439*1000000))</f>
        <v>0</v>
      </c>
      <c r="DT1439" s="1">
        <f t="shared" si="2344"/>
        <v>0</v>
      </c>
      <c r="DU1439" s="1">
        <f t="shared" si="2382"/>
        <v>0</v>
      </c>
      <c r="DV1439">
        <f t="shared" si="2383"/>
        <v>0</v>
      </c>
      <c r="DX1439" s="26">
        <f t="shared" si="2292"/>
        <v>2.4999999999999988E-5</v>
      </c>
      <c r="DY1439">
        <f t="shared" si="2281"/>
        <v>0.35925000000000251</v>
      </c>
      <c r="DZ1439" s="1">
        <f t="shared" si="2282"/>
        <v>0</v>
      </c>
      <c r="EA1439" s="1">
        <f t="shared" si="2293"/>
        <v>24.999999999999989</v>
      </c>
      <c r="EB1439" s="1">
        <f t="shared" si="2286"/>
        <v>0</v>
      </c>
      <c r="EC1439" s="1"/>
      <c r="ED1439" s="1">
        <f t="shared" si="2287"/>
        <v>24.999999999999989</v>
      </c>
      <c r="EE1439" s="1">
        <f t="shared" si="2288"/>
        <v>24.999999999999989</v>
      </c>
      <c r="EF1439">
        <f t="shared" si="2283"/>
        <v>99.999999999999957</v>
      </c>
      <c r="EG1439">
        <f t="shared" si="2284"/>
        <v>0</v>
      </c>
      <c r="EH1439" s="1"/>
      <c r="EI1439">
        <f t="shared" si="2285"/>
        <v>100</v>
      </c>
      <c r="EK1439">
        <f t="shared" si="2289"/>
        <v>0.35925000000000251</v>
      </c>
      <c r="EL1439">
        <f t="shared" si="2290"/>
        <v>0.36</v>
      </c>
      <c r="EM1439">
        <f t="shared" si="2291"/>
        <v>99.999999999999957</v>
      </c>
    </row>
    <row r="1440" spans="6:143" x14ac:dyDescent="0.2">
      <c r="F1440">
        <f>F1439+Sourcedata!$C$36*3600/4000</f>
        <v>1290.6000000000088</v>
      </c>
      <c r="G1440">
        <f t="shared" si="2345"/>
        <v>0</v>
      </c>
      <c r="H1440" s="1">
        <f t="shared" si="2294"/>
        <v>0</v>
      </c>
      <c r="I1440" s="1" t="e">
        <f t="shared" si="2295"/>
        <v>#DIV/0!</v>
      </c>
      <c r="J1440" s="1">
        <f t="shared" si="2296"/>
        <v>0</v>
      </c>
      <c r="K1440" s="1" t="e">
        <f>IF(I1440&gt;$D$1,Sourcedata!$B$90*(2*G1440/1000000)/fluid_kinevisco,(G1440*2/1000000)^(4/3)*epsilon^(1/3)/fluid_kinevisco)</f>
        <v>#DIV/0!</v>
      </c>
      <c r="L1440" s="1" t="e">
        <f>2+0.6*K1440^0.5*Sourcedata!$B$92^(1/3)</f>
        <v>#DIV/0!</v>
      </c>
      <c r="M1440" s="1" t="e">
        <f t="shared" si="2297"/>
        <v>#DIV/0!</v>
      </c>
      <c r="N1440" s="1" t="e">
        <f t="shared" si="2298"/>
        <v>#DIV/0!</v>
      </c>
      <c r="O1440" s="1">
        <f>IF(G1440=0,0,Sourcedata!$C$13*EXP(2*Sourcedata!$C$28*Sourcedata!$C$10/Sourcedata!$C$12/Sourcedata!$C$34/G1440*1000000))</f>
        <v>0</v>
      </c>
      <c r="P1440" s="1">
        <f t="shared" si="2299"/>
        <v>0</v>
      </c>
      <c r="Q1440" s="1">
        <f t="shared" si="2346"/>
        <v>0</v>
      </c>
      <c r="R1440">
        <f t="shared" si="2352"/>
        <v>0</v>
      </c>
      <c r="S1440">
        <f t="shared" si="2347"/>
        <v>0</v>
      </c>
      <c r="T1440" s="1">
        <f t="shared" si="2300"/>
        <v>0</v>
      </c>
      <c r="U1440" s="1" t="e">
        <f t="shared" si="2301"/>
        <v>#DIV/0!</v>
      </c>
      <c r="V1440" s="1">
        <f t="shared" si="2302"/>
        <v>0</v>
      </c>
      <c r="W1440" s="1" t="e">
        <f>IF(U1440&gt;$D$1,Sourcedata!$B$90*(2*S1440/1000000)/fluid_kinevisco,(S1440*2/1000000)^(4/3)*epsilon^(1/3)/fluid_kinevisco)</f>
        <v>#DIV/0!</v>
      </c>
      <c r="X1440" s="1" t="e">
        <f>2+0.6*W1440^0.5*Sourcedata!$B$92^(1/3)</f>
        <v>#DIV/0!</v>
      </c>
      <c r="Y1440" s="1" t="e">
        <f t="shared" si="2353"/>
        <v>#DIV/0!</v>
      </c>
      <c r="Z1440" s="1" t="e">
        <f t="shared" si="2303"/>
        <v>#DIV/0!</v>
      </c>
      <c r="AA1440" s="1">
        <f>IF(S1440=0,0,Sourcedata!$C$13*EXP(2*Sourcedata!$C$28*Sourcedata!$C$10/Sourcedata!$C$12/Sourcedata!$C$34/S1440*1000000))</f>
        <v>0</v>
      </c>
      <c r="AB1440" s="1">
        <f t="shared" si="2304"/>
        <v>0</v>
      </c>
      <c r="AC1440" s="1">
        <f t="shared" si="2354"/>
        <v>0</v>
      </c>
      <c r="AD1440">
        <f t="shared" si="2355"/>
        <v>0</v>
      </c>
      <c r="AE1440">
        <f t="shared" si="2348"/>
        <v>0</v>
      </c>
      <c r="AF1440" s="1">
        <f t="shared" si="2305"/>
        <v>0</v>
      </c>
      <c r="AG1440" s="1" t="e">
        <f t="shared" si="2306"/>
        <v>#DIV/0!</v>
      </c>
      <c r="AH1440" s="1">
        <f t="shared" si="2307"/>
        <v>0</v>
      </c>
      <c r="AI1440" s="1" t="e">
        <f>IF(AG1440&gt;$D$1,Sourcedata!$B$90*(2*AE1440/1000000)/fluid_kinevisco,(AE1440*2/1000000)^(4/3)*epsilon^(1/3)/fluid_kinevisco)</f>
        <v>#DIV/0!</v>
      </c>
      <c r="AJ1440" s="1" t="e">
        <f>2+0.6*AI1440^0.5*Sourcedata!$B$92^(1/3)</f>
        <v>#DIV/0!</v>
      </c>
      <c r="AK1440" s="1" t="e">
        <f t="shared" si="2356"/>
        <v>#DIV/0!</v>
      </c>
      <c r="AL1440" s="1" t="e">
        <f t="shared" si="2308"/>
        <v>#DIV/0!</v>
      </c>
      <c r="AM1440" s="1">
        <f>IF(AE1440=0,0,Sourcedata!$C$13*EXP(2*Sourcedata!$C$28*Sourcedata!$C$10/Sourcedata!$C$12/Sourcedata!$C$34/AE1440*1000000))</f>
        <v>0</v>
      </c>
      <c r="AN1440" s="1">
        <f t="shared" si="2309"/>
        <v>0</v>
      </c>
      <c r="AO1440" s="1">
        <f t="shared" si="2357"/>
        <v>0</v>
      </c>
      <c r="AP1440">
        <f t="shared" si="2358"/>
        <v>0</v>
      </c>
      <c r="AQ1440">
        <f t="shared" si="2349"/>
        <v>0</v>
      </c>
      <c r="AR1440" s="1">
        <f t="shared" si="2310"/>
        <v>0</v>
      </c>
      <c r="AS1440" s="1" t="e">
        <f t="shared" si="2311"/>
        <v>#DIV/0!</v>
      </c>
      <c r="AT1440" s="1">
        <f t="shared" si="2312"/>
        <v>0</v>
      </c>
      <c r="AU1440" s="1" t="e">
        <f>IF(AS1440&gt;$D$1,Sourcedata!$B$90*(2*AQ1440/1000000)/fluid_kinevisco,(AQ1440*2/1000000)^(4/3)*epsilon^(1/3)/fluid_kinevisco)</f>
        <v>#DIV/0!</v>
      </c>
      <c r="AV1440" s="1" t="e">
        <f>2+0.6*AU1440^0.5*Sourcedata!$B$92^(1/3)</f>
        <v>#DIV/0!</v>
      </c>
      <c r="AW1440" s="1" t="e">
        <f t="shared" si="2359"/>
        <v>#DIV/0!</v>
      </c>
      <c r="AX1440" s="1" t="e">
        <f t="shared" si="2313"/>
        <v>#DIV/0!</v>
      </c>
      <c r="AY1440" s="1">
        <f>IF(AQ1440=0,0,Sourcedata!$C$13*EXP(2*Sourcedata!$C$28*Sourcedata!$C$10/Sourcedata!$C$12/Sourcedata!$C$34/AQ1440*1000000))</f>
        <v>0</v>
      </c>
      <c r="AZ1440" s="1">
        <f t="shared" si="2314"/>
        <v>0</v>
      </c>
      <c r="BA1440" s="1">
        <f t="shared" si="2360"/>
        <v>0</v>
      </c>
      <c r="BB1440">
        <f t="shared" si="2361"/>
        <v>0</v>
      </c>
      <c r="BC1440">
        <f t="shared" si="2362"/>
        <v>0</v>
      </c>
      <c r="BD1440" s="1">
        <f t="shared" si="2315"/>
        <v>0</v>
      </c>
      <c r="BE1440" s="1" t="e">
        <f t="shared" si="2316"/>
        <v>#DIV/0!</v>
      </c>
      <c r="BF1440" s="1">
        <f t="shared" si="2317"/>
        <v>0</v>
      </c>
      <c r="BG1440" s="1" t="e">
        <f>IF(BE1440&gt;$D$1,Sourcedata!$B$90*(2*BC1440/1000000)/fluid_kinevisco,(BC1440*2/1000000)^(4/3)*epsilon^(1/3)/fluid_kinevisco)</f>
        <v>#DIV/0!</v>
      </c>
      <c r="BH1440" s="1" t="e">
        <f>2+0.6*BG1440^0.5*Sourcedata!$B$92^(1/3)</f>
        <v>#DIV/0!</v>
      </c>
      <c r="BI1440" s="1" t="e">
        <f t="shared" si="2363"/>
        <v>#DIV/0!</v>
      </c>
      <c r="BJ1440" s="1" t="e">
        <f t="shared" si="2318"/>
        <v>#DIV/0!</v>
      </c>
      <c r="BK1440" s="1">
        <f>IF(BC1440=0,0,Sourcedata!$C$13*EXP(2*Sourcedata!$C$28*Sourcedata!$C$10/Sourcedata!$C$12/Sourcedata!$C$34/BC1440*1000000))</f>
        <v>0</v>
      </c>
      <c r="BL1440" s="1">
        <f t="shared" si="2319"/>
        <v>0</v>
      </c>
      <c r="BM1440" s="1">
        <f t="shared" si="2364"/>
        <v>0</v>
      </c>
      <c r="BN1440">
        <f t="shared" si="2365"/>
        <v>0</v>
      </c>
      <c r="BO1440">
        <f t="shared" si="2366"/>
        <v>0</v>
      </c>
      <c r="BP1440" s="1">
        <f t="shared" si="2320"/>
        <v>0</v>
      </c>
      <c r="BQ1440" s="1" t="e">
        <f t="shared" si="2321"/>
        <v>#DIV/0!</v>
      </c>
      <c r="BR1440" s="1">
        <f t="shared" si="2322"/>
        <v>0</v>
      </c>
      <c r="BS1440" s="1" t="e">
        <f>IF(BQ1440&gt;$D$1,Sourcedata!$B$90*(2*BO1440/1000000)/fluid_kinevisco,(BO1440*2/1000000)^(4/3)*epsilon^(1/3)/fluid_kinevisco)</f>
        <v>#DIV/0!</v>
      </c>
      <c r="BT1440" s="1" t="e">
        <f>2+0.6*BS1440^0.5*Sourcedata!$B$92^(1/3)</f>
        <v>#DIV/0!</v>
      </c>
      <c r="BU1440" s="1" t="e">
        <f t="shared" si="2367"/>
        <v>#DIV/0!</v>
      </c>
      <c r="BV1440" s="1" t="e">
        <f t="shared" si="2323"/>
        <v>#DIV/0!</v>
      </c>
      <c r="BW1440" s="1">
        <f>IF(BO1440=0,0,Sourcedata!$C$13*EXP(2*Sourcedata!$C$28*Sourcedata!$C$10/Sourcedata!$C$12/Sourcedata!$C$34/BO1440*1000000))</f>
        <v>0</v>
      </c>
      <c r="BX1440" s="1">
        <f t="shared" si="2324"/>
        <v>0</v>
      </c>
      <c r="BY1440" s="1">
        <f t="shared" si="2368"/>
        <v>0</v>
      </c>
      <c r="BZ1440">
        <f t="shared" si="2369"/>
        <v>0</v>
      </c>
      <c r="CA1440">
        <f t="shared" si="2350"/>
        <v>0</v>
      </c>
      <c r="CB1440" s="1">
        <f t="shared" si="2325"/>
        <v>0</v>
      </c>
      <c r="CC1440" s="1" t="e">
        <f t="shared" si="2326"/>
        <v>#DIV/0!</v>
      </c>
      <c r="CD1440" s="1">
        <f t="shared" si="2327"/>
        <v>0</v>
      </c>
      <c r="CE1440" s="1" t="e">
        <f>IF(CC1440&gt;$D$1,Sourcedata!$B$90*(2*CA1440/1000000)/fluid_kinevisco,(CA1440*2/1000000)^(4/3)*epsilon^(1/3)/fluid_kinevisco)</f>
        <v>#DIV/0!</v>
      </c>
      <c r="CF1440" s="1" t="e">
        <f>2+0.6*CE1440^0.5*Sourcedata!$B$92^(1/3)</f>
        <v>#DIV/0!</v>
      </c>
      <c r="CG1440" s="1" t="e">
        <f t="shared" si="2370"/>
        <v>#DIV/0!</v>
      </c>
      <c r="CH1440" s="1" t="e">
        <f t="shared" si="2328"/>
        <v>#DIV/0!</v>
      </c>
      <c r="CI1440" s="1">
        <f>IF(CA1440=0,0,Sourcedata!$C$13*EXP(2*Sourcedata!$C$28*Sourcedata!$C$10/Sourcedata!$C$12/Sourcedata!$C$34/CA1440*1000000))</f>
        <v>0</v>
      </c>
      <c r="CJ1440" s="1">
        <f t="shared" si="2329"/>
        <v>0</v>
      </c>
      <c r="CK1440" s="1">
        <f t="shared" si="2371"/>
        <v>0</v>
      </c>
      <c r="CL1440">
        <f t="shared" si="2351"/>
        <v>0</v>
      </c>
      <c r="CM1440">
        <f t="shared" si="2372"/>
        <v>0</v>
      </c>
      <c r="CN1440" s="1">
        <f t="shared" si="2330"/>
        <v>0</v>
      </c>
      <c r="CO1440" s="1" t="e">
        <f t="shared" si="2331"/>
        <v>#DIV/0!</v>
      </c>
      <c r="CP1440" s="1">
        <f t="shared" si="2332"/>
        <v>0</v>
      </c>
      <c r="CQ1440" s="1" t="e">
        <f>IF(CO1440&gt;$D$1,Sourcedata!$B$90*(2*CM1440/1000000)/fluid_kinevisco,(CM1440*2/1000000)^(4/3)*epsilon^(1/3)/fluid_kinevisco)</f>
        <v>#DIV/0!</v>
      </c>
      <c r="CR1440" s="1" t="e">
        <f>2+0.6*CQ1440^0.5*Sourcedata!$B$92^(1/3)</f>
        <v>#DIV/0!</v>
      </c>
      <c r="CS1440" s="1" t="e">
        <f t="shared" si="2373"/>
        <v>#DIV/0!</v>
      </c>
      <c r="CT1440" s="1" t="e">
        <f t="shared" si="2333"/>
        <v>#DIV/0!</v>
      </c>
      <c r="CU1440" s="1">
        <f>IF(CM1440=0,0,Sourcedata!$C$13*EXP(2*Sourcedata!$C$28*Sourcedata!$C$10/Sourcedata!$C$12/Sourcedata!$C$34/CM1440*1000000))</f>
        <v>0</v>
      </c>
      <c r="CV1440" s="1">
        <f t="shared" si="2334"/>
        <v>0</v>
      </c>
      <c r="CW1440" s="1">
        <f t="shared" si="2374"/>
        <v>0</v>
      </c>
      <c r="CX1440">
        <f t="shared" si="2375"/>
        <v>0</v>
      </c>
      <c r="CY1440">
        <f t="shared" si="2376"/>
        <v>0</v>
      </c>
      <c r="CZ1440" s="1">
        <f t="shared" si="2335"/>
        <v>0</v>
      </c>
      <c r="DA1440" s="1" t="e">
        <f t="shared" si="2336"/>
        <v>#DIV/0!</v>
      </c>
      <c r="DB1440" s="1">
        <f t="shared" si="2337"/>
        <v>0</v>
      </c>
      <c r="DC1440" s="1" t="e">
        <f>IF(DA1440&gt;$D$1,Sourcedata!$B$90*(2*CY1440/1000000)/fluid_kinevisco,(CY1440*2/1000000)^(4/3)*epsilon^(1/3)/fluid_kinevisco)</f>
        <v>#DIV/0!</v>
      </c>
      <c r="DD1440" s="1" t="e">
        <f>2+0.6*DC1440^0.5*Sourcedata!$B$92^(1/3)</f>
        <v>#DIV/0!</v>
      </c>
      <c r="DE1440" s="1" t="e">
        <f t="shared" si="2377"/>
        <v>#DIV/0!</v>
      </c>
      <c r="DF1440" s="1" t="e">
        <f t="shared" si="2338"/>
        <v>#DIV/0!</v>
      </c>
      <c r="DG1440" s="1">
        <f>IF(CY1440=0,0,Sourcedata!$C$13*EXP(2*Sourcedata!$C$28*Sourcedata!$C$10/Sourcedata!$C$12/Sourcedata!$C$34/CY1440*1000000))</f>
        <v>0</v>
      </c>
      <c r="DH1440" s="1">
        <f t="shared" si="2339"/>
        <v>0</v>
      </c>
      <c r="DI1440" s="1">
        <f t="shared" si="2378"/>
        <v>0</v>
      </c>
      <c r="DJ1440">
        <f t="shared" si="2379"/>
        <v>0</v>
      </c>
      <c r="DK1440">
        <f t="shared" si="2380"/>
        <v>0</v>
      </c>
      <c r="DL1440" s="1">
        <f t="shared" si="2340"/>
        <v>0</v>
      </c>
      <c r="DM1440" s="1" t="e">
        <f t="shared" si="2341"/>
        <v>#DIV/0!</v>
      </c>
      <c r="DN1440" s="1">
        <f t="shared" si="2342"/>
        <v>0</v>
      </c>
      <c r="DO1440" s="1" t="e">
        <f>IF(DM1440&gt;$D$1,Sourcedata!$B$90*(2*DK1440/1000000)/fluid_kinevisco,(DK1440*2/1000000)^(4/3)*epsilon^(1/3)/fluid_kinevisco)</f>
        <v>#DIV/0!</v>
      </c>
      <c r="DP1440" s="1" t="e">
        <f>2+0.6*DO1440^0.5*Sourcedata!$B$92^(1/3)</f>
        <v>#DIV/0!</v>
      </c>
      <c r="DQ1440" s="1" t="e">
        <f t="shared" si="2381"/>
        <v>#DIV/0!</v>
      </c>
      <c r="DR1440" s="1" t="e">
        <f t="shared" si="2343"/>
        <v>#DIV/0!</v>
      </c>
      <c r="DS1440" s="1">
        <f>IF(DK1440=0,0,Sourcedata!$C$13*EXP(2*Sourcedata!$C$28*Sourcedata!$C$10/Sourcedata!$C$12/Sourcedata!$C$34/DK1440*1000000))</f>
        <v>0</v>
      </c>
      <c r="DT1440" s="1">
        <f t="shared" si="2344"/>
        <v>0</v>
      </c>
      <c r="DU1440" s="1">
        <f t="shared" si="2382"/>
        <v>0</v>
      </c>
      <c r="DV1440">
        <f t="shared" si="2383"/>
        <v>0</v>
      </c>
      <c r="DX1440" s="26">
        <f t="shared" si="2292"/>
        <v>2.4999999999999988E-5</v>
      </c>
      <c r="DY1440">
        <f t="shared" si="2281"/>
        <v>0.35950000000000254</v>
      </c>
      <c r="DZ1440" s="1">
        <f t="shared" si="2282"/>
        <v>0</v>
      </c>
      <c r="EA1440" s="1">
        <f t="shared" si="2293"/>
        <v>24.999999999999989</v>
      </c>
      <c r="EB1440" s="1">
        <f t="shared" si="2286"/>
        <v>0</v>
      </c>
      <c r="EC1440" s="1"/>
      <c r="ED1440" s="1">
        <f t="shared" si="2287"/>
        <v>24.999999999999989</v>
      </c>
      <c r="EE1440" s="1">
        <f t="shared" si="2288"/>
        <v>24.999999999999989</v>
      </c>
      <c r="EF1440">
        <f t="shared" si="2283"/>
        <v>99.999999999999957</v>
      </c>
      <c r="EG1440">
        <f t="shared" si="2284"/>
        <v>0</v>
      </c>
      <c r="EH1440" s="1"/>
      <c r="EI1440">
        <f t="shared" si="2285"/>
        <v>100</v>
      </c>
      <c r="EK1440">
        <f t="shared" si="2289"/>
        <v>0.35950000000000254</v>
      </c>
      <c r="EL1440">
        <f t="shared" si="2290"/>
        <v>0.36</v>
      </c>
      <c r="EM1440">
        <f t="shared" si="2291"/>
        <v>99.999999999999957</v>
      </c>
    </row>
    <row r="1441" spans="6:143" x14ac:dyDescent="0.2">
      <c r="F1441">
        <f>F1440+Sourcedata!$C$36*3600/4000</f>
        <v>1291.5000000000089</v>
      </c>
      <c r="G1441">
        <f t="shared" si="2345"/>
        <v>0</v>
      </c>
      <c r="H1441" s="1">
        <f t="shared" si="2294"/>
        <v>0</v>
      </c>
      <c r="I1441" s="1" t="e">
        <f t="shared" si="2295"/>
        <v>#DIV/0!</v>
      </c>
      <c r="J1441" s="1">
        <f t="shared" si="2296"/>
        <v>0</v>
      </c>
      <c r="K1441" s="1" t="e">
        <f>IF(I1441&gt;$D$1,Sourcedata!$B$90*(2*G1441/1000000)/fluid_kinevisco,(G1441*2/1000000)^(4/3)*epsilon^(1/3)/fluid_kinevisco)</f>
        <v>#DIV/0!</v>
      </c>
      <c r="L1441" s="1" t="e">
        <f>2+0.6*K1441^0.5*Sourcedata!$B$92^(1/3)</f>
        <v>#DIV/0!</v>
      </c>
      <c r="M1441" s="1" t="e">
        <f t="shared" si="2297"/>
        <v>#DIV/0!</v>
      </c>
      <c r="N1441" s="1" t="e">
        <f t="shared" si="2298"/>
        <v>#DIV/0!</v>
      </c>
      <c r="O1441" s="1">
        <f>IF(G1441=0,0,Sourcedata!$C$13*EXP(2*Sourcedata!$C$28*Sourcedata!$C$10/Sourcedata!$C$12/Sourcedata!$C$34/G1441*1000000))</f>
        <v>0</v>
      </c>
      <c r="P1441" s="1">
        <f t="shared" si="2299"/>
        <v>0</v>
      </c>
      <c r="Q1441" s="1">
        <f t="shared" si="2346"/>
        <v>0</v>
      </c>
      <c r="R1441">
        <f t="shared" si="2352"/>
        <v>0</v>
      </c>
      <c r="S1441">
        <f t="shared" si="2347"/>
        <v>0</v>
      </c>
      <c r="T1441" s="1">
        <f t="shared" si="2300"/>
        <v>0</v>
      </c>
      <c r="U1441" s="1" t="e">
        <f t="shared" si="2301"/>
        <v>#DIV/0!</v>
      </c>
      <c r="V1441" s="1">
        <f t="shared" si="2302"/>
        <v>0</v>
      </c>
      <c r="W1441" s="1" t="e">
        <f>IF(U1441&gt;$D$1,Sourcedata!$B$90*(2*S1441/1000000)/fluid_kinevisco,(S1441*2/1000000)^(4/3)*epsilon^(1/3)/fluid_kinevisco)</f>
        <v>#DIV/0!</v>
      </c>
      <c r="X1441" s="1" t="e">
        <f>2+0.6*W1441^0.5*Sourcedata!$B$92^(1/3)</f>
        <v>#DIV/0!</v>
      </c>
      <c r="Y1441" s="1" t="e">
        <f t="shared" si="2353"/>
        <v>#DIV/0!</v>
      </c>
      <c r="Z1441" s="1" t="e">
        <f t="shared" si="2303"/>
        <v>#DIV/0!</v>
      </c>
      <c r="AA1441" s="1">
        <f>IF(S1441=0,0,Sourcedata!$C$13*EXP(2*Sourcedata!$C$28*Sourcedata!$C$10/Sourcedata!$C$12/Sourcedata!$C$34/S1441*1000000))</f>
        <v>0</v>
      </c>
      <c r="AB1441" s="1">
        <f t="shared" si="2304"/>
        <v>0</v>
      </c>
      <c r="AC1441" s="1">
        <f t="shared" si="2354"/>
        <v>0</v>
      </c>
      <c r="AD1441">
        <f t="shared" si="2355"/>
        <v>0</v>
      </c>
      <c r="AE1441">
        <f t="shared" si="2348"/>
        <v>0</v>
      </c>
      <c r="AF1441" s="1">
        <f t="shared" si="2305"/>
        <v>0</v>
      </c>
      <c r="AG1441" s="1" t="e">
        <f t="shared" si="2306"/>
        <v>#DIV/0!</v>
      </c>
      <c r="AH1441" s="1">
        <f t="shared" si="2307"/>
        <v>0</v>
      </c>
      <c r="AI1441" s="1" t="e">
        <f>IF(AG1441&gt;$D$1,Sourcedata!$B$90*(2*AE1441/1000000)/fluid_kinevisco,(AE1441*2/1000000)^(4/3)*epsilon^(1/3)/fluid_kinevisco)</f>
        <v>#DIV/0!</v>
      </c>
      <c r="AJ1441" s="1" t="e">
        <f>2+0.6*AI1441^0.5*Sourcedata!$B$92^(1/3)</f>
        <v>#DIV/0!</v>
      </c>
      <c r="AK1441" s="1" t="e">
        <f t="shared" si="2356"/>
        <v>#DIV/0!</v>
      </c>
      <c r="AL1441" s="1" t="e">
        <f t="shared" si="2308"/>
        <v>#DIV/0!</v>
      </c>
      <c r="AM1441" s="1">
        <f>IF(AE1441=0,0,Sourcedata!$C$13*EXP(2*Sourcedata!$C$28*Sourcedata!$C$10/Sourcedata!$C$12/Sourcedata!$C$34/AE1441*1000000))</f>
        <v>0</v>
      </c>
      <c r="AN1441" s="1">
        <f t="shared" si="2309"/>
        <v>0</v>
      </c>
      <c r="AO1441" s="1">
        <f t="shared" si="2357"/>
        <v>0</v>
      </c>
      <c r="AP1441">
        <f t="shared" si="2358"/>
        <v>0</v>
      </c>
      <c r="AQ1441">
        <f t="shared" si="2349"/>
        <v>0</v>
      </c>
      <c r="AR1441" s="1">
        <f t="shared" si="2310"/>
        <v>0</v>
      </c>
      <c r="AS1441" s="1" t="e">
        <f t="shared" si="2311"/>
        <v>#DIV/0!</v>
      </c>
      <c r="AT1441" s="1">
        <f t="shared" si="2312"/>
        <v>0</v>
      </c>
      <c r="AU1441" s="1" t="e">
        <f>IF(AS1441&gt;$D$1,Sourcedata!$B$90*(2*AQ1441/1000000)/fluid_kinevisco,(AQ1441*2/1000000)^(4/3)*epsilon^(1/3)/fluid_kinevisco)</f>
        <v>#DIV/0!</v>
      </c>
      <c r="AV1441" s="1" t="e">
        <f>2+0.6*AU1441^0.5*Sourcedata!$B$92^(1/3)</f>
        <v>#DIV/0!</v>
      </c>
      <c r="AW1441" s="1" t="e">
        <f t="shared" si="2359"/>
        <v>#DIV/0!</v>
      </c>
      <c r="AX1441" s="1" t="e">
        <f t="shared" si="2313"/>
        <v>#DIV/0!</v>
      </c>
      <c r="AY1441" s="1">
        <f>IF(AQ1441=0,0,Sourcedata!$C$13*EXP(2*Sourcedata!$C$28*Sourcedata!$C$10/Sourcedata!$C$12/Sourcedata!$C$34/AQ1441*1000000))</f>
        <v>0</v>
      </c>
      <c r="AZ1441" s="1">
        <f t="shared" si="2314"/>
        <v>0</v>
      </c>
      <c r="BA1441" s="1">
        <f t="shared" si="2360"/>
        <v>0</v>
      </c>
      <c r="BB1441">
        <f t="shared" si="2361"/>
        <v>0</v>
      </c>
      <c r="BC1441">
        <f t="shared" si="2362"/>
        <v>0</v>
      </c>
      <c r="BD1441" s="1">
        <f t="shared" si="2315"/>
        <v>0</v>
      </c>
      <c r="BE1441" s="1" t="e">
        <f t="shared" si="2316"/>
        <v>#DIV/0!</v>
      </c>
      <c r="BF1441" s="1">
        <f t="shared" si="2317"/>
        <v>0</v>
      </c>
      <c r="BG1441" s="1" t="e">
        <f>IF(BE1441&gt;$D$1,Sourcedata!$B$90*(2*BC1441/1000000)/fluid_kinevisco,(BC1441*2/1000000)^(4/3)*epsilon^(1/3)/fluid_kinevisco)</f>
        <v>#DIV/0!</v>
      </c>
      <c r="BH1441" s="1" t="e">
        <f>2+0.6*BG1441^0.5*Sourcedata!$B$92^(1/3)</f>
        <v>#DIV/0!</v>
      </c>
      <c r="BI1441" s="1" t="e">
        <f t="shared" si="2363"/>
        <v>#DIV/0!</v>
      </c>
      <c r="BJ1441" s="1" t="e">
        <f t="shared" si="2318"/>
        <v>#DIV/0!</v>
      </c>
      <c r="BK1441" s="1">
        <f>IF(BC1441=0,0,Sourcedata!$C$13*EXP(2*Sourcedata!$C$28*Sourcedata!$C$10/Sourcedata!$C$12/Sourcedata!$C$34/BC1441*1000000))</f>
        <v>0</v>
      </c>
      <c r="BL1441" s="1">
        <f t="shared" si="2319"/>
        <v>0</v>
      </c>
      <c r="BM1441" s="1">
        <f t="shared" si="2364"/>
        <v>0</v>
      </c>
      <c r="BN1441">
        <f t="shared" si="2365"/>
        <v>0</v>
      </c>
      <c r="BO1441">
        <f t="shared" si="2366"/>
        <v>0</v>
      </c>
      <c r="BP1441" s="1">
        <f t="shared" si="2320"/>
        <v>0</v>
      </c>
      <c r="BQ1441" s="1" t="e">
        <f t="shared" si="2321"/>
        <v>#DIV/0!</v>
      </c>
      <c r="BR1441" s="1">
        <f t="shared" si="2322"/>
        <v>0</v>
      </c>
      <c r="BS1441" s="1" t="e">
        <f>IF(BQ1441&gt;$D$1,Sourcedata!$B$90*(2*BO1441/1000000)/fluid_kinevisco,(BO1441*2/1000000)^(4/3)*epsilon^(1/3)/fluid_kinevisco)</f>
        <v>#DIV/0!</v>
      </c>
      <c r="BT1441" s="1" t="e">
        <f>2+0.6*BS1441^0.5*Sourcedata!$B$92^(1/3)</f>
        <v>#DIV/0!</v>
      </c>
      <c r="BU1441" s="1" t="e">
        <f t="shared" si="2367"/>
        <v>#DIV/0!</v>
      </c>
      <c r="BV1441" s="1" t="e">
        <f t="shared" si="2323"/>
        <v>#DIV/0!</v>
      </c>
      <c r="BW1441" s="1">
        <f>IF(BO1441=0,0,Sourcedata!$C$13*EXP(2*Sourcedata!$C$28*Sourcedata!$C$10/Sourcedata!$C$12/Sourcedata!$C$34/BO1441*1000000))</f>
        <v>0</v>
      </c>
      <c r="BX1441" s="1">
        <f t="shared" si="2324"/>
        <v>0</v>
      </c>
      <c r="BY1441" s="1">
        <f t="shared" si="2368"/>
        <v>0</v>
      </c>
      <c r="BZ1441">
        <f t="shared" si="2369"/>
        <v>0</v>
      </c>
      <c r="CA1441">
        <f t="shared" si="2350"/>
        <v>0</v>
      </c>
      <c r="CB1441" s="1">
        <f t="shared" si="2325"/>
        <v>0</v>
      </c>
      <c r="CC1441" s="1" t="e">
        <f t="shared" si="2326"/>
        <v>#DIV/0!</v>
      </c>
      <c r="CD1441" s="1">
        <f t="shared" si="2327"/>
        <v>0</v>
      </c>
      <c r="CE1441" s="1" t="e">
        <f>IF(CC1441&gt;$D$1,Sourcedata!$B$90*(2*CA1441/1000000)/fluid_kinevisco,(CA1441*2/1000000)^(4/3)*epsilon^(1/3)/fluid_kinevisco)</f>
        <v>#DIV/0!</v>
      </c>
      <c r="CF1441" s="1" t="e">
        <f>2+0.6*CE1441^0.5*Sourcedata!$B$92^(1/3)</f>
        <v>#DIV/0!</v>
      </c>
      <c r="CG1441" s="1" t="e">
        <f t="shared" si="2370"/>
        <v>#DIV/0!</v>
      </c>
      <c r="CH1441" s="1" t="e">
        <f t="shared" si="2328"/>
        <v>#DIV/0!</v>
      </c>
      <c r="CI1441" s="1">
        <f>IF(CA1441=0,0,Sourcedata!$C$13*EXP(2*Sourcedata!$C$28*Sourcedata!$C$10/Sourcedata!$C$12/Sourcedata!$C$34/CA1441*1000000))</f>
        <v>0</v>
      </c>
      <c r="CJ1441" s="1">
        <f t="shared" si="2329"/>
        <v>0</v>
      </c>
      <c r="CK1441" s="1">
        <f t="shared" si="2371"/>
        <v>0</v>
      </c>
      <c r="CL1441">
        <f t="shared" si="2351"/>
        <v>0</v>
      </c>
      <c r="CM1441">
        <f t="shared" si="2372"/>
        <v>0</v>
      </c>
      <c r="CN1441" s="1">
        <f t="shared" si="2330"/>
        <v>0</v>
      </c>
      <c r="CO1441" s="1" t="e">
        <f t="shared" si="2331"/>
        <v>#DIV/0!</v>
      </c>
      <c r="CP1441" s="1">
        <f t="shared" si="2332"/>
        <v>0</v>
      </c>
      <c r="CQ1441" s="1" t="e">
        <f>IF(CO1441&gt;$D$1,Sourcedata!$B$90*(2*CM1441/1000000)/fluid_kinevisco,(CM1441*2/1000000)^(4/3)*epsilon^(1/3)/fluid_kinevisco)</f>
        <v>#DIV/0!</v>
      </c>
      <c r="CR1441" s="1" t="e">
        <f>2+0.6*CQ1441^0.5*Sourcedata!$B$92^(1/3)</f>
        <v>#DIV/0!</v>
      </c>
      <c r="CS1441" s="1" t="e">
        <f t="shared" si="2373"/>
        <v>#DIV/0!</v>
      </c>
      <c r="CT1441" s="1" t="e">
        <f t="shared" si="2333"/>
        <v>#DIV/0!</v>
      </c>
      <c r="CU1441" s="1">
        <f>IF(CM1441=0,0,Sourcedata!$C$13*EXP(2*Sourcedata!$C$28*Sourcedata!$C$10/Sourcedata!$C$12/Sourcedata!$C$34/CM1441*1000000))</f>
        <v>0</v>
      </c>
      <c r="CV1441" s="1">
        <f t="shared" si="2334"/>
        <v>0</v>
      </c>
      <c r="CW1441" s="1">
        <f t="shared" si="2374"/>
        <v>0</v>
      </c>
      <c r="CX1441">
        <f t="shared" si="2375"/>
        <v>0</v>
      </c>
      <c r="CY1441">
        <f t="shared" si="2376"/>
        <v>0</v>
      </c>
      <c r="CZ1441" s="1">
        <f t="shared" si="2335"/>
        <v>0</v>
      </c>
      <c r="DA1441" s="1" t="e">
        <f t="shared" si="2336"/>
        <v>#DIV/0!</v>
      </c>
      <c r="DB1441" s="1">
        <f t="shared" si="2337"/>
        <v>0</v>
      </c>
      <c r="DC1441" s="1" t="e">
        <f>IF(DA1441&gt;$D$1,Sourcedata!$B$90*(2*CY1441/1000000)/fluid_kinevisco,(CY1441*2/1000000)^(4/3)*epsilon^(1/3)/fluid_kinevisco)</f>
        <v>#DIV/0!</v>
      </c>
      <c r="DD1441" s="1" t="e">
        <f>2+0.6*DC1441^0.5*Sourcedata!$B$92^(1/3)</f>
        <v>#DIV/0!</v>
      </c>
      <c r="DE1441" s="1" t="e">
        <f t="shared" si="2377"/>
        <v>#DIV/0!</v>
      </c>
      <c r="DF1441" s="1" t="e">
        <f t="shared" si="2338"/>
        <v>#DIV/0!</v>
      </c>
      <c r="DG1441" s="1">
        <f>IF(CY1441=0,0,Sourcedata!$C$13*EXP(2*Sourcedata!$C$28*Sourcedata!$C$10/Sourcedata!$C$12/Sourcedata!$C$34/CY1441*1000000))</f>
        <v>0</v>
      </c>
      <c r="DH1441" s="1">
        <f t="shared" si="2339"/>
        <v>0</v>
      </c>
      <c r="DI1441" s="1">
        <f t="shared" si="2378"/>
        <v>0</v>
      </c>
      <c r="DJ1441">
        <f t="shared" si="2379"/>
        <v>0</v>
      </c>
      <c r="DK1441">
        <f t="shared" si="2380"/>
        <v>0</v>
      </c>
      <c r="DL1441" s="1">
        <f t="shared" si="2340"/>
        <v>0</v>
      </c>
      <c r="DM1441" s="1" t="e">
        <f t="shared" si="2341"/>
        <v>#DIV/0!</v>
      </c>
      <c r="DN1441" s="1">
        <f t="shared" si="2342"/>
        <v>0</v>
      </c>
      <c r="DO1441" s="1" t="e">
        <f>IF(DM1441&gt;$D$1,Sourcedata!$B$90*(2*DK1441/1000000)/fluid_kinevisco,(DK1441*2/1000000)^(4/3)*epsilon^(1/3)/fluid_kinevisco)</f>
        <v>#DIV/0!</v>
      </c>
      <c r="DP1441" s="1" t="e">
        <f>2+0.6*DO1441^0.5*Sourcedata!$B$92^(1/3)</f>
        <v>#DIV/0!</v>
      </c>
      <c r="DQ1441" s="1" t="e">
        <f t="shared" si="2381"/>
        <v>#DIV/0!</v>
      </c>
      <c r="DR1441" s="1" t="e">
        <f t="shared" si="2343"/>
        <v>#DIV/0!</v>
      </c>
      <c r="DS1441" s="1">
        <f>IF(DK1441=0,0,Sourcedata!$C$13*EXP(2*Sourcedata!$C$28*Sourcedata!$C$10/Sourcedata!$C$12/Sourcedata!$C$34/DK1441*1000000))</f>
        <v>0</v>
      </c>
      <c r="DT1441" s="1">
        <f t="shared" si="2344"/>
        <v>0</v>
      </c>
      <c r="DU1441" s="1">
        <f t="shared" si="2382"/>
        <v>0</v>
      </c>
      <c r="DV1441">
        <f t="shared" si="2383"/>
        <v>0</v>
      </c>
      <c r="DX1441" s="26">
        <f t="shared" si="2292"/>
        <v>2.4999999999999988E-5</v>
      </c>
      <c r="DY1441">
        <f t="shared" si="2281"/>
        <v>0.35975000000000257</v>
      </c>
      <c r="DZ1441" s="1">
        <f t="shared" si="2282"/>
        <v>0</v>
      </c>
      <c r="EA1441" s="1">
        <f t="shared" si="2293"/>
        <v>24.999999999999989</v>
      </c>
      <c r="EB1441" s="1">
        <f t="shared" si="2286"/>
        <v>0</v>
      </c>
      <c r="EC1441" s="1"/>
      <c r="ED1441" s="1">
        <f t="shared" si="2287"/>
        <v>24.999999999999989</v>
      </c>
      <c r="EE1441" s="1">
        <f t="shared" si="2288"/>
        <v>24.999999999999989</v>
      </c>
      <c r="EF1441">
        <f t="shared" si="2283"/>
        <v>99.999999999999957</v>
      </c>
      <c r="EG1441">
        <f t="shared" si="2284"/>
        <v>0</v>
      </c>
      <c r="EH1441" s="1"/>
      <c r="EI1441">
        <f t="shared" si="2285"/>
        <v>100</v>
      </c>
      <c r="EK1441">
        <f t="shared" si="2289"/>
        <v>0.35975000000000257</v>
      </c>
      <c r="EL1441">
        <f t="shared" si="2290"/>
        <v>0.36</v>
      </c>
      <c r="EM1441">
        <f t="shared" si="2291"/>
        <v>99.999999999999957</v>
      </c>
    </row>
    <row r="1442" spans="6:143" x14ac:dyDescent="0.2">
      <c r="F1442">
        <f>F1441+Sourcedata!$C$36*3600/4000</f>
        <v>1292.400000000009</v>
      </c>
      <c r="G1442">
        <f t="shared" si="2345"/>
        <v>0</v>
      </c>
      <c r="H1442" s="1">
        <f t="shared" si="2294"/>
        <v>0</v>
      </c>
      <c r="I1442" s="1" t="e">
        <f t="shared" si="2295"/>
        <v>#DIV/0!</v>
      </c>
      <c r="J1442" s="1">
        <f t="shared" si="2296"/>
        <v>0</v>
      </c>
      <c r="K1442" s="1" t="e">
        <f>IF(I1442&gt;$D$1,Sourcedata!$B$90*(2*G1442/1000000)/fluid_kinevisco,(G1442*2/1000000)^(4/3)*epsilon^(1/3)/fluid_kinevisco)</f>
        <v>#DIV/0!</v>
      </c>
      <c r="L1442" s="1" t="e">
        <f>2+0.6*K1442^0.5*Sourcedata!$B$92^(1/3)</f>
        <v>#DIV/0!</v>
      </c>
      <c r="M1442" s="1" t="e">
        <f t="shared" si="2297"/>
        <v>#DIV/0!</v>
      </c>
      <c r="N1442" s="1" t="e">
        <f t="shared" si="2298"/>
        <v>#DIV/0!</v>
      </c>
      <c r="O1442" s="1">
        <f>IF(G1442=0,0,Sourcedata!$C$13*EXP(2*Sourcedata!$C$28*Sourcedata!$C$10/Sourcedata!$C$12/Sourcedata!$C$34/G1442*1000000))</f>
        <v>0</v>
      </c>
      <c r="P1442" s="1">
        <f t="shared" si="2299"/>
        <v>0</v>
      </c>
      <c r="Q1442" s="1">
        <f t="shared" si="2346"/>
        <v>0</v>
      </c>
      <c r="R1442">
        <f t="shared" si="2352"/>
        <v>0</v>
      </c>
      <c r="S1442">
        <f t="shared" si="2347"/>
        <v>0</v>
      </c>
      <c r="T1442" s="1">
        <f t="shared" si="2300"/>
        <v>0</v>
      </c>
      <c r="U1442" s="1" t="e">
        <f t="shared" si="2301"/>
        <v>#DIV/0!</v>
      </c>
      <c r="V1442" s="1">
        <f t="shared" si="2302"/>
        <v>0</v>
      </c>
      <c r="W1442" s="1" t="e">
        <f>IF(U1442&gt;$D$1,Sourcedata!$B$90*(2*S1442/1000000)/fluid_kinevisco,(S1442*2/1000000)^(4/3)*epsilon^(1/3)/fluid_kinevisco)</f>
        <v>#DIV/0!</v>
      </c>
      <c r="X1442" s="1" t="e">
        <f>2+0.6*W1442^0.5*Sourcedata!$B$92^(1/3)</f>
        <v>#DIV/0!</v>
      </c>
      <c r="Y1442" s="1" t="e">
        <f t="shared" si="2353"/>
        <v>#DIV/0!</v>
      </c>
      <c r="Z1442" s="1" t="e">
        <f t="shared" si="2303"/>
        <v>#DIV/0!</v>
      </c>
      <c r="AA1442" s="1">
        <f>IF(S1442=0,0,Sourcedata!$C$13*EXP(2*Sourcedata!$C$28*Sourcedata!$C$10/Sourcedata!$C$12/Sourcedata!$C$34/S1442*1000000))</f>
        <v>0</v>
      </c>
      <c r="AB1442" s="1">
        <f t="shared" si="2304"/>
        <v>0</v>
      </c>
      <c r="AC1442" s="1">
        <f t="shared" si="2354"/>
        <v>0</v>
      </c>
      <c r="AD1442">
        <f t="shared" si="2355"/>
        <v>0</v>
      </c>
      <c r="AE1442">
        <f t="shared" si="2348"/>
        <v>0</v>
      </c>
      <c r="AF1442" s="1">
        <f t="shared" si="2305"/>
        <v>0</v>
      </c>
      <c r="AG1442" s="1" t="e">
        <f t="shared" si="2306"/>
        <v>#DIV/0!</v>
      </c>
      <c r="AH1442" s="1">
        <f t="shared" si="2307"/>
        <v>0</v>
      </c>
      <c r="AI1442" s="1" t="e">
        <f>IF(AG1442&gt;$D$1,Sourcedata!$B$90*(2*AE1442/1000000)/fluid_kinevisco,(AE1442*2/1000000)^(4/3)*epsilon^(1/3)/fluid_kinevisco)</f>
        <v>#DIV/0!</v>
      </c>
      <c r="AJ1442" s="1" t="e">
        <f>2+0.6*AI1442^0.5*Sourcedata!$B$92^(1/3)</f>
        <v>#DIV/0!</v>
      </c>
      <c r="AK1442" s="1" t="e">
        <f t="shared" si="2356"/>
        <v>#DIV/0!</v>
      </c>
      <c r="AL1442" s="1" t="e">
        <f t="shared" si="2308"/>
        <v>#DIV/0!</v>
      </c>
      <c r="AM1442" s="1">
        <f>IF(AE1442=0,0,Sourcedata!$C$13*EXP(2*Sourcedata!$C$28*Sourcedata!$C$10/Sourcedata!$C$12/Sourcedata!$C$34/AE1442*1000000))</f>
        <v>0</v>
      </c>
      <c r="AN1442" s="1">
        <f t="shared" si="2309"/>
        <v>0</v>
      </c>
      <c r="AO1442" s="1">
        <f t="shared" si="2357"/>
        <v>0</v>
      </c>
      <c r="AP1442">
        <f t="shared" si="2358"/>
        <v>0</v>
      </c>
      <c r="AQ1442">
        <f t="shared" si="2349"/>
        <v>0</v>
      </c>
      <c r="AR1442" s="1">
        <f t="shared" si="2310"/>
        <v>0</v>
      </c>
      <c r="AS1442" s="1" t="e">
        <f t="shared" si="2311"/>
        <v>#DIV/0!</v>
      </c>
      <c r="AT1442" s="1">
        <f t="shared" si="2312"/>
        <v>0</v>
      </c>
      <c r="AU1442" s="1" t="e">
        <f>IF(AS1442&gt;$D$1,Sourcedata!$B$90*(2*AQ1442/1000000)/fluid_kinevisco,(AQ1442*2/1000000)^(4/3)*epsilon^(1/3)/fluid_kinevisco)</f>
        <v>#DIV/0!</v>
      </c>
      <c r="AV1442" s="1" t="e">
        <f>2+0.6*AU1442^0.5*Sourcedata!$B$92^(1/3)</f>
        <v>#DIV/0!</v>
      </c>
      <c r="AW1442" s="1" t="e">
        <f t="shared" si="2359"/>
        <v>#DIV/0!</v>
      </c>
      <c r="AX1442" s="1" t="e">
        <f t="shared" si="2313"/>
        <v>#DIV/0!</v>
      </c>
      <c r="AY1442" s="1">
        <f>IF(AQ1442=0,0,Sourcedata!$C$13*EXP(2*Sourcedata!$C$28*Sourcedata!$C$10/Sourcedata!$C$12/Sourcedata!$C$34/AQ1442*1000000))</f>
        <v>0</v>
      </c>
      <c r="AZ1442" s="1">
        <f t="shared" si="2314"/>
        <v>0</v>
      </c>
      <c r="BA1442" s="1">
        <f t="shared" si="2360"/>
        <v>0</v>
      </c>
      <c r="BB1442">
        <f t="shared" si="2361"/>
        <v>0</v>
      </c>
      <c r="BC1442">
        <f t="shared" si="2362"/>
        <v>0</v>
      </c>
      <c r="BD1442" s="1">
        <f t="shared" si="2315"/>
        <v>0</v>
      </c>
      <c r="BE1442" s="1" t="e">
        <f t="shared" si="2316"/>
        <v>#DIV/0!</v>
      </c>
      <c r="BF1442" s="1">
        <f t="shared" si="2317"/>
        <v>0</v>
      </c>
      <c r="BG1442" s="1" t="e">
        <f>IF(BE1442&gt;$D$1,Sourcedata!$B$90*(2*BC1442/1000000)/fluid_kinevisco,(BC1442*2/1000000)^(4/3)*epsilon^(1/3)/fluid_kinevisco)</f>
        <v>#DIV/0!</v>
      </c>
      <c r="BH1442" s="1" t="e">
        <f>2+0.6*BG1442^0.5*Sourcedata!$B$92^(1/3)</f>
        <v>#DIV/0!</v>
      </c>
      <c r="BI1442" s="1" t="e">
        <f t="shared" si="2363"/>
        <v>#DIV/0!</v>
      </c>
      <c r="BJ1442" s="1" t="e">
        <f t="shared" si="2318"/>
        <v>#DIV/0!</v>
      </c>
      <c r="BK1442" s="1">
        <f>IF(BC1442=0,0,Sourcedata!$C$13*EXP(2*Sourcedata!$C$28*Sourcedata!$C$10/Sourcedata!$C$12/Sourcedata!$C$34/BC1442*1000000))</f>
        <v>0</v>
      </c>
      <c r="BL1442" s="1">
        <f t="shared" si="2319"/>
        <v>0</v>
      </c>
      <c r="BM1442" s="1">
        <f t="shared" si="2364"/>
        <v>0</v>
      </c>
      <c r="BN1442">
        <f t="shared" si="2365"/>
        <v>0</v>
      </c>
      <c r="BO1442">
        <f t="shared" si="2366"/>
        <v>0</v>
      </c>
      <c r="BP1442" s="1">
        <f t="shared" si="2320"/>
        <v>0</v>
      </c>
      <c r="BQ1442" s="1" t="e">
        <f t="shared" si="2321"/>
        <v>#DIV/0!</v>
      </c>
      <c r="BR1442" s="1">
        <f t="shared" si="2322"/>
        <v>0</v>
      </c>
      <c r="BS1442" s="1" t="e">
        <f>IF(BQ1442&gt;$D$1,Sourcedata!$B$90*(2*BO1442/1000000)/fluid_kinevisco,(BO1442*2/1000000)^(4/3)*epsilon^(1/3)/fluid_kinevisco)</f>
        <v>#DIV/0!</v>
      </c>
      <c r="BT1442" s="1" t="e">
        <f>2+0.6*BS1442^0.5*Sourcedata!$B$92^(1/3)</f>
        <v>#DIV/0!</v>
      </c>
      <c r="BU1442" s="1" t="e">
        <f t="shared" si="2367"/>
        <v>#DIV/0!</v>
      </c>
      <c r="BV1442" s="1" t="e">
        <f t="shared" si="2323"/>
        <v>#DIV/0!</v>
      </c>
      <c r="BW1442" s="1">
        <f>IF(BO1442=0,0,Sourcedata!$C$13*EXP(2*Sourcedata!$C$28*Sourcedata!$C$10/Sourcedata!$C$12/Sourcedata!$C$34/BO1442*1000000))</f>
        <v>0</v>
      </c>
      <c r="BX1442" s="1">
        <f t="shared" si="2324"/>
        <v>0</v>
      </c>
      <c r="BY1442" s="1">
        <f t="shared" si="2368"/>
        <v>0</v>
      </c>
      <c r="BZ1442">
        <f t="shared" si="2369"/>
        <v>0</v>
      </c>
      <c r="CA1442">
        <f t="shared" si="2350"/>
        <v>0</v>
      </c>
      <c r="CB1442" s="1">
        <f t="shared" si="2325"/>
        <v>0</v>
      </c>
      <c r="CC1442" s="1" t="e">
        <f t="shared" si="2326"/>
        <v>#DIV/0!</v>
      </c>
      <c r="CD1442" s="1">
        <f t="shared" si="2327"/>
        <v>0</v>
      </c>
      <c r="CE1442" s="1" t="e">
        <f>IF(CC1442&gt;$D$1,Sourcedata!$B$90*(2*CA1442/1000000)/fluid_kinevisco,(CA1442*2/1000000)^(4/3)*epsilon^(1/3)/fluid_kinevisco)</f>
        <v>#DIV/0!</v>
      </c>
      <c r="CF1442" s="1" t="e">
        <f>2+0.6*CE1442^0.5*Sourcedata!$B$92^(1/3)</f>
        <v>#DIV/0!</v>
      </c>
      <c r="CG1442" s="1" t="e">
        <f t="shared" si="2370"/>
        <v>#DIV/0!</v>
      </c>
      <c r="CH1442" s="1" t="e">
        <f t="shared" si="2328"/>
        <v>#DIV/0!</v>
      </c>
      <c r="CI1442" s="1">
        <f>IF(CA1442=0,0,Sourcedata!$C$13*EXP(2*Sourcedata!$C$28*Sourcedata!$C$10/Sourcedata!$C$12/Sourcedata!$C$34/CA1442*1000000))</f>
        <v>0</v>
      </c>
      <c r="CJ1442" s="1">
        <f t="shared" si="2329"/>
        <v>0</v>
      </c>
      <c r="CK1442" s="1">
        <f t="shared" si="2371"/>
        <v>0</v>
      </c>
      <c r="CL1442">
        <f t="shared" si="2351"/>
        <v>0</v>
      </c>
      <c r="CM1442">
        <f t="shared" si="2372"/>
        <v>0</v>
      </c>
      <c r="CN1442" s="1">
        <f t="shared" si="2330"/>
        <v>0</v>
      </c>
      <c r="CO1442" s="1" t="e">
        <f t="shared" si="2331"/>
        <v>#DIV/0!</v>
      </c>
      <c r="CP1442" s="1">
        <f t="shared" si="2332"/>
        <v>0</v>
      </c>
      <c r="CQ1442" s="1" t="e">
        <f>IF(CO1442&gt;$D$1,Sourcedata!$B$90*(2*CM1442/1000000)/fluid_kinevisco,(CM1442*2/1000000)^(4/3)*epsilon^(1/3)/fluid_kinevisco)</f>
        <v>#DIV/0!</v>
      </c>
      <c r="CR1442" s="1" t="e">
        <f>2+0.6*CQ1442^0.5*Sourcedata!$B$92^(1/3)</f>
        <v>#DIV/0!</v>
      </c>
      <c r="CS1442" s="1" t="e">
        <f t="shared" si="2373"/>
        <v>#DIV/0!</v>
      </c>
      <c r="CT1442" s="1" t="e">
        <f t="shared" si="2333"/>
        <v>#DIV/0!</v>
      </c>
      <c r="CU1442" s="1">
        <f>IF(CM1442=0,0,Sourcedata!$C$13*EXP(2*Sourcedata!$C$28*Sourcedata!$C$10/Sourcedata!$C$12/Sourcedata!$C$34/CM1442*1000000))</f>
        <v>0</v>
      </c>
      <c r="CV1442" s="1">
        <f t="shared" si="2334"/>
        <v>0</v>
      </c>
      <c r="CW1442" s="1">
        <f t="shared" si="2374"/>
        <v>0</v>
      </c>
      <c r="CX1442">
        <f t="shared" si="2375"/>
        <v>0</v>
      </c>
      <c r="CY1442">
        <f t="shared" si="2376"/>
        <v>0</v>
      </c>
      <c r="CZ1442" s="1">
        <f t="shared" si="2335"/>
        <v>0</v>
      </c>
      <c r="DA1442" s="1" t="e">
        <f t="shared" si="2336"/>
        <v>#DIV/0!</v>
      </c>
      <c r="DB1442" s="1">
        <f t="shared" si="2337"/>
        <v>0</v>
      </c>
      <c r="DC1442" s="1" t="e">
        <f>IF(DA1442&gt;$D$1,Sourcedata!$B$90*(2*CY1442/1000000)/fluid_kinevisco,(CY1442*2/1000000)^(4/3)*epsilon^(1/3)/fluid_kinevisco)</f>
        <v>#DIV/0!</v>
      </c>
      <c r="DD1442" s="1" t="e">
        <f>2+0.6*DC1442^0.5*Sourcedata!$B$92^(1/3)</f>
        <v>#DIV/0!</v>
      </c>
      <c r="DE1442" s="1" t="e">
        <f t="shared" si="2377"/>
        <v>#DIV/0!</v>
      </c>
      <c r="DF1442" s="1" t="e">
        <f t="shared" si="2338"/>
        <v>#DIV/0!</v>
      </c>
      <c r="DG1442" s="1">
        <f>IF(CY1442=0,0,Sourcedata!$C$13*EXP(2*Sourcedata!$C$28*Sourcedata!$C$10/Sourcedata!$C$12/Sourcedata!$C$34/CY1442*1000000))</f>
        <v>0</v>
      </c>
      <c r="DH1442" s="1">
        <f t="shared" si="2339"/>
        <v>0</v>
      </c>
      <c r="DI1442" s="1">
        <f t="shared" si="2378"/>
        <v>0</v>
      </c>
      <c r="DJ1442">
        <f t="shared" si="2379"/>
        <v>0</v>
      </c>
      <c r="DK1442">
        <f t="shared" si="2380"/>
        <v>0</v>
      </c>
      <c r="DL1442" s="1">
        <f t="shared" si="2340"/>
        <v>0</v>
      </c>
      <c r="DM1442" s="1" t="e">
        <f t="shared" si="2341"/>
        <v>#DIV/0!</v>
      </c>
      <c r="DN1442" s="1">
        <f t="shared" si="2342"/>
        <v>0</v>
      </c>
      <c r="DO1442" s="1" t="e">
        <f>IF(DM1442&gt;$D$1,Sourcedata!$B$90*(2*DK1442/1000000)/fluid_kinevisco,(DK1442*2/1000000)^(4/3)*epsilon^(1/3)/fluid_kinevisco)</f>
        <v>#DIV/0!</v>
      </c>
      <c r="DP1442" s="1" t="e">
        <f>2+0.6*DO1442^0.5*Sourcedata!$B$92^(1/3)</f>
        <v>#DIV/0!</v>
      </c>
      <c r="DQ1442" s="1" t="e">
        <f t="shared" si="2381"/>
        <v>#DIV/0!</v>
      </c>
      <c r="DR1442" s="1" t="e">
        <f t="shared" si="2343"/>
        <v>#DIV/0!</v>
      </c>
      <c r="DS1442" s="1">
        <f>IF(DK1442=0,0,Sourcedata!$C$13*EXP(2*Sourcedata!$C$28*Sourcedata!$C$10/Sourcedata!$C$12/Sourcedata!$C$34/DK1442*1000000))</f>
        <v>0</v>
      </c>
      <c r="DT1442" s="1">
        <f t="shared" si="2344"/>
        <v>0</v>
      </c>
      <c r="DU1442" s="1">
        <f t="shared" si="2382"/>
        <v>0</v>
      </c>
      <c r="DV1442">
        <f t="shared" si="2383"/>
        <v>0</v>
      </c>
      <c r="DX1442" s="26">
        <f t="shared" si="2292"/>
        <v>2.4999999999999988E-5</v>
      </c>
      <c r="DY1442">
        <f t="shared" si="2281"/>
        <v>0.3600000000000026</v>
      </c>
      <c r="DZ1442" s="1">
        <f t="shared" si="2282"/>
        <v>0</v>
      </c>
      <c r="EA1442" s="1">
        <f t="shared" si="2293"/>
        <v>24.999999999999989</v>
      </c>
      <c r="EB1442" s="1">
        <f t="shared" si="2286"/>
        <v>0</v>
      </c>
      <c r="EC1442" s="1"/>
      <c r="ED1442" s="1">
        <f t="shared" si="2287"/>
        <v>24.999999999999989</v>
      </c>
      <c r="EE1442" s="1">
        <f t="shared" si="2288"/>
        <v>24.999999999999989</v>
      </c>
      <c r="EF1442">
        <f t="shared" si="2283"/>
        <v>99.999999999999957</v>
      </c>
      <c r="EG1442">
        <f t="shared" si="2284"/>
        <v>0</v>
      </c>
      <c r="EH1442" s="1"/>
      <c r="EI1442">
        <f t="shared" si="2285"/>
        <v>100</v>
      </c>
      <c r="EK1442">
        <f t="shared" si="2289"/>
        <v>0.3600000000000026</v>
      </c>
      <c r="EL1442">
        <f t="shared" si="2290"/>
        <v>0.36</v>
      </c>
      <c r="EM1442">
        <f t="shared" si="2291"/>
        <v>99.999999999999957</v>
      </c>
    </row>
    <row r="1443" spans="6:143" x14ac:dyDescent="0.2">
      <c r="F1443">
        <f>F1442+Sourcedata!$C$36*3600/4000</f>
        <v>1293.300000000009</v>
      </c>
      <c r="G1443">
        <f t="shared" si="2345"/>
        <v>0</v>
      </c>
      <c r="H1443" s="1">
        <f t="shared" si="2294"/>
        <v>0</v>
      </c>
      <c r="I1443" s="1" t="e">
        <f t="shared" si="2295"/>
        <v>#DIV/0!</v>
      </c>
      <c r="J1443" s="1">
        <f t="shared" si="2296"/>
        <v>0</v>
      </c>
      <c r="K1443" s="1" t="e">
        <f>IF(I1443&gt;$D$1,Sourcedata!$B$90*(2*G1443/1000000)/fluid_kinevisco,(G1443*2/1000000)^(4/3)*epsilon^(1/3)/fluid_kinevisco)</f>
        <v>#DIV/0!</v>
      </c>
      <c r="L1443" s="1" t="e">
        <f>2+0.6*K1443^0.5*Sourcedata!$B$92^(1/3)</f>
        <v>#DIV/0!</v>
      </c>
      <c r="M1443" s="1" t="e">
        <f t="shared" si="2297"/>
        <v>#DIV/0!</v>
      </c>
      <c r="N1443" s="1" t="e">
        <f t="shared" si="2298"/>
        <v>#DIV/0!</v>
      </c>
      <c r="O1443" s="1">
        <f>IF(G1443=0,0,Sourcedata!$C$13*EXP(2*Sourcedata!$C$28*Sourcedata!$C$10/Sourcedata!$C$12/Sourcedata!$C$34/G1443*1000000))</f>
        <v>0</v>
      </c>
      <c r="P1443" s="1">
        <f t="shared" si="2299"/>
        <v>0</v>
      </c>
      <c r="Q1443" s="1">
        <f t="shared" si="2346"/>
        <v>0</v>
      </c>
      <c r="R1443">
        <f t="shared" si="2352"/>
        <v>0</v>
      </c>
      <c r="S1443">
        <f t="shared" si="2347"/>
        <v>0</v>
      </c>
      <c r="T1443" s="1">
        <f t="shared" si="2300"/>
        <v>0</v>
      </c>
      <c r="U1443" s="1" t="e">
        <f t="shared" si="2301"/>
        <v>#DIV/0!</v>
      </c>
      <c r="V1443" s="1">
        <f t="shared" si="2302"/>
        <v>0</v>
      </c>
      <c r="W1443" s="1" t="e">
        <f>IF(U1443&gt;$D$1,Sourcedata!$B$90*(2*S1443/1000000)/fluid_kinevisco,(S1443*2/1000000)^(4/3)*epsilon^(1/3)/fluid_kinevisco)</f>
        <v>#DIV/0!</v>
      </c>
      <c r="X1443" s="1" t="e">
        <f>2+0.6*W1443^0.5*Sourcedata!$B$92^(1/3)</f>
        <v>#DIV/0!</v>
      </c>
      <c r="Y1443" s="1" t="e">
        <f t="shared" si="2353"/>
        <v>#DIV/0!</v>
      </c>
      <c r="Z1443" s="1" t="e">
        <f t="shared" si="2303"/>
        <v>#DIV/0!</v>
      </c>
      <c r="AA1443" s="1">
        <f>IF(S1443=0,0,Sourcedata!$C$13*EXP(2*Sourcedata!$C$28*Sourcedata!$C$10/Sourcedata!$C$12/Sourcedata!$C$34/S1443*1000000))</f>
        <v>0</v>
      </c>
      <c r="AB1443" s="1">
        <f t="shared" si="2304"/>
        <v>0</v>
      </c>
      <c r="AC1443" s="1">
        <f t="shared" si="2354"/>
        <v>0</v>
      </c>
      <c r="AD1443">
        <f t="shared" si="2355"/>
        <v>0</v>
      </c>
      <c r="AE1443">
        <f t="shared" si="2348"/>
        <v>0</v>
      </c>
      <c r="AF1443" s="1">
        <f t="shared" si="2305"/>
        <v>0</v>
      </c>
      <c r="AG1443" s="1" t="e">
        <f t="shared" si="2306"/>
        <v>#DIV/0!</v>
      </c>
      <c r="AH1443" s="1">
        <f t="shared" si="2307"/>
        <v>0</v>
      </c>
      <c r="AI1443" s="1" t="e">
        <f>IF(AG1443&gt;$D$1,Sourcedata!$B$90*(2*AE1443/1000000)/fluid_kinevisco,(AE1443*2/1000000)^(4/3)*epsilon^(1/3)/fluid_kinevisco)</f>
        <v>#DIV/0!</v>
      </c>
      <c r="AJ1443" s="1" t="e">
        <f>2+0.6*AI1443^0.5*Sourcedata!$B$92^(1/3)</f>
        <v>#DIV/0!</v>
      </c>
      <c r="AK1443" s="1" t="e">
        <f t="shared" si="2356"/>
        <v>#DIV/0!</v>
      </c>
      <c r="AL1443" s="1" t="e">
        <f t="shared" si="2308"/>
        <v>#DIV/0!</v>
      </c>
      <c r="AM1443" s="1">
        <f>IF(AE1443=0,0,Sourcedata!$C$13*EXP(2*Sourcedata!$C$28*Sourcedata!$C$10/Sourcedata!$C$12/Sourcedata!$C$34/AE1443*1000000))</f>
        <v>0</v>
      </c>
      <c r="AN1443" s="1">
        <f t="shared" si="2309"/>
        <v>0</v>
      </c>
      <c r="AO1443" s="1">
        <f t="shared" si="2357"/>
        <v>0</v>
      </c>
      <c r="AP1443">
        <f t="shared" si="2358"/>
        <v>0</v>
      </c>
      <c r="AQ1443">
        <f t="shared" si="2349"/>
        <v>0</v>
      </c>
      <c r="AR1443" s="1">
        <f t="shared" si="2310"/>
        <v>0</v>
      </c>
      <c r="AS1443" s="1" t="e">
        <f t="shared" si="2311"/>
        <v>#DIV/0!</v>
      </c>
      <c r="AT1443" s="1">
        <f t="shared" si="2312"/>
        <v>0</v>
      </c>
      <c r="AU1443" s="1" t="e">
        <f>IF(AS1443&gt;$D$1,Sourcedata!$B$90*(2*AQ1443/1000000)/fluid_kinevisco,(AQ1443*2/1000000)^(4/3)*epsilon^(1/3)/fluid_kinevisco)</f>
        <v>#DIV/0!</v>
      </c>
      <c r="AV1443" s="1" t="e">
        <f>2+0.6*AU1443^0.5*Sourcedata!$B$92^(1/3)</f>
        <v>#DIV/0!</v>
      </c>
      <c r="AW1443" s="1" t="e">
        <f t="shared" si="2359"/>
        <v>#DIV/0!</v>
      </c>
      <c r="AX1443" s="1" t="e">
        <f t="shared" si="2313"/>
        <v>#DIV/0!</v>
      </c>
      <c r="AY1443" s="1">
        <f>IF(AQ1443=0,0,Sourcedata!$C$13*EXP(2*Sourcedata!$C$28*Sourcedata!$C$10/Sourcedata!$C$12/Sourcedata!$C$34/AQ1443*1000000))</f>
        <v>0</v>
      </c>
      <c r="AZ1443" s="1">
        <f t="shared" si="2314"/>
        <v>0</v>
      </c>
      <c r="BA1443" s="1">
        <f t="shared" si="2360"/>
        <v>0</v>
      </c>
      <c r="BB1443">
        <f t="shared" si="2361"/>
        <v>0</v>
      </c>
      <c r="BC1443">
        <f t="shared" si="2362"/>
        <v>0</v>
      </c>
      <c r="BD1443" s="1">
        <f t="shared" si="2315"/>
        <v>0</v>
      </c>
      <c r="BE1443" s="1" t="e">
        <f t="shared" si="2316"/>
        <v>#DIV/0!</v>
      </c>
      <c r="BF1443" s="1">
        <f t="shared" si="2317"/>
        <v>0</v>
      </c>
      <c r="BG1443" s="1" t="e">
        <f>IF(BE1443&gt;$D$1,Sourcedata!$B$90*(2*BC1443/1000000)/fluid_kinevisco,(BC1443*2/1000000)^(4/3)*epsilon^(1/3)/fluid_kinevisco)</f>
        <v>#DIV/0!</v>
      </c>
      <c r="BH1443" s="1" t="e">
        <f>2+0.6*BG1443^0.5*Sourcedata!$B$92^(1/3)</f>
        <v>#DIV/0!</v>
      </c>
      <c r="BI1443" s="1" t="e">
        <f t="shared" si="2363"/>
        <v>#DIV/0!</v>
      </c>
      <c r="BJ1443" s="1" t="e">
        <f t="shared" si="2318"/>
        <v>#DIV/0!</v>
      </c>
      <c r="BK1443" s="1">
        <f>IF(BC1443=0,0,Sourcedata!$C$13*EXP(2*Sourcedata!$C$28*Sourcedata!$C$10/Sourcedata!$C$12/Sourcedata!$C$34/BC1443*1000000))</f>
        <v>0</v>
      </c>
      <c r="BL1443" s="1">
        <f t="shared" si="2319"/>
        <v>0</v>
      </c>
      <c r="BM1443" s="1">
        <f t="shared" si="2364"/>
        <v>0</v>
      </c>
      <c r="BN1443">
        <f t="shared" si="2365"/>
        <v>0</v>
      </c>
      <c r="BO1443">
        <f t="shared" si="2366"/>
        <v>0</v>
      </c>
      <c r="BP1443" s="1">
        <f t="shared" si="2320"/>
        <v>0</v>
      </c>
      <c r="BQ1443" s="1" t="e">
        <f t="shared" si="2321"/>
        <v>#DIV/0!</v>
      </c>
      <c r="BR1443" s="1">
        <f t="shared" si="2322"/>
        <v>0</v>
      </c>
      <c r="BS1443" s="1" t="e">
        <f>IF(BQ1443&gt;$D$1,Sourcedata!$B$90*(2*BO1443/1000000)/fluid_kinevisco,(BO1443*2/1000000)^(4/3)*epsilon^(1/3)/fluid_kinevisco)</f>
        <v>#DIV/0!</v>
      </c>
      <c r="BT1443" s="1" t="e">
        <f>2+0.6*BS1443^0.5*Sourcedata!$B$92^(1/3)</f>
        <v>#DIV/0!</v>
      </c>
      <c r="BU1443" s="1" t="e">
        <f t="shared" si="2367"/>
        <v>#DIV/0!</v>
      </c>
      <c r="BV1443" s="1" t="e">
        <f t="shared" si="2323"/>
        <v>#DIV/0!</v>
      </c>
      <c r="BW1443" s="1">
        <f>IF(BO1443=0,0,Sourcedata!$C$13*EXP(2*Sourcedata!$C$28*Sourcedata!$C$10/Sourcedata!$C$12/Sourcedata!$C$34/BO1443*1000000))</f>
        <v>0</v>
      </c>
      <c r="BX1443" s="1">
        <f t="shared" si="2324"/>
        <v>0</v>
      </c>
      <c r="BY1443" s="1">
        <f t="shared" si="2368"/>
        <v>0</v>
      </c>
      <c r="BZ1443">
        <f t="shared" si="2369"/>
        <v>0</v>
      </c>
      <c r="CA1443">
        <f t="shared" si="2350"/>
        <v>0</v>
      </c>
      <c r="CB1443" s="1">
        <f t="shared" si="2325"/>
        <v>0</v>
      </c>
      <c r="CC1443" s="1" t="e">
        <f t="shared" si="2326"/>
        <v>#DIV/0!</v>
      </c>
      <c r="CD1443" s="1">
        <f t="shared" si="2327"/>
        <v>0</v>
      </c>
      <c r="CE1443" s="1" t="e">
        <f>IF(CC1443&gt;$D$1,Sourcedata!$B$90*(2*CA1443/1000000)/fluid_kinevisco,(CA1443*2/1000000)^(4/3)*epsilon^(1/3)/fluid_kinevisco)</f>
        <v>#DIV/0!</v>
      </c>
      <c r="CF1443" s="1" t="e">
        <f>2+0.6*CE1443^0.5*Sourcedata!$B$92^(1/3)</f>
        <v>#DIV/0!</v>
      </c>
      <c r="CG1443" s="1" t="e">
        <f t="shared" si="2370"/>
        <v>#DIV/0!</v>
      </c>
      <c r="CH1443" s="1" t="e">
        <f t="shared" si="2328"/>
        <v>#DIV/0!</v>
      </c>
      <c r="CI1443" s="1">
        <f>IF(CA1443=0,0,Sourcedata!$C$13*EXP(2*Sourcedata!$C$28*Sourcedata!$C$10/Sourcedata!$C$12/Sourcedata!$C$34/CA1443*1000000))</f>
        <v>0</v>
      </c>
      <c r="CJ1443" s="1">
        <f t="shared" si="2329"/>
        <v>0</v>
      </c>
      <c r="CK1443" s="1">
        <f t="shared" si="2371"/>
        <v>0</v>
      </c>
      <c r="CL1443">
        <f t="shared" si="2351"/>
        <v>0</v>
      </c>
      <c r="CM1443">
        <f t="shared" si="2372"/>
        <v>0</v>
      </c>
      <c r="CN1443" s="1">
        <f t="shared" si="2330"/>
        <v>0</v>
      </c>
      <c r="CO1443" s="1" t="e">
        <f t="shared" si="2331"/>
        <v>#DIV/0!</v>
      </c>
      <c r="CP1443" s="1">
        <f t="shared" si="2332"/>
        <v>0</v>
      </c>
      <c r="CQ1443" s="1" t="e">
        <f>IF(CO1443&gt;$D$1,Sourcedata!$B$90*(2*CM1443/1000000)/fluid_kinevisco,(CM1443*2/1000000)^(4/3)*epsilon^(1/3)/fluid_kinevisco)</f>
        <v>#DIV/0!</v>
      </c>
      <c r="CR1443" s="1" t="e">
        <f>2+0.6*CQ1443^0.5*Sourcedata!$B$92^(1/3)</f>
        <v>#DIV/0!</v>
      </c>
      <c r="CS1443" s="1" t="e">
        <f t="shared" si="2373"/>
        <v>#DIV/0!</v>
      </c>
      <c r="CT1443" s="1" t="e">
        <f t="shared" si="2333"/>
        <v>#DIV/0!</v>
      </c>
      <c r="CU1443" s="1">
        <f>IF(CM1443=0,0,Sourcedata!$C$13*EXP(2*Sourcedata!$C$28*Sourcedata!$C$10/Sourcedata!$C$12/Sourcedata!$C$34/CM1443*1000000))</f>
        <v>0</v>
      </c>
      <c r="CV1443" s="1">
        <f t="shared" si="2334"/>
        <v>0</v>
      </c>
      <c r="CW1443" s="1">
        <f t="shared" si="2374"/>
        <v>0</v>
      </c>
      <c r="CX1443">
        <f t="shared" si="2375"/>
        <v>0</v>
      </c>
      <c r="CY1443">
        <f t="shared" si="2376"/>
        <v>0</v>
      </c>
      <c r="CZ1443" s="1">
        <f t="shared" si="2335"/>
        <v>0</v>
      </c>
      <c r="DA1443" s="1" t="e">
        <f t="shared" si="2336"/>
        <v>#DIV/0!</v>
      </c>
      <c r="DB1443" s="1">
        <f t="shared" si="2337"/>
        <v>0</v>
      </c>
      <c r="DC1443" s="1" t="e">
        <f>IF(DA1443&gt;$D$1,Sourcedata!$B$90*(2*CY1443/1000000)/fluid_kinevisco,(CY1443*2/1000000)^(4/3)*epsilon^(1/3)/fluid_kinevisco)</f>
        <v>#DIV/0!</v>
      </c>
      <c r="DD1443" s="1" t="e">
        <f>2+0.6*DC1443^0.5*Sourcedata!$B$92^(1/3)</f>
        <v>#DIV/0!</v>
      </c>
      <c r="DE1443" s="1" t="e">
        <f t="shared" si="2377"/>
        <v>#DIV/0!</v>
      </c>
      <c r="DF1443" s="1" t="e">
        <f t="shared" si="2338"/>
        <v>#DIV/0!</v>
      </c>
      <c r="DG1443" s="1">
        <f>IF(CY1443=0,0,Sourcedata!$C$13*EXP(2*Sourcedata!$C$28*Sourcedata!$C$10/Sourcedata!$C$12/Sourcedata!$C$34/CY1443*1000000))</f>
        <v>0</v>
      </c>
      <c r="DH1443" s="1">
        <f t="shared" si="2339"/>
        <v>0</v>
      </c>
      <c r="DI1443" s="1">
        <f t="shared" si="2378"/>
        <v>0</v>
      </c>
      <c r="DJ1443">
        <f t="shared" si="2379"/>
        <v>0</v>
      </c>
      <c r="DK1443">
        <f t="shared" si="2380"/>
        <v>0</v>
      </c>
      <c r="DL1443" s="1">
        <f t="shared" si="2340"/>
        <v>0</v>
      </c>
      <c r="DM1443" s="1" t="e">
        <f t="shared" si="2341"/>
        <v>#DIV/0!</v>
      </c>
      <c r="DN1443" s="1">
        <f t="shared" si="2342"/>
        <v>0</v>
      </c>
      <c r="DO1443" s="1" t="e">
        <f>IF(DM1443&gt;$D$1,Sourcedata!$B$90*(2*DK1443/1000000)/fluid_kinevisco,(DK1443*2/1000000)^(4/3)*epsilon^(1/3)/fluid_kinevisco)</f>
        <v>#DIV/0!</v>
      </c>
      <c r="DP1443" s="1" t="e">
        <f>2+0.6*DO1443^0.5*Sourcedata!$B$92^(1/3)</f>
        <v>#DIV/0!</v>
      </c>
      <c r="DQ1443" s="1" t="e">
        <f t="shared" si="2381"/>
        <v>#DIV/0!</v>
      </c>
      <c r="DR1443" s="1" t="e">
        <f t="shared" si="2343"/>
        <v>#DIV/0!</v>
      </c>
      <c r="DS1443" s="1">
        <f>IF(DK1443=0,0,Sourcedata!$C$13*EXP(2*Sourcedata!$C$28*Sourcedata!$C$10/Sourcedata!$C$12/Sourcedata!$C$34/DK1443*1000000))</f>
        <v>0</v>
      </c>
      <c r="DT1443" s="1">
        <f t="shared" si="2344"/>
        <v>0</v>
      </c>
      <c r="DU1443" s="1">
        <f t="shared" si="2382"/>
        <v>0</v>
      </c>
      <c r="DV1443">
        <f t="shared" si="2383"/>
        <v>0</v>
      </c>
      <c r="DX1443" s="26">
        <f t="shared" si="2292"/>
        <v>2.4999999999999988E-5</v>
      </c>
      <c r="DY1443">
        <f t="shared" si="2281"/>
        <v>0.36025000000000262</v>
      </c>
      <c r="DZ1443" s="1">
        <f t="shared" si="2282"/>
        <v>0</v>
      </c>
      <c r="EA1443" s="1">
        <f t="shared" si="2293"/>
        <v>24.999999999999989</v>
      </c>
      <c r="EB1443" s="1">
        <f t="shared" si="2286"/>
        <v>0</v>
      </c>
      <c r="EC1443" s="1"/>
      <c r="ED1443" s="1">
        <f t="shared" si="2287"/>
        <v>24.999999999999989</v>
      </c>
      <c r="EE1443" s="1">
        <f t="shared" si="2288"/>
        <v>24.999999999999989</v>
      </c>
      <c r="EF1443">
        <f t="shared" si="2283"/>
        <v>99.999999999999957</v>
      </c>
      <c r="EG1443">
        <f t="shared" si="2284"/>
        <v>0</v>
      </c>
      <c r="EH1443" s="1"/>
      <c r="EI1443">
        <f t="shared" si="2285"/>
        <v>100</v>
      </c>
      <c r="EK1443">
        <f t="shared" si="2289"/>
        <v>0.36025000000000262</v>
      </c>
      <c r="EL1443">
        <f t="shared" si="2290"/>
        <v>0.36</v>
      </c>
      <c r="EM1443">
        <f t="shared" si="2291"/>
        <v>99.999999999999957</v>
      </c>
    </row>
    <row r="1444" spans="6:143" x14ac:dyDescent="0.2">
      <c r="F1444">
        <f>F1443+Sourcedata!$C$36*3600/4000</f>
        <v>1294.2000000000091</v>
      </c>
      <c r="G1444">
        <f t="shared" si="2345"/>
        <v>0</v>
      </c>
      <c r="H1444" s="1">
        <f t="shared" si="2294"/>
        <v>0</v>
      </c>
      <c r="I1444" s="1" t="e">
        <f t="shared" si="2295"/>
        <v>#DIV/0!</v>
      </c>
      <c r="J1444" s="1">
        <f t="shared" si="2296"/>
        <v>0</v>
      </c>
      <c r="K1444" s="1" t="e">
        <f>IF(I1444&gt;$D$1,Sourcedata!$B$90*(2*G1444/1000000)/fluid_kinevisco,(G1444*2/1000000)^(4/3)*epsilon^(1/3)/fluid_kinevisco)</f>
        <v>#DIV/0!</v>
      </c>
      <c r="L1444" s="1" t="e">
        <f>2+0.6*K1444^0.5*Sourcedata!$B$92^(1/3)</f>
        <v>#DIV/0!</v>
      </c>
      <c r="M1444" s="1" t="e">
        <f t="shared" si="2297"/>
        <v>#DIV/0!</v>
      </c>
      <c r="N1444" s="1" t="e">
        <f t="shared" si="2298"/>
        <v>#DIV/0!</v>
      </c>
      <c r="O1444" s="1">
        <f>IF(G1444=0,0,Sourcedata!$C$13*EXP(2*Sourcedata!$C$28*Sourcedata!$C$10/Sourcedata!$C$12/Sourcedata!$C$34/G1444*1000000))</f>
        <v>0</v>
      </c>
      <c r="P1444" s="1">
        <f t="shared" si="2299"/>
        <v>0</v>
      </c>
      <c r="Q1444" s="1">
        <f t="shared" si="2346"/>
        <v>0</v>
      </c>
      <c r="R1444">
        <f t="shared" si="2352"/>
        <v>0</v>
      </c>
      <c r="S1444">
        <f t="shared" si="2347"/>
        <v>0</v>
      </c>
      <c r="T1444" s="1">
        <f t="shared" si="2300"/>
        <v>0</v>
      </c>
      <c r="U1444" s="1" t="e">
        <f t="shared" si="2301"/>
        <v>#DIV/0!</v>
      </c>
      <c r="V1444" s="1">
        <f t="shared" si="2302"/>
        <v>0</v>
      </c>
      <c r="W1444" s="1" t="e">
        <f>IF(U1444&gt;$D$1,Sourcedata!$B$90*(2*S1444/1000000)/fluid_kinevisco,(S1444*2/1000000)^(4/3)*epsilon^(1/3)/fluid_kinevisco)</f>
        <v>#DIV/0!</v>
      </c>
      <c r="X1444" s="1" t="e">
        <f>2+0.6*W1444^0.5*Sourcedata!$B$92^(1/3)</f>
        <v>#DIV/0!</v>
      </c>
      <c r="Y1444" s="1" t="e">
        <f t="shared" si="2353"/>
        <v>#DIV/0!</v>
      </c>
      <c r="Z1444" s="1" t="e">
        <f t="shared" si="2303"/>
        <v>#DIV/0!</v>
      </c>
      <c r="AA1444" s="1">
        <f>IF(S1444=0,0,Sourcedata!$C$13*EXP(2*Sourcedata!$C$28*Sourcedata!$C$10/Sourcedata!$C$12/Sourcedata!$C$34/S1444*1000000))</f>
        <v>0</v>
      </c>
      <c r="AB1444" s="1">
        <f t="shared" si="2304"/>
        <v>0</v>
      </c>
      <c r="AC1444" s="1">
        <f t="shared" si="2354"/>
        <v>0</v>
      </c>
      <c r="AD1444">
        <f t="shared" si="2355"/>
        <v>0</v>
      </c>
      <c r="AE1444">
        <f t="shared" si="2348"/>
        <v>0</v>
      </c>
      <c r="AF1444" s="1">
        <f t="shared" si="2305"/>
        <v>0</v>
      </c>
      <c r="AG1444" s="1" t="e">
        <f t="shared" si="2306"/>
        <v>#DIV/0!</v>
      </c>
      <c r="AH1444" s="1">
        <f t="shared" si="2307"/>
        <v>0</v>
      </c>
      <c r="AI1444" s="1" t="e">
        <f>IF(AG1444&gt;$D$1,Sourcedata!$B$90*(2*AE1444/1000000)/fluid_kinevisco,(AE1444*2/1000000)^(4/3)*epsilon^(1/3)/fluid_kinevisco)</f>
        <v>#DIV/0!</v>
      </c>
      <c r="AJ1444" s="1" t="e">
        <f>2+0.6*AI1444^0.5*Sourcedata!$B$92^(1/3)</f>
        <v>#DIV/0!</v>
      </c>
      <c r="AK1444" s="1" t="e">
        <f t="shared" si="2356"/>
        <v>#DIV/0!</v>
      </c>
      <c r="AL1444" s="1" t="e">
        <f t="shared" si="2308"/>
        <v>#DIV/0!</v>
      </c>
      <c r="AM1444" s="1">
        <f>IF(AE1444=0,0,Sourcedata!$C$13*EXP(2*Sourcedata!$C$28*Sourcedata!$C$10/Sourcedata!$C$12/Sourcedata!$C$34/AE1444*1000000))</f>
        <v>0</v>
      </c>
      <c r="AN1444" s="1">
        <f t="shared" si="2309"/>
        <v>0</v>
      </c>
      <c r="AO1444" s="1">
        <f t="shared" si="2357"/>
        <v>0</v>
      </c>
      <c r="AP1444">
        <f t="shared" si="2358"/>
        <v>0</v>
      </c>
      <c r="AQ1444">
        <f t="shared" si="2349"/>
        <v>0</v>
      </c>
      <c r="AR1444" s="1">
        <f t="shared" si="2310"/>
        <v>0</v>
      </c>
      <c r="AS1444" s="1" t="e">
        <f t="shared" si="2311"/>
        <v>#DIV/0!</v>
      </c>
      <c r="AT1444" s="1">
        <f t="shared" si="2312"/>
        <v>0</v>
      </c>
      <c r="AU1444" s="1" t="e">
        <f>IF(AS1444&gt;$D$1,Sourcedata!$B$90*(2*AQ1444/1000000)/fluid_kinevisco,(AQ1444*2/1000000)^(4/3)*epsilon^(1/3)/fluid_kinevisco)</f>
        <v>#DIV/0!</v>
      </c>
      <c r="AV1444" s="1" t="e">
        <f>2+0.6*AU1444^0.5*Sourcedata!$B$92^(1/3)</f>
        <v>#DIV/0!</v>
      </c>
      <c r="AW1444" s="1" t="e">
        <f t="shared" si="2359"/>
        <v>#DIV/0!</v>
      </c>
      <c r="AX1444" s="1" t="e">
        <f t="shared" si="2313"/>
        <v>#DIV/0!</v>
      </c>
      <c r="AY1444" s="1">
        <f>IF(AQ1444=0,0,Sourcedata!$C$13*EXP(2*Sourcedata!$C$28*Sourcedata!$C$10/Sourcedata!$C$12/Sourcedata!$C$34/AQ1444*1000000))</f>
        <v>0</v>
      </c>
      <c r="AZ1444" s="1">
        <f t="shared" si="2314"/>
        <v>0</v>
      </c>
      <c r="BA1444" s="1">
        <f t="shared" si="2360"/>
        <v>0</v>
      </c>
      <c r="BB1444">
        <f t="shared" si="2361"/>
        <v>0</v>
      </c>
      <c r="BC1444">
        <f t="shared" si="2362"/>
        <v>0</v>
      </c>
      <c r="BD1444" s="1">
        <f t="shared" si="2315"/>
        <v>0</v>
      </c>
      <c r="BE1444" s="1" t="e">
        <f t="shared" si="2316"/>
        <v>#DIV/0!</v>
      </c>
      <c r="BF1444" s="1">
        <f t="shared" si="2317"/>
        <v>0</v>
      </c>
      <c r="BG1444" s="1" t="e">
        <f>IF(BE1444&gt;$D$1,Sourcedata!$B$90*(2*BC1444/1000000)/fluid_kinevisco,(BC1444*2/1000000)^(4/3)*epsilon^(1/3)/fluid_kinevisco)</f>
        <v>#DIV/0!</v>
      </c>
      <c r="BH1444" s="1" t="e">
        <f>2+0.6*BG1444^0.5*Sourcedata!$B$92^(1/3)</f>
        <v>#DIV/0!</v>
      </c>
      <c r="BI1444" s="1" t="e">
        <f t="shared" si="2363"/>
        <v>#DIV/0!</v>
      </c>
      <c r="BJ1444" s="1" t="e">
        <f t="shared" si="2318"/>
        <v>#DIV/0!</v>
      </c>
      <c r="BK1444" s="1">
        <f>IF(BC1444=0,0,Sourcedata!$C$13*EXP(2*Sourcedata!$C$28*Sourcedata!$C$10/Sourcedata!$C$12/Sourcedata!$C$34/BC1444*1000000))</f>
        <v>0</v>
      </c>
      <c r="BL1444" s="1">
        <f t="shared" si="2319"/>
        <v>0</v>
      </c>
      <c r="BM1444" s="1">
        <f t="shared" si="2364"/>
        <v>0</v>
      </c>
      <c r="BN1444">
        <f t="shared" si="2365"/>
        <v>0</v>
      </c>
      <c r="BO1444">
        <f t="shared" si="2366"/>
        <v>0</v>
      </c>
      <c r="BP1444" s="1">
        <f t="shared" si="2320"/>
        <v>0</v>
      </c>
      <c r="BQ1444" s="1" t="e">
        <f t="shared" si="2321"/>
        <v>#DIV/0!</v>
      </c>
      <c r="BR1444" s="1">
        <f t="shared" si="2322"/>
        <v>0</v>
      </c>
      <c r="BS1444" s="1" t="e">
        <f>IF(BQ1444&gt;$D$1,Sourcedata!$B$90*(2*BO1444/1000000)/fluid_kinevisco,(BO1444*2/1000000)^(4/3)*epsilon^(1/3)/fluid_kinevisco)</f>
        <v>#DIV/0!</v>
      </c>
      <c r="BT1444" s="1" t="e">
        <f>2+0.6*BS1444^0.5*Sourcedata!$B$92^(1/3)</f>
        <v>#DIV/0!</v>
      </c>
      <c r="BU1444" s="1" t="e">
        <f t="shared" si="2367"/>
        <v>#DIV/0!</v>
      </c>
      <c r="BV1444" s="1" t="e">
        <f t="shared" si="2323"/>
        <v>#DIV/0!</v>
      </c>
      <c r="BW1444" s="1">
        <f>IF(BO1444=0,0,Sourcedata!$C$13*EXP(2*Sourcedata!$C$28*Sourcedata!$C$10/Sourcedata!$C$12/Sourcedata!$C$34/BO1444*1000000))</f>
        <v>0</v>
      </c>
      <c r="BX1444" s="1">
        <f t="shared" si="2324"/>
        <v>0</v>
      </c>
      <c r="BY1444" s="1">
        <f t="shared" si="2368"/>
        <v>0</v>
      </c>
      <c r="BZ1444">
        <f t="shared" si="2369"/>
        <v>0</v>
      </c>
      <c r="CA1444">
        <f t="shared" si="2350"/>
        <v>0</v>
      </c>
      <c r="CB1444" s="1">
        <f t="shared" si="2325"/>
        <v>0</v>
      </c>
      <c r="CC1444" s="1" t="e">
        <f t="shared" si="2326"/>
        <v>#DIV/0!</v>
      </c>
      <c r="CD1444" s="1">
        <f t="shared" si="2327"/>
        <v>0</v>
      </c>
      <c r="CE1444" s="1" t="e">
        <f>IF(CC1444&gt;$D$1,Sourcedata!$B$90*(2*CA1444/1000000)/fluid_kinevisco,(CA1444*2/1000000)^(4/3)*epsilon^(1/3)/fluid_kinevisco)</f>
        <v>#DIV/0!</v>
      </c>
      <c r="CF1444" s="1" t="e">
        <f>2+0.6*CE1444^0.5*Sourcedata!$B$92^(1/3)</f>
        <v>#DIV/0!</v>
      </c>
      <c r="CG1444" s="1" t="e">
        <f t="shared" si="2370"/>
        <v>#DIV/0!</v>
      </c>
      <c r="CH1444" s="1" t="e">
        <f t="shared" si="2328"/>
        <v>#DIV/0!</v>
      </c>
      <c r="CI1444" s="1">
        <f>IF(CA1444=0,0,Sourcedata!$C$13*EXP(2*Sourcedata!$C$28*Sourcedata!$C$10/Sourcedata!$C$12/Sourcedata!$C$34/CA1444*1000000))</f>
        <v>0</v>
      </c>
      <c r="CJ1444" s="1">
        <f t="shared" si="2329"/>
        <v>0</v>
      </c>
      <c r="CK1444" s="1">
        <f t="shared" si="2371"/>
        <v>0</v>
      </c>
      <c r="CL1444">
        <f t="shared" si="2351"/>
        <v>0</v>
      </c>
      <c r="CM1444">
        <f t="shared" si="2372"/>
        <v>0</v>
      </c>
      <c r="CN1444" s="1">
        <f t="shared" si="2330"/>
        <v>0</v>
      </c>
      <c r="CO1444" s="1" t="e">
        <f t="shared" si="2331"/>
        <v>#DIV/0!</v>
      </c>
      <c r="CP1444" s="1">
        <f t="shared" si="2332"/>
        <v>0</v>
      </c>
      <c r="CQ1444" s="1" t="e">
        <f>IF(CO1444&gt;$D$1,Sourcedata!$B$90*(2*CM1444/1000000)/fluid_kinevisco,(CM1444*2/1000000)^(4/3)*epsilon^(1/3)/fluid_kinevisco)</f>
        <v>#DIV/0!</v>
      </c>
      <c r="CR1444" s="1" t="e">
        <f>2+0.6*CQ1444^0.5*Sourcedata!$B$92^(1/3)</f>
        <v>#DIV/0!</v>
      </c>
      <c r="CS1444" s="1" t="e">
        <f t="shared" si="2373"/>
        <v>#DIV/0!</v>
      </c>
      <c r="CT1444" s="1" t="e">
        <f t="shared" si="2333"/>
        <v>#DIV/0!</v>
      </c>
      <c r="CU1444" s="1">
        <f>IF(CM1444=0,0,Sourcedata!$C$13*EXP(2*Sourcedata!$C$28*Sourcedata!$C$10/Sourcedata!$C$12/Sourcedata!$C$34/CM1444*1000000))</f>
        <v>0</v>
      </c>
      <c r="CV1444" s="1">
        <f t="shared" si="2334"/>
        <v>0</v>
      </c>
      <c r="CW1444" s="1">
        <f t="shared" si="2374"/>
        <v>0</v>
      </c>
      <c r="CX1444">
        <f t="shared" si="2375"/>
        <v>0</v>
      </c>
      <c r="CY1444">
        <f t="shared" si="2376"/>
        <v>0</v>
      </c>
      <c r="CZ1444" s="1">
        <f t="shared" si="2335"/>
        <v>0</v>
      </c>
      <c r="DA1444" s="1" t="e">
        <f t="shared" si="2336"/>
        <v>#DIV/0!</v>
      </c>
      <c r="DB1444" s="1">
        <f t="shared" si="2337"/>
        <v>0</v>
      </c>
      <c r="DC1444" s="1" t="e">
        <f>IF(DA1444&gt;$D$1,Sourcedata!$B$90*(2*CY1444/1000000)/fluid_kinevisco,(CY1444*2/1000000)^(4/3)*epsilon^(1/3)/fluid_kinevisco)</f>
        <v>#DIV/0!</v>
      </c>
      <c r="DD1444" s="1" t="e">
        <f>2+0.6*DC1444^0.5*Sourcedata!$B$92^(1/3)</f>
        <v>#DIV/0!</v>
      </c>
      <c r="DE1444" s="1" t="e">
        <f t="shared" si="2377"/>
        <v>#DIV/0!</v>
      </c>
      <c r="DF1444" s="1" t="e">
        <f t="shared" si="2338"/>
        <v>#DIV/0!</v>
      </c>
      <c r="DG1444" s="1">
        <f>IF(CY1444=0,0,Sourcedata!$C$13*EXP(2*Sourcedata!$C$28*Sourcedata!$C$10/Sourcedata!$C$12/Sourcedata!$C$34/CY1444*1000000))</f>
        <v>0</v>
      </c>
      <c r="DH1444" s="1">
        <f t="shared" si="2339"/>
        <v>0</v>
      </c>
      <c r="DI1444" s="1">
        <f t="shared" si="2378"/>
        <v>0</v>
      </c>
      <c r="DJ1444">
        <f t="shared" si="2379"/>
        <v>0</v>
      </c>
      <c r="DK1444">
        <f t="shared" si="2380"/>
        <v>0</v>
      </c>
      <c r="DL1444" s="1">
        <f t="shared" si="2340"/>
        <v>0</v>
      </c>
      <c r="DM1444" s="1" t="e">
        <f t="shared" si="2341"/>
        <v>#DIV/0!</v>
      </c>
      <c r="DN1444" s="1">
        <f t="shared" si="2342"/>
        <v>0</v>
      </c>
      <c r="DO1444" s="1" t="e">
        <f>IF(DM1444&gt;$D$1,Sourcedata!$B$90*(2*DK1444/1000000)/fluid_kinevisco,(DK1444*2/1000000)^(4/3)*epsilon^(1/3)/fluid_kinevisco)</f>
        <v>#DIV/0!</v>
      </c>
      <c r="DP1444" s="1" t="e">
        <f>2+0.6*DO1444^0.5*Sourcedata!$B$92^(1/3)</f>
        <v>#DIV/0!</v>
      </c>
      <c r="DQ1444" s="1" t="e">
        <f t="shared" si="2381"/>
        <v>#DIV/0!</v>
      </c>
      <c r="DR1444" s="1" t="e">
        <f t="shared" si="2343"/>
        <v>#DIV/0!</v>
      </c>
      <c r="DS1444" s="1">
        <f>IF(DK1444=0,0,Sourcedata!$C$13*EXP(2*Sourcedata!$C$28*Sourcedata!$C$10/Sourcedata!$C$12/Sourcedata!$C$34/DK1444*1000000))</f>
        <v>0</v>
      </c>
      <c r="DT1444" s="1">
        <f t="shared" si="2344"/>
        <v>0</v>
      </c>
      <c r="DU1444" s="1">
        <f t="shared" si="2382"/>
        <v>0</v>
      </c>
      <c r="DV1444">
        <f t="shared" si="2383"/>
        <v>0</v>
      </c>
      <c r="DX1444" s="26">
        <f t="shared" si="2292"/>
        <v>2.4999999999999988E-5</v>
      </c>
      <c r="DY1444">
        <f t="shared" si="2281"/>
        <v>0.36050000000000265</v>
      </c>
      <c r="DZ1444" s="1">
        <f t="shared" si="2282"/>
        <v>0</v>
      </c>
      <c r="EA1444" s="1">
        <f t="shared" si="2293"/>
        <v>24.999999999999989</v>
      </c>
      <c r="EB1444" s="1">
        <f t="shared" si="2286"/>
        <v>0</v>
      </c>
      <c r="EC1444" s="1"/>
      <c r="ED1444" s="1">
        <f t="shared" si="2287"/>
        <v>24.999999999999989</v>
      </c>
      <c r="EE1444" s="1">
        <f t="shared" si="2288"/>
        <v>24.999999999999989</v>
      </c>
      <c r="EF1444">
        <f t="shared" si="2283"/>
        <v>99.999999999999957</v>
      </c>
      <c r="EG1444">
        <f t="shared" si="2284"/>
        <v>0</v>
      </c>
      <c r="EH1444" s="1"/>
      <c r="EI1444">
        <f t="shared" si="2285"/>
        <v>100</v>
      </c>
      <c r="EK1444">
        <f t="shared" si="2289"/>
        <v>0.36050000000000265</v>
      </c>
      <c r="EL1444">
        <f t="shared" si="2290"/>
        <v>0.36</v>
      </c>
      <c r="EM1444">
        <f t="shared" si="2291"/>
        <v>99.999999999999957</v>
      </c>
    </row>
    <row r="1445" spans="6:143" x14ac:dyDescent="0.2">
      <c r="F1445">
        <f>F1444+Sourcedata!$C$36*3600/4000</f>
        <v>1295.1000000000092</v>
      </c>
      <c r="G1445">
        <f t="shared" si="2345"/>
        <v>0</v>
      </c>
      <c r="H1445" s="1">
        <f t="shared" si="2294"/>
        <v>0</v>
      </c>
      <c r="I1445" s="1" t="e">
        <f t="shared" si="2295"/>
        <v>#DIV/0!</v>
      </c>
      <c r="J1445" s="1">
        <f t="shared" si="2296"/>
        <v>0</v>
      </c>
      <c r="K1445" s="1" t="e">
        <f>IF(I1445&gt;$D$1,Sourcedata!$B$90*(2*G1445/1000000)/fluid_kinevisco,(G1445*2/1000000)^(4/3)*epsilon^(1/3)/fluid_kinevisco)</f>
        <v>#DIV/0!</v>
      </c>
      <c r="L1445" s="1" t="e">
        <f>2+0.6*K1445^0.5*Sourcedata!$B$92^(1/3)</f>
        <v>#DIV/0!</v>
      </c>
      <c r="M1445" s="1" t="e">
        <f t="shared" si="2297"/>
        <v>#DIV/0!</v>
      </c>
      <c r="N1445" s="1" t="e">
        <f t="shared" si="2298"/>
        <v>#DIV/0!</v>
      </c>
      <c r="O1445" s="1">
        <f>IF(G1445=0,0,Sourcedata!$C$13*EXP(2*Sourcedata!$C$28*Sourcedata!$C$10/Sourcedata!$C$12/Sourcedata!$C$34/G1445*1000000))</f>
        <v>0</v>
      </c>
      <c r="P1445" s="1">
        <f t="shared" si="2299"/>
        <v>0</v>
      </c>
      <c r="Q1445" s="1">
        <f t="shared" si="2346"/>
        <v>0</v>
      </c>
      <c r="R1445">
        <f t="shared" si="2352"/>
        <v>0</v>
      </c>
      <c r="S1445">
        <f t="shared" si="2347"/>
        <v>0</v>
      </c>
      <c r="T1445" s="1">
        <f t="shared" si="2300"/>
        <v>0</v>
      </c>
      <c r="U1445" s="1" t="e">
        <f t="shared" si="2301"/>
        <v>#DIV/0!</v>
      </c>
      <c r="V1445" s="1">
        <f t="shared" si="2302"/>
        <v>0</v>
      </c>
      <c r="W1445" s="1" t="e">
        <f>IF(U1445&gt;$D$1,Sourcedata!$B$90*(2*S1445/1000000)/fluid_kinevisco,(S1445*2/1000000)^(4/3)*epsilon^(1/3)/fluid_kinevisco)</f>
        <v>#DIV/0!</v>
      </c>
      <c r="X1445" s="1" t="e">
        <f>2+0.6*W1445^0.5*Sourcedata!$B$92^(1/3)</f>
        <v>#DIV/0!</v>
      </c>
      <c r="Y1445" s="1" t="e">
        <f t="shared" si="2353"/>
        <v>#DIV/0!</v>
      </c>
      <c r="Z1445" s="1" t="e">
        <f t="shared" si="2303"/>
        <v>#DIV/0!</v>
      </c>
      <c r="AA1445" s="1">
        <f>IF(S1445=0,0,Sourcedata!$C$13*EXP(2*Sourcedata!$C$28*Sourcedata!$C$10/Sourcedata!$C$12/Sourcedata!$C$34/S1445*1000000))</f>
        <v>0</v>
      </c>
      <c r="AB1445" s="1">
        <f t="shared" si="2304"/>
        <v>0</v>
      </c>
      <c r="AC1445" s="1">
        <f t="shared" si="2354"/>
        <v>0</v>
      </c>
      <c r="AD1445">
        <f t="shared" si="2355"/>
        <v>0</v>
      </c>
      <c r="AE1445">
        <f t="shared" si="2348"/>
        <v>0</v>
      </c>
      <c r="AF1445" s="1">
        <f t="shared" si="2305"/>
        <v>0</v>
      </c>
      <c r="AG1445" s="1" t="e">
        <f t="shared" si="2306"/>
        <v>#DIV/0!</v>
      </c>
      <c r="AH1445" s="1">
        <f t="shared" si="2307"/>
        <v>0</v>
      </c>
      <c r="AI1445" s="1" t="e">
        <f>IF(AG1445&gt;$D$1,Sourcedata!$B$90*(2*AE1445/1000000)/fluid_kinevisco,(AE1445*2/1000000)^(4/3)*epsilon^(1/3)/fluid_kinevisco)</f>
        <v>#DIV/0!</v>
      </c>
      <c r="AJ1445" s="1" t="e">
        <f>2+0.6*AI1445^0.5*Sourcedata!$B$92^(1/3)</f>
        <v>#DIV/0!</v>
      </c>
      <c r="AK1445" s="1" t="e">
        <f t="shared" si="2356"/>
        <v>#DIV/0!</v>
      </c>
      <c r="AL1445" s="1" t="e">
        <f t="shared" si="2308"/>
        <v>#DIV/0!</v>
      </c>
      <c r="AM1445" s="1">
        <f>IF(AE1445=0,0,Sourcedata!$C$13*EXP(2*Sourcedata!$C$28*Sourcedata!$C$10/Sourcedata!$C$12/Sourcedata!$C$34/AE1445*1000000))</f>
        <v>0</v>
      </c>
      <c r="AN1445" s="1">
        <f t="shared" si="2309"/>
        <v>0</v>
      </c>
      <c r="AO1445" s="1">
        <f t="shared" si="2357"/>
        <v>0</v>
      </c>
      <c r="AP1445">
        <f t="shared" si="2358"/>
        <v>0</v>
      </c>
      <c r="AQ1445">
        <f t="shared" si="2349"/>
        <v>0</v>
      </c>
      <c r="AR1445" s="1">
        <f t="shared" si="2310"/>
        <v>0</v>
      </c>
      <c r="AS1445" s="1" t="e">
        <f t="shared" si="2311"/>
        <v>#DIV/0!</v>
      </c>
      <c r="AT1445" s="1">
        <f t="shared" si="2312"/>
        <v>0</v>
      </c>
      <c r="AU1445" s="1" t="e">
        <f>IF(AS1445&gt;$D$1,Sourcedata!$B$90*(2*AQ1445/1000000)/fluid_kinevisco,(AQ1445*2/1000000)^(4/3)*epsilon^(1/3)/fluid_kinevisco)</f>
        <v>#DIV/0!</v>
      </c>
      <c r="AV1445" s="1" t="e">
        <f>2+0.6*AU1445^0.5*Sourcedata!$B$92^(1/3)</f>
        <v>#DIV/0!</v>
      </c>
      <c r="AW1445" s="1" t="e">
        <f t="shared" si="2359"/>
        <v>#DIV/0!</v>
      </c>
      <c r="AX1445" s="1" t="e">
        <f t="shared" si="2313"/>
        <v>#DIV/0!</v>
      </c>
      <c r="AY1445" s="1">
        <f>IF(AQ1445=0,0,Sourcedata!$C$13*EXP(2*Sourcedata!$C$28*Sourcedata!$C$10/Sourcedata!$C$12/Sourcedata!$C$34/AQ1445*1000000))</f>
        <v>0</v>
      </c>
      <c r="AZ1445" s="1">
        <f t="shared" si="2314"/>
        <v>0</v>
      </c>
      <c r="BA1445" s="1">
        <f t="shared" si="2360"/>
        <v>0</v>
      </c>
      <c r="BB1445">
        <f t="shared" si="2361"/>
        <v>0</v>
      </c>
      <c r="BC1445">
        <f t="shared" si="2362"/>
        <v>0</v>
      </c>
      <c r="BD1445" s="1">
        <f t="shared" si="2315"/>
        <v>0</v>
      </c>
      <c r="BE1445" s="1" t="e">
        <f t="shared" si="2316"/>
        <v>#DIV/0!</v>
      </c>
      <c r="BF1445" s="1">
        <f t="shared" si="2317"/>
        <v>0</v>
      </c>
      <c r="BG1445" s="1" t="e">
        <f>IF(BE1445&gt;$D$1,Sourcedata!$B$90*(2*BC1445/1000000)/fluid_kinevisco,(BC1445*2/1000000)^(4/3)*epsilon^(1/3)/fluid_kinevisco)</f>
        <v>#DIV/0!</v>
      </c>
      <c r="BH1445" s="1" t="e">
        <f>2+0.6*BG1445^0.5*Sourcedata!$B$92^(1/3)</f>
        <v>#DIV/0!</v>
      </c>
      <c r="BI1445" s="1" t="e">
        <f t="shared" si="2363"/>
        <v>#DIV/0!</v>
      </c>
      <c r="BJ1445" s="1" t="e">
        <f t="shared" si="2318"/>
        <v>#DIV/0!</v>
      </c>
      <c r="BK1445" s="1">
        <f>IF(BC1445=0,0,Sourcedata!$C$13*EXP(2*Sourcedata!$C$28*Sourcedata!$C$10/Sourcedata!$C$12/Sourcedata!$C$34/BC1445*1000000))</f>
        <v>0</v>
      </c>
      <c r="BL1445" s="1">
        <f t="shared" si="2319"/>
        <v>0</v>
      </c>
      <c r="BM1445" s="1">
        <f t="shared" si="2364"/>
        <v>0</v>
      </c>
      <c r="BN1445">
        <f t="shared" si="2365"/>
        <v>0</v>
      </c>
      <c r="BO1445">
        <f t="shared" si="2366"/>
        <v>0</v>
      </c>
      <c r="BP1445" s="1">
        <f t="shared" si="2320"/>
        <v>0</v>
      </c>
      <c r="BQ1445" s="1" t="e">
        <f t="shared" si="2321"/>
        <v>#DIV/0!</v>
      </c>
      <c r="BR1445" s="1">
        <f t="shared" si="2322"/>
        <v>0</v>
      </c>
      <c r="BS1445" s="1" t="e">
        <f>IF(BQ1445&gt;$D$1,Sourcedata!$B$90*(2*BO1445/1000000)/fluid_kinevisco,(BO1445*2/1000000)^(4/3)*epsilon^(1/3)/fluid_kinevisco)</f>
        <v>#DIV/0!</v>
      </c>
      <c r="BT1445" s="1" t="e">
        <f>2+0.6*BS1445^0.5*Sourcedata!$B$92^(1/3)</f>
        <v>#DIV/0!</v>
      </c>
      <c r="BU1445" s="1" t="e">
        <f t="shared" si="2367"/>
        <v>#DIV/0!</v>
      </c>
      <c r="BV1445" s="1" t="e">
        <f t="shared" si="2323"/>
        <v>#DIV/0!</v>
      </c>
      <c r="BW1445" s="1">
        <f>IF(BO1445=0,0,Sourcedata!$C$13*EXP(2*Sourcedata!$C$28*Sourcedata!$C$10/Sourcedata!$C$12/Sourcedata!$C$34/BO1445*1000000))</f>
        <v>0</v>
      </c>
      <c r="BX1445" s="1">
        <f t="shared" si="2324"/>
        <v>0</v>
      </c>
      <c r="BY1445" s="1">
        <f t="shared" si="2368"/>
        <v>0</v>
      </c>
      <c r="BZ1445">
        <f t="shared" si="2369"/>
        <v>0</v>
      </c>
      <c r="CA1445">
        <f t="shared" si="2350"/>
        <v>0</v>
      </c>
      <c r="CB1445" s="1">
        <f t="shared" si="2325"/>
        <v>0</v>
      </c>
      <c r="CC1445" s="1" t="e">
        <f t="shared" si="2326"/>
        <v>#DIV/0!</v>
      </c>
      <c r="CD1445" s="1">
        <f t="shared" si="2327"/>
        <v>0</v>
      </c>
      <c r="CE1445" s="1" t="e">
        <f>IF(CC1445&gt;$D$1,Sourcedata!$B$90*(2*CA1445/1000000)/fluid_kinevisco,(CA1445*2/1000000)^(4/3)*epsilon^(1/3)/fluid_kinevisco)</f>
        <v>#DIV/0!</v>
      </c>
      <c r="CF1445" s="1" t="e">
        <f>2+0.6*CE1445^0.5*Sourcedata!$B$92^(1/3)</f>
        <v>#DIV/0!</v>
      </c>
      <c r="CG1445" s="1" t="e">
        <f t="shared" si="2370"/>
        <v>#DIV/0!</v>
      </c>
      <c r="CH1445" s="1" t="e">
        <f t="shared" si="2328"/>
        <v>#DIV/0!</v>
      </c>
      <c r="CI1445" s="1">
        <f>IF(CA1445=0,0,Sourcedata!$C$13*EXP(2*Sourcedata!$C$28*Sourcedata!$C$10/Sourcedata!$C$12/Sourcedata!$C$34/CA1445*1000000))</f>
        <v>0</v>
      </c>
      <c r="CJ1445" s="1">
        <f t="shared" si="2329"/>
        <v>0</v>
      </c>
      <c r="CK1445" s="1">
        <f t="shared" si="2371"/>
        <v>0</v>
      </c>
      <c r="CL1445">
        <f t="shared" si="2351"/>
        <v>0</v>
      </c>
      <c r="CM1445">
        <f t="shared" si="2372"/>
        <v>0</v>
      </c>
      <c r="CN1445" s="1">
        <f t="shared" si="2330"/>
        <v>0</v>
      </c>
      <c r="CO1445" s="1" t="e">
        <f t="shared" si="2331"/>
        <v>#DIV/0!</v>
      </c>
      <c r="CP1445" s="1">
        <f t="shared" si="2332"/>
        <v>0</v>
      </c>
      <c r="CQ1445" s="1" t="e">
        <f>IF(CO1445&gt;$D$1,Sourcedata!$B$90*(2*CM1445/1000000)/fluid_kinevisco,(CM1445*2/1000000)^(4/3)*epsilon^(1/3)/fluid_kinevisco)</f>
        <v>#DIV/0!</v>
      </c>
      <c r="CR1445" s="1" t="e">
        <f>2+0.6*CQ1445^0.5*Sourcedata!$B$92^(1/3)</f>
        <v>#DIV/0!</v>
      </c>
      <c r="CS1445" s="1" t="e">
        <f t="shared" si="2373"/>
        <v>#DIV/0!</v>
      </c>
      <c r="CT1445" s="1" t="e">
        <f t="shared" si="2333"/>
        <v>#DIV/0!</v>
      </c>
      <c r="CU1445" s="1">
        <f>IF(CM1445=0,0,Sourcedata!$C$13*EXP(2*Sourcedata!$C$28*Sourcedata!$C$10/Sourcedata!$C$12/Sourcedata!$C$34/CM1445*1000000))</f>
        <v>0</v>
      </c>
      <c r="CV1445" s="1">
        <f t="shared" si="2334"/>
        <v>0</v>
      </c>
      <c r="CW1445" s="1">
        <f t="shared" si="2374"/>
        <v>0</v>
      </c>
      <c r="CX1445">
        <f t="shared" si="2375"/>
        <v>0</v>
      </c>
      <c r="CY1445">
        <f t="shared" si="2376"/>
        <v>0</v>
      </c>
      <c r="CZ1445" s="1">
        <f t="shared" si="2335"/>
        <v>0</v>
      </c>
      <c r="DA1445" s="1" t="e">
        <f t="shared" si="2336"/>
        <v>#DIV/0!</v>
      </c>
      <c r="DB1445" s="1">
        <f t="shared" si="2337"/>
        <v>0</v>
      </c>
      <c r="DC1445" s="1" t="e">
        <f>IF(DA1445&gt;$D$1,Sourcedata!$B$90*(2*CY1445/1000000)/fluid_kinevisco,(CY1445*2/1000000)^(4/3)*epsilon^(1/3)/fluid_kinevisco)</f>
        <v>#DIV/0!</v>
      </c>
      <c r="DD1445" s="1" t="e">
        <f>2+0.6*DC1445^0.5*Sourcedata!$B$92^(1/3)</f>
        <v>#DIV/0!</v>
      </c>
      <c r="DE1445" s="1" t="e">
        <f t="shared" si="2377"/>
        <v>#DIV/0!</v>
      </c>
      <c r="DF1445" s="1" t="e">
        <f t="shared" si="2338"/>
        <v>#DIV/0!</v>
      </c>
      <c r="DG1445" s="1">
        <f>IF(CY1445=0,0,Sourcedata!$C$13*EXP(2*Sourcedata!$C$28*Sourcedata!$C$10/Sourcedata!$C$12/Sourcedata!$C$34/CY1445*1000000))</f>
        <v>0</v>
      </c>
      <c r="DH1445" s="1">
        <f t="shared" si="2339"/>
        <v>0</v>
      </c>
      <c r="DI1445" s="1">
        <f t="shared" si="2378"/>
        <v>0</v>
      </c>
      <c r="DJ1445">
        <f t="shared" si="2379"/>
        <v>0</v>
      </c>
      <c r="DK1445">
        <f t="shared" si="2380"/>
        <v>0</v>
      </c>
      <c r="DL1445" s="1">
        <f t="shared" si="2340"/>
        <v>0</v>
      </c>
      <c r="DM1445" s="1" t="e">
        <f t="shared" si="2341"/>
        <v>#DIV/0!</v>
      </c>
      <c r="DN1445" s="1">
        <f t="shared" si="2342"/>
        <v>0</v>
      </c>
      <c r="DO1445" s="1" t="e">
        <f>IF(DM1445&gt;$D$1,Sourcedata!$B$90*(2*DK1445/1000000)/fluid_kinevisco,(DK1445*2/1000000)^(4/3)*epsilon^(1/3)/fluid_kinevisco)</f>
        <v>#DIV/0!</v>
      </c>
      <c r="DP1445" s="1" t="e">
        <f>2+0.6*DO1445^0.5*Sourcedata!$B$92^(1/3)</f>
        <v>#DIV/0!</v>
      </c>
      <c r="DQ1445" s="1" t="e">
        <f t="shared" si="2381"/>
        <v>#DIV/0!</v>
      </c>
      <c r="DR1445" s="1" t="e">
        <f t="shared" si="2343"/>
        <v>#DIV/0!</v>
      </c>
      <c r="DS1445" s="1">
        <f>IF(DK1445=0,0,Sourcedata!$C$13*EXP(2*Sourcedata!$C$28*Sourcedata!$C$10/Sourcedata!$C$12/Sourcedata!$C$34/DK1445*1000000))</f>
        <v>0</v>
      </c>
      <c r="DT1445" s="1">
        <f t="shared" si="2344"/>
        <v>0</v>
      </c>
      <c r="DU1445" s="1">
        <f t="shared" si="2382"/>
        <v>0</v>
      </c>
      <c r="DV1445">
        <f t="shared" si="2383"/>
        <v>0</v>
      </c>
      <c r="DX1445" s="26">
        <f t="shared" si="2292"/>
        <v>2.4999999999999988E-5</v>
      </c>
      <c r="DY1445">
        <f t="shared" si="2281"/>
        <v>0.36075000000000268</v>
      </c>
      <c r="DZ1445" s="1">
        <f t="shared" si="2282"/>
        <v>0</v>
      </c>
      <c r="EA1445" s="1">
        <f t="shared" si="2293"/>
        <v>24.999999999999989</v>
      </c>
      <c r="EB1445" s="1">
        <f t="shared" si="2286"/>
        <v>0</v>
      </c>
      <c r="EC1445" s="1"/>
      <c r="ED1445" s="1">
        <f t="shared" si="2287"/>
        <v>24.999999999999989</v>
      </c>
      <c r="EE1445" s="1">
        <f t="shared" si="2288"/>
        <v>24.999999999999989</v>
      </c>
      <c r="EF1445">
        <f t="shared" si="2283"/>
        <v>99.999999999999957</v>
      </c>
      <c r="EG1445">
        <f t="shared" si="2284"/>
        <v>0</v>
      </c>
      <c r="EH1445" s="1"/>
      <c r="EI1445">
        <f t="shared" si="2285"/>
        <v>100</v>
      </c>
      <c r="EK1445">
        <f t="shared" si="2289"/>
        <v>0.36075000000000268</v>
      </c>
      <c r="EL1445">
        <f t="shared" si="2290"/>
        <v>0.36</v>
      </c>
      <c r="EM1445">
        <f t="shared" si="2291"/>
        <v>99.999999999999957</v>
      </c>
    </row>
    <row r="1446" spans="6:143" x14ac:dyDescent="0.2">
      <c r="F1446">
        <f>F1445+Sourcedata!$C$36*3600/4000</f>
        <v>1296.0000000000093</v>
      </c>
      <c r="G1446">
        <f t="shared" si="2345"/>
        <v>0</v>
      </c>
      <c r="H1446" s="1">
        <f t="shared" si="2294"/>
        <v>0</v>
      </c>
      <c r="I1446" s="1" t="e">
        <f t="shared" si="2295"/>
        <v>#DIV/0!</v>
      </c>
      <c r="J1446" s="1">
        <f t="shared" si="2296"/>
        <v>0</v>
      </c>
      <c r="K1446" s="1" t="e">
        <f>IF(I1446&gt;$D$1,Sourcedata!$B$90*(2*G1446/1000000)/fluid_kinevisco,(G1446*2/1000000)^(4/3)*epsilon^(1/3)/fluid_kinevisco)</f>
        <v>#DIV/0!</v>
      </c>
      <c r="L1446" s="1" t="e">
        <f>2+0.6*K1446^0.5*Sourcedata!$B$92^(1/3)</f>
        <v>#DIV/0!</v>
      </c>
      <c r="M1446" s="1" t="e">
        <f t="shared" si="2297"/>
        <v>#DIV/0!</v>
      </c>
      <c r="N1446" s="1" t="e">
        <f t="shared" si="2298"/>
        <v>#DIV/0!</v>
      </c>
      <c r="O1446" s="1">
        <f>IF(G1446=0,0,Sourcedata!$C$13*EXP(2*Sourcedata!$C$28*Sourcedata!$C$10/Sourcedata!$C$12/Sourcedata!$C$34/G1446*1000000))</f>
        <v>0</v>
      </c>
      <c r="P1446" s="1">
        <f t="shared" si="2299"/>
        <v>0</v>
      </c>
      <c r="Q1446" s="1">
        <f t="shared" si="2346"/>
        <v>0</v>
      </c>
      <c r="R1446">
        <f t="shared" si="2352"/>
        <v>0</v>
      </c>
      <c r="S1446">
        <f t="shared" si="2347"/>
        <v>0</v>
      </c>
      <c r="T1446" s="1">
        <f t="shared" si="2300"/>
        <v>0</v>
      </c>
      <c r="U1446" s="1" t="e">
        <f t="shared" si="2301"/>
        <v>#DIV/0!</v>
      </c>
      <c r="V1446" s="1">
        <f t="shared" si="2302"/>
        <v>0</v>
      </c>
      <c r="W1446" s="1" t="e">
        <f>IF(U1446&gt;$D$1,Sourcedata!$B$90*(2*S1446/1000000)/fluid_kinevisco,(S1446*2/1000000)^(4/3)*epsilon^(1/3)/fluid_kinevisco)</f>
        <v>#DIV/0!</v>
      </c>
      <c r="X1446" s="1" t="e">
        <f>2+0.6*W1446^0.5*Sourcedata!$B$92^(1/3)</f>
        <v>#DIV/0!</v>
      </c>
      <c r="Y1446" s="1" t="e">
        <f t="shared" si="2353"/>
        <v>#DIV/0!</v>
      </c>
      <c r="Z1446" s="1" t="e">
        <f t="shared" si="2303"/>
        <v>#DIV/0!</v>
      </c>
      <c r="AA1446" s="1">
        <f>IF(S1446=0,0,Sourcedata!$C$13*EXP(2*Sourcedata!$C$28*Sourcedata!$C$10/Sourcedata!$C$12/Sourcedata!$C$34/S1446*1000000))</f>
        <v>0</v>
      </c>
      <c r="AB1446" s="1">
        <f t="shared" si="2304"/>
        <v>0</v>
      </c>
      <c r="AC1446" s="1">
        <f t="shared" si="2354"/>
        <v>0</v>
      </c>
      <c r="AD1446">
        <f t="shared" si="2355"/>
        <v>0</v>
      </c>
      <c r="AE1446">
        <f t="shared" si="2348"/>
        <v>0</v>
      </c>
      <c r="AF1446" s="1">
        <f t="shared" si="2305"/>
        <v>0</v>
      </c>
      <c r="AG1446" s="1" t="e">
        <f t="shared" si="2306"/>
        <v>#DIV/0!</v>
      </c>
      <c r="AH1446" s="1">
        <f t="shared" si="2307"/>
        <v>0</v>
      </c>
      <c r="AI1446" s="1" t="e">
        <f>IF(AG1446&gt;$D$1,Sourcedata!$B$90*(2*AE1446/1000000)/fluid_kinevisco,(AE1446*2/1000000)^(4/3)*epsilon^(1/3)/fluid_kinevisco)</f>
        <v>#DIV/0!</v>
      </c>
      <c r="AJ1446" s="1" t="e">
        <f>2+0.6*AI1446^0.5*Sourcedata!$B$92^(1/3)</f>
        <v>#DIV/0!</v>
      </c>
      <c r="AK1446" s="1" t="e">
        <f t="shared" si="2356"/>
        <v>#DIV/0!</v>
      </c>
      <c r="AL1446" s="1" t="e">
        <f t="shared" si="2308"/>
        <v>#DIV/0!</v>
      </c>
      <c r="AM1446" s="1">
        <f>IF(AE1446=0,0,Sourcedata!$C$13*EXP(2*Sourcedata!$C$28*Sourcedata!$C$10/Sourcedata!$C$12/Sourcedata!$C$34/AE1446*1000000))</f>
        <v>0</v>
      </c>
      <c r="AN1446" s="1">
        <f t="shared" si="2309"/>
        <v>0</v>
      </c>
      <c r="AO1446" s="1">
        <f t="shared" si="2357"/>
        <v>0</v>
      </c>
      <c r="AP1446">
        <f t="shared" si="2358"/>
        <v>0</v>
      </c>
      <c r="AQ1446">
        <f t="shared" si="2349"/>
        <v>0</v>
      </c>
      <c r="AR1446" s="1">
        <f t="shared" si="2310"/>
        <v>0</v>
      </c>
      <c r="AS1446" s="1" t="e">
        <f t="shared" si="2311"/>
        <v>#DIV/0!</v>
      </c>
      <c r="AT1446" s="1">
        <f t="shared" si="2312"/>
        <v>0</v>
      </c>
      <c r="AU1446" s="1" t="e">
        <f>IF(AS1446&gt;$D$1,Sourcedata!$B$90*(2*AQ1446/1000000)/fluid_kinevisco,(AQ1446*2/1000000)^(4/3)*epsilon^(1/3)/fluid_kinevisco)</f>
        <v>#DIV/0!</v>
      </c>
      <c r="AV1446" s="1" t="e">
        <f>2+0.6*AU1446^0.5*Sourcedata!$B$92^(1/3)</f>
        <v>#DIV/0!</v>
      </c>
      <c r="AW1446" s="1" t="e">
        <f t="shared" si="2359"/>
        <v>#DIV/0!</v>
      </c>
      <c r="AX1446" s="1" t="e">
        <f t="shared" si="2313"/>
        <v>#DIV/0!</v>
      </c>
      <c r="AY1446" s="1">
        <f>IF(AQ1446=0,0,Sourcedata!$C$13*EXP(2*Sourcedata!$C$28*Sourcedata!$C$10/Sourcedata!$C$12/Sourcedata!$C$34/AQ1446*1000000))</f>
        <v>0</v>
      </c>
      <c r="AZ1446" s="1">
        <f t="shared" si="2314"/>
        <v>0</v>
      </c>
      <c r="BA1446" s="1">
        <f t="shared" si="2360"/>
        <v>0</v>
      </c>
      <c r="BB1446">
        <f t="shared" si="2361"/>
        <v>0</v>
      </c>
      <c r="BC1446">
        <f t="shared" si="2362"/>
        <v>0</v>
      </c>
      <c r="BD1446" s="1">
        <f t="shared" si="2315"/>
        <v>0</v>
      </c>
      <c r="BE1446" s="1" t="e">
        <f t="shared" si="2316"/>
        <v>#DIV/0!</v>
      </c>
      <c r="BF1446" s="1">
        <f t="shared" si="2317"/>
        <v>0</v>
      </c>
      <c r="BG1446" s="1" t="e">
        <f>IF(BE1446&gt;$D$1,Sourcedata!$B$90*(2*BC1446/1000000)/fluid_kinevisco,(BC1446*2/1000000)^(4/3)*epsilon^(1/3)/fluid_kinevisco)</f>
        <v>#DIV/0!</v>
      </c>
      <c r="BH1446" s="1" t="e">
        <f>2+0.6*BG1446^0.5*Sourcedata!$B$92^(1/3)</f>
        <v>#DIV/0!</v>
      </c>
      <c r="BI1446" s="1" t="e">
        <f t="shared" si="2363"/>
        <v>#DIV/0!</v>
      </c>
      <c r="BJ1446" s="1" t="e">
        <f t="shared" si="2318"/>
        <v>#DIV/0!</v>
      </c>
      <c r="BK1446" s="1">
        <f>IF(BC1446=0,0,Sourcedata!$C$13*EXP(2*Sourcedata!$C$28*Sourcedata!$C$10/Sourcedata!$C$12/Sourcedata!$C$34/BC1446*1000000))</f>
        <v>0</v>
      </c>
      <c r="BL1446" s="1">
        <f t="shared" si="2319"/>
        <v>0</v>
      </c>
      <c r="BM1446" s="1">
        <f t="shared" si="2364"/>
        <v>0</v>
      </c>
      <c r="BN1446">
        <f t="shared" si="2365"/>
        <v>0</v>
      </c>
      <c r="BO1446">
        <f t="shared" si="2366"/>
        <v>0</v>
      </c>
      <c r="BP1446" s="1">
        <f t="shared" si="2320"/>
        <v>0</v>
      </c>
      <c r="BQ1446" s="1" t="e">
        <f t="shared" si="2321"/>
        <v>#DIV/0!</v>
      </c>
      <c r="BR1446" s="1">
        <f t="shared" si="2322"/>
        <v>0</v>
      </c>
      <c r="BS1446" s="1" t="e">
        <f>IF(BQ1446&gt;$D$1,Sourcedata!$B$90*(2*BO1446/1000000)/fluid_kinevisco,(BO1446*2/1000000)^(4/3)*epsilon^(1/3)/fluid_kinevisco)</f>
        <v>#DIV/0!</v>
      </c>
      <c r="BT1446" s="1" t="e">
        <f>2+0.6*BS1446^0.5*Sourcedata!$B$92^(1/3)</f>
        <v>#DIV/0!</v>
      </c>
      <c r="BU1446" s="1" t="e">
        <f t="shared" si="2367"/>
        <v>#DIV/0!</v>
      </c>
      <c r="BV1446" s="1" t="e">
        <f t="shared" si="2323"/>
        <v>#DIV/0!</v>
      </c>
      <c r="BW1446" s="1">
        <f>IF(BO1446=0,0,Sourcedata!$C$13*EXP(2*Sourcedata!$C$28*Sourcedata!$C$10/Sourcedata!$C$12/Sourcedata!$C$34/BO1446*1000000))</f>
        <v>0</v>
      </c>
      <c r="BX1446" s="1">
        <f t="shared" si="2324"/>
        <v>0</v>
      </c>
      <c r="BY1446" s="1">
        <f t="shared" si="2368"/>
        <v>0</v>
      </c>
      <c r="BZ1446">
        <f t="shared" si="2369"/>
        <v>0</v>
      </c>
      <c r="CA1446">
        <f t="shared" si="2350"/>
        <v>0</v>
      </c>
      <c r="CB1446" s="1">
        <f t="shared" si="2325"/>
        <v>0</v>
      </c>
      <c r="CC1446" s="1" t="e">
        <f t="shared" si="2326"/>
        <v>#DIV/0!</v>
      </c>
      <c r="CD1446" s="1">
        <f t="shared" si="2327"/>
        <v>0</v>
      </c>
      <c r="CE1446" s="1" t="e">
        <f>IF(CC1446&gt;$D$1,Sourcedata!$B$90*(2*CA1446/1000000)/fluid_kinevisco,(CA1446*2/1000000)^(4/3)*epsilon^(1/3)/fluid_kinevisco)</f>
        <v>#DIV/0!</v>
      </c>
      <c r="CF1446" s="1" t="e">
        <f>2+0.6*CE1446^0.5*Sourcedata!$B$92^(1/3)</f>
        <v>#DIV/0!</v>
      </c>
      <c r="CG1446" s="1" t="e">
        <f t="shared" si="2370"/>
        <v>#DIV/0!</v>
      </c>
      <c r="CH1446" s="1" t="e">
        <f t="shared" si="2328"/>
        <v>#DIV/0!</v>
      </c>
      <c r="CI1446" s="1">
        <f>IF(CA1446=0,0,Sourcedata!$C$13*EXP(2*Sourcedata!$C$28*Sourcedata!$C$10/Sourcedata!$C$12/Sourcedata!$C$34/CA1446*1000000))</f>
        <v>0</v>
      </c>
      <c r="CJ1446" s="1">
        <f t="shared" si="2329"/>
        <v>0</v>
      </c>
      <c r="CK1446" s="1">
        <f t="shared" si="2371"/>
        <v>0</v>
      </c>
      <c r="CL1446">
        <f t="shared" si="2351"/>
        <v>0</v>
      </c>
      <c r="CM1446">
        <f t="shared" si="2372"/>
        <v>0</v>
      </c>
      <c r="CN1446" s="1">
        <f t="shared" si="2330"/>
        <v>0</v>
      </c>
      <c r="CO1446" s="1" t="e">
        <f t="shared" si="2331"/>
        <v>#DIV/0!</v>
      </c>
      <c r="CP1446" s="1">
        <f t="shared" si="2332"/>
        <v>0</v>
      </c>
      <c r="CQ1446" s="1" t="e">
        <f>IF(CO1446&gt;$D$1,Sourcedata!$B$90*(2*CM1446/1000000)/fluid_kinevisco,(CM1446*2/1000000)^(4/3)*epsilon^(1/3)/fluid_kinevisco)</f>
        <v>#DIV/0!</v>
      </c>
      <c r="CR1446" s="1" t="e">
        <f>2+0.6*CQ1446^0.5*Sourcedata!$B$92^(1/3)</f>
        <v>#DIV/0!</v>
      </c>
      <c r="CS1446" s="1" t="e">
        <f t="shared" si="2373"/>
        <v>#DIV/0!</v>
      </c>
      <c r="CT1446" s="1" t="e">
        <f t="shared" si="2333"/>
        <v>#DIV/0!</v>
      </c>
      <c r="CU1446" s="1">
        <f>IF(CM1446=0,0,Sourcedata!$C$13*EXP(2*Sourcedata!$C$28*Sourcedata!$C$10/Sourcedata!$C$12/Sourcedata!$C$34/CM1446*1000000))</f>
        <v>0</v>
      </c>
      <c r="CV1446" s="1">
        <f t="shared" si="2334"/>
        <v>0</v>
      </c>
      <c r="CW1446" s="1">
        <f t="shared" si="2374"/>
        <v>0</v>
      </c>
      <c r="CX1446">
        <f t="shared" si="2375"/>
        <v>0</v>
      </c>
      <c r="CY1446">
        <f t="shared" si="2376"/>
        <v>0</v>
      </c>
      <c r="CZ1446" s="1">
        <f t="shared" si="2335"/>
        <v>0</v>
      </c>
      <c r="DA1446" s="1" t="e">
        <f t="shared" si="2336"/>
        <v>#DIV/0!</v>
      </c>
      <c r="DB1446" s="1">
        <f t="shared" si="2337"/>
        <v>0</v>
      </c>
      <c r="DC1446" s="1" t="e">
        <f>IF(DA1446&gt;$D$1,Sourcedata!$B$90*(2*CY1446/1000000)/fluid_kinevisco,(CY1446*2/1000000)^(4/3)*epsilon^(1/3)/fluid_kinevisco)</f>
        <v>#DIV/0!</v>
      </c>
      <c r="DD1446" s="1" t="e">
        <f>2+0.6*DC1446^0.5*Sourcedata!$B$92^(1/3)</f>
        <v>#DIV/0!</v>
      </c>
      <c r="DE1446" s="1" t="e">
        <f t="shared" si="2377"/>
        <v>#DIV/0!</v>
      </c>
      <c r="DF1446" s="1" t="e">
        <f t="shared" si="2338"/>
        <v>#DIV/0!</v>
      </c>
      <c r="DG1446" s="1">
        <f>IF(CY1446=0,0,Sourcedata!$C$13*EXP(2*Sourcedata!$C$28*Sourcedata!$C$10/Sourcedata!$C$12/Sourcedata!$C$34/CY1446*1000000))</f>
        <v>0</v>
      </c>
      <c r="DH1446" s="1">
        <f t="shared" si="2339"/>
        <v>0</v>
      </c>
      <c r="DI1446" s="1">
        <f t="shared" si="2378"/>
        <v>0</v>
      </c>
      <c r="DJ1446">
        <f t="shared" si="2379"/>
        <v>0</v>
      </c>
      <c r="DK1446">
        <f t="shared" si="2380"/>
        <v>0</v>
      </c>
      <c r="DL1446" s="1">
        <f t="shared" si="2340"/>
        <v>0</v>
      </c>
      <c r="DM1446" s="1" t="e">
        <f t="shared" si="2341"/>
        <v>#DIV/0!</v>
      </c>
      <c r="DN1446" s="1">
        <f t="shared" si="2342"/>
        <v>0</v>
      </c>
      <c r="DO1446" s="1" t="e">
        <f>IF(DM1446&gt;$D$1,Sourcedata!$B$90*(2*DK1446/1000000)/fluid_kinevisco,(DK1446*2/1000000)^(4/3)*epsilon^(1/3)/fluid_kinevisco)</f>
        <v>#DIV/0!</v>
      </c>
      <c r="DP1446" s="1" t="e">
        <f>2+0.6*DO1446^0.5*Sourcedata!$B$92^(1/3)</f>
        <v>#DIV/0!</v>
      </c>
      <c r="DQ1446" s="1" t="e">
        <f t="shared" si="2381"/>
        <v>#DIV/0!</v>
      </c>
      <c r="DR1446" s="1" t="e">
        <f t="shared" si="2343"/>
        <v>#DIV/0!</v>
      </c>
      <c r="DS1446" s="1">
        <f>IF(DK1446=0,0,Sourcedata!$C$13*EXP(2*Sourcedata!$C$28*Sourcedata!$C$10/Sourcedata!$C$12/Sourcedata!$C$34/DK1446*1000000))</f>
        <v>0</v>
      </c>
      <c r="DT1446" s="1">
        <f t="shared" si="2344"/>
        <v>0</v>
      </c>
      <c r="DU1446" s="1">
        <f t="shared" si="2382"/>
        <v>0</v>
      </c>
      <c r="DV1446">
        <f t="shared" si="2383"/>
        <v>0</v>
      </c>
      <c r="DX1446" s="26">
        <f t="shared" si="2292"/>
        <v>2.4999999999999988E-5</v>
      </c>
      <c r="DY1446">
        <f t="shared" si="2281"/>
        <v>0.36100000000000271</v>
      </c>
      <c r="DZ1446" s="1">
        <f t="shared" si="2282"/>
        <v>0</v>
      </c>
      <c r="EA1446" s="1">
        <f t="shared" si="2293"/>
        <v>24.999999999999989</v>
      </c>
      <c r="EB1446" s="1">
        <f t="shared" si="2286"/>
        <v>0</v>
      </c>
      <c r="EC1446" s="1"/>
      <c r="ED1446" s="1">
        <f t="shared" si="2287"/>
        <v>24.999999999999989</v>
      </c>
      <c r="EE1446" s="1">
        <f t="shared" si="2288"/>
        <v>24.999999999999989</v>
      </c>
      <c r="EF1446">
        <f t="shared" si="2283"/>
        <v>99.999999999999957</v>
      </c>
      <c r="EG1446">
        <f t="shared" si="2284"/>
        <v>0</v>
      </c>
      <c r="EH1446" s="1"/>
      <c r="EI1446">
        <f t="shared" si="2285"/>
        <v>100</v>
      </c>
      <c r="EK1446">
        <f t="shared" si="2289"/>
        <v>0.36100000000000271</v>
      </c>
      <c r="EL1446">
        <f t="shared" si="2290"/>
        <v>0.36</v>
      </c>
      <c r="EM1446">
        <f t="shared" si="2291"/>
        <v>99.999999999999957</v>
      </c>
    </row>
    <row r="1447" spans="6:143" x14ac:dyDescent="0.2">
      <c r="F1447">
        <f>F1446+Sourcedata!$C$36*3600/4000</f>
        <v>1296.9000000000094</v>
      </c>
      <c r="G1447">
        <f t="shared" si="2345"/>
        <v>0</v>
      </c>
      <c r="H1447" s="1">
        <f t="shared" si="2294"/>
        <v>0</v>
      </c>
      <c r="I1447" s="1" t="e">
        <f t="shared" si="2295"/>
        <v>#DIV/0!</v>
      </c>
      <c r="J1447" s="1">
        <f t="shared" si="2296"/>
        <v>0</v>
      </c>
      <c r="K1447" s="1" t="e">
        <f>IF(I1447&gt;$D$1,Sourcedata!$B$90*(2*G1447/1000000)/fluid_kinevisco,(G1447*2/1000000)^(4/3)*epsilon^(1/3)/fluid_kinevisco)</f>
        <v>#DIV/0!</v>
      </c>
      <c r="L1447" s="1" t="e">
        <f>2+0.6*K1447^0.5*Sourcedata!$B$92^(1/3)</f>
        <v>#DIV/0!</v>
      </c>
      <c r="M1447" s="1" t="e">
        <f t="shared" si="2297"/>
        <v>#DIV/0!</v>
      </c>
      <c r="N1447" s="1" t="e">
        <f t="shared" si="2298"/>
        <v>#DIV/0!</v>
      </c>
      <c r="O1447" s="1">
        <f>IF(G1447=0,0,Sourcedata!$C$13*EXP(2*Sourcedata!$C$28*Sourcedata!$C$10/Sourcedata!$C$12/Sourcedata!$C$34/G1447*1000000))</f>
        <v>0</v>
      </c>
      <c r="P1447" s="1">
        <f t="shared" si="2299"/>
        <v>0</v>
      </c>
      <c r="Q1447" s="1">
        <f t="shared" si="2346"/>
        <v>0</v>
      </c>
      <c r="R1447">
        <f t="shared" si="2352"/>
        <v>0</v>
      </c>
      <c r="S1447">
        <f t="shared" si="2347"/>
        <v>0</v>
      </c>
      <c r="T1447" s="1">
        <f t="shared" si="2300"/>
        <v>0</v>
      </c>
      <c r="U1447" s="1" t="e">
        <f t="shared" si="2301"/>
        <v>#DIV/0!</v>
      </c>
      <c r="V1447" s="1">
        <f t="shared" si="2302"/>
        <v>0</v>
      </c>
      <c r="W1447" s="1" t="e">
        <f>IF(U1447&gt;$D$1,Sourcedata!$B$90*(2*S1447/1000000)/fluid_kinevisco,(S1447*2/1000000)^(4/3)*epsilon^(1/3)/fluid_kinevisco)</f>
        <v>#DIV/0!</v>
      </c>
      <c r="X1447" s="1" t="e">
        <f>2+0.6*W1447^0.5*Sourcedata!$B$92^(1/3)</f>
        <v>#DIV/0!</v>
      </c>
      <c r="Y1447" s="1" t="e">
        <f t="shared" si="2353"/>
        <v>#DIV/0!</v>
      </c>
      <c r="Z1447" s="1" t="e">
        <f t="shared" si="2303"/>
        <v>#DIV/0!</v>
      </c>
      <c r="AA1447" s="1">
        <f>IF(S1447=0,0,Sourcedata!$C$13*EXP(2*Sourcedata!$C$28*Sourcedata!$C$10/Sourcedata!$C$12/Sourcedata!$C$34/S1447*1000000))</f>
        <v>0</v>
      </c>
      <c r="AB1447" s="1">
        <f t="shared" si="2304"/>
        <v>0</v>
      </c>
      <c r="AC1447" s="1">
        <f t="shared" si="2354"/>
        <v>0</v>
      </c>
      <c r="AD1447">
        <f t="shared" si="2355"/>
        <v>0</v>
      </c>
      <c r="AE1447">
        <f t="shared" si="2348"/>
        <v>0</v>
      </c>
      <c r="AF1447" s="1">
        <f t="shared" si="2305"/>
        <v>0</v>
      </c>
      <c r="AG1447" s="1" t="e">
        <f t="shared" si="2306"/>
        <v>#DIV/0!</v>
      </c>
      <c r="AH1447" s="1">
        <f t="shared" si="2307"/>
        <v>0</v>
      </c>
      <c r="AI1447" s="1" t="e">
        <f>IF(AG1447&gt;$D$1,Sourcedata!$B$90*(2*AE1447/1000000)/fluid_kinevisco,(AE1447*2/1000000)^(4/3)*epsilon^(1/3)/fluid_kinevisco)</f>
        <v>#DIV/0!</v>
      </c>
      <c r="AJ1447" s="1" t="e">
        <f>2+0.6*AI1447^0.5*Sourcedata!$B$92^(1/3)</f>
        <v>#DIV/0!</v>
      </c>
      <c r="AK1447" s="1" t="e">
        <f t="shared" si="2356"/>
        <v>#DIV/0!</v>
      </c>
      <c r="AL1447" s="1" t="e">
        <f t="shared" si="2308"/>
        <v>#DIV/0!</v>
      </c>
      <c r="AM1447" s="1">
        <f>IF(AE1447=0,0,Sourcedata!$C$13*EXP(2*Sourcedata!$C$28*Sourcedata!$C$10/Sourcedata!$C$12/Sourcedata!$C$34/AE1447*1000000))</f>
        <v>0</v>
      </c>
      <c r="AN1447" s="1">
        <f t="shared" si="2309"/>
        <v>0</v>
      </c>
      <c r="AO1447" s="1">
        <f t="shared" si="2357"/>
        <v>0</v>
      </c>
      <c r="AP1447">
        <f t="shared" si="2358"/>
        <v>0</v>
      </c>
      <c r="AQ1447">
        <f t="shared" si="2349"/>
        <v>0</v>
      </c>
      <c r="AR1447" s="1">
        <f t="shared" si="2310"/>
        <v>0</v>
      </c>
      <c r="AS1447" s="1" t="e">
        <f t="shared" si="2311"/>
        <v>#DIV/0!</v>
      </c>
      <c r="AT1447" s="1">
        <f t="shared" si="2312"/>
        <v>0</v>
      </c>
      <c r="AU1447" s="1" t="e">
        <f>IF(AS1447&gt;$D$1,Sourcedata!$B$90*(2*AQ1447/1000000)/fluid_kinevisco,(AQ1447*2/1000000)^(4/3)*epsilon^(1/3)/fluid_kinevisco)</f>
        <v>#DIV/0!</v>
      </c>
      <c r="AV1447" s="1" t="e">
        <f>2+0.6*AU1447^0.5*Sourcedata!$B$92^(1/3)</f>
        <v>#DIV/0!</v>
      </c>
      <c r="AW1447" s="1" t="e">
        <f t="shared" si="2359"/>
        <v>#DIV/0!</v>
      </c>
      <c r="AX1447" s="1" t="e">
        <f t="shared" si="2313"/>
        <v>#DIV/0!</v>
      </c>
      <c r="AY1447" s="1">
        <f>IF(AQ1447=0,0,Sourcedata!$C$13*EXP(2*Sourcedata!$C$28*Sourcedata!$C$10/Sourcedata!$C$12/Sourcedata!$C$34/AQ1447*1000000))</f>
        <v>0</v>
      </c>
      <c r="AZ1447" s="1">
        <f t="shared" si="2314"/>
        <v>0</v>
      </c>
      <c r="BA1447" s="1">
        <f t="shared" si="2360"/>
        <v>0</v>
      </c>
      <c r="BB1447">
        <f t="shared" si="2361"/>
        <v>0</v>
      </c>
      <c r="BC1447">
        <f t="shared" si="2362"/>
        <v>0</v>
      </c>
      <c r="BD1447" s="1">
        <f t="shared" si="2315"/>
        <v>0</v>
      </c>
      <c r="BE1447" s="1" t="e">
        <f t="shared" si="2316"/>
        <v>#DIV/0!</v>
      </c>
      <c r="BF1447" s="1">
        <f t="shared" si="2317"/>
        <v>0</v>
      </c>
      <c r="BG1447" s="1" t="e">
        <f>IF(BE1447&gt;$D$1,Sourcedata!$B$90*(2*BC1447/1000000)/fluid_kinevisco,(BC1447*2/1000000)^(4/3)*epsilon^(1/3)/fluid_kinevisco)</f>
        <v>#DIV/0!</v>
      </c>
      <c r="BH1447" s="1" t="e">
        <f>2+0.6*BG1447^0.5*Sourcedata!$B$92^(1/3)</f>
        <v>#DIV/0!</v>
      </c>
      <c r="BI1447" s="1" t="e">
        <f t="shared" si="2363"/>
        <v>#DIV/0!</v>
      </c>
      <c r="BJ1447" s="1" t="e">
        <f t="shared" si="2318"/>
        <v>#DIV/0!</v>
      </c>
      <c r="BK1447" s="1">
        <f>IF(BC1447=0,0,Sourcedata!$C$13*EXP(2*Sourcedata!$C$28*Sourcedata!$C$10/Sourcedata!$C$12/Sourcedata!$C$34/BC1447*1000000))</f>
        <v>0</v>
      </c>
      <c r="BL1447" s="1">
        <f t="shared" si="2319"/>
        <v>0</v>
      </c>
      <c r="BM1447" s="1">
        <f t="shared" si="2364"/>
        <v>0</v>
      </c>
      <c r="BN1447">
        <f t="shared" si="2365"/>
        <v>0</v>
      </c>
      <c r="BO1447">
        <f t="shared" si="2366"/>
        <v>0</v>
      </c>
      <c r="BP1447" s="1">
        <f t="shared" si="2320"/>
        <v>0</v>
      </c>
      <c r="BQ1447" s="1" t="e">
        <f t="shared" si="2321"/>
        <v>#DIV/0!</v>
      </c>
      <c r="BR1447" s="1">
        <f t="shared" si="2322"/>
        <v>0</v>
      </c>
      <c r="BS1447" s="1" t="e">
        <f>IF(BQ1447&gt;$D$1,Sourcedata!$B$90*(2*BO1447/1000000)/fluid_kinevisco,(BO1447*2/1000000)^(4/3)*epsilon^(1/3)/fluid_kinevisco)</f>
        <v>#DIV/0!</v>
      </c>
      <c r="BT1447" s="1" t="e">
        <f>2+0.6*BS1447^0.5*Sourcedata!$B$92^(1/3)</f>
        <v>#DIV/0!</v>
      </c>
      <c r="BU1447" s="1" t="e">
        <f t="shared" si="2367"/>
        <v>#DIV/0!</v>
      </c>
      <c r="BV1447" s="1" t="e">
        <f t="shared" si="2323"/>
        <v>#DIV/0!</v>
      </c>
      <c r="BW1447" s="1">
        <f>IF(BO1447=0,0,Sourcedata!$C$13*EXP(2*Sourcedata!$C$28*Sourcedata!$C$10/Sourcedata!$C$12/Sourcedata!$C$34/BO1447*1000000))</f>
        <v>0</v>
      </c>
      <c r="BX1447" s="1">
        <f t="shared" si="2324"/>
        <v>0</v>
      </c>
      <c r="BY1447" s="1">
        <f t="shared" si="2368"/>
        <v>0</v>
      </c>
      <c r="BZ1447">
        <f t="shared" si="2369"/>
        <v>0</v>
      </c>
      <c r="CA1447">
        <f t="shared" si="2350"/>
        <v>0</v>
      </c>
      <c r="CB1447" s="1">
        <f t="shared" si="2325"/>
        <v>0</v>
      </c>
      <c r="CC1447" s="1" t="e">
        <f t="shared" si="2326"/>
        <v>#DIV/0!</v>
      </c>
      <c r="CD1447" s="1">
        <f t="shared" si="2327"/>
        <v>0</v>
      </c>
      <c r="CE1447" s="1" t="e">
        <f>IF(CC1447&gt;$D$1,Sourcedata!$B$90*(2*CA1447/1000000)/fluid_kinevisco,(CA1447*2/1000000)^(4/3)*epsilon^(1/3)/fluid_kinevisco)</f>
        <v>#DIV/0!</v>
      </c>
      <c r="CF1447" s="1" t="e">
        <f>2+0.6*CE1447^0.5*Sourcedata!$B$92^(1/3)</f>
        <v>#DIV/0!</v>
      </c>
      <c r="CG1447" s="1" t="e">
        <f t="shared" si="2370"/>
        <v>#DIV/0!</v>
      </c>
      <c r="CH1447" s="1" t="e">
        <f t="shared" si="2328"/>
        <v>#DIV/0!</v>
      </c>
      <c r="CI1447" s="1">
        <f>IF(CA1447=0,0,Sourcedata!$C$13*EXP(2*Sourcedata!$C$28*Sourcedata!$C$10/Sourcedata!$C$12/Sourcedata!$C$34/CA1447*1000000))</f>
        <v>0</v>
      </c>
      <c r="CJ1447" s="1">
        <f t="shared" si="2329"/>
        <v>0</v>
      </c>
      <c r="CK1447" s="1">
        <f t="shared" si="2371"/>
        <v>0</v>
      </c>
      <c r="CL1447">
        <f t="shared" si="2351"/>
        <v>0</v>
      </c>
      <c r="CM1447">
        <f t="shared" si="2372"/>
        <v>0</v>
      </c>
      <c r="CN1447" s="1">
        <f t="shared" si="2330"/>
        <v>0</v>
      </c>
      <c r="CO1447" s="1" t="e">
        <f t="shared" si="2331"/>
        <v>#DIV/0!</v>
      </c>
      <c r="CP1447" s="1">
        <f t="shared" si="2332"/>
        <v>0</v>
      </c>
      <c r="CQ1447" s="1" t="e">
        <f>IF(CO1447&gt;$D$1,Sourcedata!$B$90*(2*CM1447/1000000)/fluid_kinevisco,(CM1447*2/1000000)^(4/3)*epsilon^(1/3)/fluid_kinevisco)</f>
        <v>#DIV/0!</v>
      </c>
      <c r="CR1447" s="1" t="e">
        <f>2+0.6*CQ1447^0.5*Sourcedata!$B$92^(1/3)</f>
        <v>#DIV/0!</v>
      </c>
      <c r="CS1447" s="1" t="e">
        <f t="shared" si="2373"/>
        <v>#DIV/0!</v>
      </c>
      <c r="CT1447" s="1" t="e">
        <f t="shared" si="2333"/>
        <v>#DIV/0!</v>
      </c>
      <c r="CU1447" s="1">
        <f>IF(CM1447=0,0,Sourcedata!$C$13*EXP(2*Sourcedata!$C$28*Sourcedata!$C$10/Sourcedata!$C$12/Sourcedata!$C$34/CM1447*1000000))</f>
        <v>0</v>
      </c>
      <c r="CV1447" s="1">
        <f t="shared" si="2334"/>
        <v>0</v>
      </c>
      <c r="CW1447" s="1">
        <f t="shared" si="2374"/>
        <v>0</v>
      </c>
      <c r="CX1447">
        <f t="shared" si="2375"/>
        <v>0</v>
      </c>
      <c r="CY1447">
        <f t="shared" si="2376"/>
        <v>0</v>
      </c>
      <c r="CZ1447" s="1">
        <f t="shared" si="2335"/>
        <v>0</v>
      </c>
      <c r="DA1447" s="1" t="e">
        <f t="shared" si="2336"/>
        <v>#DIV/0!</v>
      </c>
      <c r="DB1447" s="1">
        <f t="shared" si="2337"/>
        <v>0</v>
      </c>
      <c r="DC1447" s="1" t="e">
        <f>IF(DA1447&gt;$D$1,Sourcedata!$B$90*(2*CY1447/1000000)/fluid_kinevisco,(CY1447*2/1000000)^(4/3)*epsilon^(1/3)/fluid_kinevisco)</f>
        <v>#DIV/0!</v>
      </c>
      <c r="DD1447" s="1" t="e">
        <f>2+0.6*DC1447^0.5*Sourcedata!$B$92^(1/3)</f>
        <v>#DIV/0!</v>
      </c>
      <c r="DE1447" s="1" t="e">
        <f t="shared" si="2377"/>
        <v>#DIV/0!</v>
      </c>
      <c r="DF1447" s="1" t="e">
        <f t="shared" si="2338"/>
        <v>#DIV/0!</v>
      </c>
      <c r="DG1447" s="1">
        <f>IF(CY1447=0,0,Sourcedata!$C$13*EXP(2*Sourcedata!$C$28*Sourcedata!$C$10/Sourcedata!$C$12/Sourcedata!$C$34/CY1447*1000000))</f>
        <v>0</v>
      </c>
      <c r="DH1447" s="1">
        <f t="shared" si="2339"/>
        <v>0</v>
      </c>
      <c r="DI1447" s="1">
        <f t="shared" si="2378"/>
        <v>0</v>
      </c>
      <c r="DJ1447">
        <f t="shared" si="2379"/>
        <v>0</v>
      </c>
      <c r="DK1447">
        <f t="shared" si="2380"/>
        <v>0</v>
      </c>
      <c r="DL1447" s="1">
        <f t="shared" si="2340"/>
        <v>0</v>
      </c>
      <c r="DM1447" s="1" t="e">
        <f t="shared" si="2341"/>
        <v>#DIV/0!</v>
      </c>
      <c r="DN1447" s="1">
        <f t="shared" si="2342"/>
        <v>0</v>
      </c>
      <c r="DO1447" s="1" t="e">
        <f>IF(DM1447&gt;$D$1,Sourcedata!$B$90*(2*DK1447/1000000)/fluid_kinevisco,(DK1447*2/1000000)^(4/3)*epsilon^(1/3)/fluid_kinevisco)</f>
        <v>#DIV/0!</v>
      </c>
      <c r="DP1447" s="1" t="e">
        <f>2+0.6*DO1447^0.5*Sourcedata!$B$92^(1/3)</f>
        <v>#DIV/0!</v>
      </c>
      <c r="DQ1447" s="1" t="e">
        <f t="shared" si="2381"/>
        <v>#DIV/0!</v>
      </c>
      <c r="DR1447" s="1" t="e">
        <f t="shared" si="2343"/>
        <v>#DIV/0!</v>
      </c>
      <c r="DS1447" s="1">
        <f>IF(DK1447=0,0,Sourcedata!$C$13*EXP(2*Sourcedata!$C$28*Sourcedata!$C$10/Sourcedata!$C$12/Sourcedata!$C$34/DK1447*1000000))</f>
        <v>0</v>
      </c>
      <c r="DT1447" s="1">
        <f t="shared" si="2344"/>
        <v>0</v>
      </c>
      <c r="DU1447" s="1">
        <f t="shared" si="2382"/>
        <v>0</v>
      </c>
      <c r="DV1447">
        <f t="shared" si="2383"/>
        <v>0</v>
      </c>
      <c r="DX1447" s="26">
        <f t="shared" si="2292"/>
        <v>2.4999999999999988E-5</v>
      </c>
      <c r="DY1447">
        <f t="shared" si="2281"/>
        <v>0.36125000000000274</v>
      </c>
      <c r="DZ1447" s="1">
        <f t="shared" si="2282"/>
        <v>0</v>
      </c>
      <c r="EA1447" s="1">
        <f t="shared" si="2293"/>
        <v>24.999999999999989</v>
      </c>
      <c r="EB1447" s="1">
        <f t="shared" si="2286"/>
        <v>0</v>
      </c>
      <c r="EC1447" s="1"/>
      <c r="ED1447" s="1">
        <f t="shared" si="2287"/>
        <v>24.999999999999989</v>
      </c>
      <c r="EE1447" s="1">
        <f t="shared" si="2288"/>
        <v>24.999999999999989</v>
      </c>
      <c r="EF1447">
        <f t="shared" si="2283"/>
        <v>99.999999999999957</v>
      </c>
      <c r="EG1447">
        <f t="shared" si="2284"/>
        <v>0</v>
      </c>
      <c r="EH1447" s="1"/>
      <c r="EI1447">
        <f t="shared" si="2285"/>
        <v>100</v>
      </c>
      <c r="EK1447">
        <f t="shared" si="2289"/>
        <v>0.36125000000000274</v>
      </c>
      <c r="EL1447">
        <f t="shared" si="2290"/>
        <v>0.36</v>
      </c>
      <c r="EM1447">
        <f t="shared" si="2291"/>
        <v>99.999999999999957</v>
      </c>
    </row>
    <row r="1448" spans="6:143" x14ac:dyDescent="0.2">
      <c r="F1448">
        <f>F1447+Sourcedata!$C$36*3600/4000</f>
        <v>1297.8000000000095</v>
      </c>
      <c r="G1448">
        <f t="shared" si="2345"/>
        <v>0</v>
      </c>
      <c r="H1448" s="1">
        <f t="shared" si="2294"/>
        <v>0</v>
      </c>
      <c r="I1448" s="1" t="e">
        <f t="shared" si="2295"/>
        <v>#DIV/0!</v>
      </c>
      <c r="J1448" s="1">
        <f t="shared" si="2296"/>
        <v>0</v>
      </c>
      <c r="K1448" s="1" t="e">
        <f>IF(I1448&gt;$D$1,Sourcedata!$B$90*(2*G1448/1000000)/fluid_kinevisco,(G1448*2/1000000)^(4/3)*epsilon^(1/3)/fluid_kinevisco)</f>
        <v>#DIV/0!</v>
      </c>
      <c r="L1448" s="1" t="e">
        <f>2+0.6*K1448^0.5*Sourcedata!$B$92^(1/3)</f>
        <v>#DIV/0!</v>
      </c>
      <c r="M1448" s="1" t="e">
        <f t="shared" si="2297"/>
        <v>#DIV/0!</v>
      </c>
      <c r="N1448" s="1" t="e">
        <f t="shared" si="2298"/>
        <v>#DIV/0!</v>
      </c>
      <c r="O1448" s="1">
        <f>IF(G1448=0,0,Sourcedata!$C$13*EXP(2*Sourcedata!$C$28*Sourcedata!$C$10/Sourcedata!$C$12/Sourcedata!$C$34/G1448*1000000))</f>
        <v>0</v>
      </c>
      <c r="P1448" s="1">
        <f t="shared" si="2299"/>
        <v>0</v>
      </c>
      <c r="Q1448" s="1">
        <f t="shared" si="2346"/>
        <v>0</v>
      </c>
      <c r="R1448">
        <f t="shared" si="2352"/>
        <v>0</v>
      </c>
      <c r="S1448">
        <f t="shared" si="2347"/>
        <v>0</v>
      </c>
      <c r="T1448" s="1">
        <f t="shared" si="2300"/>
        <v>0</v>
      </c>
      <c r="U1448" s="1" t="e">
        <f t="shared" si="2301"/>
        <v>#DIV/0!</v>
      </c>
      <c r="V1448" s="1">
        <f t="shared" si="2302"/>
        <v>0</v>
      </c>
      <c r="W1448" s="1" t="e">
        <f>IF(U1448&gt;$D$1,Sourcedata!$B$90*(2*S1448/1000000)/fluid_kinevisco,(S1448*2/1000000)^(4/3)*epsilon^(1/3)/fluid_kinevisco)</f>
        <v>#DIV/0!</v>
      </c>
      <c r="X1448" s="1" t="e">
        <f>2+0.6*W1448^0.5*Sourcedata!$B$92^(1/3)</f>
        <v>#DIV/0!</v>
      </c>
      <c r="Y1448" s="1" t="e">
        <f t="shared" si="2353"/>
        <v>#DIV/0!</v>
      </c>
      <c r="Z1448" s="1" t="e">
        <f t="shared" si="2303"/>
        <v>#DIV/0!</v>
      </c>
      <c r="AA1448" s="1">
        <f>IF(S1448=0,0,Sourcedata!$C$13*EXP(2*Sourcedata!$C$28*Sourcedata!$C$10/Sourcedata!$C$12/Sourcedata!$C$34/S1448*1000000))</f>
        <v>0</v>
      </c>
      <c r="AB1448" s="1">
        <f t="shared" si="2304"/>
        <v>0</v>
      </c>
      <c r="AC1448" s="1">
        <f t="shared" si="2354"/>
        <v>0</v>
      </c>
      <c r="AD1448">
        <f t="shared" si="2355"/>
        <v>0</v>
      </c>
      <c r="AE1448">
        <f t="shared" si="2348"/>
        <v>0</v>
      </c>
      <c r="AF1448" s="1">
        <f t="shared" si="2305"/>
        <v>0</v>
      </c>
      <c r="AG1448" s="1" t="e">
        <f t="shared" si="2306"/>
        <v>#DIV/0!</v>
      </c>
      <c r="AH1448" s="1">
        <f t="shared" si="2307"/>
        <v>0</v>
      </c>
      <c r="AI1448" s="1" t="e">
        <f>IF(AG1448&gt;$D$1,Sourcedata!$B$90*(2*AE1448/1000000)/fluid_kinevisco,(AE1448*2/1000000)^(4/3)*epsilon^(1/3)/fluid_kinevisco)</f>
        <v>#DIV/0!</v>
      </c>
      <c r="AJ1448" s="1" t="e">
        <f>2+0.6*AI1448^0.5*Sourcedata!$B$92^(1/3)</f>
        <v>#DIV/0!</v>
      </c>
      <c r="AK1448" s="1" t="e">
        <f t="shared" si="2356"/>
        <v>#DIV/0!</v>
      </c>
      <c r="AL1448" s="1" t="e">
        <f t="shared" si="2308"/>
        <v>#DIV/0!</v>
      </c>
      <c r="AM1448" s="1">
        <f>IF(AE1448=0,0,Sourcedata!$C$13*EXP(2*Sourcedata!$C$28*Sourcedata!$C$10/Sourcedata!$C$12/Sourcedata!$C$34/AE1448*1000000))</f>
        <v>0</v>
      </c>
      <c r="AN1448" s="1">
        <f t="shared" si="2309"/>
        <v>0</v>
      </c>
      <c r="AO1448" s="1">
        <f t="shared" si="2357"/>
        <v>0</v>
      </c>
      <c r="AP1448">
        <f t="shared" si="2358"/>
        <v>0</v>
      </c>
      <c r="AQ1448">
        <f t="shared" si="2349"/>
        <v>0</v>
      </c>
      <c r="AR1448" s="1">
        <f t="shared" si="2310"/>
        <v>0</v>
      </c>
      <c r="AS1448" s="1" t="e">
        <f t="shared" si="2311"/>
        <v>#DIV/0!</v>
      </c>
      <c r="AT1448" s="1">
        <f t="shared" si="2312"/>
        <v>0</v>
      </c>
      <c r="AU1448" s="1" t="e">
        <f>IF(AS1448&gt;$D$1,Sourcedata!$B$90*(2*AQ1448/1000000)/fluid_kinevisco,(AQ1448*2/1000000)^(4/3)*epsilon^(1/3)/fluid_kinevisco)</f>
        <v>#DIV/0!</v>
      </c>
      <c r="AV1448" s="1" t="e">
        <f>2+0.6*AU1448^0.5*Sourcedata!$B$92^(1/3)</f>
        <v>#DIV/0!</v>
      </c>
      <c r="AW1448" s="1" t="e">
        <f t="shared" si="2359"/>
        <v>#DIV/0!</v>
      </c>
      <c r="AX1448" s="1" t="e">
        <f t="shared" si="2313"/>
        <v>#DIV/0!</v>
      </c>
      <c r="AY1448" s="1">
        <f>IF(AQ1448=0,0,Sourcedata!$C$13*EXP(2*Sourcedata!$C$28*Sourcedata!$C$10/Sourcedata!$C$12/Sourcedata!$C$34/AQ1448*1000000))</f>
        <v>0</v>
      </c>
      <c r="AZ1448" s="1">
        <f t="shared" si="2314"/>
        <v>0</v>
      </c>
      <c r="BA1448" s="1">
        <f t="shared" si="2360"/>
        <v>0</v>
      </c>
      <c r="BB1448">
        <f t="shared" si="2361"/>
        <v>0</v>
      </c>
      <c r="BC1448">
        <f t="shared" si="2362"/>
        <v>0</v>
      </c>
      <c r="BD1448" s="1">
        <f t="shared" si="2315"/>
        <v>0</v>
      </c>
      <c r="BE1448" s="1" t="e">
        <f t="shared" si="2316"/>
        <v>#DIV/0!</v>
      </c>
      <c r="BF1448" s="1">
        <f t="shared" si="2317"/>
        <v>0</v>
      </c>
      <c r="BG1448" s="1" t="e">
        <f>IF(BE1448&gt;$D$1,Sourcedata!$B$90*(2*BC1448/1000000)/fluid_kinevisco,(BC1448*2/1000000)^(4/3)*epsilon^(1/3)/fluid_kinevisco)</f>
        <v>#DIV/0!</v>
      </c>
      <c r="BH1448" s="1" t="e">
        <f>2+0.6*BG1448^0.5*Sourcedata!$B$92^(1/3)</f>
        <v>#DIV/0!</v>
      </c>
      <c r="BI1448" s="1" t="e">
        <f t="shared" si="2363"/>
        <v>#DIV/0!</v>
      </c>
      <c r="BJ1448" s="1" t="e">
        <f t="shared" si="2318"/>
        <v>#DIV/0!</v>
      </c>
      <c r="BK1448" s="1">
        <f>IF(BC1448=0,0,Sourcedata!$C$13*EXP(2*Sourcedata!$C$28*Sourcedata!$C$10/Sourcedata!$C$12/Sourcedata!$C$34/BC1448*1000000))</f>
        <v>0</v>
      </c>
      <c r="BL1448" s="1">
        <f t="shared" si="2319"/>
        <v>0</v>
      </c>
      <c r="BM1448" s="1">
        <f t="shared" si="2364"/>
        <v>0</v>
      </c>
      <c r="BN1448">
        <f t="shared" si="2365"/>
        <v>0</v>
      </c>
      <c r="BO1448">
        <f t="shared" si="2366"/>
        <v>0</v>
      </c>
      <c r="BP1448" s="1">
        <f t="shared" si="2320"/>
        <v>0</v>
      </c>
      <c r="BQ1448" s="1" t="e">
        <f t="shared" si="2321"/>
        <v>#DIV/0!</v>
      </c>
      <c r="BR1448" s="1">
        <f t="shared" si="2322"/>
        <v>0</v>
      </c>
      <c r="BS1448" s="1" t="e">
        <f>IF(BQ1448&gt;$D$1,Sourcedata!$B$90*(2*BO1448/1000000)/fluid_kinevisco,(BO1448*2/1000000)^(4/3)*epsilon^(1/3)/fluid_kinevisco)</f>
        <v>#DIV/0!</v>
      </c>
      <c r="BT1448" s="1" t="e">
        <f>2+0.6*BS1448^0.5*Sourcedata!$B$92^(1/3)</f>
        <v>#DIV/0!</v>
      </c>
      <c r="BU1448" s="1" t="e">
        <f t="shared" si="2367"/>
        <v>#DIV/0!</v>
      </c>
      <c r="BV1448" s="1" t="e">
        <f t="shared" si="2323"/>
        <v>#DIV/0!</v>
      </c>
      <c r="BW1448" s="1">
        <f>IF(BO1448=0,0,Sourcedata!$C$13*EXP(2*Sourcedata!$C$28*Sourcedata!$C$10/Sourcedata!$C$12/Sourcedata!$C$34/BO1448*1000000))</f>
        <v>0</v>
      </c>
      <c r="BX1448" s="1">
        <f t="shared" si="2324"/>
        <v>0</v>
      </c>
      <c r="BY1448" s="1">
        <f t="shared" si="2368"/>
        <v>0</v>
      </c>
      <c r="BZ1448">
        <f t="shared" si="2369"/>
        <v>0</v>
      </c>
      <c r="CA1448">
        <f t="shared" si="2350"/>
        <v>0</v>
      </c>
      <c r="CB1448" s="1">
        <f t="shared" si="2325"/>
        <v>0</v>
      </c>
      <c r="CC1448" s="1" t="e">
        <f t="shared" si="2326"/>
        <v>#DIV/0!</v>
      </c>
      <c r="CD1448" s="1">
        <f t="shared" si="2327"/>
        <v>0</v>
      </c>
      <c r="CE1448" s="1" t="e">
        <f>IF(CC1448&gt;$D$1,Sourcedata!$B$90*(2*CA1448/1000000)/fluid_kinevisco,(CA1448*2/1000000)^(4/3)*epsilon^(1/3)/fluid_kinevisco)</f>
        <v>#DIV/0!</v>
      </c>
      <c r="CF1448" s="1" t="e">
        <f>2+0.6*CE1448^0.5*Sourcedata!$B$92^(1/3)</f>
        <v>#DIV/0!</v>
      </c>
      <c r="CG1448" s="1" t="e">
        <f t="shared" si="2370"/>
        <v>#DIV/0!</v>
      </c>
      <c r="CH1448" s="1" t="e">
        <f t="shared" si="2328"/>
        <v>#DIV/0!</v>
      </c>
      <c r="CI1448" s="1">
        <f>IF(CA1448=0,0,Sourcedata!$C$13*EXP(2*Sourcedata!$C$28*Sourcedata!$C$10/Sourcedata!$C$12/Sourcedata!$C$34/CA1448*1000000))</f>
        <v>0</v>
      </c>
      <c r="CJ1448" s="1">
        <f t="shared" si="2329"/>
        <v>0</v>
      </c>
      <c r="CK1448" s="1">
        <f t="shared" si="2371"/>
        <v>0</v>
      </c>
      <c r="CL1448">
        <f t="shared" si="2351"/>
        <v>0</v>
      </c>
      <c r="CM1448">
        <f t="shared" si="2372"/>
        <v>0</v>
      </c>
      <c r="CN1448" s="1">
        <f t="shared" si="2330"/>
        <v>0</v>
      </c>
      <c r="CO1448" s="1" t="e">
        <f t="shared" si="2331"/>
        <v>#DIV/0!</v>
      </c>
      <c r="CP1448" s="1">
        <f t="shared" si="2332"/>
        <v>0</v>
      </c>
      <c r="CQ1448" s="1" t="e">
        <f>IF(CO1448&gt;$D$1,Sourcedata!$B$90*(2*CM1448/1000000)/fluid_kinevisco,(CM1448*2/1000000)^(4/3)*epsilon^(1/3)/fluid_kinevisco)</f>
        <v>#DIV/0!</v>
      </c>
      <c r="CR1448" s="1" t="e">
        <f>2+0.6*CQ1448^0.5*Sourcedata!$B$92^(1/3)</f>
        <v>#DIV/0!</v>
      </c>
      <c r="CS1448" s="1" t="e">
        <f t="shared" si="2373"/>
        <v>#DIV/0!</v>
      </c>
      <c r="CT1448" s="1" t="e">
        <f t="shared" si="2333"/>
        <v>#DIV/0!</v>
      </c>
      <c r="CU1448" s="1">
        <f>IF(CM1448=0,0,Sourcedata!$C$13*EXP(2*Sourcedata!$C$28*Sourcedata!$C$10/Sourcedata!$C$12/Sourcedata!$C$34/CM1448*1000000))</f>
        <v>0</v>
      </c>
      <c r="CV1448" s="1">
        <f t="shared" si="2334"/>
        <v>0</v>
      </c>
      <c r="CW1448" s="1">
        <f t="shared" si="2374"/>
        <v>0</v>
      </c>
      <c r="CX1448">
        <f t="shared" si="2375"/>
        <v>0</v>
      </c>
      <c r="CY1448">
        <f t="shared" si="2376"/>
        <v>0</v>
      </c>
      <c r="CZ1448" s="1">
        <f t="shared" si="2335"/>
        <v>0</v>
      </c>
      <c r="DA1448" s="1" t="e">
        <f t="shared" si="2336"/>
        <v>#DIV/0!</v>
      </c>
      <c r="DB1448" s="1">
        <f t="shared" si="2337"/>
        <v>0</v>
      </c>
      <c r="DC1448" s="1" t="e">
        <f>IF(DA1448&gt;$D$1,Sourcedata!$B$90*(2*CY1448/1000000)/fluid_kinevisco,(CY1448*2/1000000)^(4/3)*epsilon^(1/3)/fluid_kinevisco)</f>
        <v>#DIV/0!</v>
      </c>
      <c r="DD1448" s="1" t="e">
        <f>2+0.6*DC1448^0.5*Sourcedata!$B$92^(1/3)</f>
        <v>#DIV/0!</v>
      </c>
      <c r="DE1448" s="1" t="e">
        <f t="shared" si="2377"/>
        <v>#DIV/0!</v>
      </c>
      <c r="DF1448" s="1" t="e">
        <f t="shared" si="2338"/>
        <v>#DIV/0!</v>
      </c>
      <c r="DG1448" s="1">
        <f>IF(CY1448=0,0,Sourcedata!$C$13*EXP(2*Sourcedata!$C$28*Sourcedata!$C$10/Sourcedata!$C$12/Sourcedata!$C$34/CY1448*1000000))</f>
        <v>0</v>
      </c>
      <c r="DH1448" s="1">
        <f t="shared" si="2339"/>
        <v>0</v>
      </c>
      <c r="DI1448" s="1">
        <f t="shared" si="2378"/>
        <v>0</v>
      </c>
      <c r="DJ1448">
        <f t="shared" si="2379"/>
        <v>0</v>
      </c>
      <c r="DK1448">
        <f t="shared" si="2380"/>
        <v>0</v>
      </c>
      <c r="DL1448" s="1">
        <f t="shared" si="2340"/>
        <v>0</v>
      </c>
      <c r="DM1448" s="1" t="e">
        <f t="shared" si="2341"/>
        <v>#DIV/0!</v>
      </c>
      <c r="DN1448" s="1">
        <f t="shared" si="2342"/>
        <v>0</v>
      </c>
      <c r="DO1448" s="1" t="e">
        <f>IF(DM1448&gt;$D$1,Sourcedata!$B$90*(2*DK1448/1000000)/fluid_kinevisco,(DK1448*2/1000000)^(4/3)*epsilon^(1/3)/fluid_kinevisco)</f>
        <v>#DIV/0!</v>
      </c>
      <c r="DP1448" s="1" t="e">
        <f>2+0.6*DO1448^0.5*Sourcedata!$B$92^(1/3)</f>
        <v>#DIV/0!</v>
      </c>
      <c r="DQ1448" s="1" t="e">
        <f t="shared" si="2381"/>
        <v>#DIV/0!</v>
      </c>
      <c r="DR1448" s="1" t="e">
        <f t="shared" si="2343"/>
        <v>#DIV/0!</v>
      </c>
      <c r="DS1448" s="1">
        <f>IF(DK1448=0,0,Sourcedata!$C$13*EXP(2*Sourcedata!$C$28*Sourcedata!$C$10/Sourcedata!$C$12/Sourcedata!$C$34/DK1448*1000000))</f>
        <v>0</v>
      </c>
      <c r="DT1448" s="1">
        <f t="shared" si="2344"/>
        <v>0</v>
      </c>
      <c r="DU1448" s="1">
        <f t="shared" si="2382"/>
        <v>0</v>
      </c>
      <c r="DV1448">
        <f t="shared" si="2383"/>
        <v>0</v>
      </c>
      <c r="DX1448" s="26">
        <f t="shared" si="2292"/>
        <v>2.4999999999999988E-5</v>
      </c>
      <c r="DY1448">
        <f t="shared" si="2281"/>
        <v>0.36150000000000276</v>
      </c>
      <c r="DZ1448" s="1">
        <f t="shared" si="2282"/>
        <v>0</v>
      </c>
      <c r="EA1448" s="1">
        <f t="shared" si="2293"/>
        <v>24.999999999999989</v>
      </c>
      <c r="EB1448" s="1">
        <f t="shared" si="2286"/>
        <v>0</v>
      </c>
      <c r="EC1448" s="1"/>
      <c r="ED1448" s="1">
        <f t="shared" si="2287"/>
        <v>24.999999999999989</v>
      </c>
      <c r="EE1448" s="1">
        <f t="shared" si="2288"/>
        <v>24.999999999999989</v>
      </c>
      <c r="EF1448">
        <f t="shared" si="2283"/>
        <v>99.999999999999957</v>
      </c>
      <c r="EG1448">
        <f t="shared" si="2284"/>
        <v>0</v>
      </c>
      <c r="EH1448" s="1"/>
      <c r="EI1448">
        <f t="shared" si="2285"/>
        <v>100</v>
      </c>
      <c r="EK1448">
        <f t="shared" si="2289"/>
        <v>0.36150000000000276</v>
      </c>
      <c r="EL1448">
        <f t="shared" si="2290"/>
        <v>0.36</v>
      </c>
      <c r="EM1448">
        <f t="shared" si="2291"/>
        <v>99.999999999999957</v>
      </c>
    </row>
    <row r="1449" spans="6:143" x14ac:dyDescent="0.2">
      <c r="F1449">
        <f>F1448+Sourcedata!$C$36*3600/4000</f>
        <v>1298.7000000000096</v>
      </c>
      <c r="G1449">
        <f t="shared" si="2345"/>
        <v>0</v>
      </c>
      <c r="H1449" s="1">
        <f t="shared" si="2294"/>
        <v>0</v>
      </c>
      <c r="I1449" s="1" t="e">
        <f t="shared" si="2295"/>
        <v>#DIV/0!</v>
      </c>
      <c r="J1449" s="1">
        <f t="shared" si="2296"/>
        <v>0</v>
      </c>
      <c r="K1449" s="1" t="e">
        <f>IF(I1449&gt;$D$1,Sourcedata!$B$90*(2*G1449/1000000)/fluid_kinevisco,(G1449*2/1000000)^(4/3)*epsilon^(1/3)/fluid_kinevisco)</f>
        <v>#DIV/0!</v>
      </c>
      <c r="L1449" s="1" t="e">
        <f>2+0.6*K1449^0.5*Sourcedata!$B$92^(1/3)</f>
        <v>#DIV/0!</v>
      </c>
      <c r="M1449" s="1" t="e">
        <f t="shared" si="2297"/>
        <v>#DIV/0!</v>
      </c>
      <c r="N1449" s="1" t="e">
        <f t="shared" si="2298"/>
        <v>#DIV/0!</v>
      </c>
      <c r="O1449" s="1">
        <f>IF(G1449=0,0,Sourcedata!$C$13*EXP(2*Sourcedata!$C$28*Sourcedata!$C$10/Sourcedata!$C$12/Sourcedata!$C$34/G1449*1000000))</f>
        <v>0</v>
      </c>
      <c r="P1449" s="1">
        <f t="shared" si="2299"/>
        <v>0</v>
      </c>
      <c r="Q1449" s="1">
        <f t="shared" si="2346"/>
        <v>0</v>
      </c>
      <c r="R1449">
        <f t="shared" si="2352"/>
        <v>0</v>
      </c>
      <c r="S1449">
        <f t="shared" si="2347"/>
        <v>0</v>
      </c>
      <c r="T1449" s="1">
        <f t="shared" si="2300"/>
        <v>0</v>
      </c>
      <c r="U1449" s="1" t="e">
        <f t="shared" si="2301"/>
        <v>#DIV/0!</v>
      </c>
      <c r="V1449" s="1">
        <f t="shared" si="2302"/>
        <v>0</v>
      </c>
      <c r="W1449" s="1" t="e">
        <f>IF(U1449&gt;$D$1,Sourcedata!$B$90*(2*S1449/1000000)/fluid_kinevisco,(S1449*2/1000000)^(4/3)*epsilon^(1/3)/fluid_kinevisco)</f>
        <v>#DIV/0!</v>
      </c>
      <c r="X1449" s="1" t="e">
        <f>2+0.6*W1449^0.5*Sourcedata!$B$92^(1/3)</f>
        <v>#DIV/0!</v>
      </c>
      <c r="Y1449" s="1" t="e">
        <f t="shared" si="2353"/>
        <v>#DIV/0!</v>
      </c>
      <c r="Z1449" s="1" t="e">
        <f t="shared" si="2303"/>
        <v>#DIV/0!</v>
      </c>
      <c r="AA1449" s="1">
        <f>IF(S1449=0,0,Sourcedata!$C$13*EXP(2*Sourcedata!$C$28*Sourcedata!$C$10/Sourcedata!$C$12/Sourcedata!$C$34/S1449*1000000))</f>
        <v>0</v>
      </c>
      <c r="AB1449" s="1">
        <f t="shared" si="2304"/>
        <v>0</v>
      </c>
      <c r="AC1449" s="1">
        <f t="shared" si="2354"/>
        <v>0</v>
      </c>
      <c r="AD1449">
        <f t="shared" si="2355"/>
        <v>0</v>
      </c>
      <c r="AE1449">
        <f t="shared" si="2348"/>
        <v>0</v>
      </c>
      <c r="AF1449" s="1">
        <f t="shared" si="2305"/>
        <v>0</v>
      </c>
      <c r="AG1449" s="1" t="e">
        <f t="shared" si="2306"/>
        <v>#DIV/0!</v>
      </c>
      <c r="AH1449" s="1">
        <f t="shared" si="2307"/>
        <v>0</v>
      </c>
      <c r="AI1449" s="1" t="e">
        <f>IF(AG1449&gt;$D$1,Sourcedata!$B$90*(2*AE1449/1000000)/fluid_kinevisco,(AE1449*2/1000000)^(4/3)*epsilon^(1/3)/fluid_kinevisco)</f>
        <v>#DIV/0!</v>
      </c>
      <c r="AJ1449" s="1" t="e">
        <f>2+0.6*AI1449^0.5*Sourcedata!$B$92^(1/3)</f>
        <v>#DIV/0!</v>
      </c>
      <c r="AK1449" s="1" t="e">
        <f t="shared" si="2356"/>
        <v>#DIV/0!</v>
      </c>
      <c r="AL1449" s="1" t="e">
        <f t="shared" si="2308"/>
        <v>#DIV/0!</v>
      </c>
      <c r="AM1449" s="1">
        <f>IF(AE1449=0,0,Sourcedata!$C$13*EXP(2*Sourcedata!$C$28*Sourcedata!$C$10/Sourcedata!$C$12/Sourcedata!$C$34/AE1449*1000000))</f>
        <v>0</v>
      </c>
      <c r="AN1449" s="1">
        <f t="shared" si="2309"/>
        <v>0</v>
      </c>
      <c r="AO1449" s="1">
        <f t="shared" si="2357"/>
        <v>0</v>
      </c>
      <c r="AP1449">
        <f t="shared" si="2358"/>
        <v>0</v>
      </c>
      <c r="AQ1449">
        <f t="shared" si="2349"/>
        <v>0</v>
      </c>
      <c r="AR1449" s="1">
        <f t="shared" si="2310"/>
        <v>0</v>
      </c>
      <c r="AS1449" s="1" t="e">
        <f t="shared" si="2311"/>
        <v>#DIV/0!</v>
      </c>
      <c r="AT1449" s="1">
        <f t="shared" si="2312"/>
        <v>0</v>
      </c>
      <c r="AU1449" s="1" t="e">
        <f>IF(AS1449&gt;$D$1,Sourcedata!$B$90*(2*AQ1449/1000000)/fluid_kinevisco,(AQ1449*2/1000000)^(4/3)*epsilon^(1/3)/fluid_kinevisco)</f>
        <v>#DIV/0!</v>
      </c>
      <c r="AV1449" s="1" t="e">
        <f>2+0.6*AU1449^0.5*Sourcedata!$B$92^(1/3)</f>
        <v>#DIV/0!</v>
      </c>
      <c r="AW1449" s="1" t="e">
        <f t="shared" si="2359"/>
        <v>#DIV/0!</v>
      </c>
      <c r="AX1449" s="1" t="e">
        <f t="shared" si="2313"/>
        <v>#DIV/0!</v>
      </c>
      <c r="AY1449" s="1">
        <f>IF(AQ1449=0,0,Sourcedata!$C$13*EXP(2*Sourcedata!$C$28*Sourcedata!$C$10/Sourcedata!$C$12/Sourcedata!$C$34/AQ1449*1000000))</f>
        <v>0</v>
      </c>
      <c r="AZ1449" s="1">
        <f t="shared" si="2314"/>
        <v>0</v>
      </c>
      <c r="BA1449" s="1">
        <f t="shared" si="2360"/>
        <v>0</v>
      </c>
      <c r="BB1449">
        <f t="shared" si="2361"/>
        <v>0</v>
      </c>
      <c r="BC1449">
        <f t="shared" si="2362"/>
        <v>0</v>
      </c>
      <c r="BD1449" s="1">
        <f t="shared" si="2315"/>
        <v>0</v>
      </c>
      <c r="BE1449" s="1" t="e">
        <f t="shared" si="2316"/>
        <v>#DIV/0!</v>
      </c>
      <c r="BF1449" s="1">
        <f t="shared" si="2317"/>
        <v>0</v>
      </c>
      <c r="BG1449" s="1" t="e">
        <f>IF(BE1449&gt;$D$1,Sourcedata!$B$90*(2*BC1449/1000000)/fluid_kinevisco,(BC1449*2/1000000)^(4/3)*epsilon^(1/3)/fluid_kinevisco)</f>
        <v>#DIV/0!</v>
      </c>
      <c r="BH1449" s="1" t="e">
        <f>2+0.6*BG1449^0.5*Sourcedata!$B$92^(1/3)</f>
        <v>#DIV/0!</v>
      </c>
      <c r="BI1449" s="1" t="e">
        <f t="shared" si="2363"/>
        <v>#DIV/0!</v>
      </c>
      <c r="BJ1449" s="1" t="e">
        <f t="shared" si="2318"/>
        <v>#DIV/0!</v>
      </c>
      <c r="BK1449" s="1">
        <f>IF(BC1449=0,0,Sourcedata!$C$13*EXP(2*Sourcedata!$C$28*Sourcedata!$C$10/Sourcedata!$C$12/Sourcedata!$C$34/BC1449*1000000))</f>
        <v>0</v>
      </c>
      <c r="BL1449" s="1">
        <f t="shared" si="2319"/>
        <v>0</v>
      </c>
      <c r="BM1449" s="1">
        <f t="shared" si="2364"/>
        <v>0</v>
      </c>
      <c r="BN1449">
        <f t="shared" si="2365"/>
        <v>0</v>
      </c>
      <c r="BO1449">
        <f t="shared" si="2366"/>
        <v>0</v>
      </c>
      <c r="BP1449" s="1">
        <f t="shared" si="2320"/>
        <v>0</v>
      </c>
      <c r="BQ1449" s="1" t="e">
        <f t="shared" si="2321"/>
        <v>#DIV/0!</v>
      </c>
      <c r="BR1449" s="1">
        <f t="shared" si="2322"/>
        <v>0</v>
      </c>
      <c r="BS1449" s="1" t="e">
        <f>IF(BQ1449&gt;$D$1,Sourcedata!$B$90*(2*BO1449/1000000)/fluid_kinevisco,(BO1449*2/1000000)^(4/3)*epsilon^(1/3)/fluid_kinevisco)</f>
        <v>#DIV/0!</v>
      </c>
      <c r="BT1449" s="1" t="e">
        <f>2+0.6*BS1449^0.5*Sourcedata!$B$92^(1/3)</f>
        <v>#DIV/0!</v>
      </c>
      <c r="BU1449" s="1" t="e">
        <f t="shared" si="2367"/>
        <v>#DIV/0!</v>
      </c>
      <c r="BV1449" s="1" t="e">
        <f t="shared" si="2323"/>
        <v>#DIV/0!</v>
      </c>
      <c r="BW1449" s="1">
        <f>IF(BO1449=0,0,Sourcedata!$C$13*EXP(2*Sourcedata!$C$28*Sourcedata!$C$10/Sourcedata!$C$12/Sourcedata!$C$34/BO1449*1000000))</f>
        <v>0</v>
      </c>
      <c r="BX1449" s="1">
        <f t="shared" si="2324"/>
        <v>0</v>
      </c>
      <c r="BY1449" s="1">
        <f t="shared" si="2368"/>
        <v>0</v>
      </c>
      <c r="BZ1449">
        <f t="shared" si="2369"/>
        <v>0</v>
      </c>
      <c r="CA1449">
        <f t="shared" si="2350"/>
        <v>0</v>
      </c>
      <c r="CB1449" s="1">
        <f t="shared" si="2325"/>
        <v>0</v>
      </c>
      <c r="CC1449" s="1" t="e">
        <f t="shared" si="2326"/>
        <v>#DIV/0!</v>
      </c>
      <c r="CD1449" s="1">
        <f t="shared" si="2327"/>
        <v>0</v>
      </c>
      <c r="CE1449" s="1" t="e">
        <f>IF(CC1449&gt;$D$1,Sourcedata!$B$90*(2*CA1449/1000000)/fluid_kinevisco,(CA1449*2/1000000)^(4/3)*epsilon^(1/3)/fluid_kinevisco)</f>
        <v>#DIV/0!</v>
      </c>
      <c r="CF1449" s="1" t="e">
        <f>2+0.6*CE1449^0.5*Sourcedata!$B$92^(1/3)</f>
        <v>#DIV/0!</v>
      </c>
      <c r="CG1449" s="1" t="e">
        <f t="shared" si="2370"/>
        <v>#DIV/0!</v>
      </c>
      <c r="CH1449" s="1" t="e">
        <f t="shared" si="2328"/>
        <v>#DIV/0!</v>
      </c>
      <c r="CI1449" s="1">
        <f>IF(CA1449=0,0,Sourcedata!$C$13*EXP(2*Sourcedata!$C$28*Sourcedata!$C$10/Sourcedata!$C$12/Sourcedata!$C$34/CA1449*1000000))</f>
        <v>0</v>
      </c>
      <c r="CJ1449" s="1">
        <f t="shared" si="2329"/>
        <v>0</v>
      </c>
      <c r="CK1449" s="1">
        <f t="shared" si="2371"/>
        <v>0</v>
      </c>
      <c r="CL1449">
        <f t="shared" si="2351"/>
        <v>0</v>
      </c>
      <c r="CM1449">
        <f t="shared" si="2372"/>
        <v>0</v>
      </c>
      <c r="CN1449" s="1">
        <f t="shared" si="2330"/>
        <v>0</v>
      </c>
      <c r="CO1449" s="1" t="e">
        <f t="shared" si="2331"/>
        <v>#DIV/0!</v>
      </c>
      <c r="CP1449" s="1">
        <f t="shared" si="2332"/>
        <v>0</v>
      </c>
      <c r="CQ1449" s="1" t="e">
        <f>IF(CO1449&gt;$D$1,Sourcedata!$B$90*(2*CM1449/1000000)/fluid_kinevisco,(CM1449*2/1000000)^(4/3)*epsilon^(1/3)/fluid_kinevisco)</f>
        <v>#DIV/0!</v>
      </c>
      <c r="CR1449" s="1" t="e">
        <f>2+0.6*CQ1449^0.5*Sourcedata!$B$92^(1/3)</f>
        <v>#DIV/0!</v>
      </c>
      <c r="CS1449" s="1" t="e">
        <f t="shared" si="2373"/>
        <v>#DIV/0!</v>
      </c>
      <c r="CT1449" s="1" t="e">
        <f t="shared" si="2333"/>
        <v>#DIV/0!</v>
      </c>
      <c r="CU1449" s="1">
        <f>IF(CM1449=0,0,Sourcedata!$C$13*EXP(2*Sourcedata!$C$28*Sourcedata!$C$10/Sourcedata!$C$12/Sourcedata!$C$34/CM1449*1000000))</f>
        <v>0</v>
      </c>
      <c r="CV1449" s="1">
        <f t="shared" si="2334"/>
        <v>0</v>
      </c>
      <c r="CW1449" s="1">
        <f t="shared" si="2374"/>
        <v>0</v>
      </c>
      <c r="CX1449">
        <f t="shared" si="2375"/>
        <v>0</v>
      </c>
      <c r="CY1449">
        <f t="shared" si="2376"/>
        <v>0</v>
      </c>
      <c r="CZ1449" s="1">
        <f t="shared" si="2335"/>
        <v>0</v>
      </c>
      <c r="DA1449" s="1" t="e">
        <f t="shared" si="2336"/>
        <v>#DIV/0!</v>
      </c>
      <c r="DB1449" s="1">
        <f t="shared" si="2337"/>
        <v>0</v>
      </c>
      <c r="DC1449" s="1" t="e">
        <f>IF(DA1449&gt;$D$1,Sourcedata!$B$90*(2*CY1449/1000000)/fluid_kinevisco,(CY1449*2/1000000)^(4/3)*epsilon^(1/3)/fluid_kinevisco)</f>
        <v>#DIV/0!</v>
      </c>
      <c r="DD1449" s="1" t="e">
        <f>2+0.6*DC1449^0.5*Sourcedata!$B$92^(1/3)</f>
        <v>#DIV/0!</v>
      </c>
      <c r="DE1449" s="1" t="e">
        <f t="shared" si="2377"/>
        <v>#DIV/0!</v>
      </c>
      <c r="DF1449" s="1" t="e">
        <f t="shared" si="2338"/>
        <v>#DIV/0!</v>
      </c>
      <c r="DG1449" s="1">
        <f>IF(CY1449=0,0,Sourcedata!$C$13*EXP(2*Sourcedata!$C$28*Sourcedata!$C$10/Sourcedata!$C$12/Sourcedata!$C$34/CY1449*1000000))</f>
        <v>0</v>
      </c>
      <c r="DH1449" s="1">
        <f t="shared" si="2339"/>
        <v>0</v>
      </c>
      <c r="DI1449" s="1">
        <f t="shared" si="2378"/>
        <v>0</v>
      </c>
      <c r="DJ1449">
        <f t="shared" si="2379"/>
        <v>0</v>
      </c>
      <c r="DK1449">
        <f t="shared" si="2380"/>
        <v>0</v>
      </c>
      <c r="DL1449" s="1">
        <f t="shared" si="2340"/>
        <v>0</v>
      </c>
      <c r="DM1449" s="1" t="e">
        <f t="shared" si="2341"/>
        <v>#DIV/0!</v>
      </c>
      <c r="DN1449" s="1">
        <f t="shared" si="2342"/>
        <v>0</v>
      </c>
      <c r="DO1449" s="1" t="e">
        <f>IF(DM1449&gt;$D$1,Sourcedata!$B$90*(2*DK1449/1000000)/fluid_kinevisco,(DK1449*2/1000000)^(4/3)*epsilon^(1/3)/fluid_kinevisco)</f>
        <v>#DIV/0!</v>
      </c>
      <c r="DP1449" s="1" t="e">
        <f>2+0.6*DO1449^0.5*Sourcedata!$B$92^(1/3)</f>
        <v>#DIV/0!</v>
      </c>
      <c r="DQ1449" s="1" t="e">
        <f t="shared" si="2381"/>
        <v>#DIV/0!</v>
      </c>
      <c r="DR1449" s="1" t="e">
        <f t="shared" si="2343"/>
        <v>#DIV/0!</v>
      </c>
      <c r="DS1449" s="1">
        <f>IF(DK1449=0,0,Sourcedata!$C$13*EXP(2*Sourcedata!$C$28*Sourcedata!$C$10/Sourcedata!$C$12/Sourcedata!$C$34/DK1449*1000000))</f>
        <v>0</v>
      </c>
      <c r="DT1449" s="1">
        <f t="shared" si="2344"/>
        <v>0</v>
      </c>
      <c r="DU1449" s="1">
        <f t="shared" si="2382"/>
        <v>0</v>
      </c>
      <c r="DV1449">
        <f t="shared" si="2383"/>
        <v>0</v>
      </c>
      <c r="DX1449" s="26">
        <f t="shared" si="2292"/>
        <v>2.4999999999999988E-5</v>
      </c>
      <c r="DY1449">
        <f t="shared" si="2281"/>
        <v>0.36175000000000279</v>
      </c>
      <c r="DZ1449" s="1">
        <f t="shared" si="2282"/>
        <v>0</v>
      </c>
      <c r="EA1449" s="1">
        <f t="shared" si="2293"/>
        <v>24.999999999999989</v>
      </c>
      <c r="EB1449" s="1">
        <f t="shared" si="2286"/>
        <v>0</v>
      </c>
      <c r="EC1449" s="1"/>
      <c r="ED1449" s="1">
        <f t="shared" si="2287"/>
        <v>24.999999999999989</v>
      </c>
      <c r="EE1449" s="1">
        <f t="shared" si="2288"/>
        <v>24.999999999999989</v>
      </c>
      <c r="EF1449">
        <f t="shared" si="2283"/>
        <v>99.999999999999957</v>
      </c>
      <c r="EG1449">
        <f t="shared" si="2284"/>
        <v>0</v>
      </c>
      <c r="EH1449" s="1"/>
      <c r="EI1449">
        <f t="shared" si="2285"/>
        <v>100</v>
      </c>
      <c r="EK1449">
        <f t="shared" si="2289"/>
        <v>0.36175000000000279</v>
      </c>
      <c r="EL1449">
        <f t="shared" si="2290"/>
        <v>0.36</v>
      </c>
      <c r="EM1449">
        <f t="shared" si="2291"/>
        <v>99.999999999999957</v>
      </c>
    </row>
    <row r="1450" spans="6:143" x14ac:dyDescent="0.2">
      <c r="F1450">
        <f>F1449+Sourcedata!$C$36*3600/4000</f>
        <v>1299.6000000000097</v>
      </c>
      <c r="G1450">
        <f t="shared" si="2345"/>
        <v>0</v>
      </c>
      <c r="H1450" s="1">
        <f t="shared" si="2294"/>
        <v>0</v>
      </c>
      <c r="I1450" s="1" t="e">
        <f t="shared" si="2295"/>
        <v>#DIV/0!</v>
      </c>
      <c r="J1450" s="1">
        <f t="shared" si="2296"/>
        <v>0</v>
      </c>
      <c r="K1450" s="1" t="e">
        <f>IF(I1450&gt;$D$1,Sourcedata!$B$90*(2*G1450/1000000)/fluid_kinevisco,(G1450*2/1000000)^(4/3)*epsilon^(1/3)/fluid_kinevisco)</f>
        <v>#DIV/0!</v>
      </c>
      <c r="L1450" s="1" t="e">
        <f>2+0.6*K1450^0.5*Sourcedata!$B$92^(1/3)</f>
        <v>#DIV/0!</v>
      </c>
      <c r="M1450" s="1" t="e">
        <f t="shared" si="2297"/>
        <v>#DIV/0!</v>
      </c>
      <c r="N1450" s="1" t="e">
        <f t="shared" si="2298"/>
        <v>#DIV/0!</v>
      </c>
      <c r="O1450" s="1">
        <f>IF(G1450=0,0,Sourcedata!$C$13*EXP(2*Sourcedata!$C$28*Sourcedata!$C$10/Sourcedata!$C$12/Sourcedata!$C$34/G1450*1000000))</f>
        <v>0</v>
      </c>
      <c r="P1450" s="1">
        <f t="shared" si="2299"/>
        <v>0</v>
      </c>
      <c r="Q1450" s="1">
        <f t="shared" si="2346"/>
        <v>0</v>
      </c>
      <c r="R1450">
        <f t="shared" si="2352"/>
        <v>0</v>
      </c>
      <c r="S1450">
        <f t="shared" si="2347"/>
        <v>0</v>
      </c>
      <c r="T1450" s="1">
        <f t="shared" si="2300"/>
        <v>0</v>
      </c>
      <c r="U1450" s="1" t="e">
        <f t="shared" si="2301"/>
        <v>#DIV/0!</v>
      </c>
      <c r="V1450" s="1">
        <f t="shared" si="2302"/>
        <v>0</v>
      </c>
      <c r="W1450" s="1" t="e">
        <f>IF(U1450&gt;$D$1,Sourcedata!$B$90*(2*S1450/1000000)/fluid_kinevisco,(S1450*2/1000000)^(4/3)*epsilon^(1/3)/fluid_kinevisco)</f>
        <v>#DIV/0!</v>
      </c>
      <c r="X1450" s="1" t="e">
        <f>2+0.6*W1450^0.5*Sourcedata!$B$92^(1/3)</f>
        <v>#DIV/0!</v>
      </c>
      <c r="Y1450" s="1" t="e">
        <f t="shared" si="2353"/>
        <v>#DIV/0!</v>
      </c>
      <c r="Z1450" s="1" t="e">
        <f t="shared" si="2303"/>
        <v>#DIV/0!</v>
      </c>
      <c r="AA1450" s="1">
        <f>IF(S1450=0,0,Sourcedata!$C$13*EXP(2*Sourcedata!$C$28*Sourcedata!$C$10/Sourcedata!$C$12/Sourcedata!$C$34/S1450*1000000))</f>
        <v>0</v>
      </c>
      <c r="AB1450" s="1">
        <f t="shared" si="2304"/>
        <v>0</v>
      </c>
      <c r="AC1450" s="1">
        <f t="shared" si="2354"/>
        <v>0</v>
      </c>
      <c r="AD1450">
        <f t="shared" si="2355"/>
        <v>0</v>
      </c>
      <c r="AE1450">
        <f t="shared" si="2348"/>
        <v>0</v>
      </c>
      <c r="AF1450" s="1">
        <f t="shared" si="2305"/>
        <v>0</v>
      </c>
      <c r="AG1450" s="1" t="e">
        <f t="shared" si="2306"/>
        <v>#DIV/0!</v>
      </c>
      <c r="AH1450" s="1">
        <f t="shared" si="2307"/>
        <v>0</v>
      </c>
      <c r="AI1450" s="1" t="e">
        <f>IF(AG1450&gt;$D$1,Sourcedata!$B$90*(2*AE1450/1000000)/fluid_kinevisco,(AE1450*2/1000000)^(4/3)*epsilon^(1/3)/fluid_kinevisco)</f>
        <v>#DIV/0!</v>
      </c>
      <c r="AJ1450" s="1" t="e">
        <f>2+0.6*AI1450^0.5*Sourcedata!$B$92^(1/3)</f>
        <v>#DIV/0!</v>
      </c>
      <c r="AK1450" s="1" t="e">
        <f t="shared" si="2356"/>
        <v>#DIV/0!</v>
      </c>
      <c r="AL1450" s="1" t="e">
        <f t="shared" si="2308"/>
        <v>#DIV/0!</v>
      </c>
      <c r="AM1450" s="1">
        <f>IF(AE1450=0,0,Sourcedata!$C$13*EXP(2*Sourcedata!$C$28*Sourcedata!$C$10/Sourcedata!$C$12/Sourcedata!$C$34/AE1450*1000000))</f>
        <v>0</v>
      </c>
      <c r="AN1450" s="1">
        <f t="shared" si="2309"/>
        <v>0</v>
      </c>
      <c r="AO1450" s="1">
        <f t="shared" si="2357"/>
        <v>0</v>
      </c>
      <c r="AP1450">
        <f t="shared" si="2358"/>
        <v>0</v>
      </c>
      <c r="AQ1450">
        <f t="shared" si="2349"/>
        <v>0</v>
      </c>
      <c r="AR1450" s="1">
        <f t="shared" si="2310"/>
        <v>0</v>
      </c>
      <c r="AS1450" s="1" t="e">
        <f t="shared" si="2311"/>
        <v>#DIV/0!</v>
      </c>
      <c r="AT1450" s="1">
        <f t="shared" si="2312"/>
        <v>0</v>
      </c>
      <c r="AU1450" s="1" t="e">
        <f>IF(AS1450&gt;$D$1,Sourcedata!$B$90*(2*AQ1450/1000000)/fluid_kinevisco,(AQ1450*2/1000000)^(4/3)*epsilon^(1/3)/fluid_kinevisco)</f>
        <v>#DIV/0!</v>
      </c>
      <c r="AV1450" s="1" t="e">
        <f>2+0.6*AU1450^0.5*Sourcedata!$B$92^(1/3)</f>
        <v>#DIV/0!</v>
      </c>
      <c r="AW1450" s="1" t="e">
        <f t="shared" si="2359"/>
        <v>#DIV/0!</v>
      </c>
      <c r="AX1450" s="1" t="e">
        <f t="shared" si="2313"/>
        <v>#DIV/0!</v>
      </c>
      <c r="AY1450" s="1">
        <f>IF(AQ1450=0,0,Sourcedata!$C$13*EXP(2*Sourcedata!$C$28*Sourcedata!$C$10/Sourcedata!$C$12/Sourcedata!$C$34/AQ1450*1000000))</f>
        <v>0</v>
      </c>
      <c r="AZ1450" s="1">
        <f t="shared" si="2314"/>
        <v>0</v>
      </c>
      <c r="BA1450" s="1">
        <f t="shared" si="2360"/>
        <v>0</v>
      </c>
      <c r="BB1450">
        <f t="shared" si="2361"/>
        <v>0</v>
      </c>
      <c r="BC1450">
        <f t="shared" si="2362"/>
        <v>0</v>
      </c>
      <c r="BD1450" s="1">
        <f t="shared" si="2315"/>
        <v>0</v>
      </c>
      <c r="BE1450" s="1" t="e">
        <f t="shared" si="2316"/>
        <v>#DIV/0!</v>
      </c>
      <c r="BF1450" s="1">
        <f t="shared" si="2317"/>
        <v>0</v>
      </c>
      <c r="BG1450" s="1" t="e">
        <f>IF(BE1450&gt;$D$1,Sourcedata!$B$90*(2*BC1450/1000000)/fluid_kinevisco,(BC1450*2/1000000)^(4/3)*epsilon^(1/3)/fluid_kinevisco)</f>
        <v>#DIV/0!</v>
      </c>
      <c r="BH1450" s="1" t="e">
        <f>2+0.6*BG1450^0.5*Sourcedata!$B$92^(1/3)</f>
        <v>#DIV/0!</v>
      </c>
      <c r="BI1450" s="1" t="e">
        <f t="shared" si="2363"/>
        <v>#DIV/0!</v>
      </c>
      <c r="BJ1450" s="1" t="e">
        <f t="shared" si="2318"/>
        <v>#DIV/0!</v>
      </c>
      <c r="BK1450" s="1">
        <f>IF(BC1450=0,0,Sourcedata!$C$13*EXP(2*Sourcedata!$C$28*Sourcedata!$C$10/Sourcedata!$C$12/Sourcedata!$C$34/BC1450*1000000))</f>
        <v>0</v>
      </c>
      <c r="BL1450" s="1">
        <f t="shared" si="2319"/>
        <v>0</v>
      </c>
      <c r="BM1450" s="1">
        <f t="shared" si="2364"/>
        <v>0</v>
      </c>
      <c r="BN1450">
        <f t="shared" si="2365"/>
        <v>0</v>
      </c>
      <c r="BO1450">
        <f t="shared" si="2366"/>
        <v>0</v>
      </c>
      <c r="BP1450" s="1">
        <f t="shared" si="2320"/>
        <v>0</v>
      </c>
      <c r="BQ1450" s="1" t="e">
        <f t="shared" si="2321"/>
        <v>#DIV/0!</v>
      </c>
      <c r="BR1450" s="1">
        <f t="shared" si="2322"/>
        <v>0</v>
      </c>
      <c r="BS1450" s="1" t="e">
        <f>IF(BQ1450&gt;$D$1,Sourcedata!$B$90*(2*BO1450/1000000)/fluid_kinevisco,(BO1450*2/1000000)^(4/3)*epsilon^(1/3)/fluid_kinevisco)</f>
        <v>#DIV/0!</v>
      </c>
      <c r="BT1450" s="1" t="e">
        <f>2+0.6*BS1450^0.5*Sourcedata!$B$92^(1/3)</f>
        <v>#DIV/0!</v>
      </c>
      <c r="BU1450" s="1" t="e">
        <f t="shared" si="2367"/>
        <v>#DIV/0!</v>
      </c>
      <c r="BV1450" s="1" t="e">
        <f t="shared" si="2323"/>
        <v>#DIV/0!</v>
      </c>
      <c r="BW1450" s="1">
        <f>IF(BO1450=0,0,Sourcedata!$C$13*EXP(2*Sourcedata!$C$28*Sourcedata!$C$10/Sourcedata!$C$12/Sourcedata!$C$34/BO1450*1000000))</f>
        <v>0</v>
      </c>
      <c r="BX1450" s="1">
        <f t="shared" si="2324"/>
        <v>0</v>
      </c>
      <c r="BY1450" s="1">
        <f t="shared" si="2368"/>
        <v>0</v>
      </c>
      <c r="BZ1450">
        <f t="shared" si="2369"/>
        <v>0</v>
      </c>
      <c r="CA1450">
        <f t="shared" si="2350"/>
        <v>0</v>
      </c>
      <c r="CB1450" s="1">
        <f t="shared" si="2325"/>
        <v>0</v>
      </c>
      <c r="CC1450" s="1" t="e">
        <f t="shared" si="2326"/>
        <v>#DIV/0!</v>
      </c>
      <c r="CD1450" s="1">
        <f t="shared" si="2327"/>
        <v>0</v>
      </c>
      <c r="CE1450" s="1" t="e">
        <f>IF(CC1450&gt;$D$1,Sourcedata!$B$90*(2*CA1450/1000000)/fluid_kinevisco,(CA1450*2/1000000)^(4/3)*epsilon^(1/3)/fluid_kinevisco)</f>
        <v>#DIV/0!</v>
      </c>
      <c r="CF1450" s="1" t="e">
        <f>2+0.6*CE1450^0.5*Sourcedata!$B$92^(1/3)</f>
        <v>#DIV/0!</v>
      </c>
      <c r="CG1450" s="1" t="e">
        <f t="shared" si="2370"/>
        <v>#DIV/0!</v>
      </c>
      <c r="CH1450" s="1" t="e">
        <f t="shared" si="2328"/>
        <v>#DIV/0!</v>
      </c>
      <c r="CI1450" s="1">
        <f>IF(CA1450=0,0,Sourcedata!$C$13*EXP(2*Sourcedata!$C$28*Sourcedata!$C$10/Sourcedata!$C$12/Sourcedata!$C$34/CA1450*1000000))</f>
        <v>0</v>
      </c>
      <c r="CJ1450" s="1">
        <f t="shared" si="2329"/>
        <v>0</v>
      </c>
      <c r="CK1450" s="1">
        <f t="shared" si="2371"/>
        <v>0</v>
      </c>
      <c r="CL1450">
        <f t="shared" si="2351"/>
        <v>0</v>
      </c>
      <c r="CM1450">
        <f t="shared" si="2372"/>
        <v>0</v>
      </c>
      <c r="CN1450" s="1">
        <f t="shared" si="2330"/>
        <v>0</v>
      </c>
      <c r="CO1450" s="1" t="e">
        <f t="shared" si="2331"/>
        <v>#DIV/0!</v>
      </c>
      <c r="CP1450" s="1">
        <f t="shared" si="2332"/>
        <v>0</v>
      </c>
      <c r="CQ1450" s="1" t="e">
        <f>IF(CO1450&gt;$D$1,Sourcedata!$B$90*(2*CM1450/1000000)/fluid_kinevisco,(CM1450*2/1000000)^(4/3)*epsilon^(1/3)/fluid_kinevisco)</f>
        <v>#DIV/0!</v>
      </c>
      <c r="CR1450" s="1" t="e">
        <f>2+0.6*CQ1450^0.5*Sourcedata!$B$92^(1/3)</f>
        <v>#DIV/0!</v>
      </c>
      <c r="CS1450" s="1" t="e">
        <f t="shared" si="2373"/>
        <v>#DIV/0!</v>
      </c>
      <c r="CT1450" s="1" t="e">
        <f t="shared" si="2333"/>
        <v>#DIV/0!</v>
      </c>
      <c r="CU1450" s="1">
        <f>IF(CM1450=0,0,Sourcedata!$C$13*EXP(2*Sourcedata!$C$28*Sourcedata!$C$10/Sourcedata!$C$12/Sourcedata!$C$34/CM1450*1000000))</f>
        <v>0</v>
      </c>
      <c r="CV1450" s="1">
        <f t="shared" si="2334"/>
        <v>0</v>
      </c>
      <c r="CW1450" s="1">
        <f t="shared" si="2374"/>
        <v>0</v>
      </c>
      <c r="CX1450">
        <f t="shared" si="2375"/>
        <v>0</v>
      </c>
      <c r="CY1450">
        <f t="shared" si="2376"/>
        <v>0</v>
      </c>
      <c r="CZ1450" s="1">
        <f t="shared" si="2335"/>
        <v>0</v>
      </c>
      <c r="DA1450" s="1" t="e">
        <f t="shared" si="2336"/>
        <v>#DIV/0!</v>
      </c>
      <c r="DB1450" s="1">
        <f t="shared" si="2337"/>
        <v>0</v>
      </c>
      <c r="DC1450" s="1" t="e">
        <f>IF(DA1450&gt;$D$1,Sourcedata!$B$90*(2*CY1450/1000000)/fluid_kinevisco,(CY1450*2/1000000)^(4/3)*epsilon^(1/3)/fluid_kinevisco)</f>
        <v>#DIV/0!</v>
      </c>
      <c r="DD1450" s="1" t="e">
        <f>2+0.6*DC1450^0.5*Sourcedata!$B$92^(1/3)</f>
        <v>#DIV/0!</v>
      </c>
      <c r="DE1450" s="1" t="e">
        <f t="shared" si="2377"/>
        <v>#DIV/0!</v>
      </c>
      <c r="DF1450" s="1" t="e">
        <f t="shared" si="2338"/>
        <v>#DIV/0!</v>
      </c>
      <c r="DG1450" s="1">
        <f>IF(CY1450=0,0,Sourcedata!$C$13*EXP(2*Sourcedata!$C$28*Sourcedata!$C$10/Sourcedata!$C$12/Sourcedata!$C$34/CY1450*1000000))</f>
        <v>0</v>
      </c>
      <c r="DH1450" s="1">
        <f t="shared" si="2339"/>
        <v>0</v>
      </c>
      <c r="DI1450" s="1">
        <f t="shared" si="2378"/>
        <v>0</v>
      </c>
      <c r="DJ1450">
        <f t="shared" si="2379"/>
        <v>0</v>
      </c>
      <c r="DK1450">
        <f t="shared" si="2380"/>
        <v>0</v>
      </c>
      <c r="DL1450" s="1">
        <f t="shared" si="2340"/>
        <v>0</v>
      </c>
      <c r="DM1450" s="1" t="e">
        <f t="shared" si="2341"/>
        <v>#DIV/0!</v>
      </c>
      <c r="DN1450" s="1">
        <f t="shared" si="2342"/>
        <v>0</v>
      </c>
      <c r="DO1450" s="1" t="e">
        <f>IF(DM1450&gt;$D$1,Sourcedata!$B$90*(2*DK1450/1000000)/fluid_kinevisco,(DK1450*2/1000000)^(4/3)*epsilon^(1/3)/fluid_kinevisco)</f>
        <v>#DIV/0!</v>
      </c>
      <c r="DP1450" s="1" t="e">
        <f>2+0.6*DO1450^0.5*Sourcedata!$B$92^(1/3)</f>
        <v>#DIV/0!</v>
      </c>
      <c r="DQ1450" s="1" t="e">
        <f t="shared" si="2381"/>
        <v>#DIV/0!</v>
      </c>
      <c r="DR1450" s="1" t="e">
        <f t="shared" si="2343"/>
        <v>#DIV/0!</v>
      </c>
      <c r="DS1450" s="1">
        <f>IF(DK1450=0,0,Sourcedata!$C$13*EXP(2*Sourcedata!$C$28*Sourcedata!$C$10/Sourcedata!$C$12/Sourcedata!$C$34/DK1450*1000000))</f>
        <v>0</v>
      </c>
      <c r="DT1450" s="1">
        <f t="shared" si="2344"/>
        <v>0</v>
      </c>
      <c r="DU1450" s="1">
        <f t="shared" si="2382"/>
        <v>0</v>
      </c>
      <c r="DV1450">
        <f t="shared" si="2383"/>
        <v>0</v>
      </c>
      <c r="DX1450" s="26">
        <f t="shared" si="2292"/>
        <v>2.4999999999999988E-5</v>
      </c>
      <c r="DY1450">
        <f t="shared" si="2281"/>
        <v>0.36200000000000276</v>
      </c>
      <c r="DZ1450" s="1">
        <f t="shared" si="2282"/>
        <v>0</v>
      </c>
      <c r="EA1450" s="1">
        <f t="shared" si="2293"/>
        <v>24.999999999999989</v>
      </c>
      <c r="EB1450" s="1">
        <f t="shared" si="2286"/>
        <v>0</v>
      </c>
      <c r="EC1450" s="1"/>
      <c r="ED1450" s="1">
        <f t="shared" si="2287"/>
        <v>24.999999999999989</v>
      </c>
      <c r="EE1450" s="1">
        <f t="shared" si="2288"/>
        <v>24.999999999999989</v>
      </c>
      <c r="EF1450">
        <f t="shared" si="2283"/>
        <v>99.999999999999957</v>
      </c>
      <c r="EG1450">
        <f t="shared" si="2284"/>
        <v>0</v>
      </c>
      <c r="EH1450" s="1"/>
      <c r="EI1450">
        <f t="shared" si="2285"/>
        <v>100</v>
      </c>
      <c r="EK1450">
        <f t="shared" si="2289"/>
        <v>0.36200000000000276</v>
      </c>
      <c r="EL1450">
        <f t="shared" si="2290"/>
        <v>0.36</v>
      </c>
      <c r="EM1450">
        <f t="shared" si="2291"/>
        <v>99.999999999999957</v>
      </c>
    </row>
    <row r="1451" spans="6:143" x14ac:dyDescent="0.2">
      <c r="F1451">
        <f>F1450+Sourcedata!$C$36*3600/4000</f>
        <v>1300.5000000000098</v>
      </c>
      <c r="G1451">
        <f t="shared" si="2345"/>
        <v>0</v>
      </c>
      <c r="H1451" s="1">
        <f t="shared" si="2294"/>
        <v>0</v>
      </c>
      <c r="I1451" s="1" t="e">
        <f t="shared" si="2295"/>
        <v>#DIV/0!</v>
      </c>
      <c r="J1451" s="1">
        <f t="shared" si="2296"/>
        <v>0</v>
      </c>
      <c r="K1451" s="1" t="e">
        <f>IF(I1451&gt;$D$1,Sourcedata!$B$90*(2*G1451/1000000)/fluid_kinevisco,(G1451*2/1000000)^(4/3)*epsilon^(1/3)/fluid_kinevisco)</f>
        <v>#DIV/0!</v>
      </c>
      <c r="L1451" s="1" t="e">
        <f>2+0.6*K1451^0.5*Sourcedata!$B$92^(1/3)</f>
        <v>#DIV/0!</v>
      </c>
      <c r="M1451" s="1" t="e">
        <f t="shared" si="2297"/>
        <v>#DIV/0!</v>
      </c>
      <c r="N1451" s="1" t="e">
        <f t="shared" si="2298"/>
        <v>#DIV/0!</v>
      </c>
      <c r="O1451" s="1">
        <f>IF(G1451=0,0,Sourcedata!$C$13*EXP(2*Sourcedata!$C$28*Sourcedata!$C$10/Sourcedata!$C$12/Sourcedata!$C$34/G1451*1000000))</f>
        <v>0</v>
      </c>
      <c r="P1451" s="1">
        <f t="shared" si="2299"/>
        <v>0</v>
      </c>
      <c r="Q1451" s="1">
        <f t="shared" si="2346"/>
        <v>0</v>
      </c>
      <c r="R1451">
        <f t="shared" si="2352"/>
        <v>0</v>
      </c>
      <c r="S1451">
        <f t="shared" si="2347"/>
        <v>0</v>
      </c>
      <c r="T1451" s="1">
        <f t="shared" si="2300"/>
        <v>0</v>
      </c>
      <c r="U1451" s="1" t="e">
        <f t="shared" si="2301"/>
        <v>#DIV/0!</v>
      </c>
      <c r="V1451" s="1">
        <f t="shared" si="2302"/>
        <v>0</v>
      </c>
      <c r="W1451" s="1" t="e">
        <f>IF(U1451&gt;$D$1,Sourcedata!$B$90*(2*S1451/1000000)/fluid_kinevisco,(S1451*2/1000000)^(4/3)*epsilon^(1/3)/fluid_kinevisco)</f>
        <v>#DIV/0!</v>
      </c>
      <c r="X1451" s="1" t="e">
        <f>2+0.6*W1451^0.5*Sourcedata!$B$92^(1/3)</f>
        <v>#DIV/0!</v>
      </c>
      <c r="Y1451" s="1" t="e">
        <f t="shared" si="2353"/>
        <v>#DIV/0!</v>
      </c>
      <c r="Z1451" s="1" t="e">
        <f t="shared" si="2303"/>
        <v>#DIV/0!</v>
      </c>
      <c r="AA1451" s="1">
        <f>IF(S1451=0,0,Sourcedata!$C$13*EXP(2*Sourcedata!$C$28*Sourcedata!$C$10/Sourcedata!$C$12/Sourcedata!$C$34/S1451*1000000))</f>
        <v>0</v>
      </c>
      <c r="AB1451" s="1">
        <f t="shared" si="2304"/>
        <v>0</v>
      </c>
      <c r="AC1451" s="1">
        <f t="shared" si="2354"/>
        <v>0</v>
      </c>
      <c r="AD1451">
        <f t="shared" si="2355"/>
        <v>0</v>
      </c>
      <c r="AE1451">
        <f t="shared" si="2348"/>
        <v>0</v>
      </c>
      <c r="AF1451" s="1">
        <f t="shared" si="2305"/>
        <v>0</v>
      </c>
      <c r="AG1451" s="1" t="e">
        <f t="shared" si="2306"/>
        <v>#DIV/0!</v>
      </c>
      <c r="AH1451" s="1">
        <f t="shared" si="2307"/>
        <v>0</v>
      </c>
      <c r="AI1451" s="1" t="e">
        <f>IF(AG1451&gt;$D$1,Sourcedata!$B$90*(2*AE1451/1000000)/fluid_kinevisco,(AE1451*2/1000000)^(4/3)*epsilon^(1/3)/fluid_kinevisco)</f>
        <v>#DIV/0!</v>
      </c>
      <c r="AJ1451" s="1" t="e">
        <f>2+0.6*AI1451^0.5*Sourcedata!$B$92^(1/3)</f>
        <v>#DIV/0!</v>
      </c>
      <c r="AK1451" s="1" t="e">
        <f t="shared" si="2356"/>
        <v>#DIV/0!</v>
      </c>
      <c r="AL1451" s="1" t="e">
        <f t="shared" si="2308"/>
        <v>#DIV/0!</v>
      </c>
      <c r="AM1451" s="1">
        <f>IF(AE1451=0,0,Sourcedata!$C$13*EXP(2*Sourcedata!$C$28*Sourcedata!$C$10/Sourcedata!$C$12/Sourcedata!$C$34/AE1451*1000000))</f>
        <v>0</v>
      </c>
      <c r="AN1451" s="1">
        <f t="shared" si="2309"/>
        <v>0</v>
      </c>
      <c r="AO1451" s="1">
        <f t="shared" si="2357"/>
        <v>0</v>
      </c>
      <c r="AP1451">
        <f t="shared" si="2358"/>
        <v>0</v>
      </c>
      <c r="AQ1451">
        <f t="shared" si="2349"/>
        <v>0</v>
      </c>
      <c r="AR1451" s="1">
        <f t="shared" si="2310"/>
        <v>0</v>
      </c>
      <c r="AS1451" s="1" t="e">
        <f t="shared" si="2311"/>
        <v>#DIV/0!</v>
      </c>
      <c r="AT1451" s="1">
        <f t="shared" si="2312"/>
        <v>0</v>
      </c>
      <c r="AU1451" s="1" t="e">
        <f>IF(AS1451&gt;$D$1,Sourcedata!$B$90*(2*AQ1451/1000000)/fluid_kinevisco,(AQ1451*2/1000000)^(4/3)*epsilon^(1/3)/fluid_kinevisco)</f>
        <v>#DIV/0!</v>
      </c>
      <c r="AV1451" s="1" t="e">
        <f>2+0.6*AU1451^0.5*Sourcedata!$B$92^(1/3)</f>
        <v>#DIV/0!</v>
      </c>
      <c r="AW1451" s="1" t="e">
        <f t="shared" si="2359"/>
        <v>#DIV/0!</v>
      </c>
      <c r="AX1451" s="1" t="e">
        <f t="shared" si="2313"/>
        <v>#DIV/0!</v>
      </c>
      <c r="AY1451" s="1">
        <f>IF(AQ1451=0,0,Sourcedata!$C$13*EXP(2*Sourcedata!$C$28*Sourcedata!$C$10/Sourcedata!$C$12/Sourcedata!$C$34/AQ1451*1000000))</f>
        <v>0</v>
      </c>
      <c r="AZ1451" s="1">
        <f t="shared" si="2314"/>
        <v>0</v>
      </c>
      <c r="BA1451" s="1">
        <f t="shared" si="2360"/>
        <v>0</v>
      </c>
      <c r="BB1451">
        <f t="shared" si="2361"/>
        <v>0</v>
      </c>
      <c r="BC1451">
        <f t="shared" si="2362"/>
        <v>0</v>
      </c>
      <c r="BD1451" s="1">
        <f t="shared" si="2315"/>
        <v>0</v>
      </c>
      <c r="BE1451" s="1" t="e">
        <f t="shared" si="2316"/>
        <v>#DIV/0!</v>
      </c>
      <c r="BF1451" s="1">
        <f t="shared" si="2317"/>
        <v>0</v>
      </c>
      <c r="BG1451" s="1" t="e">
        <f>IF(BE1451&gt;$D$1,Sourcedata!$B$90*(2*BC1451/1000000)/fluid_kinevisco,(BC1451*2/1000000)^(4/3)*epsilon^(1/3)/fluid_kinevisco)</f>
        <v>#DIV/0!</v>
      </c>
      <c r="BH1451" s="1" t="e">
        <f>2+0.6*BG1451^0.5*Sourcedata!$B$92^(1/3)</f>
        <v>#DIV/0!</v>
      </c>
      <c r="BI1451" s="1" t="e">
        <f t="shared" si="2363"/>
        <v>#DIV/0!</v>
      </c>
      <c r="BJ1451" s="1" t="e">
        <f t="shared" si="2318"/>
        <v>#DIV/0!</v>
      </c>
      <c r="BK1451" s="1">
        <f>IF(BC1451=0,0,Sourcedata!$C$13*EXP(2*Sourcedata!$C$28*Sourcedata!$C$10/Sourcedata!$C$12/Sourcedata!$C$34/BC1451*1000000))</f>
        <v>0</v>
      </c>
      <c r="BL1451" s="1">
        <f t="shared" si="2319"/>
        <v>0</v>
      </c>
      <c r="BM1451" s="1">
        <f t="shared" si="2364"/>
        <v>0</v>
      </c>
      <c r="BN1451">
        <f t="shared" si="2365"/>
        <v>0</v>
      </c>
      <c r="BO1451">
        <f t="shared" si="2366"/>
        <v>0</v>
      </c>
      <c r="BP1451" s="1">
        <f t="shared" si="2320"/>
        <v>0</v>
      </c>
      <c r="BQ1451" s="1" t="e">
        <f t="shared" si="2321"/>
        <v>#DIV/0!</v>
      </c>
      <c r="BR1451" s="1">
        <f t="shared" si="2322"/>
        <v>0</v>
      </c>
      <c r="BS1451" s="1" t="e">
        <f>IF(BQ1451&gt;$D$1,Sourcedata!$B$90*(2*BO1451/1000000)/fluid_kinevisco,(BO1451*2/1000000)^(4/3)*epsilon^(1/3)/fluid_kinevisco)</f>
        <v>#DIV/0!</v>
      </c>
      <c r="BT1451" s="1" t="e">
        <f>2+0.6*BS1451^0.5*Sourcedata!$B$92^(1/3)</f>
        <v>#DIV/0!</v>
      </c>
      <c r="BU1451" s="1" t="e">
        <f t="shared" si="2367"/>
        <v>#DIV/0!</v>
      </c>
      <c r="BV1451" s="1" t="e">
        <f t="shared" si="2323"/>
        <v>#DIV/0!</v>
      </c>
      <c r="BW1451" s="1">
        <f>IF(BO1451=0,0,Sourcedata!$C$13*EXP(2*Sourcedata!$C$28*Sourcedata!$C$10/Sourcedata!$C$12/Sourcedata!$C$34/BO1451*1000000))</f>
        <v>0</v>
      </c>
      <c r="BX1451" s="1">
        <f t="shared" si="2324"/>
        <v>0</v>
      </c>
      <c r="BY1451" s="1">
        <f t="shared" si="2368"/>
        <v>0</v>
      </c>
      <c r="BZ1451">
        <f t="shared" si="2369"/>
        <v>0</v>
      </c>
      <c r="CA1451">
        <f t="shared" si="2350"/>
        <v>0</v>
      </c>
      <c r="CB1451" s="1">
        <f t="shared" si="2325"/>
        <v>0</v>
      </c>
      <c r="CC1451" s="1" t="e">
        <f t="shared" si="2326"/>
        <v>#DIV/0!</v>
      </c>
      <c r="CD1451" s="1">
        <f t="shared" si="2327"/>
        <v>0</v>
      </c>
      <c r="CE1451" s="1" t="e">
        <f>IF(CC1451&gt;$D$1,Sourcedata!$B$90*(2*CA1451/1000000)/fluid_kinevisco,(CA1451*2/1000000)^(4/3)*epsilon^(1/3)/fluid_kinevisco)</f>
        <v>#DIV/0!</v>
      </c>
      <c r="CF1451" s="1" t="e">
        <f>2+0.6*CE1451^0.5*Sourcedata!$B$92^(1/3)</f>
        <v>#DIV/0!</v>
      </c>
      <c r="CG1451" s="1" t="e">
        <f t="shared" si="2370"/>
        <v>#DIV/0!</v>
      </c>
      <c r="CH1451" s="1" t="e">
        <f t="shared" si="2328"/>
        <v>#DIV/0!</v>
      </c>
      <c r="CI1451" s="1">
        <f>IF(CA1451=0,0,Sourcedata!$C$13*EXP(2*Sourcedata!$C$28*Sourcedata!$C$10/Sourcedata!$C$12/Sourcedata!$C$34/CA1451*1000000))</f>
        <v>0</v>
      </c>
      <c r="CJ1451" s="1">
        <f t="shared" si="2329"/>
        <v>0</v>
      </c>
      <c r="CK1451" s="1">
        <f t="shared" si="2371"/>
        <v>0</v>
      </c>
      <c r="CL1451">
        <f t="shared" si="2351"/>
        <v>0</v>
      </c>
      <c r="CM1451">
        <f t="shared" si="2372"/>
        <v>0</v>
      </c>
      <c r="CN1451" s="1">
        <f t="shared" si="2330"/>
        <v>0</v>
      </c>
      <c r="CO1451" s="1" t="e">
        <f t="shared" si="2331"/>
        <v>#DIV/0!</v>
      </c>
      <c r="CP1451" s="1">
        <f t="shared" si="2332"/>
        <v>0</v>
      </c>
      <c r="CQ1451" s="1" t="e">
        <f>IF(CO1451&gt;$D$1,Sourcedata!$B$90*(2*CM1451/1000000)/fluid_kinevisco,(CM1451*2/1000000)^(4/3)*epsilon^(1/3)/fluid_kinevisco)</f>
        <v>#DIV/0!</v>
      </c>
      <c r="CR1451" s="1" t="e">
        <f>2+0.6*CQ1451^0.5*Sourcedata!$B$92^(1/3)</f>
        <v>#DIV/0!</v>
      </c>
      <c r="CS1451" s="1" t="e">
        <f t="shared" si="2373"/>
        <v>#DIV/0!</v>
      </c>
      <c r="CT1451" s="1" t="e">
        <f t="shared" si="2333"/>
        <v>#DIV/0!</v>
      </c>
      <c r="CU1451" s="1">
        <f>IF(CM1451=0,0,Sourcedata!$C$13*EXP(2*Sourcedata!$C$28*Sourcedata!$C$10/Sourcedata!$C$12/Sourcedata!$C$34/CM1451*1000000))</f>
        <v>0</v>
      </c>
      <c r="CV1451" s="1">
        <f t="shared" si="2334"/>
        <v>0</v>
      </c>
      <c r="CW1451" s="1">
        <f t="shared" si="2374"/>
        <v>0</v>
      </c>
      <c r="CX1451">
        <f t="shared" si="2375"/>
        <v>0</v>
      </c>
      <c r="CY1451">
        <f t="shared" si="2376"/>
        <v>0</v>
      </c>
      <c r="CZ1451" s="1">
        <f t="shared" si="2335"/>
        <v>0</v>
      </c>
      <c r="DA1451" s="1" t="e">
        <f t="shared" si="2336"/>
        <v>#DIV/0!</v>
      </c>
      <c r="DB1451" s="1">
        <f t="shared" si="2337"/>
        <v>0</v>
      </c>
      <c r="DC1451" s="1" t="e">
        <f>IF(DA1451&gt;$D$1,Sourcedata!$B$90*(2*CY1451/1000000)/fluid_kinevisco,(CY1451*2/1000000)^(4/3)*epsilon^(1/3)/fluid_kinevisco)</f>
        <v>#DIV/0!</v>
      </c>
      <c r="DD1451" s="1" t="e">
        <f>2+0.6*DC1451^0.5*Sourcedata!$B$92^(1/3)</f>
        <v>#DIV/0!</v>
      </c>
      <c r="DE1451" s="1" t="e">
        <f t="shared" si="2377"/>
        <v>#DIV/0!</v>
      </c>
      <c r="DF1451" s="1" t="e">
        <f t="shared" si="2338"/>
        <v>#DIV/0!</v>
      </c>
      <c r="DG1451" s="1">
        <f>IF(CY1451=0,0,Sourcedata!$C$13*EXP(2*Sourcedata!$C$28*Sourcedata!$C$10/Sourcedata!$C$12/Sourcedata!$C$34/CY1451*1000000))</f>
        <v>0</v>
      </c>
      <c r="DH1451" s="1">
        <f t="shared" si="2339"/>
        <v>0</v>
      </c>
      <c r="DI1451" s="1">
        <f t="shared" si="2378"/>
        <v>0</v>
      </c>
      <c r="DJ1451">
        <f t="shared" si="2379"/>
        <v>0</v>
      </c>
      <c r="DK1451">
        <f t="shared" si="2380"/>
        <v>0</v>
      </c>
      <c r="DL1451" s="1">
        <f t="shared" si="2340"/>
        <v>0</v>
      </c>
      <c r="DM1451" s="1" t="e">
        <f t="shared" si="2341"/>
        <v>#DIV/0!</v>
      </c>
      <c r="DN1451" s="1">
        <f t="shared" si="2342"/>
        <v>0</v>
      </c>
      <c r="DO1451" s="1" t="e">
        <f>IF(DM1451&gt;$D$1,Sourcedata!$B$90*(2*DK1451/1000000)/fluid_kinevisco,(DK1451*2/1000000)^(4/3)*epsilon^(1/3)/fluid_kinevisco)</f>
        <v>#DIV/0!</v>
      </c>
      <c r="DP1451" s="1" t="e">
        <f>2+0.6*DO1451^0.5*Sourcedata!$B$92^(1/3)</f>
        <v>#DIV/0!</v>
      </c>
      <c r="DQ1451" s="1" t="e">
        <f t="shared" si="2381"/>
        <v>#DIV/0!</v>
      </c>
      <c r="DR1451" s="1" t="e">
        <f t="shared" si="2343"/>
        <v>#DIV/0!</v>
      </c>
      <c r="DS1451" s="1">
        <f>IF(DK1451=0,0,Sourcedata!$C$13*EXP(2*Sourcedata!$C$28*Sourcedata!$C$10/Sourcedata!$C$12/Sourcedata!$C$34/DK1451*1000000))</f>
        <v>0</v>
      </c>
      <c r="DT1451" s="1">
        <f t="shared" si="2344"/>
        <v>0</v>
      </c>
      <c r="DU1451" s="1">
        <f t="shared" si="2382"/>
        <v>0</v>
      </c>
      <c r="DV1451">
        <f t="shared" si="2383"/>
        <v>0</v>
      </c>
      <c r="DX1451" s="26">
        <f t="shared" si="2292"/>
        <v>2.4999999999999988E-5</v>
      </c>
      <c r="DY1451">
        <f t="shared" si="2281"/>
        <v>0.36225000000000279</v>
      </c>
      <c r="DZ1451" s="1">
        <f t="shared" si="2282"/>
        <v>0</v>
      </c>
      <c r="EA1451" s="1">
        <f t="shared" si="2293"/>
        <v>24.999999999999989</v>
      </c>
      <c r="EB1451" s="1">
        <f t="shared" si="2286"/>
        <v>0</v>
      </c>
      <c r="EC1451" s="1"/>
      <c r="ED1451" s="1">
        <f t="shared" si="2287"/>
        <v>24.999999999999989</v>
      </c>
      <c r="EE1451" s="1">
        <f t="shared" si="2288"/>
        <v>24.999999999999989</v>
      </c>
      <c r="EF1451">
        <f t="shared" si="2283"/>
        <v>99.999999999999957</v>
      </c>
      <c r="EG1451">
        <f t="shared" si="2284"/>
        <v>0</v>
      </c>
      <c r="EH1451" s="1"/>
      <c r="EI1451">
        <f t="shared" si="2285"/>
        <v>100</v>
      </c>
      <c r="EK1451">
        <f t="shared" si="2289"/>
        <v>0.36225000000000279</v>
      </c>
      <c r="EL1451">
        <f t="shared" si="2290"/>
        <v>0.36</v>
      </c>
      <c r="EM1451">
        <f t="shared" si="2291"/>
        <v>99.999999999999957</v>
      </c>
    </row>
    <row r="1452" spans="6:143" x14ac:dyDescent="0.2">
      <c r="F1452">
        <f>F1451+Sourcedata!$C$36*3600/4000</f>
        <v>1301.4000000000099</v>
      </c>
      <c r="G1452">
        <f t="shared" si="2345"/>
        <v>0</v>
      </c>
      <c r="H1452" s="1">
        <f t="shared" si="2294"/>
        <v>0</v>
      </c>
      <c r="I1452" s="1" t="e">
        <f t="shared" si="2295"/>
        <v>#DIV/0!</v>
      </c>
      <c r="J1452" s="1">
        <f t="shared" si="2296"/>
        <v>0</v>
      </c>
      <c r="K1452" s="1" t="e">
        <f>IF(I1452&gt;$D$1,Sourcedata!$B$90*(2*G1452/1000000)/fluid_kinevisco,(G1452*2/1000000)^(4/3)*epsilon^(1/3)/fluid_kinevisco)</f>
        <v>#DIV/0!</v>
      </c>
      <c r="L1452" s="1" t="e">
        <f>2+0.6*K1452^0.5*Sourcedata!$B$92^(1/3)</f>
        <v>#DIV/0!</v>
      </c>
      <c r="M1452" s="1" t="e">
        <f t="shared" si="2297"/>
        <v>#DIV/0!</v>
      </c>
      <c r="N1452" s="1" t="e">
        <f t="shared" si="2298"/>
        <v>#DIV/0!</v>
      </c>
      <c r="O1452" s="1">
        <f>IF(G1452=0,0,Sourcedata!$C$13*EXP(2*Sourcedata!$C$28*Sourcedata!$C$10/Sourcedata!$C$12/Sourcedata!$C$34/G1452*1000000))</f>
        <v>0</v>
      </c>
      <c r="P1452" s="1">
        <f t="shared" si="2299"/>
        <v>0</v>
      </c>
      <c r="Q1452" s="1">
        <f t="shared" si="2346"/>
        <v>0</v>
      </c>
      <c r="R1452">
        <f t="shared" si="2352"/>
        <v>0</v>
      </c>
      <c r="S1452">
        <f t="shared" si="2347"/>
        <v>0</v>
      </c>
      <c r="T1452" s="1">
        <f t="shared" si="2300"/>
        <v>0</v>
      </c>
      <c r="U1452" s="1" t="e">
        <f t="shared" si="2301"/>
        <v>#DIV/0!</v>
      </c>
      <c r="V1452" s="1">
        <f t="shared" si="2302"/>
        <v>0</v>
      </c>
      <c r="W1452" s="1" t="e">
        <f>IF(U1452&gt;$D$1,Sourcedata!$B$90*(2*S1452/1000000)/fluid_kinevisco,(S1452*2/1000000)^(4/3)*epsilon^(1/3)/fluid_kinevisco)</f>
        <v>#DIV/0!</v>
      </c>
      <c r="X1452" s="1" t="e">
        <f>2+0.6*W1452^0.5*Sourcedata!$B$92^(1/3)</f>
        <v>#DIV/0!</v>
      </c>
      <c r="Y1452" s="1" t="e">
        <f t="shared" si="2353"/>
        <v>#DIV/0!</v>
      </c>
      <c r="Z1452" s="1" t="e">
        <f t="shared" si="2303"/>
        <v>#DIV/0!</v>
      </c>
      <c r="AA1452" s="1">
        <f>IF(S1452=0,0,Sourcedata!$C$13*EXP(2*Sourcedata!$C$28*Sourcedata!$C$10/Sourcedata!$C$12/Sourcedata!$C$34/S1452*1000000))</f>
        <v>0</v>
      </c>
      <c r="AB1452" s="1">
        <f t="shared" si="2304"/>
        <v>0</v>
      </c>
      <c r="AC1452" s="1">
        <f t="shared" si="2354"/>
        <v>0</v>
      </c>
      <c r="AD1452">
        <f t="shared" si="2355"/>
        <v>0</v>
      </c>
      <c r="AE1452">
        <f t="shared" si="2348"/>
        <v>0</v>
      </c>
      <c r="AF1452" s="1">
        <f t="shared" si="2305"/>
        <v>0</v>
      </c>
      <c r="AG1452" s="1" t="e">
        <f t="shared" si="2306"/>
        <v>#DIV/0!</v>
      </c>
      <c r="AH1452" s="1">
        <f t="shared" si="2307"/>
        <v>0</v>
      </c>
      <c r="AI1452" s="1" t="e">
        <f>IF(AG1452&gt;$D$1,Sourcedata!$B$90*(2*AE1452/1000000)/fluid_kinevisco,(AE1452*2/1000000)^(4/3)*epsilon^(1/3)/fluid_kinevisco)</f>
        <v>#DIV/0!</v>
      </c>
      <c r="AJ1452" s="1" t="e">
        <f>2+0.6*AI1452^0.5*Sourcedata!$B$92^(1/3)</f>
        <v>#DIV/0!</v>
      </c>
      <c r="AK1452" s="1" t="e">
        <f t="shared" si="2356"/>
        <v>#DIV/0!</v>
      </c>
      <c r="AL1452" s="1" t="e">
        <f t="shared" si="2308"/>
        <v>#DIV/0!</v>
      </c>
      <c r="AM1452" s="1">
        <f>IF(AE1452=0,0,Sourcedata!$C$13*EXP(2*Sourcedata!$C$28*Sourcedata!$C$10/Sourcedata!$C$12/Sourcedata!$C$34/AE1452*1000000))</f>
        <v>0</v>
      </c>
      <c r="AN1452" s="1">
        <f t="shared" si="2309"/>
        <v>0</v>
      </c>
      <c r="AO1452" s="1">
        <f t="shared" si="2357"/>
        <v>0</v>
      </c>
      <c r="AP1452">
        <f t="shared" si="2358"/>
        <v>0</v>
      </c>
      <c r="AQ1452">
        <f t="shared" si="2349"/>
        <v>0</v>
      </c>
      <c r="AR1452" s="1">
        <f t="shared" si="2310"/>
        <v>0</v>
      </c>
      <c r="AS1452" s="1" t="e">
        <f t="shared" si="2311"/>
        <v>#DIV/0!</v>
      </c>
      <c r="AT1452" s="1">
        <f t="shared" si="2312"/>
        <v>0</v>
      </c>
      <c r="AU1452" s="1" t="e">
        <f>IF(AS1452&gt;$D$1,Sourcedata!$B$90*(2*AQ1452/1000000)/fluid_kinevisco,(AQ1452*2/1000000)^(4/3)*epsilon^(1/3)/fluid_kinevisco)</f>
        <v>#DIV/0!</v>
      </c>
      <c r="AV1452" s="1" t="e">
        <f>2+0.6*AU1452^0.5*Sourcedata!$B$92^(1/3)</f>
        <v>#DIV/0!</v>
      </c>
      <c r="AW1452" s="1" t="e">
        <f t="shared" si="2359"/>
        <v>#DIV/0!</v>
      </c>
      <c r="AX1452" s="1" t="e">
        <f t="shared" si="2313"/>
        <v>#DIV/0!</v>
      </c>
      <c r="AY1452" s="1">
        <f>IF(AQ1452=0,0,Sourcedata!$C$13*EXP(2*Sourcedata!$C$28*Sourcedata!$C$10/Sourcedata!$C$12/Sourcedata!$C$34/AQ1452*1000000))</f>
        <v>0</v>
      </c>
      <c r="AZ1452" s="1">
        <f t="shared" si="2314"/>
        <v>0</v>
      </c>
      <c r="BA1452" s="1">
        <f t="shared" si="2360"/>
        <v>0</v>
      </c>
      <c r="BB1452">
        <f t="shared" si="2361"/>
        <v>0</v>
      </c>
      <c r="BC1452">
        <f t="shared" si="2362"/>
        <v>0</v>
      </c>
      <c r="BD1452" s="1">
        <f t="shared" si="2315"/>
        <v>0</v>
      </c>
      <c r="BE1452" s="1" t="e">
        <f t="shared" si="2316"/>
        <v>#DIV/0!</v>
      </c>
      <c r="BF1452" s="1">
        <f t="shared" si="2317"/>
        <v>0</v>
      </c>
      <c r="BG1452" s="1" t="e">
        <f>IF(BE1452&gt;$D$1,Sourcedata!$B$90*(2*BC1452/1000000)/fluid_kinevisco,(BC1452*2/1000000)^(4/3)*epsilon^(1/3)/fluid_kinevisco)</f>
        <v>#DIV/0!</v>
      </c>
      <c r="BH1452" s="1" t="e">
        <f>2+0.6*BG1452^0.5*Sourcedata!$B$92^(1/3)</f>
        <v>#DIV/0!</v>
      </c>
      <c r="BI1452" s="1" t="e">
        <f t="shared" si="2363"/>
        <v>#DIV/0!</v>
      </c>
      <c r="BJ1452" s="1" t="e">
        <f t="shared" si="2318"/>
        <v>#DIV/0!</v>
      </c>
      <c r="BK1452" s="1">
        <f>IF(BC1452=0,0,Sourcedata!$C$13*EXP(2*Sourcedata!$C$28*Sourcedata!$C$10/Sourcedata!$C$12/Sourcedata!$C$34/BC1452*1000000))</f>
        <v>0</v>
      </c>
      <c r="BL1452" s="1">
        <f t="shared" si="2319"/>
        <v>0</v>
      </c>
      <c r="BM1452" s="1">
        <f t="shared" si="2364"/>
        <v>0</v>
      </c>
      <c r="BN1452">
        <f t="shared" si="2365"/>
        <v>0</v>
      </c>
      <c r="BO1452">
        <f t="shared" si="2366"/>
        <v>0</v>
      </c>
      <c r="BP1452" s="1">
        <f t="shared" si="2320"/>
        <v>0</v>
      </c>
      <c r="BQ1452" s="1" t="e">
        <f t="shared" si="2321"/>
        <v>#DIV/0!</v>
      </c>
      <c r="BR1452" s="1">
        <f t="shared" si="2322"/>
        <v>0</v>
      </c>
      <c r="BS1452" s="1" t="e">
        <f>IF(BQ1452&gt;$D$1,Sourcedata!$B$90*(2*BO1452/1000000)/fluid_kinevisco,(BO1452*2/1000000)^(4/3)*epsilon^(1/3)/fluid_kinevisco)</f>
        <v>#DIV/0!</v>
      </c>
      <c r="BT1452" s="1" t="e">
        <f>2+0.6*BS1452^0.5*Sourcedata!$B$92^(1/3)</f>
        <v>#DIV/0!</v>
      </c>
      <c r="BU1452" s="1" t="e">
        <f t="shared" si="2367"/>
        <v>#DIV/0!</v>
      </c>
      <c r="BV1452" s="1" t="e">
        <f t="shared" si="2323"/>
        <v>#DIV/0!</v>
      </c>
      <c r="BW1452" s="1">
        <f>IF(BO1452=0,0,Sourcedata!$C$13*EXP(2*Sourcedata!$C$28*Sourcedata!$C$10/Sourcedata!$C$12/Sourcedata!$C$34/BO1452*1000000))</f>
        <v>0</v>
      </c>
      <c r="BX1452" s="1">
        <f t="shared" si="2324"/>
        <v>0</v>
      </c>
      <c r="BY1452" s="1">
        <f t="shared" si="2368"/>
        <v>0</v>
      </c>
      <c r="BZ1452">
        <f t="shared" si="2369"/>
        <v>0</v>
      </c>
      <c r="CA1452">
        <f t="shared" si="2350"/>
        <v>0</v>
      </c>
      <c r="CB1452" s="1">
        <f t="shared" si="2325"/>
        <v>0</v>
      </c>
      <c r="CC1452" s="1" t="e">
        <f t="shared" si="2326"/>
        <v>#DIV/0!</v>
      </c>
      <c r="CD1452" s="1">
        <f t="shared" si="2327"/>
        <v>0</v>
      </c>
      <c r="CE1452" s="1" t="e">
        <f>IF(CC1452&gt;$D$1,Sourcedata!$B$90*(2*CA1452/1000000)/fluid_kinevisco,(CA1452*2/1000000)^(4/3)*epsilon^(1/3)/fluid_kinevisco)</f>
        <v>#DIV/0!</v>
      </c>
      <c r="CF1452" s="1" t="e">
        <f>2+0.6*CE1452^0.5*Sourcedata!$B$92^(1/3)</f>
        <v>#DIV/0!</v>
      </c>
      <c r="CG1452" s="1" t="e">
        <f t="shared" si="2370"/>
        <v>#DIV/0!</v>
      </c>
      <c r="CH1452" s="1" t="e">
        <f t="shared" si="2328"/>
        <v>#DIV/0!</v>
      </c>
      <c r="CI1452" s="1">
        <f>IF(CA1452=0,0,Sourcedata!$C$13*EXP(2*Sourcedata!$C$28*Sourcedata!$C$10/Sourcedata!$C$12/Sourcedata!$C$34/CA1452*1000000))</f>
        <v>0</v>
      </c>
      <c r="CJ1452" s="1">
        <f t="shared" si="2329"/>
        <v>0</v>
      </c>
      <c r="CK1452" s="1">
        <f t="shared" si="2371"/>
        <v>0</v>
      </c>
      <c r="CL1452">
        <f t="shared" si="2351"/>
        <v>0</v>
      </c>
      <c r="CM1452">
        <f t="shared" si="2372"/>
        <v>0</v>
      </c>
      <c r="CN1452" s="1">
        <f t="shared" si="2330"/>
        <v>0</v>
      </c>
      <c r="CO1452" s="1" t="e">
        <f t="shared" si="2331"/>
        <v>#DIV/0!</v>
      </c>
      <c r="CP1452" s="1">
        <f t="shared" si="2332"/>
        <v>0</v>
      </c>
      <c r="CQ1452" s="1" t="e">
        <f>IF(CO1452&gt;$D$1,Sourcedata!$B$90*(2*CM1452/1000000)/fluid_kinevisco,(CM1452*2/1000000)^(4/3)*epsilon^(1/3)/fluid_kinevisco)</f>
        <v>#DIV/0!</v>
      </c>
      <c r="CR1452" s="1" t="e">
        <f>2+0.6*CQ1452^0.5*Sourcedata!$B$92^(1/3)</f>
        <v>#DIV/0!</v>
      </c>
      <c r="CS1452" s="1" t="e">
        <f t="shared" si="2373"/>
        <v>#DIV/0!</v>
      </c>
      <c r="CT1452" s="1" t="e">
        <f t="shared" si="2333"/>
        <v>#DIV/0!</v>
      </c>
      <c r="CU1452" s="1">
        <f>IF(CM1452=0,0,Sourcedata!$C$13*EXP(2*Sourcedata!$C$28*Sourcedata!$C$10/Sourcedata!$C$12/Sourcedata!$C$34/CM1452*1000000))</f>
        <v>0</v>
      </c>
      <c r="CV1452" s="1">
        <f t="shared" si="2334"/>
        <v>0</v>
      </c>
      <c r="CW1452" s="1">
        <f t="shared" si="2374"/>
        <v>0</v>
      </c>
      <c r="CX1452">
        <f t="shared" si="2375"/>
        <v>0</v>
      </c>
      <c r="CY1452">
        <f t="shared" si="2376"/>
        <v>0</v>
      </c>
      <c r="CZ1452" s="1">
        <f t="shared" si="2335"/>
        <v>0</v>
      </c>
      <c r="DA1452" s="1" t="e">
        <f t="shared" si="2336"/>
        <v>#DIV/0!</v>
      </c>
      <c r="DB1452" s="1">
        <f t="shared" si="2337"/>
        <v>0</v>
      </c>
      <c r="DC1452" s="1" t="e">
        <f>IF(DA1452&gt;$D$1,Sourcedata!$B$90*(2*CY1452/1000000)/fluid_kinevisco,(CY1452*2/1000000)^(4/3)*epsilon^(1/3)/fluid_kinevisco)</f>
        <v>#DIV/0!</v>
      </c>
      <c r="DD1452" s="1" t="e">
        <f>2+0.6*DC1452^0.5*Sourcedata!$B$92^(1/3)</f>
        <v>#DIV/0!</v>
      </c>
      <c r="DE1452" s="1" t="e">
        <f t="shared" si="2377"/>
        <v>#DIV/0!</v>
      </c>
      <c r="DF1452" s="1" t="e">
        <f t="shared" si="2338"/>
        <v>#DIV/0!</v>
      </c>
      <c r="DG1452" s="1">
        <f>IF(CY1452=0,0,Sourcedata!$C$13*EXP(2*Sourcedata!$C$28*Sourcedata!$C$10/Sourcedata!$C$12/Sourcedata!$C$34/CY1452*1000000))</f>
        <v>0</v>
      </c>
      <c r="DH1452" s="1">
        <f t="shared" si="2339"/>
        <v>0</v>
      </c>
      <c r="DI1452" s="1">
        <f t="shared" si="2378"/>
        <v>0</v>
      </c>
      <c r="DJ1452">
        <f t="shared" si="2379"/>
        <v>0</v>
      </c>
      <c r="DK1452">
        <f t="shared" si="2380"/>
        <v>0</v>
      </c>
      <c r="DL1452" s="1">
        <f t="shared" si="2340"/>
        <v>0</v>
      </c>
      <c r="DM1452" s="1" t="e">
        <f t="shared" si="2341"/>
        <v>#DIV/0!</v>
      </c>
      <c r="DN1452" s="1">
        <f t="shared" si="2342"/>
        <v>0</v>
      </c>
      <c r="DO1452" s="1" t="e">
        <f>IF(DM1452&gt;$D$1,Sourcedata!$B$90*(2*DK1452/1000000)/fluid_kinevisco,(DK1452*2/1000000)^(4/3)*epsilon^(1/3)/fluid_kinevisco)</f>
        <v>#DIV/0!</v>
      </c>
      <c r="DP1452" s="1" t="e">
        <f>2+0.6*DO1452^0.5*Sourcedata!$B$92^(1/3)</f>
        <v>#DIV/0!</v>
      </c>
      <c r="DQ1452" s="1" t="e">
        <f t="shared" si="2381"/>
        <v>#DIV/0!</v>
      </c>
      <c r="DR1452" s="1" t="e">
        <f t="shared" si="2343"/>
        <v>#DIV/0!</v>
      </c>
      <c r="DS1452" s="1">
        <f>IF(DK1452=0,0,Sourcedata!$C$13*EXP(2*Sourcedata!$C$28*Sourcedata!$C$10/Sourcedata!$C$12/Sourcedata!$C$34/DK1452*1000000))</f>
        <v>0</v>
      </c>
      <c r="DT1452" s="1">
        <f t="shared" si="2344"/>
        <v>0</v>
      </c>
      <c r="DU1452" s="1">
        <f t="shared" si="2382"/>
        <v>0</v>
      </c>
      <c r="DV1452">
        <f t="shared" si="2383"/>
        <v>0</v>
      </c>
      <c r="DX1452" s="26">
        <f t="shared" si="2292"/>
        <v>2.4999999999999988E-5</v>
      </c>
      <c r="DY1452">
        <f t="shared" si="2281"/>
        <v>0.36250000000000282</v>
      </c>
      <c r="DZ1452" s="1">
        <f t="shared" si="2282"/>
        <v>0</v>
      </c>
      <c r="EA1452" s="1">
        <f t="shared" si="2293"/>
        <v>24.999999999999989</v>
      </c>
      <c r="EB1452" s="1">
        <f t="shared" si="2286"/>
        <v>0</v>
      </c>
      <c r="EC1452" s="1"/>
      <c r="ED1452" s="1">
        <f t="shared" si="2287"/>
        <v>24.999999999999989</v>
      </c>
      <c r="EE1452" s="1">
        <f t="shared" si="2288"/>
        <v>24.999999999999989</v>
      </c>
      <c r="EF1452">
        <f t="shared" si="2283"/>
        <v>99.999999999999957</v>
      </c>
      <c r="EG1452">
        <f t="shared" si="2284"/>
        <v>0</v>
      </c>
      <c r="EH1452" s="1"/>
      <c r="EI1452">
        <f t="shared" si="2285"/>
        <v>100</v>
      </c>
      <c r="EK1452">
        <f t="shared" si="2289"/>
        <v>0.36250000000000282</v>
      </c>
      <c r="EL1452">
        <f t="shared" si="2290"/>
        <v>0.36</v>
      </c>
      <c r="EM1452">
        <f t="shared" si="2291"/>
        <v>99.999999999999957</v>
      </c>
    </row>
    <row r="1453" spans="6:143" x14ac:dyDescent="0.2">
      <c r="F1453">
        <f>F1452+Sourcedata!$C$36*3600/4000</f>
        <v>1302.30000000001</v>
      </c>
      <c r="G1453">
        <f t="shared" si="2345"/>
        <v>0</v>
      </c>
      <c r="H1453" s="1">
        <f t="shared" si="2294"/>
        <v>0</v>
      </c>
      <c r="I1453" s="1" t="e">
        <f t="shared" si="2295"/>
        <v>#DIV/0!</v>
      </c>
      <c r="J1453" s="1">
        <f t="shared" si="2296"/>
        <v>0</v>
      </c>
      <c r="K1453" s="1" t="e">
        <f>IF(I1453&gt;$D$1,Sourcedata!$B$90*(2*G1453/1000000)/fluid_kinevisco,(G1453*2/1000000)^(4/3)*epsilon^(1/3)/fluid_kinevisco)</f>
        <v>#DIV/0!</v>
      </c>
      <c r="L1453" s="1" t="e">
        <f>2+0.6*K1453^0.5*Sourcedata!$B$92^(1/3)</f>
        <v>#DIV/0!</v>
      </c>
      <c r="M1453" s="1" t="e">
        <f t="shared" si="2297"/>
        <v>#DIV/0!</v>
      </c>
      <c r="N1453" s="1" t="e">
        <f t="shared" si="2298"/>
        <v>#DIV/0!</v>
      </c>
      <c r="O1453" s="1">
        <f>IF(G1453=0,0,Sourcedata!$C$13*EXP(2*Sourcedata!$C$28*Sourcedata!$C$10/Sourcedata!$C$12/Sourcedata!$C$34/G1453*1000000))</f>
        <v>0</v>
      </c>
      <c r="P1453" s="1">
        <f t="shared" si="2299"/>
        <v>0</v>
      </c>
      <c r="Q1453" s="1">
        <f t="shared" si="2346"/>
        <v>0</v>
      </c>
      <c r="R1453">
        <f t="shared" si="2352"/>
        <v>0</v>
      </c>
      <c r="S1453">
        <f t="shared" si="2347"/>
        <v>0</v>
      </c>
      <c r="T1453" s="1">
        <f t="shared" si="2300"/>
        <v>0</v>
      </c>
      <c r="U1453" s="1" t="e">
        <f t="shared" si="2301"/>
        <v>#DIV/0!</v>
      </c>
      <c r="V1453" s="1">
        <f t="shared" si="2302"/>
        <v>0</v>
      </c>
      <c r="W1453" s="1" t="e">
        <f>IF(U1453&gt;$D$1,Sourcedata!$B$90*(2*S1453/1000000)/fluid_kinevisco,(S1453*2/1000000)^(4/3)*epsilon^(1/3)/fluid_kinevisco)</f>
        <v>#DIV/0!</v>
      </c>
      <c r="X1453" s="1" t="e">
        <f>2+0.6*W1453^0.5*Sourcedata!$B$92^(1/3)</f>
        <v>#DIV/0!</v>
      </c>
      <c r="Y1453" s="1" t="e">
        <f t="shared" si="2353"/>
        <v>#DIV/0!</v>
      </c>
      <c r="Z1453" s="1" t="e">
        <f t="shared" si="2303"/>
        <v>#DIV/0!</v>
      </c>
      <c r="AA1453" s="1">
        <f>IF(S1453=0,0,Sourcedata!$C$13*EXP(2*Sourcedata!$C$28*Sourcedata!$C$10/Sourcedata!$C$12/Sourcedata!$C$34/S1453*1000000))</f>
        <v>0</v>
      </c>
      <c r="AB1453" s="1">
        <f t="shared" si="2304"/>
        <v>0</v>
      </c>
      <c r="AC1453" s="1">
        <f t="shared" si="2354"/>
        <v>0</v>
      </c>
      <c r="AD1453">
        <f t="shared" si="2355"/>
        <v>0</v>
      </c>
      <c r="AE1453">
        <f t="shared" si="2348"/>
        <v>0</v>
      </c>
      <c r="AF1453" s="1">
        <f t="shared" si="2305"/>
        <v>0</v>
      </c>
      <c r="AG1453" s="1" t="e">
        <f t="shared" si="2306"/>
        <v>#DIV/0!</v>
      </c>
      <c r="AH1453" s="1">
        <f t="shared" si="2307"/>
        <v>0</v>
      </c>
      <c r="AI1453" s="1" t="e">
        <f>IF(AG1453&gt;$D$1,Sourcedata!$B$90*(2*AE1453/1000000)/fluid_kinevisco,(AE1453*2/1000000)^(4/3)*epsilon^(1/3)/fluid_kinevisco)</f>
        <v>#DIV/0!</v>
      </c>
      <c r="AJ1453" s="1" t="e">
        <f>2+0.6*AI1453^0.5*Sourcedata!$B$92^(1/3)</f>
        <v>#DIV/0!</v>
      </c>
      <c r="AK1453" s="1" t="e">
        <f t="shared" si="2356"/>
        <v>#DIV/0!</v>
      </c>
      <c r="AL1453" s="1" t="e">
        <f t="shared" si="2308"/>
        <v>#DIV/0!</v>
      </c>
      <c r="AM1453" s="1">
        <f>IF(AE1453=0,0,Sourcedata!$C$13*EXP(2*Sourcedata!$C$28*Sourcedata!$C$10/Sourcedata!$C$12/Sourcedata!$C$34/AE1453*1000000))</f>
        <v>0</v>
      </c>
      <c r="AN1453" s="1">
        <f t="shared" si="2309"/>
        <v>0</v>
      </c>
      <c r="AO1453" s="1">
        <f t="shared" si="2357"/>
        <v>0</v>
      </c>
      <c r="AP1453">
        <f t="shared" si="2358"/>
        <v>0</v>
      </c>
      <c r="AQ1453">
        <f t="shared" si="2349"/>
        <v>0</v>
      </c>
      <c r="AR1453" s="1">
        <f t="shared" si="2310"/>
        <v>0</v>
      </c>
      <c r="AS1453" s="1" t="e">
        <f t="shared" si="2311"/>
        <v>#DIV/0!</v>
      </c>
      <c r="AT1453" s="1">
        <f t="shared" si="2312"/>
        <v>0</v>
      </c>
      <c r="AU1453" s="1" t="e">
        <f>IF(AS1453&gt;$D$1,Sourcedata!$B$90*(2*AQ1453/1000000)/fluid_kinevisco,(AQ1453*2/1000000)^(4/3)*epsilon^(1/3)/fluid_kinevisco)</f>
        <v>#DIV/0!</v>
      </c>
      <c r="AV1453" s="1" t="e">
        <f>2+0.6*AU1453^0.5*Sourcedata!$B$92^(1/3)</f>
        <v>#DIV/0!</v>
      </c>
      <c r="AW1453" s="1" t="e">
        <f t="shared" si="2359"/>
        <v>#DIV/0!</v>
      </c>
      <c r="AX1453" s="1" t="e">
        <f t="shared" si="2313"/>
        <v>#DIV/0!</v>
      </c>
      <c r="AY1453" s="1">
        <f>IF(AQ1453=0,0,Sourcedata!$C$13*EXP(2*Sourcedata!$C$28*Sourcedata!$C$10/Sourcedata!$C$12/Sourcedata!$C$34/AQ1453*1000000))</f>
        <v>0</v>
      </c>
      <c r="AZ1453" s="1">
        <f t="shared" si="2314"/>
        <v>0</v>
      </c>
      <c r="BA1453" s="1">
        <f t="shared" si="2360"/>
        <v>0</v>
      </c>
      <c r="BB1453">
        <f t="shared" si="2361"/>
        <v>0</v>
      </c>
      <c r="BC1453">
        <f t="shared" si="2362"/>
        <v>0</v>
      </c>
      <c r="BD1453" s="1">
        <f t="shared" si="2315"/>
        <v>0</v>
      </c>
      <c r="BE1453" s="1" t="e">
        <f t="shared" si="2316"/>
        <v>#DIV/0!</v>
      </c>
      <c r="BF1453" s="1">
        <f t="shared" si="2317"/>
        <v>0</v>
      </c>
      <c r="BG1453" s="1" t="e">
        <f>IF(BE1453&gt;$D$1,Sourcedata!$B$90*(2*BC1453/1000000)/fluid_kinevisco,(BC1453*2/1000000)^(4/3)*epsilon^(1/3)/fluid_kinevisco)</f>
        <v>#DIV/0!</v>
      </c>
      <c r="BH1453" s="1" t="e">
        <f>2+0.6*BG1453^0.5*Sourcedata!$B$92^(1/3)</f>
        <v>#DIV/0!</v>
      </c>
      <c r="BI1453" s="1" t="e">
        <f t="shared" si="2363"/>
        <v>#DIV/0!</v>
      </c>
      <c r="BJ1453" s="1" t="e">
        <f t="shared" si="2318"/>
        <v>#DIV/0!</v>
      </c>
      <c r="BK1453" s="1">
        <f>IF(BC1453=0,0,Sourcedata!$C$13*EXP(2*Sourcedata!$C$28*Sourcedata!$C$10/Sourcedata!$C$12/Sourcedata!$C$34/BC1453*1000000))</f>
        <v>0</v>
      </c>
      <c r="BL1453" s="1">
        <f t="shared" si="2319"/>
        <v>0</v>
      </c>
      <c r="BM1453" s="1">
        <f t="shared" si="2364"/>
        <v>0</v>
      </c>
      <c r="BN1453">
        <f t="shared" si="2365"/>
        <v>0</v>
      </c>
      <c r="BO1453">
        <f t="shared" si="2366"/>
        <v>0</v>
      </c>
      <c r="BP1453" s="1">
        <f t="shared" si="2320"/>
        <v>0</v>
      </c>
      <c r="BQ1453" s="1" t="e">
        <f t="shared" si="2321"/>
        <v>#DIV/0!</v>
      </c>
      <c r="BR1453" s="1">
        <f t="shared" si="2322"/>
        <v>0</v>
      </c>
      <c r="BS1453" s="1" t="e">
        <f>IF(BQ1453&gt;$D$1,Sourcedata!$B$90*(2*BO1453/1000000)/fluid_kinevisco,(BO1453*2/1000000)^(4/3)*epsilon^(1/3)/fluid_kinevisco)</f>
        <v>#DIV/0!</v>
      </c>
      <c r="BT1453" s="1" t="e">
        <f>2+0.6*BS1453^0.5*Sourcedata!$B$92^(1/3)</f>
        <v>#DIV/0!</v>
      </c>
      <c r="BU1453" s="1" t="e">
        <f t="shared" si="2367"/>
        <v>#DIV/0!</v>
      </c>
      <c r="BV1453" s="1" t="e">
        <f t="shared" si="2323"/>
        <v>#DIV/0!</v>
      </c>
      <c r="BW1453" s="1">
        <f>IF(BO1453=0,0,Sourcedata!$C$13*EXP(2*Sourcedata!$C$28*Sourcedata!$C$10/Sourcedata!$C$12/Sourcedata!$C$34/BO1453*1000000))</f>
        <v>0</v>
      </c>
      <c r="BX1453" s="1">
        <f t="shared" si="2324"/>
        <v>0</v>
      </c>
      <c r="BY1453" s="1">
        <f t="shared" si="2368"/>
        <v>0</v>
      </c>
      <c r="BZ1453">
        <f t="shared" si="2369"/>
        <v>0</v>
      </c>
      <c r="CA1453">
        <f t="shared" si="2350"/>
        <v>0</v>
      </c>
      <c r="CB1453" s="1">
        <f t="shared" si="2325"/>
        <v>0</v>
      </c>
      <c r="CC1453" s="1" t="e">
        <f t="shared" si="2326"/>
        <v>#DIV/0!</v>
      </c>
      <c r="CD1453" s="1">
        <f t="shared" si="2327"/>
        <v>0</v>
      </c>
      <c r="CE1453" s="1" t="e">
        <f>IF(CC1453&gt;$D$1,Sourcedata!$B$90*(2*CA1453/1000000)/fluid_kinevisco,(CA1453*2/1000000)^(4/3)*epsilon^(1/3)/fluid_kinevisco)</f>
        <v>#DIV/0!</v>
      </c>
      <c r="CF1453" s="1" t="e">
        <f>2+0.6*CE1453^0.5*Sourcedata!$B$92^(1/3)</f>
        <v>#DIV/0!</v>
      </c>
      <c r="CG1453" s="1" t="e">
        <f t="shared" si="2370"/>
        <v>#DIV/0!</v>
      </c>
      <c r="CH1453" s="1" t="e">
        <f t="shared" si="2328"/>
        <v>#DIV/0!</v>
      </c>
      <c r="CI1453" s="1">
        <f>IF(CA1453=0,0,Sourcedata!$C$13*EXP(2*Sourcedata!$C$28*Sourcedata!$C$10/Sourcedata!$C$12/Sourcedata!$C$34/CA1453*1000000))</f>
        <v>0</v>
      </c>
      <c r="CJ1453" s="1">
        <f t="shared" si="2329"/>
        <v>0</v>
      </c>
      <c r="CK1453" s="1">
        <f t="shared" si="2371"/>
        <v>0</v>
      </c>
      <c r="CL1453">
        <f t="shared" si="2351"/>
        <v>0</v>
      </c>
      <c r="CM1453">
        <f t="shared" si="2372"/>
        <v>0</v>
      </c>
      <c r="CN1453" s="1">
        <f t="shared" si="2330"/>
        <v>0</v>
      </c>
      <c r="CO1453" s="1" t="e">
        <f t="shared" si="2331"/>
        <v>#DIV/0!</v>
      </c>
      <c r="CP1453" s="1">
        <f t="shared" si="2332"/>
        <v>0</v>
      </c>
      <c r="CQ1453" s="1" t="e">
        <f>IF(CO1453&gt;$D$1,Sourcedata!$B$90*(2*CM1453/1000000)/fluid_kinevisco,(CM1453*2/1000000)^(4/3)*epsilon^(1/3)/fluid_kinevisco)</f>
        <v>#DIV/0!</v>
      </c>
      <c r="CR1453" s="1" t="e">
        <f>2+0.6*CQ1453^0.5*Sourcedata!$B$92^(1/3)</f>
        <v>#DIV/0!</v>
      </c>
      <c r="CS1453" s="1" t="e">
        <f t="shared" si="2373"/>
        <v>#DIV/0!</v>
      </c>
      <c r="CT1453" s="1" t="e">
        <f t="shared" si="2333"/>
        <v>#DIV/0!</v>
      </c>
      <c r="CU1453" s="1">
        <f>IF(CM1453=0,0,Sourcedata!$C$13*EXP(2*Sourcedata!$C$28*Sourcedata!$C$10/Sourcedata!$C$12/Sourcedata!$C$34/CM1453*1000000))</f>
        <v>0</v>
      </c>
      <c r="CV1453" s="1">
        <f t="shared" si="2334"/>
        <v>0</v>
      </c>
      <c r="CW1453" s="1">
        <f t="shared" si="2374"/>
        <v>0</v>
      </c>
      <c r="CX1453">
        <f t="shared" si="2375"/>
        <v>0</v>
      </c>
      <c r="CY1453">
        <f t="shared" si="2376"/>
        <v>0</v>
      </c>
      <c r="CZ1453" s="1">
        <f t="shared" si="2335"/>
        <v>0</v>
      </c>
      <c r="DA1453" s="1" t="e">
        <f t="shared" si="2336"/>
        <v>#DIV/0!</v>
      </c>
      <c r="DB1453" s="1">
        <f t="shared" si="2337"/>
        <v>0</v>
      </c>
      <c r="DC1453" s="1" t="e">
        <f>IF(DA1453&gt;$D$1,Sourcedata!$B$90*(2*CY1453/1000000)/fluid_kinevisco,(CY1453*2/1000000)^(4/3)*epsilon^(1/3)/fluid_kinevisco)</f>
        <v>#DIV/0!</v>
      </c>
      <c r="DD1453" s="1" t="e">
        <f>2+0.6*DC1453^0.5*Sourcedata!$B$92^(1/3)</f>
        <v>#DIV/0!</v>
      </c>
      <c r="DE1453" s="1" t="e">
        <f t="shared" si="2377"/>
        <v>#DIV/0!</v>
      </c>
      <c r="DF1453" s="1" t="e">
        <f t="shared" si="2338"/>
        <v>#DIV/0!</v>
      </c>
      <c r="DG1453" s="1">
        <f>IF(CY1453=0,0,Sourcedata!$C$13*EXP(2*Sourcedata!$C$28*Sourcedata!$C$10/Sourcedata!$C$12/Sourcedata!$C$34/CY1453*1000000))</f>
        <v>0</v>
      </c>
      <c r="DH1453" s="1">
        <f t="shared" si="2339"/>
        <v>0</v>
      </c>
      <c r="DI1453" s="1">
        <f t="shared" si="2378"/>
        <v>0</v>
      </c>
      <c r="DJ1453">
        <f t="shared" si="2379"/>
        <v>0</v>
      </c>
      <c r="DK1453">
        <f t="shared" si="2380"/>
        <v>0</v>
      </c>
      <c r="DL1453" s="1">
        <f t="shared" si="2340"/>
        <v>0</v>
      </c>
      <c r="DM1453" s="1" t="e">
        <f t="shared" si="2341"/>
        <v>#DIV/0!</v>
      </c>
      <c r="DN1453" s="1">
        <f t="shared" si="2342"/>
        <v>0</v>
      </c>
      <c r="DO1453" s="1" t="e">
        <f>IF(DM1453&gt;$D$1,Sourcedata!$B$90*(2*DK1453/1000000)/fluid_kinevisco,(DK1453*2/1000000)^(4/3)*epsilon^(1/3)/fluid_kinevisco)</f>
        <v>#DIV/0!</v>
      </c>
      <c r="DP1453" s="1" t="e">
        <f>2+0.6*DO1453^0.5*Sourcedata!$B$92^(1/3)</f>
        <v>#DIV/0!</v>
      </c>
      <c r="DQ1453" s="1" t="e">
        <f t="shared" si="2381"/>
        <v>#DIV/0!</v>
      </c>
      <c r="DR1453" s="1" t="e">
        <f t="shared" si="2343"/>
        <v>#DIV/0!</v>
      </c>
      <c r="DS1453" s="1">
        <f>IF(DK1453=0,0,Sourcedata!$C$13*EXP(2*Sourcedata!$C$28*Sourcedata!$C$10/Sourcedata!$C$12/Sourcedata!$C$34/DK1453*1000000))</f>
        <v>0</v>
      </c>
      <c r="DT1453" s="1">
        <f t="shared" si="2344"/>
        <v>0</v>
      </c>
      <c r="DU1453" s="1">
        <f t="shared" si="2382"/>
        <v>0</v>
      </c>
      <c r="DV1453">
        <f t="shared" si="2383"/>
        <v>0</v>
      </c>
      <c r="DX1453" s="26">
        <f t="shared" si="2292"/>
        <v>2.4999999999999988E-5</v>
      </c>
      <c r="DY1453">
        <f t="shared" si="2281"/>
        <v>0.36275000000000285</v>
      </c>
      <c r="DZ1453" s="1">
        <f t="shared" si="2282"/>
        <v>0</v>
      </c>
      <c r="EA1453" s="1">
        <f t="shared" si="2293"/>
        <v>24.999999999999989</v>
      </c>
      <c r="EB1453" s="1">
        <f t="shared" si="2286"/>
        <v>0</v>
      </c>
      <c r="EC1453" s="1"/>
      <c r="ED1453" s="1">
        <f t="shared" si="2287"/>
        <v>24.999999999999989</v>
      </c>
      <c r="EE1453" s="1">
        <f t="shared" si="2288"/>
        <v>24.999999999999989</v>
      </c>
      <c r="EF1453">
        <f t="shared" si="2283"/>
        <v>99.999999999999957</v>
      </c>
      <c r="EG1453">
        <f t="shared" si="2284"/>
        <v>0</v>
      </c>
      <c r="EH1453" s="1"/>
      <c r="EI1453">
        <f t="shared" si="2285"/>
        <v>100</v>
      </c>
      <c r="EK1453">
        <f t="shared" si="2289"/>
        <v>0.36275000000000285</v>
      </c>
      <c r="EL1453">
        <f t="shared" si="2290"/>
        <v>0.36</v>
      </c>
      <c r="EM1453">
        <f t="shared" si="2291"/>
        <v>99.999999999999957</v>
      </c>
    </row>
    <row r="1454" spans="6:143" x14ac:dyDescent="0.2">
      <c r="F1454">
        <f>F1453+Sourcedata!$C$36*3600/4000</f>
        <v>1303.20000000001</v>
      </c>
      <c r="G1454">
        <f t="shared" si="2345"/>
        <v>0</v>
      </c>
      <c r="H1454" s="1">
        <f t="shared" si="2294"/>
        <v>0</v>
      </c>
      <c r="I1454" s="1" t="e">
        <f t="shared" si="2295"/>
        <v>#DIV/0!</v>
      </c>
      <c r="J1454" s="1">
        <f t="shared" si="2296"/>
        <v>0</v>
      </c>
      <c r="K1454" s="1" t="e">
        <f>IF(I1454&gt;$D$1,Sourcedata!$B$90*(2*G1454/1000000)/fluid_kinevisco,(G1454*2/1000000)^(4/3)*epsilon^(1/3)/fluid_kinevisco)</f>
        <v>#DIV/0!</v>
      </c>
      <c r="L1454" s="1" t="e">
        <f>2+0.6*K1454^0.5*Sourcedata!$B$92^(1/3)</f>
        <v>#DIV/0!</v>
      </c>
      <c r="M1454" s="1" t="e">
        <f t="shared" si="2297"/>
        <v>#DIV/0!</v>
      </c>
      <c r="N1454" s="1" t="e">
        <f t="shared" si="2298"/>
        <v>#DIV/0!</v>
      </c>
      <c r="O1454" s="1">
        <f>IF(G1454=0,0,Sourcedata!$C$13*EXP(2*Sourcedata!$C$28*Sourcedata!$C$10/Sourcedata!$C$12/Sourcedata!$C$34/G1454*1000000))</f>
        <v>0</v>
      </c>
      <c r="P1454" s="1">
        <f t="shared" si="2299"/>
        <v>0</v>
      </c>
      <c r="Q1454" s="1">
        <f t="shared" si="2346"/>
        <v>0</v>
      </c>
      <c r="R1454">
        <f t="shared" si="2352"/>
        <v>0</v>
      </c>
      <c r="S1454">
        <f t="shared" si="2347"/>
        <v>0</v>
      </c>
      <c r="T1454" s="1">
        <f t="shared" si="2300"/>
        <v>0</v>
      </c>
      <c r="U1454" s="1" t="e">
        <f t="shared" si="2301"/>
        <v>#DIV/0!</v>
      </c>
      <c r="V1454" s="1">
        <f t="shared" si="2302"/>
        <v>0</v>
      </c>
      <c r="W1454" s="1" t="e">
        <f>IF(U1454&gt;$D$1,Sourcedata!$B$90*(2*S1454/1000000)/fluid_kinevisco,(S1454*2/1000000)^(4/3)*epsilon^(1/3)/fluid_kinevisco)</f>
        <v>#DIV/0!</v>
      </c>
      <c r="X1454" s="1" t="e">
        <f>2+0.6*W1454^0.5*Sourcedata!$B$92^(1/3)</f>
        <v>#DIV/0!</v>
      </c>
      <c r="Y1454" s="1" t="e">
        <f t="shared" si="2353"/>
        <v>#DIV/0!</v>
      </c>
      <c r="Z1454" s="1" t="e">
        <f t="shared" si="2303"/>
        <v>#DIV/0!</v>
      </c>
      <c r="AA1454" s="1">
        <f>IF(S1454=0,0,Sourcedata!$C$13*EXP(2*Sourcedata!$C$28*Sourcedata!$C$10/Sourcedata!$C$12/Sourcedata!$C$34/S1454*1000000))</f>
        <v>0</v>
      </c>
      <c r="AB1454" s="1">
        <f t="shared" si="2304"/>
        <v>0</v>
      </c>
      <c r="AC1454" s="1">
        <f t="shared" si="2354"/>
        <v>0</v>
      </c>
      <c r="AD1454">
        <f t="shared" si="2355"/>
        <v>0</v>
      </c>
      <c r="AE1454">
        <f t="shared" si="2348"/>
        <v>0</v>
      </c>
      <c r="AF1454" s="1">
        <f t="shared" si="2305"/>
        <v>0</v>
      </c>
      <c r="AG1454" s="1" t="e">
        <f t="shared" si="2306"/>
        <v>#DIV/0!</v>
      </c>
      <c r="AH1454" s="1">
        <f t="shared" si="2307"/>
        <v>0</v>
      </c>
      <c r="AI1454" s="1" t="e">
        <f>IF(AG1454&gt;$D$1,Sourcedata!$B$90*(2*AE1454/1000000)/fluid_kinevisco,(AE1454*2/1000000)^(4/3)*epsilon^(1/3)/fluid_kinevisco)</f>
        <v>#DIV/0!</v>
      </c>
      <c r="AJ1454" s="1" t="e">
        <f>2+0.6*AI1454^0.5*Sourcedata!$B$92^(1/3)</f>
        <v>#DIV/0!</v>
      </c>
      <c r="AK1454" s="1" t="e">
        <f t="shared" si="2356"/>
        <v>#DIV/0!</v>
      </c>
      <c r="AL1454" s="1" t="e">
        <f t="shared" si="2308"/>
        <v>#DIV/0!</v>
      </c>
      <c r="AM1454" s="1">
        <f>IF(AE1454=0,0,Sourcedata!$C$13*EXP(2*Sourcedata!$C$28*Sourcedata!$C$10/Sourcedata!$C$12/Sourcedata!$C$34/AE1454*1000000))</f>
        <v>0</v>
      </c>
      <c r="AN1454" s="1">
        <f t="shared" si="2309"/>
        <v>0</v>
      </c>
      <c r="AO1454" s="1">
        <f t="shared" si="2357"/>
        <v>0</v>
      </c>
      <c r="AP1454">
        <f t="shared" si="2358"/>
        <v>0</v>
      </c>
      <c r="AQ1454">
        <f t="shared" si="2349"/>
        <v>0</v>
      </c>
      <c r="AR1454" s="1">
        <f t="shared" si="2310"/>
        <v>0</v>
      </c>
      <c r="AS1454" s="1" t="e">
        <f t="shared" si="2311"/>
        <v>#DIV/0!</v>
      </c>
      <c r="AT1454" s="1">
        <f t="shared" si="2312"/>
        <v>0</v>
      </c>
      <c r="AU1454" s="1" t="e">
        <f>IF(AS1454&gt;$D$1,Sourcedata!$B$90*(2*AQ1454/1000000)/fluid_kinevisco,(AQ1454*2/1000000)^(4/3)*epsilon^(1/3)/fluid_kinevisco)</f>
        <v>#DIV/0!</v>
      </c>
      <c r="AV1454" s="1" t="e">
        <f>2+0.6*AU1454^0.5*Sourcedata!$B$92^(1/3)</f>
        <v>#DIV/0!</v>
      </c>
      <c r="AW1454" s="1" t="e">
        <f t="shared" si="2359"/>
        <v>#DIV/0!</v>
      </c>
      <c r="AX1454" s="1" t="e">
        <f t="shared" si="2313"/>
        <v>#DIV/0!</v>
      </c>
      <c r="AY1454" s="1">
        <f>IF(AQ1454=0,0,Sourcedata!$C$13*EXP(2*Sourcedata!$C$28*Sourcedata!$C$10/Sourcedata!$C$12/Sourcedata!$C$34/AQ1454*1000000))</f>
        <v>0</v>
      </c>
      <c r="AZ1454" s="1">
        <f t="shared" si="2314"/>
        <v>0</v>
      </c>
      <c r="BA1454" s="1">
        <f t="shared" si="2360"/>
        <v>0</v>
      </c>
      <c r="BB1454">
        <f t="shared" si="2361"/>
        <v>0</v>
      </c>
      <c r="BC1454">
        <f t="shared" si="2362"/>
        <v>0</v>
      </c>
      <c r="BD1454" s="1">
        <f t="shared" si="2315"/>
        <v>0</v>
      </c>
      <c r="BE1454" s="1" t="e">
        <f t="shared" si="2316"/>
        <v>#DIV/0!</v>
      </c>
      <c r="BF1454" s="1">
        <f t="shared" si="2317"/>
        <v>0</v>
      </c>
      <c r="BG1454" s="1" t="e">
        <f>IF(BE1454&gt;$D$1,Sourcedata!$B$90*(2*BC1454/1000000)/fluid_kinevisco,(BC1454*2/1000000)^(4/3)*epsilon^(1/3)/fluid_kinevisco)</f>
        <v>#DIV/0!</v>
      </c>
      <c r="BH1454" s="1" t="e">
        <f>2+0.6*BG1454^0.5*Sourcedata!$B$92^(1/3)</f>
        <v>#DIV/0!</v>
      </c>
      <c r="BI1454" s="1" t="e">
        <f t="shared" si="2363"/>
        <v>#DIV/0!</v>
      </c>
      <c r="BJ1454" s="1" t="e">
        <f t="shared" si="2318"/>
        <v>#DIV/0!</v>
      </c>
      <c r="BK1454" s="1">
        <f>IF(BC1454=0,0,Sourcedata!$C$13*EXP(2*Sourcedata!$C$28*Sourcedata!$C$10/Sourcedata!$C$12/Sourcedata!$C$34/BC1454*1000000))</f>
        <v>0</v>
      </c>
      <c r="BL1454" s="1">
        <f t="shared" si="2319"/>
        <v>0</v>
      </c>
      <c r="BM1454" s="1">
        <f t="shared" si="2364"/>
        <v>0</v>
      </c>
      <c r="BN1454">
        <f t="shared" si="2365"/>
        <v>0</v>
      </c>
      <c r="BO1454">
        <f t="shared" si="2366"/>
        <v>0</v>
      </c>
      <c r="BP1454" s="1">
        <f t="shared" si="2320"/>
        <v>0</v>
      </c>
      <c r="BQ1454" s="1" t="e">
        <f t="shared" si="2321"/>
        <v>#DIV/0!</v>
      </c>
      <c r="BR1454" s="1">
        <f t="shared" si="2322"/>
        <v>0</v>
      </c>
      <c r="BS1454" s="1" t="e">
        <f>IF(BQ1454&gt;$D$1,Sourcedata!$B$90*(2*BO1454/1000000)/fluid_kinevisco,(BO1454*2/1000000)^(4/3)*epsilon^(1/3)/fluid_kinevisco)</f>
        <v>#DIV/0!</v>
      </c>
      <c r="BT1454" s="1" t="e">
        <f>2+0.6*BS1454^0.5*Sourcedata!$B$92^(1/3)</f>
        <v>#DIV/0!</v>
      </c>
      <c r="BU1454" s="1" t="e">
        <f t="shared" si="2367"/>
        <v>#DIV/0!</v>
      </c>
      <c r="BV1454" s="1" t="e">
        <f t="shared" si="2323"/>
        <v>#DIV/0!</v>
      </c>
      <c r="BW1454" s="1">
        <f>IF(BO1454=0,0,Sourcedata!$C$13*EXP(2*Sourcedata!$C$28*Sourcedata!$C$10/Sourcedata!$C$12/Sourcedata!$C$34/BO1454*1000000))</f>
        <v>0</v>
      </c>
      <c r="BX1454" s="1">
        <f t="shared" si="2324"/>
        <v>0</v>
      </c>
      <c r="BY1454" s="1">
        <f t="shared" si="2368"/>
        <v>0</v>
      </c>
      <c r="BZ1454">
        <f t="shared" si="2369"/>
        <v>0</v>
      </c>
      <c r="CA1454">
        <f t="shared" si="2350"/>
        <v>0</v>
      </c>
      <c r="CB1454" s="1">
        <f t="shared" si="2325"/>
        <v>0</v>
      </c>
      <c r="CC1454" s="1" t="e">
        <f t="shared" si="2326"/>
        <v>#DIV/0!</v>
      </c>
      <c r="CD1454" s="1">
        <f t="shared" si="2327"/>
        <v>0</v>
      </c>
      <c r="CE1454" s="1" t="e">
        <f>IF(CC1454&gt;$D$1,Sourcedata!$B$90*(2*CA1454/1000000)/fluid_kinevisco,(CA1454*2/1000000)^(4/3)*epsilon^(1/3)/fluid_kinevisco)</f>
        <v>#DIV/0!</v>
      </c>
      <c r="CF1454" s="1" t="e">
        <f>2+0.6*CE1454^0.5*Sourcedata!$B$92^(1/3)</f>
        <v>#DIV/0!</v>
      </c>
      <c r="CG1454" s="1" t="e">
        <f t="shared" si="2370"/>
        <v>#DIV/0!</v>
      </c>
      <c r="CH1454" s="1" t="e">
        <f t="shared" si="2328"/>
        <v>#DIV/0!</v>
      </c>
      <c r="CI1454" s="1">
        <f>IF(CA1454=0,0,Sourcedata!$C$13*EXP(2*Sourcedata!$C$28*Sourcedata!$C$10/Sourcedata!$C$12/Sourcedata!$C$34/CA1454*1000000))</f>
        <v>0</v>
      </c>
      <c r="CJ1454" s="1">
        <f t="shared" si="2329"/>
        <v>0</v>
      </c>
      <c r="CK1454" s="1">
        <f t="shared" si="2371"/>
        <v>0</v>
      </c>
      <c r="CL1454">
        <f t="shared" si="2351"/>
        <v>0</v>
      </c>
      <c r="CM1454">
        <f t="shared" si="2372"/>
        <v>0</v>
      </c>
      <c r="CN1454" s="1">
        <f t="shared" si="2330"/>
        <v>0</v>
      </c>
      <c r="CO1454" s="1" t="e">
        <f t="shared" si="2331"/>
        <v>#DIV/0!</v>
      </c>
      <c r="CP1454" s="1">
        <f t="shared" si="2332"/>
        <v>0</v>
      </c>
      <c r="CQ1454" s="1" t="e">
        <f>IF(CO1454&gt;$D$1,Sourcedata!$B$90*(2*CM1454/1000000)/fluid_kinevisco,(CM1454*2/1000000)^(4/3)*epsilon^(1/3)/fluid_kinevisco)</f>
        <v>#DIV/0!</v>
      </c>
      <c r="CR1454" s="1" t="e">
        <f>2+0.6*CQ1454^0.5*Sourcedata!$B$92^(1/3)</f>
        <v>#DIV/0!</v>
      </c>
      <c r="CS1454" s="1" t="e">
        <f t="shared" si="2373"/>
        <v>#DIV/0!</v>
      </c>
      <c r="CT1454" s="1" t="e">
        <f t="shared" si="2333"/>
        <v>#DIV/0!</v>
      </c>
      <c r="CU1454" s="1">
        <f>IF(CM1454=0,0,Sourcedata!$C$13*EXP(2*Sourcedata!$C$28*Sourcedata!$C$10/Sourcedata!$C$12/Sourcedata!$C$34/CM1454*1000000))</f>
        <v>0</v>
      </c>
      <c r="CV1454" s="1">
        <f t="shared" si="2334"/>
        <v>0</v>
      </c>
      <c r="CW1454" s="1">
        <f t="shared" si="2374"/>
        <v>0</v>
      </c>
      <c r="CX1454">
        <f t="shared" si="2375"/>
        <v>0</v>
      </c>
      <c r="CY1454">
        <f t="shared" si="2376"/>
        <v>0</v>
      </c>
      <c r="CZ1454" s="1">
        <f t="shared" si="2335"/>
        <v>0</v>
      </c>
      <c r="DA1454" s="1" t="e">
        <f t="shared" si="2336"/>
        <v>#DIV/0!</v>
      </c>
      <c r="DB1454" s="1">
        <f t="shared" si="2337"/>
        <v>0</v>
      </c>
      <c r="DC1454" s="1" t="e">
        <f>IF(DA1454&gt;$D$1,Sourcedata!$B$90*(2*CY1454/1000000)/fluid_kinevisco,(CY1454*2/1000000)^(4/3)*epsilon^(1/3)/fluid_kinevisco)</f>
        <v>#DIV/0!</v>
      </c>
      <c r="DD1454" s="1" t="e">
        <f>2+0.6*DC1454^0.5*Sourcedata!$B$92^(1/3)</f>
        <v>#DIV/0!</v>
      </c>
      <c r="DE1454" s="1" t="e">
        <f t="shared" si="2377"/>
        <v>#DIV/0!</v>
      </c>
      <c r="DF1454" s="1" t="e">
        <f t="shared" si="2338"/>
        <v>#DIV/0!</v>
      </c>
      <c r="DG1454" s="1">
        <f>IF(CY1454=0,0,Sourcedata!$C$13*EXP(2*Sourcedata!$C$28*Sourcedata!$C$10/Sourcedata!$C$12/Sourcedata!$C$34/CY1454*1000000))</f>
        <v>0</v>
      </c>
      <c r="DH1454" s="1">
        <f t="shared" si="2339"/>
        <v>0</v>
      </c>
      <c r="DI1454" s="1">
        <f t="shared" si="2378"/>
        <v>0</v>
      </c>
      <c r="DJ1454">
        <f t="shared" si="2379"/>
        <v>0</v>
      </c>
      <c r="DK1454">
        <f t="shared" si="2380"/>
        <v>0</v>
      </c>
      <c r="DL1454" s="1">
        <f t="shared" si="2340"/>
        <v>0</v>
      </c>
      <c r="DM1454" s="1" t="e">
        <f t="shared" si="2341"/>
        <v>#DIV/0!</v>
      </c>
      <c r="DN1454" s="1">
        <f t="shared" si="2342"/>
        <v>0</v>
      </c>
      <c r="DO1454" s="1" t="e">
        <f>IF(DM1454&gt;$D$1,Sourcedata!$B$90*(2*DK1454/1000000)/fluid_kinevisco,(DK1454*2/1000000)^(4/3)*epsilon^(1/3)/fluid_kinevisco)</f>
        <v>#DIV/0!</v>
      </c>
      <c r="DP1454" s="1" t="e">
        <f>2+0.6*DO1454^0.5*Sourcedata!$B$92^(1/3)</f>
        <v>#DIV/0!</v>
      </c>
      <c r="DQ1454" s="1" t="e">
        <f t="shared" si="2381"/>
        <v>#DIV/0!</v>
      </c>
      <c r="DR1454" s="1" t="e">
        <f t="shared" si="2343"/>
        <v>#DIV/0!</v>
      </c>
      <c r="DS1454" s="1">
        <f>IF(DK1454=0,0,Sourcedata!$C$13*EXP(2*Sourcedata!$C$28*Sourcedata!$C$10/Sourcedata!$C$12/Sourcedata!$C$34/DK1454*1000000))</f>
        <v>0</v>
      </c>
      <c r="DT1454" s="1">
        <f t="shared" si="2344"/>
        <v>0</v>
      </c>
      <c r="DU1454" s="1">
        <f t="shared" si="2382"/>
        <v>0</v>
      </c>
      <c r="DV1454">
        <f t="shared" si="2383"/>
        <v>0</v>
      </c>
      <c r="DX1454" s="26">
        <f t="shared" si="2292"/>
        <v>2.4999999999999988E-5</v>
      </c>
      <c r="DY1454">
        <f t="shared" si="2281"/>
        <v>0.36300000000000288</v>
      </c>
      <c r="DZ1454" s="1">
        <f t="shared" si="2282"/>
        <v>0</v>
      </c>
      <c r="EA1454" s="1">
        <f t="shared" si="2293"/>
        <v>24.999999999999989</v>
      </c>
      <c r="EB1454" s="1">
        <f t="shared" si="2286"/>
        <v>0</v>
      </c>
      <c r="EC1454" s="1"/>
      <c r="ED1454" s="1">
        <f t="shared" si="2287"/>
        <v>24.999999999999989</v>
      </c>
      <c r="EE1454" s="1">
        <f t="shared" si="2288"/>
        <v>24.999999999999989</v>
      </c>
      <c r="EF1454">
        <f t="shared" si="2283"/>
        <v>99.999999999999957</v>
      </c>
      <c r="EG1454">
        <f t="shared" si="2284"/>
        <v>0</v>
      </c>
      <c r="EH1454" s="1"/>
      <c r="EI1454">
        <f t="shared" si="2285"/>
        <v>100</v>
      </c>
      <c r="EK1454">
        <f t="shared" si="2289"/>
        <v>0.36300000000000288</v>
      </c>
      <c r="EL1454">
        <f t="shared" si="2290"/>
        <v>0.36</v>
      </c>
      <c r="EM1454">
        <f t="shared" si="2291"/>
        <v>99.999999999999957</v>
      </c>
    </row>
    <row r="1455" spans="6:143" x14ac:dyDescent="0.2">
      <c r="F1455">
        <f>F1454+Sourcedata!$C$36*3600/4000</f>
        <v>1304.1000000000101</v>
      </c>
      <c r="G1455">
        <f t="shared" si="2345"/>
        <v>0</v>
      </c>
      <c r="H1455" s="1">
        <f t="shared" si="2294"/>
        <v>0</v>
      </c>
      <c r="I1455" s="1" t="e">
        <f t="shared" si="2295"/>
        <v>#DIV/0!</v>
      </c>
      <c r="J1455" s="1">
        <f t="shared" si="2296"/>
        <v>0</v>
      </c>
      <c r="K1455" s="1" t="e">
        <f>IF(I1455&gt;$D$1,Sourcedata!$B$90*(2*G1455/1000000)/fluid_kinevisco,(G1455*2/1000000)^(4/3)*epsilon^(1/3)/fluid_kinevisco)</f>
        <v>#DIV/0!</v>
      </c>
      <c r="L1455" s="1" t="e">
        <f>2+0.6*K1455^0.5*Sourcedata!$B$92^(1/3)</f>
        <v>#DIV/0!</v>
      </c>
      <c r="M1455" s="1" t="e">
        <f t="shared" si="2297"/>
        <v>#DIV/0!</v>
      </c>
      <c r="N1455" s="1" t="e">
        <f t="shared" si="2298"/>
        <v>#DIV/0!</v>
      </c>
      <c r="O1455" s="1">
        <f>IF(G1455=0,0,Sourcedata!$C$13*EXP(2*Sourcedata!$C$28*Sourcedata!$C$10/Sourcedata!$C$12/Sourcedata!$C$34/G1455*1000000))</f>
        <v>0</v>
      </c>
      <c r="P1455" s="1">
        <f t="shared" si="2299"/>
        <v>0</v>
      </c>
      <c r="Q1455" s="1">
        <f t="shared" si="2346"/>
        <v>0</v>
      </c>
      <c r="R1455">
        <f t="shared" si="2352"/>
        <v>0</v>
      </c>
      <c r="S1455">
        <f t="shared" si="2347"/>
        <v>0</v>
      </c>
      <c r="T1455" s="1">
        <f t="shared" si="2300"/>
        <v>0</v>
      </c>
      <c r="U1455" s="1" t="e">
        <f t="shared" si="2301"/>
        <v>#DIV/0!</v>
      </c>
      <c r="V1455" s="1">
        <f t="shared" si="2302"/>
        <v>0</v>
      </c>
      <c r="W1455" s="1" t="e">
        <f>IF(U1455&gt;$D$1,Sourcedata!$B$90*(2*S1455/1000000)/fluid_kinevisco,(S1455*2/1000000)^(4/3)*epsilon^(1/3)/fluid_kinevisco)</f>
        <v>#DIV/0!</v>
      </c>
      <c r="X1455" s="1" t="e">
        <f>2+0.6*W1455^0.5*Sourcedata!$B$92^(1/3)</f>
        <v>#DIV/0!</v>
      </c>
      <c r="Y1455" s="1" t="e">
        <f t="shared" si="2353"/>
        <v>#DIV/0!</v>
      </c>
      <c r="Z1455" s="1" t="e">
        <f t="shared" si="2303"/>
        <v>#DIV/0!</v>
      </c>
      <c r="AA1455" s="1">
        <f>IF(S1455=0,0,Sourcedata!$C$13*EXP(2*Sourcedata!$C$28*Sourcedata!$C$10/Sourcedata!$C$12/Sourcedata!$C$34/S1455*1000000))</f>
        <v>0</v>
      </c>
      <c r="AB1455" s="1">
        <f t="shared" si="2304"/>
        <v>0</v>
      </c>
      <c r="AC1455" s="1">
        <f t="shared" si="2354"/>
        <v>0</v>
      </c>
      <c r="AD1455">
        <f t="shared" si="2355"/>
        <v>0</v>
      </c>
      <c r="AE1455">
        <f t="shared" si="2348"/>
        <v>0</v>
      </c>
      <c r="AF1455" s="1">
        <f t="shared" si="2305"/>
        <v>0</v>
      </c>
      <c r="AG1455" s="1" t="e">
        <f t="shared" si="2306"/>
        <v>#DIV/0!</v>
      </c>
      <c r="AH1455" s="1">
        <f t="shared" si="2307"/>
        <v>0</v>
      </c>
      <c r="AI1455" s="1" t="e">
        <f>IF(AG1455&gt;$D$1,Sourcedata!$B$90*(2*AE1455/1000000)/fluid_kinevisco,(AE1455*2/1000000)^(4/3)*epsilon^(1/3)/fluid_kinevisco)</f>
        <v>#DIV/0!</v>
      </c>
      <c r="AJ1455" s="1" t="e">
        <f>2+0.6*AI1455^0.5*Sourcedata!$B$92^(1/3)</f>
        <v>#DIV/0!</v>
      </c>
      <c r="AK1455" s="1" t="e">
        <f t="shared" si="2356"/>
        <v>#DIV/0!</v>
      </c>
      <c r="AL1455" s="1" t="e">
        <f t="shared" si="2308"/>
        <v>#DIV/0!</v>
      </c>
      <c r="AM1455" s="1">
        <f>IF(AE1455=0,0,Sourcedata!$C$13*EXP(2*Sourcedata!$C$28*Sourcedata!$C$10/Sourcedata!$C$12/Sourcedata!$C$34/AE1455*1000000))</f>
        <v>0</v>
      </c>
      <c r="AN1455" s="1">
        <f t="shared" si="2309"/>
        <v>0</v>
      </c>
      <c r="AO1455" s="1">
        <f t="shared" si="2357"/>
        <v>0</v>
      </c>
      <c r="AP1455">
        <f t="shared" si="2358"/>
        <v>0</v>
      </c>
      <c r="AQ1455">
        <f t="shared" si="2349"/>
        <v>0</v>
      </c>
      <c r="AR1455" s="1">
        <f t="shared" si="2310"/>
        <v>0</v>
      </c>
      <c r="AS1455" s="1" t="e">
        <f t="shared" si="2311"/>
        <v>#DIV/0!</v>
      </c>
      <c r="AT1455" s="1">
        <f t="shared" si="2312"/>
        <v>0</v>
      </c>
      <c r="AU1455" s="1" t="e">
        <f>IF(AS1455&gt;$D$1,Sourcedata!$B$90*(2*AQ1455/1000000)/fluid_kinevisco,(AQ1455*2/1000000)^(4/3)*epsilon^(1/3)/fluid_kinevisco)</f>
        <v>#DIV/0!</v>
      </c>
      <c r="AV1455" s="1" t="e">
        <f>2+0.6*AU1455^0.5*Sourcedata!$B$92^(1/3)</f>
        <v>#DIV/0!</v>
      </c>
      <c r="AW1455" s="1" t="e">
        <f t="shared" si="2359"/>
        <v>#DIV/0!</v>
      </c>
      <c r="AX1455" s="1" t="e">
        <f t="shared" si="2313"/>
        <v>#DIV/0!</v>
      </c>
      <c r="AY1455" s="1">
        <f>IF(AQ1455=0,0,Sourcedata!$C$13*EXP(2*Sourcedata!$C$28*Sourcedata!$C$10/Sourcedata!$C$12/Sourcedata!$C$34/AQ1455*1000000))</f>
        <v>0</v>
      </c>
      <c r="AZ1455" s="1">
        <f t="shared" si="2314"/>
        <v>0</v>
      </c>
      <c r="BA1455" s="1">
        <f t="shared" si="2360"/>
        <v>0</v>
      </c>
      <c r="BB1455">
        <f t="shared" si="2361"/>
        <v>0</v>
      </c>
      <c r="BC1455">
        <f t="shared" si="2362"/>
        <v>0</v>
      </c>
      <c r="BD1455" s="1">
        <f t="shared" si="2315"/>
        <v>0</v>
      </c>
      <c r="BE1455" s="1" t="e">
        <f t="shared" si="2316"/>
        <v>#DIV/0!</v>
      </c>
      <c r="BF1455" s="1">
        <f t="shared" si="2317"/>
        <v>0</v>
      </c>
      <c r="BG1455" s="1" t="e">
        <f>IF(BE1455&gt;$D$1,Sourcedata!$B$90*(2*BC1455/1000000)/fluid_kinevisco,(BC1455*2/1000000)^(4/3)*epsilon^(1/3)/fluid_kinevisco)</f>
        <v>#DIV/0!</v>
      </c>
      <c r="BH1455" s="1" t="e">
        <f>2+0.6*BG1455^0.5*Sourcedata!$B$92^(1/3)</f>
        <v>#DIV/0!</v>
      </c>
      <c r="BI1455" s="1" t="e">
        <f t="shared" si="2363"/>
        <v>#DIV/0!</v>
      </c>
      <c r="BJ1455" s="1" t="e">
        <f t="shared" si="2318"/>
        <v>#DIV/0!</v>
      </c>
      <c r="BK1455" s="1">
        <f>IF(BC1455=0,0,Sourcedata!$C$13*EXP(2*Sourcedata!$C$28*Sourcedata!$C$10/Sourcedata!$C$12/Sourcedata!$C$34/BC1455*1000000))</f>
        <v>0</v>
      </c>
      <c r="BL1455" s="1">
        <f t="shared" si="2319"/>
        <v>0</v>
      </c>
      <c r="BM1455" s="1">
        <f t="shared" si="2364"/>
        <v>0</v>
      </c>
      <c r="BN1455">
        <f t="shared" si="2365"/>
        <v>0</v>
      </c>
      <c r="BO1455">
        <f t="shared" si="2366"/>
        <v>0</v>
      </c>
      <c r="BP1455" s="1">
        <f t="shared" si="2320"/>
        <v>0</v>
      </c>
      <c r="BQ1455" s="1" t="e">
        <f t="shared" si="2321"/>
        <v>#DIV/0!</v>
      </c>
      <c r="BR1455" s="1">
        <f t="shared" si="2322"/>
        <v>0</v>
      </c>
      <c r="BS1455" s="1" t="e">
        <f>IF(BQ1455&gt;$D$1,Sourcedata!$B$90*(2*BO1455/1000000)/fluid_kinevisco,(BO1455*2/1000000)^(4/3)*epsilon^(1/3)/fluid_kinevisco)</f>
        <v>#DIV/0!</v>
      </c>
      <c r="BT1455" s="1" t="e">
        <f>2+0.6*BS1455^0.5*Sourcedata!$B$92^(1/3)</f>
        <v>#DIV/0!</v>
      </c>
      <c r="BU1455" s="1" t="e">
        <f t="shared" si="2367"/>
        <v>#DIV/0!</v>
      </c>
      <c r="BV1455" s="1" t="e">
        <f t="shared" si="2323"/>
        <v>#DIV/0!</v>
      </c>
      <c r="BW1455" s="1">
        <f>IF(BO1455=0,0,Sourcedata!$C$13*EXP(2*Sourcedata!$C$28*Sourcedata!$C$10/Sourcedata!$C$12/Sourcedata!$C$34/BO1455*1000000))</f>
        <v>0</v>
      </c>
      <c r="BX1455" s="1">
        <f t="shared" si="2324"/>
        <v>0</v>
      </c>
      <c r="BY1455" s="1">
        <f t="shared" si="2368"/>
        <v>0</v>
      </c>
      <c r="BZ1455">
        <f t="shared" si="2369"/>
        <v>0</v>
      </c>
      <c r="CA1455">
        <f t="shared" si="2350"/>
        <v>0</v>
      </c>
      <c r="CB1455" s="1">
        <f t="shared" si="2325"/>
        <v>0</v>
      </c>
      <c r="CC1455" s="1" t="e">
        <f t="shared" si="2326"/>
        <v>#DIV/0!</v>
      </c>
      <c r="CD1455" s="1">
        <f t="shared" si="2327"/>
        <v>0</v>
      </c>
      <c r="CE1455" s="1" t="e">
        <f>IF(CC1455&gt;$D$1,Sourcedata!$B$90*(2*CA1455/1000000)/fluid_kinevisco,(CA1455*2/1000000)^(4/3)*epsilon^(1/3)/fluid_kinevisco)</f>
        <v>#DIV/0!</v>
      </c>
      <c r="CF1455" s="1" t="e">
        <f>2+0.6*CE1455^0.5*Sourcedata!$B$92^(1/3)</f>
        <v>#DIV/0!</v>
      </c>
      <c r="CG1455" s="1" t="e">
        <f t="shared" si="2370"/>
        <v>#DIV/0!</v>
      </c>
      <c r="CH1455" s="1" t="e">
        <f t="shared" si="2328"/>
        <v>#DIV/0!</v>
      </c>
      <c r="CI1455" s="1">
        <f>IF(CA1455=0,0,Sourcedata!$C$13*EXP(2*Sourcedata!$C$28*Sourcedata!$C$10/Sourcedata!$C$12/Sourcedata!$C$34/CA1455*1000000))</f>
        <v>0</v>
      </c>
      <c r="CJ1455" s="1">
        <f t="shared" si="2329"/>
        <v>0</v>
      </c>
      <c r="CK1455" s="1">
        <f t="shared" si="2371"/>
        <v>0</v>
      </c>
      <c r="CL1455">
        <f t="shared" si="2351"/>
        <v>0</v>
      </c>
      <c r="CM1455">
        <f t="shared" si="2372"/>
        <v>0</v>
      </c>
      <c r="CN1455" s="1">
        <f t="shared" si="2330"/>
        <v>0</v>
      </c>
      <c r="CO1455" s="1" t="e">
        <f t="shared" si="2331"/>
        <v>#DIV/0!</v>
      </c>
      <c r="CP1455" s="1">
        <f t="shared" si="2332"/>
        <v>0</v>
      </c>
      <c r="CQ1455" s="1" t="e">
        <f>IF(CO1455&gt;$D$1,Sourcedata!$B$90*(2*CM1455/1000000)/fluid_kinevisco,(CM1455*2/1000000)^(4/3)*epsilon^(1/3)/fluid_kinevisco)</f>
        <v>#DIV/0!</v>
      </c>
      <c r="CR1455" s="1" t="e">
        <f>2+0.6*CQ1455^0.5*Sourcedata!$B$92^(1/3)</f>
        <v>#DIV/0!</v>
      </c>
      <c r="CS1455" s="1" t="e">
        <f t="shared" si="2373"/>
        <v>#DIV/0!</v>
      </c>
      <c r="CT1455" s="1" t="e">
        <f t="shared" si="2333"/>
        <v>#DIV/0!</v>
      </c>
      <c r="CU1455" s="1">
        <f>IF(CM1455=0,0,Sourcedata!$C$13*EXP(2*Sourcedata!$C$28*Sourcedata!$C$10/Sourcedata!$C$12/Sourcedata!$C$34/CM1455*1000000))</f>
        <v>0</v>
      </c>
      <c r="CV1455" s="1">
        <f t="shared" si="2334"/>
        <v>0</v>
      </c>
      <c r="CW1455" s="1">
        <f t="shared" si="2374"/>
        <v>0</v>
      </c>
      <c r="CX1455">
        <f t="shared" si="2375"/>
        <v>0</v>
      </c>
      <c r="CY1455">
        <f t="shared" si="2376"/>
        <v>0</v>
      </c>
      <c r="CZ1455" s="1">
        <f t="shared" si="2335"/>
        <v>0</v>
      </c>
      <c r="DA1455" s="1" t="e">
        <f t="shared" si="2336"/>
        <v>#DIV/0!</v>
      </c>
      <c r="DB1455" s="1">
        <f t="shared" si="2337"/>
        <v>0</v>
      </c>
      <c r="DC1455" s="1" t="e">
        <f>IF(DA1455&gt;$D$1,Sourcedata!$B$90*(2*CY1455/1000000)/fluid_kinevisco,(CY1455*2/1000000)^(4/3)*epsilon^(1/3)/fluid_kinevisco)</f>
        <v>#DIV/0!</v>
      </c>
      <c r="DD1455" s="1" t="e">
        <f>2+0.6*DC1455^0.5*Sourcedata!$B$92^(1/3)</f>
        <v>#DIV/0!</v>
      </c>
      <c r="DE1455" s="1" t="e">
        <f t="shared" si="2377"/>
        <v>#DIV/0!</v>
      </c>
      <c r="DF1455" s="1" t="e">
        <f t="shared" si="2338"/>
        <v>#DIV/0!</v>
      </c>
      <c r="DG1455" s="1">
        <f>IF(CY1455=0,0,Sourcedata!$C$13*EXP(2*Sourcedata!$C$28*Sourcedata!$C$10/Sourcedata!$C$12/Sourcedata!$C$34/CY1455*1000000))</f>
        <v>0</v>
      </c>
      <c r="DH1455" s="1">
        <f t="shared" si="2339"/>
        <v>0</v>
      </c>
      <c r="DI1455" s="1">
        <f t="shared" si="2378"/>
        <v>0</v>
      </c>
      <c r="DJ1455">
        <f t="shared" si="2379"/>
        <v>0</v>
      </c>
      <c r="DK1455">
        <f t="shared" si="2380"/>
        <v>0</v>
      </c>
      <c r="DL1455" s="1">
        <f t="shared" si="2340"/>
        <v>0</v>
      </c>
      <c r="DM1455" s="1" t="e">
        <f t="shared" si="2341"/>
        <v>#DIV/0!</v>
      </c>
      <c r="DN1455" s="1">
        <f t="shared" si="2342"/>
        <v>0</v>
      </c>
      <c r="DO1455" s="1" t="e">
        <f>IF(DM1455&gt;$D$1,Sourcedata!$B$90*(2*DK1455/1000000)/fluid_kinevisco,(DK1455*2/1000000)^(4/3)*epsilon^(1/3)/fluid_kinevisco)</f>
        <v>#DIV/0!</v>
      </c>
      <c r="DP1455" s="1" t="e">
        <f>2+0.6*DO1455^0.5*Sourcedata!$B$92^(1/3)</f>
        <v>#DIV/0!</v>
      </c>
      <c r="DQ1455" s="1" t="e">
        <f t="shared" si="2381"/>
        <v>#DIV/0!</v>
      </c>
      <c r="DR1455" s="1" t="e">
        <f t="shared" si="2343"/>
        <v>#DIV/0!</v>
      </c>
      <c r="DS1455" s="1">
        <f>IF(DK1455=0,0,Sourcedata!$C$13*EXP(2*Sourcedata!$C$28*Sourcedata!$C$10/Sourcedata!$C$12/Sourcedata!$C$34/DK1455*1000000))</f>
        <v>0</v>
      </c>
      <c r="DT1455" s="1">
        <f t="shared" si="2344"/>
        <v>0</v>
      </c>
      <c r="DU1455" s="1">
        <f t="shared" si="2382"/>
        <v>0</v>
      </c>
      <c r="DV1455">
        <f t="shared" si="2383"/>
        <v>0</v>
      </c>
      <c r="DX1455" s="26">
        <f t="shared" si="2292"/>
        <v>2.4999999999999988E-5</v>
      </c>
      <c r="DY1455">
        <f t="shared" si="2281"/>
        <v>0.3632500000000029</v>
      </c>
      <c r="DZ1455" s="1">
        <f t="shared" si="2282"/>
        <v>0</v>
      </c>
      <c r="EA1455" s="1">
        <f t="shared" si="2293"/>
        <v>24.999999999999989</v>
      </c>
      <c r="EB1455" s="1">
        <f t="shared" si="2286"/>
        <v>0</v>
      </c>
      <c r="EC1455" s="1"/>
      <c r="ED1455" s="1">
        <f t="shared" si="2287"/>
        <v>24.999999999999989</v>
      </c>
      <c r="EE1455" s="1">
        <f t="shared" si="2288"/>
        <v>24.999999999999989</v>
      </c>
      <c r="EF1455">
        <f t="shared" si="2283"/>
        <v>99.999999999999957</v>
      </c>
      <c r="EG1455">
        <f t="shared" si="2284"/>
        <v>0</v>
      </c>
      <c r="EH1455" s="1"/>
      <c r="EI1455">
        <f t="shared" si="2285"/>
        <v>100</v>
      </c>
      <c r="EK1455">
        <f t="shared" si="2289"/>
        <v>0.3632500000000029</v>
      </c>
      <c r="EL1455">
        <f t="shared" si="2290"/>
        <v>0.36</v>
      </c>
      <c r="EM1455">
        <f t="shared" si="2291"/>
        <v>99.999999999999957</v>
      </c>
    </row>
    <row r="1456" spans="6:143" x14ac:dyDescent="0.2">
      <c r="F1456">
        <f>F1455+Sourcedata!$C$36*3600/4000</f>
        <v>1305.0000000000102</v>
      </c>
      <c r="G1456">
        <f t="shared" si="2345"/>
        <v>0</v>
      </c>
      <c r="H1456" s="1">
        <f t="shared" si="2294"/>
        <v>0</v>
      </c>
      <c r="I1456" s="1" t="e">
        <f t="shared" si="2295"/>
        <v>#DIV/0!</v>
      </c>
      <c r="J1456" s="1">
        <f t="shared" si="2296"/>
        <v>0</v>
      </c>
      <c r="K1456" s="1" t="e">
        <f>IF(I1456&gt;$D$1,Sourcedata!$B$90*(2*G1456/1000000)/fluid_kinevisco,(G1456*2/1000000)^(4/3)*epsilon^(1/3)/fluid_kinevisco)</f>
        <v>#DIV/0!</v>
      </c>
      <c r="L1456" s="1" t="e">
        <f>2+0.6*K1456^0.5*Sourcedata!$B$92^(1/3)</f>
        <v>#DIV/0!</v>
      </c>
      <c r="M1456" s="1" t="e">
        <f t="shared" si="2297"/>
        <v>#DIV/0!</v>
      </c>
      <c r="N1456" s="1" t="e">
        <f t="shared" si="2298"/>
        <v>#DIV/0!</v>
      </c>
      <c r="O1456" s="1">
        <f>IF(G1456=0,0,Sourcedata!$C$13*EXP(2*Sourcedata!$C$28*Sourcedata!$C$10/Sourcedata!$C$12/Sourcedata!$C$34/G1456*1000000))</f>
        <v>0</v>
      </c>
      <c r="P1456" s="1">
        <f t="shared" si="2299"/>
        <v>0</v>
      </c>
      <c r="Q1456" s="1">
        <f t="shared" si="2346"/>
        <v>0</v>
      </c>
      <c r="R1456">
        <f t="shared" si="2352"/>
        <v>0</v>
      </c>
      <c r="S1456">
        <f t="shared" si="2347"/>
        <v>0</v>
      </c>
      <c r="T1456" s="1">
        <f t="shared" si="2300"/>
        <v>0</v>
      </c>
      <c r="U1456" s="1" t="e">
        <f t="shared" si="2301"/>
        <v>#DIV/0!</v>
      </c>
      <c r="V1456" s="1">
        <f t="shared" si="2302"/>
        <v>0</v>
      </c>
      <c r="W1456" s="1" t="e">
        <f>IF(U1456&gt;$D$1,Sourcedata!$B$90*(2*S1456/1000000)/fluid_kinevisco,(S1456*2/1000000)^(4/3)*epsilon^(1/3)/fluid_kinevisco)</f>
        <v>#DIV/0!</v>
      </c>
      <c r="X1456" s="1" t="e">
        <f>2+0.6*W1456^0.5*Sourcedata!$B$92^(1/3)</f>
        <v>#DIV/0!</v>
      </c>
      <c r="Y1456" s="1" t="e">
        <f t="shared" si="2353"/>
        <v>#DIV/0!</v>
      </c>
      <c r="Z1456" s="1" t="e">
        <f t="shared" si="2303"/>
        <v>#DIV/0!</v>
      </c>
      <c r="AA1456" s="1">
        <f>IF(S1456=0,0,Sourcedata!$C$13*EXP(2*Sourcedata!$C$28*Sourcedata!$C$10/Sourcedata!$C$12/Sourcedata!$C$34/S1456*1000000))</f>
        <v>0</v>
      </c>
      <c r="AB1456" s="1">
        <f t="shared" si="2304"/>
        <v>0</v>
      </c>
      <c r="AC1456" s="1">
        <f t="shared" si="2354"/>
        <v>0</v>
      </c>
      <c r="AD1456">
        <f t="shared" si="2355"/>
        <v>0</v>
      </c>
      <c r="AE1456">
        <f t="shared" si="2348"/>
        <v>0</v>
      </c>
      <c r="AF1456" s="1">
        <f t="shared" si="2305"/>
        <v>0</v>
      </c>
      <c r="AG1456" s="1" t="e">
        <f t="shared" si="2306"/>
        <v>#DIV/0!</v>
      </c>
      <c r="AH1456" s="1">
        <f t="shared" si="2307"/>
        <v>0</v>
      </c>
      <c r="AI1456" s="1" t="e">
        <f>IF(AG1456&gt;$D$1,Sourcedata!$B$90*(2*AE1456/1000000)/fluid_kinevisco,(AE1456*2/1000000)^(4/3)*epsilon^(1/3)/fluid_kinevisco)</f>
        <v>#DIV/0!</v>
      </c>
      <c r="AJ1456" s="1" t="e">
        <f>2+0.6*AI1456^0.5*Sourcedata!$B$92^(1/3)</f>
        <v>#DIV/0!</v>
      </c>
      <c r="AK1456" s="1" t="e">
        <f t="shared" si="2356"/>
        <v>#DIV/0!</v>
      </c>
      <c r="AL1456" s="1" t="e">
        <f t="shared" si="2308"/>
        <v>#DIV/0!</v>
      </c>
      <c r="AM1456" s="1">
        <f>IF(AE1456=0,0,Sourcedata!$C$13*EXP(2*Sourcedata!$C$28*Sourcedata!$C$10/Sourcedata!$C$12/Sourcedata!$C$34/AE1456*1000000))</f>
        <v>0</v>
      </c>
      <c r="AN1456" s="1">
        <f t="shared" si="2309"/>
        <v>0</v>
      </c>
      <c r="AO1456" s="1">
        <f t="shared" si="2357"/>
        <v>0</v>
      </c>
      <c r="AP1456">
        <f t="shared" si="2358"/>
        <v>0</v>
      </c>
      <c r="AQ1456">
        <f t="shared" si="2349"/>
        <v>0</v>
      </c>
      <c r="AR1456" s="1">
        <f t="shared" si="2310"/>
        <v>0</v>
      </c>
      <c r="AS1456" s="1" t="e">
        <f t="shared" si="2311"/>
        <v>#DIV/0!</v>
      </c>
      <c r="AT1456" s="1">
        <f t="shared" si="2312"/>
        <v>0</v>
      </c>
      <c r="AU1456" s="1" t="e">
        <f>IF(AS1456&gt;$D$1,Sourcedata!$B$90*(2*AQ1456/1000000)/fluid_kinevisco,(AQ1456*2/1000000)^(4/3)*epsilon^(1/3)/fluid_kinevisco)</f>
        <v>#DIV/0!</v>
      </c>
      <c r="AV1456" s="1" t="e">
        <f>2+0.6*AU1456^0.5*Sourcedata!$B$92^(1/3)</f>
        <v>#DIV/0!</v>
      </c>
      <c r="AW1456" s="1" t="e">
        <f t="shared" si="2359"/>
        <v>#DIV/0!</v>
      </c>
      <c r="AX1456" s="1" t="e">
        <f t="shared" si="2313"/>
        <v>#DIV/0!</v>
      </c>
      <c r="AY1456" s="1">
        <f>IF(AQ1456=0,0,Sourcedata!$C$13*EXP(2*Sourcedata!$C$28*Sourcedata!$C$10/Sourcedata!$C$12/Sourcedata!$C$34/AQ1456*1000000))</f>
        <v>0</v>
      </c>
      <c r="AZ1456" s="1">
        <f t="shared" si="2314"/>
        <v>0</v>
      </c>
      <c r="BA1456" s="1">
        <f t="shared" si="2360"/>
        <v>0</v>
      </c>
      <c r="BB1456">
        <f t="shared" si="2361"/>
        <v>0</v>
      </c>
      <c r="BC1456">
        <f t="shared" si="2362"/>
        <v>0</v>
      </c>
      <c r="BD1456" s="1">
        <f t="shared" si="2315"/>
        <v>0</v>
      </c>
      <c r="BE1456" s="1" t="e">
        <f t="shared" si="2316"/>
        <v>#DIV/0!</v>
      </c>
      <c r="BF1456" s="1">
        <f t="shared" si="2317"/>
        <v>0</v>
      </c>
      <c r="BG1456" s="1" t="e">
        <f>IF(BE1456&gt;$D$1,Sourcedata!$B$90*(2*BC1456/1000000)/fluid_kinevisco,(BC1456*2/1000000)^(4/3)*epsilon^(1/3)/fluid_kinevisco)</f>
        <v>#DIV/0!</v>
      </c>
      <c r="BH1456" s="1" t="e">
        <f>2+0.6*BG1456^0.5*Sourcedata!$B$92^(1/3)</f>
        <v>#DIV/0!</v>
      </c>
      <c r="BI1456" s="1" t="e">
        <f t="shared" si="2363"/>
        <v>#DIV/0!</v>
      </c>
      <c r="BJ1456" s="1" t="e">
        <f t="shared" si="2318"/>
        <v>#DIV/0!</v>
      </c>
      <c r="BK1456" s="1">
        <f>IF(BC1456=0,0,Sourcedata!$C$13*EXP(2*Sourcedata!$C$28*Sourcedata!$C$10/Sourcedata!$C$12/Sourcedata!$C$34/BC1456*1000000))</f>
        <v>0</v>
      </c>
      <c r="BL1456" s="1">
        <f t="shared" si="2319"/>
        <v>0</v>
      </c>
      <c r="BM1456" s="1">
        <f t="shared" si="2364"/>
        <v>0</v>
      </c>
      <c r="BN1456">
        <f t="shared" si="2365"/>
        <v>0</v>
      </c>
      <c r="BO1456">
        <f t="shared" si="2366"/>
        <v>0</v>
      </c>
      <c r="BP1456" s="1">
        <f t="shared" si="2320"/>
        <v>0</v>
      </c>
      <c r="BQ1456" s="1" t="e">
        <f t="shared" si="2321"/>
        <v>#DIV/0!</v>
      </c>
      <c r="BR1456" s="1">
        <f t="shared" si="2322"/>
        <v>0</v>
      </c>
      <c r="BS1456" s="1" t="e">
        <f>IF(BQ1456&gt;$D$1,Sourcedata!$B$90*(2*BO1456/1000000)/fluid_kinevisco,(BO1456*2/1000000)^(4/3)*epsilon^(1/3)/fluid_kinevisco)</f>
        <v>#DIV/0!</v>
      </c>
      <c r="BT1456" s="1" t="e">
        <f>2+0.6*BS1456^0.5*Sourcedata!$B$92^(1/3)</f>
        <v>#DIV/0!</v>
      </c>
      <c r="BU1456" s="1" t="e">
        <f t="shared" si="2367"/>
        <v>#DIV/0!</v>
      </c>
      <c r="BV1456" s="1" t="e">
        <f t="shared" si="2323"/>
        <v>#DIV/0!</v>
      </c>
      <c r="BW1456" s="1">
        <f>IF(BO1456=0,0,Sourcedata!$C$13*EXP(2*Sourcedata!$C$28*Sourcedata!$C$10/Sourcedata!$C$12/Sourcedata!$C$34/BO1456*1000000))</f>
        <v>0</v>
      </c>
      <c r="BX1456" s="1">
        <f t="shared" si="2324"/>
        <v>0</v>
      </c>
      <c r="BY1456" s="1">
        <f t="shared" si="2368"/>
        <v>0</v>
      </c>
      <c r="BZ1456">
        <f t="shared" si="2369"/>
        <v>0</v>
      </c>
      <c r="CA1456">
        <f t="shared" si="2350"/>
        <v>0</v>
      </c>
      <c r="CB1456" s="1">
        <f t="shared" si="2325"/>
        <v>0</v>
      </c>
      <c r="CC1456" s="1" t="e">
        <f t="shared" si="2326"/>
        <v>#DIV/0!</v>
      </c>
      <c r="CD1456" s="1">
        <f t="shared" si="2327"/>
        <v>0</v>
      </c>
      <c r="CE1456" s="1" t="e">
        <f>IF(CC1456&gt;$D$1,Sourcedata!$B$90*(2*CA1456/1000000)/fluid_kinevisco,(CA1456*2/1000000)^(4/3)*epsilon^(1/3)/fluid_kinevisco)</f>
        <v>#DIV/0!</v>
      </c>
      <c r="CF1456" s="1" t="e">
        <f>2+0.6*CE1456^0.5*Sourcedata!$B$92^(1/3)</f>
        <v>#DIV/0!</v>
      </c>
      <c r="CG1456" s="1" t="e">
        <f t="shared" si="2370"/>
        <v>#DIV/0!</v>
      </c>
      <c r="CH1456" s="1" t="e">
        <f t="shared" si="2328"/>
        <v>#DIV/0!</v>
      </c>
      <c r="CI1456" s="1">
        <f>IF(CA1456=0,0,Sourcedata!$C$13*EXP(2*Sourcedata!$C$28*Sourcedata!$C$10/Sourcedata!$C$12/Sourcedata!$C$34/CA1456*1000000))</f>
        <v>0</v>
      </c>
      <c r="CJ1456" s="1">
        <f t="shared" si="2329"/>
        <v>0</v>
      </c>
      <c r="CK1456" s="1">
        <f t="shared" si="2371"/>
        <v>0</v>
      </c>
      <c r="CL1456">
        <f t="shared" si="2351"/>
        <v>0</v>
      </c>
      <c r="CM1456">
        <f t="shared" si="2372"/>
        <v>0</v>
      </c>
      <c r="CN1456" s="1">
        <f t="shared" si="2330"/>
        <v>0</v>
      </c>
      <c r="CO1456" s="1" t="e">
        <f t="shared" si="2331"/>
        <v>#DIV/0!</v>
      </c>
      <c r="CP1456" s="1">
        <f t="shared" si="2332"/>
        <v>0</v>
      </c>
      <c r="CQ1456" s="1" t="e">
        <f>IF(CO1456&gt;$D$1,Sourcedata!$B$90*(2*CM1456/1000000)/fluid_kinevisco,(CM1456*2/1000000)^(4/3)*epsilon^(1/3)/fluid_kinevisco)</f>
        <v>#DIV/0!</v>
      </c>
      <c r="CR1456" s="1" t="e">
        <f>2+0.6*CQ1456^0.5*Sourcedata!$B$92^(1/3)</f>
        <v>#DIV/0!</v>
      </c>
      <c r="CS1456" s="1" t="e">
        <f t="shared" si="2373"/>
        <v>#DIV/0!</v>
      </c>
      <c r="CT1456" s="1" t="e">
        <f t="shared" si="2333"/>
        <v>#DIV/0!</v>
      </c>
      <c r="CU1456" s="1">
        <f>IF(CM1456=0,0,Sourcedata!$C$13*EXP(2*Sourcedata!$C$28*Sourcedata!$C$10/Sourcedata!$C$12/Sourcedata!$C$34/CM1456*1000000))</f>
        <v>0</v>
      </c>
      <c r="CV1456" s="1">
        <f t="shared" si="2334"/>
        <v>0</v>
      </c>
      <c r="CW1456" s="1">
        <f t="shared" si="2374"/>
        <v>0</v>
      </c>
      <c r="CX1456">
        <f t="shared" si="2375"/>
        <v>0</v>
      </c>
      <c r="CY1456">
        <f t="shared" si="2376"/>
        <v>0</v>
      </c>
      <c r="CZ1456" s="1">
        <f t="shared" si="2335"/>
        <v>0</v>
      </c>
      <c r="DA1456" s="1" t="e">
        <f t="shared" si="2336"/>
        <v>#DIV/0!</v>
      </c>
      <c r="DB1456" s="1">
        <f t="shared" si="2337"/>
        <v>0</v>
      </c>
      <c r="DC1456" s="1" t="e">
        <f>IF(DA1456&gt;$D$1,Sourcedata!$B$90*(2*CY1456/1000000)/fluid_kinevisco,(CY1456*2/1000000)^(4/3)*epsilon^(1/3)/fluid_kinevisco)</f>
        <v>#DIV/0!</v>
      </c>
      <c r="DD1456" s="1" t="e">
        <f>2+0.6*DC1456^0.5*Sourcedata!$B$92^(1/3)</f>
        <v>#DIV/0!</v>
      </c>
      <c r="DE1456" s="1" t="e">
        <f t="shared" si="2377"/>
        <v>#DIV/0!</v>
      </c>
      <c r="DF1456" s="1" t="e">
        <f t="shared" si="2338"/>
        <v>#DIV/0!</v>
      </c>
      <c r="DG1456" s="1">
        <f>IF(CY1456=0,0,Sourcedata!$C$13*EXP(2*Sourcedata!$C$28*Sourcedata!$C$10/Sourcedata!$C$12/Sourcedata!$C$34/CY1456*1000000))</f>
        <v>0</v>
      </c>
      <c r="DH1456" s="1">
        <f t="shared" si="2339"/>
        <v>0</v>
      </c>
      <c r="DI1456" s="1">
        <f t="shared" si="2378"/>
        <v>0</v>
      </c>
      <c r="DJ1456">
        <f t="shared" si="2379"/>
        <v>0</v>
      </c>
      <c r="DK1456">
        <f t="shared" si="2380"/>
        <v>0</v>
      </c>
      <c r="DL1456" s="1">
        <f t="shared" si="2340"/>
        <v>0</v>
      </c>
      <c r="DM1456" s="1" t="e">
        <f t="shared" si="2341"/>
        <v>#DIV/0!</v>
      </c>
      <c r="DN1456" s="1">
        <f t="shared" si="2342"/>
        <v>0</v>
      </c>
      <c r="DO1456" s="1" t="e">
        <f>IF(DM1456&gt;$D$1,Sourcedata!$B$90*(2*DK1456/1000000)/fluid_kinevisco,(DK1456*2/1000000)^(4/3)*epsilon^(1/3)/fluid_kinevisco)</f>
        <v>#DIV/0!</v>
      </c>
      <c r="DP1456" s="1" t="e">
        <f>2+0.6*DO1456^0.5*Sourcedata!$B$92^(1/3)</f>
        <v>#DIV/0!</v>
      </c>
      <c r="DQ1456" s="1" t="e">
        <f t="shared" si="2381"/>
        <v>#DIV/0!</v>
      </c>
      <c r="DR1456" s="1" t="e">
        <f t="shared" si="2343"/>
        <v>#DIV/0!</v>
      </c>
      <c r="DS1456" s="1">
        <f>IF(DK1456=0,0,Sourcedata!$C$13*EXP(2*Sourcedata!$C$28*Sourcedata!$C$10/Sourcedata!$C$12/Sourcedata!$C$34/DK1456*1000000))</f>
        <v>0</v>
      </c>
      <c r="DT1456" s="1">
        <f t="shared" si="2344"/>
        <v>0</v>
      </c>
      <c r="DU1456" s="1">
        <f t="shared" si="2382"/>
        <v>0</v>
      </c>
      <c r="DV1456">
        <f t="shared" si="2383"/>
        <v>0</v>
      </c>
      <c r="DX1456" s="26">
        <f t="shared" si="2292"/>
        <v>2.4999999999999988E-5</v>
      </c>
      <c r="DY1456">
        <f t="shared" si="2281"/>
        <v>0.36350000000000293</v>
      </c>
      <c r="DZ1456" s="1">
        <f t="shared" si="2282"/>
        <v>0</v>
      </c>
      <c r="EA1456" s="1">
        <f t="shared" si="2293"/>
        <v>24.999999999999989</v>
      </c>
      <c r="EB1456" s="1">
        <f t="shared" si="2286"/>
        <v>0</v>
      </c>
      <c r="EC1456" s="1"/>
      <c r="ED1456" s="1">
        <f t="shared" si="2287"/>
        <v>24.999999999999989</v>
      </c>
      <c r="EE1456" s="1">
        <f t="shared" si="2288"/>
        <v>24.999999999999989</v>
      </c>
      <c r="EF1456">
        <f t="shared" si="2283"/>
        <v>99.999999999999957</v>
      </c>
      <c r="EG1456">
        <f t="shared" si="2284"/>
        <v>0</v>
      </c>
      <c r="EH1456" s="1"/>
      <c r="EI1456">
        <f t="shared" si="2285"/>
        <v>100</v>
      </c>
      <c r="EK1456">
        <f t="shared" si="2289"/>
        <v>0.36350000000000293</v>
      </c>
      <c r="EL1456">
        <f t="shared" si="2290"/>
        <v>0.36</v>
      </c>
      <c r="EM1456">
        <f t="shared" si="2291"/>
        <v>99.999999999999957</v>
      </c>
    </row>
    <row r="1457" spans="6:143" x14ac:dyDescent="0.2">
      <c r="F1457">
        <f>F1456+Sourcedata!$C$36*3600/4000</f>
        <v>1305.9000000000103</v>
      </c>
      <c r="G1457">
        <f t="shared" si="2345"/>
        <v>0</v>
      </c>
      <c r="H1457" s="1">
        <f t="shared" si="2294"/>
        <v>0</v>
      </c>
      <c r="I1457" s="1" t="e">
        <f t="shared" si="2295"/>
        <v>#DIV/0!</v>
      </c>
      <c r="J1457" s="1">
        <f t="shared" si="2296"/>
        <v>0</v>
      </c>
      <c r="K1457" s="1" t="e">
        <f>IF(I1457&gt;$D$1,Sourcedata!$B$90*(2*G1457/1000000)/fluid_kinevisco,(G1457*2/1000000)^(4/3)*epsilon^(1/3)/fluid_kinevisco)</f>
        <v>#DIV/0!</v>
      </c>
      <c r="L1457" s="1" t="e">
        <f>2+0.6*K1457^0.5*Sourcedata!$B$92^(1/3)</f>
        <v>#DIV/0!</v>
      </c>
      <c r="M1457" s="1" t="e">
        <f t="shared" si="2297"/>
        <v>#DIV/0!</v>
      </c>
      <c r="N1457" s="1" t="e">
        <f t="shared" si="2298"/>
        <v>#DIV/0!</v>
      </c>
      <c r="O1457" s="1">
        <f>IF(G1457=0,0,Sourcedata!$C$13*EXP(2*Sourcedata!$C$28*Sourcedata!$C$10/Sourcedata!$C$12/Sourcedata!$C$34/G1457*1000000))</f>
        <v>0</v>
      </c>
      <c r="P1457" s="1">
        <f t="shared" si="2299"/>
        <v>0</v>
      </c>
      <c r="Q1457" s="1">
        <f t="shared" si="2346"/>
        <v>0</v>
      </c>
      <c r="R1457">
        <f t="shared" si="2352"/>
        <v>0</v>
      </c>
      <c r="S1457">
        <f t="shared" si="2347"/>
        <v>0</v>
      </c>
      <c r="T1457" s="1">
        <f t="shared" si="2300"/>
        <v>0</v>
      </c>
      <c r="U1457" s="1" t="e">
        <f t="shared" si="2301"/>
        <v>#DIV/0!</v>
      </c>
      <c r="V1457" s="1">
        <f t="shared" si="2302"/>
        <v>0</v>
      </c>
      <c r="W1457" s="1" t="e">
        <f>IF(U1457&gt;$D$1,Sourcedata!$B$90*(2*S1457/1000000)/fluid_kinevisco,(S1457*2/1000000)^(4/3)*epsilon^(1/3)/fluid_kinevisco)</f>
        <v>#DIV/0!</v>
      </c>
      <c r="X1457" s="1" t="e">
        <f>2+0.6*W1457^0.5*Sourcedata!$B$92^(1/3)</f>
        <v>#DIV/0!</v>
      </c>
      <c r="Y1457" s="1" t="e">
        <f t="shared" si="2353"/>
        <v>#DIV/0!</v>
      </c>
      <c r="Z1457" s="1" t="e">
        <f t="shared" si="2303"/>
        <v>#DIV/0!</v>
      </c>
      <c r="AA1457" s="1">
        <f>IF(S1457=0,0,Sourcedata!$C$13*EXP(2*Sourcedata!$C$28*Sourcedata!$C$10/Sourcedata!$C$12/Sourcedata!$C$34/S1457*1000000))</f>
        <v>0</v>
      </c>
      <c r="AB1457" s="1">
        <f t="shared" si="2304"/>
        <v>0</v>
      </c>
      <c r="AC1457" s="1">
        <f t="shared" si="2354"/>
        <v>0</v>
      </c>
      <c r="AD1457">
        <f t="shared" si="2355"/>
        <v>0</v>
      </c>
      <c r="AE1457">
        <f t="shared" si="2348"/>
        <v>0</v>
      </c>
      <c r="AF1457" s="1">
        <f t="shared" si="2305"/>
        <v>0</v>
      </c>
      <c r="AG1457" s="1" t="e">
        <f t="shared" si="2306"/>
        <v>#DIV/0!</v>
      </c>
      <c r="AH1457" s="1">
        <f t="shared" si="2307"/>
        <v>0</v>
      </c>
      <c r="AI1457" s="1" t="e">
        <f>IF(AG1457&gt;$D$1,Sourcedata!$B$90*(2*AE1457/1000000)/fluid_kinevisco,(AE1457*2/1000000)^(4/3)*epsilon^(1/3)/fluid_kinevisco)</f>
        <v>#DIV/0!</v>
      </c>
      <c r="AJ1457" s="1" t="e">
        <f>2+0.6*AI1457^0.5*Sourcedata!$B$92^(1/3)</f>
        <v>#DIV/0!</v>
      </c>
      <c r="AK1457" s="1" t="e">
        <f t="shared" si="2356"/>
        <v>#DIV/0!</v>
      </c>
      <c r="AL1457" s="1" t="e">
        <f t="shared" si="2308"/>
        <v>#DIV/0!</v>
      </c>
      <c r="AM1457" s="1">
        <f>IF(AE1457=0,0,Sourcedata!$C$13*EXP(2*Sourcedata!$C$28*Sourcedata!$C$10/Sourcedata!$C$12/Sourcedata!$C$34/AE1457*1000000))</f>
        <v>0</v>
      </c>
      <c r="AN1457" s="1">
        <f t="shared" si="2309"/>
        <v>0</v>
      </c>
      <c r="AO1457" s="1">
        <f t="shared" si="2357"/>
        <v>0</v>
      </c>
      <c r="AP1457">
        <f t="shared" si="2358"/>
        <v>0</v>
      </c>
      <c r="AQ1457">
        <f t="shared" si="2349"/>
        <v>0</v>
      </c>
      <c r="AR1457" s="1">
        <f t="shared" si="2310"/>
        <v>0</v>
      </c>
      <c r="AS1457" s="1" t="e">
        <f t="shared" si="2311"/>
        <v>#DIV/0!</v>
      </c>
      <c r="AT1457" s="1">
        <f t="shared" si="2312"/>
        <v>0</v>
      </c>
      <c r="AU1457" s="1" t="e">
        <f>IF(AS1457&gt;$D$1,Sourcedata!$B$90*(2*AQ1457/1000000)/fluid_kinevisco,(AQ1457*2/1000000)^(4/3)*epsilon^(1/3)/fluid_kinevisco)</f>
        <v>#DIV/0!</v>
      </c>
      <c r="AV1457" s="1" t="e">
        <f>2+0.6*AU1457^0.5*Sourcedata!$B$92^(1/3)</f>
        <v>#DIV/0!</v>
      </c>
      <c r="AW1457" s="1" t="e">
        <f t="shared" si="2359"/>
        <v>#DIV/0!</v>
      </c>
      <c r="AX1457" s="1" t="e">
        <f t="shared" si="2313"/>
        <v>#DIV/0!</v>
      </c>
      <c r="AY1457" s="1">
        <f>IF(AQ1457=0,0,Sourcedata!$C$13*EXP(2*Sourcedata!$C$28*Sourcedata!$C$10/Sourcedata!$C$12/Sourcedata!$C$34/AQ1457*1000000))</f>
        <v>0</v>
      </c>
      <c r="AZ1457" s="1">
        <f t="shared" si="2314"/>
        <v>0</v>
      </c>
      <c r="BA1457" s="1">
        <f t="shared" si="2360"/>
        <v>0</v>
      </c>
      <c r="BB1457">
        <f t="shared" si="2361"/>
        <v>0</v>
      </c>
      <c r="BC1457">
        <f t="shared" si="2362"/>
        <v>0</v>
      </c>
      <c r="BD1457" s="1">
        <f t="shared" si="2315"/>
        <v>0</v>
      </c>
      <c r="BE1457" s="1" t="e">
        <f t="shared" si="2316"/>
        <v>#DIV/0!</v>
      </c>
      <c r="BF1457" s="1">
        <f t="shared" si="2317"/>
        <v>0</v>
      </c>
      <c r="BG1457" s="1" t="e">
        <f>IF(BE1457&gt;$D$1,Sourcedata!$B$90*(2*BC1457/1000000)/fluid_kinevisco,(BC1457*2/1000000)^(4/3)*epsilon^(1/3)/fluid_kinevisco)</f>
        <v>#DIV/0!</v>
      </c>
      <c r="BH1457" s="1" t="e">
        <f>2+0.6*BG1457^0.5*Sourcedata!$B$92^(1/3)</f>
        <v>#DIV/0!</v>
      </c>
      <c r="BI1457" s="1" t="e">
        <f t="shared" si="2363"/>
        <v>#DIV/0!</v>
      </c>
      <c r="BJ1457" s="1" t="e">
        <f t="shared" si="2318"/>
        <v>#DIV/0!</v>
      </c>
      <c r="BK1457" s="1">
        <f>IF(BC1457=0,0,Sourcedata!$C$13*EXP(2*Sourcedata!$C$28*Sourcedata!$C$10/Sourcedata!$C$12/Sourcedata!$C$34/BC1457*1000000))</f>
        <v>0</v>
      </c>
      <c r="BL1457" s="1">
        <f t="shared" si="2319"/>
        <v>0</v>
      </c>
      <c r="BM1457" s="1">
        <f t="shared" si="2364"/>
        <v>0</v>
      </c>
      <c r="BN1457">
        <f t="shared" si="2365"/>
        <v>0</v>
      </c>
      <c r="BO1457">
        <f t="shared" si="2366"/>
        <v>0</v>
      </c>
      <c r="BP1457" s="1">
        <f t="shared" si="2320"/>
        <v>0</v>
      </c>
      <c r="BQ1457" s="1" t="e">
        <f t="shared" si="2321"/>
        <v>#DIV/0!</v>
      </c>
      <c r="BR1457" s="1">
        <f t="shared" si="2322"/>
        <v>0</v>
      </c>
      <c r="BS1457" s="1" t="e">
        <f>IF(BQ1457&gt;$D$1,Sourcedata!$B$90*(2*BO1457/1000000)/fluid_kinevisco,(BO1457*2/1000000)^(4/3)*epsilon^(1/3)/fluid_kinevisco)</f>
        <v>#DIV/0!</v>
      </c>
      <c r="BT1457" s="1" t="e">
        <f>2+0.6*BS1457^0.5*Sourcedata!$B$92^(1/3)</f>
        <v>#DIV/0!</v>
      </c>
      <c r="BU1457" s="1" t="e">
        <f t="shared" si="2367"/>
        <v>#DIV/0!</v>
      </c>
      <c r="BV1457" s="1" t="e">
        <f t="shared" si="2323"/>
        <v>#DIV/0!</v>
      </c>
      <c r="BW1457" s="1">
        <f>IF(BO1457=0,0,Sourcedata!$C$13*EXP(2*Sourcedata!$C$28*Sourcedata!$C$10/Sourcedata!$C$12/Sourcedata!$C$34/BO1457*1000000))</f>
        <v>0</v>
      </c>
      <c r="BX1457" s="1">
        <f t="shared" si="2324"/>
        <v>0</v>
      </c>
      <c r="BY1457" s="1">
        <f t="shared" si="2368"/>
        <v>0</v>
      </c>
      <c r="BZ1457">
        <f t="shared" si="2369"/>
        <v>0</v>
      </c>
      <c r="CA1457">
        <f t="shared" si="2350"/>
        <v>0</v>
      </c>
      <c r="CB1457" s="1">
        <f t="shared" si="2325"/>
        <v>0</v>
      </c>
      <c r="CC1457" s="1" t="e">
        <f t="shared" si="2326"/>
        <v>#DIV/0!</v>
      </c>
      <c r="CD1457" s="1">
        <f t="shared" si="2327"/>
        <v>0</v>
      </c>
      <c r="CE1457" s="1" t="e">
        <f>IF(CC1457&gt;$D$1,Sourcedata!$B$90*(2*CA1457/1000000)/fluid_kinevisco,(CA1457*2/1000000)^(4/3)*epsilon^(1/3)/fluid_kinevisco)</f>
        <v>#DIV/0!</v>
      </c>
      <c r="CF1457" s="1" t="e">
        <f>2+0.6*CE1457^0.5*Sourcedata!$B$92^(1/3)</f>
        <v>#DIV/0!</v>
      </c>
      <c r="CG1457" s="1" t="e">
        <f t="shared" si="2370"/>
        <v>#DIV/0!</v>
      </c>
      <c r="CH1457" s="1" t="e">
        <f t="shared" si="2328"/>
        <v>#DIV/0!</v>
      </c>
      <c r="CI1457" s="1">
        <f>IF(CA1457=0,0,Sourcedata!$C$13*EXP(2*Sourcedata!$C$28*Sourcedata!$C$10/Sourcedata!$C$12/Sourcedata!$C$34/CA1457*1000000))</f>
        <v>0</v>
      </c>
      <c r="CJ1457" s="1">
        <f t="shared" si="2329"/>
        <v>0</v>
      </c>
      <c r="CK1457" s="1">
        <f t="shared" si="2371"/>
        <v>0</v>
      </c>
      <c r="CL1457">
        <f t="shared" si="2351"/>
        <v>0</v>
      </c>
      <c r="CM1457">
        <f t="shared" si="2372"/>
        <v>0</v>
      </c>
      <c r="CN1457" s="1">
        <f t="shared" si="2330"/>
        <v>0</v>
      </c>
      <c r="CO1457" s="1" t="e">
        <f t="shared" si="2331"/>
        <v>#DIV/0!</v>
      </c>
      <c r="CP1457" s="1">
        <f t="shared" si="2332"/>
        <v>0</v>
      </c>
      <c r="CQ1457" s="1" t="e">
        <f>IF(CO1457&gt;$D$1,Sourcedata!$B$90*(2*CM1457/1000000)/fluid_kinevisco,(CM1457*2/1000000)^(4/3)*epsilon^(1/3)/fluid_kinevisco)</f>
        <v>#DIV/0!</v>
      </c>
      <c r="CR1457" s="1" t="e">
        <f>2+0.6*CQ1457^0.5*Sourcedata!$B$92^(1/3)</f>
        <v>#DIV/0!</v>
      </c>
      <c r="CS1457" s="1" t="e">
        <f t="shared" si="2373"/>
        <v>#DIV/0!</v>
      </c>
      <c r="CT1457" s="1" t="e">
        <f t="shared" si="2333"/>
        <v>#DIV/0!</v>
      </c>
      <c r="CU1457" s="1">
        <f>IF(CM1457=0,0,Sourcedata!$C$13*EXP(2*Sourcedata!$C$28*Sourcedata!$C$10/Sourcedata!$C$12/Sourcedata!$C$34/CM1457*1000000))</f>
        <v>0</v>
      </c>
      <c r="CV1457" s="1">
        <f t="shared" si="2334"/>
        <v>0</v>
      </c>
      <c r="CW1457" s="1">
        <f t="shared" si="2374"/>
        <v>0</v>
      </c>
      <c r="CX1457">
        <f t="shared" si="2375"/>
        <v>0</v>
      </c>
      <c r="CY1457">
        <f t="shared" si="2376"/>
        <v>0</v>
      </c>
      <c r="CZ1457" s="1">
        <f t="shared" si="2335"/>
        <v>0</v>
      </c>
      <c r="DA1457" s="1" t="e">
        <f t="shared" si="2336"/>
        <v>#DIV/0!</v>
      </c>
      <c r="DB1457" s="1">
        <f t="shared" si="2337"/>
        <v>0</v>
      </c>
      <c r="DC1457" s="1" t="e">
        <f>IF(DA1457&gt;$D$1,Sourcedata!$B$90*(2*CY1457/1000000)/fluid_kinevisco,(CY1457*2/1000000)^(4/3)*epsilon^(1/3)/fluid_kinevisco)</f>
        <v>#DIV/0!</v>
      </c>
      <c r="DD1457" s="1" t="e">
        <f>2+0.6*DC1457^0.5*Sourcedata!$B$92^(1/3)</f>
        <v>#DIV/0!</v>
      </c>
      <c r="DE1457" s="1" t="e">
        <f t="shared" si="2377"/>
        <v>#DIV/0!</v>
      </c>
      <c r="DF1457" s="1" t="e">
        <f t="shared" si="2338"/>
        <v>#DIV/0!</v>
      </c>
      <c r="DG1457" s="1">
        <f>IF(CY1457=0,0,Sourcedata!$C$13*EXP(2*Sourcedata!$C$28*Sourcedata!$C$10/Sourcedata!$C$12/Sourcedata!$C$34/CY1457*1000000))</f>
        <v>0</v>
      </c>
      <c r="DH1457" s="1">
        <f t="shared" si="2339"/>
        <v>0</v>
      </c>
      <c r="DI1457" s="1">
        <f t="shared" si="2378"/>
        <v>0</v>
      </c>
      <c r="DJ1457">
        <f t="shared" si="2379"/>
        <v>0</v>
      </c>
      <c r="DK1457">
        <f t="shared" si="2380"/>
        <v>0</v>
      </c>
      <c r="DL1457" s="1">
        <f t="shared" si="2340"/>
        <v>0</v>
      </c>
      <c r="DM1457" s="1" t="e">
        <f t="shared" si="2341"/>
        <v>#DIV/0!</v>
      </c>
      <c r="DN1457" s="1">
        <f t="shared" si="2342"/>
        <v>0</v>
      </c>
      <c r="DO1457" s="1" t="e">
        <f>IF(DM1457&gt;$D$1,Sourcedata!$B$90*(2*DK1457/1000000)/fluid_kinevisco,(DK1457*2/1000000)^(4/3)*epsilon^(1/3)/fluid_kinevisco)</f>
        <v>#DIV/0!</v>
      </c>
      <c r="DP1457" s="1" t="e">
        <f>2+0.6*DO1457^0.5*Sourcedata!$B$92^(1/3)</f>
        <v>#DIV/0!</v>
      </c>
      <c r="DQ1457" s="1" t="e">
        <f t="shared" si="2381"/>
        <v>#DIV/0!</v>
      </c>
      <c r="DR1457" s="1" t="e">
        <f t="shared" si="2343"/>
        <v>#DIV/0!</v>
      </c>
      <c r="DS1457" s="1">
        <f>IF(DK1457=0,0,Sourcedata!$C$13*EXP(2*Sourcedata!$C$28*Sourcedata!$C$10/Sourcedata!$C$12/Sourcedata!$C$34/DK1457*1000000))</f>
        <v>0</v>
      </c>
      <c r="DT1457" s="1">
        <f t="shared" si="2344"/>
        <v>0</v>
      </c>
      <c r="DU1457" s="1">
        <f t="shared" si="2382"/>
        <v>0</v>
      </c>
      <c r="DV1457">
        <f t="shared" si="2383"/>
        <v>0</v>
      </c>
      <c r="DX1457" s="26">
        <f t="shared" si="2292"/>
        <v>2.4999999999999988E-5</v>
      </c>
      <c r="DY1457">
        <f t="shared" si="2281"/>
        <v>0.36375000000000296</v>
      </c>
      <c r="DZ1457" s="1">
        <f t="shared" si="2282"/>
        <v>0</v>
      </c>
      <c r="EA1457" s="1">
        <f t="shared" si="2293"/>
        <v>24.999999999999989</v>
      </c>
      <c r="EB1457" s="1">
        <f t="shared" si="2286"/>
        <v>0</v>
      </c>
      <c r="EC1457" s="1"/>
      <c r="ED1457" s="1">
        <f t="shared" si="2287"/>
        <v>24.999999999999989</v>
      </c>
      <c r="EE1457" s="1">
        <f t="shared" si="2288"/>
        <v>24.999999999999989</v>
      </c>
      <c r="EF1457">
        <f t="shared" si="2283"/>
        <v>99.999999999999957</v>
      </c>
      <c r="EG1457">
        <f t="shared" si="2284"/>
        <v>0</v>
      </c>
      <c r="EH1457" s="1"/>
      <c r="EI1457">
        <f t="shared" si="2285"/>
        <v>100</v>
      </c>
      <c r="EK1457">
        <f t="shared" si="2289"/>
        <v>0.36375000000000296</v>
      </c>
      <c r="EL1457">
        <f t="shared" si="2290"/>
        <v>0.36</v>
      </c>
      <c r="EM1457">
        <f t="shared" si="2291"/>
        <v>99.999999999999957</v>
      </c>
    </row>
    <row r="1458" spans="6:143" x14ac:dyDescent="0.2">
      <c r="F1458">
        <f>F1457+Sourcedata!$C$36*3600/4000</f>
        <v>1306.8000000000104</v>
      </c>
      <c r="G1458">
        <f t="shared" si="2345"/>
        <v>0</v>
      </c>
      <c r="H1458" s="1">
        <f t="shared" si="2294"/>
        <v>0</v>
      </c>
      <c r="I1458" s="1" t="e">
        <f t="shared" si="2295"/>
        <v>#DIV/0!</v>
      </c>
      <c r="J1458" s="1">
        <f t="shared" si="2296"/>
        <v>0</v>
      </c>
      <c r="K1458" s="1" t="e">
        <f>IF(I1458&gt;$D$1,Sourcedata!$B$90*(2*G1458/1000000)/fluid_kinevisco,(G1458*2/1000000)^(4/3)*epsilon^(1/3)/fluid_kinevisco)</f>
        <v>#DIV/0!</v>
      </c>
      <c r="L1458" s="1" t="e">
        <f>2+0.6*K1458^0.5*Sourcedata!$B$92^(1/3)</f>
        <v>#DIV/0!</v>
      </c>
      <c r="M1458" s="1" t="e">
        <f t="shared" si="2297"/>
        <v>#DIV/0!</v>
      </c>
      <c r="N1458" s="1" t="e">
        <f t="shared" si="2298"/>
        <v>#DIV/0!</v>
      </c>
      <c r="O1458" s="1">
        <f>IF(G1458=0,0,Sourcedata!$C$13*EXP(2*Sourcedata!$C$28*Sourcedata!$C$10/Sourcedata!$C$12/Sourcedata!$C$34/G1458*1000000))</f>
        <v>0</v>
      </c>
      <c r="P1458" s="1">
        <f t="shared" si="2299"/>
        <v>0</v>
      </c>
      <c r="Q1458" s="1">
        <f t="shared" si="2346"/>
        <v>0</v>
      </c>
      <c r="R1458">
        <f t="shared" si="2352"/>
        <v>0</v>
      </c>
      <c r="S1458">
        <f t="shared" si="2347"/>
        <v>0</v>
      </c>
      <c r="T1458" s="1">
        <f t="shared" si="2300"/>
        <v>0</v>
      </c>
      <c r="U1458" s="1" t="e">
        <f t="shared" si="2301"/>
        <v>#DIV/0!</v>
      </c>
      <c r="V1458" s="1">
        <f t="shared" si="2302"/>
        <v>0</v>
      </c>
      <c r="W1458" s="1" t="e">
        <f>IF(U1458&gt;$D$1,Sourcedata!$B$90*(2*S1458/1000000)/fluid_kinevisco,(S1458*2/1000000)^(4/3)*epsilon^(1/3)/fluid_kinevisco)</f>
        <v>#DIV/0!</v>
      </c>
      <c r="X1458" s="1" t="e">
        <f>2+0.6*W1458^0.5*Sourcedata!$B$92^(1/3)</f>
        <v>#DIV/0!</v>
      </c>
      <c r="Y1458" s="1" t="e">
        <f t="shared" si="2353"/>
        <v>#DIV/0!</v>
      </c>
      <c r="Z1458" s="1" t="e">
        <f t="shared" si="2303"/>
        <v>#DIV/0!</v>
      </c>
      <c r="AA1458" s="1">
        <f>IF(S1458=0,0,Sourcedata!$C$13*EXP(2*Sourcedata!$C$28*Sourcedata!$C$10/Sourcedata!$C$12/Sourcedata!$C$34/S1458*1000000))</f>
        <v>0</v>
      </c>
      <c r="AB1458" s="1">
        <f t="shared" si="2304"/>
        <v>0</v>
      </c>
      <c r="AC1458" s="1">
        <f t="shared" si="2354"/>
        <v>0</v>
      </c>
      <c r="AD1458">
        <f t="shared" si="2355"/>
        <v>0</v>
      </c>
      <c r="AE1458">
        <f t="shared" si="2348"/>
        <v>0</v>
      </c>
      <c r="AF1458" s="1">
        <f t="shared" si="2305"/>
        <v>0</v>
      </c>
      <c r="AG1458" s="1" t="e">
        <f t="shared" si="2306"/>
        <v>#DIV/0!</v>
      </c>
      <c r="AH1458" s="1">
        <f t="shared" si="2307"/>
        <v>0</v>
      </c>
      <c r="AI1458" s="1" t="e">
        <f>IF(AG1458&gt;$D$1,Sourcedata!$B$90*(2*AE1458/1000000)/fluid_kinevisco,(AE1458*2/1000000)^(4/3)*epsilon^(1/3)/fluid_kinevisco)</f>
        <v>#DIV/0!</v>
      </c>
      <c r="AJ1458" s="1" t="e">
        <f>2+0.6*AI1458^0.5*Sourcedata!$B$92^(1/3)</f>
        <v>#DIV/0!</v>
      </c>
      <c r="AK1458" s="1" t="e">
        <f t="shared" si="2356"/>
        <v>#DIV/0!</v>
      </c>
      <c r="AL1458" s="1" t="e">
        <f t="shared" si="2308"/>
        <v>#DIV/0!</v>
      </c>
      <c r="AM1458" s="1">
        <f>IF(AE1458=0,0,Sourcedata!$C$13*EXP(2*Sourcedata!$C$28*Sourcedata!$C$10/Sourcedata!$C$12/Sourcedata!$C$34/AE1458*1000000))</f>
        <v>0</v>
      </c>
      <c r="AN1458" s="1">
        <f t="shared" si="2309"/>
        <v>0</v>
      </c>
      <c r="AO1458" s="1">
        <f t="shared" si="2357"/>
        <v>0</v>
      </c>
      <c r="AP1458">
        <f t="shared" si="2358"/>
        <v>0</v>
      </c>
      <c r="AQ1458">
        <f t="shared" si="2349"/>
        <v>0</v>
      </c>
      <c r="AR1458" s="1">
        <f t="shared" si="2310"/>
        <v>0</v>
      </c>
      <c r="AS1458" s="1" t="e">
        <f t="shared" si="2311"/>
        <v>#DIV/0!</v>
      </c>
      <c r="AT1458" s="1">
        <f t="shared" si="2312"/>
        <v>0</v>
      </c>
      <c r="AU1458" s="1" t="e">
        <f>IF(AS1458&gt;$D$1,Sourcedata!$B$90*(2*AQ1458/1000000)/fluid_kinevisco,(AQ1458*2/1000000)^(4/3)*epsilon^(1/3)/fluid_kinevisco)</f>
        <v>#DIV/0!</v>
      </c>
      <c r="AV1458" s="1" t="e">
        <f>2+0.6*AU1458^0.5*Sourcedata!$B$92^(1/3)</f>
        <v>#DIV/0!</v>
      </c>
      <c r="AW1458" s="1" t="e">
        <f t="shared" si="2359"/>
        <v>#DIV/0!</v>
      </c>
      <c r="AX1458" s="1" t="e">
        <f t="shared" si="2313"/>
        <v>#DIV/0!</v>
      </c>
      <c r="AY1458" s="1">
        <f>IF(AQ1458=0,0,Sourcedata!$C$13*EXP(2*Sourcedata!$C$28*Sourcedata!$C$10/Sourcedata!$C$12/Sourcedata!$C$34/AQ1458*1000000))</f>
        <v>0</v>
      </c>
      <c r="AZ1458" s="1">
        <f t="shared" si="2314"/>
        <v>0</v>
      </c>
      <c r="BA1458" s="1">
        <f t="shared" si="2360"/>
        <v>0</v>
      </c>
      <c r="BB1458">
        <f t="shared" si="2361"/>
        <v>0</v>
      </c>
      <c r="BC1458">
        <f t="shared" si="2362"/>
        <v>0</v>
      </c>
      <c r="BD1458" s="1">
        <f t="shared" si="2315"/>
        <v>0</v>
      </c>
      <c r="BE1458" s="1" t="e">
        <f t="shared" si="2316"/>
        <v>#DIV/0!</v>
      </c>
      <c r="BF1458" s="1">
        <f t="shared" si="2317"/>
        <v>0</v>
      </c>
      <c r="BG1458" s="1" t="e">
        <f>IF(BE1458&gt;$D$1,Sourcedata!$B$90*(2*BC1458/1000000)/fluid_kinevisco,(BC1458*2/1000000)^(4/3)*epsilon^(1/3)/fluid_kinevisco)</f>
        <v>#DIV/0!</v>
      </c>
      <c r="BH1458" s="1" t="e">
        <f>2+0.6*BG1458^0.5*Sourcedata!$B$92^(1/3)</f>
        <v>#DIV/0!</v>
      </c>
      <c r="BI1458" s="1" t="e">
        <f t="shared" si="2363"/>
        <v>#DIV/0!</v>
      </c>
      <c r="BJ1458" s="1" t="e">
        <f t="shared" si="2318"/>
        <v>#DIV/0!</v>
      </c>
      <c r="BK1458" s="1">
        <f>IF(BC1458=0,0,Sourcedata!$C$13*EXP(2*Sourcedata!$C$28*Sourcedata!$C$10/Sourcedata!$C$12/Sourcedata!$C$34/BC1458*1000000))</f>
        <v>0</v>
      </c>
      <c r="BL1458" s="1">
        <f t="shared" si="2319"/>
        <v>0</v>
      </c>
      <c r="BM1458" s="1">
        <f t="shared" si="2364"/>
        <v>0</v>
      </c>
      <c r="BN1458">
        <f t="shared" si="2365"/>
        <v>0</v>
      </c>
      <c r="BO1458">
        <f t="shared" si="2366"/>
        <v>0</v>
      </c>
      <c r="BP1458" s="1">
        <f t="shared" si="2320"/>
        <v>0</v>
      </c>
      <c r="BQ1458" s="1" t="e">
        <f t="shared" si="2321"/>
        <v>#DIV/0!</v>
      </c>
      <c r="BR1458" s="1">
        <f t="shared" si="2322"/>
        <v>0</v>
      </c>
      <c r="BS1458" s="1" t="e">
        <f>IF(BQ1458&gt;$D$1,Sourcedata!$B$90*(2*BO1458/1000000)/fluid_kinevisco,(BO1458*2/1000000)^(4/3)*epsilon^(1/3)/fluid_kinevisco)</f>
        <v>#DIV/0!</v>
      </c>
      <c r="BT1458" s="1" t="e">
        <f>2+0.6*BS1458^0.5*Sourcedata!$B$92^(1/3)</f>
        <v>#DIV/0!</v>
      </c>
      <c r="BU1458" s="1" t="e">
        <f t="shared" si="2367"/>
        <v>#DIV/0!</v>
      </c>
      <c r="BV1458" s="1" t="e">
        <f t="shared" si="2323"/>
        <v>#DIV/0!</v>
      </c>
      <c r="BW1458" s="1">
        <f>IF(BO1458=0,0,Sourcedata!$C$13*EXP(2*Sourcedata!$C$28*Sourcedata!$C$10/Sourcedata!$C$12/Sourcedata!$C$34/BO1458*1000000))</f>
        <v>0</v>
      </c>
      <c r="BX1458" s="1">
        <f t="shared" si="2324"/>
        <v>0</v>
      </c>
      <c r="BY1458" s="1">
        <f t="shared" si="2368"/>
        <v>0</v>
      </c>
      <c r="BZ1458">
        <f t="shared" si="2369"/>
        <v>0</v>
      </c>
      <c r="CA1458">
        <f t="shared" si="2350"/>
        <v>0</v>
      </c>
      <c r="CB1458" s="1">
        <f t="shared" si="2325"/>
        <v>0</v>
      </c>
      <c r="CC1458" s="1" t="e">
        <f t="shared" si="2326"/>
        <v>#DIV/0!</v>
      </c>
      <c r="CD1458" s="1">
        <f t="shared" si="2327"/>
        <v>0</v>
      </c>
      <c r="CE1458" s="1" t="e">
        <f>IF(CC1458&gt;$D$1,Sourcedata!$B$90*(2*CA1458/1000000)/fluid_kinevisco,(CA1458*2/1000000)^(4/3)*epsilon^(1/3)/fluid_kinevisco)</f>
        <v>#DIV/0!</v>
      </c>
      <c r="CF1458" s="1" t="e">
        <f>2+0.6*CE1458^0.5*Sourcedata!$B$92^(1/3)</f>
        <v>#DIV/0!</v>
      </c>
      <c r="CG1458" s="1" t="e">
        <f t="shared" si="2370"/>
        <v>#DIV/0!</v>
      </c>
      <c r="CH1458" s="1" t="e">
        <f t="shared" si="2328"/>
        <v>#DIV/0!</v>
      </c>
      <c r="CI1458" s="1">
        <f>IF(CA1458=0,0,Sourcedata!$C$13*EXP(2*Sourcedata!$C$28*Sourcedata!$C$10/Sourcedata!$C$12/Sourcedata!$C$34/CA1458*1000000))</f>
        <v>0</v>
      </c>
      <c r="CJ1458" s="1">
        <f t="shared" si="2329"/>
        <v>0</v>
      </c>
      <c r="CK1458" s="1">
        <f t="shared" si="2371"/>
        <v>0</v>
      </c>
      <c r="CL1458">
        <f t="shared" si="2351"/>
        <v>0</v>
      </c>
      <c r="CM1458">
        <f t="shared" si="2372"/>
        <v>0</v>
      </c>
      <c r="CN1458" s="1">
        <f t="shared" si="2330"/>
        <v>0</v>
      </c>
      <c r="CO1458" s="1" t="e">
        <f t="shared" si="2331"/>
        <v>#DIV/0!</v>
      </c>
      <c r="CP1458" s="1">
        <f t="shared" si="2332"/>
        <v>0</v>
      </c>
      <c r="CQ1458" s="1" t="e">
        <f>IF(CO1458&gt;$D$1,Sourcedata!$B$90*(2*CM1458/1000000)/fluid_kinevisco,(CM1458*2/1000000)^(4/3)*epsilon^(1/3)/fluid_kinevisco)</f>
        <v>#DIV/0!</v>
      </c>
      <c r="CR1458" s="1" t="e">
        <f>2+0.6*CQ1458^0.5*Sourcedata!$B$92^(1/3)</f>
        <v>#DIV/0!</v>
      </c>
      <c r="CS1458" s="1" t="e">
        <f t="shared" si="2373"/>
        <v>#DIV/0!</v>
      </c>
      <c r="CT1458" s="1" t="e">
        <f t="shared" si="2333"/>
        <v>#DIV/0!</v>
      </c>
      <c r="CU1458" s="1">
        <f>IF(CM1458=0,0,Sourcedata!$C$13*EXP(2*Sourcedata!$C$28*Sourcedata!$C$10/Sourcedata!$C$12/Sourcedata!$C$34/CM1458*1000000))</f>
        <v>0</v>
      </c>
      <c r="CV1458" s="1">
        <f t="shared" si="2334"/>
        <v>0</v>
      </c>
      <c r="CW1458" s="1">
        <f t="shared" si="2374"/>
        <v>0</v>
      </c>
      <c r="CX1458">
        <f t="shared" si="2375"/>
        <v>0</v>
      </c>
      <c r="CY1458">
        <f t="shared" si="2376"/>
        <v>0</v>
      </c>
      <c r="CZ1458" s="1">
        <f t="shared" si="2335"/>
        <v>0</v>
      </c>
      <c r="DA1458" s="1" t="e">
        <f t="shared" si="2336"/>
        <v>#DIV/0!</v>
      </c>
      <c r="DB1458" s="1">
        <f t="shared" si="2337"/>
        <v>0</v>
      </c>
      <c r="DC1458" s="1" t="e">
        <f>IF(DA1458&gt;$D$1,Sourcedata!$B$90*(2*CY1458/1000000)/fluid_kinevisco,(CY1458*2/1000000)^(4/3)*epsilon^(1/3)/fluid_kinevisco)</f>
        <v>#DIV/0!</v>
      </c>
      <c r="DD1458" s="1" t="e">
        <f>2+0.6*DC1458^0.5*Sourcedata!$B$92^(1/3)</f>
        <v>#DIV/0!</v>
      </c>
      <c r="DE1458" s="1" t="e">
        <f t="shared" si="2377"/>
        <v>#DIV/0!</v>
      </c>
      <c r="DF1458" s="1" t="e">
        <f t="shared" si="2338"/>
        <v>#DIV/0!</v>
      </c>
      <c r="DG1458" s="1">
        <f>IF(CY1458=0,0,Sourcedata!$C$13*EXP(2*Sourcedata!$C$28*Sourcedata!$C$10/Sourcedata!$C$12/Sourcedata!$C$34/CY1458*1000000))</f>
        <v>0</v>
      </c>
      <c r="DH1458" s="1">
        <f t="shared" si="2339"/>
        <v>0</v>
      </c>
      <c r="DI1458" s="1">
        <f t="shared" si="2378"/>
        <v>0</v>
      </c>
      <c r="DJ1458">
        <f t="shared" si="2379"/>
        <v>0</v>
      </c>
      <c r="DK1458">
        <f t="shared" si="2380"/>
        <v>0</v>
      </c>
      <c r="DL1458" s="1">
        <f t="shared" si="2340"/>
        <v>0</v>
      </c>
      <c r="DM1458" s="1" t="e">
        <f t="shared" si="2341"/>
        <v>#DIV/0!</v>
      </c>
      <c r="DN1458" s="1">
        <f t="shared" si="2342"/>
        <v>0</v>
      </c>
      <c r="DO1458" s="1" t="e">
        <f>IF(DM1458&gt;$D$1,Sourcedata!$B$90*(2*DK1458/1000000)/fluid_kinevisco,(DK1458*2/1000000)^(4/3)*epsilon^(1/3)/fluid_kinevisco)</f>
        <v>#DIV/0!</v>
      </c>
      <c r="DP1458" s="1" t="e">
        <f>2+0.6*DO1458^0.5*Sourcedata!$B$92^(1/3)</f>
        <v>#DIV/0!</v>
      </c>
      <c r="DQ1458" s="1" t="e">
        <f t="shared" si="2381"/>
        <v>#DIV/0!</v>
      </c>
      <c r="DR1458" s="1" t="e">
        <f t="shared" si="2343"/>
        <v>#DIV/0!</v>
      </c>
      <c r="DS1458" s="1">
        <f>IF(DK1458=0,0,Sourcedata!$C$13*EXP(2*Sourcedata!$C$28*Sourcedata!$C$10/Sourcedata!$C$12/Sourcedata!$C$34/DK1458*1000000))</f>
        <v>0</v>
      </c>
      <c r="DT1458" s="1">
        <f t="shared" si="2344"/>
        <v>0</v>
      </c>
      <c r="DU1458" s="1">
        <f t="shared" si="2382"/>
        <v>0</v>
      </c>
      <c r="DV1458">
        <f t="shared" si="2383"/>
        <v>0</v>
      </c>
      <c r="DX1458" s="26">
        <f t="shared" si="2292"/>
        <v>2.4999999999999988E-5</v>
      </c>
      <c r="DY1458">
        <f t="shared" si="2281"/>
        <v>0.36400000000000299</v>
      </c>
      <c r="DZ1458" s="1">
        <f t="shared" si="2282"/>
        <v>0</v>
      </c>
      <c r="EA1458" s="1">
        <f t="shared" si="2293"/>
        <v>24.999999999999989</v>
      </c>
      <c r="EB1458" s="1">
        <f t="shared" si="2286"/>
        <v>0</v>
      </c>
      <c r="EC1458" s="1"/>
      <c r="ED1458" s="1">
        <f t="shared" si="2287"/>
        <v>24.999999999999989</v>
      </c>
      <c r="EE1458" s="1">
        <f t="shared" si="2288"/>
        <v>24.999999999999989</v>
      </c>
      <c r="EF1458">
        <f t="shared" si="2283"/>
        <v>99.999999999999957</v>
      </c>
      <c r="EG1458">
        <f t="shared" si="2284"/>
        <v>0</v>
      </c>
      <c r="EH1458" s="1"/>
      <c r="EI1458">
        <f t="shared" si="2285"/>
        <v>100</v>
      </c>
      <c r="EK1458">
        <f t="shared" si="2289"/>
        <v>0.36400000000000299</v>
      </c>
      <c r="EL1458">
        <f t="shared" si="2290"/>
        <v>0.36</v>
      </c>
      <c r="EM1458">
        <f t="shared" si="2291"/>
        <v>99.999999999999957</v>
      </c>
    </row>
    <row r="1459" spans="6:143" x14ac:dyDescent="0.2">
      <c r="F1459">
        <f>F1458+Sourcedata!$C$36*3600/4000</f>
        <v>1307.7000000000105</v>
      </c>
      <c r="G1459">
        <f t="shared" si="2345"/>
        <v>0</v>
      </c>
      <c r="H1459" s="1">
        <f t="shared" si="2294"/>
        <v>0</v>
      </c>
      <c r="I1459" s="1" t="e">
        <f t="shared" si="2295"/>
        <v>#DIV/0!</v>
      </c>
      <c r="J1459" s="1">
        <f t="shared" si="2296"/>
        <v>0</v>
      </c>
      <c r="K1459" s="1" t="e">
        <f>IF(I1459&gt;$D$1,Sourcedata!$B$90*(2*G1459/1000000)/fluid_kinevisco,(G1459*2/1000000)^(4/3)*epsilon^(1/3)/fluid_kinevisco)</f>
        <v>#DIV/0!</v>
      </c>
      <c r="L1459" s="1" t="e">
        <f>2+0.6*K1459^0.5*Sourcedata!$B$92^(1/3)</f>
        <v>#DIV/0!</v>
      </c>
      <c r="M1459" s="1" t="e">
        <f t="shared" si="2297"/>
        <v>#DIV/0!</v>
      </c>
      <c r="N1459" s="1" t="e">
        <f t="shared" si="2298"/>
        <v>#DIV/0!</v>
      </c>
      <c r="O1459" s="1">
        <f>IF(G1459=0,0,Sourcedata!$C$13*EXP(2*Sourcedata!$C$28*Sourcedata!$C$10/Sourcedata!$C$12/Sourcedata!$C$34/G1459*1000000))</f>
        <v>0</v>
      </c>
      <c r="P1459" s="1">
        <f t="shared" si="2299"/>
        <v>0</v>
      </c>
      <c r="Q1459" s="1">
        <f t="shared" si="2346"/>
        <v>0</v>
      </c>
      <c r="R1459">
        <f t="shared" si="2352"/>
        <v>0</v>
      </c>
      <c r="S1459">
        <f t="shared" si="2347"/>
        <v>0</v>
      </c>
      <c r="T1459" s="1">
        <f t="shared" si="2300"/>
        <v>0</v>
      </c>
      <c r="U1459" s="1" t="e">
        <f t="shared" si="2301"/>
        <v>#DIV/0!</v>
      </c>
      <c r="V1459" s="1">
        <f t="shared" si="2302"/>
        <v>0</v>
      </c>
      <c r="W1459" s="1" t="e">
        <f>IF(U1459&gt;$D$1,Sourcedata!$B$90*(2*S1459/1000000)/fluid_kinevisco,(S1459*2/1000000)^(4/3)*epsilon^(1/3)/fluid_kinevisco)</f>
        <v>#DIV/0!</v>
      </c>
      <c r="X1459" s="1" t="e">
        <f>2+0.6*W1459^0.5*Sourcedata!$B$92^(1/3)</f>
        <v>#DIV/0!</v>
      </c>
      <c r="Y1459" s="1" t="e">
        <f t="shared" si="2353"/>
        <v>#DIV/0!</v>
      </c>
      <c r="Z1459" s="1" t="e">
        <f t="shared" si="2303"/>
        <v>#DIV/0!</v>
      </c>
      <c r="AA1459" s="1">
        <f>IF(S1459=0,0,Sourcedata!$C$13*EXP(2*Sourcedata!$C$28*Sourcedata!$C$10/Sourcedata!$C$12/Sourcedata!$C$34/S1459*1000000))</f>
        <v>0</v>
      </c>
      <c r="AB1459" s="1">
        <f t="shared" si="2304"/>
        <v>0</v>
      </c>
      <c r="AC1459" s="1">
        <f t="shared" si="2354"/>
        <v>0</v>
      </c>
      <c r="AD1459">
        <f t="shared" si="2355"/>
        <v>0</v>
      </c>
      <c r="AE1459">
        <f t="shared" si="2348"/>
        <v>0</v>
      </c>
      <c r="AF1459" s="1">
        <f t="shared" si="2305"/>
        <v>0</v>
      </c>
      <c r="AG1459" s="1" t="e">
        <f t="shared" si="2306"/>
        <v>#DIV/0!</v>
      </c>
      <c r="AH1459" s="1">
        <f t="shared" si="2307"/>
        <v>0</v>
      </c>
      <c r="AI1459" s="1" t="e">
        <f>IF(AG1459&gt;$D$1,Sourcedata!$B$90*(2*AE1459/1000000)/fluid_kinevisco,(AE1459*2/1000000)^(4/3)*epsilon^(1/3)/fluid_kinevisco)</f>
        <v>#DIV/0!</v>
      </c>
      <c r="AJ1459" s="1" t="e">
        <f>2+0.6*AI1459^0.5*Sourcedata!$B$92^(1/3)</f>
        <v>#DIV/0!</v>
      </c>
      <c r="AK1459" s="1" t="e">
        <f t="shared" si="2356"/>
        <v>#DIV/0!</v>
      </c>
      <c r="AL1459" s="1" t="e">
        <f t="shared" si="2308"/>
        <v>#DIV/0!</v>
      </c>
      <c r="AM1459" s="1">
        <f>IF(AE1459=0,0,Sourcedata!$C$13*EXP(2*Sourcedata!$C$28*Sourcedata!$C$10/Sourcedata!$C$12/Sourcedata!$C$34/AE1459*1000000))</f>
        <v>0</v>
      </c>
      <c r="AN1459" s="1">
        <f t="shared" si="2309"/>
        <v>0</v>
      </c>
      <c r="AO1459" s="1">
        <f t="shared" si="2357"/>
        <v>0</v>
      </c>
      <c r="AP1459">
        <f t="shared" si="2358"/>
        <v>0</v>
      </c>
      <c r="AQ1459">
        <f t="shared" si="2349"/>
        <v>0</v>
      </c>
      <c r="AR1459" s="1">
        <f t="shared" si="2310"/>
        <v>0</v>
      </c>
      <c r="AS1459" s="1" t="e">
        <f t="shared" si="2311"/>
        <v>#DIV/0!</v>
      </c>
      <c r="AT1459" s="1">
        <f t="shared" si="2312"/>
        <v>0</v>
      </c>
      <c r="AU1459" s="1" t="e">
        <f>IF(AS1459&gt;$D$1,Sourcedata!$B$90*(2*AQ1459/1000000)/fluid_kinevisco,(AQ1459*2/1000000)^(4/3)*epsilon^(1/3)/fluid_kinevisco)</f>
        <v>#DIV/0!</v>
      </c>
      <c r="AV1459" s="1" t="e">
        <f>2+0.6*AU1459^0.5*Sourcedata!$B$92^(1/3)</f>
        <v>#DIV/0!</v>
      </c>
      <c r="AW1459" s="1" t="e">
        <f t="shared" si="2359"/>
        <v>#DIV/0!</v>
      </c>
      <c r="AX1459" s="1" t="e">
        <f t="shared" si="2313"/>
        <v>#DIV/0!</v>
      </c>
      <c r="AY1459" s="1">
        <f>IF(AQ1459=0,0,Sourcedata!$C$13*EXP(2*Sourcedata!$C$28*Sourcedata!$C$10/Sourcedata!$C$12/Sourcedata!$C$34/AQ1459*1000000))</f>
        <v>0</v>
      </c>
      <c r="AZ1459" s="1">
        <f t="shared" si="2314"/>
        <v>0</v>
      </c>
      <c r="BA1459" s="1">
        <f t="shared" si="2360"/>
        <v>0</v>
      </c>
      <c r="BB1459">
        <f t="shared" si="2361"/>
        <v>0</v>
      </c>
      <c r="BC1459">
        <f t="shared" si="2362"/>
        <v>0</v>
      </c>
      <c r="BD1459" s="1">
        <f t="shared" si="2315"/>
        <v>0</v>
      </c>
      <c r="BE1459" s="1" t="e">
        <f t="shared" si="2316"/>
        <v>#DIV/0!</v>
      </c>
      <c r="BF1459" s="1">
        <f t="shared" si="2317"/>
        <v>0</v>
      </c>
      <c r="BG1459" s="1" t="e">
        <f>IF(BE1459&gt;$D$1,Sourcedata!$B$90*(2*BC1459/1000000)/fluid_kinevisco,(BC1459*2/1000000)^(4/3)*epsilon^(1/3)/fluid_kinevisco)</f>
        <v>#DIV/0!</v>
      </c>
      <c r="BH1459" s="1" t="e">
        <f>2+0.6*BG1459^0.5*Sourcedata!$B$92^(1/3)</f>
        <v>#DIV/0!</v>
      </c>
      <c r="BI1459" s="1" t="e">
        <f t="shared" si="2363"/>
        <v>#DIV/0!</v>
      </c>
      <c r="BJ1459" s="1" t="e">
        <f t="shared" si="2318"/>
        <v>#DIV/0!</v>
      </c>
      <c r="BK1459" s="1">
        <f>IF(BC1459=0,0,Sourcedata!$C$13*EXP(2*Sourcedata!$C$28*Sourcedata!$C$10/Sourcedata!$C$12/Sourcedata!$C$34/BC1459*1000000))</f>
        <v>0</v>
      </c>
      <c r="BL1459" s="1">
        <f t="shared" si="2319"/>
        <v>0</v>
      </c>
      <c r="BM1459" s="1">
        <f t="shared" si="2364"/>
        <v>0</v>
      </c>
      <c r="BN1459">
        <f t="shared" si="2365"/>
        <v>0</v>
      </c>
      <c r="BO1459">
        <f t="shared" si="2366"/>
        <v>0</v>
      </c>
      <c r="BP1459" s="1">
        <f t="shared" si="2320"/>
        <v>0</v>
      </c>
      <c r="BQ1459" s="1" t="e">
        <f t="shared" si="2321"/>
        <v>#DIV/0!</v>
      </c>
      <c r="BR1459" s="1">
        <f t="shared" si="2322"/>
        <v>0</v>
      </c>
      <c r="BS1459" s="1" t="e">
        <f>IF(BQ1459&gt;$D$1,Sourcedata!$B$90*(2*BO1459/1000000)/fluid_kinevisco,(BO1459*2/1000000)^(4/3)*epsilon^(1/3)/fluid_kinevisco)</f>
        <v>#DIV/0!</v>
      </c>
      <c r="BT1459" s="1" t="e">
        <f>2+0.6*BS1459^0.5*Sourcedata!$B$92^(1/3)</f>
        <v>#DIV/0!</v>
      </c>
      <c r="BU1459" s="1" t="e">
        <f t="shared" si="2367"/>
        <v>#DIV/0!</v>
      </c>
      <c r="BV1459" s="1" t="e">
        <f t="shared" si="2323"/>
        <v>#DIV/0!</v>
      </c>
      <c r="BW1459" s="1">
        <f>IF(BO1459=0,0,Sourcedata!$C$13*EXP(2*Sourcedata!$C$28*Sourcedata!$C$10/Sourcedata!$C$12/Sourcedata!$C$34/BO1459*1000000))</f>
        <v>0</v>
      </c>
      <c r="BX1459" s="1">
        <f t="shared" si="2324"/>
        <v>0</v>
      </c>
      <c r="BY1459" s="1">
        <f t="shared" si="2368"/>
        <v>0</v>
      </c>
      <c r="BZ1459">
        <f t="shared" si="2369"/>
        <v>0</v>
      </c>
      <c r="CA1459">
        <f t="shared" si="2350"/>
        <v>0</v>
      </c>
      <c r="CB1459" s="1">
        <f t="shared" si="2325"/>
        <v>0</v>
      </c>
      <c r="CC1459" s="1" t="e">
        <f t="shared" si="2326"/>
        <v>#DIV/0!</v>
      </c>
      <c r="CD1459" s="1">
        <f t="shared" si="2327"/>
        <v>0</v>
      </c>
      <c r="CE1459" s="1" t="e">
        <f>IF(CC1459&gt;$D$1,Sourcedata!$B$90*(2*CA1459/1000000)/fluid_kinevisco,(CA1459*2/1000000)^(4/3)*epsilon^(1/3)/fluid_kinevisco)</f>
        <v>#DIV/0!</v>
      </c>
      <c r="CF1459" s="1" t="e">
        <f>2+0.6*CE1459^0.5*Sourcedata!$B$92^(1/3)</f>
        <v>#DIV/0!</v>
      </c>
      <c r="CG1459" s="1" t="e">
        <f t="shared" si="2370"/>
        <v>#DIV/0!</v>
      </c>
      <c r="CH1459" s="1" t="e">
        <f t="shared" si="2328"/>
        <v>#DIV/0!</v>
      </c>
      <c r="CI1459" s="1">
        <f>IF(CA1459=0,0,Sourcedata!$C$13*EXP(2*Sourcedata!$C$28*Sourcedata!$C$10/Sourcedata!$C$12/Sourcedata!$C$34/CA1459*1000000))</f>
        <v>0</v>
      </c>
      <c r="CJ1459" s="1">
        <f t="shared" si="2329"/>
        <v>0</v>
      </c>
      <c r="CK1459" s="1">
        <f t="shared" si="2371"/>
        <v>0</v>
      </c>
      <c r="CL1459">
        <f t="shared" si="2351"/>
        <v>0</v>
      </c>
      <c r="CM1459">
        <f t="shared" si="2372"/>
        <v>0</v>
      </c>
      <c r="CN1459" s="1">
        <f t="shared" si="2330"/>
        <v>0</v>
      </c>
      <c r="CO1459" s="1" t="e">
        <f t="shared" si="2331"/>
        <v>#DIV/0!</v>
      </c>
      <c r="CP1459" s="1">
        <f t="shared" si="2332"/>
        <v>0</v>
      </c>
      <c r="CQ1459" s="1" t="e">
        <f>IF(CO1459&gt;$D$1,Sourcedata!$B$90*(2*CM1459/1000000)/fluid_kinevisco,(CM1459*2/1000000)^(4/3)*epsilon^(1/3)/fluid_kinevisco)</f>
        <v>#DIV/0!</v>
      </c>
      <c r="CR1459" s="1" t="e">
        <f>2+0.6*CQ1459^0.5*Sourcedata!$B$92^(1/3)</f>
        <v>#DIV/0!</v>
      </c>
      <c r="CS1459" s="1" t="e">
        <f t="shared" si="2373"/>
        <v>#DIV/0!</v>
      </c>
      <c r="CT1459" s="1" t="e">
        <f t="shared" si="2333"/>
        <v>#DIV/0!</v>
      </c>
      <c r="CU1459" s="1">
        <f>IF(CM1459=0,0,Sourcedata!$C$13*EXP(2*Sourcedata!$C$28*Sourcedata!$C$10/Sourcedata!$C$12/Sourcedata!$C$34/CM1459*1000000))</f>
        <v>0</v>
      </c>
      <c r="CV1459" s="1">
        <f t="shared" si="2334"/>
        <v>0</v>
      </c>
      <c r="CW1459" s="1">
        <f t="shared" si="2374"/>
        <v>0</v>
      </c>
      <c r="CX1459">
        <f t="shared" si="2375"/>
        <v>0</v>
      </c>
      <c r="CY1459">
        <f t="shared" si="2376"/>
        <v>0</v>
      </c>
      <c r="CZ1459" s="1">
        <f t="shared" si="2335"/>
        <v>0</v>
      </c>
      <c r="DA1459" s="1" t="e">
        <f t="shared" si="2336"/>
        <v>#DIV/0!</v>
      </c>
      <c r="DB1459" s="1">
        <f t="shared" si="2337"/>
        <v>0</v>
      </c>
      <c r="DC1459" s="1" t="e">
        <f>IF(DA1459&gt;$D$1,Sourcedata!$B$90*(2*CY1459/1000000)/fluid_kinevisco,(CY1459*2/1000000)^(4/3)*epsilon^(1/3)/fluid_kinevisco)</f>
        <v>#DIV/0!</v>
      </c>
      <c r="DD1459" s="1" t="e">
        <f>2+0.6*DC1459^0.5*Sourcedata!$B$92^(1/3)</f>
        <v>#DIV/0!</v>
      </c>
      <c r="DE1459" s="1" t="e">
        <f t="shared" si="2377"/>
        <v>#DIV/0!</v>
      </c>
      <c r="DF1459" s="1" t="e">
        <f t="shared" si="2338"/>
        <v>#DIV/0!</v>
      </c>
      <c r="DG1459" s="1">
        <f>IF(CY1459=0,0,Sourcedata!$C$13*EXP(2*Sourcedata!$C$28*Sourcedata!$C$10/Sourcedata!$C$12/Sourcedata!$C$34/CY1459*1000000))</f>
        <v>0</v>
      </c>
      <c r="DH1459" s="1">
        <f t="shared" si="2339"/>
        <v>0</v>
      </c>
      <c r="DI1459" s="1">
        <f t="shared" si="2378"/>
        <v>0</v>
      </c>
      <c r="DJ1459">
        <f t="shared" si="2379"/>
        <v>0</v>
      </c>
      <c r="DK1459">
        <f t="shared" si="2380"/>
        <v>0</v>
      </c>
      <c r="DL1459" s="1">
        <f t="shared" si="2340"/>
        <v>0</v>
      </c>
      <c r="DM1459" s="1" t="e">
        <f t="shared" si="2341"/>
        <v>#DIV/0!</v>
      </c>
      <c r="DN1459" s="1">
        <f t="shared" si="2342"/>
        <v>0</v>
      </c>
      <c r="DO1459" s="1" t="e">
        <f>IF(DM1459&gt;$D$1,Sourcedata!$B$90*(2*DK1459/1000000)/fluid_kinevisco,(DK1459*2/1000000)^(4/3)*epsilon^(1/3)/fluid_kinevisco)</f>
        <v>#DIV/0!</v>
      </c>
      <c r="DP1459" s="1" t="e">
        <f>2+0.6*DO1459^0.5*Sourcedata!$B$92^(1/3)</f>
        <v>#DIV/0!</v>
      </c>
      <c r="DQ1459" s="1" t="e">
        <f t="shared" si="2381"/>
        <v>#DIV/0!</v>
      </c>
      <c r="DR1459" s="1" t="e">
        <f t="shared" si="2343"/>
        <v>#DIV/0!</v>
      </c>
      <c r="DS1459" s="1">
        <f>IF(DK1459=0,0,Sourcedata!$C$13*EXP(2*Sourcedata!$C$28*Sourcedata!$C$10/Sourcedata!$C$12/Sourcedata!$C$34/DK1459*1000000))</f>
        <v>0</v>
      </c>
      <c r="DT1459" s="1">
        <f t="shared" si="2344"/>
        <v>0</v>
      </c>
      <c r="DU1459" s="1">
        <f t="shared" si="2382"/>
        <v>0</v>
      </c>
      <c r="DV1459">
        <f t="shared" si="2383"/>
        <v>0</v>
      </c>
      <c r="DX1459" s="26">
        <f t="shared" si="2292"/>
        <v>2.4999999999999988E-5</v>
      </c>
      <c r="DY1459">
        <f t="shared" si="2281"/>
        <v>0.36425000000000302</v>
      </c>
      <c r="DZ1459" s="1">
        <f t="shared" si="2282"/>
        <v>0</v>
      </c>
      <c r="EA1459" s="1">
        <f t="shared" si="2293"/>
        <v>24.999999999999989</v>
      </c>
      <c r="EB1459" s="1">
        <f t="shared" si="2286"/>
        <v>0</v>
      </c>
      <c r="EC1459" s="1"/>
      <c r="ED1459" s="1">
        <f t="shared" si="2287"/>
        <v>24.999999999999989</v>
      </c>
      <c r="EE1459" s="1">
        <f t="shared" si="2288"/>
        <v>24.999999999999989</v>
      </c>
      <c r="EF1459">
        <f t="shared" si="2283"/>
        <v>99.999999999999957</v>
      </c>
      <c r="EG1459">
        <f t="shared" si="2284"/>
        <v>0</v>
      </c>
      <c r="EH1459" s="1"/>
      <c r="EI1459">
        <f t="shared" si="2285"/>
        <v>100</v>
      </c>
      <c r="EK1459">
        <f t="shared" si="2289"/>
        <v>0.36425000000000302</v>
      </c>
      <c r="EL1459">
        <f t="shared" si="2290"/>
        <v>0.36</v>
      </c>
      <c r="EM1459">
        <f t="shared" si="2291"/>
        <v>99.999999999999957</v>
      </c>
    </row>
    <row r="1460" spans="6:143" x14ac:dyDescent="0.2">
      <c r="F1460">
        <f>F1459+Sourcedata!$C$36*3600/4000</f>
        <v>1308.6000000000106</v>
      </c>
      <c r="G1460">
        <f t="shared" si="2345"/>
        <v>0</v>
      </c>
      <c r="H1460" s="1">
        <f t="shared" si="2294"/>
        <v>0</v>
      </c>
      <c r="I1460" s="1" t="e">
        <f t="shared" si="2295"/>
        <v>#DIV/0!</v>
      </c>
      <c r="J1460" s="1">
        <f t="shared" si="2296"/>
        <v>0</v>
      </c>
      <c r="K1460" s="1" t="e">
        <f>IF(I1460&gt;$D$1,Sourcedata!$B$90*(2*G1460/1000000)/fluid_kinevisco,(G1460*2/1000000)^(4/3)*epsilon^(1/3)/fluid_kinevisco)</f>
        <v>#DIV/0!</v>
      </c>
      <c r="L1460" s="1" t="e">
        <f>2+0.6*K1460^0.5*Sourcedata!$B$92^(1/3)</f>
        <v>#DIV/0!</v>
      </c>
      <c r="M1460" s="1" t="e">
        <f t="shared" si="2297"/>
        <v>#DIV/0!</v>
      </c>
      <c r="N1460" s="1" t="e">
        <f t="shared" si="2298"/>
        <v>#DIV/0!</v>
      </c>
      <c r="O1460" s="1">
        <f>IF(G1460=0,0,Sourcedata!$C$13*EXP(2*Sourcedata!$C$28*Sourcedata!$C$10/Sourcedata!$C$12/Sourcedata!$C$34/G1460*1000000))</f>
        <v>0</v>
      </c>
      <c r="P1460" s="1">
        <f t="shared" si="2299"/>
        <v>0</v>
      </c>
      <c r="Q1460" s="1">
        <f t="shared" si="2346"/>
        <v>0</v>
      </c>
      <c r="R1460">
        <f t="shared" si="2352"/>
        <v>0</v>
      </c>
      <c r="S1460">
        <f t="shared" si="2347"/>
        <v>0</v>
      </c>
      <c r="T1460" s="1">
        <f t="shared" si="2300"/>
        <v>0</v>
      </c>
      <c r="U1460" s="1" t="e">
        <f t="shared" si="2301"/>
        <v>#DIV/0!</v>
      </c>
      <c r="V1460" s="1">
        <f t="shared" si="2302"/>
        <v>0</v>
      </c>
      <c r="W1460" s="1" t="e">
        <f>IF(U1460&gt;$D$1,Sourcedata!$B$90*(2*S1460/1000000)/fluid_kinevisco,(S1460*2/1000000)^(4/3)*epsilon^(1/3)/fluid_kinevisco)</f>
        <v>#DIV/0!</v>
      </c>
      <c r="X1460" s="1" t="e">
        <f>2+0.6*W1460^0.5*Sourcedata!$B$92^(1/3)</f>
        <v>#DIV/0!</v>
      </c>
      <c r="Y1460" s="1" t="e">
        <f t="shared" si="2353"/>
        <v>#DIV/0!</v>
      </c>
      <c r="Z1460" s="1" t="e">
        <f t="shared" si="2303"/>
        <v>#DIV/0!</v>
      </c>
      <c r="AA1460" s="1">
        <f>IF(S1460=0,0,Sourcedata!$C$13*EXP(2*Sourcedata!$C$28*Sourcedata!$C$10/Sourcedata!$C$12/Sourcedata!$C$34/S1460*1000000))</f>
        <v>0</v>
      </c>
      <c r="AB1460" s="1">
        <f t="shared" si="2304"/>
        <v>0</v>
      </c>
      <c r="AC1460" s="1">
        <f t="shared" si="2354"/>
        <v>0</v>
      </c>
      <c r="AD1460">
        <f t="shared" si="2355"/>
        <v>0</v>
      </c>
      <c r="AE1460">
        <f t="shared" si="2348"/>
        <v>0</v>
      </c>
      <c r="AF1460" s="1">
        <f t="shared" si="2305"/>
        <v>0</v>
      </c>
      <c r="AG1460" s="1" t="e">
        <f t="shared" si="2306"/>
        <v>#DIV/0!</v>
      </c>
      <c r="AH1460" s="1">
        <f t="shared" si="2307"/>
        <v>0</v>
      </c>
      <c r="AI1460" s="1" t="e">
        <f>IF(AG1460&gt;$D$1,Sourcedata!$B$90*(2*AE1460/1000000)/fluid_kinevisco,(AE1460*2/1000000)^(4/3)*epsilon^(1/3)/fluid_kinevisco)</f>
        <v>#DIV/0!</v>
      </c>
      <c r="AJ1460" s="1" t="e">
        <f>2+0.6*AI1460^0.5*Sourcedata!$B$92^(1/3)</f>
        <v>#DIV/0!</v>
      </c>
      <c r="AK1460" s="1" t="e">
        <f t="shared" si="2356"/>
        <v>#DIV/0!</v>
      </c>
      <c r="AL1460" s="1" t="e">
        <f t="shared" si="2308"/>
        <v>#DIV/0!</v>
      </c>
      <c r="AM1460" s="1">
        <f>IF(AE1460=0,0,Sourcedata!$C$13*EXP(2*Sourcedata!$C$28*Sourcedata!$C$10/Sourcedata!$C$12/Sourcedata!$C$34/AE1460*1000000))</f>
        <v>0</v>
      </c>
      <c r="AN1460" s="1">
        <f t="shared" si="2309"/>
        <v>0</v>
      </c>
      <c r="AO1460" s="1">
        <f t="shared" si="2357"/>
        <v>0</v>
      </c>
      <c r="AP1460">
        <f t="shared" si="2358"/>
        <v>0</v>
      </c>
      <c r="AQ1460">
        <f t="shared" si="2349"/>
        <v>0</v>
      </c>
      <c r="AR1460" s="1">
        <f t="shared" si="2310"/>
        <v>0</v>
      </c>
      <c r="AS1460" s="1" t="e">
        <f t="shared" si="2311"/>
        <v>#DIV/0!</v>
      </c>
      <c r="AT1460" s="1">
        <f t="shared" si="2312"/>
        <v>0</v>
      </c>
      <c r="AU1460" s="1" t="e">
        <f>IF(AS1460&gt;$D$1,Sourcedata!$B$90*(2*AQ1460/1000000)/fluid_kinevisco,(AQ1460*2/1000000)^(4/3)*epsilon^(1/3)/fluid_kinevisco)</f>
        <v>#DIV/0!</v>
      </c>
      <c r="AV1460" s="1" t="e">
        <f>2+0.6*AU1460^0.5*Sourcedata!$B$92^(1/3)</f>
        <v>#DIV/0!</v>
      </c>
      <c r="AW1460" s="1" t="e">
        <f t="shared" si="2359"/>
        <v>#DIV/0!</v>
      </c>
      <c r="AX1460" s="1" t="e">
        <f t="shared" si="2313"/>
        <v>#DIV/0!</v>
      </c>
      <c r="AY1460" s="1">
        <f>IF(AQ1460=0,0,Sourcedata!$C$13*EXP(2*Sourcedata!$C$28*Sourcedata!$C$10/Sourcedata!$C$12/Sourcedata!$C$34/AQ1460*1000000))</f>
        <v>0</v>
      </c>
      <c r="AZ1460" s="1">
        <f t="shared" si="2314"/>
        <v>0</v>
      </c>
      <c r="BA1460" s="1">
        <f t="shared" si="2360"/>
        <v>0</v>
      </c>
      <c r="BB1460">
        <f t="shared" si="2361"/>
        <v>0</v>
      </c>
      <c r="BC1460">
        <f t="shared" si="2362"/>
        <v>0</v>
      </c>
      <c r="BD1460" s="1">
        <f t="shared" si="2315"/>
        <v>0</v>
      </c>
      <c r="BE1460" s="1" t="e">
        <f t="shared" si="2316"/>
        <v>#DIV/0!</v>
      </c>
      <c r="BF1460" s="1">
        <f t="shared" si="2317"/>
        <v>0</v>
      </c>
      <c r="BG1460" s="1" t="e">
        <f>IF(BE1460&gt;$D$1,Sourcedata!$B$90*(2*BC1460/1000000)/fluid_kinevisco,(BC1460*2/1000000)^(4/3)*epsilon^(1/3)/fluid_kinevisco)</f>
        <v>#DIV/0!</v>
      </c>
      <c r="BH1460" s="1" t="e">
        <f>2+0.6*BG1460^0.5*Sourcedata!$B$92^(1/3)</f>
        <v>#DIV/0!</v>
      </c>
      <c r="BI1460" s="1" t="e">
        <f t="shared" si="2363"/>
        <v>#DIV/0!</v>
      </c>
      <c r="BJ1460" s="1" t="e">
        <f t="shared" si="2318"/>
        <v>#DIV/0!</v>
      </c>
      <c r="BK1460" s="1">
        <f>IF(BC1460=0,0,Sourcedata!$C$13*EXP(2*Sourcedata!$C$28*Sourcedata!$C$10/Sourcedata!$C$12/Sourcedata!$C$34/BC1460*1000000))</f>
        <v>0</v>
      </c>
      <c r="BL1460" s="1">
        <f t="shared" si="2319"/>
        <v>0</v>
      </c>
      <c r="BM1460" s="1">
        <f t="shared" si="2364"/>
        <v>0</v>
      </c>
      <c r="BN1460">
        <f t="shared" si="2365"/>
        <v>0</v>
      </c>
      <c r="BO1460">
        <f t="shared" si="2366"/>
        <v>0</v>
      </c>
      <c r="BP1460" s="1">
        <f t="shared" si="2320"/>
        <v>0</v>
      </c>
      <c r="BQ1460" s="1" t="e">
        <f t="shared" si="2321"/>
        <v>#DIV/0!</v>
      </c>
      <c r="BR1460" s="1">
        <f t="shared" si="2322"/>
        <v>0</v>
      </c>
      <c r="BS1460" s="1" t="e">
        <f>IF(BQ1460&gt;$D$1,Sourcedata!$B$90*(2*BO1460/1000000)/fluid_kinevisco,(BO1460*2/1000000)^(4/3)*epsilon^(1/3)/fluid_kinevisco)</f>
        <v>#DIV/0!</v>
      </c>
      <c r="BT1460" s="1" t="e">
        <f>2+0.6*BS1460^0.5*Sourcedata!$B$92^(1/3)</f>
        <v>#DIV/0!</v>
      </c>
      <c r="BU1460" s="1" t="e">
        <f t="shared" si="2367"/>
        <v>#DIV/0!</v>
      </c>
      <c r="BV1460" s="1" t="e">
        <f t="shared" si="2323"/>
        <v>#DIV/0!</v>
      </c>
      <c r="BW1460" s="1">
        <f>IF(BO1460=0,0,Sourcedata!$C$13*EXP(2*Sourcedata!$C$28*Sourcedata!$C$10/Sourcedata!$C$12/Sourcedata!$C$34/BO1460*1000000))</f>
        <v>0</v>
      </c>
      <c r="BX1460" s="1">
        <f t="shared" si="2324"/>
        <v>0</v>
      </c>
      <c r="BY1460" s="1">
        <f t="shared" si="2368"/>
        <v>0</v>
      </c>
      <c r="BZ1460">
        <f t="shared" si="2369"/>
        <v>0</v>
      </c>
      <c r="CA1460">
        <f t="shared" si="2350"/>
        <v>0</v>
      </c>
      <c r="CB1460" s="1">
        <f t="shared" si="2325"/>
        <v>0</v>
      </c>
      <c r="CC1460" s="1" t="e">
        <f t="shared" si="2326"/>
        <v>#DIV/0!</v>
      </c>
      <c r="CD1460" s="1">
        <f t="shared" si="2327"/>
        <v>0</v>
      </c>
      <c r="CE1460" s="1" t="e">
        <f>IF(CC1460&gt;$D$1,Sourcedata!$B$90*(2*CA1460/1000000)/fluid_kinevisco,(CA1460*2/1000000)^(4/3)*epsilon^(1/3)/fluid_kinevisco)</f>
        <v>#DIV/0!</v>
      </c>
      <c r="CF1460" s="1" t="e">
        <f>2+0.6*CE1460^0.5*Sourcedata!$B$92^(1/3)</f>
        <v>#DIV/0!</v>
      </c>
      <c r="CG1460" s="1" t="e">
        <f t="shared" si="2370"/>
        <v>#DIV/0!</v>
      </c>
      <c r="CH1460" s="1" t="e">
        <f t="shared" si="2328"/>
        <v>#DIV/0!</v>
      </c>
      <c r="CI1460" s="1">
        <f>IF(CA1460=0,0,Sourcedata!$C$13*EXP(2*Sourcedata!$C$28*Sourcedata!$C$10/Sourcedata!$C$12/Sourcedata!$C$34/CA1460*1000000))</f>
        <v>0</v>
      </c>
      <c r="CJ1460" s="1">
        <f t="shared" si="2329"/>
        <v>0</v>
      </c>
      <c r="CK1460" s="1">
        <f t="shared" si="2371"/>
        <v>0</v>
      </c>
      <c r="CL1460">
        <f t="shared" si="2351"/>
        <v>0</v>
      </c>
      <c r="CM1460">
        <f t="shared" si="2372"/>
        <v>0</v>
      </c>
      <c r="CN1460" s="1">
        <f t="shared" si="2330"/>
        <v>0</v>
      </c>
      <c r="CO1460" s="1" t="e">
        <f t="shared" si="2331"/>
        <v>#DIV/0!</v>
      </c>
      <c r="CP1460" s="1">
        <f t="shared" si="2332"/>
        <v>0</v>
      </c>
      <c r="CQ1460" s="1" t="e">
        <f>IF(CO1460&gt;$D$1,Sourcedata!$B$90*(2*CM1460/1000000)/fluid_kinevisco,(CM1460*2/1000000)^(4/3)*epsilon^(1/3)/fluid_kinevisco)</f>
        <v>#DIV/0!</v>
      </c>
      <c r="CR1460" s="1" t="e">
        <f>2+0.6*CQ1460^0.5*Sourcedata!$B$92^(1/3)</f>
        <v>#DIV/0!</v>
      </c>
      <c r="CS1460" s="1" t="e">
        <f t="shared" si="2373"/>
        <v>#DIV/0!</v>
      </c>
      <c r="CT1460" s="1" t="e">
        <f t="shared" si="2333"/>
        <v>#DIV/0!</v>
      </c>
      <c r="CU1460" s="1">
        <f>IF(CM1460=0,0,Sourcedata!$C$13*EXP(2*Sourcedata!$C$28*Sourcedata!$C$10/Sourcedata!$C$12/Sourcedata!$C$34/CM1460*1000000))</f>
        <v>0</v>
      </c>
      <c r="CV1460" s="1">
        <f t="shared" si="2334"/>
        <v>0</v>
      </c>
      <c r="CW1460" s="1">
        <f t="shared" si="2374"/>
        <v>0</v>
      </c>
      <c r="CX1460">
        <f t="shared" si="2375"/>
        <v>0</v>
      </c>
      <c r="CY1460">
        <f t="shared" si="2376"/>
        <v>0</v>
      </c>
      <c r="CZ1460" s="1">
        <f t="shared" si="2335"/>
        <v>0</v>
      </c>
      <c r="DA1460" s="1" t="e">
        <f t="shared" si="2336"/>
        <v>#DIV/0!</v>
      </c>
      <c r="DB1460" s="1">
        <f t="shared" si="2337"/>
        <v>0</v>
      </c>
      <c r="DC1460" s="1" t="e">
        <f>IF(DA1460&gt;$D$1,Sourcedata!$B$90*(2*CY1460/1000000)/fluid_kinevisco,(CY1460*2/1000000)^(4/3)*epsilon^(1/3)/fluid_kinevisco)</f>
        <v>#DIV/0!</v>
      </c>
      <c r="DD1460" s="1" t="e">
        <f>2+0.6*DC1460^0.5*Sourcedata!$B$92^(1/3)</f>
        <v>#DIV/0!</v>
      </c>
      <c r="DE1460" s="1" t="e">
        <f t="shared" si="2377"/>
        <v>#DIV/0!</v>
      </c>
      <c r="DF1460" s="1" t="e">
        <f t="shared" si="2338"/>
        <v>#DIV/0!</v>
      </c>
      <c r="DG1460" s="1">
        <f>IF(CY1460=0,0,Sourcedata!$C$13*EXP(2*Sourcedata!$C$28*Sourcedata!$C$10/Sourcedata!$C$12/Sourcedata!$C$34/CY1460*1000000))</f>
        <v>0</v>
      </c>
      <c r="DH1460" s="1">
        <f t="shared" si="2339"/>
        <v>0</v>
      </c>
      <c r="DI1460" s="1">
        <f t="shared" si="2378"/>
        <v>0</v>
      </c>
      <c r="DJ1460">
        <f t="shared" si="2379"/>
        <v>0</v>
      </c>
      <c r="DK1460">
        <f t="shared" si="2380"/>
        <v>0</v>
      </c>
      <c r="DL1460" s="1">
        <f t="shared" si="2340"/>
        <v>0</v>
      </c>
      <c r="DM1460" s="1" t="e">
        <f t="shared" si="2341"/>
        <v>#DIV/0!</v>
      </c>
      <c r="DN1460" s="1">
        <f t="shared" si="2342"/>
        <v>0</v>
      </c>
      <c r="DO1460" s="1" t="e">
        <f>IF(DM1460&gt;$D$1,Sourcedata!$B$90*(2*DK1460/1000000)/fluid_kinevisco,(DK1460*2/1000000)^(4/3)*epsilon^(1/3)/fluid_kinevisco)</f>
        <v>#DIV/0!</v>
      </c>
      <c r="DP1460" s="1" t="e">
        <f>2+0.6*DO1460^0.5*Sourcedata!$B$92^(1/3)</f>
        <v>#DIV/0!</v>
      </c>
      <c r="DQ1460" s="1" t="e">
        <f t="shared" si="2381"/>
        <v>#DIV/0!</v>
      </c>
      <c r="DR1460" s="1" t="e">
        <f t="shared" si="2343"/>
        <v>#DIV/0!</v>
      </c>
      <c r="DS1460" s="1">
        <f>IF(DK1460=0,0,Sourcedata!$C$13*EXP(2*Sourcedata!$C$28*Sourcedata!$C$10/Sourcedata!$C$12/Sourcedata!$C$34/DK1460*1000000))</f>
        <v>0</v>
      </c>
      <c r="DT1460" s="1">
        <f t="shared" si="2344"/>
        <v>0</v>
      </c>
      <c r="DU1460" s="1">
        <f t="shared" si="2382"/>
        <v>0</v>
      </c>
      <c r="DV1460">
        <f t="shared" si="2383"/>
        <v>0</v>
      </c>
      <c r="DX1460" s="26">
        <f t="shared" si="2292"/>
        <v>2.4999999999999988E-5</v>
      </c>
      <c r="DY1460">
        <f t="shared" si="2281"/>
        <v>0.36450000000000304</v>
      </c>
      <c r="DZ1460" s="1">
        <f t="shared" si="2282"/>
        <v>0</v>
      </c>
      <c r="EA1460" s="1">
        <f t="shared" si="2293"/>
        <v>24.999999999999989</v>
      </c>
      <c r="EB1460" s="1">
        <f t="shared" si="2286"/>
        <v>0</v>
      </c>
      <c r="EC1460" s="1"/>
      <c r="ED1460" s="1">
        <f t="shared" si="2287"/>
        <v>24.999999999999989</v>
      </c>
      <c r="EE1460" s="1">
        <f t="shared" si="2288"/>
        <v>24.999999999999989</v>
      </c>
      <c r="EF1460">
        <f t="shared" si="2283"/>
        <v>99.999999999999957</v>
      </c>
      <c r="EG1460">
        <f t="shared" si="2284"/>
        <v>0</v>
      </c>
      <c r="EH1460" s="1"/>
      <c r="EI1460">
        <f t="shared" si="2285"/>
        <v>100</v>
      </c>
      <c r="EK1460">
        <f t="shared" si="2289"/>
        <v>0.36450000000000304</v>
      </c>
      <c r="EL1460">
        <f t="shared" si="2290"/>
        <v>0.36</v>
      </c>
      <c r="EM1460">
        <f t="shared" si="2291"/>
        <v>99.999999999999957</v>
      </c>
    </row>
    <row r="1461" spans="6:143" x14ac:dyDescent="0.2">
      <c r="F1461">
        <f>F1460+Sourcedata!$C$36*3600/4000</f>
        <v>1309.5000000000107</v>
      </c>
      <c r="G1461">
        <f t="shared" si="2345"/>
        <v>0</v>
      </c>
      <c r="H1461" s="1">
        <f t="shared" si="2294"/>
        <v>0</v>
      </c>
      <c r="I1461" s="1" t="e">
        <f t="shared" si="2295"/>
        <v>#DIV/0!</v>
      </c>
      <c r="J1461" s="1">
        <f t="shared" si="2296"/>
        <v>0</v>
      </c>
      <c r="K1461" s="1" t="e">
        <f>IF(I1461&gt;$D$1,Sourcedata!$B$90*(2*G1461/1000000)/fluid_kinevisco,(G1461*2/1000000)^(4/3)*epsilon^(1/3)/fluid_kinevisco)</f>
        <v>#DIV/0!</v>
      </c>
      <c r="L1461" s="1" t="e">
        <f>2+0.6*K1461^0.5*Sourcedata!$B$92^(1/3)</f>
        <v>#DIV/0!</v>
      </c>
      <c r="M1461" s="1" t="e">
        <f t="shared" si="2297"/>
        <v>#DIV/0!</v>
      </c>
      <c r="N1461" s="1" t="e">
        <f t="shared" si="2298"/>
        <v>#DIV/0!</v>
      </c>
      <c r="O1461" s="1">
        <f>IF(G1461=0,0,Sourcedata!$C$13*EXP(2*Sourcedata!$C$28*Sourcedata!$C$10/Sourcedata!$C$12/Sourcedata!$C$34/G1461*1000000))</f>
        <v>0</v>
      </c>
      <c r="P1461" s="1">
        <f t="shared" si="2299"/>
        <v>0</v>
      </c>
      <c r="Q1461" s="1">
        <f t="shared" si="2346"/>
        <v>0</v>
      </c>
      <c r="R1461">
        <f t="shared" si="2352"/>
        <v>0</v>
      </c>
      <c r="S1461">
        <f t="shared" si="2347"/>
        <v>0</v>
      </c>
      <c r="T1461" s="1">
        <f t="shared" si="2300"/>
        <v>0</v>
      </c>
      <c r="U1461" s="1" t="e">
        <f t="shared" si="2301"/>
        <v>#DIV/0!</v>
      </c>
      <c r="V1461" s="1">
        <f t="shared" si="2302"/>
        <v>0</v>
      </c>
      <c r="W1461" s="1" t="e">
        <f>IF(U1461&gt;$D$1,Sourcedata!$B$90*(2*S1461/1000000)/fluid_kinevisco,(S1461*2/1000000)^(4/3)*epsilon^(1/3)/fluid_kinevisco)</f>
        <v>#DIV/0!</v>
      </c>
      <c r="X1461" s="1" t="e">
        <f>2+0.6*W1461^0.5*Sourcedata!$B$92^(1/3)</f>
        <v>#DIV/0!</v>
      </c>
      <c r="Y1461" s="1" t="e">
        <f t="shared" si="2353"/>
        <v>#DIV/0!</v>
      </c>
      <c r="Z1461" s="1" t="e">
        <f t="shared" si="2303"/>
        <v>#DIV/0!</v>
      </c>
      <c r="AA1461" s="1">
        <f>IF(S1461=0,0,Sourcedata!$C$13*EXP(2*Sourcedata!$C$28*Sourcedata!$C$10/Sourcedata!$C$12/Sourcedata!$C$34/S1461*1000000))</f>
        <v>0</v>
      </c>
      <c r="AB1461" s="1">
        <f t="shared" si="2304"/>
        <v>0</v>
      </c>
      <c r="AC1461" s="1">
        <f t="shared" si="2354"/>
        <v>0</v>
      </c>
      <c r="AD1461">
        <f t="shared" si="2355"/>
        <v>0</v>
      </c>
      <c r="AE1461">
        <f t="shared" si="2348"/>
        <v>0</v>
      </c>
      <c r="AF1461" s="1">
        <f t="shared" si="2305"/>
        <v>0</v>
      </c>
      <c r="AG1461" s="1" t="e">
        <f t="shared" si="2306"/>
        <v>#DIV/0!</v>
      </c>
      <c r="AH1461" s="1">
        <f t="shared" si="2307"/>
        <v>0</v>
      </c>
      <c r="AI1461" s="1" t="e">
        <f>IF(AG1461&gt;$D$1,Sourcedata!$B$90*(2*AE1461/1000000)/fluid_kinevisco,(AE1461*2/1000000)^(4/3)*epsilon^(1/3)/fluid_kinevisco)</f>
        <v>#DIV/0!</v>
      </c>
      <c r="AJ1461" s="1" t="e">
        <f>2+0.6*AI1461^0.5*Sourcedata!$B$92^(1/3)</f>
        <v>#DIV/0!</v>
      </c>
      <c r="AK1461" s="1" t="e">
        <f t="shared" si="2356"/>
        <v>#DIV/0!</v>
      </c>
      <c r="AL1461" s="1" t="e">
        <f t="shared" si="2308"/>
        <v>#DIV/0!</v>
      </c>
      <c r="AM1461" s="1">
        <f>IF(AE1461=0,0,Sourcedata!$C$13*EXP(2*Sourcedata!$C$28*Sourcedata!$C$10/Sourcedata!$C$12/Sourcedata!$C$34/AE1461*1000000))</f>
        <v>0</v>
      </c>
      <c r="AN1461" s="1">
        <f t="shared" si="2309"/>
        <v>0</v>
      </c>
      <c r="AO1461" s="1">
        <f t="shared" si="2357"/>
        <v>0</v>
      </c>
      <c r="AP1461">
        <f t="shared" si="2358"/>
        <v>0</v>
      </c>
      <c r="AQ1461">
        <f t="shared" si="2349"/>
        <v>0</v>
      </c>
      <c r="AR1461" s="1">
        <f t="shared" si="2310"/>
        <v>0</v>
      </c>
      <c r="AS1461" s="1" t="e">
        <f t="shared" si="2311"/>
        <v>#DIV/0!</v>
      </c>
      <c r="AT1461" s="1">
        <f t="shared" si="2312"/>
        <v>0</v>
      </c>
      <c r="AU1461" s="1" t="e">
        <f>IF(AS1461&gt;$D$1,Sourcedata!$B$90*(2*AQ1461/1000000)/fluid_kinevisco,(AQ1461*2/1000000)^(4/3)*epsilon^(1/3)/fluid_kinevisco)</f>
        <v>#DIV/0!</v>
      </c>
      <c r="AV1461" s="1" t="e">
        <f>2+0.6*AU1461^0.5*Sourcedata!$B$92^(1/3)</f>
        <v>#DIV/0!</v>
      </c>
      <c r="AW1461" s="1" t="e">
        <f t="shared" si="2359"/>
        <v>#DIV/0!</v>
      </c>
      <c r="AX1461" s="1" t="e">
        <f t="shared" si="2313"/>
        <v>#DIV/0!</v>
      </c>
      <c r="AY1461" s="1">
        <f>IF(AQ1461=0,0,Sourcedata!$C$13*EXP(2*Sourcedata!$C$28*Sourcedata!$C$10/Sourcedata!$C$12/Sourcedata!$C$34/AQ1461*1000000))</f>
        <v>0</v>
      </c>
      <c r="AZ1461" s="1">
        <f t="shared" si="2314"/>
        <v>0</v>
      </c>
      <c r="BA1461" s="1">
        <f t="shared" si="2360"/>
        <v>0</v>
      </c>
      <c r="BB1461">
        <f t="shared" si="2361"/>
        <v>0</v>
      </c>
      <c r="BC1461">
        <f t="shared" si="2362"/>
        <v>0</v>
      </c>
      <c r="BD1461" s="1">
        <f t="shared" si="2315"/>
        <v>0</v>
      </c>
      <c r="BE1461" s="1" t="e">
        <f t="shared" si="2316"/>
        <v>#DIV/0!</v>
      </c>
      <c r="BF1461" s="1">
        <f t="shared" si="2317"/>
        <v>0</v>
      </c>
      <c r="BG1461" s="1" t="e">
        <f>IF(BE1461&gt;$D$1,Sourcedata!$B$90*(2*BC1461/1000000)/fluid_kinevisco,(BC1461*2/1000000)^(4/3)*epsilon^(1/3)/fluid_kinevisco)</f>
        <v>#DIV/0!</v>
      </c>
      <c r="BH1461" s="1" t="e">
        <f>2+0.6*BG1461^0.5*Sourcedata!$B$92^(1/3)</f>
        <v>#DIV/0!</v>
      </c>
      <c r="BI1461" s="1" t="e">
        <f t="shared" si="2363"/>
        <v>#DIV/0!</v>
      </c>
      <c r="BJ1461" s="1" t="e">
        <f t="shared" si="2318"/>
        <v>#DIV/0!</v>
      </c>
      <c r="BK1461" s="1">
        <f>IF(BC1461=0,0,Sourcedata!$C$13*EXP(2*Sourcedata!$C$28*Sourcedata!$C$10/Sourcedata!$C$12/Sourcedata!$C$34/BC1461*1000000))</f>
        <v>0</v>
      </c>
      <c r="BL1461" s="1">
        <f t="shared" si="2319"/>
        <v>0</v>
      </c>
      <c r="BM1461" s="1">
        <f t="shared" si="2364"/>
        <v>0</v>
      </c>
      <c r="BN1461">
        <f t="shared" si="2365"/>
        <v>0</v>
      </c>
      <c r="BO1461">
        <f t="shared" si="2366"/>
        <v>0</v>
      </c>
      <c r="BP1461" s="1">
        <f t="shared" si="2320"/>
        <v>0</v>
      </c>
      <c r="BQ1461" s="1" t="e">
        <f t="shared" si="2321"/>
        <v>#DIV/0!</v>
      </c>
      <c r="BR1461" s="1">
        <f t="shared" si="2322"/>
        <v>0</v>
      </c>
      <c r="BS1461" s="1" t="e">
        <f>IF(BQ1461&gt;$D$1,Sourcedata!$B$90*(2*BO1461/1000000)/fluid_kinevisco,(BO1461*2/1000000)^(4/3)*epsilon^(1/3)/fluid_kinevisco)</f>
        <v>#DIV/0!</v>
      </c>
      <c r="BT1461" s="1" t="e">
        <f>2+0.6*BS1461^0.5*Sourcedata!$B$92^(1/3)</f>
        <v>#DIV/0!</v>
      </c>
      <c r="BU1461" s="1" t="e">
        <f t="shared" si="2367"/>
        <v>#DIV/0!</v>
      </c>
      <c r="BV1461" s="1" t="e">
        <f t="shared" si="2323"/>
        <v>#DIV/0!</v>
      </c>
      <c r="BW1461" s="1">
        <f>IF(BO1461=0,0,Sourcedata!$C$13*EXP(2*Sourcedata!$C$28*Sourcedata!$C$10/Sourcedata!$C$12/Sourcedata!$C$34/BO1461*1000000))</f>
        <v>0</v>
      </c>
      <c r="BX1461" s="1">
        <f t="shared" si="2324"/>
        <v>0</v>
      </c>
      <c r="BY1461" s="1">
        <f t="shared" si="2368"/>
        <v>0</v>
      </c>
      <c r="BZ1461">
        <f t="shared" si="2369"/>
        <v>0</v>
      </c>
      <c r="CA1461">
        <f t="shared" si="2350"/>
        <v>0</v>
      </c>
      <c r="CB1461" s="1">
        <f t="shared" si="2325"/>
        <v>0</v>
      </c>
      <c r="CC1461" s="1" t="e">
        <f t="shared" si="2326"/>
        <v>#DIV/0!</v>
      </c>
      <c r="CD1461" s="1">
        <f t="shared" si="2327"/>
        <v>0</v>
      </c>
      <c r="CE1461" s="1" t="e">
        <f>IF(CC1461&gt;$D$1,Sourcedata!$B$90*(2*CA1461/1000000)/fluid_kinevisco,(CA1461*2/1000000)^(4/3)*epsilon^(1/3)/fluid_kinevisco)</f>
        <v>#DIV/0!</v>
      </c>
      <c r="CF1461" s="1" t="e">
        <f>2+0.6*CE1461^0.5*Sourcedata!$B$92^(1/3)</f>
        <v>#DIV/0!</v>
      </c>
      <c r="CG1461" s="1" t="e">
        <f t="shared" si="2370"/>
        <v>#DIV/0!</v>
      </c>
      <c r="CH1461" s="1" t="e">
        <f t="shared" si="2328"/>
        <v>#DIV/0!</v>
      </c>
      <c r="CI1461" s="1">
        <f>IF(CA1461=0,0,Sourcedata!$C$13*EXP(2*Sourcedata!$C$28*Sourcedata!$C$10/Sourcedata!$C$12/Sourcedata!$C$34/CA1461*1000000))</f>
        <v>0</v>
      </c>
      <c r="CJ1461" s="1">
        <f t="shared" si="2329"/>
        <v>0</v>
      </c>
      <c r="CK1461" s="1">
        <f t="shared" si="2371"/>
        <v>0</v>
      </c>
      <c r="CL1461">
        <f t="shared" si="2351"/>
        <v>0</v>
      </c>
      <c r="CM1461">
        <f t="shared" si="2372"/>
        <v>0</v>
      </c>
      <c r="CN1461" s="1">
        <f t="shared" si="2330"/>
        <v>0</v>
      </c>
      <c r="CO1461" s="1" t="e">
        <f t="shared" si="2331"/>
        <v>#DIV/0!</v>
      </c>
      <c r="CP1461" s="1">
        <f t="shared" si="2332"/>
        <v>0</v>
      </c>
      <c r="CQ1461" s="1" t="e">
        <f>IF(CO1461&gt;$D$1,Sourcedata!$B$90*(2*CM1461/1000000)/fluid_kinevisco,(CM1461*2/1000000)^(4/3)*epsilon^(1/3)/fluid_kinevisco)</f>
        <v>#DIV/0!</v>
      </c>
      <c r="CR1461" s="1" t="e">
        <f>2+0.6*CQ1461^0.5*Sourcedata!$B$92^(1/3)</f>
        <v>#DIV/0!</v>
      </c>
      <c r="CS1461" s="1" t="e">
        <f t="shared" si="2373"/>
        <v>#DIV/0!</v>
      </c>
      <c r="CT1461" s="1" t="e">
        <f t="shared" si="2333"/>
        <v>#DIV/0!</v>
      </c>
      <c r="CU1461" s="1">
        <f>IF(CM1461=0,0,Sourcedata!$C$13*EXP(2*Sourcedata!$C$28*Sourcedata!$C$10/Sourcedata!$C$12/Sourcedata!$C$34/CM1461*1000000))</f>
        <v>0</v>
      </c>
      <c r="CV1461" s="1">
        <f t="shared" si="2334"/>
        <v>0</v>
      </c>
      <c r="CW1461" s="1">
        <f t="shared" si="2374"/>
        <v>0</v>
      </c>
      <c r="CX1461">
        <f t="shared" si="2375"/>
        <v>0</v>
      </c>
      <c r="CY1461">
        <f t="shared" si="2376"/>
        <v>0</v>
      </c>
      <c r="CZ1461" s="1">
        <f t="shared" si="2335"/>
        <v>0</v>
      </c>
      <c r="DA1461" s="1" t="e">
        <f t="shared" si="2336"/>
        <v>#DIV/0!</v>
      </c>
      <c r="DB1461" s="1">
        <f t="shared" si="2337"/>
        <v>0</v>
      </c>
      <c r="DC1461" s="1" t="e">
        <f>IF(DA1461&gt;$D$1,Sourcedata!$B$90*(2*CY1461/1000000)/fluid_kinevisco,(CY1461*2/1000000)^(4/3)*epsilon^(1/3)/fluid_kinevisco)</f>
        <v>#DIV/0!</v>
      </c>
      <c r="DD1461" s="1" t="e">
        <f>2+0.6*DC1461^0.5*Sourcedata!$B$92^(1/3)</f>
        <v>#DIV/0!</v>
      </c>
      <c r="DE1461" s="1" t="e">
        <f t="shared" si="2377"/>
        <v>#DIV/0!</v>
      </c>
      <c r="DF1461" s="1" t="e">
        <f t="shared" si="2338"/>
        <v>#DIV/0!</v>
      </c>
      <c r="DG1461" s="1">
        <f>IF(CY1461=0,0,Sourcedata!$C$13*EXP(2*Sourcedata!$C$28*Sourcedata!$C$10/Sourcedata!$C$12/Sourcedata!$C$34/CY1461*1000000))</f>
        <v>0</v>
      </c>
      <c r="DH1461" s="1">
        <f t="shared" si="2339"/>
        <v>0</v>
      </c>
      <c r="DI1461" s="1">
        <f t="shared" si="2378"/>
        <v>0</v>
      </c>
      <c r="DJ1461">
        <f t="shared" si="2379"/>
        <v>0</v>
      </c>
      <c r="DK1461">
        <f t="shared" si="2380"/>
        <v>0</v>
      </c>
      <c r="DL1461" s="1">
        <f t="shared" si="2340"/>
        <v>0</v>
      </c>
      <c r="DM1461" s="1" t="e">
        <f t="shared" si="2341"/>
        <v>#DIV/0!</v>
      </c>
      <c r="DN1461" s="1">
        <f t="shared" si="2342"/>
        <v>0</v>
      </c>
      <c r="DO1461" s="1" t="e">
        <f>IF(DM1461&gt;$D$1,Sourcedata!$B$90*(2*DK1461/1000000)/fluid_kinevisco,(DK1461*2/1000000)^(4/3)*epsilon^(1/3)/fluid_kinevisco)</f>
        <v>#DIV/0!</v>
      </c>
      <c r="DP1461" s="1" t="e">
        <f>2+0.6*DO1461^0.5*Sourcedata!$B$92^(1/3)</f>
        <v>#DIV/0!</v>
      </c>
      <c r="DQ1461" s="1" t="e">
        <f t="shared" si="2381"/>
        <v>#DIV/0!</v>
      </c>
      <c r="DR1461" s="1" t="e">
        <f t="shared" si="2343"/>
        <v>#DIV/0!</v>
      </c>
      <c r="DS1461" s="1">
        <f>IF(DK1461=0,0,Sourcedata!$C$13*EXP(2*Sourcedata!$C$28*Sourcedata!$C$10/Sourcedata!$C$12/Sourcedata!$C$34/DK1461*1000000))</f>
        <v>0</v>
      </c>
      <c r="DT1461" s="1">
        <f t="shared" si="2344"/>
        <v>0</v>
      </c>
      <c r="DU1461" s="1">
        <f t="shared" si="2382"/>
        <v>0</v>
      </c>
      <c r="DV1461">
        <f t="shared" si="2383"/>
        <v>0</v>
      </c>
      <c r="DX1461" s="26">
        <f t="shared" si="2292"/>
        <v>2.4999999999999988E-5</v>
      </c>
      <c r="DY1461">
        <f t="shared" si="2281"/>
        <v>0.36475000000000307</v>
      </c>
      <c r="DZ1461" s="1">
        <f t="shared" si="2282"/>
        <v>0</v>
      </c>
      <c r="EA1461" s="1">
        <f t="shared" si="2293"/>
        <v>24.999999999999989</v>
      </c>
      <c r="EB1461" s="1">
        <f t="shared" si="2286"/>
        <v>0</v>
      </c>
      <c r="EC1461" s="1"/>
      <c r="ED1461" s="1">
        <f t="shared" si="2287"/>
        <v>24.999999999999989</v>
      </c>
      <c r="EE1461" s="1">
        <f t="shared" si="2288"/>
        <v>24.999999999999989</v>
      </c>
      <c r="EF1461">
        <f t="shared" si="2283"/>
        <v>99.999999999999957</v>
      </c>
      <c r="EG1461">
        <f t="shared" si="2284"/>
        <v>0</v>
      </c>
      <c r="EH1461" s="1"/>
      <c r="EI1461">
        <f t="shared" si="2285"/>
        <v>100</v>
      </c>
      <c r="EK1461">
        <f t="shared" si="2289"/>
        <v>0.36475000000000307</v>
      </c>
      <c r="EL1461">
        <f t="shared" si="2290"/>
        <v>0.36</v>
      </c>
      <c r="EM1461">
        <f t="shared" si="2291"/>
        <v>99.999999999999957</v>
      </c>
    </row>
    <row r="1462" spans="6:143" x14ac:dyDescent="0.2">
      <c r="F1462">
        <f>F1461+Sourcedata!$C$36*3600/4000</f>
        <v>1310.4000000000108</v>
      </c>
      <c r="G1462">
        <f t="shared" si="2345"/>
        <v>0</v>
      </c>
      <c r="H1462" s="1">
        <f t="shared" si="2294"/>
        <v>0</v>
      </c>
      <c r="I1462" s="1" t="e">
        <f t="shared" si="2295"/>
        <v>#DIV/0!</v>
      </c>
      <c r="J1462" s="1">
        <f t="shared" si="2296"/>
        <v>0</v>
      </c>
      <c r="K1462" s="1" t="e">
        <f>IF(I1462&gt;$D$1,Sourcedata!$B$90*(2*G1462/1000000)/fluid_kinevisco,(G1462*2/1000000)^(4/3)*epsilon^(1/3)/fluid_kinevisco)</f>
        <v>#DIV/0!</v>
      </c>
      <c r="L1462" s="1" t="e">
        <f>2+0.6*K1462^0.5*Sourcedata!$B$92^(1/3)</f>
        <v>#DIV/0!</v>
      </c>
      <c r="M1462" s="1" t="e">
        <f t="shared" si="2297"/>
        <v>#DIV/0!</v>
      </c>
      <c r="N1462" s="1" t="e">
        <f t="shared" si="2298"/>
        <v>#DIV/0!</v>
      </c>
      <c r="O1462" s="1">
        <f>IF(G1462=0,0,Sourcedata!$C$13*EXP(2*Sourcedata!$C$28*Sourcedata!$C$10/Sourcedata!$C$12/Sourcedata!$C$34/G1462*1000000))</f>
        <v>0</v>
      </c>
      <c r="P1462" s="1">
        <f t="shared" si="2299"/>
        <v>0</v>
      </c>
      <c r="Q1462" s="1">
        <f t="shared" si="2346"/>
        <v>0</v>
      </c>
      <c r="R1462">
        <f t="shared" si="2352"/>
        <v>0</v>
      </c>
      <c r="S1462">
        <f t="shared" si="2347"/>
        <v>0</v>
      </c>
      <c r="T1462" s="1">
        <f t="shared" si="2300"/>
        <v>0</v>
      </c>
      <c r="U1462" s="1" t="e">
        <f t="shared" si="2301"/>
        <v>#DIV/0!</v>
      </c>
      <c r="V1462" s="1">
        <f t="shared" si="2302"/>
        <v>0</v>
      </c>
      <c r="W1462" s="1" t="e">
        <f>IF(U1462&gt;$D$1,Sourcedata!$B$90*(2*S1462/1000000)/fluid_kinevisco,(S1462*2/1000000)^(4/3)*epsilon^(1/3)/fluid_kinevisco)</f>
        <v>#DIV/0!</v>
      </c>
      <c r="X1462" s="1" t="e">
        <f>2+0.6*W1462^0.5*Sourcedata!$B$92^(1/3)</f>
        <v>#DIV/0!</v>
      </c>
      <c r="Y1462" s="1" t="e">
        <f t="shared" si="2353"/>
        <v>#DIV/0!</v>
      </c>
      <c r="Z1462" s="1" t="e">
        <f t="shared" si="2303"/>
        <v>#DIV/0!</v>
      </c>
      <c r="AA1462" s="1">
        <f>IF(S1462=0,0,Sourcedata!$C$13*EXP(2*Sourcedata!$C$28*Sourcedata!$C$10/Sourcedata!$C$12/Sourcedata!$C$34/S1462*1000000))</f>
        <v>0</v>
      </c>
      <c r="AB1462" s="1">
        <f t="shared" si="2304"/>
        <v>0</v>
      </c>
      <c r="AC1462" s="1">
        <f t="shared" si="2354"/>
        <v>0</v>
      </c>
      <c r="AD1462">
        <f t="shared" si="2355"/>
        <v>0</v>
      </c>
      <c r="AE1462">
        <f t="shared" si="2348"/>
        <v>0</v>
      </c>
      <c r="AF1462" s="1">
        <f t="shared" si="2305"/>
        <v>0</v>
      </c>
      <c r="AG1462" s="1" t="e">
        <f t="shared" si="2306"/>
        <v>#DIV/0!</v>
      </c>
      <c r="AH1462" s="1">
        <f t="shared" si="2307"/>
        <v>0</v>
      </c>
      <c r="AI1462" s="1" t="e">
        <f>IF(AG1462&gt;$D$1,Sourcedata!$B$90*(2*AE1462/1000000)/fluid_kinevisco,(AE1462*2/1000000)^(4/3)*epsilon^(1/3)/fluid_kinevisco)</f>
        <v>#DIV/0!</v>
      </c>
      <c r="AJ1462" s="1" t="e">
        <f>2+0.6*AI1462^0.5*Sourcedata!$B$92^(1/3)</f>
        <v>#DIV/0!</v>
      </c>
      <c r="AK1462" s="1" t="e">
        <f t="shared" si="2356"/>
        <v>#DIV/0!</v>
      </c>
      <c r="AL1462" s="1" t="e">
        <f t="shared" si="2308"/>
        <v>#DIV/0!</v>
      </c>
      <c r="AM1462" s="1">
        <f>IF(AE1462=0,0,Sourcedata!$C$13*EXP(2*Sourcedata!$C$28*Sourcedata!$C$10/Sourcedata!$C$12/Sourcedata!$C$34/AE1462*1000000))</f>
        <v>0</v>
      </c>
      <c r="AN1462" s="1">
        <f t="shared" si="2309"/>
        <v>0</v>
      </c>
      <c r="AO1462" s="1">
        <f t="shared" si="2357"/>
        <v>0</v>
      </c>
      <c r="AP1462">
        <f t="shared" si="2358"/>
        <v>0</v>
      </c>
      <c r="AQ1462">
        <f t="shared" si="2349"/>
        <v>0</v>
      </c>
      <c r="AR1462" s="1">
        <f t="shared" si="2310"/>
        <v>0</v>
      </c>
      <c r="AS1462" s="1" t="e">
        <f t="shared" si="2311"/>
        <v>#DIV/0!</v>
      </c>
      <c r="AT1462" s="1">
        <f t="shared" si="2312"/>
        <v>0</v>
      </c>
      <c r="AU1462" s="1" t="e">
        <f>IF(AS1462&gt;$D$1,Sourcedata!$B$90*(2*AQ1462/1000000)/fluid_kinevisco,(AQ1462*2/1000000)^(4/3)*epsilon^(1/3)/fluid_kinevisco)</f>
        <v>#DIV/0!</v>
      </c>
      <c r="AV1462" s="1" t="e">
        <f>2+0.6*AU1462^0.5*Sourcedata!$B$92^(1/3)</f>
        <v>#DIV/0!</v>
      </c>
      <c r="AW1462" s="1" t="e">
        <f t="shared" si="2359"/>
        <v>#DIV/0!</v>
      </c>
      <c r="AX1462" s="1" t="e">
        <f t="shared" si="2313"/>
        <v>#DIV/0!</v>
      </c>
      <c r="AY1462" s="1">
        <f>IF(AQ1462=0,0,Sourcedata!$C$13*EXP(2*Sourcedata!$C$28*Sourcedata!$C$10/Sourcedata!$C$12/Sourcedata!$C$34/AQ1462*1000000))</f>
        <v>0</v>
      </c>
      <c r="AZ1462" s="1">
        <f t="shared" si="2314"/>
        <v>0</v>
      </c>
      <c r="BA1462" s="1">
        <f t="shared" si="2360"/>
        <v>0</v>
      </c>
      <c r="BB1462">
        <f t="shared" si="2361"/>
        <v>0</v>
      </c>
      <c r="BC1462">
        <f t="shared" si="2362"/>
        <v>0</v>
      </c>
      <c r="BD1462" s="1">
        <f t="shared" si="2315"/>
        <v>0</v>
      </c>
      <c r="BE1462" s="1" t="e">
        <f t="shared" si="2316"/>
        <v>#DIV/0!</v>
      </c>
      <c r="BF1462" s="1">
        <f t="shared" si="2317"/>
        <v>0</v>
      </c>
      <c r="BG1462" s="1" t="e">
        <f>IF(BE1462&gt;$D$1,Sourcedata!$B$90*(2*BC1462/1000000)/fluid_kinevisco,(BC1462*2/1000000)^(4/3)*epsilon^(1/3)/fluid_kinevisco)</f>
        <v>#DIV/0!</v>
      </c>
      <c r="BH1462" s="1" t="e">
        <f>2+0.6*BG1462^0.5*Sourcedata!$B$92^(1/3)</f>
        <v>#DIV/0!</v>
      </c>
      <c r="BI1462" s="1" t="e">
        <f t="shared" si="2363"/>
        <v>#DIV/0!</v>
      </c>
      <c r="BJ1462" s="1" t="e">
        <f t="shared" si="2318"/>
        <v>#DIV/0!</v>
      </c>
      <c r="BK1462" s="1">
        <f>IF(BC1462=0,0,Sourcedata!$C$13*EXP(2*Sourcedata!$C$28*Sourcedata!$C$10/Sourcedata!$C$12/Sourcedata!$C$34/BC1462*1000000))</f>
        <v>0</v>
      </c>
      <c r="BL1462" s="1">
        <f t="shared" si="2319"/>
        <v>0</v>
      </c>
      <c r="BM1462" s="1">
        <f t="shared" si="2364"/>
        <v>0</v>
      </c>
      <c r="BN1462">
        <f t="shared" si="2365"/>
        <v>0</v>
      </c>
      <c r="BO1462">
        <f t="shared" si="2366"/>
        <v>0</v>
      </c>
      <c r="BP1462" s="1">
        <f t="shared" si="2320"/>
        <v>0</v>
      </c>
      <c r="BQ1462" s="1" t="e">
        <f t="shared" si="2321"/>
        <v>#DIV/0!</v>
      </c>
      <c r="BR1462" s="1">
        <f t="shared" si="2322"/>
        <v>0</v>
      </c>
      <c r="BS1462" s="1" t="e">
        <f>IF(BQ1462&gt;$D$1,Sourcedata!$B$90*(2*BO1462/1000000)/fluid_kinevisco,(BO1462*2/1000000)^(4/3)*epsilon^(1/3)/fluid_kinevisco)</f>
        <v>#DIV/0!</v>
      </c>
      <c r="BT1462" s="1" t="e">
        <f>2+0.6*BS1462^0.5*Sourcedata!$B$92^(1/3)</f>
        <v>#DIV/0!</v>
      </c>
      <c r="BU1462" s="1" t="e">
        <f t="shared" si="2367"/>
        <v>#DIV/0!</v>
      </c>
      <c r="BV1462" s="1" t="e">
        <f t="shared" si="2323"/>
        <v>#DIV/0!</v>
      </c>
      <c r="BW1462" s="1">
        <f>IF(BO1462=0,0,Sourcedata!$C$13*EXP(2*Sourcedata!$C$28*Sourcedata!$C$10/Sourcedata!$C$12/Sourcedata!$C$34/BO1462*1000000))</f>
        <v>0</v>
      </c>
      <c r="BX1462" s="1">
        <f t="shared" si="2324"/>
        <v>0</v>
      </c>
      <c r="BY1462" s="1">
        <f t="shared" si="2368"/>
        <v>0</v>
      </c>
      <c r="BZ1462">
        <f t="shared" si="2369"/>
        <v>0</v>
      </c>
      <c r="CA1462">
        <f t="shared" si="2350"/>
        <v>0</v>
      </c>
      <c r="CB1462" s="1">
        <f t="shared" si="2325"/>
        <v>0</v>
      </c>
      <c r="CC1462" s="1" t="e">
        <f t="shared" si="2326"/>
        <v>#DIV/0!</v>
      </c>
      <c r="CD1462" s="1">
        <f t="shared" si="2327"/>
        <v>0</v>
      </c>
      <c r="CE1462" s="1" t="e">
        <f>IF(CC1462&gt;$D$1,Sourcedata!$B$90*(2*CA1462/1000000)/fluid_kinevisco,(CA1462*2/1000000)^(4/3)*epsilon^(1/3)/fluid_kinevisco)</f>
        <v>#DIV/0!</v>
      </c>
      <c r="CF1462" s="1" t="e">
        <f>2+0.6*CE1462^0.5*Sourcedata!$B$92^(1/3)</f>
        <v>#DIV/0!</v>
      </c>
      <c r="CG1462" s="1" t="e">
        <f t="shared" si="2370"/>
        <v>#DIV/0!</v>
      </c>
      <c r="CH1462" s="1" t="e">
        <f t="shared" si="2328"/>
        <v>#DIV/0!</v>
      </c>
      <c r="CI1462" s="1">
        <f>IF(CA1462=0,0,Sourcedata!$C$13*EXP(2*Sourcedata!$C$28*Sourcedata!$C$10/Sourcedata!$C$12/Sourcedata!$C$34/CA1462*1000000))</f>
        <v>0</v>
      </c>
      <c r="CJ1462" s="1">
        <f t="shared" si="2329"/>
        <v>0</v>
      </c>
      <c r="CK1462" s="1">
        <f t="shared" si="2371"/>
        <v>0</v>
      </c>
      <c r="CL1462">
        <f t="shared" si="2351"/>
        <v>0</v>
      </c>
      <c r="CM1462">
        <f t="shared" si="2372"/>
        <v>0</v>
      </c>
      <c r="CN1462" s="1">
        <f t="shared" si="2330"/>
        <v>0</v>
      </c>
      <c r="CO1462" s="1" t="e">
        <f t="shared" si="2331"/>
        <v>#DIV/0!</v>
      </c>
      <c r="CP1462" s="1">
        <f t="shared" si="2332"/>
        <v>0</v>
      </c>
      <c r="CQ1462" s="1" t="e">
        <f>IF(CO1462&gt;$D$1,Sourcedata!$B$90*(2*CM1462/1000000)/fluid_kinevisco,(CM1462*2/1000000)^(4/3)*epsilon^(1/3)/fluid_kinevisco)</f>
        <v>#DIV/0!</v>
      </c>
      <c r="CR1462" s="1" t="e">
        <f>2+0.6*CQ1462^0.5*Sourcedata!$B$92^(1/3)</f>
        <v>#DIV/0!</v>
      </c>
      <c r="CS1462" s="1" t="e">
        <f t="shared" si="2373"/>
        <v>#DIV/0!</v>
      </c>
      <c r="CT1462" s="1" t="e">
        <f t="shared" si="2333"/>
        <v>#DIV/0!</v>
      </c>
      <c r="CU1462" s="1">
        <f>IF(CM1462=0,0,Sourcedata!$C$13*EXP(2*Sourcedata!$C$28*Sourcedata!$C$10/Sourcedata!$C$12/Sourcedata!$C$34/CM1462*1000000))</f>
        <v>0</v>
      </c>
      <c r="CV1462" s="1">
        <f t="shared" si="2334"/>
        <v>0</v>
      </c>
      <c r="CW1462" s="1">
        <f t="shared" si="2374"/>
        <v>0</v>
      </c>
      <c r="CX1462">
        <f t="shared" si="2375"/>
        <v>0</v>
      </c>
      <c r="CY1462">
        <f t="shared" si="2376"/>
        <v>0</v>
      </c>
      <c r="CZ1462" s="1">
        <f t="shared" si="2335"/>
        <v>0</v>
      </c>
      <c r="DA1462" s="1" t="e">
        <f t="shared" si="2336"/>
        <v>#DIV/0!</v>
      </c>
      <c r="DB1462" s="1">
        <f t="shared" si="2337"/>
        <v>0</v>
      </c>
      <c r="DC1462" s="1" t="e">
        <f>IF(DA1462&gt;$D$1,Sourcedata!$B$90*(2*CY1462/1000000)/fluid_kinevisco,(CY1462*2/1000000)^(4/3)*epsilon^(1/3)/fluid_kinevisco)</f>
        <v>#DIV/0!</v>
      </c>
      <c r="DD1462" s="1" t="e">
        <f>2+0.6*DC1462^0.5*Sourcedata!$B$92^(1/3)</f>
        <v>#DIV/0!</v>
      </c>
      <c r="DE1462" s="1" t="e">
        <f t="shared" si="2377"/>
        <v>#DIV/0!</v>
      </c>
      <c r="DF1462" s="1" t="e">
        <f t="shared" si="2338"/>
        <v>#DIV/0!</v>
      </c>
      <c r="DG1462" s="1">
        <f>IF(CY1462=0,0,Sourcedata!$C$13*EXP(2*Sourcedata!$C$28*Sourcedata!$C$10/Sourcedata!$C$12/Sourcedata!$C$34/CY1462*1000000))</f>
        <v>0</v>
      </c>
      <c r="DH1462" s="1">
        <f t="shared" si="2339"/>
        <v>0</v>
      </c>
      <c r="DI1462" s="1">
        <f t="shared" si="2378"/>
        <v>0</v>
      </c>
      <c r="DJ1462">
        <f t="shared" si="2379"/>
        <v>0</v>
      </c>
      <c r="DK1462">
        <f t="shared" si="2380"/>
        <v>0</v>
      </c>
      <c r="DL1462" s="1">
        <f t="shared" si="2340"/>
        <v>0</v>
      </c>
      <c r="DM1462" s="1" t="e">
        <f t="shared" si="2341"/>
        <v>#DIV/0!</v>
      </c>
      <c r="DN1462" s="1">
        <f t="shared" si="2342"/>
        <v>0</v>
      </c>
      <c r="DO1462" s="1" t="e">
        <f>IF(DM1462&gt;$D$1,Sourcedata!$B$90*(2*DK1462/1000000)/fluid_kinevisco,(DK1462*2/1000000)^(4/3)*epsilon^(1/3)/fluid_kinevisco)</f>
        <v>#DIV/0!</v>
      </c>
      <c r="DP1462" s="1" t="e">
        <f>2+0.6*DO1462^0.5*Sourcedata!$B$92^(1/3)</f>
        <v>#DIV/0!</v>
      </c>
      <c r="DQ1462" s="1" t="e">
        <f t="shared" si="2381"/>
        <v>#DIV/0!</v>
      </c>
      <c r="DR1462" s="1" t="e">
        <f t="shared" si="2343"/>
        <v>#DIV/0!</v>
      </c>
      <c r="DS1462" s="1">
        <f>IF(DK1462=0,0,Sourcedata!$C$13*EXP(2*Sourcedata!$C$28*Sourcedata!$C$10/Sourcedata!$C$12/Sourcedata!$C$34/DK1462*1000000))</f>
        <v>0</v>
      </c>
      <c r="DT1462" s="1">
        <f t="shared" si="2344"/>
        <v>0</v>
      </c>
      <c r="DU1462" s="1">
        <f t="shared" si="2382"/>
        <v>0</v>
      </c>
      <c r="DV1462">
        <f t="shared" si="2383"/>
        <v>0</v>
      </c>
      <c r="DX1462" s="26">
        <f t="shared" si="2292"/>
        <v>2.4999999999999988E-5</v>
      </c>
      <c r="DY1462">
        <f t="shared" si="2281"/>
        <v>0.3650000000000031</v>
      </c>
      <c r="DZ1462" s="1">
        <f t="shared" si="2282"/>
        <v>0</v>
      </c>
      <c r="EA1462" s="1">
        <f t="shared" si="2293"/>
        <v>24.999999999999989</v>
      </c>
      <c r="EB1462" s="1">
        <f t="shared" si="2286"/>
        <v>0</v>
      </c>
      <c r="EC1462" s="1"/>
      <c r="ED1462" s="1">
        <f t="shared" si="2287"/>
        <v>24.999999999999989</v>
      </c>
      <c r="EE1462" s="1">
        <f t="shared" si="2288"/>
        <v>24.999999999999989</v>
      </c>
      <c r="EF1462">
        <f t="shared" si="2283"/>
        <v>99.999999999999957</v>
      </c>
      <c r="EG1462">
        <f t="shared" si="2284"/>
        <v>0</v>
      </c>
      <c r="EH1462" s="1"/>
      <c r="EI1462">
        <f t="shared" si="2285"/>
        <v>100</v>
      </c>
      <c r="EK1462">
        <f t="shared" si="2289"/>
        <v>0.3650000000000031</v>
      </c>
      <c r="EL1462">
        <f t="shared" si="2290"/>
        <v>0.37</v>
      </c>
      <c r="EM1462">
        <f t="shared" si="2291"/>
        <v>99.999999999999957</v>
      </c>
    </row>
    <row r="1463" spans="6:143" x14ac:dyDescent="0.2">
      <c r="F1463">
        <f>F1462+Sourcedata!$C$36*3600/4000</f>
        <v>1311.3000000000109</v>
      </c>
      <c r="G1463">
        <f t="shared" si="2345"/>
        <v>0</v>
      </c>
      <c r="H1463" s="1">
        <f t="shared" si="2294"/>
        <v>0</v>
      </c>
      <c r="I1463" s="1" t="e">
        <f t="shared" si="2295"/>
        <v>#DIV/0!</v>
      </c>
      <c r="J1463" s="1">
        <f t="shared" si="2296"/>
        <v>0</v>
      </c>
      <c r="K1463" s="1" t="e">
        <f>IF(I1463&gt;$D$1,Sourcedata!$B$90*(2*G1463/1000000)/fluid_kinevisco,(G1463*2/1000000)^(4/3)*epsilon^(1/3)/fluid_kinevisco)</f>
        <v>#DIV/0!</v>
      </c>
      <c r="L1463" s="1" t="e">
        <f>2+0.6*K1463^0.5*Sourcedata!$B$92^(1/3)</f>
        <v>#DIV/0!</v>
      </c>
      <c r="M1463" s="1" t="e">
        <f t="shared" si="2297"/>
        <v>#DIV/0!</v>
      </c>
      <c r="N1463" s="1" t="e">
        <f t="shared" si="2298"/>
        <v>#DIV/0!</v>
      </c>
      <c r="O1463" s="1">
        <f>IF(G1463=0,0,Sourcedata!$C$13*EXP(2*Sourcedata!$C$28*Sourcedata!$C$10/Sourcedata!$C$12/Sourcedata!$C$34/G1463*1000000))</f>
        <v>0</v>
      </c>
      <c r="P1463" s="1">
        <f t="shared" si="2299"/>
        <v>0</v>
      </c>
      <c r="Q1463" s="1">
        <f t="shared" si="2346"/>
        <v>0</v>
      </c>
      <c r="R1463">
        <f t="shared" si="2352"/>
        <v>0</v>
      </c>
      <c r="S1463">
        <f t="shared" si="2347"/>
        <v>0</v>
      </c>
      <c r="T1463" s="1">
        <f t="shared" si="2300"/>
        <v>0</v>
      </c>
      <c r="U1463" s="1" t="e">
        <f t="shared" si="2301"/>
        <v>#DIV/0!</v>
      </c>
      <c r="V1463" s="1">
        <f t="shared" si="2302"/>
        <v>0</v>
      </c>
      <c r="W1463" s="1" t="e">
        <f>IF(U1463&gt;$D$1,Sourcedata!$B$90*(2*S1463/1000000)/fluid_kinevisco,(S1463*2/1000000)^(4/3)*epsilon^(1/3)/fluid_kinevisco)</f>
        <v>#DIV/0!</v>
      </c>
      <c r="X1463" s="1" t="e">
        <f>2+0.6*W1463^0.5*Sourcedata!$B$92^(1/3)</f>
        <v>#DIV/0!</v>
      </c>
      <c r="Y1463" s="1" t="e">
        <f t="shared" si="2353"/>
        <v>#DIV/0!</v>
      </c>
      <c r="Z1463" s="1" t="e">
        <f t="shared" si="2303"/>
        <v>#DIV/0!</v>
      </c>
      <c r="AA1463" s="1">
        <f>IF(S1463=0,0,Sourcedata!$C$13*EXP(2*Sourcedata!$C$28*Sourcedata!$C$10/Sourcedata!$C$12/Sourcedata!$C$34/S1463*1000000))</f>
        <v>0</v>
      </c>
      <c r="AB1463" s="1">
        <f t="shared" si="2304"/>
        <v>0</v>
      </c>
      <c r="AC1463" s="1">
        <f t="shared" si="2354"/>
        <v>0</v>
      </c>
      <c r="AD1463">
        <f t="shared" si="2355"/>
        <v>0</v>
      </c>
      <c r="AE1463">
        <f t="shared" si="2348"/>
        <v>0</v>
      </c>
      <c r="AF1463" s="1">
        <f t="shared" si="2305"/>
        <v>0</v>
      </c>
      <c r="AG1463" s="1" t="e">
        <f t="shared" si="2306"/>
        <v>#DIV/0!</v>
      </c>
      <c r="AH1463" s="1">
        <f t="shared" si="2307"/>
        <v>0</v>
      </c>
      <c r="AI1463" s="1" t="e">
        <f>IF(AG1463&gt;$D$1,Sourcedata!$B$90*(2*AE1463/1000000)/fluid_kinevisco,(AE1463*2/1000000)^(4/3)*epsilon^(1/3)/fluid_kinevisco)</f>
        <v>#DIV/0!</v>
      </c>
      <c r="AJ1463" s="1" t="e">
        <f>2+0.6*AI1463^0.5*Sourcedata!$B$92^(1/3)</f>
        <v>#DIV/0!</v>
      </c>
      <c r="AK1463" s="1" t="e">
        <f t="shared" si="2356"/>
        <v>#DIV/0!</v>
      </c>
      <c r="AL1463" s="1" t="e">
        <f t="shared" si="2308"/>
        <v>#DIV/0!</v>
      </c>
      <c r="AM1463" s="1">
        <f>IF(AE1463=0,0,Sourcedata!$C$13*EXP(2*Sourcedata!$C$28*Sourcedata!$C$10/Sourcedata!$C$12/Sourcedata!$C$34/AE1463*1000000))</f>
        <v>0</v>
      </c>
      <c r="AN1463" s="1">
        <f t="shared" si="2309"/>
        <v>0</v>
      </c>
      <c r="AO1463" s="1">
        <f t="shared" si="2357"/>
        <v>0</v>
      </c>
      <c r="AP1463">
        <f t="shared" si="2358"/>
        <v>0</v>
      </c>
      <c r="AQ1463">
        <f t="shared" si="2349"/>
        <v>0</v>
      </c>
      <c r="AR1463" s="1">
        <f t="shared" si="2310"/>
        <v>0</v>
      </c>
      <c r="AS1463" s="1" t="e">
        <f t="shared" si="2311"/>
        <v>#DIV/0!</v>
      </c>
      <c r="AT1463" s="1">
        <f t="shared" si="2312"/>
        <v>0</v>
      </c>
      <c r="AU1463" s="1" t="e">
        <f>IF(AS1463&gt;$D$1,Sourcedata!$B$90*(2*AQ1463/1000000)/fluid_kinevisco,(AQ1463*2/1000000)^(4/3)*epsilon^(1/3)/fluid_kinevisco)</f>
        <v>#DIV/0!</v>
      </c>
      <c r="AV1463" s="1" t="e">
        <f>2+0.6*AU1463^0.5*Sourcedata!$B$92^(1/3)</f>
        <v>#DIV/0!</v>
      </c>
      <c r="AW1463" s="1" t="e">
        <f t="shared" si="2359"/>
        <v>#DIV/0!</v>
      </c>
      <c r="AX1463" s="1" t="e">
        <f t="shared" si="2313"/>
        <v>#DIV/0!</v>
      </c>
      <c r="AY1463" s="1">
        <f>IF(AQ1463=0,0,Sourcedata!$C$13*EXP(2*Sourcedata!$C$28*Sourcedata!$C$10/Sourcedata!$C$12/Sourcedata!$C$34/AQ1463*1000000))</f>
        <v>0</v>
      </c>
      <c r="AZ1463" s="1">
        <f t="shared" si="2314"/>
        <v>0</v>
      </c>
      <c r="BA1463" s="1">
        <f t="shared" si="2360"/>
        <v>0</v>
      </c>
      <c r="BB1463">
        <f t="shared" si="2361"/>
        <v>0</v>
      </c>
      <c r="BC1463">
        <f t="shared" si="2362"/>
        <v>0</v>
      </c>
      <c r="BD1463" s="1">
        <f t="shared" si="2315"/>
        <v>0</v>
      </c>
      <c r="BE1463" s="1" t="e">
        <f t="shared" si="2316"/>
        <v>#DIV/0!</v>
      </c>
      <c r="BF1463" s="1">
        <f t="shared" si="2317"/>
        <v>0</v>
      </c>
      <c r="BG1463" s="1" t="e">
        <f>IF(BE1463&gt;$D$1,Sourcedata!$B$90*(2*BC1463/1000000)/fluid_kinevisco,(BC1463*2/1000000)^(4/3)*epsilon^(1/3)/fluid_kinevisco)</f>
        <v>#DIV/0!</v>
      </c>
      <c r="BH1463" s="1" t="e">
        <f>2+0.6*BG1463^0.5*Sourcedata!$B$92^(1/3)</f>
        <v>#DIV/0!</v>
      </c>
      <c r="BI1463" s="1" t="e">
        <f t="shared" si="2363"/>
        <v>#DIV/0!</v>
      </c>
      <c r="BJ1463" s="1" t="e">
        <f t="shared" si="2318"/>
        <v>#DIV/0!</v>
      </c>
      <c r="BK1463" s="1">
        <f>IF(BC1463=0,0,Sourcedata!$C$13*EXP(2*Sourcedata!$C$28*Sourcedata!$C$10/Sourcedata!$C$12/Sourcedata!$C$34/BC1463*1000000))</f>
        <v>0</v>
      </c>
      <c r="BL1463" s="1">
        <f t="shared" si="2319"/>
        <v>0</v>
      </c>
      <c r="BM1463" s="1">
        <f t="shared" si="2364"/>
        <v>0</v>
      </c>
      <c r="BN1463">
        <f t="shared" si="2365"/>
        <v>0</v>
      </c>
      <c r="BO1463">
        <f t="shared" si="2366"/>
        <v>0</v>
      </c>
      <c r="BP1463" s="1">
        <f t="shared" si="2320"/>
        <v>0</v>
      </c>
      <c r="BQ1463" s="1" t="e">
        <f t="shared" si="2321"/>
        <v>#DIV/0!</v>
      </c>
      <c r="BR1463" s="1">
        <f t="shared" si="2322"/>
        <v>0</v>
      </c>
      <c r="BS1463" s="1" t="e">
        <f>IF(BQ1463&gt;$D$1,Sourcedata!$B$90*(2*BO1463/1000000)/fluid_kinevisco,(BO1463*2/1000000)^(4/3)*epsilon^(1/3)/fluid_kinevisco)</f>
        <v>#DIV/0!</v>
      </c>
      <c r="BT1463" s="1" t="e">
        <f>2+0.6*BS1463^0.5*Sourcedata!$B$92^(1/3)</f>
        <v>#DIV/0!</v>
      </c>
      <c r="BU1463" s="1" t="e">
        <f t="shared" si="2367"/>
        <v>#DIV/0!</v>
      </c>
      <c r="BV1463" s="1" t="e">
        <f t="shared" si="2323"/>
        <v>#DIV/0!</v>
      </c>
      <c r="BW1463" s="1">
        <f>IF(BO1463=0,0,Sourcedata!$C$13*EXP(2*Sourcedata!$C$28*Sourcedata!$C$10/Sourcedata!$C$12/Sourcedata!$C$34/BO1463*1000000))</f>
        <v>0</v>
      </c>
      <c r="BX1463" s="1">
        <f t="shared" si="2324"/>
        <v>0</v>
      </c>
      <c r="BY1463" s="1">
        <f t="shared" si="2368"/>
        <v>0</v>
      </c>
      <c r="BZ1463">
        <f t="shared" si="2369"/>
        <v>0</v>
      </c>
      <c r="CA1463">
        <f t="shared" si="2350"/>
        <v>0</v>
      </c>
      <c r="CB1463" s="1">
        <f t="shared" si="2325"/>
        <v>0</v>
      </c>
      <c r="CC1463" s="1" t="e">
        <f t="shared" si="2326"/>
        <v>#DIV/0!</v>
      </c>
      <c r="CD1463" s="1">
        <f t="shared" si="2327"/>
        <v>0</v>
      </c>
      <c r="CE1463" s="1" t="e">
        <f>IF(CC1463&gt;$D$1,Sourcedata!$B$90*(2*CA1463/1000000)/fluid_kinevisco,(CA1463*2/1000000)^(4/3)*epsilon^(1/3)/fluid_kinevisco)</f>
        <v>#DIV/0!</v>
      </c>
      <c r="CF1463" s="1" t="e">
        <f>2+0.6*CE1463^0.5*Sourcedata!$B$92^(1/3)</f>
        <v>#DIV/0!</v>
      </c>
      <c r="CG1463" s="1" t="e">
        <f t="shared" si="2370"/>
        <v>#DIV/0!</v>
      </c>
      <c r="CH1463" s="1" t="e">
        <f t="shared" si="2328"/>
        <v>#DIV/0!</v>
      </c>
      <c r="CI1463" s="1">
        <f>IF(CA1463=0,0,Sourcedata!$C$13*EXP(2*Sourcedata!$C$28*Sourcedata!$C$10/Sourcedata!$C$12/Sourcedata!$C$34/CA1463*1000000))</f>
        <v>0</v>
      </c>
      <c r="CJ1463" s="1">
        <f t="shared" si="2329"/>
        <v>0</v>
      </c>
      <c r="CK1463" s="1">
        <f t="shared" si="2371"/>
        <v>0</v>
      </c>
      <c r="CL1463">
        <f t="shared" si="2351"/>
        <v>0</v>
      </c>
      <c r="CM1463">
        <f t="shared" si="2372"/>
        <v>0</v>
      </c>
      <c r="CN1463" s="1">
        <f t="shared" si="2330"/>
        <v>0</v>
      </c>
      <c r="CO1463" s="1" t="e">
        <f t="shared" si="2331"/>
        <v>#DIV/0!</v>
      </c>
      <c r="CP1463" s="1">
        <f t="shared" si="2332"/>
        <v>0</v>
      </c>
      <c r="CQ1463" s="1" t="e">
        <f>IF(CO1463&gt;$D$1,Sourcedata!$B$90*(2*CM1463/1000000)/fluid_kinevisco,(CM1463*2/1000000)^(4/3)*epsilon^(1/3)/fluid_kinevisco)</f>
        <v>#DIV/0!</v>
      </c>
      <c r="CR1463" s="1" t="e">
        <f>2+0.6*CQ1463^0.5*Sourcedata!$B$92^(1/3)</f>
        <v>#DIV/0!</v>
      </c>
      <c r="CS1463" s="1" t="e">
        <f t="shared" si="2373"/>
        <v>#DIV/0!</v>
      </c>
      <c r="CT1463" s="1" t="e">
        <f t="shared" si="2333"/>
        <v>#DIV/0!</v>
      </c>
      <c r="CU1463" s="1">
        <f>IF(CM1463=0,0,Sourcedata!$C$13*EXP(2*Sourcedata!$C$28*Sourcedata!$C$10/Sourcedata!$C$12/Sourcedata!$C$34/CM1463*1000000))</f>
        <v>0</v>
      </c>
      <c r="CV1463" s="1">
        <f t="shared" si="2334"/>
        <v>0</v>
      </c>
      <c r="CW1463" s="1">
        <f t="shared" si="2374"/>
        <v>0</v>
      </c>
      <c r="CX1463">
        <f t="shared" si="2375"/>
        <v>0</v>
      </c>
      <c r="CY1463">
        <f t="shared" si="2376"/>
        <v>0</v>
      </c>
      <c r="CZ1463" s="1">
        <f t="shared" si="2335"/>
        <v>0</v>
      </c>
      <c r="DA1463" s="1" t="e">
        <f t="shared" si="2336"/>
        <v>#DIV/0!</v>
      </c>
      <c r="DB1463" s="1">
        <f t="shared" si="2337"/>
        <v>0</v>
      </c>
      <c r="DC1463" s="1" t="e">
        <f>IF(DA1463&gt;$D$1,Sourcedata!$B$90*(2*CY1463/1000000)/fluid_kinevisco,(CY1463*2/1000000)^(4/3)*epsilon^(1/3)/fluid_kinevisco)</f>
        <v>#DIV/0!</v>
      </c>
      <c r="DD1463" s="1" t="e">
        <f>2+0.6*DC1463^0.5*Sourcedata!$B$92^(1/3)</f>
        <v>#DIV/0!</v>
      </c>
      <c r="DE1463" s="1" t="e">
        <f t="shared" si="2377"/>
        <v>#DIV/0!</v>
      </c>
      <c r="DF1463" s="1" t="e">
        <f t="shared" si="2338"/>
        <v>#DIV/0!</v>
      </c>
      <c r="DG1463" s="1">
        <f>IF(CY1463=0,0,Sourcedata!$C$13*EXP(2*Sourcedata!$C$28*Sourcedata!$C$10/Sourcedata!$C$12/Sourcedata!$C$34/CY1463*1000000))</f>
        <v>0</v>
      </c>
      <c r="DH1463" s="1">
        <f t="shared" si="2339"/>
        <v>0</v>
      </c>
      <c r="DI1463" s="1">
        <f t="shared" si="2378"/>
        <v>0</v>
      </c>
      <c r="DJ1463">
        <f t="shared" si="2379"/>
        <v>0</v>
      </c>
      <c r="DK1463">
        <f t="shared" si="2380"/>
        <v>0</v>
      </c>
      <c r="DL1463" s="1">
        <f t="shared" si="2340"/>
        <v>0</v>
      </c>
      <c r="DM1463" s="1" t="e">
        <f t="shared" si="2341"/>
        <v>#DIV/0!</v>
      </c>
      <c r="DN1463" s="1">
        <f t="shared" si="2342"/>
        <v>0</v>
      </c>
      <c r="DO1463" s="1" t="e">
        <f>IF(DM1463&gt;$D$1,Sourcedata!$B$90*(2*DK1463/1000000)/fluid_kinevisco,(DK1463*2/1000000)^(4/3)*epsilon^(1/3)/fluid_kinevisco)</f>
        <v>#DIV/0!</v>
      </c>
      <c r="DP1463" s="1" t="e">
        <f>2+0.6*DO1463^0.5*Sourcedata!$B$92^(1/3)</f>
        <v>#DIV/0!</v>
      </c>
      <c r="DQ1463" s="1" t="e">
        <f t="shared" si="2381"/>
        <v>#DIV/0!</v>
      </c>
      <c r="DR1463" s="1" t="e">
        <f t="shared" si="2343"/>
        <v>#DIV/0!</v>
      </c>
      <c r="DS1463" s="1">
        <f>IF(DK1463=0,0,Sourcedata!$C$13*EXP(2*Sourcedata!$C$28*Sourcedata!$C$10/Sourcedata!$C$12/Sourcedata!$C$34/DK1463*1000000))</f>
        <v>0</v>
      </c>
      <c r="DT1463" s="1">
        <f t="shared" si="2344"/>
        <v>0</v>
      </c>
      <c r="DU1463" s="1">
        <f t="shared" si="2382"/>
        <v>0</v>
      </c>
      <c r="DV1463">
        <f t="shared" si="2383"/>
        <v>0</v>
      </c>
      <c r="DX1463" s="26">
        <f t="shared" si="2292"/>
        <v>2.4999999999999988E-5</v>
      </c>
      <c r="DY1463">
        <f t="shared" si="2281"/>
        <v>0.36525000000000313</v>
      </c>
      <c r="DZ1463" s="1">
        <f t="shared" si="2282"/>
        <v>0</v>
      </c>
      <c r="EA1463" s="1">
        <f t="shared" si="2293"/>
        <v>24.999999999999989</v>
      </c>
      <c r="EB1463" s="1">
        <f t="shared" si="2286"/>
        <v>0</v>
      </c>
      <c r="EC1463" s="1"/>
      <c r="ED1463" s="1">
        <f t="shared" si="2287"/>
        <v>24.999999999999989</v>
      </c>
      <c r="EE1463" s="1">
        <f t="shared" si="2288"/>
        <v>24.999999999999989</v>
      </c>
      <c r="EF1463">
        <f t="shared" si="2283"/>
        <v>99.999999999999957</v>
      </c>
      <c r="EG1463">
        <f t="shared" si="2284"/>
        <v>0</v>
      </c>
      <c r="EH1463" s="1"/>
      <c r="EI1463">
        <f t="shared" si="2285"/>
        <v>100</v>
      </c>
      <c r="EK1463">
        <f t="shared" si="2289"/>
        <v>0.36525000000000313</v>
      </c>
      <c r="EL1463">
        <f t="shared" si="2290"/>
        <v>0.37</v>
      </c>
      <c r="EM1463">
        <f t="shared" si="2291"/>
        <v>99.999999999999957</v>
      </c>
    </row>
    <row r="1464" spans="6:143" x14ac:dyDescent="0.2">
      <c r="F1464">
        <f>F1463+Sourcedata!$C$36*3600/4000</f>
        <v>1312.200000000011</v>
      </c>
      <c r="G1464">
        <f t="shared" si="2345"/>
        <v>0</v>
      </c>
      <c r="H1464" s="1">
        <f t="shared" si="2294"/>
        <v>0</v>
      </c>
      <c r="I1464" s="1" t="e">
        <f t="shared" si="2295"/>
        <v>#DIV/0!</v>
      </c>
      <c r="J1464" s="1">
        <f t="shared" si="2296"/>
        <v>0</v>
      </c>
      <c r="K1464" s="1" t="e">
        <f>IF(I1464&gt;$D$1,Sourcedata!$B$90*(2*G1464/1000000)/fluid_kinevisco,(G1464*2/1000000)^(4/3)*epsilon^(1/3)/fluid_kinevisco)</f>
        <v>#DIV/0!</v>
      </c>
      <c r="L1464" s="1" t="e">
        <f>2+0.6*K1464^0.5*Sourcedata!$B$92^(1/3)</f>
        <v>#DIV/0!</v>
      </c>
      <c r="M1464" s="1" t="e">
        <f t="shared" si="2297"/>
        <v>#DIV/0!</v>
      </c>
      <c r="N1464" s="1" t="e">
        <f t="shared" si="2298"/>
        <v>#DIV/0!</v>
      </c>
      <c r="O1464" s="1">
        <f>IF(G1464=0,0,Sourcedata!$C$13*EXP(2*Sourcedata!$C$28*Sourcedata!$C$10/Sourcedata!$C$12/Sourcedata!$C$34/G1464*1000000))</f>
        <v>0</v>
      </c>
      <c r="P1464" s="1">
        <f t="shared" si="2299"/>
        <v>0</v>
      </c>
      <c r="Q1464" s="1">
        <f t="shared" si="2346"/>
        <v>0</v>
      </c>
      <c r="R1464">
        <f t="shared" si="2352"/>
        <v>0</v>
      </c>
      <c r="S1464">
        <f t="shared" si="2347"/>
        <v>0</v>
      </c>
      <c r="T1464" s="1">
        <f t="shared" si="2300"/>
        <v>0</v>
      </c>
      <c r="U1464" s="1" t="e">
        <f t="shared" si="2301"/>
        <v>#DIV/0!</v>
      </c>
      <c r="V1464" s="1">
        <f t="shared" si="2302"/>
        <v>0</v>
      </c>
      <c r="W1464" s="1" t="e">
        <f>IF(U1464&gt;$D$1,Sourcedata!$B$90*(2*S1464/1000000)/fluid_kinevisco,(S1464*2/1000000)^(4/3)*epsilon^(1/3)/fluid_kinevisco)</f>
        <v>#DIV/0!</v>
      </c>
      <c r="X1464" s="1" t="e">
        <f>2+0.6*W1464^0.5*Sourcedata!$B$92^(1/3)</f>
        <v>#DIV/0!</v>
      </c>
      <c r="Y1464" s="1" t="e">
        <f t="shared" si="2353"/>
        <v>#DIV/0!</v>
      </c>
      <c r="Z1464" s="1" t="e">
        <f t="shared" si="2303"/>
        <v>#DIV/0!</v>
      </c>
      <c r="AA1464" s="1">
        <f>IF(S1464=0,0,Sourcedata!$C$13*EXP(2*Sourcedata!$C$28*Sourcedata!$C$10/Sourcedata!$C$12/Sourcedata!$C$34/S1464*1000000))</f>
        <v>0</v>
      </c>
      <c r="AB1464" s="1">
        <f t="shared" si="2304"/>
        <v>0</v>
      </c>
      <c r="AC1464" s="1">
        <f t="shared" si="2354"/>
        <v>0</v>
      </c>
      <c r="AD1464">
        <f t="shared" si="2355"/>
        <v>0</v>
      </c>
      <c r="AE1464">
        <f t="shared" si="2348"/>
        <v>0</v>
      </c>
      <c r="AF1464" s="1">
        <f t="shared" si="2305"/>
        <v>0</v>
      </c>
      <c r="AG1464" s="1" t="e">
        <f t="shared" si="2306"/>
        <v>#DIV/0!</v>
      </c>
      <c r="AH1464" s="1">
        <f t="shared" si="2307"/>
        <v>0</v>
      </c>
      <c r="AI1464" s="1" t="e">
        <f>IF(AG1464&gt;$D$1,Sourcedata!$B$90*(2*AE1464/1000000)/fluid_kinevisco,(AE1464*2/1000000)^(4/3)*epsilon^(1/3)/fluid_kinevisco)</f>
        <v>#DIV/0!</v>
      </c>
      <c r="AJ1464" s="1" t="e">
        <f>2+0.6*AI1464^0.5*Sourcedata!$B$92^(1/3)</f>
        <v>#DIV/0!</v>
      </c>
      <c r="AK1464" s="1" t="e">
        <f t="shared" si="2356"/>
        <v>#DIV/0!</v>
      </c>
      <c r="AL1464" s="1" t="e">
        <f t="shared" si="2308"/>
        <v>#DIV/0!</v>
      </c>
      <c r="AM1464" s="1">
        <f>IF(AE1464=0,0,Sourcedata!$C$13*EXP(2*Sourcedata!$C$28*Sourcedata!$C$10/Sourcedata!$C$12/Sourcedata!$C$34/AE1464*1000000))</f>
        <v>0</v>
      </c>
      <c r="AN1464" s="1">
        <f t="shared" si="2309"/>
        <v>0</v>
      </c>
      <c r="AO1464" s="1">
        <f t="shared" si="2357"/>
        <v>0</v>
      </c>
      <c r="AP1464">
        <f t="shared" si="2358"/>
        <v>0</v>
      </c>
      <c r="AQ1464">
        <f t="shared" si="2349"/>
        <v>0</v>
      </c>
      <c r="AR1464" s="1">
        <f t="shared" si="2310"/>
        <v>0</v>
      </c>
      <c r="AS1464" s="1" t="e">
        <f t="shared" si="2311"/>
        <v>#DIV/0!</v>
      </c>
      <c r="AT1464" s="1">
        <f t="shared" si="2312"/>
        <v>0</v>
      </c>
      <c r="AU1464" s="1" t="e">
        <f>IF(AS1464&gt;$D$1,Sourcedata!$B$90*(2*AQ1464/1000000)/fluid_kinevisco,(AQ1464*2/1000000)^(4/3)*epsilon^(1/3)/fluid_kinevisco)</f>
        <v>#DIV/0!</v>
      </c>
      <c r="AV1464" s="1" t="e">
        <f>2+0.6*AU1464^0.5*Sourcedata!$B$92^(1/3)</f>
        <v>#DIV/0!</v>
      </c>
      <c r="AW1464" s="1" t="e">
        <f t="shared" si="2359"/>
        <v>#DIV/0!</v>
      </c>
      <c r="AX1464" s="1" t="e">
        <f t="shared" si="2313"/>
        <v>#DIV/0!</v>
      </c>
      <c r="AY1464" s="1">
        <f>IF(AQ1464=0,0,Sourcedata!$C$13*EXP(2*Sourcedata!$C$28*Sourcedata!$C$10/Sourcedata!$C$12/Sourcedata!$C$34/AQ1464*1000000))</f>
        <v>0</v>
      </c>
      <c r="AZ1464" s="1">
        <f t="shared" si="2314"/>
        <v>0</v>
      </c>
      <c r="BA1464" s="1">
        <f t="shared" si="2360"/>
        <v>0</v>
      </c>
      <c r="BB1464">
        <f t="shared" si="2361"/>
        <v>0</v>
      </c>
      <c r="BC1464">
        <f t="shared" si="2362"/>
        <v>0</v>
      </c>
      <c r="BD1464" s="1">
        <f t="shared" si="2315"/>
        <v>0</v>
      </c>
      <c r="BE1464" s="1" t="e">
        <f t="shared" si="2316"/>
        <v>#DIV/0!</v>
      </c>
      <c r="BF1464" s="1">
        <f t="shared" si="2317"/>
        <v>0</v>
      </c>
      <c r="BG1464" s="1" t="e">
        <f>IF(BE1464&gt;$D$1,Sourcedata!$B$90*(2*BC1464/1000000)/fluid_kinevisco,(BC1464*2/1000000)^(4/3)*epsilon^(1/3)/fluid_kinevisco)</f>
        <v>#DIV/0!</v>
      </c>
      <c r="BH1464" s="1" t="e">
        <f>2+0.6*BG1464^0.5*Sourcedata!$B$92^(1/3)</f>
        <v>#DIV/0!</v>
      </c>
      <c r="BI1464" s="1" t="e">
        <f t="shared" si="2363"/>
        <v>#DIV/0!</v>
      </c>
      <c r="BJ1464" s="1" t="e">
        <f t="shared" si="2318"/>
        <v>#DIV/0!</v>
      </c>
      <c r="BK1464" s="1">
        <f>IF(BC1464=0,0,Sourcedata!$C$13*EXP(2*Sourcedata!$C$28*Sourcedata!$C$10/Sourcedata!$C$12/Sourcedata!$C$34/BC1464*1000000))</f>
        <v>0</v>
      </c>
      <c r="BL1464" s="1">
        <f t="shared" si="2319"/>
        <v>0</v>
      </c>
      <c r="BM1464" s="1">
        <f t="shared" si="2364"/>
        <v>0</v>
      </c>
      <c r="BN1464">
        <f t="shared" si="2365"/>
        <v>0</v>
      </c>
      <c r="BO1464">
        <f t="shared" si="2366"/>
        <v>0</v>
      </c>
      <c r="BP1464" s="1">
        <f t="shared" si="2320"/>
        <v>0</v>
      </c>
      <c r="BQ1464" s="1" t="e">
        <f t="shared" si="2321"/>
        <v>#DIV/0!</v>
      </c>
      <c r="BR1464" s="1">
        <f t="shared" si="2322"/>
        <v>0</v>
      </c>
      <c r="BS1464" s="1" t="e">
        <f>IF(BQ1464&gt;$D$1,Sourcedata!$B$90*(2*BO1464/1000000)/fluid_kinevisco,(BO1464*2/1000000)^(4/3)*epsilon^(1/3)/fluid_kinevisco)</f>
        <v>#DIV/0!</v>
      </c>
      <c r="BT1464" s="1" t="e">
        <f>2+0.6*BS1464^0.5*Sourcedata!$B$92^(1/3)</f>
        <v>#DIV/0!</v>
      </c>
      <c r="BU1464" s="1" t="e">
        <f t="shared" si="2367"/>
        <v>#DIV/0!</v>
      </c>
      <c r="BV1464" s="1" t="e">
        <f t="shared" si="2323"/>
        <v>#DIV/0!</v>
      </c>
      <c r="BW1464" s="1">
        <f>IF(BO1464=0,0,Sourcedata!$C$13*EXP(2*Sourcedata!$C$28*Sourcedata!$C$10/Sourcedata!$C$12/Sourcedata!$C$34/BO1464*1000000))</f>
        <v>0</v>
      </c>
      <c r="BX1464" s="1">
        <f t="shared" si="2324"/>
        <v>0</v>
      </c>
      <c r="BY1464" s="1">
        <f t="shared" si="2368"/>
        <v>0</v>
      </c>
      <c r="BZ1464">
        <f t="shared" si="2369"/>
        <v>0</v>
      </c>
      <c r="CA1464">
        <f t="shared" si="2350"/>
        <v>0</v>
      </c>
      <c r="CB1464" s="1">
        <f t="shared" si="2325"/>
        <v>0</v>
      </c>
      <c r="CC1464" s="1" t="e">
        <f t="shared" si="2326"/>
        <v>#DIV/0!</v>
      </c>
      <c r="CD1464" s="1">
        <f t="shared" si="2327"/>
        <v>0</v>
      </c>
      <c r="CE1464" s="1" t="e">
        <f>IF(CC1464&gt;$D$1,Sourcedata!$B$90*(2*CA1464/1000000)/fluid_kinevisco,(CA1464*2/1000000)^(4/3)*epsilon^(1/3)/fluid_kinevisco)</f>
        <v>#DIV/0!</v>
      </c>
      <c r="CF1464" s="1" t="e">
        <f>2+0.6*CE1464^0.5*Sourcedata!$B$92^(1/3)</f>
        <v>#DIV/0!</v>
      </c>
      <c r="CG1464" s="1" t="e">
        <f t="shared" si="2370"/>
        <v>#DIV/0!</v>
      </c>
      <c r="CH1464" s="1" t="e">
        <f t="shared" si="2328"/>
        <v>#DIV/0!</v>
      </c>
      <c r="CI1464" s="1">
        <f>IF(CA1464=0,0,Sourcedata!$C$13*EXP(2*Sourcedata!$C$28*Sourcedata!$C$10/Sourcedata!$C$12/Sourcedata!$C$34/CA1464*1000000))</f>
        <v>0</v>
      </c>
      <c r="CJ1464" s="1">
        <f t="shared" si="2329"/>
        <v>0</v>
      </c>
      <c r="CK1464" s="1">
        <f t="shared" si="2371"/>
        <v>0</v>
      </c>
      <c r="CL1464">
        <f t="shared" si="2351"/>
        <v>0</v>
      </c>
      <c r="CM1464">
        <f t="shared" si="2372"/>
        <v>0</v>
      </c>
      <c r="CN1464" s="1">
        <f t="shared" si="2330"/>
        <v>0</v>
      </c>
      <c r="CO1464" s="1" t="e">
        <f t="shared" si="2331"/>
        <v>#DIV/0!</v>
      </c>
      <c r="CP1464" s="1">
        <f t="shared" si="2332"/>
        <v>0</v>
      </c>
      <c r="CQ1464" s="1" t="e">
        <f>IF(CO1464&gt;$D$1,Sourcedata!$B$90*(2*CM1464/1000000)/fluid_kinevisco,(CM1464*2/1000000)^(4/3)*epsilon^(1/3)/fluid_kinevisco)</f>
        <v>#DIV/0!</v>
      </c>
      <c r="CR1464" s="1" t="e">
        <f>2+0.6*CQ1464^0.5*Sourcedata!$B$92^(1/3)</f>
        <v>#DIV/0!</v>
      </c>
      <c r="CS1464" s="1" t="e">
        <f t="shared" si="2373"/>
        <v>#DIV/0!</v>
      </c>
      <c r="CT1464" s="1" t="e">
        <f t="shared" si="2333"/>
        <v>#DIV/0!</v>
      </c>
      <c r="CU1464" s="1">
        <f>IF(CM1464=0,0,Sourcedata!$C$13*EXP(2*Sourcedata!$C$28*Sourcedata!$C$10/Sourcedata!$C$12/Sourcedata!$C$34/CM1464*1000000))</f>
        <v>0</v>
      </c>
      <c r="CV1464" s="1">
        <f t="shared" si="2334"/>
        <v>0</v>
      </c>
      <c r="CW1464" s="1">
        <f t="shared" si="2374"/>
        <v>0</v>
      </c>
      <c r="CX1464">
        <f t="shared" si="2375"/>
        <v>0</v>
      </c>
      <c r="CY1464">
        <f t="shared" si="2376"/>
        <v>0</v>
      </c>
      <c r="CZ1464" s="1">
        <f t="shared" si="2335"/>
        <v>0</v>
      </c>
      <c r="DA1464" s="1" t="e">
        <f t="shared" si="2336"/>
        <v>#DIV/0!</v>
      </c>
      <c r="DB1464" s="1">
        <f t="shared" si="2337"/>
        <v>0</v>
      </c>
      <c r="DC1464" s="1" t="e">
        <f>IF(DA1464&gt;$D$1,Sourcedata!$B$90*(2*CY1464/1000000)/fluid_kinevisco,(CY1464*2/1000000)^(4/3)*epsilon^(1/3)/fluid_kinevisco)</f>
        <v>#DIV/0!</v>
      </c>
      <c r="DD1464" s="1" t="e">
        <f>2+0.6*DC1464^0.5*Sourcedata!$B$92^(1/3)</f>
        <v>#DIV/0!</v>
      </c>
      <c r="DE1464" s="1" t="e">
        <f t="shared" si="2377"/>
        <v>#DIV/0!</v>
      </c>
      <c r="DF1464" s="1" t="e">
        <f t="shared" si="2338"/>
        <v>#DIV/0!</v>
      </c>
      <c r="DG1464" s="1">
        <f>IF(CY1464=0,0,Sourcedata!$C$13*EXP(2*Sourcedata!$C$28*Sourcedata!$C$10/Sourcedata!$C$12/Sourcedata!$C$34/CY1464*1000000))</f>
        <v>0</v>
      </c>
      <c r="DH1464" s="1">
        <f t="shared" si="2339"/>
        <v>0</v>
      </c>
      <c r="DI1464" s="1">
        <f t="shared" si="2378"/>
        <v>0</v>
      </c>
      <c r="DJ1464">
        <f t="shared" si="2379"/>
        <v>0</v>
      </c>
      <c r="DK1464">
        <f t="shared" si="2380"/>
        <v>0</v>
      </c>
      <c r="DL1464" s="1">
        <f t="shared" si="2340"/>
        <v>0</v>
      </c>
      <c r="DM1464" s="1" t="e">
        <f t="shared" si="2341"/>
        <v>#DIV/0!</v>
      </c>
      <c r="DN1464" s="1">
        <f t="shared" si="2342"/>
        <v>0</v>
      </c>
      <c r="DO1464" s="1" t="e">
        <f>IF(DM1464&gt;$D$1,Sourcedata!$B$90*(2*DK1464/1000000)/fluid_kinevisco,(DK1464*2/1000000)^(4/3)*epsilon^(1/3)/fluid_kinevisco)</f>
        <v>#DIV/0!</v>
      </c>
      <c r="DP1464" s="1" t="e">
        <f>2+0.6*DO1464^0.5*Sourcedata!$B$92^(1/3)</f>
        <v>#DIV/0!</v>
      </c>
      <c r="DQ1464" s="1" t="e">
        <f t="shared" si="2381"/>
        <v>#DIV/0!</v>
      </c>
      <c r="DR1464" s="1" t="e">
        <f t="shared" si="2343"/>
        <v>#DIV/0!</v>
      </c>
      <c r="DS1464" s="1">
        <f>IF(DK1464=0,0,Sourcedata!$C$13*EXP(2*Sourcedata!$C$28*Sourcedata!$C$10/Sourcedata!$C$12/Sourcedata!$C$34/DK1464*1000000))</f>
        <v>0</v>
      </c>
      <c r="DT1464" s="1">
        <f t="shared" si="2344"/>
        <v>0</v>
      </c>
      <c r="DU1464" s="1">
        <f t="shared" si="2382"/>
        <v>0</v>
      </c>
      <c r="DV1464">
        <f t="shared" si="2383"/>
        <v>0</v>
      </c>
      <c r="DX1464" s="26">
        <f t="shared" si="2292"/>
        <v>2.4999999999999988E-5</v>
      </c>
      <c r="DY1464">
        <f t="shared" si="2281"/>
        <v>0.36550000000000316</v>
      </c>
      <c r="DZ1464" s="1">
        <f t="shared" si="2282"/>
        <v>0</v>
      </c>
      <c r="EA1464" s="1">
        <f t="shared" si="2293"/>
        <v>24.999999999999989</v>
      </c>
      <c r="EB1464" s="1">
        <f t="shared" si="2286"/>
        <v>0</v>
      </c>
      <c r="EC1464" s="1"/>
      <c r="ED1464" s="1">
        <f t="shared" si="2287"/>
        <v>24.999999999999989</v>
      </c>
      <c r="EE1464" s="1">
        <f t="shared" si="2288"/>
        <v>24.999999999999989</v>
      </c>
      <c r="EF1464">
        <f t="shared" si="2283"/>
        <v>99.999999999999957</v>
      </c>
      <c r="EG1464">
        <f t="shared" si="2284"/>
        <v>0</v>
      </c>
      <c r="EH1464" s="1"/>
      <c r="EI1464">
        <f t="shared" si="2285"/>
        <v>100</v>
      </c>
      <c r="EK1464">
        <f t="shared" si="2289"/>
        <v>0.36550000000000316</v>
      </c>
      <c r="EL1464">
        <f t="shared" si="2290"/>
        <v>0.37</v>
      </c>
      <c r="EM1464">
        <f t="shared" si="2291"/>
        <v>99.999999999999957</v>
      </c>
    </row>
    <row r="1465" spans="6:143" x14ac:dyDescent="0.2">
      <c r="F1465">
        <f>F1464+Sourcedata!$C$36*3600/4000</f>
        <v>1313.1000000000111</v>
      </c>
      <c r="G1465">
        <f t="shared" si="2345"/>
        <v>0</v>
      </c>
      <c r="H1465" s="1">
        <f t="shared" si="2294"/>
        <v>0</v>
      </c>
      <c r="I1465" s="1" t="e">
        <f t="shared" si="2295"/>
        <v>#DIV/0!</v>
      </c>
      <c r="J1465" s="1">
        <f t="shared" si="2296"/>
        <v>0</v>
      </c>
      <c r="K1465" s="1" t="e">
        <f>IF(I1465&gt;$D$1,Sourcedata!$B$90*(2*G1465/1000000)/fluid_kinevisco,(G1465*2/1000000)^(4/3)*epsilon^(1/3)/fluid_kinevisco)</f>
        <v>#DIV/0!</v>
      </c>
      <c r="L1465" s="1" t="e">
        <f>2+0.6*K1465^0.5*Sourcedata!$B$92^(1/3)</f>
        <v>#DIV/0!</v>
      </c>
      <c r="M1465" s="1" t="e">
        <f t="shared" si="2297"/>
        <v>#DIV/0!</v>
      </c>
      <c r="N1465" s="1" t="e">
        <f t="shared" si="2298"/>
        <v>#DIV/0!</v>
      </c>
      <c r="O1465" s="1">
        <f>IF(G1465=0,0,Sourcedata!$C$13*EXP(2*Sourcedata!$C$28*Sourcedata!$C$10/Sourcedata!$C$12/Sourcedata!$C$34/G1465*1000000))</f>
        <v>0</v>
      </c>
      <c r="P1465" s="1">
        <f t="shared" si="2299"/>
        <v>0</v>
      </c>
      <c r="Q1465" s="1">
        <f t="shared" si="2346"/>
        <v>0</v>
      </c>
      <c r="R1465">
        <f t="shared" si="2352"/>
        <v>0</v>
      </c>
      <c r="S1465">
        <f t="shared" si="2347"/>
        <v>0</v>
      </c>
      <c r="T1465" s="1">
        <f t="shared" si="2300"/>
        <v>0</v>
      </c>
      <c r="U1465" s="1" t="e">
        <f t="shared" si="2301"/>
        <v>#DIV/0!</v>
      </c>
      <c r="V1465" s="1">
        <f t="shared" si="2302"/>
        <v>0</v>
      </c>
      <c r="W1465" s="1" t="e">
        <f>IF(U1465&gt;$D$1,Sourcedata!$B$90*(2*S1465/1000000)/fluid_kinevisco,(S1465*2/1000000)^(4/3)*epsilon^(1/3)/fluid_kinevisco)</f>
        <v>#DIV/0!</v>
      </c>
      <c r="X1465" s="1" t="e">
        <f>2+0.6*W1465^0.5*Sourcedata!$B$92^(1/3)</f>
        <v>#DIV/0!</v>
      </c>
      <c r="Y1465" s="1" t="e">
        <f t="shared" si="2353"/>
        <v>#DIV/0!</v>
      </c>
      <c r="Z1465" s="1" t="e">
        <f t="shared" si="2303"/>
        <v>#DIV/0!</v>
      </c>
      <c r="AA1465" s="1">
        <f>IF(S1465=0,0,Sourcedata!$C$13*EXP(2*Sourcedata!$C$28*Sourcedata!$C$10/Sourcedata!$C$12/Sourcedata!$C$34/S1465*1000000))</f>
        <v>0</v>
      </c>
      <c r="AB1465" s="1">
        <f t="shared" si="2304"/>
        <v>0</v>
      </c>
      <c r="AC1465" s="1">
        <f t="shared" si="2354"/>
        <v>0</v>
      </c>
      <c r="AD1465">
        <f t="shared" si="2355"/>
        <v>0</v>
      </c>
      <c r="AE1465">
        <f t="shared" si="2348"/>
        <v>0</v>
      </c>
      <c r="AF1465" s="1">
        <f t="shared" si="2305"/>
        <v>0</v>
      </c>
      <c r="AG1465" s="1" t="e">
        <f t="shared" si="2306"/>
        <v>#DIV/0!</v>
      </c>
      <c r="AH1465" s="1">
        <f t="shared" si="2307"/>
        <v>0</v>
      </c>
      <c r="AI1465" s="1" t="e">
        <f>IF(AG1465&gt;$D$1,Sourcedata!$B$90*(2*AE1465/1000000)/fluid_kinevisco,(AE1465*2/1000000)^(4/3)*epsilon^(1/3)/fluid_kinevisco)</f>
        <v>#DIV/0!</v>
      </c>
      <c r="AJ1465" s="1" t="e">
        <f>2+0.6*AI1465^0.5*Sourcedata!$B$92^(1/3)</f>
        <v>#DIV/0!</v>
      </c>
      <c r="AK1465" s="1" t="e">
        <f t="shared" si="2356"/>
        <v>#DIV/0!</v>
      </c>
      <c r="AL1465" s="1" t="e">
        <f t="shared" si="2308"/>
        <v>#DIV/0!</v>
      </c>
      <c r="AM1465" s="1">
        <f>IF(AE1465=0,0,Sourcedata!$C$13*EXP(2*Sourcedata!$C$28*Sourcedata!$C$10/Sourcedata!$C$12/Sourcedata!$C$34/AE1465*1000000))</f>
        <v>0</v>
      </c>
      <c r="AN1465" s="1">
        <f t="shared" si="2309"/>
        <v>0</v>
      </c>
      <c r="AO1465" s="1">
        <f t="shared" si="2357"/>
        <v>0</v>
      </c>
      <c r="AP1465">
        <f t="shared" si="2358"/>
        <v>0</v>
      </c>
      <c r="AQ1465">
        <f t="shared" si="2349"/>
        <v>0</v>
      </c>
      <c r="AR1465" s="1">
        <f t="shared" si="2310"/>
        <v>0</v>
      </c>
      <c r="AS1465" s="1" t="e">
        <f t="shared" si="2311"/>
        <v>#DIV/0!</v>
      </c>
      <c r="AT1465" s="1">
        <f t="shared" si="2312"/>
        <v>0</v>
      </c>
      <c r="AU1465" s="1" t="e">
        <f>IF(AS1465&gt;$D$1,Sourcedata!$B$90*(2*AQ1465/1000000)/fluid_kinevisco,(AQ1465*2/1000000)^(4/3)*epsilon^(1/3)/fluid_kinevisco)</f>
        <v>#DIV/0!</v>
      </c>
      <c r="AV1465" s="1" t="e">
        <f>2+0.6*AU1465^0.5*Sourcedata!$B$92^(1/3)</f>
        <v>#DIV/0!</v>
      </c>
      <c r="AW1465" s="1" t="e">
        <f t="shared" si="2359"/>
        <v>#DIV/0!</v>
      </c>
      <c r="AX1465" s="1" t="e">
        <f t="shared" si="2313"/>
        <v>#DIV/0!</v>
      </c>
      <c r="AY1465" s="1">
        <f>IF(AQ1465=0,0,Sourcedata!$C$13*EXP(2*Sourcedata!$C$28*Sourcedata!$C$10/Sourcedata!$C$12/Sourcedata!$C$34/AQ1465*1000000))</f>
        <v>0</v>
      </c>
      <c r="AZ1465" s="1">
        <f t="shared" si="2314"/>
        <v>0</v>
      </c>
      <c r="BA1465" s="1">
        <f t="shared" si="2360"/>
        <v>0</v>
      </c>
      <c r="BB1465">
        <f t="shared" si="2361"/>
        <v>0</v>
      </c>
      <c r="BC1465">
        <f t="shared" si="2362"/>
        <v>0</v>
      </c>
      <c r="BD1465" s="1">
        <f t="shared" si="2315"/>
        <v>0</v>
      </c>
      <c r="BE1465" s="1" t="e">
        <f t="shared" si="2316"/>
        <v>#DIV/0!</v>
      </c>
      <c r="BF1465" s="1">
        <f t="shared" si="2317"/>
        <v>0</v>
      </c>
      <c r="BG1465" s="1" t="e">
        <f>IF(BE1465&gt;$D$1,Sourcedata!$B$90*(2*BC1465/1000000)/fluid_kinevisco,(BC1465*2/1000000)^(4/3)*epsilon^(1/3)/fluid_kinevisco)</f>
        <v>#DIV/0!</v>
      </c>
      <c r="BH1465" s="1" t="e">
        <f>2+0.6*BG1465^0.5*Sourcedata!$B$92^(1/3)</f>
        <v>#DIV/0!</v>
      </c>
      <c r="BI1465" s="1" t="e">
        <f t="shared" si="2363"/>
        <v>#DIV/0!</v>
      </c>
      <c r="BJ1465" s="1" t="e">
        <f t="shared" si="2318"/>
        <v>#DIV/0!</v>
      </c>
      <c r="BK1465" s="1">
        <f>IF(BC1465=0,0,Sourcedata!$C$13*EXP(2*Sourcedata!$C$28*Sourcedata!$C$10/Sourcedata!$C$12/Sourcedata!$C$34/BC1465*1000000))</f>
        <v>0</v>
      </c>
      <c r="BL1465" s="1">
        <f t="shared" si="2319"/>
        <v>0</v>
      </c>
      <c r="BM1465" s="1">
        <f t="shared" si="2364"/>
        <v>0</v>
      </c>
      <c r="BN1465">
        <f t="shared" si="2365"/>
        <v>0</v>
      </c>
      <c r="BO1465">
        <f t="shared" si="2366"/>
        <v>0</v>
      </c>
      <c r="BP1465" s="1">
        <f t="shared" si="2320"/>
        <v>0</v>
      </c>
      <c r="BQ1465" s="1" t="e">
        <f t="shared" si="2321"/>
        <v>#DIV/0!</v>
      </c>
      <c r="BR1465" s="1">
        <f t="shared" si="2322"/>
        <v>0</v>
      </c>
      <c r="BS1465" s="1" t="e">
        <f>IF(BQ1465&gt;$D$1,Sourcedata!$B$90*(2*BO1465/1000000)/fluid_kinevisco,(BO1465*2/1000000)^(4/3)*epsilon^(1/3)/fluid_kinevisco)</f>
        <v>#DIV/0!</v>
      </c>
      <c r="BT1465" s="1" t="e">
        <f>2+0.6*BS1465^0.5*Sourcedata!$B$92^(1/3)</f>
        <v>#DIV/0!</v>
      </c>
      <c r="BU1465" s="1" t="e">
        <f t="shared" si="2367"/>
        <v>#DIV/0!</v>
      </c>
      <c r="BV1465" s="1" t="e">
        <f t="shared" si="2323"/>
        <v>#DIV/0!</v>
      </c>
      <c r="BW1465" s="1">
        <f>IF(BO1465=0,0,Sourcedata!$C$13*EXP(2*Sourcedata!$C$28*Sourcedata!$C$10/Sourcedata!$C$12/Sourcedata!$C$34/BO1465*1000000))</f>
        <v>0</v>
      </c>
      <c r="BX1465" s="1">
        <f t="shared" si="2324"/>
        <v>0</v>
      </c>
      <c r="BY1465" s="1">
        <f t="shared" si="2368"/>
        <v>0</v>
      </c>
      <c r="BZ1465">
        <f t="shared" si="2369"/>
        <v>0</v>
      </c>
      <c r="CA1465">
        <f t="shared" si="2350"/>
        <v>0</v>
      </c>
      <c r="CB1465" s="1">
        <f t="shared" si="2325"/>
        <v>0</v>
      </c>
      <c r="CC1465" s="1" t="e">
        <f t="shared" si="2326"/>
        <v>#DIV/0!</v>
      </c>
      <c r="CD1465" s="1">
        <f t="shared" si="2327"/>
        <v>0</v>
      </c>
      <c r="CE1465" s="1" t="e">
        <f>IF(CC1465&gt;$D$1,Sourcedata!$B$90*(2*CA1465/1000000)/fluid_kinevisco,(CA1465*2/1000000)^(4/3)*epsilon^(1/3)/fluid_kinevisco)</f>
        <v>#DIV/0!</v>
      </c>
      <c r="CF1465" s="1" t="e">
        <f>2+0.6*CE1465^0.5*Sourcedata!$B$92^(1/3)</f>
        <v>#DIV/0!</v>
      </c>
      <c r="CG1465" s="1" t="e">
        <f t="shared" si="2370"/>
        <v>#DIV/0!</v>
      </c>
      <c r="CH1465" s="1" t="e">
        <f t="shared" si="2328"/>
        <v>#DIV/0!</v>
      </c>
      <c r="CI1465" s="1">
        <f>IF(CA1465=0,0,Sourcedata!$C$13*EXP(2*Sourcedata!$C$28*Sourcedata!$C$10/Sourcedata!$C$12/Sourcedata!$C$34/CA1465*1000000))</f>
        <v>0</v>
      </c>
      <c r="CJ1465" s="1">
        <f t="shared" si="2329"/>
        <v>0</v>
      </c>
      <c r="CK1465" s="1">
        <f t="shared" si="2371"/>
        <v>0</v>
      </c>
      <c r="CL1465">
        <f t="shared" si="2351"/>
        <v>0</v>
      </c>
      <c r="CM1465">
        <f t="shared" si="2372"/>
        <v>0</v>
      </c>
      <c r="CN1465" s="1">
        <f t="shared" si="2330"/>
        <v>0</v>
      </c>
      <c r="CO1465" s="1" t="e">
        <f t="shared" si="2331"/>
        <v>#DIV/0!</v>
      </c>
      <c r="CP1465" s="1">
        <f t="shared" si="2332"/>
        <v>0</v>
      </c>
      <c r="CQ1465" s="1" t="e">
        <f>IF(CO1465&gt;$D$1,Sourcedata!$B$90*(2*CM1465/1000000)/fluid_kinevisco,(CM1465*2/1000000)^(4/3)*epsilon^(1/3)/fluid_kinevisco)</f>
        <v>#DIV/0!</v>
      </c>
      <c r="CR1465" s="1" t="e">
        <f>2+0.6*CQ1465^0.5*Sourcedata!$B$92^(1/3)</f>
        <v>#DIV/0!</v>
      </c>
      <c r="CS1465" s="1" t="e">
        <f t="shared" si="2373"/>
        <v>#DIV/0!</v>
      </c>
      <c r="CT1465" s="1" t="e">
        <f t="shared" si="2333"/>
        <v>#DIV/0!</v>
      </c>
      <c r="CU1465" s="1">
        <f>IF(CM1465=0,0,Sourcedata!$C$13*EXP(2*Sourcedata!$C$28*Sourcedata!$C$10/Sourcedata!$C$12/Sourcedata!$C$34/CM1465*1000000))</f>
        <v>0</v>
      </c>
      <c r="CV1465" s="1">
        <f t="shared" si="2334"/>
        <v>0</v>
      </c>
      <c r="CW1465" s="1">
        <f t="shared" si="2374"/>
        <v>0</v>
      </c>
      <c r="CX1465">
        <f t="shared" si="2375"/>
        <v>0</v>
      </c>
      <c r="CY1465">
        <f t="shared" si="2376"/>
        <v>0</v>
      </c>
      <c r="CZ1465" s="1">
        <f t="shared" si="2335"/>
        <v>0</v>
      </c>
      <c r="DA1465" s="1" t="e">
        <f t="shared" si="2336"/>
        <v>#DIV/0!</v>
      </c>
      <c r="DB1465" s="1">
        <f t="shared" si="2337"/>
        <v>0</v>
      </c>
      <c r="DC1465" s="1" t="e">
        <f>IF(DA1465&gt;$D$1,Sourcedata!$B$90*(2*CY1465/1000000)/fluid_kinevisco,(CY1465*2/1000000)^(4/3)*epsilon^(1/3)/fluid_kinevisco)</f>
        <v>#DIV/0!</v>
      </c>
      <c r="DD1465" s="1" t="e">
        <f>2+0.6*DC1465^0.5*Sourcedata!$B$92^(1/3)</f>
        <v>#DIV/0!</v>
      </c>
      <c r="DE1465" s="1" t="e">
        <f t="shared" si="2377"/>
        <v>#DIV/0!</v>
      </c>
      <c r="DF1465" s="1" t="e">
        <f t="shared" si="2338"/>
        <v>#DIV/0!</v>
      </c>
      <c r="DG1465" s="1">
        <f>IF(CY1465=0,0,Sourcedata!$C$13*EXP(2*Sourcedata!$C$28*Sourcedata!$C$10/Sourcedata!$C$12/Sourcedata!$C$34/CY1465*1000000))</f>
        <v>0</v>
      </c>
      <c r="DH1465" s="1">
        <f t="shared" si="2339"/>
        <v>0</v>
      </c>
      <c r="DI1465" s="1">
        <f t="shared" si="2378"/>
        <v>0</v>
      </c>
      <c r="DJ1465">
        <f t="shared" si="2379"/>
        <v>0</v>
      </c>
      <c r="DK1465">
        <f t="shared" si="2380"/>
        <v>0</v>
      </c>
      <c r="DL1465" s="1">
        <f t="shared" si="2340"/>
        <v>0</v>
      </c>
      <c r="DM1465" s="1" t="e">
        <f t="shared" si="2341"/>
        <v>#DIV/0!</v>
      </c>
      <c r="DN1465" s="1">
        <f t="shared" si="2342"/>
        <v>0</v>
      </c>
      <c r="DO1465" s="1" t="e">
        <f>IF(DM1465&gt;$D$1,Sourcedata!$B$90*(2*DK1465/1000000)/fluid_kinevisco,(DK1465*2/1000000)^(4/3)*epsilon^(1/3)/fluid_kinevisco)</f>
        <v>#DIV/0!</v>
      </c>
      <c r="DP1465" s="1" t="e">
        <f>2+0.6*DO1465^0.5*Sourcedata!$B$92^(1/3)</f>
        <v>#DIV/0!</v>
      </c>
      <c r="DQ1465" s="1" t="e">
        <f t="shared" si="2381"/>
        <v>#DIV/0!</v>
      </c>
      <c r="DR1465" s="1" t="e">
        <f t="shared" si="2343"/>
        <v>#DIV/0!</v>
      </c>
      <c r="DS1465" s="1">
        <f>IF(DK1465=0,0,Sourcedata!$C$13*EXP(2*Sourcedata!$C$28*Sourcedata!$C$10/Sourcedata!$C$12/Sourcedata!$C$34/DK1465*1000000))</f>
        <v>0</v>
      </c>
      <c r="DT1465" s="1">
        <f t="shared" si="2344"/>
        <v>0</v>
      </c>
      <c r="DU1465" s="1">
        <f t="shared" si="2382"/>
        <v>0</v>
      </c>
      <c r="DV1465">
        <f t="shared" si="2383"/>
        <v>0</v>
      </c>
      <c r="DX1465" s="26">
        <f t="shared" si="2292"/>
        <v>2.4999999999999988E-5</v>
      </c>
      <c r="DY1465">
        <f t="shared" si="2281"/>
        <v>0.36575000000000318</v>
      </c>
      <c r="DZ1465" s="1">
        <f t="shared" si="2282"/>
        <v>0</v>
      </c>
      <c r="EA1465" s="1">
        <f t="shared" si="2293"/>
        <v>24.999999999999989</v>
      </c>
      <c r="EB1465" s="1">
        <f t="shared" si="2286"/>
        <v>0</v>
      </c>
      <c r="EC1465" s="1"/>
      <c r="ED1465" s="1">
        <f t="shared" si="2287"/>
        <v>24.999999999999989</v>
      </c>
      <c r="EE1465" s="1">
        <f t="shared" si="2288"/>
        <v>24.999999999999989</v>
      </c>
      <c r="EF1465">
        <f t="shared" si="2283"/>
        <v>99.999999999999957</v>
      </c>
      <c r="EG1465">
        <f t="shared" si="2284"/>
        <v>0</v>
      </c>
      <c r="EH1465" s="1"/>
      <c r="EI1465">
        <f t="shared" si="2285"/>
        <v>100</v>
      </c>
      <c r="EK1465">
        <f t="shared" si="2289"/>
        <v>0.36575000000000318</v>
      </c>
      <c r="EL1465">
        <f t="shared" si="2290"/>
        <v>0.37</v>
      </c>
      <c r="EM1465">
        <f t="shared" si="2291"/>
        <v>99.999999999999957</v>
      </c>
    </row>
    <row r="1466" spans="6:143" x14ac:dyDescent="0.2">
      <c r="F1466">
        <f>F1465+Sourcedata!$C$36*3600/4000</f>
        <v>1314.0000000000111</v>
      </c>
      <c r="G1466">
        <f t="shared" si="2345"/>
        <v>0</v>
      </c>
      <c r="H1466" s="1">
        <f t="shared" si="2294"/>
        <v>0</v>
      </c>
      <c r="I1466" s="1" t="e">
        <f t="shared" si="2295"/>
        <v>#DIV/0!</v>
      </c>
      <c r="J1466" s="1">
        <f t="shared" si="2296"/>
        <v>0</v>
      </c>
      <c r="K1466" s="1" t="e">
        <f>IF(I1466&gt;$D$1,Sourcedata!$B$90*(2*G1466/1000000)/fluid_kinevisco,(G1466*2/1000000)^(4/3)*epsilon^(1/3)/fluid_kinevisco)</f>
        <v>#DIV/0!</v>
      </c>
      <c r="L1466" s="1" t="e">
        <f>2+0.6*K1466^0.5*Sourcedata!$B$92^(1/3)</f>
        <v>#DIV/0!</v>
      </c>
      <c r="M1466" s="1" t="e">
        <f t="shared" si="2297"/>
        <v>#DIV/0!</v>
      </c>
      <c r="N1466" s="1" t="e">
        <f t="shared" si="2298"/>
        <v>#DIV/0!</v>
      </c>
      <c r="O1466" s="1">
        <f>IF(G1466=0,0,Sourcedata!$C$13*EXP(2*Sourcedata!$C$28*Sourcedata!$C$10/Sourcedata!$C$12/Sourcedata!$C$34/G1466*1000000))</f>
        <v>0</v>
      </c>
      <c r="P1466" s="1">
        <f t="shared" si="2299"/>
        <v>0</v>
      </c>
      <c r="Q1466" s="1">
        <f t="shared" si="2346"/>
        <v>0</v>
      </c>
      <c r="R1466">
        <f t="shared" si="2352"/>
        <v>0</v>
      </c>
      <c r="S1466">
        <f t="shared" si="2347"/>
        <v>0</v>
      </c>
      <c r="T1466" s="1">
        <f t="shared" si="2300"/>
        <v>0</v>
      </c>
      <c r="U1466" s="1" t="e">
        <f t="shared" si="2301"/>
        <v>#DIV/0!</v>
      </c>
      <c r="V1466" s="1">
        <f t="shared" si="2302"/>
        <v>0</v>
      </c>
      <c r="W1466" s="1" t="e">
        <f>IF(U1466&gt;$D$1,Sourcedata!$B$90*(2*S1466/1000000)/fluid_kinevisco,(S1466*2/1000000)^(4/3)*epsilon^(1/3)/fluid_kinevisco)</f>
        <v>#DIV/0!</v>
      </c>
      <c r="X1466" s="1" t="e">
        <f>2+0.6*W1466^0.5*Sourcedata!$B$92^(1/3)</f>
        <v>#DIV/0!</v>
      </c>
      <c r="Y1466" s="1" t="e">
        <f t="shared" si="2353"/>
        <v>#DIV/0!</v>
      </c>
      <c r="Z1466" s="1" t="e">
        <f t="shared" si="2303"/>
        <v>#DIV/0!</v>
      </c>
      <c r="AA1466" s="1">
        <f>IF(S1466=0,0,Sourcedata!$C$13*EXP(2*Sourcedata!$C$28*Sourcedata!$C$10/Sourcedata!$C$12/Sourcedata!$C$34/S1466*1000000))</f>
        <v>0</v>
      </c>
      <c r="AB1466" s="1">
        <f t="shared" si="2304"/>
        <v>0</v>
      </c>
      <c r="AC1466" s="1">
        <f t="shared" si="2354"/>
        <v>0</v>
      </c>
      <c r="AD1466">
        <f t="shared" si="2355"/>
        <v>0</v>
      </c>
      <c r="AE1466">
        <f t="shared" si="2348"/>
        <v>0</v>
      </c>
      <c r="AF1466" s="1">
        <f t="shared" si="2305"/>
        <v>0</v>
      </c>
      <c r="AG1466" s="1" t="e">
        <f t="shared" si="2306"/>
        <v>#DIV/0!</v>
      </c>
      <c r="AH1466" s="1">
        <f t="shared" si="2307"/>
        <v>0</v>
      </c>
      <c r="AI1466" s="1" t="e">
        <f>IF(AG1466&gt;$D$1,Sourcedata!$B$90*(2*AE1466/1000000)/fluid_kinevisco,(AE1466*2/1000000)^(4/3)*epsilon^(1/3)/fluid_kinevisco)</f>
        <v>#DIV/0!</v>
      </c>
      <c r="AJ1466" s="1" t="e">
        <f>2+0.6*AI1466^0.5*Sourcedata!$B$92^(1/3)</f>
        <v>#DIV/0!</v>
      </c>
      <c r="AK1466" s="1" t="e">
        <f t="shared" si="2356"/>
        <v>#DIV/0!</v>
      </c>
      <c r="AL1466" s="1" t="e">
        <f t="shared" si="2308"/>
        <v>#DIV/0!</v>
      </c>
      <c r="AM1466" s="1">
        <f>IF(AE1466=0,0,Sourcedata!$C$13*EXP(2*Sourcedata!$C$28*Sourcedata!$C$10/Sourcedata!$C$12/Sourcedata!$C$34/AE1466*1000000))</f>
        <v>0</v>
      </c>
      <c r="AN1466" s="1">
        <f t="shared" si="2309"/>
        <v>0</v>
      </c>
      <c r="AO1466" s="1">
        <f t="shared" si="2357"/>
        <v>0</v>
      </c>
      <c r="AP1466">
        <f t="shared" si="2358"/>
        <v>0</v>
      </c>
      <c r="AQ1466">
        <f t="shared" si="2349"/>
        <v>0</v>
      </c>
      <c r="AR1466" s="1">
        <f t="shared" si="2310"/>
        <v>0</v>
      </c>
      <c r="AS1466" s="1" t="e">
        <f t="shared" si="2311"/>
        <v>#DIV/0!</v>
      </c>
      <c r="AT1466" s="1">
        <f t="shared" si="2312"/>
        <v>0</v>
      </c>
      <c r="AU1466" s="1" t="e">
        <f>IF(AS1466&gt;$D$1,Sourcedata!$B$90*(2*AQ1466/1000000)/fluid_kinevisco,(AQ1466*2/1000000)^(4/3)*epsilon^(1/3)/fluid_kinevisco)</f>
        <v>#DIV/0!</v>
      </c>
      <c r="AV1466" s="1" t="e">
        <f>2+0.6*AU1466^0.5*Sourcedata!$B$92^(1/3)</f>
        <v>#DIV/0!</v>
      </c>
      <c r="AW1466" s="1" t="e">
        <f t="shared" si="2359"/>
        <v>#DIV/0!</v>
      </c>
      <c r="AX1466" s="1" t="e">
        <f t="shared" si="2313"/>
        <v>#DIV/0!</v>
      </c>
      <c r="AY1466" s="1">
        <f>IF(AQ1466=0,0,Sourcedata!$C$13*EXP(2*Sourcedata!$C$28*Sourcedata!$C$10/Sourcedata!$C$12/Sourcedata!$C$34/AQ1466*1000000))</f>
        <v>0</v>
      </c>
      <c r="AZ1466" s="1">
        <f t="shared" si="2314"/>
        <v>0</v>
      </c>
      <c r="BA1466" s="1">
        <f t="shared" si="2360"/>
        <v>0</v>
      </c>
      <c r="BB1466">
        <f t="shared" si="2361"/>
        <v>0</v>
      </c>
      <c r="BC1466">
        <f t="shared" si="2362"/>
        <v>0</v>
      </c>
      <c r="BD1466" s="1">
        <f t="shared" si="2315"/>
        <v>0</v>
      </c>
      <c r="BE1466" s="1" t="e">
        <f t="shared" si="2316"/>
        <v>#DIV/0!</v>
      </c>
      <c r="BF1466" s="1">
        <f t="shared" si="2317"/>
        <v>0</v>
      </c>
      <c r="BG1466" s="1" t="e">
        <f>IF(BE1466&gt;$D$1,Sourcedata!$B$90*(2*BC1466/1000000)/fluid_kinevisco,(BC1466*2/1000000)^(4/3)*epsilon^(1/3)/fluid_kinevisco)</f>
        <v>#DIV/0!</v>
      </c>
      <c r="BH1466" s="1" t="e">
        <f>2+0.6*BG1466^0.5*Sourcedata!$B$92^(1/3)</f>
        <v>#DIV/0!</v>
      </c>
      <c r="BI1466" s="1" t="e">
        <f t="shared" si="2363"/>
        <v>#DIV/0!</v>
      </c>
      <c r="BJ1466" s="1" t="e">
        <f t="shared" si="2318"/>
        <v>#DIV/0!</v>
      </c>
      <c r="BK1466" s="1">
        <f>IF(BC1466=0,0,Sourcedata!$C$13*EXP(2*Sourcedata!$C$28*Sourcedata!$C$10/Sourcedata!$C$12/Sourcedata!$C$34/BC1466*1000000))</f>
        <v>0</v>
      </c>
      <c r="BL1466" s="1">
        <f t="shared" si="2319"/>
        <v>0</v>
      </c>
      <c r="BM1466" s="1">
        <f t="shared" si="2364"/>
        <v>0</v>
      </c>
      <c r="BN1466">
        <f t="shared" si="2365"/>
        <v>0</v>
      </c>
      <c r="BO1466">
        <f t="shared" si="2366"/>
        <v>0</v>
      </c>
      <c r="BP1466" s="1">
        <f t="shared" si="2320"/>
        <v>0</v>
      </c>
      <c r="BQ1466" s="1" t="e">
        <f t="shared" si="2321"/>
        <v>#DIV/0!</v>
      </c>
      <c r="BR1466" s="1">
        <f t="shared" si="2322"/>
        <v>0</v>
      </c>
      <c r="BS1466" s="1" t="e">
        <f>IF(BQ1466&gt;$D$1,Sourcedata!$B$90*(2*BO1466/1000000)/fluid_kinevisco,(BO1466*2/1000000)^(4/3)*epsilon^(1/3)/fluid_kinevisco)</f>
        <v>#DIV/0!</v>
      </c>
      <c r="BT1466" s="1" t="e">
        <f>2+0.6*BS1466^0.5*Sourcedata!$B$92^(1/3)</f>
        <v>#DIV/0!</v>
      </c>
      <c r="BU1466" s="1" t="e">
        <f t="shared" si="2367"/>
        <v>#DIV/0!</v>
      </c>
      <c r="BV1466" s="1" t="e">
        <f t="shared" si="2323"/>
        <v>#DIV/0!</v>
      </c>
      <c r="BW1466" s="1">
        <f>IF(BO1466=0,0,Sourcedata!$C$13*EXP(2*Sourcedata!$C$28*Sourcedata!$C$10/Sourcedata!$C$12/Sourcedata!$C$34/BO1466*1000000))</f>
        <v>0</v>
      </c>
      <c r="BX1466" s="1">
        <f t="shared" si="2324"/>
        <v>0</v>
      </c>
      <c r="BY1466" s="1">
        <f t="shared" si="2368"/>
        <v>0</v>
      </c>
      <c r="BZ1466">
        <f t="shared" si="2369"/>
        <v>0</v>
      </c>
      <c r="CA1466">
        <f t="shared" si="2350"/>
        <v>0</v>
      </c>
      <c r="CB1466" s="1">
        <f t="shared" si="2325"/>
        <v>0</v>
      </c>
      <c r="CC1466" s="1" t="e">
        <f t="shared" si="2326"/>
        <v>#DIV/0!</v>
      </c>
      <c r="CD1466" s="1">
        <f t="shared" si="2327"/>
        <v>0</v>
      </c>
      <c r="CE1466" s="1" t="e">
        <f>IF(CC1466&gt;$D$1,Sourcedata!$B$90*(2*CA1466/1000000)/fluid_kinevisco,(CA1466*2/1000000)^(4/3)*epsilon^(1/3)/fluid_kinevisco)</f>
        <v>#DIV/0!</v>
      </c>
      <c r="CF1466" s="1" t="e">
        <f>2+0.6*CE1466^0.5*Sourcedata!$B$92^(1/3)</f>
        <v>#DIV/0!</v>
      </c>
      <c r="CG1466" s="1" t="e">
        <f t="shared" si="2370"/>
        <v>#DIV/0!</v>
      </c>
      <c r="CH1466" s="1" t="e">
        <f t="shared" si="2328"/>
        <v>#DIV/0!</v>
      </c>
      <c r="CI1466" s="1">
        <f>IF(CA1466=0,0,Sourcedata!$C$13*EXP(2*Sourcedata!$C$28*Sourcedata!$C$10/Sourcedata!$C$12/Sourcedata!$C$34/CA1466*1000000))</f>
        <v>0</v>
      </c>
      <c r="CJ1466" s="1">
        <f t="shared" si="2329"/>
        <v>0</v>
      </c>
      <c r="CK1466" s="1">
        <f t="shared" si="2371"/>
        <v>0</v>
      </c>
      <c r="CL1466">
        <f t="shared" si="2351"/>
        <v>0</v>
      </c>
      <c r="CM1466">
        <f t="shared" si="2372"/>
        <v>0</v>
      </c>
      <c r="CN1466" s="1">
        <f t="shared" si="2330"/>
        <v>0</v>
      </c>
      <c r="CO1466" s="1" t="e">
        <f t="shared" si="2331"/>
        <v>#DIV/0!</v>
      </c>
      <c r="CP1466" s="1">
        <f t="shared" si="2332"/>
        <v>0</v>
      </c>
      <c r="CQ1466" s="1" t="e">
        <f>IF(CO1466&gt;$D$1,Sourcedata!$B$90*(2*CM1466/1000000)/fluid_kinevisco,(CM1466*2/1000000)^(4/3)*epsilon^(1/3)/fluid_kinevisco)</f>
        <v>#DIV/0!</v>
      </c>
      <c r="CR1466" s="1" t="e">
        <f>2+0.6*CQ1466^0.5*Sourcedata!$B$92^(1/3)</f>
        <v>#DIV/0!</v>
      </c>
      <c r="CS1466" s="1" t="e">
        <f t="shared" si="2373"/>
        <v>#DIV/0!</v>
      </c>
      <c r="CT1466" s="1" t="e">
        <f t="shared" si="2333"/>
        <v>#DIV/0!</v>
      </c>
      <c r="CU1466" s="1">
        <f>IF(CM1466=0,0,Sourcedata!$C$13*EXP(2*Sourcedata!$C$28*Sourcedata!$C$10/Sourcedata!$C$12/Sourcedata!$C$34/CM1466*1000000))</f>
        <v>0</v>
      </c>
      <c r="CV1466" s="1">
        <f t="shared" si="2334"/>
        <v>0</v>
      </c>
      <c r="CW1466" s="1">
        <f t="shared" si="2374"/>
        <v>0</v>
      </c>
      <c r="CX1466">
        <f t="shared" si="2375"/>
        <v>0</v>
      </c>
      <c r="CY1466">
        <f t="shared" si="2376"/>
        <v>0</v>
      </c>
      <c r="CZ1466" s="1">
        <f t="shared" si="2335"/>
        <v>0</v>
      </c>
      <c r="DA1466" s="1" t="e">
        <f t="shared" si="2336"/>
        <v>#DIV/0!</v>
      </c>
      <c r="DB1466" s="1">
        <f t="shared" si="2337"/>
        <v>0</v>
      </c>
      <c r="DC1466" s="1" t="e">
        <f>IF(DA1466&gt;$D$1,Sourcedata!$B$90*(2*CY1466/1000000)/fluid_kinevisco,(CY1466*2/1000000)^(4/3)*epsilon^(1/3)/fluid_kinevisco)</f>
        <v>#DIV/0!</v>
      </c>
      <c r="DD1466" s="1" t="e">
        <f>2+0.6*DC1466^0.5*Sourcedata!$B$92^(1/3)</f>
        <v>#DIV/0!</v>
      </c>
      <c r="DE1466" s="1" t="e">
        <f t="shared" si="2377"/>
        <v>#DIV/0!</v>
      </c>
      <c r="DF1466" s="1" t="e">
        <f t="shared" si="2338"/>
        <v>#DIV/0!</v>
      </c>
      <c r="DG1466" s="1">
        <f>IF(CY1466=0,0,Sourcedata!$C$13*EXP(2*Sourcedata!$C$28*Sourcedata!$C$10/Sourcedata!$C$12/Sourcedata!$C$34/CY1466*1000000))</f>
        <v>0</v>
      </c>
      <c r="DH1466" s="1">
        <f t="shared" si="2339"/>
        <v>0</v>
      </c>
      <c r="DI1466" s="1">
        <f t="shared" si="2378"/>
        <v>0</v>
      </c>
      <c r="DJ1466">
        <f t="shared" si="2379"/>
        <v>0</v>
      </c>
      <c r="DK1466">
        <f t="shared" si="2380"/>
        <v>0</v>
      </c>
      <c r="DL1466" s="1">
        <f t="shared" si="2340"/>
        <v>0</v>
      </c>
      <c r="DM1466" s="1" t="e">
        <f t="shared" si="2341"/>
        <v>#DIV/0!</v>
      </c>
      <c r="DN1466" s="1">
        <f t="shared" si="2342"/>
        <v>0</v>
      </c>
      <c r="DO1466" s="1" t="e">
        <f>IF(DM1466&gt;$D$1,Sourcedata!$B$90*(2*DK1466/1000000)/fluid_kinevisco,(DK1466*2/1000000)^(4/3)*epsilon^(1/3)/fluid_kinevisco)</f>
        <v>#DIV/0!</v>
      </c>
      <c r="DP1466" s="1" t="e">
        <f>2+0.6*DO1466^0.5*Sourcedata!$B$92^(1/3)</f>
        <v>#DIV/0!</v>
      </c>
      <c r="DQ1466" s="1" t="e">
        <f t="shared" si="2381"/>
        <v>#DIV/0!</v>
      </c>
      <c r="DR1466" s="1" t="e">
        <f t="shared" si="2343"/>
        <v>#DIV/0!</v>
      </c>
      <c r="DS1466" s="1">
        <f>IF(DK1466=0,0,Sourcedata!$C$13*EXP(2*Sourcedata!$C$28*Sourcedata!$C$10/Sourcedata!$C$12/Sourcedata!$C$34/DK1466*1000000))</f>
        <v>0</v>
      </c>
      <c r="DT1466" s="1">
        <f t="shared" si="2344"/>
        <v>0</v>
      </c>
      <c r="DU1466" s="1">
        <f t="shared" si="2382"/>
        <v>0</v>
      </c>
      <c r="DV1466">
        <f t="shared" si="2383"/>
        <v>0</v>
      </c>
      <c r="DX1466" s="26">
        <f t="shared" si="2292"/>
        <v>2.4999999999999988E-5</v>
      </c>
      <c r="DY1466">
        <f t="shared" si="2281"/>
        <v>0.36600000000000321</v>
      </c>
      <c r="DZ1466" s="1">
        <f t="shared" si="2282"/>
        <v>0</v>
      </c>
      <c r="EA1466" s="1">
        <f t="shared" si="2293"/>
        <v>24.999999999999989</v>
      </c>
      <c r="EB1466" s="1">
        <f t="shared" si="2286"/>
        <v>0</v>
      </c>
      <c r="EC1466" s="1"/>
      <c r="ED1466" s="1">
        <f t="shared" si="2287"/>
        <v>24.999999999999989</v>
      </c>
      <c r="EE1466" s="1">
        <f t="shared" si="2288"/>
        <v>24.999999999999989</v>
      </c>
      <c r="EF1466">
        <f t="shared" si="2283"/>
        <v>99.999999999999957</v>
      </c>
      <c r="EG1466">
        <f t="shared" si="2284"/>
        <v>0</v>
      </c>
      <c r="EH1466" s="1"/>
      <c r="EI1466">
        <f t="shared" si="2285"/>
        <v>100</v>
      </c>
      <c r="EK1466">
        <f t="shared" si="2289"/>
        <v>0.36600000000000321</v>
      </c>
      <c r="EL1466">
        <f t="shared" si="2290"/>
        <v>0.37</v>
      </c>
      <c r="EM1466">
        <f t="shared" si="2291"/>
        <v>99.999999999999957</v>
      </c>
    </row>
    <row r="1467" spans="6:143" x14ac:dyDescent="0.2">
      <c r="F1467">
        <f>F1466+Sourcedata!$C$36*3600/4000</f>
        <v>1314.9000000000112</v>
      </c>
      <c r="G1467">
        <f t="shared" si="2345"/>
        <v>0</v>
      </c>
      <c r="H1467" s="1">
        <f t="shared" si="2294"/>
        <v>0</v>
      </c>
      <c r="I1467" s="1" t="e">
        <f t="shared" si="2295"/>
        <v>#DIV/0!</v>
      </c>
      <c r="J1467" s="1">
        <f t="shared" si="2296"/>
        <v>0</v>
      </c>
      <c r="K1467" s="1" t="e">
        <f>IF(I1467&gt;$D$1,Sourcedata!$B$90*(2*G1467/1000000)/fluid_kinevisco,(G1467*2/1000000)^(4/3)*epsilon^(1/3)/fluid_kinevisco)</f>
        <v>#DIV/0!</v>
      </c>
      <c r="L1467" s="1" t="e">
        <f>2+0.6*K1467^0.5*Sourcedata!$B$92^(1/3)</f>
        <v>#DIV/0!</v>
      </c>
      <c r="M1467" s="1" t="e">
        <f t="shared" si="2297"/>
        <v>#DIV/0!</v>
      </c>
      <c r="N1467" s="1" t="e">
        <f t="shared" si="2298"/>
        <v>#DIV/0!</v>
      </c>
      <c r="O1467" s="1">
        <f>IF(G1467=0,0,Sourcedata!$C$13*EXP(2*Sourcedata!$C$28*Sourcedata!$C$10/Sourcedata!$C$12/Sourcedata!$C$34/G1467*1000000))</f>
        <v>0</v>
      </c>
      <c r="P1467" s="1">
        <f t="shared" si="2299"/>
        <v>0</v>
      </c>
      <c r="Q1467" s="1">
        <f t="shared" si="2346"/>
        <v>0</v>
      </c>
      <c r="R1467">
        <f t="shared" si="2352"/>
        <v>0</v>
      </c>
      <c r="S1467">
        <f t="shared" si="2347"/>
        <v>0</v>
      </c>
      <c r="T1467" s="1">
        <f t="shared" si="2300"/>
        <v>0</v>
      </c>
      <c r="U1467" s="1" t="e">
        <f t="shared" si="2301"/>
        <v>#DIV/0!</v>
      </c>
      <c r="V1467" s="1">
        <f t="shared" si="2302"/>
        <v>0</v>
      </c>
      <c r="W1467" s="1" t="e">
        <f>IF(U1467&gt;$D$1,Sourcedata!$B$90*(2*S1467/1000000)/fluid_kinevisco,(S1467*2/1000000)^(4/3)*epsilon^(1/3)/fluid_kinevisco)</f>
        <v>#DIV/0!</v>
      </c>
      <c r="X1467" s="1" t="e">
        <f>2+0.6*W1467^0.5*Sourcedata!$B$92^(1/3)</f>
        <v>#DIV/0!</v>
      </c>
      <c r="Y1467" s="1" t="e">
        <f t="shared" si="2353"/>
        <v>#DIV/0!</v>
      </c>
      <c r="Z1467" s="1" t="e">
        <f t="shared" si="2303"/>
        <v>#DIV/0!</v>
      </c>
      <c r="AA1467" s="1">
        <f>IF(S1467=0,0,Sourcedata!$C$13*EXP(2*Sourcedata!$C$28*Sourcedata!$C$10/Sourcedata!$C$12/Sourcedata!$C$34/S1467*1000000))</f>
        <v>0</v>
      </c>
      <c r="AB1467" s="1">
        <f t="shared" si="2304"/>
        <v>0</v>
      </c>
      <c r="AC1467" s="1">
        <f t="shared" si="2354"/>
        <v>0</v>
      </c>
      <c r="AD1467">
        <f t="shared" si="2355"/>
        <v>0</v>
      </c>
      <c r="AE1467">
        <f t="shared" si="2348"/>
        <v>0</v>
      </c>
      <c r="AF1467" s="1">
        <f t="shared" si="2305"/>
        <v>0</v>
      </c>
      <c r="AG1467" s="1" t="e">
        <f t="shared" si="2306"/>
        <v>#DIV/0!</v>
      </c>
      <c r="AH1467" s="1">
        <f t="shared" si="2307"/>
        <v>0</v>
      </c>
      <c r="AI1467" s="1" t="e">
        <f>IF(AG1467&gt;$D$1,Sourcedata!$B$90*(2*AE1467/1000000)/fluid_kinevisco,(AE1467*2/1000000)^(4/3)*epsilon^(1/3)/fluid_kinevisco)</f>
        <v>#DIV/0!</v>
      </c>
      <c r="AJ1467" s="1" t="e">
        <f>2+0.6*AI1467^0.5*Sourcedata!$B$92^(1/3)</f>
        <v>#DIV/0!</v>
      </c>
      <c r="AK1467" s="1" t="e">
        <f t="shared" si="2356"/>
        <v>#DIV/0!</v>
      </c>
      <c r="AL1467" s="1" t="e">
        <f t="shared" si="2308"/>
        <v>#DIV/0!</v>
      </c>
      <c r="AM1467" s="1">
        <f>IF(AE1467=0,0,Sourcedata!$C$13*EXP(2*Sourcedata!$C$28*Sourcedata!$C$10/Sourcedata!$C$12/Sourcedata!$C$34/AE1467*1000000))</f>
        <v>0</v>
      </c>
      <c r="AN1467" s="1">
        <f t="shared" si="2309"/>
        <v>0</v>
      </c>
      <c r="AO1467" s="1">
        <f t="shared" si="2357"/>
        <v>0</v>
      </c>
      <c r="AP1467">
        <f t="shared" si="2358"/>
        <v>0</v>
      </c>
      <c r="AQ1467">
        <f t="shared" si="2349"/>
        <v>0</v>
      </c>
      <c r="AR1467" s="1">
        <f t="shared" si="2310"/>
        <v>0</v>
      </c>
      <c r="AS1467" s="1" t="e">
        <f t="shared" si="2311"/>
        <v>#DIV/0!</v>
      </c>
      <c r="AT1467" s="1">
        <f t="shared" si="2312"/>
        <v>0</v>
      </c>
      <c r="AU1467" s="1" t="e">
        <f>IF(AS1467&gt;$D$1,Sourcedata!$B$90*(2*AQ1467/1000000)/fluid_kinevisco,(AQ1467*2/1000000)^(4/3)*epsilon^(1/3)/fluid_kinevisco)</f>
        <v>#DIV/0!</v>
      </c>
      <c r="AV1467" s="1" t="e">
        <f>2+0.6*AU1467^0.5*Sourcedata!$B$92^(1/3)</f>
        <v>#DIV/0!</v>
      </c>
      <c r="AW1467" s="1" t="e">
        <f t="shared" si="2359"/>
        <v>#DIV/0!</v>
      </c>
      <c r="AX1467" s="1" t="e">
        <f t="shared" si="2313"/>
        <v>#DIV/0!</v>
      </c>
      <c r="AY1467" s="1">
        <f>IF(AQ1467=0,0,Sourcedata!$C$13*EXP(2*Sourcedata!$C$28*Sourcedata!$C$10/Sourcedata!$C$12/Sourcedata!$C$34/AQ1467*1000000))</f>
        <v>0</v>
      </c>
      <c r="AZ1467" s="1">
        <f t="shared" si="2314"/>
        <v>0</v>
      </c>
      <c r="BA1467" s="1">
        <f t="shared" si="2360"/>
        <v>0</v>
      </c>
      <c r="BB1467">
        <f t="shared" si="2361"/>
        <v>0</v>
      </c>
      <c r="BC1467">
        <f t="shared" si="2362"/>
        <v>0</v>
      </c>
      <c r="BD1467" s="1">
        <f t="shared" si="2315"/>
        <v>0</v>
      </c>
      <c r="BE1467" s="1" t="e">
        <f t="shared" si="2316"/>
        <v>#DIV/0!</v>
      </c>
      <c r="BF1467" s="1">
        <f t="shared" si="2317"/>
        <v>0</v>
      </c>
      <c r="BG1467" s="1" t="e">
        <f>IF(BE1467&gt;$D$1,Sourcedata!$B$90*(2*BC1467/1000000)/fluid_kinevisco,(BC1467*2/1000000)^(4/3)*epsilon^(1/3)/fluid_kinevisco)</f>
        <v>#DIV/0!</v>
      </c>
      <c r="BH1467" s="1" t="e">
        <f>2+0.6*BG1467^0.5*Sourcedata!$B$92^(1/3)</f>
        <v>#DIV/0!</v>
      </c>
      <c r="BI1467" s="1" t="e">
        <f t="shared" si="2363"/>
        <v>#DIV/0!</v>
      </c>
      <c r="BJ1467" s="1" t="e">
        <f t="shared" si="2318"/>
        <v>#DIV/0!</v>
      </c>
      <c r="BK1467" s="1">
        <f>IF(BC1467=0,0,Sourcedata!$C$13*EXP(2*Sourcedata!$C$28*Sourcedata!$C$10/Sourcedata!$C$12/Sourcedata!$C$34/BC1467*1000000))</f>
        <v>0</v>
      </c>
      <c r="BL1467" s="1">
        <f t="shared" si="2319"/>
        <v>0</v>
      </c>
      <c r="BM1467" s="1">
        <f t="shared" si="2364"/>
        <v>0</v>
      </c>
      <c r="BN1467">
        <f t="shared" si="2365"/>
        <v>0</v>
      </c>
      <c r="BO1467">
        <f t="shared" si="2366"/>
        <v>0</v>
      </c>
      <c r="BP1467" s="1">
        <f t="shared" si="2320"/>
        <v>0</v>
      </c>
      <c r="BQ1467" s="1" t="e">
        <f t="shared" si="2321"/>
        <v>#DIV/0!</v>
      </c>
      <c r="BR1467" s="1">
        <f t="shared" si="2322"/>
        <v>0</v>
      </c>
      <c r="BS1467" s="1" t="e">
        <f>IF(BQ1467&gt;$D$1,Sourcedata!$B$90*(2*BO1467/1000000)/fluid_kinevisco,(BO1467*2/1000000)^(4/3)*epsilon^(1/3)/fluid_kinevisco)</f>
        <v>#DIV/0!</v>
      </c>
      <c r="BT1467" s="1" t="e">
        <f>2+0.6*BS1467^0.5*Sourcedata!$B$92^(1/3)</f>
        <v>#DIV/0!</v>
      </c>
      <c r="BU1467" s="1" t="e">
        <f t="shared" si="2367"/>
        <v>#DIV/0!</v>
      </c>
      <c r="BV1467" s="1" t="e">
        <f t="shared" si="2323"/>
        <v>#DIV/0!</v>
      </c>
      <c r="BW1467" s="1">
        <f>IF(BO1467=0,0,Sourcedata!$C$13*EXP(2*Sourcedata!$C$28*Sourcedata!$C$10/Sourcedata!$C$12/Sourcedata!$C$34/BO1467*1000000))</f>
        <v>0</v>
      </c>
      <c r="BX1467" s="1">
        <f t="shared" si="2324"/>
        <v>0</v>
      </c>
      <c r="BY1467" s="1">
        <f t="shared" si="2368"/>
        <v>0</v>
      </c>
      <c r="BZ1467">
        <f t="shared" si="2369"/>
        <v>0</v>
      </c>
      <c r="CA1467">
        <f t="shared" si="2350"/>
        <v>0</v>
      </c>
      <c r="CB1467" s="1">
        <f t="shared" si="2325"/>
        <v>0</v>
      </c>
      <c r="CC1467" s="1" t="e">
        <f t="shared" si="2326"/>
        <v>#DIV/0!</v>
      </c>
      <c r="CD1467" s="1">
        <f t="shared" si="2327"/>
        <v>0</v>
      </c>
      <c r="CE1467" s="1" t="e">
        <f>IF(CC1467&gt;$D$1,Sourcedata!$B$90*(2*CA1467/1000000)/fluid_kinevisco,(CA1467*2/1000000)^(4/3)*epsilon^(1/3)/fluid_kinevisco)</f>
        <v>#DIV/0!</v>
      </c>
      <c r="CF1467" s="1" t="e">
        <f>2+0.6*CE1467^0.5*Sourcedata!$B$92^(1/3)</f>
        <v>#DIV/0!</v>
      </c>
      <c r="CG1467" s="1" t="e">
        <f t="shared" si="2370"/>
        <v>#DIV/0!</v>
      </c>
      <c r="CH1467" s="1" t="e">
        <f t="shared" si="2328"/>
        <v>#DIV/0!</v>
      </c>
      <c r="CI1467" s="1">
        <f>IF(CA1467=0,0,Sourcedata!$C$13*EXP(2*Sourcedata!$C$28*Sourcedata!$C$10/Sourcedata!$C$12/Sourcedata!$C$34/CA1467*1000000))</f>
        <v>0</v>
      </c>
      <c r="CJ1467" s="1">
        <f t="shared" si="2329"/>
        <v>0</v>
      </c>
      <c r="CK1467" s="1">
        <f t="shared" si="2371"/>
        <v>0</v>
      </c>
      <c r="CL1467">
        <f t="shared" si="2351"/>
        <v>0</v>
      </c>
      <c r="CM1467">
        <f t="shared" si="2372"/>
        <v>0</v>
      </c>
      <c r="CN1467" s="1">
        <f t="shared" si="2330"/>
        <v>0</v>
      </c>
      <c r="CO1467" s="1" t="e">
        <f t="shared" si="2331"/>
        <v>#DIV/0!</v>
      </c>
      <c r="CP1467" s="1">
        <f t="shared" si="2332"/>
        <v>0</v>
      </c>
      <c r="CQ1467" s="1" t="e">
        <f>IF(CO1467&gt;$D$1,Sourcedata!$B$90*(2*CM1467/1000000)/fluid_kinevisco,(CM1467*2/1000000)^(4/3)*epsilon^(1/3)/fluid_kinevisco)</f>
        <v>#DIV/0!</v>
      </c>
      <c r="CR1467" s="1" t="e">
        <f>2+0.6*CQ1467^0.5*Sourcedata!$B$92^(1/3)</f>
        <v>#DIV/0!</v>
      </c>
      <c r="CS1467" s="1" t="e">
        <f t="shared" si="2373"/>
        <v>#DIV/0!</v>
      </c>
      <c r="CT1467" s="1" t="e">
        <f t="shared" si="2333"/>
        <v>#DIV/0!</v>
      </c>
      <c r="CU1467" s="1">
        <f>IF(CM1467=0,0,Sourcedata!$C$13*EXP(2*Sourcedata!$C$28*Sourcedata!$C$10/Sourcedata!$C$12/Sourcedata!$C$34/CM1467*1000000))</f>
        <v>0</v>
      </c>
      <c r="CV1467" s="1">
        <f t="shared" si="2334"/>
        <v>0</v>
      </c>
      <c r="CW1467" s="1">
        <f t="shared" si="2374"/>
        <v>0</v>
      </c>
      <c r="CX1467">
        <f t="shared" si="2375"/>
        <v>0</v>
      </c>
      <c r="CY1467">
        <f t="shared" si="2376"/>
        <v>0</v>
      </c>
      <c r="CZ1467" s="1">
        <f t="shared" si="2335"/>
        <v>0</v>
      </c>
      <c r="DA1467" s="1" t="e">
        <f t="shared" si="2336"/>
        <v>#DIV/0!</v>
      </c>
      <c r="DB1467" s="1">
        <f t="shared" si="2337"/>
        <v>0</v>
      </c>
      <c r="DC1467" s="1" t="e">
        <f>IF(DA1467&gt;$D$1,Sourcedata!$B$90*(2*CY1467/1000000)/fluid_kinevisco,(CY1467*2/1000000)^(4/3)*epsilon^(1/3)/fluid_kinevisco)</f>
        <v>#DIV/0!</v>
      </c>
      <c r="DD1467" s="1" t="e">
        <f>2+0.6*DC1467^0.5*Sourcedata!$B$92^(1/3)</f>
        <v>#DIV/0!</v>
      </c>
      <c r="DE1467" s="1" t="e">
        <f t="shared" si="2377"/>
        <v>#DIV/0!</v>
      </c>
      <c r="DF1467" s="1" t="e">
        <f t="shared" si="2338"/>
        <v>#DIV/0!</v>
      </c>
      <c r="DG1467" s="1">
        <f>IF(CY1467=0,0,Sourcedata!$C$13*EXP(2*Sourcedata!$C$28*Sourcedata!$C$10/Sourcedata!$C$12/Sourcedata!$C$34/CY1467*1000000))</f>
        <v>0</v>
      </c>
      <c r="DH1467" s="1">
        <f t="shared" si="2339"/>
        <v>0</v>
      </c>
      <c r="DI1467" s="1">
        <f t="shared" si="2378"/>
        <v>0</v>
      </c>
      <c r="DJ1467">
        <f t="shared" si="2379"/>
        <v>0</v>
      </c>
      <c r="DK1467">
        <f t="shared" si="2380"/>
        <v>0</v>
      </c>
      <c r="DL1467" s="1">
        <f t="shared" si="2340"/>
        <v>0</v>
      </c>
      <c r="DM1467" s="1" t="e">
        <f t="shared" si="2341"/>
        <v>#DIV/0!</v>
      </c>
      <c r="DN1467" s="1">
        <f t="shared" si="2342"/>
        <v>0</v>
      </c>
      <c r="DO1467" s="1" t="e">
        <f>IF(DM1467&gt;$D$1,Sourcedata!$B$90*(2*DK1467/1000000)/fluid_kinevisco,(DK1467*2/1000000)^(4/3)*epsilon^(1/3)/fluid_kinevisco)</f>
        <v>#DIV/0!</v>
      </c>
      <c r="DP1467" s="1" t="e">
        <f>2+0.6*DO1467^0.5*Sourcedata!$B$92^(1/3)</f>
        <v>#DIV/0!</v>
      </c>
      <c r="DQ1467" s="1" t="e">
        <f t="shared" si="2381"/>
        <v>#DIV/0!</v>
      </c>
      <c r="DR1467" s="1" t="e">
        <f t="shared" si="2343"/>
        <v>#DIV/0!</v>
      </c>
      <c r="DS1467" s="1">
        <f>IF(DK1467=0,0,Sourcedata!$C$13*EXP(2*Sourcedata!$C$28*Sourcedata!$C$10/Sourcedata!$C$12/Sourcedata!$C$34/DK1467*1000000))</f>
        <v>0</v>
      </c>
      <c r="DT1467" s="1">
        <f t="shared" si="2344"/>
        <v>0</v>
      </c>
      <c r="DU1467" s="1">
        <f t="shared" si="2382"/>
        <v>0</v>
      </c>
      <c r="DV1467">
        <f t="shared" si="2383"/>
        <v>0</v>
      </c>
      <c r="DX1467" s="26">
        <f t="shared" si="2292"/>
        <v>2.4999999999999988E-5</v>
      </c>
      <c r="DY1467">
        <f t="shared" si="2281"/>
        <v>0.36625000000000324</v>
      </c>
      <c r="DZ1467" s="1">
        <f t="shared" si="2282"/>
        <v>0</v>
      </c>
      <c r="EA1467" s="1">
        <f t="shared" si="2293"/>
        <v>24.999999999999989</v>
      </c>
      <c r="EB1467" s="1">
        <f t="shared" si="2286"/>
        <v>0</v>
      </c>
      <c r="EC1467" s="1"/>
      <c r="ED1467" s="1">
        <f t="shared" si="2287"/>
        <v>24.999999999999989</v>
      </c>
      <c r="EE1467" s="1">
        <f t="shared" si="2288"/>
        <v>24.999999999999989</v>
      </c>
      <c r="EF1467">
        <f t="shared" si="2283"/>
        <v>99.999999999999957</v>
      </c>
      <c r="EG1467">
        <f t="shared" si="2284"/>
        <v>0</v>
      </c>
      <c r="EH1467" s="1"/>
      <c r="EI1467">
        <f t="shared" si="2285"/>
        <v>100</v>
      </c>
      <c r="EK1467">
        <f t="shared" si="2289"/>
        <v>0.36625000000000324</v>
      </c>
      <c r="EL1467">
        <f t="shared" si="2290"/>
        <v>0.37</v>
      </c>
      <c r="EM1467">
        <f t="shared" si="2291"/>
        <v>99.999999999999957</v>
      </c>
    </row>
    <row r="1468" spans="6:143" x14ac:dyDescent="0.2">
      <c r="F1468">
        <f>F1467+Sourcedata!$C$36*3600/4000</f>
        <v>1315.8000000000113</v>
      </c>
      <c r="G1468">
        <f t="shared" si="2345"/>
        <v>0</v>
      </c>
      <c r="H1468" s="1">
        <f t="shared" si="2294"/>
        <v>0</v>
      </c>
      <c r="I1468" s="1" t="e">
        <f t="shared" si="2295"/>
        <v>#DIV/0!</v>
      </c>
      <c r="J1468" s="1">
        <f t="shared" si="2296"/>
        <v>0</v>
      </c>
      <c r="K1468" s="1" t="e">
        <f>IF(I1468&gt;$D$1,Sourcedata!$B$90*(2*G1468/1000000)/fluid_kinevisco,(G1468*2/1000000)^(4/3)*epsilon^(1/3)/fluid_kinevisco)</f>
        <v>#DIV/0!</v>
      </c>
      <c r="L1468" s="1" t="e">
        <f>2+0.6*K1468^0.5*Sourcedata!$B$92^(1/3)</f>
        <v>#DIV/0!</v>
      </c>
      <c r="M1468" s="1" t="e">
        <f t="shared" si="2297"/>
        <v>#DIV/0!</v>
      </c>
      <c r="N1468" s="1" t="e">
        <f t="shared" si="2298"/>
        <v>#DIV/0!</v>
      </c>
      <c r="O1468" s="1">
        <f>IF(G1468=0,0,Sourcedata!$C$13*EXP(2*Sourcedata!$C$28*Sourcedata!$C$10/Sourcedata!$C$12/Sourcedata!$C$34/G1468*1000000))</f>
        <v>0</v>
      </c>
      <c r="P1468" s="1">
        <f t="shared" si="2299"/>
        <v>0</v>
      </c>
      <c r="Q1468" s="1">
        <f t="shared" si="2346"/>
        <v>0</v>
      </c>
      <c r="R1468">
        <f t="shared" si="2352"/>
        <v>0</v>
      </c>
      <c r="S1468">
        <f t="shared" si="2347"/>
        <v>0</v>
      </c>
      <c r="T1468" s="1">
        <f t="shared" si="2300"/>
        <v>0</v>
      </c>
      <c r="U1468" s="1" t="e">
        <f t="shared" si="2301"/>
        <v>#DIV/0!</v>
      </c>
      <c r="V1468" s="1">
        <f t="shared" si="2302"/>
        <v>0</v>
      </c>
      <c r="W1468" s="1" t="e">
        <f>IF(U1468&gt;$D$1,Sourcedata!$B$90*(2*S1468/1000000)/fluid_kinevisco,(S1468*2/1000000)^(4/3)*epsilon^(1/3)/fluid_kinevisco)</f>
        <v>#DIV/0!</v>
      </c>
      <c r="X1468" s="1" t="e">
        <f>2+0.6*W1468^0.5*Sourcedata!$B$92^(1/3)</f>
        <v>#DIV/0!</v>
      </c>
      <c r="Y1468" s="1" t="e">
        <f t="shared" si="2353"/>
        <v>#DIV/0!</v>
      </c>
      <c r="Z1468" s="1" t="e">
        <f t="shared" si="2303"/>
        <v>#DIV/0!</v>
      </c>
      <c r="AA1468" s="1">
        <f>IF(S1468=0,0,Sourcedata!$C$13*EXP(2*Sourcedata!$C$28*Sourcedata!$C$10/Sourcedata!$C$12/Sourcedata!$C$34/S1468*1000000))</f>
        <v>0</v>
      </c>
      <c r="AB1468" s="1">
        <f t="shared" si="2304"/>
        <v>0</v>
      </c>
      <c r="AC1468" s="1">
        <f t="shared" si="2354"/>
        <v>0</v>
      </c>
      <c r="AD1468">
        <f t="shared" si="2355"/>
        <v>0</v>
      </c>
      <c r="AE1468">
        <f t="shared" si="2348"/>
        <v>0</v>
      </c>
      <c r="AF1468" s="1">
        <f t="shared" si="2305"/>
        <v>0</v>
      </c>
      <c r="AG1468" s="1" t="e">
        <f t="shared" si="2306"/>
        <v>#DIV/0!</v>
      </c>
      <c r="AH1468" s="1">
        <f t="shared" si="2307"/>
        <v>0</v>
      </c>
      <c r="AI1468" s="1" t="e">
        <f>IF(AG1468&gt;$D$1,Sourcedata!$B$90*(2*AE1468/1000000)/fluid_kinevisco,(AE1468*2/1000000)^(4/3)*epsilon^(1/3)/fluid_kinevisco)</f>
        <v>#DIV/0!</v>
      </c>
      <c r="AJ1468" s="1" t="e">
        <f>2+0.6*AI1468^0.5*Sourcedata!$B$92^(1/3)</f>
        <v>#DIV/0!</v>
      </c>
      <c r="AK1468" s="1" t="e">
        <f t="shared" si="2356"/>
        <v>#DIV/0!</v>
      </c>
      <c r="AL1468" s="1" t="e">
        <f t="shared" si="2308"/>
        <v>#DIV/0!</v>
      </c>
      <c r="AM1468" s="1">
        <f>IF(AE1468=0,0,Sourcedata!$C$13*EXP(2*Sourcedata!$C$28*Sourcedata!$C$10/Sourcedata!$C$12/Sourcedata!$C$34/AE1468*1000000))</f>
        <v>0</v>
      </c>
      <c r="AN1468" s="1">
        <f t="shared" si="2309"/>
        <v>0</v>
      </c>
      <c r="AO1468" s="1">
        <f t="shared" si="2357"/>
        <v>0</v>
      </c>
      <c r="AP1468">
        <f t="shared" si="2358"/>
        <v>0</v>
      </c>
      <c r="AQ1468">
        <f t="shared" si="2349"/>
        <v>0</v>
      </c>
      <c r="AR1468" s="1">
        <f t="shared" si="2310"/>
        <v>0</v>
      </c>
      <c r="AS1468" s="1" t="e">
        <f t="shared" si="2311"/>
        <v>#DIV/0!</v>
      </c>
      <c r="AT1468" s="1">
        <f t="shared" si="2312"/>
        <v>0</v>
      </c>
      <c r="AU1468" s="1" t="e">
        <f>IF(AS1468&gt;$D$1,Sourcedata!$B$90*(2*AQ1468/1000000)/fluid_kinevisco,(AQ1468*2/1000000)^(4/3)*epsilon^(1/3)/fluid_kinevisco)</f>
        <v>#DIV/0!</v>
      </c>
      <c r="AV1468" s="1" t="e">
        <f>2+0.6*AU1468^0.5*Sourcedata!$B$92^(1/3)</f>
        <v>#DIV/0!</v>
      </c>
      <c r="AW1468" s="1" t="e">
        <f t="shared" si="2359"/>
        <v>#DIV/0!</v>
      </c>
      <c r="AX1468" s="1" t="e">
        <f t="shared" si="2313"/>
        <v>#DIV/0!</v>
      </c>
      <c r="AY1468" s="1">
        <f>IF(AQ1468=0,0,Sourcedata!$C$13*EXP(2*Sourcedata!$C$28*Sourcedata!$C$10/Sourcedata!$C$12/Sourcedata!$C$34/AQ1468*1000000))</f>
        <v>0</v>
      </c>
      <c r="AZ1468" s="1">
        <f t="shared" si="2314"/>
        <v>0</v>
      </c>
      <c r="BA1468" s="1">
        <f t="shared" si="2360"/>
        <v>0</v>
      </c>
      <c r="BB1468">
        <f t="shared" si="2361"/>
        <v>0</v>
      </c>
      <c r="BC1468">
        <f t="shared" si="2362"/>
        <v>0</v>
      </c>
      <c r="BD1468" s="1">
        <f t="shared" si="2315"/>
        <v>0</v>
      </c>
      <c r="BE1468" s="1" t="e">
        <f t="shared" si="2316"/>
        <v>#DIV/0!</v>
      </c>
      <c r="BF1468" s="1">
        <f t="shared" si="2317"/>
        <v>0</v>
      </c>
      <c r="BG1468" s="1" t="e">
        <f>IF(BE1468&gt;$D$1,Sourcedata!$B$90*(2*BC1468/1000000)/fluid_kinevisco,(BC1468*2/1000000)^(4/3)*epsilon^(1/3)/fluid_kinevisco)</f>
        <v>#DIV/0!</v>
      </c>
      <c r="BH1468" s="1" t="e">
        <f>2+0.6*BG1468^0.5*Sourcedata!$B$92^(1/3)</f>
        <v>#DIV/0!</v>
      </c>
      <c r="BI1468" s="1" t="e">
        <f t="shared" si="2363"/>
        <v>#DIV/0!</v>
      </c>
      <c r="BJ1468" s="1" t="e">
        <f t="shared" si="2318"/>
        <v>#DIV/0!</v>
      </c>
      <c r="BK1468" s="1">
        <f>IF(BC1468=0,0,Sourcedata!$C$13*EXP(2*Sourcedata!$C$28*Sourcedata!$C$10/Sourcedata!$C$12/Sourcedata!$C$34/BC1468*1000000))</f>
        <v>0</v>
      </c>
      <c r="BL1468" s="1">
        <f t="shared" si="2319"/>
        <v>0</v>
      </c>
      <c r="BM1468" s="1">
        <f t="shared" si="2364"/>
        <v>0</v>
      </c>
      <c r="BN1468">
        <f t="shared" si="2365"/>
        <v>0</v>
      </c>
      <c r="BO1468">
        <f t="shared" si="2366"/>
        <v>0</v>
      </c>
      <c r="BP1468" s="1">
        <f t="shared" si="2320"/>
        <v>0</v>
      </c>
      <c r="BQ1468" s="1" t="e">
        <f t="shared" si="2321"/>
        <v>#DIV/0!</v>
      </c>
      <c r="BR1468" s="1">
        <f t="shared" si="2322"/>
        <v>0</v>
      </c>
      <c r="BS1468" s="1" t="e">
        <f>IF(BQ1468&gt;$D$1,Sourcedata!$B$90*(2*BO1468/1000000)/fluid_kinevisco,(BO1468*2/1000000)^(4/3)*epsilon^(1/3)/fluid_kinevisco)</f>
        <v>#DIV/0!</v>
      </c>
      <c r="BT1468" s="1" t="e">
        <f>2+0.6*BS1468^0.5*Sourcedata!$B$92^(1/3)</f>
        <v>#DIV/0!</v>
      </c>
      <c r="BU1468" s="1" t="e">
        <f t="shared" si="2367"/>
        <v>#DIV/0!</v>
      </c>
      <c r="BV1468" s="1" t="e">
        <f t="shared" si="2323"/>
        <v>#DIV/0!</v>
      </c>
      <c r="BW1468" s="1">
        <f>IF(BO1468=0,0,Sourcedata!$C$13*EXP(2*Sourcedata!$C$28*Sourcedata!$C$10/Sourcedata!$C$12/Sourcedata!$C$34/BO1468*1000000))</f>
        <v>0</v>
      </c>
      <c r="BX1468" s="1">
        <f t="shared" si="2324"/>
        <v>0</v>
      </c>
      <c r="BY1468" s="1">
        <f t="shared" si="2368"/>
        <v>0</v>
      </c>
      <c r="BZ1468">
        <f t="shared" si="2369"/>
        <v>0</v>
      </c>
      <c r="CA1468">
        <f t="shared" si="2350"/>
        <v>0</v>
      </c>
      <c r="CB1468" s="1">
        <f t="shared" si="2325"/>
        <v>0</v>
      </c>
      <c r="CC1468" s="1" t="e">
        <f t="shared" si="2326"/>
        <v>#DIV/0!</v>
      </c>
      <c r="CD1468" s="1">
        <f t="shared" si="2327"/>
        <v>0</v>
      </c>
      <c r="CE1468" s="1" t="e">
        <f>IF(CC1468&gt;$D$1,Sourcedata!$B$90*(2*CA1468/1000000)/fluid_kinevisco,(CA1468*2/1000000)^(4/3)*epsilon^(1/3)/fluid_kinevisco)</f>
        <v>#DIV/0!</v>
      </c>
      <c r="CF1468" s="1" t="e">
        <f>2+0.6*CE1468^0.5*Sourcedata!$B$92^(1/3)</f>
        <v>#DIV/0!</v>
      </c>
      <c r="CG1468" s="1" t="e">
        <f t="shared" si="2370"/>
        <v>#DIV/0!</v>
      </c>
      <c r="CH1468" s="1" t="e">
        <f t="shared" si="2328"/>
        <v>#DIV/0!</v>
      </c>
      <c r="CI1468" s="1">
        <f>IF(CA1468=0,0,Sourcedata!$C$13*EXP(2*Sourcedata!$C$28*Sourcedata!$C$10/Sourcedata!$C$12/Sourcedata!$C$34/CA1468*1000000))</f>
        <v>0</v>
      </c>
      <c r="CJ1468" s="1">
        <f t="shared" si="2329"/>
        <v>0</v>
      </c>
      <c r="CK1468" s="1">
        <f t="shared" si="2371"/>
        <v>0</v>
      </c>
      <c r="CL1468">
        <f t="shared" si="2351"/>
        <v>0</v>
      </c>
      <c r="CM1468">
        <f t="shared" si="2372"/>
        <v>0</v>
      </c>
      <c r="CN1468" s="1">
        <f t="shared" si="2330"/>
        <v>0</v>
      </c>
      <c r="CO1468" s="1" t="e">
        <f t="shared" si="2331"/>
        <v>#DIV/0!</v>
      </c>
      <c r="CP1468" s="1">
        <f t="shared" si="2332"/>
        <v>0</v>
      </c>
      <c r="CQ1468" s="1" t="e">
        <f>IF(CO1468&gt;$D$1,Sourcedata!$B$90*(2*CM1468/1000000)/fluid_kinevisco,(CM1468*2/1000000)^(4/3)*epsilon^(1/3)/fluid_kinevisco)</f>
        <v>#DIV/0!</v>
      </c>
      <c r="CR1468" s="1" t="e">
        <f>2+0.6*CQ1468^0.5*Sourcedata!$B$92^(1/3)</f>
        <v>#DIV/0!</v>
      </c>
      <c r="CS1468" s="1" t="e">
        <f t="shared" si="2373"/>
        <v>#DIV/0!</v>
      </c>
      <c r="CT1468" s="1" t="e">
        <f t="shared" si="2333"/>
        <v>#DIV/0!</v>
      </c>
      <c r="CU1468" s="1">
        <f>IF(CM1468=0,0,Sourcedata!$C$13*EXP(2*Sourcedata!$C$28*Sourcedata!$C$10/Sourcedata!$C$12/Sourcedata!$C$34/CM1468*1000000))</f>
        <v>0</v>
      </c>
      <c r="CV1468" s="1">
        <f t="shared" si="2334"/>
        <v>0</v>
      </c>
      <c r="CW1468" s="1">
        <f t="shared" si="2374"/>
        <v>0</v>
      </c>
      <c r="CX1468">
        <f t="shared" si="2375"/>
        <v>0</v>
      </c>
      <c r="CY1468">
        <f t="shared" si="2376"/>
        <v>0</v>
      </c>
      <c r="CZ1468" s="1">
        <f t="shared" si="2335"/>
        <v>0</v>
      </c>
      <c r="DA1468" s="1" t="e">
        <f t="shared" si="2336"/>
        <v>#DIV/0!</v>
      </c>
      <c r="DB1468" s="1">
        <f t="shared" si="2337"/>
        <v>0</v>
      </c>
      <c r="DC1468" s="1" t="e">
        <f>IF(DA1468&gt;$D$1,Sourcedata!$B$90*(2*CY1468/1000000)/fluid_kinevisco,(CY1468*2/1000000)^(4/3)*epsilon^(1/3)/fluid_kinevisco)</f>
        <v>#DIV/0!</v>
      </c>
      <c r="DD1468" s="1" t="e">
        <f>2+0.6*DC1468^0.5*Sourcedata!$B$92^(1/3)</f>
        <v>#DIV/0!</v>
      </c>
      <c r="DE1468" s="1" t="e">
        <f t="shared" si="2377"/>
        <v>#DIV/0!</v>
      </c>
      <c r="DF1468" s="1" t="e">
        <f t="shared" si="2338"/>
        <v>#DIV/0!</v>
      </c>
      <c r="DG1468" s="1">
        <f>IF(CY1468=0,0,Sourcedata!$C$13*EXP(2*Sourcedata!$C$28*Sourcedata!$C$10/Sourcedata!$C$12/Sourcedata!$C$34/CY1468*1000000))</f>
        <v>0</v>
      </c>
      <c r="DH1468" s="1">
        <f t="shared" si="2339"/>
        <v>0</v>
      </c>
      <c r="DI1468" s="1">
        <f t="shared" si="2378"/>
        <v>0</v>
      </c>
      <c r="DJ1468">
        <f t="shared" si="2379"/>
        <v>0</v>
      </c>
      <c r="DK1468">
        <f t="shared" si="2380"/>
        <v>0</v>
      </c>
      <c r="DL1468" s="1">
        <f t="shared" si="2340"/>
        <v>0</v>
      </c>
      <c r="DM1468" s="1" t="e">
        <f t="shared" si="2341"/>
        <v>#DIV/0!</v>
      </c>
      <c r="DN1468" s="1">
        <f t="shared" si="2342"/>
        <v>0</v>
      </c>
      <c r="DO1468" s="1" t="e">
        <f>IF(DM1468&gt;$D$1,Sourcedata!$B$90*(2*DK1468/1000000)/fluid_kinevisco,(DK1468*2/1000000)^(4/3)*epsilon^(1/3)/fluid_kinevisco)</f>
        <v>#DIV/0!</v>
      </c>
      <c r="DP1468" s="1" t="e">
        <f>2+0.6*DO1468^0.5*Sourcedata!$B$92^(1/3)</f>
        <v>#DIV/0!</v>
      </c>
      <c r="DQ1468" s="1" t="e">
        <f t="shared" si="2381"/>
        <v>#DIV/0!</v>
      </c>
      <c r="DR1468" s="1" t="e">
        <f t="shared" si="2343"/>
        <v>#DIV/0!</v>
      </c>
      <c r="DS1468" s="1">
        <f>IF(DK1468=0,0,Sourcedata!$C$13*EXP(2*Sourcedata!$C$28*Sourcedata!$C$10/Sourcedata!$C$12/Sourcedata!$C$34/DK1468*1000000))</f>
        <v>0</v>
      </c>
      <c r="DT1468" s="1">
        <f t="shared" si="2344"/>
        <v>0</v>
      </c>
      <c r="DU1468" s="1">
        <f t="shared" si="2382"/>
        <v>0</v>
      </c>
      <c r="DV1468">
        <f t="shared" si="2383"/>
        <v>0</v>
      </c>
      <c r="DX1468" s="26">
        <f t="shared" si="2292"/>
        <v>2.4999999999999988E-5</v>
      </c>
      <c r="DY1468">
        <f t="shared" si="2281"/>
        <v>0.36650000000000327</v>
      </c>
      <c r="DZ1468" s="1">
        <f t="shared" si="2282"/>
        <v>0</v>
      </c>
      <c r="EA1468" s="1">
        <f t="shared" si="2293"/>
        <v>24.999999999999989</v>
      </c>
      <c r="EB1468" s="1">
        <f t="shared" si="2286"/>
        <v>0</v>
      </c>
      <c r="EC1468" s="1"/>
      <c r="ED1468" s="1">
        <f t="shared" si="2287"/>
        <v>24.999999999999989</v>
      </c>
      <c r="EE1468" s="1">
        <f t="shared" si="2288"/>
        <v>24.999999999999989</v>
      </c>
      <c r="EF1468">
        <f t="shared" si="2283"/>
        <v>99.999999999999957</v>
      </c>
      <c r="EG1468">
        <f t="shared" si="2284"/>
        <v>0</v>
      </c>
      <c r="EH1468" s="1"/>
      <c r="EI1468">
        <f t="shared" si="2285"/>
        <v>100</v>
      </c>
      <c r="EK1468">
        <f t="shared" si="2289"/>
        <v>0.36650000000000327</v>
      </c>
      <c r="EL1468">
        <f t="shared" si="2290"/>
        <v>0.37</v>
      </c>
      <c r="EM1468">
        <f t="shared" si="2291"/>
        <v>99.999999999999957</v>
      </c>
    </row>
    <row r="1469" spans="6:143" x14ac:dyDescent="0.2">
      <c r="F1469">
        <f>F1468+Sourcedata!$C$36*3600/4000</f>
        <v>1316.7000000000114</v>
      </c>
      <c r="G1469">
        <f t="shared" si="2345"/>
        <v>0</v>
      </c>
      <c r="H1469" s="1">
        <f t="shared" si="2294"/>
        <v>0</v>
      </c>
      <c r="I1469" s="1" t="e">
        <f t="shared" si="2295"/>
        <v>#DIV/0!</v>
      </c>
      <c r="J1469" s="1">
        <f t="shared" si="2296"/>
        <v>0</v>
      </c>
      <c r="K1469" s="1" t="e">
        <f>IF(I1469&gt;$D$1,Sourcedata!$B$90*(2*G1469/1000000)/fluid_kinevisco,(G1469*2/1000000)^(4/3)*epsilon^(1/3)/fluid_kinevisco)</f>
        <v>#DIV/0!</v>
      </c>
      <c r="L1469" s="1" t="e">
        <f>2+0.6*K1469^0.5*Sourcedata!$B$92^(1/3)</f>
        <v>#DIV/0!</v>
      </c>
      <c r="M1469" s="1" t="e">
        <f t="shared" si="2297"/>
        <v>#DIV/0!</v>
      </c>
      <c r="N1469" s="1" t="e">
        <f t="shared" si="2298"/>
        <v>#DIV/0!</v>
      </c>
      <c r="O1469" s="1">
        <f>IF(G1469=0,0,Sourcedata!$C$13*EXP(2*Sourcedata!$C$28*Sourcedata!$C$10/Sourcedata!$C$12/Sourcedata!$C$34/G1469*1000000))</f>
        <v>0</v>
      </c>
      <c r="P1469" s="1">
        <f t="shared" si="2299"/>
        <v>0</v>
      </c>
      <c r="Q1469" s="1">
        <f t="shared" si="2346"/>
        <v>0</v>
      </c>
      <c r="R1469">
        <f t="shared" si="2352"/>
        <v>0</v>
      </c>
      <c r="S1469">
        <f t="shared" si="2347"/>
        <v>0</v>
      </c>
      <c r="T1469" s="1">
        <f t="shared" si="2300"/>
        <v>0</v>
      </c>
      <c r="U1469" s="1" t="e">
        <f t="shared" si="2301"/>
        <v>#DIV/0!</v>
      </c>
      <c r="V1469" s="1">
        <f t="shared" si="2302"/>
        <v>0</v>
      </c>
      <c r="W1469" s="1" t="e">
        <f>IF(U1469&gt;$D$1,Sourcedata!$B$90*(2*S1469/1000000)/fluid_kinevisco,(S1469*2/1000000)^(4/3)*epsilon^(1/3)/fluid_kinevisco)</f>
        <v>#DIV/0!</v>
      </c>
      <c r="X1469" s="1" t="e">
        <f>2+0.6*W1469^0.5*Sourcedata!$B$92^(1/3)</f>
        <v>#DIV/0!</v>
      </c>
      <c r="Y1469" s="1" t="e">
        <f t="shared" si="2353"/>
        <v>#DIV/0!</v>
      </c>
      <c r="Z1469" s="1" t="e">
        <f t="shared" si="2303"/>
        <v>#DIV/0!</v>
      </c>
      <c r="AA1469" s="1">
        <f>IF(S1469=0,0,Sourcedata!$C$13*EXP(2*Sourcedata!$C$28*Sourcedata!$C$10/Sourcedata!$C$12/Sourcedata!$C$34/S1469*1000000))</f>
        <v>0</v>
      </c>
      <c r="AB1469" s="1">
        <f t="shared" si="2304"/>
        <v>0</v>
      </c>
      <c r="AC1469" s="1">
        <f t="shared" si="2354"/>
        <v>0</v>
      </c>
      <c r="AD1469">
        <f t="shared" si="2355"/>
        <v>0</v>
      </c>
      <c r="AE1469">
        <f t="shared" si="2348"/>
        <v>0</v>
      </c>
      <c r="AF1469" s="1">
        <f t="shared" si="2305"/>
        <v>0</v>
      </c>
      <c r="AG1469" s="1" t="e">
        <f t="shared" si="2306"/>
        <v>#DIV/0!</v>
      </c>
      <c r="AH1469" s="1">
        <f t="shared" si="2307"/>
        <v>0</v>
      </c>
      <c r="AI1469" s="1" t="e">
        <f>IF(AG1469&gt;$D$1,Sourcedata!$B$90*(2*AE1469/1000000)/fluid_kinevisco,(AE1469*2/1000000)^(4/3)*epsilon^(1/3)/fluid_kinevisco)</f>
        <v>#DIV/0!</v>
      </c>
      <c r="AJ1469" s="1" t="e">
        <f>2+0.6*AI1469^0.5*Sourcedata!$B$92^(1/3)</f>
        <v>#DIV/0!</v>
      </c>
      <c r="AK1469" s="1" t="e">
        <f t="shared" si="2356"/>
        <v>#DIV/0!</v>
      </c>
      <c r="AL1469" s="1" t="e">
        <f t="shared" si="2308"/>
        <v>#DIV/0!</v>
      </c>
      <c r="AM1469" s="1">
        <f>IF(AE1469=0,0,Sourcedata!$C$13*EXP(2*Sourcedata!$C$28*Sourcedata!$C$10/Sourcedata!$C$12/Sourcedata!$C$34/AE1469*1000000))</f>
        <v>0</v>
      </c>
      <c r="AN1469" s="1">
        <f t="shared" si="2309"/>
        <v>0</v>
      </c>
      <c r="AO1469" s="1">
        <f t="shared" si="2357"/>
        <v>0</v>
      </c>
      <c r="AP1469">
        <f t="shared" si="2358"/>
        <v>0</v>
      </c>
      <c r="AQ1469">
        <f t="shared" si="2349"/>
        <v>0</v>
      </c>
      <c r="AR1469" s="1">
        <f t="shared" si="2310"/>
        <v>0</v>
      </c>
      <c r="AS1469" s="1" t="e">
        <f t="shared" si="2311"/>
        <v>#DIV/0!</v>
      </c>
      <c r="AT1469" s="1">
        <f t="shared" si="2312"/>
        <v>0</v>
      </c>
      <c r="AU1469" s="1" t="e">
        <f>IF(AS1469&gt;$D$1,Sourcedata!$B$90*(2*AQ1469/1000000)/fluid_kinevisco,(AQ1469*2/1000000)^(4/3)*epsilon^(1/3)/fluid_kinevisco)</f>
        <v>#DIV/0!</v>
      </c>
      <c r="AV1469" s="1" t="e">
        <f>2+0.6*AU1469^0.5*Sourcedata!$B$92^(1/3)</f>
        <v>#DIV/0!</v>
      </c>
      <c r="AW1469" s="1" t="e">
        <f t="shared" si="2359"/>
        <v>#DIV/0!</v>
      </c>
      <c r="AX1469" s="1" t="e">
        <f t="shared" si="2313"/>
        <v>#DIV/0!</v>
      </c>
      <c r="AY1469" s="1">
        <f>IF(AQ1469=0,0,Sourcedata!$C$13*EXP(2*Sourcedata!$C$28*Sourcedata!$C$10/Sourcedata!$C$12/Sourcedata!$C$34/AQ1469*1000000))</f>
        <v>0</v>
      </c>
      <c r="AZ1469" s="1">
        <f t="shared" si="2314"/>
        <v>0</v>
      </c>
      <c r="BA1469" s="1">
        <f t="shared" si="2360"/>
        <v>0</v>
      </c>
      <c r="BB1469">
        <f t="shared" si="2361"/>
        <v>0</v>
      </c>
      <c r="BC1469">
        <f t="shared" si="2362"/>
        <v>0</v>
      </c>
      <c r="BD1469" s="1">
        <f t="shared" si="2315"/>
        <v>0</v>
      </c>
      <c r="BE1469" s="1" t="e">
        <f t="shared" si="2316"/>
        <v>#DIV/0!</v>
      </c>
      <c r="BF1469" s="1">
        <f t="shared" si="2317"/>
        <v>0</v>
      </c>
      <c r="BG1469" s="1" t="e">
        <f>IF(BE1469&gt;$D$1,Sourcedata!$B$90*(2*BC1469/1000000)/fluid_kinevisco,(BC1469*2/1000000)^(4/3)*epsilon^(1/3)/fluid_kinevisco)</f>
        <v>#DIV/0!</v>
      </c>
      <c r="BH1469" s="1" t="e">
        <f>2+0.6*BG1469^0.5*Sourcedata!$B$92^(1/3)</f>
        <v>#DIV/0!</v>
      </c>
      <c r="BI1469" s="1" t="e">
        <f t="shared" si="2363"/>
        <v>#DIV/0!</v>
      </c>
      <c r="BJ1469" s="1" t="e">
        <f t="shared" si="2318"/>
        <v>#DIV/0!</v>
      </c>
      <c r="BK1469" s="1">
        <f>IF(BC1469=0,0,Sourcedata!$C$13*EXP(2*Sourcedata!$C$28*Sourcedata!$C$10/Sourcedata!$C$12/Sourcedata!$C$34/BC1469*1000000))</f>
        <v>0</v>
      </c>
      <c r="BL1469" s="1">
        <f t="shared" si="2319"/>
        <v>0</v>
      </c>
      <c r="BM1469" s="1">
        <f t="shared" si="2364"/>
        <v>0</v>
      </c>
      <c r="BN1469">
        <f t="shared" si="2365"/>
        <v>0</v>
      </c>
      <c r="BO1469">
        <f t="shared" si="2366"/>
        <v>0</v>
      </c>
      <c r="BP1469" s="1">
        <f t="shared" si="2320"/>
        <v>0</v>
      </c>
      <c r="BQ1469" s="1" t="e">
        <f t="shared" si="2321"/>
        <v>#DIV/0!</v>
      </c>
      <c r="BR1469" s="1">
        <f t="shared" si="2322"/>
        <v>0</v>
      </c>
      <c r="BS1469" s="1" t="e">
        <f>IF(BQ1469&gt;$D$1,Sourcedata!$B$90*(2*BO1469/1000000)/fluid_kinevisco,(BO1469*2/1000000)^(4/3)*epsilon^(1/3)/fluid_kinevisco)</f>
        <v>#DIV/0!</v>
      </c>
      <c r="BT1469" s="1" t="e">
        <f>2+0.6*BS1469^0.5*Sourcedata!$B$92^(1/3)</f>
        <v>#DIV/0!</v>
      </c>
      <c r="BU1469" s="1" t="e">
        <f t="shared" si="2367"/>
        <v>#DIV/0!</v>
      </c>
      <c r="BV1469" s="1" t="e">
        <f t="shared" si="2323"/>
        <v>#DIV/0!</v>
      </c>
      <c r="BW1469" s="1">
        <f>IF(BO1469=0,0,Sourcedata!$C$13*EXP(2*Sourcedata!$C$28*Sourcedata!$C$10/Sourcedata!$C$12/Sourcedata!$C$34/BO1469*1000000))</f>
        <v>0</v>
      </c>
      <c r="BX1469" s="1">
        <f t="shared" si="2324"/>
        <v>0</v>
      </c>
      <c r="BY1469" s="1">
        <f t="shared" si="2368"/>
        <v>0</v>
      </c>
      <c r="BZ1469">
        <f t="shared" si="2369"/>
        <v>0</v>
      </c>
      <c r="CA1469">
        <f t="shared" si="2350"/>
        <v>0</v>
      </c>
      <c r="CB1469" s="1">
        <f t="shared" si="2325"/>
        <v>0</v>
      </c>
      <c r="CC1469" s="1" t="e">
        <f t="shared" si="2326"/>
        <v>#DIV/0!</v>
      </c>
      <c r="CD1469" s="1">
        <f t="shared" si="2327"/>
        <v>0</v>
      </c>
      <c r="CE1469" s="1" t="e">
        <f>IF(CC1469&gt;$D$1,Sourcedata!$B$90*(2*CA1469/1000000)/fluid_kinevisco,(CA1469*2/1000000)^(4/3)*epsilon^(1/3)/fluid_kinevisco)</f>
        <v>#DIV/0!</v>
      </c>
      <c r="CF1469" s="1" t="e">
        <f>2+0.6*CE1469^0.5*Sourcedata!$B$92^(1/3)</f>
        <v>#DIV/0!</v>
      </c>
      <c r="CG1469" s="1" t="e">
        <f t="shared" si="2370"/>
        <v>#DIV/0!</v>
      </c>
      <c r="CH1469" s="1" t="e">
        <f t="shared" si="2328"/>
        <v>#DIV/0!</v>
      </c>
      <c r="CI1469" s="1">
        <f>IF(CA1469=0,0,Sourcedata!$C$13*EXP(2*Sourcedata!$C$28*Sourcedata!$C$10/Sourcedata!$C$12/Sourcedata!$C$34/CA1469*1000000))</f>
        <v>0</v>
      </c>
      <c r="CJ1469" s="1">
        <f t="shared" si="2329"/>
        <v>0</v>
      </c>
      <c r="CK1469" s="1">
        <f t="shared" si="2371"/>
        <v>0</v>
      </c>
      <c r="CL1469">
        <f t="shared" si="2351"/>
        <v>0</v>
      </c>
      <c r="CM1469">
        <f t="shared" si="2372"/>
        <v>0</v>
      </c>
      <c r="CN1469" s="1">
        <f t="shared" si="2330"/>
        <v>0</v>
      </c>
      <c r="CO1469" s="1" t="e">
        <f t="shared" si="2331"/>
        <v>#DIV/0!</v>
      </c>
      <c r="CP1469" s="1">
        <f t="shared" si="2332"/>
        <v>0</v>
      </c>
      <c r="CQ1469" s="1" t="e">
        <f>IF(CO1469&gt;$D$1,Sourcedata!$B$90*(2*CM1469/1000000)/fluid_kinevisco,(CM1469*2/1000000)^(4/3)*epsilon^(1/3)/fluid_kinevisco)</f>
        <v>#DIV/0!</v>
      </c>
      <c r="CR1469" s="1" t="e">
        <f>2+0.6*CQ1469^0.5*Sourcedata!$B$92^(1/3)</f>
        <v>#DIV/0!</v>
      </c>
      <c r="CS1469" s="1" t="e">
        <f t="shared" si="2373"/>
        <v>#DIV/0!</v>
      </c>
      <c r="CT1469" s="1" t="e">
        <f t="shared" si="2333"/>
        <v>#DIV/0!</v>
      </c>
      <c r="CU1469" s="1">
        <f>IF(CM1469=0,0,Sourcedata!$C$13*EXP(2*Sourcedata!$C$28*Sourcedata!$C$10/Sourcedata!$C$12/Sourcedata!$C$34/CM1469*1000000))</f>
        <v>0</v>
      </c>
      <c r="CV1469" s="1">
        <f t="shared" si="2334"/>
        <v>0</v>
      </c>
      <c r="CW1469" s="1">
        <f t="shared" si="2374"/>
        <v>0</v>
      </c>
      <c r="CX1469">
        <f t="shared" si="2375"/>
        <v>0</v>
      </c>
      <c r="CY1469">
        <f t="shared" si="2376"/>
        <v>0</v>
      </c>
      <c r="CZ1469" s="1">
        <f t="shared" si="2335"/>
        <v>0</v>
      </c>
      <c r="DA1469" s="1" t="e">
        <f t="shared" si="2336"/>
        <v>#DIV/0!</v>
      </c>
      <c r="DB1469" s="1">
        <f t="shared" si="2337"/>
        <v>0</v>
      </c>
      <c r="DC1469" s="1" t="e">
        <f>IF(DA1469&gt;$D$1,Sourcedata!$B$90*(2*CY1469/1000000)/fluid_kinevisco,(CY1469*2/1000000)^(4/3)*epsilon^(1/3)/fluid_kinevisco)</f>
        <v>#DIV/0!</v>
      </c>
      <c r="DD1469" s="1" t="e">
        <f>2+0.6*DC1469^0.5*Sourcedata!$B$92^(1/3)</f>
        <v>#DIV/0!</v>
      </c>
      <c r="DE1469" s="1" t="e">
        <f t="shared" si="2377"/>
        <v>#DIV/0!</v>
      </c>
      <c r="DF1469" s="1" t="e">
        <f t="shared" si="2338"/>
        <v>#DIV/0!</v>
      </c>
      <c r="DG1469" s="1">
        <f>IF(CY1469=0,0,Sourcedata!$C$13*EXP(2*Sourcedata!$C$28*Sourcedata!$C$10/Sourcedata!$C$12/Sourcedata!$C$34/CY1469*1000000))</f>
        <v>0</v>
      </c>
      <c r="DH1469" s="1">
        <f t="shared" si="2339"/>
        <v>0</v>
      </c>
      <c r="DI1469" s="1">
        <f t="shared" si="2378"/>
        <v>0</v>
      </c>
      <c r="DJ1469">
        <f t="shared" si="2379"/>
        <v>0</v>
      </c>
      <c r="DK1469">
        <f t="shared" si="2380"/>
        <v>0</v>
      </c>
      <c r="DL1469" s="1">
        <f t="shared" si="2340"/>
        <v>0</v>
      </c>
      <c r="DM1469" s="1" t="e">
        <f t="shared" si="2341"/>
        <v>#DIV/0!</v>
      </c>
      <c r="DN1469" s="1">
        <f t="shared" si="2342"/>
        <v>0</v>
      </c>
      <c r="DO1469" s="1" t="e">
        <f>IF(DM1469&gt;$D$1,Sourcedata!$B$90*(2*DK1469/1000000)/fluid_kinevisco,(DK1469*2/1000000)^(4/3)*epsilon^(1/3)/fluid_kinevisco)</f>
        <v>#DIV/0!</v>
      </c>
      <c r="DP1469" s="1" t="e">
        <f>2+0.6*DO1469^0.5*Sourcedata!$B$92^(1/3)</f>
        <v>#DIV/0!</v>
      </c>
      <c r="DQ1469" s="1" t="e">
        <f t="shared" si="2381"/>
        <v>#DIV/0!</v>
      </c>
      <c r="DR1469" s="1" t="e">
        <f t="shared" si="2343"/>
        <v>#DIV/0!</v>
      </c>
      <c r="DS1469" s="1">
        <f>IF(DK1469=0,0,Sourcedata!$C$13*EXP(2*Sourcedata!$C$28*Sourcedata!$C$10/Sourcedata!$C$12/Sourcedata!$C$34/DK1469*1000000))</f>
        <v>0</v>
      </c>
      <c r="DT1469" s="1">
        <f t="shared" si="2344"/>
        <v>0</v>
      </c>
      <c r="DU1469" s="1">
        <f t="shared" si="2382"/>
        <v>0</v>
      </c>
      <c r="DV1469">
        <f t="shared" si="2383"/>
        <v>0</v>
      </c>
      <c r="DX1469" s="26">
        <f t="shared" si="2292"/>
        <v>2.4999999999999988E-5</v>
      </c>
      <c r="DY1469">
        <f t="shared" si="2281"/>
        <v>0.3667500000000033</v>
      </c>
      <c r="DZ1469" s="1">
        <f t="shared" si="2282"/>
        <v>0</v>
      </c>
      <c r="EA1469" s="1">
        <f t="shared" si="2293"/>
        <v>24.999999999999989</v>
      </c>
      <c r="EB1469" s="1">
        <f t="shared" si="2286"/>
        <v>0</v>
      </c>
      <c r="EC1469" s="1"/>
      <c r="ED1469" s="1">
        <f t="shared" si="2287"/>
        <v>24.999999999999989</v>
      </c>
      <c r="EE1469" s="1">
        <f t="shared" si="2288"/>
        <v>24.999999999999989</v>
      </c>
      <c r="EF1469">
        <f t="shared" si="2283"/>
        <v>99.999999999999957</v>
      </c>
      <c r="EG1469">
        <f t="shared" si="2284"/>
        <v>0</v>
      </c>
      <c r="EH1469" s="1"/>
      <c r="EI1469">
        <f t="shared" si="2285"/>
        <v>100</v>
      </c>
      <c r="EK1469">
        <f t="shared" si="2289"/>
        <v>0.3667500000000033</v>
      </c>
      <c r="EL1469">
        <f t="shared" si="2290"/>
        <v>0.37</v>
      </c>
      <c r="EM1469">
        <f t="shared" si="2291"/>
        <v>99.999999999999957</v>
      </c>
    </row>
    <row r="1470" spans="6:143" x14ac:dyDescent="0.2">
      <c r="F1470">
        <f>F1469+Sourcedata!$C$36*3600/4000</f>
        <v>1317.6000000000115</v>
      </c>
      <c r="G1470">
        <f t="shared" si="2345"/>
        <v>0</v>
      </c>
      <c r="H1470" s="1">
        <f t="shared" si="2294"/>
        <v>0</v>
      </c>
      <c r="I1470" s="1" t="e">
        <f t="shared" si="2295"/>
        <v>#DIV/0!</v>
      </c>
      <c r="J1470" s="1">
        <f t="shared" si="2296"/>
        <v>0</v>
      </c>
      <c r="K1470" s="1" t="e">
        <f>IF(I1470&gt;$D$1,Sourcedata!$B$90*(2*G1470/1000000)/fluid_kinevisco,(G1470*2/1000000)^(4/3)*epsilon^(1/3)/fluid_kinevisco)</f>
        <v>#DIV/0!</v>
      </c>
      <c r="L1470" s="1" t="e">
        <f>2+0.6*K1470^0.5*Sourcedata!$B$92^(1/3)</f>
        <v>#DIV/0!</v>
      </c>
      <c r="M1470" s="1" t="e">
        <f t="shared" si="2297"/>
        <v>#DIV/0!</v>
      </c>
      <c r="N1470" s="1" t="e">
        <f t="shared" si="2298"/>
        <v>#DIV/0!</v>
      </c>
      <c r="O1470" s="1">
        <f>IF(G1470=0,0,Sourcedata!$C$13*EXP(2*Sourcedata!$C$28*Sourcedata!$C$10/Sourcedata!$C$12/Sourcedata!$C$34/G1470*1000000))</f>
        <v>0</v>
      </c>
      <c r="P1470" s="1">
        <f t="shared" si="2299"/>
        <v>0</v>
      </c>
      <c r="Q1470" s="1">
        <f t="shared" si="2346"/>
        <v>0</v>
      </c>
      <c r="R1470">
        <f t="shared" si="2352"/>
        <v>0</v>
      </c>
      <c r="S1470">
        <f t="shared" si="2347"/>
        <v>0</v>
      </c>
      <c r="T1470" s="1">
        <f t="shared" si="2300"/>
        <v>0</v>
      </c>
      <c r="U1470" s="1" t="e">
        <f t="shared" si="2301"/>
        <v>#DIV/0!</v>
      </c>
      <c r="V1470" s="1">
        <f t="shared" si="2302"/>
        <v>0</v>
      </c>
      <c r="W1470" s="1" t="e">
        <f>IF(U1470&gt;$D$1,Sourcedata!$B$90*(2*S1470/1000000)/fluid_kinevisco,(S1470*2/1000000)^(4/3)*epsilon^(1/3)/fluid_kinevisco)</f>
        <v>#DIV/0!</v>
      </c>
      <c r="X1470" s="1" t="e">
        <f>2+0.6*W1470^0.5*Sourcedata!$B$92^(1/3)</f>
        <v>#DIV/0!</v>
      </c>
      <c r="Y1470" s="1" t="e">
        <f t="shared" si="2353"/>
        <v>#DIV/0!</v>
      </c>
      <c r="Z1470" s="1" t="e">
        <f t="shared" si="2303"/>
        <v>#DIV/0!</v>
      </c>
      <c r="AA1470" s="1">
        <f>IF(S1470=0,0,Sourcedata!$C$13*EXP(2*Sourcedata!$C$28*Sourcedata!$C$10/Sourcedata!$C$12/Sourcedata!$C$34/S1470*1000000))</f>
        <v>0</v>
      </c>
      <c r="AB1470" s="1">
        <f t="shared" si="2304"/>
        <v>0</v>
      </c>
      <c r="AC1470" s="1">
        <f t="shared" si="2354"/>
        <v>0</v>
      </c>
      <c r="AD1470">
        <f t="shared" si="2355"/>
        <v>0</v>
      </c>
      <c r="AE1470">
        <f t="shared" si="2348"/>
        <v>0</v>
      </c>
      <c r="AF1470" s="1">
        <f t="shared" si="2305"/>
        <v>0</v>
      </c>
      <c r="AG1470" s="1" t="e">
        <f t="shared" si="2306"/>
        <v>#DIV/0!</v>
      </c>
      <c r="AH1470" s="1">
        <f t="shared" si="2307"/>
        <v>0</v>
      </c>
      <c r="AI1470" s="1" t="e">
        <f>IF(AG1470&gt;$D$1,Sourcedata!$B$90*(2*AE1470/1000000)/fluid_kinevisco,(AE1470*2/1000000)^(4/3)*epsilon^(1/3)/fluid_kinevisco)</f>
        <v>#DIV/0!</v>
      </c>
      <c r="AJ1470" s="1" t="e">
        <f>2+0.6*AI1470^0.5*Sourcedata!$B$92^(1/3)</f>
        <v>#DIV/0!</v>
      </c>
      <c r="AK1470" s="1" t="e">
        <f t="shared" si="2356"/>
        <v>#DIV/0!</v>
      </c>
      <c r="AL1470" s="1" t="e">
        <f t="shared" si="2308"/>
        <v>#DIV/0!</v>
      </c>
      <c r="AM1470" s="1">
        <f>IF(AE1470=0,0,Sourcedata!$C$13*EXP(2*Sourcedata!$C$28*Sourcedata!$C$10/Sourcedata!$C$12/Sourcedata!$C$34/AE1470*1000000))</f>
        <v>0</v>
      </c>
      <c r="AN1470" s="1">
        <f t="shared" si="2309"/>
        <v>0</v>
      </c>
      <c r="AO1470" s="1">
        <f t="shared" si="2357"/>
        <v>0</v>
      </c>
      <c r="AP1470">
        <f t="shared" si="2358"/>
        <v>0</v>
      </c>
      <c r="AQ1470">
        <f t="shared" si="2349"/>
        <v>0</v>
      </c>
      <c r="AR1470" s="1">
        <f t="shared" si="2310"/>
        <v>0</v>
      </c>
      <c r="AS1470" s="1" t="e">
        <f t="shared" si="2311"/>
        <v>#DIV/0!</v>
      </c>
      <c r="AT1470" s="1">
        <f t="shared" si="2312"/>
        <v>0</v>
      </c>
      <c r="AU1470" s="1" t="e">
        <f>IF(AS1470&gt;$D$1,Sourcedata!$B$90*(2*AQ1470/1000000)/fluid_kinevisco,(AQ1470*2/1000000)^(4/3)*epsilon^(1/3)/fluid_kinevisco)</f>
        <v>#DIV/0!</v>
      </c>
      <c r="AV1470" s="1" t="e">
        <f>2+0.6*AU1470^0.5*Sourcedata!$B$92^(1/3)</f>
        <v>#DIV/0!</v>
      </c>
      <c r="AW1470" s="1" t="e">
        <f t="shared" si="2359"/>
        <v>#DIV/0!</v>
      </c>
      <c r="AX1470" s="1" t="e">
        <f t="shared" si="2313"/>
        <v>#DIV/0!</v>
      </c>
      <c r="AY1470" s="1">
        <f>IF(AQ1470=0,0,Sourcedata!$C$13*EXP(2*Sourcedata!$C$28*Sourcedata!$C$10/Sourcedata!$C$12/Sourcedata!$C$34/AQ1470*1000000))</f>
        <v>0</v>
      </c>
      <c r="AZ1470" s="1">
        <f t="shared" si="2314"/>
        <v>0</v>
      </c>
      <c r="BA1470" s="1">
        <f t="shared" si="2360"/>
        <v>0</v>
      </c>
      <c r="BB1470">
        <f t="shared" si="2361"/>
        <v>0</v>
      </c>
      <c r="BC1470">
        <f t="shared" si="2362"/>
        <v>0</v>
      </c>
      <c r="BD1470" s="1">
        <f t="shared" si="2315"/>
        <v>0</v>
      </c>
      <c r="BE1470" s="1" t="e">
        <f t="shared" si="2316"/>
        <v>#DIV/0!</v>
      </c>
      <c r="BF1470" s="1">
        <f t="shared" si="2317"/>
        <v>0</v>
      </c>
      <c r="BG1470" s="1" t="e">
        <f>IF(BE1470&gt;$D$1,Sourcedata!$B$90*(2*BC1470/1000000)/fluid_kinevisco,(BC1470*2/1000000)^(4/3)*epsilon^(1/3)/fluid_kinevisco)</f>
        <v>#DIV/0!</v>
      </c>
      <c r="BH1470" s="1" t="e">
        <f>2+0.6*BG1470^0.5*Sourcedata!$B$92^(1/3)</f>
        <v>#DIV/0!</v>
      </c>
      <c r="BI1470" s="1" t="e">
        <f t="shared" si="2363"/>
        <v>#DIV/0!</v>
      </c>
      <c r="BJ1470" s="1" t="e">
        <f t="shared" si="2318"/>
        <v>#DIV/0!</v>
      </c>
      <c r="BK1470" s="1">
        <f>IF(BC1470=0,0,Sourcedata!$C$13*EXP(2*Sourcedata!$C$28*Sourcedata!$C$10/Sourcedata!$C$12/Sourcedata!$C$34/BC1470*1000000))</f>
        <v>0</v>
      </c>
      <c r="BL1470" s="1">
        <f t="shared" si="2319"/>
        <v>0</v>
      </c>
      <c r="BM1470" s="1">
        <f t="shared" si="2364"/>
        <v>0</v>
      </c>
      <c r="BN1470">
        <f t="shared" si="2365"/>
        <v>0</v>
      </c>
      <c r="BO1470">
        <f t="shared" si="2366"/>
        <v>0</v>
      </c>
      <c r="BP1470" s="1">
        <f t="shared" si="2320"/>
        <v>0</v>
      </c>
      <c r="BQ1470" s="1" t="e">
        <f t="shared" si="2321"/>
        <v>#DIV/0!</v>
      </c>
      <c r="BR1470" s="1">
        <f t="shared" si="2322"/>
        <v>0</v>
      </c>
      <c r="BS1470" s="1" t="e">
        <f>IF(BQ1470&gt;$D$1,Sourcedata!$B$90*(2*BO1470/1000000)/fluid_kinevisco,(BO1470*2/1000000)^(4/3)*epsilon^(1/3)/fluid_kinevisco)</f>
        <v>#DIV/0!</v>
      </c>
      <c r="BT1470" s="1" t="e">
        <f>2+0.6*BS1470^0.5*Sourcedata!$B$92^(1/3)</f>
        <v>#DIV/0!</v>
      </c>
      <c r="BU1470" s="1" t="e">
        <f t="shared" si="2367"/>
        <v>#DIV/0!</v>
      </c>
      <c r="BV1470" s="1" t="e">
        <f t="shared" si="2323"/>
        <v>#DIV/0!</v>
      </c>
      <c r="BW1470" s="1">
        <f>IF(BO1470=0,0,Sourcedata!$C$13*EXP(2*Sourcedata!$C$28*Sourcedata!$C$10/Sourcedata!$C$12/Sourcedata!$C$34/BO1470*1000000))</f>
        <v>0</v>
      </c>
      <c r="BX1470" s="1">
        <f t="shared" si="2324"/>
        <v>0</v>
      </c>
      <c r="BY1470" s="1">
        <f t="shared" si="2368"/>
        <v>0</v>
      </c>
      <c r="BZ1470">
        <f t="shared" si="2369"/>
        <v>0</v>
      </c>
      <c r="CA1470">
        <f t="shared" si="2350"/>
        <v>0</v>
      </c>
      <c r="CB1470" s="1">
        <f t="shared" si="2325"/>
        <v>0</v>
      </c>
      <c r="CC1470" s="1" t="e">
        <f t="shared" si="2326"/>
        <v>#DIV/0!</v>
      </c>
      <c r="CD1470" s="1">
        <f t="shared" si="2327"/>
        <v>0</v>
      </c>
      <c r="CE1470" s="1" t="e">
        <f>IF(CC1470&gt;$D$1,Sourcedata!$B$90*(2*CA1470/1000000)/fluid_kinevisco,(CA1470*2/1000000)^(4/3)*epsilon^(1/3)/fluid_kinevisco)</f>
        <v>#DIV/0!</v>
      </c>
      <c r="CF1470" s="1" t="e">
        <f>2+0.6*CE1470^0.5*Sourcedata!$B$92^(1/3)</f>
        <v>#DIV/0!</v>
      </c>
      <c r="CG1470" s="1" t="e">
        <f t="shared" si="2370"/>
        <v>#DIV/0!</v>
      </c>
      <c r="CH1470" s="1" t="e">
        <f t="shared" si="2328"/>
        <v>#DIV/0!</v>
      </c>
      <c r="CI1470" s="1">
        <f>IF(CA1470=0,0,Sourcedata!$C$13*EXP(2*Sourcedata!$C$28*Sourcedata!$C$10/Sourcedata!$C$12/Sourcedata!$C$34/CA1470*1000000))</f>
        <v>0</v>
      </c>
      <c r="CJ1470" s="1">
        <f t="shared" si="2329"/>
        <v>0</v>
      </c>
      <c r="CK1470" s="1">
        <f t="shared" si="2371"/>
        <v>0</v>
      </c>
      <c r="CL1470">
        <f t="shared" si="2351"/>
        <v>0</v>
      </c>
      <c r="CM1470">
        <f t="shared" si="2372"/>
        <v>0</v>
      </c>
      <c r="CN1470" s="1">
        <f t="shared" si="2330"/>
        <v>0</v>
      </c>
      <c r="CO1470" s="1" t="e">
        <f t="shared" si="2331"/>
        <v>#DIV/0!</v>
      </c>
      <c r="CP1470" s="1">
        <f t="shared" si="2332"/>
        <v>0</v>
      </c>
      <c r="CQ1470" s="1" t="e">
        <f>IF(CO1470&gt;$D$1,Sourcedata!$B$90*(2*CM1470/1000000)/fluid_kinevisco,(CM1470*2/1000000)^(4/3)*epsilon^(1/3)/fluid_kinevisco)</f>
        <v>#DIV/0!</v>
      </c>
      <c r="CR1470" s="1" t="e">
        <f>2+0.6*CQ1470^0.5*Sourcedata!$B$92^(1/3)</f>
        <v>#DIV/0!</v>
      </c>
      <c r="CS1470" s="1" t="e">
        <f t="shared" si="2373"/>
        <v>#DIV/0!</v>
      </c>
      <c r="CT1470" s="1" t="e">
        <f t="shared" si="2333"/>
        <v>#DIV/0!</v>
      </c>
      <c r="CU1470" s="1">
        <f>IF(CM1470=0,0,Sourcedata!$C$13*EXP(2*Sourcedata!$C$28*Sourcedata!$C$10/Sourcedata!$C$12/Sourcedata!$C$34/CM1470*1000000))</f>
        <v>0</v>
      </c>
      <c r="CV1470" s="1">
        <f t="shared" si="2334"/>
        <v>0</v>
      </c>
      <c r="CW1470" s="1">
        <f t="shared" si="2374"/>
        <v>0</v>
      </c>
      <c r="CX1470">
        <f t="shared" si="2375"/>
        <v>0</v>
      </c>
      <c r="CY1470">
        <f t="shared" si="2376"/>
        <v>0</v>
      </c>
      <c r="CZ1470" s="1">
        <f t="shared" si="2335"/>
        <v>0</v>
      </c>
      <c r="DA1470" s="1" t="e">
        <f t="shared" si="2336"/>
        <v>#DIV/0!</v>
      </c>
      <c r="DB1470" s="1">
        <f t="shared" si="2337"/>
        <v>0</v>
      </c>
      <c r="DC1470" s="1" t="e">
        <f>IF(DA1470&gt;$D$1,Sourcedata!$B$90*(2*CY1470/1000000)/fluid_kinevisco,(CY1470*2/1000000)^(4/3)*epsilon^(1/3)/fluid_kinevisco)</f>
        <v>#DIV/0!</v>
      </c>
      <c r="DD1470" s="1" t="e">
        <f>2+0.6*DC1470^0.5*Sourcedata!$B$92^(1/3)</f>
        <v>#DIV/0!</v>
      </c>
      <c r="DE1470" s="1" t="e">
        <f t="shared" si="2377"/>
        <v>#DIV/0!</v>
      </c>
      <c r="DF1470" s="1" t="e">
        <f t="shared" si="2338"/>
        <v>#DIV/0!</v>
      </c>
      <c r="DG1470" s="1">
        <f>IF(CY1470=0,0,Sourcedata!$C$13*EXP(2*Sourcedata!$C$28*Sourcedata!$C$10/Sourcedata!$C$12/Sourcedata!$C$34/CY1470*1000000))</f>
        <v>0</v>
      </c>
      <c r="DH1470" s="1">
        <f t="shared" si="2339"/>
        <v>0</v>
      </c>
      <c r="DI1470" s="1">
        <f t="shared" si="2378"/>
        <v>0</v>
      </c>
      <c r="DJ1470">
        <f t="shared" si="2379"/>
        <v>0</v>
      </c>
      <c r="DK1470">
        <f t="shared" si="2380"/>
        <v>0</v>
      </c>
      <c r="DL1470" s="1">
        <f t="shared" si="2340"/>
        <v>0</v>
      </c>
      <c r="DM1470" s="1" t="e">
        <f t="shared" si="2341"/>
        <v>#DIV/0!</v>
      </c>
      <c r="DN1470" s="1">
        <f t="shared" si="2342"/>
        <v>0</v>
      </c>
      <c r="DO1470" s="1" t="e">
        <f>IF(DM1470&gt;$D$1,Sourcedata!$B$90*(2*DK1470/1000000)/fluid_kinevisco,(DK1470*2/1000000)^(4/3)*epsilon^(1/3)/fluid_kinevisco)</f>
        <v>#DIV/0!</v>
      </c>
      <c r="DP1470" s="1" t="e">
        <f>2+0.6*DO1470^0.5*Sourcedata!$B$92^(1/3)</f>
        <v>#DIV/0!</v>
      </c>
      <c r="DQ1470" s="1" t="e">
        <f t="shared" si="2381"/>
        <v>#DIV/0!</v>
      </c>
      <c r="DR1470" s="1" t="e">
        <f t="shared" si="2343"/>
        <v>#DIV/0!</v>
      </c>
      <c r="DS1470" s="1">
        <f>IF(DK1470=0,0,Sourcedata!$C$13*EXP(2*Sourcedata!$C$28*Sourcedata!$C$10/Sourcedata!$C$12/Sourcedata!$C$34/DK1470*1000000))</f>
        <v>0</v>
      </c>
      <c r="DT1470" s="1">
        <f t="shared" si="2344"/>
        <v>0</v>
      </c>
      <c r="DU1470" s="1">
        <f t="shared" si="2382"/>
        <v>0</v>
      </c>
      <c r="DV1470">
        <f t="shared" si="2383"/>
        <v>0</v>
      </c>
      <c r="DX1470" s="26">
        <f t="shared" si="2292"/>
        <v>2.4999999999999988E-5</v>
      </c>
      <c r="DY1470">
        <f t="shared" si="2281"/>
        <v>0.36700000000000332</v>
      </c>
      <c r="DZ1470" s="1">
        <f t="shared" si="2282"/>
        <v>0</v>
      </c>
      <c r="EA1470" s="1">
        <f t="shared" si="2293"/>
        <v>24.999999999999989</v>
      </c>
      <c r="EB1470" s="1">
        <f t="shared" si="2286"/>
        <v>0</v>
      </c>
      <c r="EC1470" s="1"/>
      <c r="ED1470" s="1">
        <f t="shared" si="2287"/>
        <v>24.999999999999989</v>
      </c>
      <c r="EE1470" s="1">
        <f t="shared" si="2288"/>
        <v>24.999999999999989</v>
      </c>
      <c r="EF1470">
        <f t="shared" si="2283"/>
        <v>99.999999999999957</v>
      </c>
      <c r="EG1470">
        <f t="shared" si="2284"/>
        <v>0</v>
      </c>
      <c r="EH1470" s="1"/>
      <c r="EI1470">
        <f t="shared" si="2285"/>
        <v>100</v>
      </c>
      <c r="EK1470">
        <f t="shared" si="2289"/>
        <v>0.36700000000000332</v>
      </c>
      <c r="EL1470">
        <f t="shared" si="2290"/>
        <v>0.37</v>
      </c>
      <c r="EM1470">
        <f t="shared" si="2291"/>
        <v>99.999999999999957</v>
      </c>
    </row>
    <row r="1471" spans="6:143" x14ac:dyDescent="0.2">
      <c r="F1471">
        <f>F1470+Sourcedata!$C$36*3600/4000</f>
        <v>1318.5000000000116</v>
      </c>
      <c r="G1471">
        <f t="shared" si="2345"/>
        <v>0</v>
      </c>
      <c r="H1471" s="1">
        <f t="shared" si="2294"/>
        <v>0</v>
      </c>
      <c r="I1471" s="1" t="e">
        <f t="shared" si="2295"/>
        <v>#DIV/0!</v>
      </c>
      <c r="J1471" s="1">
        <f t="shared" si="2296"/>
        <v>0</v>
      </c>
      <c r="K1471" s="1" t="e">
        <f>IF(I1471&gt;$D$1,Sourcedata!$B$90*(2*G1471/1000000)/fluid_kinevisco,(G1471*2/1000000)^(4/3)*epsilon^(1/3)/fluid_kinevisco)</f>
        <v>#DIV/0!</v>
      </c>
      <c r="L1471" s="1" t="e">
        <f>2+0.6*K1471^0.5*Sourcedata!$B$92^(1/3)</f>
        <v>#DIV/0!</v>
      </c>
      <c r="M1471" s="1" t="e">
        <f t="shared" si="2297"/>
        <v>#DIV/0!</v>
      </c>
      <c r="N1471" s="1" t="e">
        <f t="shared" si="2298"/>
        <v>#DIV/0!</v>
      </c>
      <c r="O1471" s="1">
        <f>IF(G1471=0,0,Sourcedata!$C$13*EXP(2*Sourcedata!$C$28*Sourcedata!$C$10/Sourcedata!$C$12/Sourcedata!$C$34/G1471*1000000))</f>
        <v>0</v>
      </c>
      <c r="P1471" s="1">
        <f t="shared" si="2299"/>
        <v>0</v>
      </c>
      <c r="Q1471" s="1">
        <f t="shared" si="2346"/>
        <v>0</v>
      </c>
      <c r="R1471">
        <f t="shared" si="2352"/>
        <v>0</v>
      </c>
      <c r="S1471">
        <f t="shared" si="2347"/>
        <v>0</v>
      </c>
      <c r="T1471" s="1">
        <f t="shared" si="2300"/>
        <v>0</v>
      </c>
      <c r="U1471" s="1" t="e">
        <f t="shared" si="2301"/>
        <v>#DIV/0!</v>
      </c>
      <c r="V1471" s="1">
        <f t="shared" si="2302"/>
        <v>0</v>
      </c>
      <c r="W1471" s="1" t="e">
        <f>IF(U1471&gt;$D$1,Sourcedata!$B$90*(2*S1471/1000000)/fluid_kinevisco,(S1471*2/1000000)^(4/3)*epsilon^(1/3)/fluid_kinevisco)</f>
        <v>#DIV/0!</v>
      </c>
      <c r="X1471" s="1" t="e">
        <f>2+0.6*W1471^0.5*Sourcedata!$B$92^(1/3)</f>
        <v>#DIV/0!</v>
      </c>
      <c r="Y1471" s="1" t="e">
        <f t="shared" si="2353"/>
        <v>#DIV/0!</v>
      </c>
      <c r="Z1471" s="1" t="e">
        <f t="shared" si="2303"/>
        <v>#DIV/0!</v>
      </c>
      <c r="AA1471" s="1">
        <f>IF(S1471=0,0,Sourcedata!$C$13*EXP(2*Sourcedata!$C$28*Sourcedata!$C$10/Sourcedata!$C$12/Sourcedata!$C$34/S1471*1000000))</f>
        <v>0</v>
      </c>
      <c r="AB1471" s="1">
        <f t="shared" si="2304"/>
        <v>0</v>
      </c>
      <c r="AC1471" s="1">
        <f t="shared" si="2354"/>
        <v>0</v>
      </c>
      <c r="AD1471">
        <f t="shared" si="2355"/>
        <v>0</v>
      </c>
      <c r="AE1471">
        <f t="shared" si="2348"/>
        <v>0</v>
      </c>
      <c r="AF1471" s="1">
        <f t="shared" si="2305"/>
        <v>0</v>
      </c>
      <c r="AG1471" s="1" t="e">
        <f t="shared" si="2306"/>
        <v>#DIV/0!</v>
      </c>
      <c r="AH1471" s="1">
        <f t="shared" si="2307"/>
        <v>0</v>
      </c>
      <c r="AI1471" s="1" t="e">
        <f>IF(AG1471&gt;$D$1,Sourcedata!$B$90*(2*AE1471/1000000)/fluid_kinevisco,(AE1471*2/1000000)^(4/3)*epsilon^(1/3)/fluid_kinevisco)</f>
        <v>#DIV/0!</v>
      </c>
      <c r="AJ1471" s="1" t="e">
        <f>2+0.6*AI1471^0.5*Sourcedata!$B$92^(1/3)</f>
        <v>#DIV/0!</v>
      </c>
      <c r="AK1471" s="1" t="e">
        <f t="shared" si="2356"/>
        <v>#DIV/0!</v>
      </c>
      <c r="AL1471" s="1" t="e">
        <f t="shared" si="2308"/>
        <v>#DIV/0!</v>
      </c>
      <c r="AM1471" s="1">
        <f>IF(AE1471=0,0,Sourcedata!$C$13*EXP(2*Sourcedata!$C$28*Sourcedata!$C$10/Sourcedata!$C$12/Sourcedata!$C$34/AE1471*1000000))</f>
        <v>0</v>
      </c>
      <c r="AN1471" s="1">
        <f t="shared" si="2309"/>
        <v>0</v>
      </c>
      <c r="AO1471" s="1">
        <f t="shared" si="2357"/>
        <v>0</v>
      </c>
      <c r="AP1471">
        <f t="shared" si="2358"/>
        <v>0</v>
      </c>
      <c r="AQ1471">
        <f t="shared" si="2349"/>
        <v>0</v>
      </c>
      <c r="AR1471" s="1">
        <f t="shared" si="2310"/>
        <v>0</v>
      </c>
      <c r="AS1471" s="1" t="e">
        <f t="shared" si="2311"/>
        <v>#DIV/0!</v>
      </c>
      <c r="AT1471" s="1">
        <f t="shared" si="2312"/>
        <v>0</v>
      </c>
      <c r="AU1471" s="1" t="e">
        <f>IF(AS1471&gt;$D$1,Sourcedata!$B$90*(2*AQ1471/1000000)/fluid_kinevisco,(AQ1471*2/1000000)^(4/3)*epsilon^(1/3)/fluid_kinevisco)</f>
        <v>#DIV/0!</v>
      </c>
      <c r="AV1471" s="1" t="e">
        <f>2+0.6*AU1471^0.5*Sourcedata!$B$92^(1/3)</f>
        <v>#DIV/0!</v>
      </c>
      <c r="AW1471" s="1" t="e">
        <f t="shared" si="2359"/>
        <v>#DIV/0!</v>
      </c>
      <c r="AX1471" s="1" t="e">
        <f t="shared" si="2313"/>
        <v>#DIV/0!</v>
      </c>
      <c r="AY1471" s="1">
        <f>IF(AQ1471=0,0,Sourcedata!$C$13*EXP(2*Sourcedata!$C$28*Sourcedata!$C$10/Sourcedata!$C$12/Sourcedata!$C$34/AQ1471*1000000))</f>
        <v>0</v>
      </c>
      <c r="AZ1471" s="1">
        <f t="shared" si="2314"/>
        <v>0</v>
      </c>
      <c r="BA1471" s="1">
        <f t="shared" si="2360"/>
        <v>0</v>
      </c>
      <c r="BB1471">
        <f t="shared" si="2361"/>
        <v>0</v>
      </c>
      <c r="BC1471">
        <f t="shared" si="2362"/>
        <v>0</v>
      </c>
      <c r="BD1471" s="1">
        <f t="shared" si="2315"/>
        <v>0</v>
      </c>
      <c r="BE1471" s="1" t="e">
        <f t="shared" si="2316"/>
        <v>#DIV/0!</v>
      </c>
      <c r="BF1471" s="1">
        <f t="shared" si="2317"/>
        <v>0</v>
      </c>
      <c r="BG1471" s="1" t="e">
        <f>IF(BE1471&gt;$D$1,Sourcedata!$B$90*(2*BC1471/1000000)/fluid_kinevisco,(BC1471*2/1000000)^(4/3)*epsilon^(1/3)/fluid_kinevisco)</f>
        <v>#DIV/0!</v>
      </c>
      <c r="BH1471" s="1" t="e">
        <f>2+0.6*BG1471^0.5*Sourcedata!$B$92^(1/3)</f>
        <v>#DIV/0!</v>
      </c>
      <c r="BI1471" s="1" t="e">
        <f t="shared" si="2363"/>
        <v>#DIV/0!</v>
      </c>
      <c r="BJ1471" s="1" t="e">
        <f t="shared" si="2318"/>
        <v>#DIV/0!</v>
      </c>
      <c r="BK1471" s="1">
        <f>IF(BC1471=0,0,Sourcedata!$C$13*EXP(2*Sourcedata!$C$28*Sourcedata!$C$10/Sourcedata!$C$12/Sourcedata!$C$34/BC1471*1000000))</f>
        <v>0</v>
      </c>
      <c r="BL1471" s="1">
        <f t="shared" si="2319"/>
        <v>0</v>
      </c>
      <c r="BM1471" s="1">
        <f t="shared" si="2364"/>
        <v>0</v>
      </c>
      <c r="BN1471">
        <f t="shared" si="2365"/>
        <v>0</v>
      </c>
      <c r="BO1471">
        <f t="shared" si="2366"/>
        <v>0</v>
      </c>
      <c r="BP1471" s="1">
        <f t="shared" si="2320"/>
        <v>0</v>
      </c>
      <c r="BQ1471" s="1" t="e">
        <f t="shared" si="2321"/>
        <v>#DIV/0!</v>
      </c>
      <c r="BR1471" s="1">
        <f t="shared" si="2322"/>
        <v>0</v>
      </c>
      <c r="BS1471" s="1" t="e">
        <f>IF(BQ1471&gt;$D$1,Sourcedata!$B$90*(2*BO1471/1000000)/fluid_kinevisco,(BO1471*2/1000000)^(4/3)*epsilon^(1/3)/fluid_kinevisco)</f>
        <v>#DIV/0!</v>
      </c>
      <c r="BT1471" s="1" t="e">
        <f>2+0.6*BS1471^0.5*Sourcedata!$B$92^(1/3)</f>
        <v>#DIV/0!</v>
      </c>
      <c r="BU1471" s="1" t="e">
        <f t="shared" si="2367"/>
        <v>#DIV/0!</v>
      </c>
      <c r="BV1471" s="1" t="e">
        <f t="shared" si="2323"/>
        <v>#DIV/0!</v>
      </c>
      <c r="BW1471" s="1">
        <f>IF(BO1471=0,0,Sourcedata!$C$13*EXP(2*Sourcedata!$C$28*Sourcedata!$C$10/Sourcedata!$C$12/Sourcedata!$C$34/BO1471*1000000))</f>
        <v>0</v>
      </c>
      <c r="BX1471" s="1">
        <f t="shared" si="2324"/>
        <v>0</v>
      </c>
      <c r="BY1471" s="1">
        <f t="shared" si="2368"/>
        <v>0</v>
      </c>
      <c r="BZ1471">
        <f t="shared" si="2369"/>
        <v>0</v>
      </c>
      <c r="CA1471">
        <f t="shared" si="2350"/>
        <v>0</v>
      </c>
      <c r="CB1471" s="1">
        <f t="shared" si="2325"/>
        <v>0</v>
      </c>
      <c r="CC1471" s="1" t="e">
        <f t="shared" si="2326"/>
        <v>#DIV/0!</v>
      </c>
      <c r="CD1471" s="1">
        <f t="shared" si="2327"/>
        <v>0</v>
      </c>
      <c r="CE1471" s="1" t="e">
        <f>IF(CC1471&gt;$D$1,Sourcedata!$B$90*(2*CA1471/1000000)/fluid_kinevisco,(CA1471*2/1000000)^(4/3)*epsilon^(1/3)/fluid_kinevisco)</f>
        <v>#DIV/0!</v>
      </c>
      <c r="CF1471" s="1" t="e">
        <f>2+0.6*CE1471^0.5*Sourcedata!$B$92^(1/3)</f>
        <v>#DIV/0!</v>
      </c>
      <c r="CG1471" s="1" t="e">
        <f t="shared" si="2370"/>
        <v>#DIV/0!</v>
      </c>
      <c r="CH1471" s="1" t="e">
        <f t="shared" si="2328"/>
        <v>#DIV/0!</v>
      </c>
      <c r="CI1471" s="1">
        <f>IF(CA1471=0,0,Sourcedata!$C$13*EXP(2*Sourcedata!$C$28*Sourcedata!$C$10/Sourcedata!$C$12/Sourcedata!$C$34/CA1471*1000000))</f>
        <v>0</v>
      </c>
      <c r="CJ1471" s="1">
        <f t="shared" si="2329"/>
        <v>0</v>
      </c>
      <c r="CK1471" s="1">
        <f t="shared" si="2371"/>
        <v>0</v>
      </c>
      <c r="CL1471">
        <f t="shared" si="2351"/>
        <v>0</v>
      </c>
      <c r="CM1471">
        <f t="shared" si="2372"/>
        <v>0</v>
      </c>
      <c r="CN1471" s="1">
        <f t="shared" si="2330"/>
        <v>0</v>
      </c>
      <c r="CO1471" s="1" t="e">
        <f t="shared" si="2331"/>
        <v>#DIV/0!</v>
      </c>
      <c r="CP1471" s="1">
        <f t="shared" si="2332"/>
        <v>0</v>
      </c>
      <c r="CQ1471" s="1" t="e">
        <f>IF(CO1471&gt;$D$1,Sourcedata!$B$90*(2*CM1471/1000000)/fluid_kinevisco,(CM1471*2/1000000)^(4/3)*epsilon^(1/3)/fluid_kinevisco)</f>
        <v>#DIV/0!</v>
      </c>
      <c r="CR1471" s="1" t="e">
        <f>2+0.6*CQ1471^0.5*Sourcedata!$B$92^(1/3)</f>
        <v>#DIV/0!</v>
      </c>
      <c r="CS1471" s="1" t="e">
        <f t="shared" si="2373"/>
        <v>#DIV/0!</v>
      </c>
      <c r="CT1471" s="1" t="e">
        <f t="shared" si="2333"/>
        <v>#DIV/0!</v>
      </c>
      <c r="CU1471" s="1">
        <f>IF(CM1471=0,0,Sourcedata!$C$13*EXP(2*Sourcedata!$C$28*Sourcedata!$C$10/Sourcedata!$C$12/Sourcedata!$C$34/CM1471*1000000))</f>
        <v>0</v>
      </c>
      <c r="CV1471" s="1">
        <f t="shared" si="2334"/>
        <v>0</v>
      </c>
      <c r="CW1471" s="1">
        <f t="shared" si="2374"/>
        <v>0</v>
      </c>
      <c r="CX1471">
        <f t="shared" si="2375"/>
        <v>0</v>
      </c>
      <c r="CY1471">
        <f t="shared" si="2376"/>
        <v>0</v>
      </c>
      <c r="CZ1471" s="1">
        <f t="shared" si="2335"/>
        <v>0</v>
      </c>
      <c r="DA1471" s="1" t="e">
        <f t="shared" si="2336"/>
        <v>#DIV/0!</v>
      </c>
      <c r="DB1471" s="1">
        <f t="shared" si="2337"/>
        <v>0</v>
      </c>
      <c r="DC1471" s="1" t="e">
        <f>IF(DA1471&gt;$D$1,Sourcedata!$B$90*(2*CY1471/1000000)/fluid_kinevisco,(CY1471*2/1000000)^(4/3)*epsilon^(1/3)/fluid_kinevisco)</f>
        <v>#DIV/0!</v>
      </c>
      <c r="DD1471" s="1" t="e">
        <f>2+0.6*DC1471^0.5*Sourcedata!$B$92^(1/3)</f>
        <v>#DIV/0!</v>
      </c>
      <c r="DE1471" s="1" t="e">
        <f t="shared" si="2377"/>
        <v>#DIV/0!</v>
      </c>
      <c r="DF1471" s="1" t="e">
        <f t="shared" si="2338"/>
        <v>#DIV/0!</v>
      </c>
      <c r="DG1471" s="1">
        <f>IF(CY1471=0,0,Sourcedata!$C$13*EXP(2*Sourcedata!$C$28*Sourcedata!$C$10/Sourcedata!$C$12/Sourcedata!$C$34/CY1471*1000000))</f>
        <v>0</v>
      </c>
      <c r="DH1471" s="1">
        <f t="shared" si="2339"/>
        <v>0</v>
      </c>
      <c r="DI1471" s="1">
        <f t="shared" si="2378"/>
        <v>0</v>
      </c>
      <c r="DJ1471">
        <f t="shared" si="2379"/>
        <v>0</v>
      </c>
      <c r="DK1471">
        <f t="shared" si="2380"/>
        <v>0</v>
      </c>
      <c r="DL1471" s="1">
        <f t="shared" si="2340"/>
        <v>0</v>
      </c>
      <c r="DM1471" s="1" t="e">
        <f t="shared" si="2341"/>
        <v>#DIV/0!</v>
      </c>
      <c r="DN1471" s="1">
        <f t="shared" si="2342"/>
        <v>0</v>
      </c>
      <c r="DO1471" s="1" t="e">
        <f>IF(DM1471&gt;$D$1,Sourcedata!$B$90*(2*DK1471/1000000)/fluid_kinevisco,(DK1471*2/1000000)^(4/3)*epsilon^(1/3)/fluid_kinevisco)</f>
        <v>#DIV/0!</v>
      </c>
      <c r="DP1471" s="1" t="e">
        <f>2+0.6*DO1471^0.5*Sourcedata!$B$92^(1/3)</f>
        <v>#DIV/0!</v>
      </c>
      <c r="DQ1471" s="1" t="e">
        <f t="shared" si="2381"/>
        <v>#DIV/0!</v>
      </c>
      <c r="DR1471" s="1" t="e">
        <f t="shared" si="2343"/>
        <v>#DIV/0!</v>
      </c>
      <c r="DS1471" s="1">
        <f>IF(DK1471=0,0,Sourcedata!$C$13*EXP(2*Sourcedata!$C$28*Sourcedata!$C$10/Sourcedata!$C$12/Sourcedata!$C$34/DK1471*1000000))</f>
        <v>0</v>
      </c>
      <c r="DT1471" s="1">
        <f t="shared" si="2344"/>
        <v>0</v>
      </c>
      <c r="DU1471" s="1">
        <f t="shared" si="2382"/>
        <v>0</v>
      </c>
      <c r="DV1471">
        <f t="shared" si="2383"/>
        <v>0</v>
      </c>
      <c r="DX1471" s="26">
        <f t="shared" si="2292"/>
        <v>2.4999999999999988E-5</v>
      </c>
      <c r="DY1471">
        <f t="shared" si="2281"/>
        <v>0.3672500000000033</v>
      </c>
      <c r="DZ1471" s="1">
        <f t="shared" si="2282"/>
        <v>0</v>
      </c>
      <c r="EA1471" s="1">
        <f t="shared" si="2293"/>
        <v>24.999999999999989</v>
      </c>
      <c r="EB1471" s="1">
        <f t="shared" si="2286"/>
        <v>0</v>
      </c>
      <c r="EC1471" s="1"/>
      <c r="ED1471" s="1">
        <f t="shared" si="2287"/>
        <v>24.999999999999989</v>
      </c>
      <c r="EE1471" s="1">
        <f t="shared" si="2288"/>
        <v>24.999999999999989</v>
      </c>
      <c r="EF1471">
        <f t="shared" si="2283"/>
        <v>99.999999999999957</v>
      </c>
      <c r="EG1471">
        <f t="shared" si="2284"/>
        <v>0</v>
      </c>
      <c r="EH1471" s="1"/>
      <c r="EI1471">
        <f t="shared" si="2285"/>
        <v>100</v>
      </c>
      <c r="EK1471">
        <f t="shared" si="2289"/>
        <v>0.3672500000000033</v>
      </c>
      <c r="EL1471">
        <f t="shared" si="2290"/>
        <v>0.37</v>
      </c>
      <c r="EM1471">
        <f t="shared" si="2291"/>
        <v>99.999999999999957</v>
      </c>
    </row>
    <row r="1472" spans="6:143" x14ac:dyDescent="0.2">
      <c r="F1472">
        <f>F1471+Sourcedata!$C$36*3600/4000</f>
        <v>1319.4000000000117</v>
      </c>
      <c r="G1472">
        <f t="shared" si="2345"/>
        <v>0</v>
      </c>
      <c r="H1472" s="1">
        <f t="shared" si="2294"/>
        <v>0</v>
      </c>
      <c r="I1472" s="1" t="e">
        <f t="shared" si="2295"/>
        <v>#DIV/0!</v>
      </c>
      <c r="J1472" s="1">
        <f t="shared" si="2296"/>
        <v>0</v>
      </c>
      <c r="K1472" s="1" t="e">
        <f>IF(I1472&gt;$D$1,Sourcedata!$B$90*(2*G1472/1000000)/fluid_kinevisco,(G1472*2/1000000)^(4/3)*epsilon^(1/3)/fluid_kinevisco)</f>
        <v>#DIV/0!</v>
      </c>
      <c r="L1472" s="1" t="e">
        <f>2+0.6*K1472^0.5*Sourcedata!$B$92^(1/3)</f>
        <v>#DIV/0!</v>
      </c>
      <c r="M1472" s="1" t="e">
        <f t="shared" si="2297"/>
        <v>#DIV/0!</v>
      </c>
      <c r="N1472" s="1" t="e">
        <f t="shared" si="2298"/>
        <v>#DIV/0!</v>
      </c>
      <c r="O1472" s="1">
        <f>IF(G1472=0,0,Sourcedata!$C$13*EXP(2*Sourcedata!$C$28*Sourcedata!$C$10/Sourcedata!$C$12/Sourcedata!$C$34/G1472*1000000))</f>
        <v>0</v>
      </c>
      <c r="P1472" s="1">
        <f t="shared" si="2299"/>
        <v>0</v>
      </c>
      <c r="Q1472" s="1">
        <f t="shared" si="2346"/>
        <v>0</v>
      </c>
      <c r="R1472">
        <f t="shared" si="2352"/>
        <v>0</v>
      </c>
      <c r="S1472">
        <f t="shared" si="2347"/>
        <v>0</v>
      </c>
      <c r="T1472" s="1">
        <f t="shared" si="2300"/>
        <v>0</v>
      </c>
      <c r="U1472" s="1" t="e">
        <f t="shared" si="2301"/>
        <v>#DIV/0!</v>
      </c>
      <c r="V1472" s="1">
        <f t="shared" si="2302"/>
        <v>0</v>
      </c>
      <c r="W1472" s="1" t="e">
        <f>IF(U1472&gt;$D$1,Sourcedata!$B$90*(2*S1472/1000000)/fluid_kinevisco,(S1472*2/1000000)^(4/3)*epsilon^(1/3)/fluid_kinevisco)</f>
        <v>#DIV/0!</v>
      </c>
      <c r="X1472" s="1" t="e">
        <f>2+0.6*W1472^0.5*Sourcedata!$B$92^(1/3)</f>
        <v>#DIV/0!</v>
      </c>
      <c r="Y1472" s="1" t="e">
        <f t="shared" si="2353"/>
        <v>#DIV/0!</v>
      </c>
      <c r="Z1472" s="1" t="e">
        <f t="shared" si="2303"/>
        <v>#DIV/0!</v>
      </c>
      <c r="AA1472" s="1">
        <f>IF(S1472=0,0,Sourcedata!$C$13*EXP(2*Sourcedata!$C$28*Sourcedata!$C$10/Sourcedata!$C$12/Sourcedata!$C$34/S1472*1000000))</f>
        <v>0</v>
      </c>
      <c r="AB1472" s="1">
        <f t="shared" si="2304"/>
        <v>0</v>
      </c>
      <c r="AC1472" s="1">
        <f t="shared" si="2354"/>
        <v>0</v>
      </c>
      <c r="AD1472">
        <f t="shared" si="2355"/>
        <v>0</v>
      </c>
      <c r="AE1472">
        <f t="shared" si="2348"/>
        <v>0</v>
      </c>
      <c r="AF1472" s="1">
        <f t="shared" si="2305"/>
        <v>0</v>
      </c>
      <c r="AG1472" s="1" t="e">
        <f t="shared" si="2306"/>
        <v>#DIV/0!</v>
      </c>
      <c r="AH1472" s="1">
        <f t="shared" si="2307"/>
        <v>0</v>
      </c>
      <c r="AI1472" s="1" t="e">
        <f>IF(AG1472&gt;$D$1,Sourcedata!$B$90*(2*AE1472/1000000)/fluid_kinevisco,(AE1472*2/1000000)^(4/3)*epsilon^(1/3)/fluid_kinevisco)</f>
        <v>#DIV/0!</v>
      </c>
      <c r="AJ1472" s="1" t="e">
        <f>2+0.6*AI1472^0.5*Sourcedata!$B$92^(1/3)</f>
        <v>#DIV/0!</v>
      </c>
      <c r="AK1472" s="1" t="e">
        <f t="shared" si="2356"/>
        <v>#DIV/0!</v>
      </c>
      <c r="AL1472" s="1" t="e">
        <f t="shared" si="2308"/>
        <v>#DIV/0!</v>
      </c>
      <c r="AM1472" s="1">
        <f>IF(AE1472=0,0,Sourcedata!$C$13*EXP(2*Sourcedata!$C$28*Sourcedata!$C$10/Sourcedata!$C$12/Sourcedata!$C$34/AE1472*1000000))</f>
        <v>0</v>
      </c>
      <c r="AN1472" s="1">
        <f t="shared" si="2309"/>
        <v>0</v>
      </c>
      <c r="AO1472" s="1">
        <f t="shared" si="2357"/>
        <v>0</v>
      </c>
      <c r="AP1472">
        <f t="shared" si="2358"/>
        <v>0</v>
      </c>
      <c r="AQ1472">
        <f t="shared" si="2349"/>
        <v>0</v>
      </c>
      <c r="AR1472" s="1">
        <f t="shared" si="2310"/>
        <v>0</v>
      </c>
      <c r="AS1472" s="1" t="e">
        <f t="shared" si="2311"/>
        <v>#DIV/0!</v>
      </c>
      <c r="AT1472" s="1">
        <f t="shared" si="2312"/>
        <v>0</v>
      </c>
      <c r="AU1472" s="1" t="e">
        <f>IF(AS1472&gt;$D$1,Sourcedata!$B$90*(2*AQ1472/1000000)/fluid_kinevisco,(AQ1472*2/1000000)^(4/3)*epsilon^(1/3)/fluid_kinevisco)</f>
        <v>#DIV/0!</v>
      </c>
      <c r="AV1472" s="1" t="e">
        <f>2+0.6*AU1472^0.5*Sourcedata!$B$92^(1/3)</f>
        <v>#DIV/0!</v>
      </c>
      <c r="AW1472" s="1" t="e">
        <f t="shared" si="2359"/>
        <v>#DIV/0!</v>
      </c>
      <c r="AX1472" s="1" t="e">
        <f t="shared" si="2313"/>
        <v>#DIV/0!</v>
      </c>
      <c r="AY1472" s="1">
        <f>IF(AQ1472=0,0,Sourcedata!$C$13*EXP(2*Sourcedata!$C$28*Sourcedata!$C$10/Sourcedata!$C$12/Sourcedata!$C$34/AQ1472*1000000))</f>
        <v>0</v>
      </c>
      <c r="AZ1472" s="1">
        <f t="shared" si="2314"/>
        <v>0</v>
      </c>
      <c r="BA1472" s="1">
        <f t="shared" si="2360"/>
        <v>0</v>
      </c>
      <c r="BB1472">
        <f t="shared" si="2361"/>
        <v>0</v>
      </c>
      <c r="BC1472">
        <f t="shared" si="2362"/>
        <v>0</v>
      </c>
      <c r="BD1472" s="1">
        <f t="shared" si="2315"/>
        <v>0</v>
      </c>
      <c r="BE1472" s="1" t="e">
        <f t="shared" si="2316"/>
        <v>#DIV/0!</v>
      </c>
      <c r="BF1472" s="1">
        <f t="shared" si="2317"/>
        <v>0</v>
      </c>
      <c r="BG1472" s="1" t="e">
        <f>IF(BE1472&gt;$D$1,Sourcedata!$B$90*(2*BC1472/1000000)/fluid_kinevisco,(BC1472*2/1000000)^(4/3)*epsilon^(1/3)/fluid_kinevisco)</f>
        <v>#DIV/0!</v>
      </c>
      <c r="BH1472" s="1" t="e">
        <f>2+0.6*BG1472^0.5*Sourcedata!$B$92^(1/3)</f>
        <v>#DIV/0!</v>
      </c>
      <c r="BI1472" s="1" t="e">
        <f t="shared" si="2363"/>
        <v>#DIV/0!</v>
      </c>
      <c r="BJ1472" s="1" t="e">
        <f t="shared" si="2318"/>
        <v>#DIV/0!</v>
      </c>
      <c r="BK1472" s="1">
        <f>IF(BC1472=0,0,Sourcedata!$C$13*EXP(2*Sourcedata!$C$28*Sourcedata!$C$10/Sourcedata!$C$12/Sourcedata!$C$34/BC1472*1000000))</f>
        <v>0</v>
      </c>
      <c r="BL1472" s="1">
        <f t="shared" si="2319"/>
        <v>0</v>
      </c>
      <c r="BM1472" s="1">
        <f t="shared" si="2364"/>
        <v>0</v>
      </c>
      <c r="BN1472">
        <f t="shared" si="2365"/>
        <v>0</v>
      </c>
      <c r="BO1472">
        <f t="shared" si="2366"/>
        <v>0</v>
      </c>
      <c r="BP1472" s="1">
        <f t="shared" si="2320"/>
        <v>0</v>
      </c>
      <c r="BQ1472" s="1" t="e">
        <f t="shared" si="2321"/>
        <v>#DIV/0!</v>
      </c>
      <c r="BR1472" s="1">
        <f t="shared" si="2322"/>
        <v>0</v>
      </c>
      <c r="BS1472" s="1" t="e">
        <f>IF(BQ1472&gt;$D$1,Sourcedata!$B$90*(2*BO1472/1000000)/fluid_kinevisco,(BO1472*2/1000000)^(4/3)*epsilon^(1/3)/fluid_kinevisco)</f>
        <v>#DIV/0!</v>
      </c>
      <c r="BT1472" s="1" t="e">
        <f>2+0.6*BS1472^0.5*Sourcedata!$B$92^(1/3)</f>
        <v>#DIV/0!</v>
      </c>
      <c r="BU1472" s="1" t="e">
        <f t="shared" si="2367"/>
        <v>#DIV/0!</v>
      </c>
      <c r="BV1472" s="1" t="e">
        <f t="shared" si="2323"/>
        <v>#DIV/0!</v>
      </c>
      <c r="BW1472" s="1">
        <f>IF(BO1472=0,0,Sourcedata!$C$13*EXP(2*Sourcedata!$C$28*Sourcedata!$C$10/Sourcedata!$C$12/Sourcedata!$C$34/BO1472*1000000))</f>
        <v>0</v>
      </c>
      <c r="BX1472" s="1">
        <f t="shared" si="2324"/>
        <v>0</v>
      </c>
      <c r="BY1472" s="1">
        <f t="shared" si="2368"/>
        <v>0</v>
      </c>
      <c r="BZ1472">
        <f t="shared" si="2369"/>
        <v>0</v>
      </c>
      <c r="CA1472">
        <f t="shared" si="2350"/>
        <v>0</v>
      </c>
      <c r="CB1472" s="1">
        <f t="shared" si="2325"/>
        <v>0</v>
      </c>
      <c r="CC1472" s="1" t="e">
        <f t="shared" si="2326"/>
        <v>#DIV/0!</v>
      </c>
      <c r="CD1472" s="1">
        <f t="shared" si="2327"/>
        <v>0</v>
      </c>
      <c r="CE1472" s="1" t="e">
        <f>IF(CC1472&gt;$D$1,Sourcedata!$B$90*(2*CA1472/1000000)/fluid_kinevisco,(CA1472*2/1000000)^(4/3)*epsilon^(1/3)/fluid_kinevisco)</f>
        <v>#DIV/0!</v>
      </c>
      <c r="CF1472" s="1" t="e">
        <f>2+0.6*CE1472^0.5*Sourcedata!$B$92^(1/3)</f>
        <v>#DIV/0!</v>
      </c>
      <c r="CG1472" s="1" t="e">
        <f t="shared" si="2370"/>
        <v>#DIV/0!</v>
      </c>
      <c r="CH1472" s="1" t="e">
        <f t="shared" si="2328"/>
        <v>#DIV/0!</v>
      </c>
      <c r="CI1472" s="1">
        <f>IF(CA1472=0,0,Sourcedata!$C$13*EXP(2*Sourcedata!$C$28*Sourcedata!$C$10/Sourcedata!$C$12/Sourcedata!$C$34/CA1472*1000000))</f>
        <v>0</v>
      </c>
      <c r="CJ1472" s="1">
        <f t="shared" si="2329"/>
        <v>0</v>
      </c>
      <c r="CK1472" s="1">
        <f t="shared" si="2371"/>
        <v>0</v>
      </c>
      <c r="CL1472">
        <f t="shared" si="2351"/>
        <v>0</v>
      </c>
      <c r="CM1472">
        <f t="shared" si="2372"/>
        <v>0</v>
      </c>
      <c r="CN1472" s="1">
        <f t="shared" si="2330"/>
        <v>0</v>
      </c>
      <c r="CO1472" s="1" t="e">
        <f t="shared" si="2331"/>
        <v>#DIV/0!</v>
      </c>
      <c r="CP1472" s="1">
        <f t="shared" si="2332"/>
        <v>0</v>
      </c>
      <c r="CQ1472" s="1" t="e">
        <f>IF(CO1472&gt;$D$1,Sourcedata!$B$90*(2*CM1472/1000000)/fluid_kinevisco,(CM1472*2/1000000)^(4/3)*epsilon^(1/3)/fluid_kinevisco)</f>
        <v>#DIV/0!</v>
      </c>
      <c r="CR1472" s="1" t="e">
        <f>2+0.6*CQ1472^0.5*Sourcedata!$B$92^(1/3)</f>
        <v>#DIV/0!</v>
      </c>
      <c r="CS1472" s="1" t="e">
        <f t="shared" si="2373"/>
        <v>#DIV/0!</v>
      </c>
      <c r="CT1472" s="1" t="e">
        <f t="shared" si="2333"/>
        <v>#DIV/0!</v>
      </c>
      <c r="CU1472" s="1">
        <f>IF(CM1472=0,0,Sourcedata!$C$13*EXP(2*Sourcedata!$C$28*Sourcedata!$C$10/Sourcedata!$C$12/Sourcedata!$C$34/CM1472*1000000))</f>
        <v>0</v>
      </c>
      <c r="CV1472" s="1">
        <f t="shared" si="2334"/>
        <v>0</v>
      </c>
      <c r="CW1472" s="1">
        <f t="shared" si="2374"/>
        <v>0</v>
      </c>
      <c r="CX1472">
        <f t="shared" si="2375"/>
        <v>0</v>
      </c>
      <c r="CY1472">
        <f t="shared" si="2376"/>
        <v>0</v>
      </c>
      <c r="CZ1472" s="1">
        <f t="shared" si="2335"/>
        <v>0</v>
      </c>
      <c r="DA1472" s="1" t="e">
        <f t="shared" si="2336"/>
        <v>#DIV/0!</v>
      </c>
      <c r="DB1472" s="1">
        <f t="shared" si="2337"/>
        <v>0</v>
      </c>
      <c r="DC1472" s="1" t="e">
        <f>IF(DA1472&gt;$D$1,Sourcedata!$B$90*(2*CY1472/1000000)/fluid_kinevisco,(CY1472*2/1000000)^(4/3)*epsilon^(1/3)/fluid_kinevisco)</f>
        <v>#DIV/0!</v>
      </c>
      <c r="DD1472" s="1" t="e">
        <f>2+0.6*DC1472^0.5*Sourcedata!$B$92^(1/3)</f>
        <v>#DIV/0!</v>
      </c>
      <c r="DE1472" s="1" t="e">
        <f t="shared" si="2377"/>
        <v>#DIV/0!</v>
      </c>
      <c r="DF1472" s="1" t="e">
        <f t="shared" si="2338"/>
        <v>#DIV/0!</v>
      </c>
      <c r="DG1472" s="1">
        <f>IF(CY1472=0,0,Sourcedata!$C$13*EXP(2*Sourcedata!$C$28*Sourcedata!$C$10/Sourcedata!$C$12/Sourcedata!$C$34/CY1472*1000000))</f>
        <v>0</v>
      </c>
      <c r="DH1472" s="1">
        <f t="shared" si="2339"/>
        <v>0</v>
      </c>
      <c r="DI1472" s="1">
        <f t="shared" si="2378"/>
        <v>0</v>
      </c>
      <c r="DJ1472">
        <f t="shared" si="2379"/>
        <v>0</v>
      </c>
      <c r="DK1472">
        <f t="shared" si="2380"/>
        <v>0</v>
      </c>
      <c r="DL1472" s="1">
        <f t="shared" si="2340"/>
        <v>0</v>
      </c>
      <c r="DM1472" s="1" t="e">
        <f t="shared" si="2341"/>
        <v>#DIV/0!</v>
      </c>
      <c r="DN1472" s="1">
        <f t="shared" si="2342"/>
        <v>0</v>
      </c>
      <c r="DO1472" s="1" t="e">
        <f>IF(DM1472&gt;$D$1,Sourcedata!$B$90*(2*DK1472/1000000)/fluid_kinevisco,(DK1472*2/1000000)^(4/3)*epsilon^(1/3)/fluid_kinevisco)</f>
        <v>#DIV/0!</v>
      </c>
      <c r="DP1472" s="1" t="e">
        <f>2+0.6*DO1472^0.5*Sourcedata!$B$92^(1/3)</f>
        <v>#DIV/0!</v>
      </c>
      <c r="DQ1472" s="1" t="e">
        <f t="shared" si="2381"/>
        <v>#DIV/0!</v>
      </c>
      <c r="DR1472" s="1" t="e">
        <f t="shared" si="2343"/>
        <v>#DIV/0!</v>
      </c>
      <c r="DS1472" s="1">
        <f>IF(DK1472=0,0,Sourcedata!$C$13*EXP(2*Sourcedata!$C$28*Sourcedata!$C$10/Sourcedata!$C$12/Sourcedata!$C$34/DK1472*1000000))</f>
        <v>0</v>
      </c>
      <c r="DT1472" s="1">
        <f t="shared" si="2344"/>
        <v>0</v>
      </c>
      <c r="DU1472" s="1">
        <f t="shared" si="2382"/>
        <v>0</v>
      </c>
      <c r="DV1472">
        <f t="shared" si="2383"/>
        <v>0</v>
      </c>
      <c r="DX1472" s="26">
        <f t="shared" si="2292"/>
        <v>2.4999999999999988E-5</v>
      </c>
      <c r="DY1472">
        <f t="shared" si="2281"/>
        <v>0.36750000000000332</v>
      </c>
      <c r="DZ1472" s="1">
        <f t="shared" si="2282"/>
        <v>0</v>
      </c>
      <c r="EA1472" s="1">
        <f t="shared" si="2293"/>
        <v>24.999999999999989</v>
      </c>
      <c r="EB1472" s="1">
        <f t="shared" si="2286"/>
        <v>0</v>
      </c>
      <c r="EC1472" s="1"/>
      <c r="ED1472" s="1">
        <f t="shared" si="2287"/>
        <v>24.999999999999989</v>
      </c>
      <c r="EE1472" s="1">
        <f t="shared" si="2288"/>
        <v>24.999999999999989</v>
      </c>
      <c r="EF1472">
        <f t="shared" si="2283"/>
        <v>99.999999999999957</v>
      </c>
      <c r="EG1472">
        <f t="shared" si="2284"/>
        <v>0</v>
      </c>
      <c r="EH1472" s="1"/>
      <c r="EI1472">
        <f t="shared" si="2285"/>
        <v>100</v>
      </c>
      <c r="EK1472">
        <f t="shared" si="2289"/>
        <v>0.36750000000000332</v>
      </c>
      <c r="EL1472">
        <f t="shared" si="2290"/>
        <v>0.37</v>
      </c>
      <c r="EM1472">
        <f t="shared" si="2291"/>
        <v>99.999999999999957</v>
      </c>
    </row>
    <row r="1473" spans="6:143" x14ac:dyDescent="0.2">
      <c r="F1473">
        <f>F1472+Sourcedata!$C$36*3600/4000</f>
        <v>1320.3000000000118</v>
      </c>
      <c r="G1473">
        <f t="shared" si="2345"/>
        <v>0</v>
      </c>
      <c r="H1473" s="1">
        <f t="shared" si="2294"/>
        <v>0</v>
      </c>
      <c r="I1473" s="1" t="e">
        <f t="shared" si="2295"/>
        <v>#DIV/0!</v>
      </c>
      <c r="J1473" s="1">
        <f t="shared" si="2296"/>
        <v>0</v>
      </c>
      <c r="K1473" s="1" t="e">
        <f>IF(I1473&gt;$D$1,Sourcedata!$B$90*(2*G1473/1000000)/fluid_kinevisco,(G1473*2/1000000)^(4/3)*epsilon^(1/3)/fluid_kinevisco)</f>
        <v>#DIV/0!</v>
      </c>
      <c r="L1473" s="1" t="e">
        <f>2+0.6*K1473^0.5*Sourcedata!$B$92^(1/3)</f>
        <v>#DIV/0!</v>
      </c>
      <c r="M1473" s="1" t="e">
        <f t="shared" si="2297"/>
        <v>#DIV/0!</v>
      </c>
      <c r="N1473" s="1" t="e">
        <f t="shared" si="2298"/>
        <v>#DIV/0!</v>
      </c>
      <c r="O1473" s="1">
        <f>IF(G1473=0,0,Sourcedata!$C$13*EXP(2*Sourcedata!$C$28*Sourcedata!$C$10/Sourcedata!$C$12/Sourcedata!$C$34/G1473*1000000))</f>
        <v>0</v>
      </c>
      <c r="P1473" s="1">
        <f t="shared" si="2299"/>
        <v>0</v>
      </c>
      <c r="Q1473" s="1">
        <f t="shared" si="2346"/>
        <v>0</v>
      </c>
      <c r="R1473">
        <f t="shared" si="2352"/>
        <v>0</v>
      </c>
      <c r="S1473">
        <f t="shared" si="2347"/>
        <v>0</v>
      </c>
      <c r="T1473" s="1">
        <f t="shared" si="2300"/>
        <v>0</v>
      </c>
      <c r="U1473" s="1" t="e">
        <f t="shared" si="2301"/>
        <v>#DIV/0!</v>
      </c>
      <c r="V1473" s="1">
        <f t="shared" si="2302"/>
        <v>0</v>
      </c>
      <c r="W1473" s="1" t="e">
        <f>IF(U1473&gt;$D$1,Sourcedata!$B$90*(2*S1473/1000000)/fluid_kinevisco,(S1473*2/1000000)^(4/3)*epsilon^(1/3)/fluid_kinevisco)</f>
        <v>#DIV/0!</v>
      </c>
      <c r="X1473" s="1" t="e">
        <f>2+0.6*W1473^0.5*Sourcedata!$B$92^(1/3)</f>
        <v>#DIV/0!</v>
      </c>
      <c r="Y1473" s="1" t="e">
        <f t="shared" si="2353"/>
        <v>#DIV/0!</v>
      </c>
      <c r="Z1473" s="1" t="e">
        <f t="shared" si="2303"/>
        <v>#DIV/0!</v>
      </c>
      <c r="AA1473" s="1">
        <f>IF(S1473=0,0,Sourcedata!$C$13*EXP(2*Sourcedata!$C$28*Sourcedata!$C$10/Sourcedata!$C$12/Sourcedata!$C$34/S1473*1000000))</f>
        <v>0</v>
      </c>
      <c r="AB1473" s="1">
        <f t="shared" si="2304"/>
        <v>0</v>
      </c>
      <c r="AC1473" s="1">
        <f t="shared" si="2354"/>
        <v>0</v>
      </c>
      <c r="AD1473">
        <f t="shared" si="2355"/>
        <v>0</v>
      </c>
      <c r="AE1473">
        <f t="shared" si="2348"/>
        <v>0</v>
      </c>
      <c r="AF1473" s="1">
        <f t="shared" si="2305"/>
        <v>0</v>
      </c>
      <c r="AG1473" s="1" t="e">
        <f t="shared" si="2306"/>
        <v>#DIV/0!</v>
      </c>
      <c r="AH1473" s="1">
        <f t="shared" si="2307"/>
        <v>0</v>
      </c>
      <c r="AI1473" s="1" t="e">
        <f>IF(AG1473&gt;$D$1,Sourcedata!$B$90*(2*AE1473/1000000)/fluid_kinevisco,(AE1473*2/1000000)^(4/3)*epsilon^(1/3)/fluid_kinevisco)</f>
        <v>#DIV/0!</v>
      </c>
      <c r="AJ1473" s="1" t="e">
        <f>2+0.6*AI1473^0.5*Sourcedata!$B$92^(1/3)</f>
        <v>#DIV/0!</v>
      </c>
      <c r="AK1473" s="1" t="e">
        <f t="shared" si="2356"/>
        <v>#DIV/0!</v>
      </c>
      <c r="AL1473" s="1" t="e">
        <f t="shared" si="2308"/>
        <v>#DIV/0!</v>
      </c>
      <c r="AM1473" s="1">
        <f>IF(AE1473=0,0,Sourcedata!$C$13*EXP(2*Sourcedata!$C$28*Sourcedata!$C$10/Sourcedata!$C$12/Sourcedata!$C$34/AE1473*1000000))</f>
        <v>0</v>
      </c>
      <c r="AN1473" s="1">
        <f t="shared" si="2309"/>
        <v>0</v>
      </c>
      <c r="AO1473" s="1">
        <f t="shared" si="2357"/>
        <v>0</v>
      </c>
      <c r="AP1473">
        <f t="shared" si="2358"/>
        <v>0</v>
      </c>
      <c r="AQ1473">
        <f t="shared" si="2349"/>
        <v>0</v>
      </c>
      <c r="AR1473" s="1">
        <f t="shared" si="2310"/>
        <v>0</v>
      </c>
      <c r="AS1473" s="1" t="e">
        <f t="shared" si="2311"/>
        <v>#DIV/0!</v>
      </c>
      <c r="AT1473" s="1">
        <f t="shared" si="2312"/>
        <v>0</v>
      </c>
      <c r="AU1473" s="1" t="e">
        <f>IF(AS1473&gt;$D$1,Sourcedata!$B$90*(2*AQ1473/1000000)/fluid_kinevisco,(AQ1473*2/1000000)^(4/3)*epsilon^(1/3)/fluid_kinevisco)</f>
        <v>#DIV/0!</v>
      </c>
      <c r="AV1473" s="1" t="e">
        <f>2+0.6*AU1473^0.5*Sourcedata!$B$92^(1/3)</f>
        <v>#DIV/0!</v>
      </c>
      <c r="AW1473" s="1" t="e">
        <f t="shared" si="2359"/>
        <v>#DIV/0!</v>
      </c>
      <c r="AX1473" s="1" t="e">
        <f t="shared" si="2313"/>
        <v>#DIV/0!</v>
      </c>
      <c r="AY1473" s="1">
        <f>IF(AQ1473=0,0,Sourcedata!$C$13*EXP(2*Sourcedata!$C$28*Sourcedata!$C$10/Sourcedata!$C$12/Sourcedata!$C$34/AQ1473*1000000))</f>
        <v>0</v>
      </c>
      <c r="AZ1473" s="1">
        <f t="shared" si="2314"/>
        <v>0</v>
      </c>
      <c r="BA1473" s="1">
        <f t="shared" si="2360"/>
        <v>0</v>
      </c>
      <c r="BB1473">
        <f t="shared" si="2361"/>
        <v>0</v>
      </c>
      <c r="BC1473">
        <f t="shared" si="2362"/>
        <v>0</v>
      </c>
      <c r="BD1473" s="1">
        <f t="shared" si="2315"/>
        <v>0</v>
      </c>
      <c r="BE1473" s="1" t="e">
        <f t="shared" si="2316"/>
        <v>#DIV/0!</v>
      </c>
      <c r="BF1473" s="1">
        <f t="shared" si="2317"/>
        <v>0</v>
      </c>
      <c r="BG1473" s="1" t="e">
        <f>IF(BE1473&gt;$D$1,Sourcedata!$B$90*(2*BC1473/1000000)/fluid_kinevisco,(BC1473*2/1000000)^(4/3)*epsilon^(1/3)/fluid_kinevisco)</f>
        <v>#DIV/0!</v>
      </c>
      <c r="BH1473" s="1" t="e">
        <f>2+0.6*BG1473^0.5*Sourcedata!$B$92^(1/3)</f>
        <v>#DIV/0!</v>
      </c>
      <c r="BI1473" s="1" t="e">
        <f t="shared" si="2363"/>
        <v>#DIV/0!</v>
      </c>
      <c r="BJ1473" s="1" t="e">
        <f t="shared" si="2318"/>
        <v>#DIV/0!</v>
      </c>
      <c r="BK1473" s="1">
        <f>IF(BC1473=0,0,Sourcedata!$C$13*EXP(2*Sourcedata!$C$28*Sourcedata!$C$10/Sourcedata!$C$12/Sourcedata!$C$34/BC1473*1000000))</f>
        <v>0</v>
      </c>
      <c r="BL1473" s="1">
        <f t="shared" si="2319"/>
        <v>0</v>
      </c>
      <c r="BM1473" s="1">
        <f t="shared" si="2364"/>
        <v>0</v>
      </c>
      <c r="BN1473">
        <f t="shared" si="2365"/>
        <v>0</v>
      </c>
      <c r="BO1473">
        <f t="shared" si="2366"/>
        <v>0</v>
      </c>
      <c r="BP1473" s="1">
        <f t="shared" si="2320"/>
        <v>0</v>
      </c>
      <c r="BQ1473" s="1" t="e">
        <f t="shared" si="2321"/>
        <v>#DIV/0!</v>
      </c>
      <c r="BR1473" s="1">
        <f t="shared" si="2322"/>
        <v>0</v>
      </c>
      <c r="BS1473" s="1" t="e">
        <f>IF(BQ1473&gt;$D$1,Sourcedata!$B$90*(2*BO1473/1000000)/fluid_kinevisco,(BO1473*2/1000000)^(4/3)*epsilon^(1/3)/fluid_kinevisco)</f>
        <v>#DIV/0!</v>
      </c>
      <c r="BT1473" s="1" t="e">
        <f>2+0.6*BS1473^0.5*Sourcedata!$B$92^(1/3)</f>
        <v>#DIV/0!</v>
      </c>
      <c r="BU1473" s="1" t="e">
        <f t="shared" si="2367"/>
        <v>#DIV/0!</v>
      </c>
      <c r="BV1473" s="1" t="e">
        <f t="shared" si="2323"/>
        <v>#DIV/0!</v>
      </c>
      <c r="BW1473" s="1">
        <f>IF(BO1473=0,0,Sourcedata!$C$13*EXP(2*Sourcedata!$C$28*Sourcedata!$C$10/Sourcedata!$C$12/Sourcedata!$C$34/BO1473*1000000))</f>
        <v>0</v>
      </c>
      <c r="BX1473" s="1">
        <f t="shared" si="2324"/>
        <v>0</v>
      </c>
      <c r="BY1473" s="1">
        <f t="shared" si="2368"/>
        <v>0</v>
      </c>
      <c r="BZ1473">
        <f t="shared" si="2369"/>
        <v>0</v>
      </c>
      <c r="CA1473">
        <f t="shared" si="2350"/>
        <v>0</v>
      </c>
      <c r="CB1473" s="1">
        <f t="shared" si="2325"/>
        <v>0</v>
      </c>
      <c r="CC1473" s="1" t="e">
        <f t="shared" si="2326"/>
        <v>#DIV/0!</v>
      </c>
      <c r="CD1473" s="1">
        <f t="shared" si="2327"/>
        <v>0</v>
      </c>
      <c r="CE1473" s="1" t="e">
        <f>IF(CC1473&gt;$D$1,Sourcedata!$B$90*(2*CA1473/1000000)/fluid_kinevisco,(CA1473*2/1000000)^(4/3)*epsilon^(1/3)/fluid_kinevisco)</f>
        <v>#DIV/0!</v>
      </c>
      <c r="CF1473" s="1" t="e">
        <f>2+0.6*CE1473^0.5*Sourcedata!$B$92^(1/3)</f>
        <v>#DIV/0!</v>
      </c>
      <c r="CG1473" s="1" t="e">
        <f t="shared" si="2370"/>
        <v>#DIV/0!</v>
      </c>
      <c r="CH1473" s="1" t="e">
        <f t="shared" si="2328"/>
        <v>#DIV/0!</v>
      </c>
      <c r="CI1473" s="1">
        <f>IF(CA1473=0,0,Sourcedata!$C$13*EXP(2*Sourcedata!$C$28*Sourcedata!$C$10/Sourcedata!$C$12/Sourcedata!$C$34/CA1473*1000000))</f>
        <v>0</v>
      </c>
      <c r="CJ1473" s="1">
        <f t="shared" si="2329"/>
        <v>0</v>
      </c>
      <c r="CK1473" s="1">
        <f t="shared" si="2371"/>
        <v>0</v>
      </c>
      <c r="CL1473">
        <f t="shared" si="2351"/>
        <v>0</v>
      </c>
      <c r="CM1473">
        <f t="shared" si="2372"/>
        <v>0</v>
      </c>
      <c r="CN1473" s="1">
        <f t="shared" si="2330"/>
        <v>0</v>
      </c>
      <c r="CO1473" s="1" t="e">
        <f t="shared" si="2331"/>
        <v>#DIV/0!</v>
      </c>
      <c r="CP1473" s="1">
        <f t="shared" si="2332"/>
        <v>0</v>
      </c>
      <c r="CQ1473" s="1" t="e">
        <f>IF(CO1473&gt;$D$1,Sourcedata!$B$90*(2*CM1473/1000000)/fluid_kinevisco,(CM1473*2/1000000)^(4/3)*epsilon^(1/3)/fluid_kinevisco)</f>
        <v>#DIV/0!</v>
      </c>
      <c r="CR1473" s="1" t="e">
        <f>2+0.6*CQ1473^0.5*Sourcedata!$B$92^(1/3)</f>
        <v>#DIV/0!</v>
      </c>
      <c r="CS1473" s="1" t="e">
        <f t="shared" si="2373"/>
        <v>#DIV/0!</v>
      </c>
      <c r="CT1473" s="1" t="e">
        <f t="shared" si="2333"/>
        <v>#DIV/0!</v>
      </c>
      <c r="CU1473" s="1">
        <f>IF(CM1473=0,0,Sourcedata!$C$13*EXP(2*Sourcedata!$C$28*Sourcedata!$C$10/Sourcedata!$C$12/Sourcedata!$C$34/CM1473*1000000))</f>
        <v>0</v>
      </c>
      <c r="CV1473" s="1">
        <f t="shared" si="2334"/>
        <v>0</v>
      </c>
      <c r="CW1473" s="1">
        <f t="shared" si="2374"/>
        <v>0</v>
      </c>
      <c r="CX1473">
        <f t="shared" si="2375"/>
        <v>0</v>
      </c>
      <c r="CY1473">
        <f t="shared" si="2376"/>
        <v>0</v>
      </c>
      <c r="CZ1473" s="1">
        <f t="shared" si="2335"/>
        <v>0</v>
      </c>
      <c r="DA1473" s="1" t="e">
        <f t="shared" si="2336"/>
        <v>#DIV/0!</v>
      </c>
      <c r="DB1473" s="1">
        <f t="shared" si="2337"/>
        <v>0</v>
      </c>
      <c r="DC1473" s="1" t="e">
        <f>IF(DA1473&gt;$D$1,Sourcedata!$B$90*(2*CY1473/1000000)/fluid_kinevisco,(CY1473*2/1000000)^(4/3)*epsilon^(1/3)/fluid_kinevisco)</f>
        <v>#DIV/0!</v>
      </c>
      <c r="DD1473" s="1" t="e">
        <f>2+0.6*DC1473^0.5*Sourcedata!$B$92^(1/3)</f>
        <v>#DIV/0!</v>
      </c>
      <c r="DE1473" s="1" t="e">
        <f t="shared" si="2377"/>
        <v>#DIV/0!</v>
      </c>
      <c r="DF1473" s="1" t="e">
        <f t="shared" si="2338"/>
        <v>#DIV/0!</v>
      </c>
      <c r="DG1473" s="1">
        <f>IF(CY1473=0,0,Sourcedata!$C$13*EXP(2*Sourcedata!$C$28*Sourcedata!$C$10/Sourcedata!$C$12/Sourcedata!$C$34/CY1473*1000000))</f>
        <v>0</v>
      </c>
      <c r="DH1473" s="1">
        <f t="shared" si="2339"/>
        <v>0</v>
      </c>
      <c r="DI1473" s="1">
        <f t="shared" si="2378"/>
        <v>0</v>
      </c>
      <c r="DJ1473">
        <f t="shared" si="2379"/>
        <v>0</v>
      </c>
      <c r="DK1473">
        <f t="shared" si="2380"/>
        <v>0</v>
      </c>
      <c r="DL1473" s="1">
        <f t="shared" si="2340"/>
        <v>0</v>
      </c>
      <c r="DM1473" s="1" t="e">
        <f t="shared" si="2341"/>
        <v>#DIV/0!</v>
      </c>
      <c r="DN1473" s="1">
        <f t="shared" si="2342"/>
        <v>0</v>
      </c>
      <c r="DO1473" s="1" t="e">
        <f>IF(DM1473&gt;$D$1,Sourcedata!$B$90*(2*DK1473/1000000)/fluid_kinevisco,(DK1473*2/1000000)^(4/3)*epsilon^(1/3)/fluid_kinevisco)</f>
        <v>#DIV/0!</v>
      </c>
      <c r="DP1473" s="1" t="e">
        <f>2+0.6*DO1473^0.5*Sourcedata!$B$92^(1/3)</f>
        <v>#DIV/0!</v>
      </c>
      <c r="DQ1473" s="1" t="e">
        <f t="shared" si="2381"/>
        <v>#DIV/0!</v>
      </c>
      <c r="DR1473" s="1" t="e">
        <f t="shared" si="2343"/>
        <v>#DIV/0!</v>
      </c>
      <c r="DS1473" s="1">
        <f>IF(DK1473=0,0,Sourcedata!$C$13*EXP(2*Sourcedata!$C$28*Sourcedata!$C$10/Sourcedata!$C$12/Sourcedata!$C$34/DK1473*1000000))</f>
        <v>0</v>
      </c>
      <c r="DT1473" s="1">
        <f t="shared" si="2344"/>
        <v>0</v>
      </c>
      <c r="DU1473" s="1">
        <f t="shared" si="2382"/>
        <v>0</v>
      </c>
      <c r="DV1473">
        <f t="shared" si="2383"/>
        <v>0</v>
      </c>
      <c r="DX1473" s="26">
        <f t="shared" si="2292"/>
        <v>2.4999999999999988E-5</v>
      </c>
      <c r="DY1473">
        <f t="shared" si="2281"/>
        <v>0.36775000000000335</v>
      </c>
      <c r="DZ1473" s="1">
        <f t="shared" si="2282"/>
        <v>0</v>
      </c>
      <c r="EA1473" s="1">
        <f t="shared" si="2293"/>
        <v>24.999999999999989</v>
      </c>
      <c r="EB1473" s="1">
        <f t="shared" si="2286"/>
        <v>0</v>
      </c>
      <c r="EC1473" s="1"/>
      <c r="ED1473" s="1">
        <f t="shared" si="2287"/>
        <v>24.999999999999989</v>
      </c>
      <c r="EE1473" s="1">
        <f t="shared" si="2288"/>
        <v>24.999999999999989</v>
      </c>
      <c r="EF1473">
        <f t="shared" si="2283"/>
        <v>99.999999999999957</v>
      </c>
      <c r="EG1473">
        <f t="shared" si="2284"/>
        <v>0</v>
      </c>
      <c r="EH1473" s="1"/>
      <c r="EI1473">
        <f t="shared" si="2285"/>
        <v>100</v>
      </c>
      <c r="EK1473">
        <f t="shared" si="2289"/>
        <v>0.36775000000000335</v>
      </c>
      <c r="EL1473">
        <f t="shared" si="2290"/>
        <v>0.37</v>
      </c>
      <c r="EM1473">
        <f t="shared" si="2291"/>
        <v>99.999999999999957</v>
      </c>
    </row>
    <row r="1474" spans="6:143" x14ac:dyDescent="0.2">
      <c r="F1474">
        <f>F1473+Sourcedata!$C$36*3600/4000</f>
        <v>1321.2000000000119</v>
      </c>
      <c r="G1474">
        <f t="shared" si="2345"/>
        <v>0</v>
      </c>
      <c r="H1474" s="1">
        <f t="shared" si="2294"/>
        <v>0</v>
      </c>
      <c r="I1474" s="1" t="e">
        <f t="shared" si="2295"/>
        <v>#DIV/0!</v>
      </c>
      <c r="J1474" s="1">
        <f t="shared" si="2296"/>
        <v>0</v>
      </c>
      <c r="K1474" s="1" t="e">
        <f>IF(I1474&gt;$D$1,Sourcedata!$B$90*(2*G1474/1000000)/fluid_kinevisco,(G1474*2/1000000)^(4/3)*epsilon^(1/3)/fluid_kinevisco)</f>
        <v>#DIV/0!</v>
      </c>
      <c r="L1474" s="1" t="e">
        <f>2+0.6*K1474^0.5*Sourcedata!$B$92^(1/3)</f>
        <v>#DIV/0!</v>
      </c>
      <c r="M1474" s="1" t="e">
        <f t="shared" si="2297"/>
        <v>#DIV/0!</v>
      </c>
      <c r="N1474" s="1" t="e">
        <f t="shared" si="2298"/>
        <v>#DIV/0!</v>
      </c>
      <c r="O1474" s="1">
        <f>IF(G1474=0,0,Sourcedata!$C$13*EXP(2*Sourcedata!$C$28*Sourcedata!$C$10/Sourcedata!$C$12/Sourcedata!$C$34/G1474*1000000))</f>
        <v>0</v>
      </c>
      <c r="P1474" s="1">
        <f t="shared" si="2299"/>
        <v>0</v>
      </c>
      <c r="Q1474" s="1">
        <f t="shared" si="2346"/>
        <v>0</v>
      </c>
      <c r="R1474">
        <f t="shared" si="2352"/>
        <v>0</v>
      </c>
      <c r="S1474">
        <f t="shared" si="2347"/>
        <v>0</v>
      </c>
      <c r="T1474" s="1">
        <f t="shared" si="2300"/>
        <v>0</v>
      </c>
      <c r="U1474" s="1" t="e">
        <f t="shared" si="2301"/>
        <v>#DIV/0!</v>
      </c>
      <c r="V1474" s="1">
        <f t="shared" si="2302"/>
        <v>0</v>
      </c>
      <c r="W1474" s="1" t="e">
        <f>IF(U1474&gt;$D$1,Sourcedata!$B$90*(2*S1474/1000000)/fluid_kinevisco,(S1474*2/1000000)^(4/3)*epsilon^(1/3)/fluid_kinevisco)</f>
        <v>#DIV/0!</v>
      </c>
      <c r="X1474" s="1" t="e">
        <f>2+0.6*W1474^0.5*Sourcedata!$B$92^(1/3)</f>
        <v>#DIV/0!</v>
      </c>
      <c r="Y1474" s="1" t="e">
        <f t="shared" si="2353"/>
        <v>#DIV/0!</v>
      </c>
      <c r="Z1474" s="1" t="e">
        <f t="shared" si="2303"/>
        <v>#DIV/0!</v>
      </c>
      <c r="AA1474" s="1">
        <f>IF(S1474=0,0,Sourcedata!$C$13*EXP(2*Sourcedata!$C$28*Sourcedata!$C$10/Sourcedata!$C$12/Sourcedata!$C$34/S1474*1000000))</f>
        <v>0</v>
      </c>
      <c r="AB1474" s="1">
        <f t="shared" si="2304"/>
        <v>0</v>
      </c>
      <c r="AC1474" s="1">
        <f t="shared" si="2354"/>
        <v>0</v>
      </c>
      <c r="AD1474">
        <f t="shared" si="2355"/>
        <v>0</v>
      </c>
      <c r="AE1474">
        <f t="shared" si="2348"/>
        <v>0</v>
      </c>
      <c r="AF1474" s="1">
        <f t="shared" si="2305"/>
        <v>0</v>
      </c>
      <c r="AG1474" s="1" t="e">
        <f t="shared" si="2306"/>
        <v>#DIV/0!</v>
      </c>
      <c r="AH1474" s="1">
        <f t="shared" si="2307"/>
        <v>0</v>
      </c>
      <c r="AI1474" s="1" t="e">
        <f>IF(AG1474&gt;$D$1,Sourcedata!$B$90*(2*AE1474/1000000)/fluid_kinevisco,(AE1474*2/1000000)^(4/3)*epsilon^(1/3)/fluid_kinevisco)</f>
        <v>#DIV/0!</v>
      </c>
      <c r="AJ1474" s="1" t="e">
        <f>2+0.6*AI1474^0.5*Sourcedata!$B$92^(1/3)</f>
        <v>#DIV/0!</v>
      </c>
      <c r="AK1474" s="1" t="e">
        <f t="shared" si="2356"/>
        <v>#DIV/0!</v>
      </c>
      <c r="AL1474" s="1" t="e">
        <f t="shared" si="2308"/>
        <v>#DIV/0!</v>
      </c>
      <c r="AM1474" s="1">
        <f>IF(AE1474=0,0,Sourcedata!$C$13*EXP(2*Sourcedata!$C$28*Sourcedata!$C$10/Sourcedata!$C$12/Sourcedata!$C$34/AE1474*1000000))</f>
        <v>0</v>
      </c>
      <c r="AN1474" s="1">
        <f t="shared" si="2309"/>
        <v>0</v>
      </c>
      <c r="AO1474" s="1">
        <f t="shared" si="2357"/>
        <v>0</v>
      </c>
      <c r="AP1474">
        <f t="shared" si="2358"/>
        <v>0</v>
      </c>
      <c r="AQ1474">
        <f t="shared" si="2349"/>
        <v>0</v>
      </c>
      <c r="AR1474" s="1">
        <f t="shared" si="2310"/>
        <v>0</v>
      </c>
      <c r="AS1474" s="1" t="e">
        <f t="shared" si="2311"/>
        <v>#DIV/0!</v>
      </c>
      <c r="AT1474" s="1">
        <f t="shared" si="2312"/>
        <v>0</v>
      </c>
      <c r="AU1474" s="1" t="e">
        <f>IF(AS1474&gt;$D$1,Sourcedata!$B$90*(2*AQ1474/1000000)/fluid_kinevisco,(AQ1474*2/1000000)^(4/3)*epsilon^(1/3)/fluid_kinevisco)</f>
        <v>#DIV/0!</v>
      </c>
      <c r="AV1474" s="1" t="e">
        <f>2+0.6*AU1474^0.5*Sourcedata!$B$92^(1/3)</f>
        <v>#DIV/0!</v>
      </c>
      <c r="AW1474" s="1" t="e">
        <f t="shared" si="2359"/>
        <v>#DIV/0!</v>
      </c>
      <c r="AX1474" s="1" t="e">
        <f t="shared" si="2313"/>
        <v>#DIV/0!</v>
      </c>
      <c r="AY1474" s="1">
        <f>IF(AQ1474=0,0,Sourcedata!$C$13*EXP(2*Sourcedata!$C$28*Sourcedata!$C$10/Sourcedata!$C$12/Sourcedata!$C$34/AQ1474*1000000))</f>
        <v>0</v>
      </c>
      <c r="AZ1474" s="1">
        <f t="shared" si="2314"/>
        <v>0</v>
      </c>
      <c r="BA1474" s="1">
        <f t="shared" si="2360"/>
        <v>0</v>
      </c>
      <c r="BB1474">
        <f t="shared" si="2361"/>
        <v>0</v>
      </c>
      <c r="BC1474">
        <f t="shared" si="2362"/>
        <v>0</v>
      </c>
      <c r="BD1474" s="1">
        <f t="shared" si="2315"/>
        <v>0</v>
      </c>
      <c r="BE1474" s="1" t="e">
        <f t="shared" si="2316"/>
        <v>#DIV/0!</v>
      </c>
      <c r="BF1474" s="1">
        <f t="shared" si="2317"/>
        <v>0</v>
      </c>
      <c r="BG1474" s="1" t="e">
        <f>IF(BE1474&gt;$D$1,Sourcedata!$B$90*(2*BC1474/1000000)/fluid_kinevisco,(BC1474*2/1000000)^(4/3)*epsilon^(1/3)/fluid_kinevisco)</f>
        <v>#DIV/0!</v>
      </c>
      <c r="BH1474" s="1" t="e">
        <f>2+0.6*BG1474^0.5*Sourcedata!$B$92^(1/3)</f>
        <v>#DIV/0!</v>
      </c>
      <c r="BI1474" s="1" t="e">
        <f t="shared" si="2363"/>
        <v>#DIV/0!</v>
      </c>
      <c r="BJ1474" s="1" t="e">
        <f t="shared" si="2318"/>
        <v>#DIV/0!</v>
      </c>
      <c r="BK1474" s="1">
        <f>IF(BC1474=0,0,Sourcedata!$C$13*EXP(2*Sourcedata!$C$28*Sourcedata!$C$10/Sourcedata!$C$12/Sourcedata!$C$34/BC1474*1000000))</f>
        <v>0</v>
      </c>
      <c r="BL1474" s="1">
        <f t="shared" si="2319"/>
        <v>0</v>
      </c>
      <c r="BM1474" s="1">
        <f t="shared" si="2364"/>
        <v>0</v>
      </c>
      <c r="BN1474">
        <f t="shared" si="2365"/>
        <v>0</v>
      </c>
      <c r="BO1474">
        <f t="shared" si="2366"/>
        <v>0</v>
      </c>
      <c r="BP1474" s="1">
        <f t="shared" si="2320"/>
        <v>0</v>
      </c>
      <c r="BQ1474" s="1" t="e">
        <f t="shared" si="2321"/>
        <v>#DIV/0!</v>
      </c>
      <c r="BR1474" s="1">
        <f t="shared" si="2322"/>
        <v>0</v>
      </c>
      <c r="BS1474" s="1" t="e">
        <f>IF(BQ1474&gt;$D$1,Sourcedata!$B$90*(2*BO1474/1000000)/fluid_kinevisco,(BO1474*2/1000000)^(4/3)*epsilon^(1/3)/fluid_kinevisco)</f>
        <v>#DIV/0!</v>
      </c>
      <c r="BT1474" s="1" t="e">
        <f>2+0.6*BS1474^0.5*Sourcedata!$B$92^(1/3)</f>
        <v>#DIV/0!</v>
      </c>
      <c r="BU1474" s="1" t="e">
        <f t="shared" si="2367"/>
        <v>#DIV/0!</v>
      </c>
      <c r="BV1474" s="1" t="e">
        <f t="shared" si="2323"/>
        <v>#DIV/0!</v>
      </c>
      <c r="BW1474" s="1">
        <f>IF(BO1474=0,0,Sourcedata!$C$13*EXP(2*Sourcedata!$C$28*Sourcedata!$C$10/Sourcedata!$C$12/Sourcedata!$C$34/BO1474*1000000))</f>
        <v>0</v>
      </c>
      <c r="BX1474" s="1">
        <f t="shared" si="2324"/>
        <v>0</v>
      </c>
      <c r="BY1474" s="1">
        <f t="shared" si="2368"/>
        <v>0</v>
      </c>
      <c r="BZ1474">
        <f t="shared" si="2369"/>
        <v>0</v>
      </c>
      <c r="CA1474">
        <f t="shared" si="2350"/>
        <v>0</v>
      </c>
      <c r="CB1474" s="1">
        <f t="shared" si="2325"/>
        <v>0</v>
      </c>
      <c r="CC1474" s="1" t="e">
        <f t="shared" si="2326"/>
        <v>#DIV/0!</v>
      </c>
      <c r="CD1474" s="1">
        <f t="shared" si="2327"/>
        <v>0</v>
      </c>
      <c r="CE1474" s="1" t="e">
        <f>IF(CC1474&gt;$D$1,Sourcedata!$B$90*(2*CA1474/1000000)/fluid_kinevisco,(CA1474*2/1000000)^(4/3)*epsilon^(1/3)/fluid_kinevisco)</f>
        <v>#DIV/0!</v>
      </c>
      <c r="CF1474" s="1" t="e">
        <f>2+0.6*CE1474^0.5*Sourcedata!$B$92^(1/3)</f>
        <v>#DIV/0!</v>
      </c>
      <c r="CG1474" s="1" t="e">
        <f t="shared" si="2370"/>
        <v>#DIV/0!</v>
      </c>
      <c r="CH1474" s="1" t="e">
        <f t="shared" si="2328"/>
        <v>#DIV/0!</v>
      </c>
      <c r="CI1474" s="1">
        <f>IF(CA1474=0,0,Sourcedata!$C$13*EXP(2*Sourcedata!$C$28*Sourcedata!$C$10/Sourcedata!$C$12/Sourcedata!$C$34/CA1474*1000000))</f>
        <v>0</v>
      </c>
      <c r="CJ1474" s="1">
        <f t="shared" si="2329"/>
        <v>0</v>
      </c>
      <c r="CK1474" s="1">
        <f t="shared" si="2371"/>
        <v>0</v>
      </c>
      <c r="CL1474">
        <f t="shared" si="2351"/>
        <v>0</v>
      </c>
      <c r="CM1474">
        <f t="shared" si="2372"/>
        <v>0</v>
      </c>
      <c r="CN1474" s="1">
        <f t="shared" si="2330"/>
        <v>0</v>
      </c>
      <c r="CO1474" s="1" t="e">
        <f t="shared" si="2331"/>
        <v>#DIV/0!</v>
      </c>
      <c r="CP1474" s="1">
        <f t="shared" si="2332"/>
        <v>0</v>
      </c>
      <c r="CQ1474" s="1" t="e">
        <f>IF(CO1474&gt;$D$1,Sourcedata!$B$90*(2*CM1474/1000000)/fluid_kinevisco,(CM1474*2/1000000)^(4/3)*epsilon^(1/3)/fluid_kinevisco)</f>
        <v>#DIV/0!</v>
      </c>
      <c r="CR1474" s="1" t="e">
        <f>2+0.6*CQ1474^0.5*Sourcedata!$B$92^(1/3)</f>
        <v>#DIV/0!</v>
      </c>
      <c r="CS1474" s="1" t="e">
        <f t="shared" si="2373"/>
        <v>#DIV/0!</v>
      </c>
      <c r="CT1474" s="1" t="e">
        <f t="shared" si="2333"/>
        <v>#DIV/0!</v>
      </c>
      <c r="CU1474" s="1">
        <f>IF(CM1474=0,0,Sourcedata!$C$13*EXP(2*Sourcedata!$C$28*Sourcedata!$C$10/Sourcedata!$C$12/Sourcedata!$C$34/CM1474*1000000))</f>
        <v>0</v>
      </c>
      <c r="CV1474" s="1">
        <f t="shared" si="2334"/>
        <v>0</v>
      </c>
      <c r="CW1474" s="1">
        <f t="shared" si="2374"/>
        <v>0</v>
      </c>
      <c r="CX1474">
        <f t="shared" si="2375"/>
        <v>0</v>
      </c>
      <c r="CY1474">
        <f t="shared" si="2376"/>
        <v>0</v>
      </c>
      <c r="CZ1474" s="1">
        <f t="shared" si="2335"/>
        <v>0</v>
      </c>
      <c r="DA1474" s="1" t="e">
        <f t="shared" si="2336"/>
        <v>#DIV/0!</v>
      </c>
      <c r="DB1474" s="1">
        <f t="shared" si="2337"/>
        <v>0</v>
      </c>
      <c r="DC1474" s="1" t="e">
        <f>IF(DA1474&gt;$D$1,Sourcedata!$B$90*(2*CY1474/1000000)/fluid_kinevisco,(CY1474*2/1000000)^(4/3)*epsilon^(1/3)/fluid_kinevisco)</f>
        <v>#DIV/0!</v>
      </c>
      <c r="DD1474" s="1" t="e">
        <f>2+0.6*DC1474^0.5*Sourcedata!$B$92^(1/3)</f>
        <v>#DIV/0!</v>
      </c>
      <c r="DE1474" s="1" t="e">
        <f t="shared" si="2377"/>
        <v>#DIV/0!</v>
      </c>
      <c r="DF1474" s="1" t="e">
        <f t="shared" si="2338"/>
        <v>#DIV/0!</v>
      </c>
      <c r="DG1474" s="1">
        <f>IF(CY1474=0,0,Sourcedata!$C$13*EXP(2*Sourcedata!$C$28*Sourcedata!$C$10/Sourcedata!$C$12/Sourcedata!$C$34/CY1474*1000000))</f>
        <v>0</v>
      </c>
      <c r="DH1474" s="1">
        <f t="shared" si="2339"/>
        <v>0</v>
      </c>
      <c r="DI1474" s="1">
        <f t="shared" si="2378"/>
        <v>0</v>
      </c>
      <c r="DJ1474">
        <f t="shared" si="2379"/>
        <v>0</v>
      </c>
      <c r="DK1474">
        <f t="shared" si="2380"/>
        <v>0</v>
      </c>
      <c r="DL1474" s="1">
        <f t="shared" si="2340"/>
        <v>0</v>
      </c>
      <c r="DM1474" s="1" t="e">
        <f t="shared" si="2341"/>
        <v>#DIV/0!</v>
      </c>
      <c r="DN1474" s="1">
        <f t="shared" si="2342"/>
        <v>0</v>
      </c>
      <c r="DO1474" s="1" t="e">
        <f>IF(DM1474&gt;$D$1,Sourcedata!$B$90*(2*DK1474/1000000)/fluid_kinevisco,(DK1474*2/1000000)^(4/3)*epsilon^(1/3)/fluid_kinevisco)</f>
        <v>#DIV/0!</v>
      </c>
      <c r="DP1474" s="1" t="e">
        <f>2+0.6*DO1474^0.5*Sourcedata!$B$92^(1/3)</f>
        <v>#DIV/0!</v>
      </c>
      <c r="DQ1474" s="1" t="e">
        <f t="shared" si="2381"/>
        <v>#DIV/0!</v>
      </c>
      <c r="DR1474" s="1" t="e">
        <f t="shared" si="2343"/>
        <v>#DIV/0!</v>
      </c>
      <c r="DS1474" s="1">
        <f>IF(DK1474=0,0,Sourcedata!$C$13*EXP(2*Sourcedata!$C$28*Sourcedata!$C$10/Sourcedata!$C$12/Sourcedata!$C$34/DK1474*1000000))</f>
        <v>0</v>
      </c>
      <c r="DT1474" s="1">
        <f t="shared" si="2344"/>
        <v>0</v>
      </c>
      <c r="DU1474" s="1">
        <f t="shared" si="2382"/>
        <v>0</v>
      </c>
      <c r="DV1474">
        <f t="shared" si="2383"/>
        <v>0</v>
      </c>
      <c r="DX1474" s="26">
        <f t="shared" si="2292"/>
        <v>2.4999999999999988E-5</v>
      </c>
      <c r="DY1474">
        <f t="shared" ref="DY1474:DY1537" si="2384">F1478/3600</f>
        <v>0.36800000000000338</v>
      </c>
      <c r="DZ1474" s="1">
        <f t="shared" ref="DZ1474:DZ1537" si="2385">SUM(DV1478,DJ1478,CX1478,CL1478,BZ1478,BN1478,BB1478,AP1478,AD1478,R1478)*1000000</f>
        <v>0</v>
      </c>
      <c r="EA1474" s="1">
        <f t="shared" si="2293"/>
        <v>24.999999999999989</v>
      </c>
      <c r="EB1474" s="1">
        <f t="shared" si="2286"/>
        <v>0</v>
      </c>
      <c r="EC1474" s="1"/>
      <c r="ED1474" s="1">
        <f t="shared" si="2287"/>
        <v>24.999999999999989</v>
      </c>
      <c r="EE1474" s="1">
        <f t="shared" si="2288"/>
        <v>24.999999999999989</v>
      </c>
      <c r="EF1474">
        <f t="shared" ref="EF1474:EF1537" si="2386">EA1474/m0*100</f>
        <v>99.999999999999957</v>
      </c>
      <c r="EG1474">
        <f t="shared" ref="EG1474:EG1537" si="2387">EB1474/m0*100</f>
        <v>0</v>
      </c>
      <c r="EH1474" s="1"/>
      <c r="EI1474">
        <f t="shared" ref="EI1474:EI1537" si="2388">(m0-DZ1474)/m0*100</f>
        <v>100</v>
      </c>
      <c r="EK1474">
        <f t="shared" si="2289"/>
        <v>0.36800000000000338</v>
      </c>
      <c r="EL1474">
        <f t="shared" si="2290"/>
        <v>0.37</v>
      </c>
      <c r="EM1474">
        <f t="shared" si="2291"/>
        <v>99.999999999999957</v>
      </c>
    </row>
    <row r="1475" spans="6:143" x14ac:dyDescent="0.2">
      <c r="F1475">
        <f>F1474+Sourcedata!$C$36*3600/4000</f>
        <v>1322.100000000012</v>
      </c>
      <c r="G1475">
        <f t="shared" si="2345"/>
        <v>0</v>
      </c>
      <c r="H1475" s="1">
        <f t="shared" si="2294"/>
        <v>0</v>
      </c>
      <c r="I1475" s="1" t="e">
        <f t="shared" si="2295"/>
        <v>#DIV/0!</v>
      </c>
      <c r="J1475" s="1">
        <f t="shared" si="2296"/>
        <v>0</v>
      </c>
      <c r="K1475" s="1" t="e">
        <f>IF(I1475&gt;$D$1,Sourcedata!$B$90*(2*G1475/1000000)/fluid_kinevisco,(G1475*2/1000000)^(4/3)*epsilon^(1/3)/fluid_kinevisco)</f>
        <v>#DIV/0!</v>
      </c>
      <c r="L1475" s="1" t="e">
        <f>2+0.6*K1475^0.5*Sourcedata!$B$92^(1/3)</f>
        <v>#DIV/0!</v>
      </c>
      <c r="M1475" s="1" t="e">
        <f t="shared" si="2297"/>
        <v>#DIV/0!</v>
      </c>
      <c r="N1475" s="1" t="e">
        <f t="shared" si="2298"/>
        <v>#DIV/0!</v>
      </c>
      <c r="O1475" s="1">
        <f>IF(G1475=0,0,Sourcedata!$C$13*EXP(2*Sourcedata!$C$28*Sourcedata!$C$10/Sourcedata!$C$12/Sourcedata!$C$34/G1475*1000000))</f>
        <v>0</v>
      </c>
      <c r="P1475" s="1">
        <f t="shared" si="2299"/>
        <v>0</v>
      </c>
      <c r="Q1475" s="1">
        <f t="shared" si="2346"/>
        <v>0</v>
      </c>
      <c r="R1475">
        <f t="shared" si="2352"/>
        <v>0</v>
      </c>
      <c r="S1475">
        <f t="shared" si="2347"/>
        <v>0</v>
      </c>
      <c r="T1475" s="1">
        <f t="shared" si="2300"/>
        <v>0</v>
      </c>
      <c r="U1475" s="1" t="e">
        <f t="shared" si="2301"/>
        <v>#DIV/0!</v>
      </c>
      <c r="V1475" s="1">
        <f t="shared" si="2302"/>
        <v>0</v>
      </c>
      <c r="W1475" s="1" t="e">
        <f>IF(U1475&gt;$D$1,Sourcedata!$B$90*(2*S1475/1000000)/fluid_kinevisco,(S1475*2/1000000)^(4/3)*epsilon^(1/3)/fluid_kinevisco)</f>
        <v>#DIV/0!</v>
      </c>
      <c r="X1475" s="1" t="e">
        <f>2+0.6*W1475^0.5*Sourcedata!$B$92^(1/3)</f>
        <v>#DIV/0!</v>
      </c>
      <c r="Y1475" s="1" t="e">
        <f t="shared" si="2353"/>
        <v>#DIV/0!</v>
      </c>
      <c r="Z1475" s="1" t="e">
        <f t="shared" si="2303"/>
        <v>#DIV/0!</v>
      </c>
      <c r="AA1475" s="1">
        <f>IF(S1475=0,0,Sourcedata!$C$13*EXP(2*Sourcedata!$C$28*Sourcedata!$C$10/Sourcedata!$C$12/Sourcedata!$C$34/S1475*1000000))</f>
        <v>0</v>
      </c>
      <c r="AB1475" s="1">
        <f t="shared" si="2304"/>
        <v>0</v>
      </c>
      <c r="AC1475" s="1">
        <f t="shared" si="2354"/>
        <v>0</v>
      </c>
      <c r="AD1475">
        <f t="shared" si="2355"/>
        <v>0</v>
      </c>
      <c r="AE1475">
        <f t="shared" si="2348"/>
        <v>0</v>
      </c>
      <c r="AF1475" s="1">
        <f t="shared" si="2305"/>
        <v>0</v>
      </c>
      <c r="AG1475" s="1" t="e">
        <f t="shared" si="2306"/>
        <v>#DIV/0!</v>
      </c>
      <c r="AH1475" s="1">
        <f t="shared" si="2307"/>
        <v>0</v>
      </c>
      <c r="AI1475" s="1" t="e">
        <f>IF(AG1475&gt;$D$1,Sourcedata!$B$90*(2*AE1475/1000000)/fluid_kinevisco,(AE1475*2/1000000)^(4/3)*epsilon^(1/3)/fluid_kinevisco)</f>
        <v>#DIV/0!</v>
      </c>
      <c r="AJ1475" s="1" t="e">
        <f>2+0.6*AI1475^0.5*Sourcedata!$B$92^(1/3)</f>
        <v>#DIV/0!</v>
      </c>
      <c r="AK1475" s="1" t="e">
        <f t="shared" si="2356"/>
        <v>#DIV/0!</v>
      </c>
      <c r="AL1475" s="1" t="e">
        <f t="shared" si="2308"/>
        <v>#DIV/0!</v>
      </c>
      <c r="AM1475" s="1">
        <f>IF(AE1475=0,0,Sourcedata!$C$13*EXP(2*Sourcedata!$C$28*Sourcedata!$C$10/Sourcedata!$C$12/Sourcedata!$C$34/AE1475*1000000))</f>
        <v>0</v>
      </c>
      <c r="AN1475" s="1">
        <f t="shared" si="2309"/>
        <v>0</v>
      </c>
      <c r="AO1475" s="1">
        <f t="shared" si="2357"/>
        <v>0</v>
      </c>
      <c r="AP1475">
        <f t="shared" si="2358"/>
        <v>0</v>
      </c>
      <c r="AQ1475">
        <f t="shared" si="2349"/>
        <v>0</v>
      </c>
      <c r="AR1475" s="1">
        <f t="shared" si="2310"/>
        <v>0</v>
      </c>
      <c r="AS1475" s="1" t="e">
        <f t="shared" si="2311"/>
        <v>#DIV/0!</v>
      </c>
      <c r="AT1475" s="1">
        <f t="shared" si="2312"/>
        <v>0</v>
      </c>
      <c r="AU1475" s="1" t="e">
        <f>IF(AS1475&gt;$D$1,Sourcedata!$B$90*(2*AQ1475/1000000)/fluid_kinevisco,(AQ1475*2/1000000)^(4/3)*epsilon^(1/3)/fluid_kinevisco)</f>
        <v>#DIV/0!</v>
      </c>
      <c r="AV1475" s="1" t="e">
        <f>2+0.6*AU1475^0.5*Sourcedata!$B$92^(1/3)</f>
        <v>#DIV/0!</v>
      </c>
      <c r="AW1475" s="1" t="e">
        <f t="shared" si="2359"/>
        <v>#DIV/0!</v>
      </c>
      <c r="AX1475" s="1" t="e">
        <f t="shared" si="2313"/>
        <v>#DIV/0!</v>
      </c>
      <c r="AY1475" s="1">
        <f>IF(AQ1475=0,0,Sourcedata!$C$13*EXP(2*Sourcedata!$C$28*Sourcedata!$C$10/Sourcedata!$C$12/Sourcedata!$C$34/AQ1475*1000000))</f>
        <v>0</v>
      </c>
      <c r="AZ1475" s="1">
        <f t="shared" si="2314"/>
        <v>0</v>
      </c>
      <c r="BA1475" s="1">
        <f t="shared" si="2360"/>
        <v>0</v>
      </c>
      <c r="BB1475">
        <f t="shared" si="2361"/>
        <v>0</v>
      </c>
      <c r="BC1475">
        <f t="shared" si="2362"/>
        <v>0</v>
      </c>
      <c r="BD1475" s="1">
        <f t="shared" si="2315"/>
        <v>0</v>
      </c>
      <c r="BE1475" s="1" t="e">
        <f t="shared" si="2316"/>
        <v>#DIV/0!</v>
      </c>
      <c r="BF1475" s="1">
        <f t="shared" si="2317"/>
        <v>0</v>
      </c>
      <c r="BG1475" s="1" t="e">
        <f>IF(BE1475&gt;$D$1,Sourcedata!$B$90*(2*BC1475/1000000)/fluid_kinevisco,(BC1475*2/1000000)^(4/3)*epsilon^(1/3)/fluid_kinevisco)</f>
        <v>#DIV/0!</v>
      </c>
      <c r="BH1475" s="1" t="e">
        <f>2+0.6*BG1475^0.5*Sourcedata!$B$92^(1/3)</f>
        <v>#DIV/0!</v>
      </c>
      <c r="BI1475" s="1" t="e">
        <f t="shared" si="2363"/>
        <v>#DIV/0!</v>
      </c>
      <c r="BJ1475" s="1" t="e">
        <f t="shared" si="2318"/>
        <v>#DIV/0!</v>
      </c>
      <c r="BK1475" s="1">
        <f>IF(BC1475=0,0,Sourcedata!$C$13*EXP(2*Sourcedata!$C$28*Sourcedata!$C$10/Sourcedata!$C$12/Sourcedata!$C$34/BC1475*1000000))</f>
        <v>0</v>
      </c>
      <c r="BL1475" s="1">
        <f t="shared" si="2319"/>
        <v>0</v>
      </c>
      <c r="BM1475" s="1">
        <f t="shared" si="2364"/>
        <v>0</v>
      </c>
      <c r="BN1475">
        <f t="shared" si="2365"/>
        <v>0</v>
      </c>
      <c r="BO1475">
        <f t="shared" si="2366"/>
        <v>0</v>
      </c>
      <c r="BP1475" s="1">
        <f t="shared" si="2320"/>
        <v>0</v>
      </c>
      <c r="BQ1475" s="1" t="e">
        <f t="shared" si="2321"/>
        <v>#DIV/0!</v>
      </c>
      <c r="BR1475" s="1">
        <f t="shared" si="2322"/>
        <v>0</v>
      </c>
      <c r="BS1475" s="1" t="e">
        <f>IF(BQ1475&gt;$D$1,Sourcedata!$B$90*(2*BO1475/1000000)/fluid_kinevisco,(BO1475*2/1000000)^(4/3)*epsilon^(1/3)/fluid_kinevisco)</f>
        <v>#DIV/0!</v>
      </c>
      <c r="BT1475" s="1" t="e">
        <f>2+0.6*BS1475^0.5*Sourcedata!$B$92^(1/3)</f>
        <v>#DIV/0!</v>
      </c>
      <c r="BU1475" s="1" t="e">
        <f t="shared" si="2367"/>
        <v>#DIV/0!</v>
      </c>
      <c r="BV1475" s="1" t="e">
        <f t="shared" si="2323"/>
        <v>#DIV/0!</v>
      </c>
      <c r="BW1475" s="1">
        <f>IF(BO1475=0,0,Sourcedata!$C$13*EXP(2*Sourcedata!$C$28*Sourcedata!$C$10/Sourcedata!$C$12/Sourcedata!$C$34/BO1475*1000000))</f>
        <v>0</v>
      </c>
      <c r="BX1475" s="1">
        <f t="shared" si="2324"/>
        <v>0</v>
      </c>
      <c r="BY1475" s="1">
        <f t="shared" si="2368"/>
        <v>0</v>
      </c>
      <c r="BZ1475">
        <f t="shared" si="2369"/>
        <v>0</v>
      </c>
      <c r="CA1475">
        <f t="shared" si="2350"/>
        <v>0</v>
      </c>
      <c r="CB1475" s="1">
        <f t="shared" si="2325"/>
        <v>0</v>
      </c>
      <c r="CC1475" s="1" t="e">
        <f t="shared" si="2326"/>
        <v>#DIV/0!</v>
      </c>
      <c r="CD1475" s="1">
        <f t="shared" si="2327"/>
        <v>0</v>
      </c>
      <c r="CE1475" s="1" t="e">
        <f>IF(CC1475&gt;$D$1,Sourcedata!$B$90*(2*CA1475/1000000)/fluid_kinevisco,(CA1475*2/1000000)^(4/3)*epsilon^(1/3)/fluid_kinevisco)</f>
        <v>#DIV/0!</v>
      </c>
      <c r="CF1475" s="1" t="e">
        <f>2+0.6*CE1475^0.5*Sourcedata!$B$92^(1/3)</f>
        <v>#DIV/0!</v>
      </c>
      <c r="CG1475" s="1" t="e">
        <f t="shared" si="2370"/>
        <v>#DIV/0!</v>
      </c>
      <c r="CH1475" s="1" t="e">
        <f t="shared" si="2328"/>
        <v>#DIV/0!</v>
      </c>
      <c r="CI1475" s="1">
        <f>IF(CA1475=0,0,Sourcedata!$C$13*EXP(2*Sourcedata!$C$28*Sourcedata!$C$10/Sourcedata!$C$12/Sourcedata!$C$34/CA1475*1000000))</f>
        <v>0</v>
      </c>
      <c r="CJ1475" s="1">
        <f t="shared" si="2329"/>
        <v>0</v>
      </c>
      <c r="CK1475" s="1">
        <f t="shared" si="2371"/>
        <v>0</v>
      </c>
      <c r="CL1475">
        <f t="shared" si="2351"/>
        <v>0</v>
      </c>
      <c r="CM1475">
        <f t="shared" si="2372"/>
        <v>0</v>
      </c>
      <c r="CN1475" s="1">
        <f t="shared" si="2330"/>
        <v>0</v>
      </c>
      <c r="CO1475" s="1" t="e">
        <f t="shared" si="2331"/>
        <v>#DIV/0!</v>
      </c>
      <c r="CP1475" s="1">
        <f t="shared" si="2332"/>
        <v>0</v>
      </c>
      <c r="CQ1475" s="1" t="e">
        <f>IF(CO1475&gt;$D$1,Sourcedata!$B$90*(2*CM1475/1000000)/fluid_kinevisco,(CM1475*2/1000000)^(4/3)*epsilon^(1/3)/fluid_kinevisco)</f>
        <v>#DIV/0!</v>
      </c>
      <c r="CR1475" s="1" t="e">
        <f>2+0.6*CQ1475^0.5*Sourcedata!$B$92^(1/3)</f>
        <v>#DIV/0!</v>
      </c>
      <c r="CS1475" s="1" t="e">
        <f t="shared" si="2373"/>
        <v>#DIV/0!</v>
      </c>
      <c r="CT1475" s="1" t="e">
        <f t="shared" si="2333"/>
        <v>#DIV/0!</v>
      </c>
      <c r="CU1475" s="1">
        <f>IF(CM1475=0,0,Sourcedata!$C$13*EXP(2*Sourcedata!$C$28*Sourcedata!$C$10/Sourcedata!$C$12/Sourcedata!$C$34/CM1475*1000000))</f>
        <v>0</v>
      </c>
      <c r="CV1475" s="1">
        <f t="shared" si="2334"/>
        <v>0</v>
      </c>
      <c r="CW1475" s="1">
        <f t="shared" si="2374"/>
        <v>0</v>
      </c>
      <c r="CX1475">
        <f t="shared" si="2375"/>
        <v>0</v>
      </c>
      <c r="CY1475">
        <f t="shared" si="2376"/>
        <v>0</v>
      </c>
      <c r="CZ1475" s="1">
        <f t="shared" si="2335"/>
        <v>0</v>
      </c>
      <c r="DA1475" s="1" t="e">
        <f t="shared" si="2336"/>
        <v>#DIV/0!</v>
      </c>
      <c r="DB1475" s="1">
        <f t="shared" si="2337"/>
        <v>0</v>
      </c>
      <c r="DC1475" s="1" t="e">
        <f>IF(DA1475&gt;$D$1,Sourcedata!$B$90*(2*CY1475/1000000)/fluid_kinevisco,(CY1475*2/1000000)^(4/3)*epsilon^(1/3)/fluid_kinevisco)</f>
        <v>#DIV/0!</v>
      </c>
      <c r="DD1475" s="1" t="e">
        <f>2+0.6*DC1475^0.5*Sourcedata!$B$92^(1/3)</f>
        <v>#DIV/0!</v>
      </c>
      <c r="DE1475" s="1" t="e">
        <f t="shared" si="2377"/>
        <v>#DIV/0!</v>
      </c>
      <c r="DF1475" s="1" t="e">
        <f t="shared" si="2338"/>
        <v>#DIV/0!</v>
      </c>
      <c r="DG1475" s="1">
        <f>IF(CY1475=0,0,Sourcedata!$C$13*EXP(2*Sourcedata!$C$28*Sourcedata!$C$10/Sourcedata!$C$12/Sourcedata!$C$34/CY1475*1000000))</f>
        <v>0</v>
      </c>
      <c r="DH1475" s="1">
        <f t="shared" si="2339"/>
        <v>0</v>
      </c>
      <c r="DI1475" s="1">
        <f t="shared" si="2378"/>
        <v>0</v>
      </c>
      <c r="DJ1475">
        <f t="shared" si="2379"/>
        <v>0</v>
      </c>
      <c r="DK1475">
        <f t="shared" si="2380"/>
        <v>0</v>
      </c>
      <c r="DL1475" s="1">
        <f t="shared" si="2340"/>
        <v>0</v>
      </c>
      <c r="DM1475" s="1" t="e">
        <f t="shared" si="2341"/>
        <v>#DIV/0!</v>
      </c>
      <c r="DN1475" s="1">
        <f t="shared" si="2342"/>
        <v>0</v>
      </c>
      <c r="DO1475" s="1" t="e">
        <f>IF(DM1475&gt;$D$1,Sourcedata!$B$90*(2*DK1475/1000000)/fluid_kinevisco,(DK1475*2/1000000)^(4/3)*epsilon^(1/3)/fluid_kinevisco)</f>
        <v>#DIV/0!</v>
      </c>
      <c r="DP1475" s="1" t="e">
        <f>2+0.6*DO1475^0.5*Sourcedata!$B$92^(1/3)</f>
        <v>#DIV/0!</v>
      </c>
      <c r="DQ1475" s="1" t="e">
        <f t="shared" si="2381"/>
        <v>#DIV/0!</v>
      </c>
      <c r="DR1475" s="1" t="e">
        <f t="shared" si="2343"/>
        <v>#DIV/0!</v>
      </c>
      <c r="DS1475" s="1">
        <f>IF(DK1475=0,0,Sourcedata!$C$13*EXP(2*Sourcedata!$C$28*Sourcedata!$C$10/Sourcedata!$C$12/Sourcedata!$C$34/DK1475*1000000))</f>
        <v>0</v>
      </c>
      <c r="DT1475" s="1">
        <f t="shared" si="2344"/>
        <v>0</v>
      </c>
      <c r="DU1475" s="1">
        <f t="shared" si="2382"/>
        <v>0</v>
      </c>
      <c r="DV1475">
        <f t="shared" si="2383"/>
        <v>0</v>
      </c>
      <c r="DX1475" s="26">
        <f t="shared" si="2292"/>
        <v>2.4999999999999988E-5</v>
      </c>
      <c r="DY1475">
        <f t="shared" si="2384"/>
        <v>0.36825000000000341</v>
      </c>
      <c r="DZ1475" s="1">
        <f t="shared" si="2385"/>
        <v>0</v>
      </c>
      <c r="EA1475" s="1">
        <f t="shared" si="2293"/>
        <v>24.999999999999989</v>
      </c>
      <c r="EB1475" s="1">
        <f t="shared" ref="EB1475:EB1538" si="2389">EB1474+DX1475*1000000*kdeg/60*intstep</f>
        <v>0</v>
      </c>
      <c r="EC1475" s="1"/>
      <c r="ED1475" s="1">
        <f t="shared" ref="ED1475:ED1538" si="2390">EB1475+EA1475+DZ1475+EC1475</f>
        <v>24.999999999999989</v>
      </c>
      <c r="EE1475" s="1">
        <f t="shared" ref="EE1475:EE1538" si="2391">EB1475+EA1475+EC1475</f>
        <v>24.999999999999989</v>
      </c>
      <c r="EF1475">
        <f t="shared" si="2386"/>
        <v>99.999999999999957</v>
      </c>
      <c r="EG1475">
        <f t="shared" si="2387"/>
        <v>0</v>
      </c>
      <c r="EH1475" s="1"/>
      <c r="EI1475">
        <f t="shared" si="2388"/>
        <v>100</v>
      </c>
      <c r="EK1475">
        <f t="shared" ref="EK1475:EK1538" si="2392">DY1475</f>
        <v>0.36825000000000341</v>
      </c>
      <c r="EL1475">
        <f t="shared" ref="EL1475:EL1538" si="2393">ROUND(DY1475,2)</f>
        <v>0.37</v>
      </c>
      <c r="EM1475">
        <f t="shared" ref="EM1475:EM1538" si="2394">EF1475</f>
        <v>99.999999999999957</v>
      </c>
    </row>
    <row r="1476" spans="6:143" x14ac:dyDescent="0.2">
      <c r="F1476">
        <f>F1475+Sourcedata!$C$36*3600/4000</f>
        <v>1323.0000000000121</v>
      </c>
      <c r="G1476">
        <f t="shared" si="2345"/>
        <v>0</v>
      </c>
      <c r="H1476" s="1">
        <f t="shared" si="2294"/>
        <v>0</v>
      </c>
      <c r="I1476" s="1" t="e">
        <f t="shared" si="2295"/>
        <v>#DIV/0!</v>
      </c>
      <c r="J1476" s="1">
        <f t="shared" si="2296"/>
        <v>0</v>
      </c>
      <c r="K1476" s="1" t="e">
        <f>IF(I1476&gt;$D$1,Sourcedata!$B$90*(2*G1476/1000000)/fluid_kinevisco,(G1476*2/1000000)^(4/3)*epsilon^(1/3)/fluid_kinevisco)</f>
        <v>#DIV/0!</v>
      </c>
      <c r="L1476" s="1" t="e">
        <f>2+0.6*K1476^0.5*Sourcedata!$B$92^(1/3)</f>
        <v>#DIV/0!</v>
      </c>
      <c r="M1476" s="1" t="e">
        <f t="shared" si="2297"/>
        <v>#DIV/0!</v>
      </c>
      <c r="N1476" s="1" t="e">
        <f t="shared" si="2298"/>
        <v>#DIV/0!</v>
      </c>
      <c r="O1476" s="1">
        <f>IF(G1476=0,0,Sourcedata!$C$13*EXP(2*Sourcedata!$C$28*Sourcedata!$C$10/Sourcedata!$C$12/Sourcedata!$C$34/G1476*1000000))</f>
        <v>0</v>
      </c>
      <c r="P1476" s="1">
        <f t="shared" si="2299"/>
        <v>0</v>
      </c>
      <c r="Q1476" s="1">
        <f t="shared" si="2346"/>
        <v>0</v>
      </c>
      <c r="R1476">
        <f t="shared" si="2352"/>
        <v>0</v>
      </c>
      <c r="S1476">
        <f t="shared" si="2347"/>
        <v>0</v>
      </c>
      <c r="T1476" s="1">
        <f t="shared" si="2300"/>
        <v>0</v>
      </c>
      <c r="U1476" s="1" t="e">
        <f t="shared" si="2301"/>
        <v>#DIV/0!</v>
      </c>
      <c r="V1476" s="1">
        <f t="shared" si="2302"/>
        <v>0</v>
      </c>
      <c r="W1476" s="1" t="e">
        <f>IF(U1476&gt;$D$1,Sourcedata!$B$90*(2*S1476/1000000)/fluid_kinevisco,(S1476*2/1000000)^(4/3)*epsilon^(1/3)/fluid_kinevisco)</f>
        <v>#DIV/0!</v>
      </c>
      <c r="X1476" s="1" t="e">
        <f>2+0.6*W1476^0.5*Sourcedata!$B$92^(1/3)</f>
        <v>#DIV/0!</v>
      </c>
      <c r="Y1476" s="1" t="e">
        <f t="shared" si="2353"/>
        <v>#DIV/0!</v>
      </c>
      <c r="Z1476" s="1" t="e">
        <f t="shared" si="2303"/>
        <v>#DIV/0!</v>
      </c>
      <c r="AA1476" s="1">
        <f>IF(S1476=0,0,Sourcedata!$C$13*EXP(2*Sourcedata!$C$28*Sourcedata!$C$10/Sourcedata!$C$12/Sourcedata!$C$34/S1476*1000000))</f>
        <v>0</v>
      </c>
      <c r="AB1476" s="1">
        <f t="shared" si="2304"/>
        <v>0</v>
      </c>
      <c r="AC1476" s="1">
        <f t="shared" si="2354"/>
        <v>0</v>
      </c>
      <c r="AD1476">
        <f t="shared" si="2355"/>
        <v>0</v>
      </c>
      <c r="AE1476">
        <f t="shared" si="2348"/>
        <v>0</v>
      </c>
      <c r="AF1476" s="1">
        <f t="shared" si="2305"/>
        <v>0</v>
      </c>
      <c r="AG1476" s="1" t="e">
        <f t="shared" si="2306"/>
        <v>#DIV/0!</v>
      </c>
      <c r="AH1476" s="1">
        <f t="shared" si="2307"/>
        <v>0</v>
      </c>
      <c r="AI1476" s="1" t="e">
        <f>IF(AG1476&gt;$D$1,Sourcedata!$B$90*(2*AE1476/1000000)/fluid_kinevisco,(AE1476*2/1000000)^(4/3)*epsilon^(1/3)/fluid_kinevisco)</f>
        <v>#DIV/0!</v>
      </c>
      <c r="AJ1476" s="1" t="e">
        <f>2+0.6*AI1476^0.5*Sourcedata!$B$92^(1/3)</f>
        <v>#DIV/0!</v>
      </c>
      <c r="AK1476" s="1" t="e">
        <f t="shared" si="2356"/>
        <v>#DIV/0!</v>
      </c>
      <c r="AL1476" s="1" t="e">
        <f t="shared" si="2308"/>
        <v>#DIV/0!</v>
      </c>
      <c r="AM1476" s="1">
        <f>IF(AE1476=0,0,Sourcedata!$C$13*EXP(2*Sourcedata!$C$28*Sourcedata!$C$10/Sourcedata!$C$12/Sourcedata!$C$34/AE1476*1000000))</f>
        <v>0</v>
      </c>
      <c r="AN1476" s="1">
        <f t="shared" si="2309"/>
        <v>0</v>
      </c>
      <c r="AO1476" s="1">
        <f t="shared" si="2357"/>
        <v>0</v>
      </c>
      <c r="AP1476">
        <f t="shared" si="2358"/>
        <v>0</v>
      </c>
      <c r="AQ1476">
        <f t="shared" si="2349"/>
        <v>0</v>
      </c>
      <c r="AR1476" s="1">
        <f t="shared" si="2310"/>
        <v>0</v>
      </c>
      <c r="AS1476" s="1" t="e">
        <f t="shared" si="2311"/>
        <v>#DIV/0!</v>
      </c>
      <c r="AT1476" s="1">
        <f t="shared" si="2312"/>
        <v>0</v>
      </c>
      <c r="AU1476" s="1" t="e">
        <f>IF(AS1476&gt;$D$1,Sourcedata!$B$90*(2*AQ1476/1000000)/fluid_kinevisco,(AQ1476*2/1000000)^(4/3)*epsilon^(1/3)/fluid_kinevisco)</f>
        <v>#DIV/0!</v>
      </c>
      <c r="AV1476" s="1" t="e">
        <f>2+0.6*AU1476^0.5*Sourcedata!$B$92^(1/3)</f>
        <v>#DIV/0!</v>
      </c>
      <c r="AW1476" s="1" t="e">
        <f t="shared" si="2359"/>
        <v>#DIV/0!</v>
      </c>
      <c r="AX1476" s="1" t="e">
        <f t="shared" si="2313"/>
        <v>#DIV/0!</v>
      </c>
      <c r="AY1476" s="1">
        <f>IF(AQ1476=0,0,Sourcedata!$C$13*EXP(2*Sourcedata!$C$28*Sourcedata!$C$10/Sourcedata!$C$12/Sourcedata!$C$34/AQ1476*1000000))</f>
        <v>0</v>
      </c>
      <c r="AZ1476" s="1">
        <f t="shared" si="2314"/>
        <v>0</v>
      </c>
      <c r="BA1476" s="1">
        <f t="shared" si="2360"/>
        <v>0</v>
      </c>
      <c r="BB1476">
        <f t="shared" si="2361"/>
        <v>0</v>
      </c>
      <c r="BC1476">
        <f t="shared" si="2362"/>
        <v>0</v>
      </c>
      <c r="BD1476" s="1">
        <f t="shared" si="2315"/>
        <v>0</v>
      </c>
      <c r="BE1476" s="1" t="e">
        <f t="shared" si="2316"/>
        <v>#DIV/0!</v>
      </c>
      <c r="BF1476" s="1">
        <f t="shared" si="2317"/>
        <v>0</v>
      </c>
      <c r="BG1476" s="1" t="e">
        <f>IF(BE1476&gt;$D$1,Sourcedata!$B$90*(2*BC1476/1000000)/fluid_kinevisco,(BC1476*2/1000000)^(4/3)*epsilon^(1/3)/fluid_kinevisco)</f>
        <v>#DIV/0!</v>
      </c>
      <c r="BH1476" s="1" t="e">
        <f>2+0.6*BG1476^0.5*Sourcedata!$B$92^(1/3)</f>
        <v>#DIV/0!</v>
      </c>
      <c r="BI1476" s="1" t="e">
        <f t="shared" si="2363"/>
        <v>#DIV/0!</v>
      </c>
      <c r="BJ1476" s="1" t="e">
        <f t="shared" si="2318"/>
        <v>#DIV/0!</v>
      </c>
      <c r="BK1476" s="1">
        <f>IF(BC1476=0,0,Sourcedata!$C$13*EXP(2*Sourcedata!$C$28*Sourcedata!$C$10/Sourcedata!$C$12/Sourcedata!$C$34/BC1476*1000000))</f>
        <v>0</v>
      </c>
      <c r="BL1476" s="1">
        <f t="shared" si="2319"/>
        <v>0</v>
      </c>
      <c r="BM1476" s="1">
        <f t="shared" si="2364"/>
        <v>0</v>
      </c>
      <c r="BN1476">
        <f t="shared" si="2365"/>
        <v>0</v>
      </c>
      <c r="BO1476">
        <f t="shared" si="2366"/>
        <v>0</v>
      </c>
      <c r="BP1476" s="1">
        <f t="shared" si="2320"/>
        <v>0</v>
      </c>
      <c r="BQ1476" s="1" t="e">
        <f t="shared" si="2321"/>
        <v>#DIV/0!</v>
      </c>
      <c r="BR1476" s="1">
        <f t="shared" si="2322"/>
        <v>0</v>
      </c>
      <c r="BS1476" s="1" t="e">
        <f>IF(BQ1476&gt;$D$1,Sourcedata!$B$90*(2*BO1476/1000000)/fluid_kinevisco,(BO1476*2/1000000)^(4/3)*epsilon^(1/3)/fluid_kinevisco)</f>
        <v>#DIV/0!</v>
      </c>
      <c r="BT1476" s="1" t="e">
        <f>2+0.6*BS1476^0.5*Sourcedata!$B$92^(1/3)</f>
        <v>#DIV/0!</v>
      </c>
      <c r="BU1476" s="1" t="e">
        <f t="shared" si="2367"/>
        <v>#DIV/0!</v>
      </c>
      <c r="BV1476" s="1" t="e">
        <f t="shared" si="2323"/>
        <v>#DIV/0!</v>
      </c>
      <c r="BW1476" s="1">
        <f>IF(BO1476=0,0,Sourcedata!$C$13*EXP(2*Sourcedata!$C$28*Sourcedata!$C$10/Sourcedata!$C$12/Sourcedata!$C$34/BO1476*1000000))</f>
        <v>0</v>
      </c>
      <c r="BX1476" s="1">
        <f t="shared" si="2324"/>
        <v>0</v>
      </c>
      <c r="BY1476" s="1">
        <f t="shared" si="2368"/>
        <v>0</v>
      </c>
      <c r="BZ1476">
        <f t="shared" si="2369"/>
        <v>0</v>
      </c>
      <c r="CA1476">
        <f t="shared" si="2350"/>
        <v>0</v>
      </c>
      <c r="CB1476" s="1">
        <f t="shared" si="2325"/>
        <v>0</v>
      </c>
      <c r="CC1476" s="1" t="e">
        <f t="shared" si="2326"/>
        <v>#DIV/0!</v>
      </c>
      <c r="CD1476" s="1">
        <f t="shared" si="2327"/>
        <v>0</v>
      </c>
      <c r="CE1476" s="1" t="e">
        <f>IF(CC1476&gt;$D$1,Sourcedata!$B$90*(2*CA1476/1000000)/fluid_kinevisco,(CA1476*2/1000000)^(4/3)*epsilon^(1/3)/fluid_kinevisco)</f>
        <v>#DIV/0!</v>
      </c>
      <c r="CF1476" s="1" t="e">
        <f>2+0.6*CE1476^0.5*Sourcedata!$B$92^(1/3)</f>
        <v>#DIV/0!</v>
      </c>
      <c r="CG1476" s="1" t="e">
        <f t="shared" si="2370"/>
        <v>#DIV/0!</v>
      </c>
      <c r="CH1476" s="1" t="e">
        <f t="shared" si="2328"/>
        <v>#DIV/0!</v>
      </c>
      <c r="CI1476" s="1">
        <f>IF(CA1476=0,0,Sourcedata!$C$13*EXP(2*Sourcedata!$C$28*Sourcedata!$C$10/Sourcedata!$C$12/Sourcedata!$C$34/CA1476*1000000))</f>
        <v>0</v>
      </c>
      <c r="CJ1476" s="1">
        <f t="shared" si="2329"/>
        <v>0</v>
      </c>
      <c r="CK1476" s="1">
        <f t="shared" si="2371"/>
        <v>0</v>
      </c>
      <c r="CL1476">
        <f t="shared" si="2351"/>
        <v>0</v>
      </c>
      <c r="CM1476">
        <f t="shared" si="2372"/>
        <v>0</v>
      </c>
      <c r="CN1476" s="1">
        <f t="shared" si="2330"/>
        <v>0</v>
      </c>
      <c r="CO1476" s="1" t="e">
        <f t="shared" si="2331"/>
        <v>#DIV/0!</v>
      </c>
      <c r="CP1476" s="1">
        <f t="shared" si="2332"/>
        <v>0</v>
      </c>
      <c r="CQ1476" s="1" t="e">
        <f>IF(CO1476&gt;$D$1,Sourcedata!$B$90*(2*CM1476/1000000)/fluid_kinevisco,(CM1476*2/1000000)^(4/3)*epsilon^(1/3)/fluid_kinevisco)</f>
        <v>#DIV/0!</v>
      </c>
      <c r="CR1476" s="1" t="e">
        <f>2+0.6*CQ1476^0.5*Sourcedata!$B$92^(1/3)</f>
        <v>#DIV/0!</v>
      </c>
      <c r="CS1476" s="1" t="e">
        <f t="shared" si="2373"/>
        <v>#DIV/0!</v>
      </c>
      <c r="CT1476" s="1" t="e">
        <f t="shared" si="2333"/>
        <v>#DIV/0!</v>
      </c>
      <c r="CU1476" s="1">
        <f>IF(CM1476=0,0,Sourcedata!$C$13*EXP(2*Sourcedata!$C$28*Sourcedata!$C$10/Sourcedata!$C$12/Sourcedata!$C$34/CM1476*1000000))</f>
        <v>0</v>
      </c>
      <c r="CV1476" s="1">
        <f t="shared" si="2334"/>
        <v>0</v>
      </c>
      <c r="CW1476" s="1">
        <f t="shared" si="2374"/>
        <v>0</v>
      </c>
      <c r="CX1476">
        <f t="shared" si="2375"/>
        <v>0</v>
      </c>
      <c r="CY1476">
        <f t="shared" si="2376"/>
        <v>0</v>
      </c>
      <c r="CZ1476" s="1">
        <f t="shared" si="2335"/>
        <v>0</v>
      </c>
      <c r="DA1476" s="1" t="e">
        <f t="shared" si="2336"/>
        <v>#DIV/0!</v>
      </c>
      <c r="DB1476" s="1">
        <f t="shared" si="2337"/>
        <v>0</v>
      </c>
      <c r="DC1476" s="1" t="e">
        <f>IF(DA1476&gt;$D$1,Sourcedata!$B$90*(2*CY1476/1000000)/fluid_kinevisco,(CY1476*2/1000000)^(4/3)*epsilon^(1/3)/fluid_kinevisco)</f>
        <v>#DIV/0!</v>
      </c>
      <c r="DD1476" s="1" t="e">
        <f>2+0.6*DC1476^0.5*Sourcedata!$B$92^(1/3)</f>
        <v>#DIV/0!</v>
      </c>
      <c r="DE1476" s="1" t="e">
        <f t="shared" si="2377"/>
        <v>#DIV/0!</v>
      </c>
      <c r="DF1476" s="1" t="e">
        <f t="shared" si="2338"/>
        <v>#DIV/0!</v>
      </c>
      <c r="DG1476" s="1">
        <f>IF(CY1476=0,0,Sourcedata!$C$13*EXP(2*Sourcedata!$C$28*Sourcedata!$C$10/Sourcedata!$C$12/Sourcedata!$C$34/CY1476*1000000))</f>
        <v>0</v>
      </c>
      <c r="DH1476" s="1">
        <f t="shared" si="2339"/>
        <v>0</v>
      </c>
      <c r="DI1476" s="1">
        <f t="shared" si="2378"/>
        <v>0</v>
      </c>
      <c r="DJ1476">
        <f t="shared" si="2379"/>
        <v>0</v>
      </c>
      <c r="DK1476">
        <f t="shared" si="2380"/>
        <v>0</v>
      </c>
      <c r="DL1476" s="1">
        <f t="shared" si="2340"/>
        <v>0</v>
      </c>
      <c r="DM1476" s="1" t="e">
        <f t="shared" si="2341"/>
        <v>#DIV/0!</v>
      </c>
      <c r="DN1476" s="1">
        <f t="shared" si="2342"/>
        <v>0</v>
      </c>
      <c r="DO1476" s="1" t="e">
        <f>IF(DM1476&gt;$D$1,Sourcedata!$B$90*(2*DK1476/1000000)/fluid_kinevisco,(DK1476*2/1000000)^(4/3)*epsilon^(1/3)/fluid_kinevisco)</f>
        <v>#DIV/0!</v>
      </c>
      <c r="DP1476" s="1" t="e">
        <f>2+0.6*DO1476^0.5*Sourcedata!$B$92^(1/3)</f>
        <v>#DIV/0!</v>
      </c>
      <c r="DQ1476" s="1" t="e">
        <f t="shared" si="2381"/>
        <v>#DIV/0!</v>
      </c>
      <c r="DR1476" s="1" t="e">
        <f t="shared" si="2343"/>
        <v>#DIV/0!</v>
      </c>
      <c r="DS1476" s="1">
        <f>IF(DK1476=0,0,Sourcedata!$C$13*EXP(2*Sourcedata!$C$28*Sourcedata!$C$10/Sourcedata!$C$12/Sourcedata!$C$34/DK1476*1000000))</f>
        <v>0</v>
      </c>
      <c r="DT1476" s="1">
        <f t="shared" si="2344"/>
        <v>0</v>
      </c>
      <c r="DU1476" s="1">
        <f t="shared" si="2382"/>
        <v>0</v>
      </c>
      <c r="DV1476">
        <f t="shared" si="2383"/>
        <v>0</v>
      </c>
      <c r="DX1476" s="26">
        <f t="shared" ref="DX1476:DX1539" si="2395">IF(DX1475+SUM(DU1479,DI1479,CW1479,CK1479,BY1479,BM1479,AC1479,BA1479,AO1479,Q1479)-(EB1475-EB1474)/1000000-(EC1475-EC1474)/1000000&gt;0,DX1475+SUM(DU1479,DI1479,CW1479,CK1479,BY1479,BM1479,AC1479,BA1479,AO1479,Q1479)-(EB1475-EB1474)/1000000-(EC1475-EC1474)/1000000,0)</f>
        <v>2.4999999999999988E-5</v>
      </c>
      <c r="DY1476">
        <f t="shared" si="2384"/>
        <v>0.36850000000000344</v>
      </c>
      <c r="DZ1476" s="1">
        <f t="shared" si="2385"/>
        <v>0</v>
      </c>
      <c r="EA1476" s="1">
        <f t="shared" ref="EA1476:EA1539" si="2396">DX1476*1000000</f>
        <v>24.999999999999989</v>
      </c>
      <c r="EB1476" s="1">
        <f t="shared" si="2389"/>
        <v>0</v>
      </c>
      <c r="EC1476" s="1"/>
      <c r="ED1476" s="1">
        <f t="shared" si="2390"/>
        <v>24.999999999999989</v>
      </c>
      <c r="EE1476" s="1">
        <f t="shared" si="2391"/>
        <v>24.999999999999989</v>
      </c>
      <c r="EF1476">
        <f t="shared" si="2386"/>
        <v>99.999999999999957</v>
      </c>
      <c r="EG1476">
        <f t="shared" si="2387"/>
        <v>0</v>
      </c>
      <c r="EH1476" s="1"/>
      <c r="EI1476">
        <f t="shared" si="2388"/>
        <v>100</v>
      </c>
      <c r="EK1476">
        <f t="shared" si="2392"/>
        <v>0.36850000000000344</v>
      </c>
      <c r="EL1476">
        <f t="shared" si="2393"/>
        <v>0.37</v>
      </c>
      <c r="EM1476">
        <f t="shared" si="2394"/>
        <v>99.999999999999957</v>
      </c>
    </row>
    <row r="1477" spans="6:143" x14ac:dyDescent="0.2">
      <c r="F1477">
        <f>F1476+Sourcedata!$C$36*3600/4000</f>
        <v>1323.9000000000121</v>
      </c>
      <c r="G1477">
        <f t="shared" si="2345"/>
        <v>0</v>
      </c>
      <c r="H1477" s="1">
        <f t="shared" si="2294"/>
        <v>0</v>
      </c>
      <c r="I1477" s="1" t="e">
        <f t="shared" si="2295"/>
        <v>#DIV/0!</v>
      </c>
      <c r="J1477" s="1">
        <f t="shared" si="2296"/>
        <v>0</v>
      </c>
      <c r="K1477" s="1" t="e">
        <f>IF(I1477&gt;$D$1,Sourcedata!$B$90*(2*G1477/1000000)/fluid_kinevisco,(G1477*2/1000000)^(4/3)*epsilon^(1/3)/fluid_kinevisco)</f>
        <v>#DIV/0!</v>
      </c>
      <c r="L1477" s="1" t="e">
        <f>2+0.6*K1477^0.5*Sourcedata!$B$92^(1/3)</f>
        <v>#DIV/0!</v>
      </c>
      <c r="M1477" s="1" t="e">
        <f t="shared" si="2297"/>
        <v>#DIV/0!</v>
      </c>
      <c r="N1477" s="1" t="e">
        <f t="shared" si="2298"/>
        <v>#DIV/0!</v>
      </c>
      <c r="O1477" s="1">
        <f>IF(G1477=0,0,Sourcedata!$C$13*EXP(2*Sourcedata!$C$28*Sourcedata!$C$10/Sourcedata!$C$12/Sourcedata!$C$34/G1477*1000000))</f>
        <v>0</v>
      </c>
      <c r="P1477" s="1">
        <f t="shared" si="2299"/>
        <v>0</v>
      </c>
      <c r="Q1477" s="1">
        <f t="shared" si="2346"/>
        <v>0</v>
      </c>
      <c r="R1477">
        <f t="shared" si="2352"/>
        <v>0</v>
      </c>
      <c r="S1477">
        <f t="shared" si="2347"/>
        <v>0</v>
      </c>
      <c r="T1477" s="1">
        <f t="shared" si="2300"/>
        <v>0</v>
      </c>
      <c r="U1477" s="1" t="e">
        <f t="shared" si="2301"/>
        <v>#DIV/0!</v>
      </c>
      <c r="V1477" s="1">
        <f t="shared" si="2302"/>
        <v>0</v>
      </c>
      <c r="W1477" s="1" t="e">
        <f>IF(U1477&gt;$D$1,Sourcedata!$B$90*(2*S1477/1000000)/fluid_kinevisco,(S1477*2/1000000)^(4/3)*epsilon^(1/3)/fluid_kinevisco)</f>
        <v>#DIV/0!</v>
      </c>
      <c r="X1477" s="1" t="e">
        <f>2+0.6*W1477^0.5*Sourcedata!$B$92^(1/3)</f>
        <v>#DIV/0!</v>
      </c>
      <c r="Y1477" s="1" t="e">
        <f t="shared" si="2353"/>
        <v>#DIV/0!</v>
      </c>
      <c r="Z1477" s="1" t="e">
        <f t="shared" si="2303"/>
        <v>#DIV/0!</v>
      </c>
      <c r="AA1477" s="1">
        <f>IF(S1477=0,0,Sourcedata!$C$13*EXP(2*Sourcedata!$C$28*Sourcedata!$C$10/Sourcedata!$C$12/Sourcedata!$C$34/S1477*1000000))</f>
        <v>0</v>
      </c>
      <c r="AB1477" s="1">
        <f t="shared" si="2304"/>
        <v>0</v>
      </c>
      <c r="AC1477" s="1">
        <f t="shared" si="2354"/>
        <v>0</v>
      </c>
      <c r="AD1477">
        <f t="shared" si="2355"/>
        <v>0</v>
      </c>
      <c r="AE1477">
        <f t="shared" si="2348"/>
        <v>0</v>
      </c>
      <c r="AF1477" s="1">
        <f t="shared" si="2305"/>
        <v>0</v>
      </c>
      <c r="AG1477" s="1" t="e">
        <f t="shared" si="2306"/>
        <v>#DIV/0!</v>
      </c>
      <c r="AH1477" s="1">
        <f t="shared" si="2307"/>
        <v>0</v>
      </c>
      <c r="AI1477" s="1" t="e">
        <f>IF(AG1477&gt;$D$1,Sourcedata!$B$90*(2*AE1477/1000000)/fluid_kinevisco,(AE1477*2/1000000)^(4/3)*epsilon^(1/3)/fluid_kinevisco)</f>
        <v>#DIV/0!</v>
      </c>
      <c r="AJ1477" s="1" t="e">
        <f>2+0.6*AI1477^0.5*Sourcedata!$B$92^(1/3)</f>
        <v>#DIV/0!</v>
      </c>
      <c r="AK1477" s="1" t="e">
        <f t="shared" si="2356"/>
        <v>#DIV/0!</v>
      </c>
      <c r="AL1477" s="1" t="e">
        <f t="shared" si="2308"/>
        <v>#DIV/0!</v>
      </c>
      <c r="AM1477" s="1">
        <f>IF(AE1477=0,0,Sourcedata!$C$13*EXP(2*Sourcedata!$C$28*Sourcedata!$C$10/Sourcedata!$C$12/Sourcedata!$C$34/AE1477*1000000))</f>
        <v>0</v>
      </c>
      <c r="AN1477" s="1">
        <f t="shared" si="2309"/>
        <v>0</v>
      </c>
      <c r="AO1477" s="1">
        <f t="shared" si="2357"/>
        <v>0</v>
      </c>
      <c r="AP1477">
        <f t="shared" si="2358"/>
        <v>0</v>
      </c>
      <c r="AQ1477">
        <f t="shared" si="2349"/>
        <v>0</v>
      </c>
      <c r="AR1477" s="1">
        <f t="shared" si="2310"/>
        <v>0</v>
      </c>
      <c r="AS1477" s="1" t="e">
        <f t="shared" si="2311"/>
        <v>#DIV/0!</v>
      </c>
      <c r="AT1477" s="1">
        <f t="shared" si="2312"/>
        <v>0</v>
      </c>
      <c r="AU1477" s="1" t="e">
        <f>IF(AS1477&gt;$D$1,Sourcedata!$B$90*(2*AQ1477/1000000)/fluid_kinevisco,(AQ1477*2/1000000)^(4/3)*epsilon^(1/3)/fluid_kinevisco)</f>
        <v>#DIV/0!</v>
      </c>
      <c r="AV1477" s="1" t="e">
        <f>2+0.6*AU1477^0.5*Sourcedata!$B$92^(1/3)</f>
        <v>#DIV/0!</v>
      </c>
      <c r="AW1477" s="1" t="e">
        <f t="shared" si="2359"/>
        <v>#DIV/0!</v>
      </c>
      <c r="AX1477" s="1" t="e">
        <f t="shared" si="2313"/>
        <v>#DIV/0!</v>
      </c>
      <c r="AY1477" s="1">
        <f>IF(AQ1477=0,0,Sourcedata!$C$13*EXP(2*Sourcedata!$C$28*Sourcedata!$C$10/Sourcedata!$C$12/Sourcedata!$C$34/AQ1477*1000000))</f>
        <v>0</v>
      </c>
      <c r="AZ1477" s="1">
        <f t="shared" si="2314"/>
        <v>0</v>
      </c>
      <c r="BA1477" s="1">
        <f t="shared" si="2360"/>
        <v>0</v>
      </c>
      <c r="BB1477">
        <f t="shared" si="2361"/>
        <v>0</v>
      </c>
      <c r="BC1477">
        <f t="shared" si="2362"/>
        <v>0</v>
      </c>
      <c r="BD1477" s="1">
        <f t="shared" si="2315"/>
        <v>0</v>
      </c>
      <c r="BE1477" s="1" t="e">
        <f t="shared" si="2316"/>
        <v>#DIV/0!</v>
      </c>
      <c r="BF1477" s="1">
        <f t="shared" si="2317"/>
        <v>0</v>
      </c>
      <c r="BG1477" s="1" t="e">
        <f>IF(BE1477&gt;$D$1,Sourcedata!$B$90*(2*BC1477/1000000)/fluid_kinevisco,(BC1477*2/1000000)^(4/3)*epsilon^(1/3)/fluid_kinevisco)</f>
        <v>#DIV/0!</v>
      </c>
      <c r="BH1477" s="1" t="e">
        <f>2+0.6*BG1477^0.5*Sourcedata!$B$92^(1/3)</f>
        <v>#DIV/0!</v>
      </c>
      <c r="BI1477" s="1" t="e">
        <f t="shared" si="2363"/>
        <v>#DIV/0!</v>
      </c>
      <c r="BJ1477" s="1" t="e">
        <f t="shared" si="2318"/>
        <v>#DIV/0!</v>
      </c>
      <c r="BK1477" s="1">
        <f>IF(BC1477=0,0,Sourcedata!$C$13*EXP(2*Sourcedata!$C$28*Sourcedata!$C$10/Sourcedata!$C$12/Sourcedata!$C$34/BC1477*1000000))</f>
        <v>0</v>
      </c>
      <c r="BL1477" s="1">
        <f t="shared" si="2319"/>
        <v>0</v>
      </c>
      <c r="BM1477" s="1">
        <f t="shared" si="2364"/>
        <v>0</v>
      </c>
      <c r="BN1477">
        <f t="shared" si="2365"/>
        <v>0</v>
      </c>
      <c r="BO1477">
        <f t="shared" si="2366"/>
        <v>0</v>
      </c>
      <c r="BP1477" s="1">
        <f t="shared" si="2320"/>
        <v>0</v>
      </c>
      <c r="BQ1477" s="1" t="e">
        <f t="shared" si="2321"/>
        <v>#DIV/0!</v>
      </c>
      <c r="BR1477" s="1">
        <f t="shared" si="2322"/>
        <v>0</v>
      </c>
      <c r="BS1477" s="1" t="e">
        <f>IF(BQ1477&gt;$D$1,Sourcedata!$B$90*(2*BO1477/1000000)/fluid_kinevisco,(BO1477*2/1000000)^(4/3)*epsilon^(1/3)/fluid_kinevisco)</f>
        <v>#DIV/0!</v>
      </c>
      <c r="BT1477" s="1" t="e">
        <f>2+0.6*BS1477^0.5*Sourcedata!$B$92^(1/3)</f>
        <v>#DIV/0!</v>
      </c>
      <c r="BU1477" s="1" t="e">
        <f t="shared" si="2367"/>
        <v>#DIV/0!</v>
      </c>
      <c r="BV1477" s="1" t="e">
        <f t="shared" si="2323"/>
        <v>#DIV/0!</v>
      </c>
      <c r="BW1477" s="1">
        <f>IF(BO1477=0,0,Sourcedata!$C$13*EXP(2*Sourcedata!$C$28*Sourcedata!$C$10/Sourcedata!$C$12/Sourcedata!$C$34/BO1477*1000000))</f>
        <v>0</v>
      </c>
      <c r="BX1477" s="1">
        <f t="shared" si="2324"/>
        <v>0</v>
      </c>
      <c r="BY1477" s="1">
        <f t="shared" si="2368"/>
        <v>0</v>
      </c>
      <c r="BZ1477">
        <f t="shared" si="2369"/>
        <v>0</v>
      </c>
      <c r="CA1477">
        <f t="shared" si="2350"/>
        <v>0</v>
      </c>
      <c r="CB1477" s="1">
        <f t="shared" si="2325"/>
        <v>0</v>
      </c>
      <c r="CC1477" s="1" t="e">
        <f t="shared" si="2326"/>
        <v>#DIV/0!</v>
      </c>
      <c r="CD1477" s="1">
        <f t="shared" si="2327"/>
        <v>0</v>
      </c>
      <c r="CE1477" s="1" t="e">
        <f>IF(CC1477&gt;$D$1,Sourcedata!$B$90*(2*CA1477/1000000)/fluid_kinevisco,(CA1477*2/1000000)^(4/3)*epsilon^(1/3)/fluid_kinevisco)</f>
        <v>#DIV/0!</v>
      </c>
      <c r="CF1477" s="1" t="e">
        <f>2+0.6*CE1477^0.5*Sourcedata!$B$92^(1/3)</f>
        <v>#DIV/0!</v>
      </c>
      <c r="CG1477" s="1" t="e">
        <f t="shared" si="2370"/>
        <v>#DIV/0!</v>
      </c>
      <c r="CH1477" s="1" t="e">
        <f t="shared" si="2328"/>
        <v>#DIV/0!</v>
      </c>
      <c r="CI1477" s="1">
        <f>IF(CA1477=0,0,Sourcedata!$C$13*EXP(2*Sourcedata!$C$28*Sourcedata!$C$10/Sourcedata!$C$12/Sourcedata!$C$34/CA1477*1000000))</f>
        <v>0</v>
      </c>
      <c r="CJ1477" s="1">
        <f t="shared" si="2329"/>
        <v>0</v>
      </c>
      <c r="CK1477" s="1">
        <f t="shared" si="2371"/>
        <v>0</v>
      </c>
      <c r="CL1477">
        <f t="shared" si="2351"/>
        <v>0</v>
      </c>
      <c r="CM1477">
        <f t="shared" si="2372"/>
        <v>0</v>
      </c>
      <c r="CN1477" s="1">
        <f t="shared" si="2330"/>
        <v>0</v>
      </c>
      <c r="CO1477" s="1" t="e">
        <f t="shared" si="2331"/>
        <v>#DIV/0!</v>
      </c>
      <c r="CP1477" s="1">
        <f t="shared" si="2332"/>
        <v>0</v>
      </c>
      <c r="CQ1477" s="1" t="e">
        <f>IF(CO1477&gt;$D$1,Sourcedata!$B$90*(2*CM1477/1000000)/fluid_kinevisco,(CM1477*2/1000000)^(4/3)*epsilon^(1/3)/fluid_kinevisco)</f>
        <v>#DIV/0!</v>
      </c>
      <c r="CR1477" s="1" t="e">
        <f>2+0.6*CQ1477^0.5*Sourcedata!$B$92^(1/3)</f>
        <v>#DIV/0!</v>
      </c>
      <c r="CS1477" s="1" t="e">
        <f t="shared" si="2373"/>
        <v>#DIV/0!</v>
      </c>
      <c r="CT1477" s="1" t="e">
        <f t="shared" si="2333"/>
        <v>#DIV/0!</v>
      </c>
      <c r="CU1477" s="1">
        <f>IF(CM1477=0,0,Sourcedata!$C$13*EXP(2*Sourcedata!$C$28*Sourcedata!$C$10/Sourcedata!$C$12/Sourcedata!$C$34/CM1477*1000000))</f>
        <v>0</v>
      </c>
      <c r="CV1477" s="1">
        <f t="shared" si="2334"/>
        <v>0</v>
      </c>
      <c r="CW1477" s="1">
        <f t="shared" si="2374"/>
        <v>0</v>
      </c>
      <c r="CX1477">
        <f t="shared" si="2375"/>
        <v>0</v>
      </c>
      <c r="CY1477">
        <f t="shared" si="2376"/>
        <v>0</v>
      </c>
      <c r="CZ1477" s="1">
        <f t="shared" si="2335"/>
        <v>0</v>
      </c>
      <c r="DA1477" s="1" t="e">
        <f t="shared" si="2336"/>
        <v>#DIV/0!</v>
      </c>
      <c r="DB1477" s="1">
        <f t="shared" si="2337"/>
        <v>0</v>
      </c>
      <c r="DC1477" s="1" t="e">
        <f>IF(DA1477&gt;$D$1,Sourcedata!$B$90*(2*CY1477/1000000)/fluid_kinevisco,(CY1477*2/1000000)^(4/3)*epsilon^(1/3)/fluid_kinevisco)</f>
        <v>#DIV/0!</v>
      </c>
      <c r="DD1477" s="1" t="e">
        <f>2+0.6*DC1477^0.5*Sourcedata!$B$92^(1/3)</f>
        <v>#DIV/0!</v>
      </c>
      <c r="DE1477" s="1" t="e">
        <f t="shared" si="2377"/>
        <v>#DIV/0!</v>
      </c>
      <c r="DF1477" s="1" t="e">
        <f t="shared" si="2338"/>
        <v>#DIV/0!</v>
      </c>
      <c r="DG1477" s="1">
        <f>IF(CY1477=0,0,Sourcedata!$C$13*EXP(2*Sourcedata!$C$28*Sourcedata!$C$10/Sourcedata!$C$12/Sourcedata!$C$34/CY1477*1000000))</f>
        <v>0</v>
      </c>
      <c r="DH1477" s="1">
        <f t="shared" si="2339"/>
        <v>0</v>
      </c>
      <c r="DI1477" s="1">
        <f t="shared" si="2378"/>
        <v>0</v>
      </c>
      <c r="DJ1477">
        <f t="shared" si="2379"/>
        <v>0</v>
      </c>
      <c r="DK1477">
        <f t="shared" si="2380"/>
        <v>0</v>
      </c>
      <c r="DL1477" s="1">
        <f t="shared" si="2340"/>
        <v>0</v>
      </c>
      <c r="DM1477" s="1" t="e">
        <f t="shared" si="2341"/>
        <v>#DIV/0!</v>
      </c>
      <c r="DN1477" s="1">
        <f t="shared" si="2342"/>
        <v>0</v>
      </c>
      <c r="DO1477" s="1" t="e">
        <f>IF(DM1477&gt;$D$1,Sourcedata!$B$90*(2*DK1477/1000000)/fluid_kinevisco,(DK1477*2/1000000)^(4/3)*epsilon^(1/3)/fluid_kinevisco)</f>
        <v>#DIV/0!</v>
      </c>
      <c r="DP1477" s="1" t="e">
        <f>2+0.6*DO1477^0.5*Sourcedata!$B$92^(1/3)</f>
        <v>#DIV/0!</v>
      </c>
      <c r="DQ1477" s="1" t="e">
        <f t="shared" si="2381"/>
        <v>#DIV/0!</v>
      </c>
      <c r="DR1477" s="1" t="e">
        <f t="shared" si="2343"/>
        <v>#DIV/0!</v>
      </c>
      <c r="DS1477" s="1">
        <f>IF(DK1477=0,0,Sourcedata!$C$13*EXP(2*Sourcedata!$C$28*Sourcedata!$C$10/Sourcedata!$C$12/Sourcedata!$C$34/DK1477*1000000))</f>
        <v>0</v>
      </c>
      <c r="DT1477" s="1">
        <f t="shared" si="2344"/>
        <v>0</v>
      </c>
      <c r="DU1477" s="1">
        <f t="shared" si="2382"/>
        <v>0</v>
      </c>
      <c r="DV1477">
        <f t="shared" si="2383"/>
        <v>0</v>
      </c>
      <c r="DX1477" s="26">
        <f t="shared" si="2395"/>
        <v>2.4999999999999988E-5</v>
      </c>
      <c r="DY1477">
        <f t="shared" si="2384"/>
        <v>0.36875000000000346</v>
      </c>
      <c r="DZ1477" s="1">
        <f t="shared" si="2385"/>
        <v>0</v>
      </c>
      <c r="EA1477" s="1">
        <f t="shared" si="2396"/>
        <v>24.999999999999989</v>
      </c>
      <c r="EB1477" s="1">
        <f t="shared" si="2389"/>
        <v>0</v>
      </c>
      <c r="EC1477" s="1"/>
      <c r="ED1477" s="1">
        <f t="shared" si="2390"/>
        <v>24.999999999999989</v>
      </c>
      <c r="EE1477" s="1">
        <f t="shared" si="2391"/>
        <v>24.999999999999989</v>
      </c>
      <c r="EF1477">
        <f t="shared" si="2386"/>
        <v>99.999999999999957</v>
      </c>
      <c r="EG1477">
        <f t="shared" si="2387"/>
        <v>0</v>
      </c>
      <c r="EH1477" s="1"/>
      <c r="EI1477">
        <f t="shared" si="2388"/>
        <v>100</v>
      </c>
      <c r="EK1477">
        <f t="shared" si="2392"/>
        <v>0.36875000000000346</v>
      </c>
      <c r="EL1477">
        <f t="shared" si="2393"/>
        <v>0.37</v>
      </c>
      <c r="EM1477">
        <f t="shared" si="2394"/>
        <v>99.999999999999957</v>
      </c>
    </row>
    <row r="1478" spans="6:143" x14ac:dyDescent="0.2">
      <c r="F1478">
        <f>F1477+Sourcedata!$C$36*3600/4000</f>
        <v>1324.8000000000122</v>
      </c>
      <c r="G1478">
        <f t="shared" si="2345"/>
        <v>0</v>
      </c>
      <c r="H1478" s="1">
        <f t="shared" ref="H1478:H1541" si="2397">+(dens*1000-fluid_dens)*(G1478*2/1000000)^2*g/18/fluid_visco</f>
        <v>0</v>
      </c>
      <c r="I1478" s="1" t="e">
        <f t="shared" ref="I1478:I1541" si="2398">0.5*4/3*PI()*(G1478/1000000)^3*dens*1000*Vav^2/(6*PI()*fluid_visco*G1478/1000000*Vav+4/3*PI()*(G1478/1000000)^3*(dens*1000-fluid_dens)*g)*1000000/G1478/2</f>
        <v>#DIV/0!</v>
      </c>
      <c r="J1478" s="1">
        <f t="shared" ref="J1478:J1541" si="2399">0.195*(G1478*2/1000000)^1.1*epsilon^0.525*fluid_visco^-0.575</f>
        <v>0</v>
      </c>
      <c r="K1478" s="1" t="e">
        <f>IF(I1478&gt;$D$1,Sourcedata!$B$90*(2*G1478/1000000)/fluid_kinevisco,(G1478*2/1000000)^(4/3)*epsilon^(1/3)/fluid_kinevisco)</f>
        <v>#DIV/0!</v>
      </c>
      <c r="L1478" s="1" t="e">
        <f>2+0.6*K1478^0.5*Sourcedata!$B$92^(1/3)</f>
        <v>#DIV/0!</v>
      </c>
      <c r="M1478" s="1" t="e">
        <f t="shared" ref="M1478:M1541" si="2400">2*G1478/L1478</f>
        <v>#DIV/0!</v>
      </c>
      <c r="N1478" s="1" t="e">
        <f t="shared" ref="N1478:N1541" si="2401">M1478*hmicr</f>
        <v>#DIV/0!</v>
      </c>
      <c r="O1478" s="1">
        <f>IF(G1478=0,0,Sourcedata!$C$13*EXP(2*Sourcedata!$C$28*Sourcedata!$C$10/Sourcedata!$C$12/Sourcedata!$C$34/G1478*1000000))</f>
        <v>0</v>
      </c>
      <c r="P1478" s="1">
        <f t="shared" ref="P1478:P1541" si="2402">IF(G1478=0,0,-G$4*4*PI()*(G1478/1000000)^2*(fu*Du/(M1478/1000000)+Dmic/(N1478/1000000)*(1-fu)/fu)*(O1478-$EA1474*fu/V))</f>
        <v>0</v>
      </c>
      <c r="Q1478" s="1">
        <f t="shared" si="2346"/>
        <v>0</v>
      </c>
      <c r="R1478">
        <f t="shared" si="2352"/>
        <v>0</v>
      </c>
      <c r="S1478">
        <f t="shared" si="2347"/>
        <v>0</v>
      </c>
      <c r="T1478" s="1">
        <f t="shared" ref="T1478:T1541" si="2403">+(dens*1000-fluid_dens)*(S1478*2/1000000)^2*g/18/fluid_visco</f>
        <v>0</v>
      </c>
      <c r="U1478" s="1" t="e">
        <f t="shared" ref="U1478:U1541" si="2404">0.5*4/3*PI()*(S1478/1000000)^3*dens*1000*Vav^2/(6*PI()*fluid_visco*S1478/1000000*Vav+4/3*PI()*(S1478/1000000)^3*(dens*1000-fluid_dens)*g)*1000000/S1478/2</f>
        <v>#DIV/0!</v>
      </c>
      <c r="V1478" s="1">
        <f t="shared" ref="V1478:V1541" si="2405">0.195*(S1478*2/1000000)^1.1*epsilon^0.525*fluid_visco^-0.575</f>
        <v>0</v>
      </c>
      <c r="W1478" s="1" t="e">
        <f>IF(U1478&gt;$D$1,Sourcedata!$B$90*(2*S1478/1000000)/fluid_kinevisco,(S1478*2/1000000)^(4/3)*epsilon^(1/3)/fluid_kinevisco)</f>
        <v>#DIV/0!</v>
      </c>
      <c r="X1478" s="1" t="e">
        <f>2+0.6*W1478^0.5*Sourcedata!$B$92^(1/3)</f>
        <v>#DIV/0!</v>
      </c>
      <c r="Y1478" s="1" t="e">
        <f t="shared" si="2353"/>
        <v>#DIV/0!</v>
      </c>
      <c r="Z1478" s="1" t="e">
        <f t="shared" ref="Z1478:Z1541" si="2406">Y1478*hmicr</f>
        <v>#DIV/0!</v>
      </c>
      <c r="AA1478" s="1">
        <f>IF(S1478=0,0,Sourcedata!$C$13*EXP(2*Sourcedata!$C$28*Sourcedata!$C$10/Sourcedata!$C$12/Sourcedata!$C$34/S1478*1000000))</f>
        <v>0</v>
      </c>
      <c r="AB1478" s="1">
        <f t="shared" ref="AB1478:AB1541" si="2407">IF(S1478=0,0,-S$4*4*PI()*(S1478/1000000)^2*(fu*Du/(Y1478/1000000)+Dmic/(Z1478/1000000)*(1-fu)/fu)*(AA1478-$EA1474*fu/V))</f>
        <v>0</v>
      </c>
      <c r="AC1478" s="1">
        <f t="shared" si="2354"/>
        <v>0</v>
      </c>
      <c r="AD1478">
        <f t="shared" si="2355"/>
        <v>0</v>
      </c>
      <c r="AE1478">
        <f t="shared" si="2348"/>
        <v>0</v>
      </c>
      <c r="AF1478" s="1">
        <f t="shared" ref="AF1478:AF1541" si="2408">+(dens*1000-fluid_dens)*(AE1478*2/1000000)^2*g/18/fluid_visco</f>
        <v>0</v>
      </c>
      <c r="AG1478" s="1" t="e">
        <f t="shared" ref="AG1478:AG1541" si="2409">0.5*4/3*PI()*(AE1478/1000000)^3*dens*1000*Vav^2/(6*PI()*fluid_visco*AE1478/1000000*Vav+4/3*PI()*(AE1478/1000000)^3*(dens*1000-fluid_dens)*g)*1000000/AE1478/2</f>
        <v>#DIV/0!</v>
      </c>
      <c r="AH1478" s="1">
        <f t="shared" ref="AH1478:AH1541" si="2410">0.195*(AE1478*2/1000000)^1.1*epsilon^0.525*fluid_visco^-0.575</f>
        <v>0</v>
      </c>
      <c r="AI1478" s="1" t="e">
        <f>IF(AG1478&gt;$D$1,Sourcedata!$B$90*(2*AE1478/1000000)/fluid_kinevisco,(AE1478*2/1000000)^(4/3)*epsilon^(1/3)/fluid_kinevisco)</f>
        <v>#DIV/0!</v>
      </c>
      <c r="AJ1478" s="1" t="e">
        <f>2+0.6*AI1478^0.5*Sourcedata!$B$92^(1/3)</f>
        <v>#DIV/0!</v>
      </c>
      <c r="AK1478" s="1" t="e">
        <f t="shared" si="2356"/>
        <v>#DIV/0!</v>
      </c>
      <c r="AL1478" s="1" t="e">
        <f t="shared" ref="AL1478:AL1541" si="2411">AK1478*hmicr</f>
        <v>#DIV/0!</v>
      </c>
      <c r="AM1478" s="1">
        <f>IF(AE1478=0,0,Sourcedata!$C$13*EXP(2*Sourcedata!$C$28*Sourcedata!$C$10/Sourcedata!$C$12/Sourcedata!$C$34/AE1478*1000000))</f>
        <v>0</v>
      </c>
      <c r="AN1478" s="1">
        <f t="shared" ref="AN1478:AN1541" si="2412">IF(AE1478=0,0,-AE$4*4*PI()*(AE1478/1000000)^2*(fu*Du/(AK1478/1000000)+Dmic/(AL1478/1000000)*(1-fu)/fu)*(AM1478-$EA1474*fu/V))</f>
        <v>0</v>
      </c>
      <c r="AO1478" s="1">
        <f t="shared" si="2357"/>
        <v>0</v>
      </c>
      <c r="AP1478">
        <f t="shared" si="2358"/>
        <v>0</v>
      </c>
      <c r="AQ1478">
        <f t="shared" si="2349"/>
        <v>0</v>
      </c>
      <c r="AR1478" s="1">
        <f t="shared" ref="AR1478:AR1541" si="2413">+(dens*1000-fluid_dens)*(AQ1478*2/1000000)^2*g/18/fluid_visco</f>
        <v>0</v>
      </c>
      <c r="AS1478" s="1" t="e">
        <f t="shared" ref="AS1478:AS1541" si="2414">0.5*4/3*PI()*(AQ1478/1000000)^3*dens*1000*Vav^2/(6*PI()*fluid_visco*AQ1478/1000000*Vav+4/3*PI()*(AQ1478/1000000)^3*(dens*1000-fluid_dens)*g)*1000000/AQ1478/2</f>
        <v>#DIV/0!</v>
      </c>
      <c r="AT1478" s="1">
        <f t="shared" ref="AT1478:AT1541" si="2415">0.195*(AQ1478*2/1000000)^1.1*epsilon^0.525*fluid_visco^-0.575</f>
        <v>0</v>
      </c>
      <c r="AU1478" s="1" t="e">
        <f>IF(AS1478&gt;$D$1,Sourcedata!$B$90*(2*AQ1478/1000000)/fluid_kinevisco,(AQ1478*2/1000000)^(4/3)*epsilon^(1/3)/fluid_kinevisco)</f>
        <v>#DIV/0!</v>
      </c>
      <c r="AV1478" s="1" t="e">
        <f>2+0.6*AU1478^0.5*Sourcedata!$B$92^(1/3)</f>
        <v>#DIV/0!</v>
      </c>
      <c r="AW1478" s="1" t="e">
        <f t="shared" si="2359"/>
        <v>#DIV/0!</v>
      </c>
      <c r="AX1478" s="1" t="e">
        <f t="shared" ref="AX1478:AX1541" si="2416">AW1478*hmicr</f>
        <v>#DIV/0!</v>
      </c>
      <c r="AY1478" s="1">
        <f>IF(AQ1478=0,0,Sourcedata!$C$13*EXP(2*Sourcedata!$C$28*Sourcedata!$C$10/Sourcedata!$C$12/Sourcedata!$C$34/AQ1478*1000000))</f>
        <v>0</v>
      </c>
      <c r="AZ1478" s="1">
        <f t="shared" ref="AZ1478:AZ1541" si="2417">IF(AQ1478=0,0,-AQ$4*4*PI()*(AQ1478/1000000)^2*(fu*Du/(AW1478/1000000)+Dmic/(AX1478/1000000)*(1-fu)/fu)*(AY1478-$EA1474*fu/V))</f>
        <v>0</v>
      </c>
      <c r="BA1478" s="1">
        <f t="shared" si="2360"/>
        <v>0</v>
      </c>
      <c r="BB1478">
        <f t="shared" si="2361"/>
        <v>0</v>
      </c>
      <c r="BC1478">
        <f t="shared" si="2362"/>
        <v>0</v>
      </c>
      <c r="BD1478" s="1">
        <f t="shared" ref="BD1478:BD1541" si="2418">+(dens*1000-fluid_dens)*(BC1478*2/1000000)^2*g/18/fluid_visco</f>
        <v>0</v>
      </c>
      <c r="BE1478" s="1" t="e">
        <f t="shared" ref="BE1478:BE1541" si="2419">0.5*4/3*PI()*(BC1478/1000000)^3*dens*1000*Vav^2/(6*PI()*fluid_visco*BC1478/1000000*Vav+4/3*PI()*(BC1478/1000000)^3*(dens*1000-fluid_dens)*g)*1000000/BC1478/2</f>
        <v>#DIV/0!</v>
      </c>
      <c r="BF1478" s="1">
        <f t="shared" ref="BF1478:BF1541" si="2420">0.195*(BC1478*2/1000000)^1.1*epsilon^0.525*fluid_visco^-0.575</f>
        <v>0</v>
      </c>
      <c r="BG1478" s="1" t="e">
        <f>IF(BE1478&gt;$D$1,Sourcedata!$B$90*(2*BC1478/1000000)/fluid_kinevisco,(BC1478*2/1000000)^(4/3)*epsilon^(1/3)/fluid_kinevisco)</f>
        <v>#DIV/0!</v>
      </c>
      <c r="BH1478" s="1" t="e">
        <f>2+0.6*BG1478^0.5*Sourcedata!$B$92^(1/3)</f>
        <v>#DIV/0!</v>
      </c>
      <c r="BI1478" s="1" t="e">
        <f t="shared" si="2363"/>
        <v>#DIV/0!</v>
      </c>
      <c r="BJ1478" s="1" t="e">
        <f t="shared" ref="BJ1478:BJ1541" si="2421">BI1478*hmicr</f>
        <v>#DIV/0!</v>
      </c>
      <c r="BK1478" s="1">
        <f>IF(BC1478=0,0,Sourcedata!$C$13*EXP(2*Sourcedata!$C$28*Sourcedata!$C$10/Sourcedata!$C$12/Sourcedata!$C$34/BC1478*1000000))</f>
        <v>0</v>
      </c>
      <c r="BL1478" s="1">
        <f t="shared" ref="BL1478:BL1541" si="2422">IF(BC1478=0,0,-BC$4*4*PI()*(BC1478/1000000)^2*(fu*Du/(BI1478/1000000)+Dmic/(BJ1478/1000000)*(1-fu)/fu)*(BK1478-$EA1474*fu/V))</f>
        <v>0</v>
      </c>
      <c r="BM1478" s="1">
        <f t="shared" si="2364"/>
        <v>0</v>
      </c>
      <c r="BN1478">
        <f t="shared" si="2365"/>
        <v>0</v>
      </c>
      <c r="BO1478">
        <f t="shared" si="2366"/>
        <v>0</v>
      </c>
      <c r="BP1478" s="1">
        <f t="shared" ref="BP1478:BP1541" si="2423">+(dens*1000-fluid_dens)*(BO1478*2/1000000)^2*g/18/fluid_visco</f>
        <v>0</v>
      </c>
      <c r="BQ1478" s="1" t="e">
        <f t="shared" ref="BQ1478:BQ1541" si="2424">0.5*4/3*PI()*(BO1478/1000000)^3*dens*1000*Vav^2/(6*PI()*fluid_visco*BO1478/1000000*Vav+4/3*PI()*(BO1478/1000000)^3*(dens*1000-fluid_dens)*g)*1000000/BO1478/2</f>
        <v>#DIV/0!</v>
      </c>
      <c r="BR1478" s="1">
        <f t="shared" ref="BR1478:BR1541" si="2425">0.195*(BO1478*2/1000000)^1.1*epsilon^0.525*fluid_visco^-0.575</f>
        <v>0</v>
      </c>
      <c r="BS1478" s="1" t="e">
        <f>IF(BQ1478&gt;$D$1,Sourcedata!$B$90*(2*BO1478/1000000)/fluid_kinevisco,(BO1478*2/1000000)^(4/3)*epsilon^(1/3)/fluid_kinevisco)</f>
        <v>#DIV/0!</v>
      </c>
      <c r="BT1478" s="1" t="e">
        <f>2+0.6*BS1478^0.5*Sourcedata!$B$92^(1/3)</f>
        <v>#DIV/0!</v>
      </c>
      <c r="BU1478" s="1" t="e">
        <f t="shared" si="2367"/>
        <v>#DIV/0!</v>
      </c>
      <c r="BV1478" s="1" t="e">
        <f t="shared" ref="BV1478:BV1541" si="2426">BU1478*hmicr</f>
        <v>#DIV/0!</v>
      </c>
      <c r="BW1478" s="1">
        <f>IF(BO1478=0,0,Sourcedata!$C$13*EXP(2*Sourcedata!$C$28*Sourcedata!$C$10/Sourcedata!$C$12/Sourcedata!$C$34/BO1478*1000000))</f>
        <v>0</v>
      </c>
      <c r="BX1478" s="1">
        <f t="shared" ref="BX1478:BX1541" si="2427">IF(BO1478=0,0,-BO$4*4*PI()*(BO1478/1000000)^2*(fu*Du/(BU1478/1000000)+Dmic/(BV1478/1000000)*(1-fu)/fu)*(BW1478-$EA1474*fu/V))</f>
        <v>0</v>
      </c>
      <c r="BY1478" s="1">
        <f t="shared" si="2368"/>
        <v>0</v>
      </c>
      <c r="BZ1478">
        <f t="shared" si="2369"/>
        <v>0</v>
      </c>
      <c r="CA1478">
        <f t="shared" si="2350"/>
        <v>0</v>
      </c>
      <c r="CB1478" s="1">
        <f t="shared" ref="CB1478:CB1541" si="2428">+(dens*1000-fluid_dens)*(CA1478*2/1000000)^2*g/18/fluid_visco</f>
        <v>0</v>
      </c>
      <c r="CC1478" s="1" t="e">
        <f t="shared" ref="CC1478:CC1541" si="2429">0.5*4/3*PI()*(CA1478/1000000)^3*dens*1000*Vav^2/(6*PI()*fluid_visco*CA1478/1000000*Vav+4/3*PI()*(CA1478/1000000)^3*(dens*1000-fluid_dens)*g)*1000000/CA1478/2</f>
        <v>#DIV/0!</v>
      </c>
      <c r="CD1478" s="1">
        <f t="shared" ref="CD1478:CD1541" si="2430">0.195*(CA1478*2/1000000)^1.1*epsilon^0.525*fluid_visco^-0.575</f>
        <v>0</v>
      </c>
      <c r="CE1478" s="1" t="e">
        <f>IF(CC1478&gt;$D$1,Sourcedata!$B$90*(2*CA1478/1000000)/fluid_kinevisco,(CA1478*2/1000000)^(4/3)*epsilon^(1/3)/fluid_kinevisco)</f>
        <v>#DIV/0!</v>
      </c>
      <c r="CF1478" s="1" t="e">
        <f>2+0.6*CE1478^0.5*Sourcedata!$B$92^(1/3)</f>
        <v>#DIV/0!</v>
      </c>
      <c r="CG1478" s="1" t="e">
        <f t="shared" si="2370"/>
        <v>#DIV/0!</v>
      </c>
      <c r="CH1478" s="1" t="e">
        <f t="shared" ref="CH1478:CH1541" si="2431">CG1478*hmicr</f>
        <v>#DIV/0!</v>
      </c>
      <c r="CI1478" s="1">
        <f>IF(CA1478=0,0,Sourcedata!$C$13*EXP(2*Sourcedata!$C$28*Sourcedata!$C$10/Sourcedata!$C$12/Sourcedata!$C$34/CA1478*1000000))</f>
        <v>0</v>
      </c>
      <c r="CJ1478" s="1">
        <f t="shared" ref="CJ1478:CJ1541" si="2432">IF(CA1478=0,0,-CA$4*4*PI()*(CA1478/1000000)^2*(fu*Du/(CG1478/1000000)+Dmic/(CH1478/1000000)*(1-fu)/fu)*(CI1478-$EA1474*fu/V))</f>
        <v>0</v>
      </c>
      <c r="CK1478" s="1">
        <f t="shared" si="2371"/>
        <v>0</v>
      </c>
      <c r="CL1478">
        <f t="shared" si="2351"/>
        <v>0</v>
      </c>
      <c r="CM1478">
        <f t="shared" si="2372"/>
        <v>0</v>
      </c>
      <c r="CN1478" s="1">
        <f t="shared" ref="CN1478:CN1541" si="2433">+(dens*1000-fluid_dens)*(CM1478*2/1000000)^2*g/18/fluid_visco</f>
        <v>0</v>
      </c>
      <c r="CO1478" s="1" t="e">
        <f t="shared" ref="CO1478:CO1541" si="2434">0.5*4/3*PI()*(CM1478/1000000)^3*dens*1000*Vav^2/(6*PI()*fluid_visco*CM1478/1000000*Vav+4/3*PI()*(CM1478/1000000)^3*(dens*1000-fluid_dens)*g)*1000000/CM1478/2</f>
        <v>#DIV/0!</v>
      </c>
      <c r="CP1478" s="1">
        <f t="shared" ref="CP1478:CP1541" si="2435">0.195*(CM1478*2/1000000)^1.1*epsilon^0.525*fluid_visco^-0.575</f>
        <v>0</v>
      </c>
      <c r="CQ1478" s="1" t="e">
        <f>IF(CO1478&gt;$D$1,Sourcedata!$B$90*(2*CM1478/1000000)/fluid_kinevisco,(CM1478*2/1000000)^(4/3)*epsilon^(1/3)/fluid_kinevisco)</f>
        <v>#DIV/0!</v>
      </c>
      <c r="CR1478" s="1" t="e">
        <f>2+0.6*CQ1478^0.5*Sourcedata!$B$92^(1/3)</f>
        <v>#DIV/0!</v>
      </c>
      <c r="CS1478" s="1" t="e">
        <f t="shared" si="2373"/>
        <v>#DIV/0!</v>
      </c>
      <c r="CT1478" s="1" t="e">
        <f t="shared" ref="CT1478:CT1541" si="2436">CS1478*hmicr</f>
        <v>#DIV/0!</v>
      </c>
      <c r="CU1478" s="1">
        <f>IF(CM1478=0,0,Sourcedata!$C$13*EXP(2*Sourcedata!$C$28*Sourcedata!$C$10/Sourcedata!$C$12/Sourcedata!$C$34/CM1478*1000000))</f>
        <v>0</v>
      </c>
      <c r="CV1478" s="1">
        <f t="shared" ref="CV1478:CV1541" si="2437">IF(CM1478=0,0,-CM$4*4*PI()*(CM1478/1000000)^2*(fu*Du/(CS1478/1000000)+Dmic/(CT1478/1000000)*(1-fu)/fu)*(CU1478-$EA1474*fu/V))</f>
        <v>0</v>
      </c>
      <c r="CW1478" s="1">
        <f t="shared" si="2374"/>
        <v>0</v>
      </c>
      <c r="CX1478">
        <f t="shared" si="2375"/>
        <v>0</v>
      </c>
      <c r="CY1478">
        <f t="shared" si="2376"/>
        <v>0</v>
      </c>
      <c r="CZ1478" s="1">
        <f t="shared" ref="CZ1478:CZ1541" si="2438">+(dens*1000-fluid_dens)*(CY1478*2/1000000)^2*g/18/fluid_visco</f>
        <v>0</v>
      </c>
      <c r="DA1478" s="1" t="e">
        <f t="shared" ref="DA1478:DA1541" si="2439">0.5*4/3*PI()*(CY1478/1000000)^3*dens*1000*Vav^2/(6*PI()*fluid_visco*CY1478/1000000*Vav+4/3*PI()*(CY1478/1000000)^3*(dens*1000-fluid_dens)*g)*1000000/CY1478/2</f>
        <v>#DIV/0!</v>
      </c>
      <c r="DB1478" s="1">
        <f t="shared" ref="DB1478:DB1541" si="2440">0.195*(CY1478*2/1000000)^1.1*epsilon^0.525*fluid_visco^-0.575</f>
        <v>0</v>
      </c>
      <c r="DC1478" s="1" t="e">
        <f>IF(DA1478&gt;$D$1,Sourcedata!$B$90*(2*CY1478/1000000)/fluid_kinevisco,(CY1478*2/1000000)^(4/3)*epsilon^(1/3)/fluid_kinevisco)</f>
        <v>#DIV/0!</v>
      </c>
      <c r="DD1478" s="1" t="e">
        <f>2+0.6*DC1478^0.5*Sourcedata!$B$92^(1/3)</f>
        <v>#DIV/0!</v>
      </c>
      <c r="DE1478" s="1" t="e">
        <f t="shared" si="2377"/>
        <v>#DIV/0!</v>
      </c>
      <c r="DF1478" s="1" t="e">
        <f t="shared" ref="DF1478:DF1541" si="2441">DE1478*hmicr</f>
        <v>#DIV/0!</v>
      </c>
      <c r="DG1478" s="1">
        <f>IF(CY1478=0,0,Sourcedata!$C$13*EXP(2*Sourcedata!$C$28*Sourcedata!$C$10/Sourcedata!$C$12/Sourcedata!$C$34/CY1478*1000000))</f>
        <v>0</v>
      </c>
      <c r="DH1478" s="1">
        <f t="shared" ref="DH1478:DH1541" si="2442">IF(CY1478=0,0,-CY$4*4*PI()*(CY1478/1000000)^2*(fu*Du/(DE1478/1000000)+Dmic/(DF1478/1000000)*(1-fu)/fu)*(DG1478-$EA1474*fu/V))</f>
        <v>0</v>
      </c>
      <c r="DI1478" s="1">
        <f t="shared" si="2378"/>
        <v>0</v>
      </c>
      <c r="DJ1478">
        <f t="shared" si="2379"/>
        <v>0</v>
      </c>
      <c r="DK1478">
        <f t="shared" si="2380"/>
        <v>0</v>
      </c>
      <c r="DL1478" s="1">
        <f t="shared" ref="DL1478:DL1541" si="2443">+(dens*1000-fluid_dens)*(DK1478*2/1000000)^2*g/18/fluid_visco</f>
        <v>0</v>
      </c>
      <c r="DM1478" s="1" t="e">
        <f t="shared" ref="DM1478:DM1541" si="2444">0.5*4/3*PI()*(DK1478/1000000)^3*dens*1000*Vav^2/(6*PI()*fluid_visco*DK1478/1000000*Vav+4/3*PI()*(DK1478/1000000)^3*(dens*1000-fluid_dens)*g)*1000000/DK1478/2</f>
        <v>#DIV/0!</v>
      </c>
      <c r="DN1478" s="1">
        <f t="shared" ref="DN1478:DN1541" si="2445">0.195*(DK1478*2/1000000)^1.1*epsilon^0.525*fluid_visco^-0.575</f>
        <v>0</v>
      </c>
      <c r="DO1478" s="1" t="e">
        <f>IF(DM1478&gt;$D$1,Sourcedata!$B$90*(2*DK1478/1000000)/fluid_kinevisco,(DK1478*2/1000000)^(4/3)*epsilon^(1/3)/fluid_kinevisco)</f>
        <v>#DIV/0!</v>
      </c>
      <c r="DP1478" s="1" t="e">
        <f>2+0.6*DO1478^0.5*Sourcedata!$B$92^(1/3)</f>
        <v>#DIV/0!</v>
      </c>
      <c r="DQ1478" s="1" t="e">
        <f t="shared" si="2381"/>
        <v>#DIV/0!</v>
      </c>
      <c r="DR1478" s="1" t="e">
        <f t="shared" ref="DR1478:DR1541" si="2446">DQ1478*hmicr</f>
        <v>#DIV/0!</v>
      </c>
      <c r="DS1478" s="1">
        <f>IF(DK1478=0,0,Sourcedata!$C$13*EXP(2*Sourcedata!$C$28*Sourcedata!$C$10/Sourcedata!$C$12/Sourcedata!$C$34/DK1478*1000000))</f>
        <v>0</v>
      </c>
      <c r="DT1478" s="1">
        <f t="shared" ref="DT1478:DT1541" si="2447">IF(DK1478=0,0,-DK$4*4*PI()*(DK1478/1000000)^2*(fu*Du/(DQ1478/1000000)+Dmic/(DR1478/1000000)*(1-fu)/fu)*(DS1478-$EA1474*fu/V))</f>
        <v>0</v>
      </c>
      <c r="DU1478" s="1">
        <f t="shared" si="2382"/>
        <v>0</v>
      </c>
      <c r="DV1478">
        <f t="shared" si="2383"/>
        <v>0</v>
      </c>
      <c r="DX1478" s="26">
        <f t="shared" si="2395"/>
        <v>2.4999999999999988E-5</v>
      </c>
      <c r="DY1478">
        <f t="shared" si="2384"/>
        <v>0.36900000000000349</v>
      </c>
      <c r="DZ1478" s="1">
        <f t="shared" si="2385"/>
        <v>0</v>
      </c>
      <c r="EA1478" s="1">
        <f t="shared" si="2396"/>
        <v>24.999999999999989</v>
      </c>
      <c r="EB1478" s="1">
        <f t="shared" si="2389"/>
        <v>0</v>
      </c>
      <c r="EC1478" s="1"/>
      <c r="ED1478" s="1">
        <f t="shared" si="2390"/>
        <v>24.999999999999989</v>
      </c>
      <c r="EE1478" s="1">
        <f t="shared" si="2391"/>
        <v>24.999999999999989</v>
      </c>
      <c r="EF1478">
        <f t="shared" si="2386"/>
        <v>99.999999999999957</v>
      </c>
      <c r="EG1478">
        <f t="shared" si="2387"/>
        <v>0</v>
      </c>
      <c r="EH1478" s="1"/>
      <c r="EI1478">
        <f t="shared" si="2388"/>
        <v>100</v>
      </c>
      <c r="EK1478">
        <f t="shared" si="2392"/>
        <v>0.36900000000000349</v>
      </c>
      <c r="EL1478">
        <f t="shared" si="2393"/>
        <v>0.37</v>
      </c>
      <c r="EM1478">
        <f t="shared" si="2394"/>
        <v>99.999999999999957</v>
      </c>
    </row>
    <row r="1479" spans="6:143" x14ac:dyDescent="0.2">
      <c r="F1479">
        <f>F1478+Sourcedata!$C$36*3600/4000</f>
        <v>1325.7000000000123</v>
      </c>
      <c r="G1479">
        <f t="shared" ref="G1479:G1542" si="2448">(R1479/dens/1000/G$4*3/4/PI())^(1/3)*1000000</f>
        <v>0</v>
      </c>
      <c r="H1479" s="1">
        <f t="shared" si="2397"/>
        <v>0</v>
      </c>
      <c r="I1479" s="1" t="e">
        <f t="shared" si="2398"/>
        <v>#DIV/0!</v>
      </c>
      <c r="J1479" s="1">
        <f t="shared" si="2399"/>
        <v>0</v>
      </c>
      <c r="K1479" s="1" t="e">
        <f>IF(I1479&gt;$D$1,Sourcedata!$B$90*(2*G1479/1000000)/fluid_kinevisco,(G1479*2/1000000)^(4/3)*epsilon^(1/3)/fluid_kinevisco)</f>
        <v>#DIV/0!</v>
      </c>
      <c r="L1479" s="1" t="e">
        <f>2+0.6*K1479^0.5*Sourcedata!$B$92^(1/3)</f>
        <v>#DIV/0!</v>
      </c>
      <c r="M1479" s="1" t="e">
        <f t="shared" si="2400"/>
        <v>#DIV/0!</v>
      </c>
      <c r="N1479" s="1" t="e">
        <f t="shared" si="2401"/>
        <v>#DIV/0!</v>
      </c>
      <c r="O1479" s="1">
        <f>IF(G1479=0,0,Sourcedata!$C$13*EXP(2*Sourcedata!$C$28*Sourcedata!$C$10/Sourcedata!$C$12/Sourcedata!$C$34/G1479*1000000))</f>
        <v>0</v>
      </c>
      <c r="P1479" s="1">
        <f t="shared" si="2402"/>
        <v>0</v>
      </c>
      <c r="Q1479" s="1">
        <f t="shared" ref="Q1479:Q1542" si="2449">IF(-P1479*($F1480-$F1479)&lt;R1479,-P1479*($F1480-$F1479),R1479)</f>
        <v>0</v>
      </c>
      <c r="R1479">
        <f t="shared" si="2352"/>
        <v>0</v>
      </c>
      <c r="S1479">
        <f t="shared" ref="S1479:S1542" si="2450">(AD1479/dens/1000/S$4*3/4/PI())^(1/3)*1000000</f>
        <v>0</v>
      </c>
      <c r="T1479" s="1">
        <f t="shared" si="2403"/>
        <v>0</v>
      </c>
      <c r="U1479" s="1" t="e">
        <f t="shared" si="2404"/>
        <v>#DIV/0!</v>
      </c>
      <c r="V1479" s="1">
        <f t="shared" si="2405"/>
        <v>0</v>
      </c>
      <c r="W1479" s="1" t="e">
        <f>IF(U1479&gt;$D$1,Sourcedata!$B$90*(2*S1479/1000000)/fluid_kinevisco,(S1479*2/1000000)^(4/3)*epsilon^(1/3)/fluid_kinevisco)</f>
        <v>#DIV/0!</v>
      </c>
      <c r="X1479" s="1" t="e">
        <f>2+0.6*W1479^0.5*Sourcedata!$B$92^(1/3)</f>
        <v>#DIV/0!</v>
      </c>
      <c r="Y1479" s="1" t="e">
        <f t="shared" si="2353"/>
        <v>#DIV/0!</v>
      </c>
      <c r="Z1479" s="1" t="e">
        <f t="shared" si="2406"/>
        <v>#DIV/0!</v>
      </c>
      <c r="AA1479" s="1">
        <f>IF(S1479=0,0,Sourcedata!$C$13*EXP(2*Sourcedata!$C$28*Sourcedata!$C$10/Sourcedata!$C$12/Sourcedata!$C$34/S1479*1000000))</f>
        <v>0</v>
      </c>
      <c r="AB1479" s="1">
        <f t="shared" si="2407"/>
        <v>0</v>
      </c>
      <c r="AC1479" s="1">
        <f t="shared" si="2354"/>
        <v>0</v>
      </c>
      <c r="AD1479">
        <f t="shared" si="2355"/>
        <v>0</v>
      </c>
      <c r="AE1479">
        <f t="shared" ref="AE1479:AE1542" si="2451">(AP1479/dens/1000/AE$4*3/4/PI())^(1/3)*1000000</f>
        <v>0</v>
      </c>
      <c r="AF1479" s="1">
        <f t="shared" si="2408"/>
        <v>0</v>
      </c>
      <c r="AG1479" s="1" t="e">
        <f t="shared" si="2409"/>
        <v>#DIV/0!</v>
      </c>
      <c r="AH1479" s="1">
        <f t="shared" si="2410"/>
        <v>0</v>
      </c>
      <c r="AI1479" s="1" t="e">
        <f>IF(AG1479&gt;$D$1,Sourcedata!$B$90*(2*AE1479/1000000)/fluid_kinevisco,(AE1479*2/1000000)^(4/3)*epsilon^(1/3)/fluid_kinevisco)</f>
        <v>#DIV/0!</v>
      </c>
      <c r="AJ1479" s="1" t="e">
        <f>2+0.6*AI1479^0.5*Sourcedata!$B$92^(1/3)</f>
        <v>#DIV/0!</v>
      </c>
      <c r="AK1479" s="1" t="e">
        <f t="shared" si="2356"/>
        <v>#DIV/0!</v>
      </c>
      <c r="AL1479" s="1" t="e">
        <f t="shared" si="2411"/>
        <v>#DIV/0!</v>
      </c>
      <c r="AM1479" s="1">
        <f>IF(AE1479=0,0,Sourcedata!$C$13*EXP(2*Sourcedata!$C$28*Sourcedata!$C$10/Sourcedata!$C$12/Sourcedata!$C$34/AE1479*1000000))</f>
        <v>0</v>
      </c>
      <c r="AN1479" s="1">
        <f t="shared" si="2412"/>
        <v>0</v>
      </c>
      <c r="AO1479" s="1">
        <f t="shared" si="2357"/>
        <v>0</v>
      </c>
      <c r="AP1479">
        <f t="shared" si="2358"/>
        <v>0</v>
      </c>
      <c r="AQ1479">
        <f t="shared" ref="AQ1479:AQ1542" si="2452">(BB1479/dens/1000/AQ$4*3/4/PI())^(1/3)*1000000</f>
        <v>0</v>
      </c>
      <c r="AR1479" s="1">
        <f t="shared" si="2413"/>
        <v>0</v>
      </c>
      <c r="AS1479" s="1" t="e">
        <f t="shared" si="2414"/>
        <v>#DIV/0!</v>
      </c>
      <c r="AT1479" s="1">
        <f t="shared" si="2415"/>
        <v>0</v>
      </c>
      <c r="AU1479" s="1" t="e">
        <f>IF(AS1479&gt;$D$1,Sourcedata!$B$90*(2*AQ1479/1000000)/fluid_kinevisco,(AQ1479*2/1000000)^(4/3)*epsilon^(1/3)/fluid_kinevisco)</f>
        <v>#DIV/0!</v>
      </c>
      <c r="AV1479" s="1" t="e">
        <f>2+0.6*AU1479^0.5*Sourcedata!$B$92^(1/3)</f>
        <v>#DIV/0!</v>
      </c>
      <c r="AW1479" s="1" t="e">
        <f t="shared" si="2359"/>
        <v>#DIV/0!</v>
      </c>
      <c r="AX1479" s="1" t="e">
        <f t="shared" si="2416"/>
        <v>#DIV/0!</v>
      </c>
      <c r="AY1479" s="1">
        <f>IF(AQ1479=0,0,Sourcedata!$C$13*EXP(2*Sourcedata!$C$28*Sourcedata!$C$10/Sourcedata!$C$12/Sourcedata!$C$34/AQ1479*1000000))</f>
        <v>0</v>
      </c>
      <c r="AZ1479" s="1">
        <f t="shared" si="2417"/>
        <v>0</v>
      </c>
      <c r="BA1479" s="1">
        <f t="shared" si="2360"/>
        <v>0</v>
      </c>
      <c r="BB1479">
        <f t="shared" si="2361"/>
        <v>0</v>
      </c>
      <c r="BC1479">
        <f t="shared" si="2362"/>
        <v>0</v>
      </c>
      <c r="BD1479" s="1">
        <f t="shared" si="2418"/>
        <v>0</v>
      </c>
      <c r="BE1479" s="1" t="e">
        <f t="shared" si="2419"/>
        <v>#DIV/0!</v>
      </c>
      <c r="BF1479" s="1">
        <f t="shared" si="2420"/>
        <v>0</v>
      </c>
      <c r="BG1479" s="1" t="e">
        <f>IF(BE1479&gt;$D$1,Sourcedata!$B$90*(2*BC1479/1000000)/fluid_kinevisco,(BC1479*2/1000000)^(4/3)*epsilon^(1/3)/fluid_kinevisco)</f>
        <v>#DIV/0!</v>
      </c>
      <c r="BH1479" s="1" t="e">
        <f>2+0.6*BG1479^0.5*Sourcedata!$B$92^(1/3)</f>
        <v>#DIV/0!</v>
      </c>
      <c r="BI1479" s="1" t="e">
        <f t="shared" si="2363"/>
        <v>#DIV/0!</v>
      </c>
      <c r="BJ1479" s="1" t="e">
        <f t="shared" si="2421"/>
        <v>#DIV/0!</v>
      </c>
      <c r="BK1479" s="1">
        <f>IF(BC1479=0,0,Sourcedata!$C$13*EXP(2*Sourcedata!$C$28*Sourcedata!$C$10/Sourcedata!$C$12/Sourcedata!$C$34/BC1479*1000000))</f>
        <v>0</v>
      </c>
      <c r="BL1479" s="1">
        <f t="shared" si="2422"/>
        <v>0</v>
      </c>
      <c r="BM1479" s="1">
        <f t="shared" si="2364"/>
        <v>0</v>
      </c>
      <c r="BN1479">
        <f t="shared" si="2365"/>
        <v>0</v>
      </c>
      <c r="BO1479">
        <f t="shared" si="2366"/>
        <v>0</v>
      </c>
      <c r="BP1479" s="1">
        <f t="shared" si="2423"/>
        <v>0</v>
      </c>
      <c r="BQ1479" s="1" t="e">
        <f t="shared" si="2424"/>
        <v>#DIV/0!</v>
      </c>
      <c r="BR1479" s="1">
        <f t="shared" si="2425"/>
        <v>0</v>
      </c>
      <c r="BS1479" s="1" t="e">
        <f>IF(BQ1479&gt;$D$1,Sourcedata!$B$90*(2*BO1479/1000000)/fluid_kinevisco,(BO1479*2/1000000)^(4/3)*epsilon^(1/3)/fluid_kinevisco)</f>
        <v>#DIV/0!</v>
      </c>
      <c r="BT1479" s="1" t="e">
        <f>2+0.6*BS1479^0.5*Sourcedata!$B$92^(1/3)</f>
        <v>#DIV/0!</v>
      </c>
      <c r="BU1479" s="1" t="e">
        <f t="shared" si="2367"/>
        <v>#DIV/0!</v>
      </c>
      <c r="BV1479" s="1" t="e">
        <f t="shared" si="2426"/>
        <v>#DIV/0!</v>
      </c>
      <c r="BW1479" s="1">
        <f>IF(BO1479=0,0,Sourcedata!$C$13*EXP(2*Sourcedata!$C$28*Sourcedata!$C$10/Sourcedata!$C$12/Sourcedata!$C$34/BO1479*1000000))</f>
        <v>0</v>
      </c>
      <c r="BX1479" s="1">
        <f t="shared" si="2427"/>
        <v>0</v>
      </c>
      <c r="BY1479" s="1">
        <f t="shared" si="2368"/>
        <v>0</v>
      </c>
      <c r="BZ1479">
        <f t="shared" si="2369"/>
        <v>0</v>
      </c>
      <c r="CA1479">
        <f t="shared" ref="CA1479:CA1542" si="2453">(CL1479/dens/1000/CA$4*3/4/PI())^(1/3)*1000000</f>
        <v>0</v>
      </c>
      <c r="CB1479" s="1">
        <f t="shared" si="2428"/>
        <v>0</v>
      </c>
      <c r="CC1479" s="1" t="e">
        <f t="shared" si="2429"/>
        <v>#DIV/0!</v>
      </c>
      <c r="CD1479" s="1">
        <f t="shared" si="2430"/>
        <v>0</v>
      </c>
      <c r="CE1479" s="1" t="e">
        <f>IF(CC1479&gt;$D$1,Sourcedata!$B$90*(2*CA1479/1000000)/fluid_kinevisco,(CA1479*2/1000000)^(4/3)*epsilon^(1/3)/fluid_kinevisco)</f>
        <v>#DIV/0!</v>
      </c>
      <c r="CF1479" s="1" t="e">
        <f>2+0.6*CE1479^0.5*Sourcedata!$B$92^(1/3)</f>
        <v>#DIV/0!</v>
      </c>
      <c r="CG1479" s="1" t="e">
        <f t="shared" si="2370"/>
        <v>#DIV/0!</v>
      </c>
      <c r="CH1479" s="1" t="e">
        <f t="shared" si="2431"/>
        <v>#DIV/0!</v>
      </c>
      <c r="CI1479" s="1">
        <f>IF(CA1479=0,0,Sourcedata!$C$13*EXP(2*Sourcedata!$C$28*Sourcedata!$C$10/Sourcedata!$C$12/Sourcedata!$C$34/CA1479*1000000))</f>
        <v>0</v>
      </c>
      <c r="CJ1479" s="1">
        <f t="shared" si="2432"/>
        <v>0</v>
      </c>
      <c r="CK1479" s="1">
        <f t="shared" si="2371"/>
        <v>0</v>
      </c>
      <c r="CL1479">
        <f t="shared" ref="CL1479:CL1542" si="2454">IF(CL1478-CK1478&gt;0,CL1478-CK1478,0)</f>
        <v>0</v>
      </c>
      <c r="CM1479">
        <f t="shared" si="2372"/>
        <v>0</v>
      </c>
      <c r="CN1479" s="1">
        <f t="shared" si="2433"/>
        <v>0</v>
      </c>
      <c r="CO1479" s="1" t="e">
        <f t="shared" si="2434"/>
        <v>#DIV/0!</v>
      </c>
      <c r="CP1479" s="1">
        <f t="shared" si="2435"/>
        <v>0</v>
      </c>
      <c r="CQ1479" s="1" t="e">
        <f>IF(CO1479&gt;$D$1,Sourcedata!$B$90*(2*CM1479/1000000)/fluid_kinevisco,(CM1479*2/1000000)^(4/3)*epsilon^(1/3)/fluid_kinevisco)</f>
        <v>#DIV/0!</v>
      </c>
      <c r="CR1479" s="1" t="e">
        <f>2+0.6*CQ1479^0.5*Sourcedata!$B$92^(1/3)</f>
        <v>#DIV/0!</v>
      </c>
      <c r="CS1479" s="1" t="e">
        <f t="shared" si="2373"/>
        <v>#DIV/0!</v>
      </c>
      <c r="CT1479" s="1" t="e">
        <f t="shared" si="2436"/>
        <v>#DIV/0!</v>
      </c>
      <c r="CU1479" s="1">
        <f>IF(CM1479=0,0,Sourcedata!$C$13*EXP(2*Sourcedata!$C$28*Sourcedata!$C$10/Sourcedata!$C$12/Sourcedata!$C$34/CM1479*1000000))</f>
        <v>0</v>
      </c>
      <c r="CV1479" s="1">
        <f t="shared" si="2437"/>
        <v>0</v>
      </c>
      <c r="CW1479" s="1">
        <f t="shared" si="2374"/>
        <v>0</v>
      </c>
      <c r="CX1479">
        <f t="shared" si="2375"/>
        <v>0</v>
      </c>
      <c r="CY1479">
        <f t="shared" si="2376"/>
        <v>0</v>
      </c>
      <c r="CZ1479" s="1">
        <f t="shared" si="2438"/>
        <v>0</v>
      </c>
      <c r="DA1479" s="1" t="e">
        <f t="shared" si="2439"/>
        <v>#DIV/0!</v>
      </c>
      <c r="DB1479" s="1">
        <f t="shared" si="2440"/>
        <v>0</v>
      </c>
      <c r="DC1479" s="1" t="e">
        <f>IF(DA1479&gt;$D$1,Sourcedata!$B$90*(2*CY1479/1000000)/fluid_kinevisco,(CY1479*2/1000000)^(4/3)*epsilon^(1/3)/fluid_kinevisco)</f>
        <v>#DIV/0!</v>
      </c>
      <c r="DD1479" s="1" t="e">
        <f>2+0.6*DC1479^0.5*Sourcedata!$B$92^(1/3)</f>
        <v>#DIV/0!</v>
      </c>
      <c r="DE1479" s="1" t="e">
        <f t="shared" si="2377"/>
        <v>#DIV/0!</v>
      </c>
      <c r="DF1479" s="1" t="e">
        <f t="shared" si="2441"/>
        <v>#DIV/0!</v>
      </c>
      <c r="DG1479" s="1">
        <f>IF(CY1479=0,0,Sourcedata!$C$13*EXP(2*Sourcedata!$C$28*Sourcedata!$C$10/Sourcedata!$C$12/Sourcedata!$C$34/CY1479*1000000))</f>
        <v>0</v>
      </c>
      <c r="DH1479" s="1">
        <f t="shared" si="2442"/>
        <v>0</v>
      </c>
      <c r="DI1479" s="1">
        <f t="shared" si="2378"/>
        <v>0</v>
      </c>
      <c r="DJ1479">
        <f t="shared" si="2379"/>
        <v>0</v>
      </c>
      <c r="DK1479">
        <f t="shared" si="2380"/>
        <v>0</v>
      </c>
      <c r="DL1479" s="1">
        <f t="shared" si="2443"/>
        <v>0</v>
      </c>
      <c r="DM1479" s="1" t="e">
        <f t="shared" si="2444"/>
        <v>#DIV/0!</v>
      </c>
      <c r="DN1479" s="1">
        <f t="shared" si="2445"/>
        <v>0</v>
      </c>
      <c r="DO1479" s="1" t="e">
        <f>IF(DM1479&gt;$D$1,Sourcedata!$B$90*(2*DK1479/1000000)/fluid_kinevisco,(DK1479*2/1000000)^(4/3)*epsilon^(1/3)/fluid_kinevisco)</f>
        <v>#DIV/0!</v>
      </c>
      <c r="DP1479" s="1" t="e">
        <f>2+0.6*DO1479^0.5*Sourcedata!$B$92^(1/3)</f>
        <v>#DIV/0!</v>
      </c>
      <c r="DQ1479" s="1" t="e">
        <f t="shared" si="2381"/>
        <v>#DIV/0!</v>
      </c>
      <c r="DR1479" s="1" t="e">
        <f t="shared" si="2446"/>
        <v>#DIV/0!</v>
      </c>
      <c r="DS1479" s="1">
        <f>IF(DK1479=0,0,Sourcedata!$C$13*EXP(2*Sourcedata!$C$28*Sourcedata!$C$10/Sourcedata!$C$12/Sourcedata!$C$34/DK1479*1000000))</f>
        <v>0</v>
      </c>
      <c r="DT1479" s="1">
        <f t="shared" si="2447"/>
        <v>0</v>
      </c>
      <c r="DU1479" s="1">
        <f t="shared" si="2382"/>
        <v>0</v>
      </c>
      <c r="DV1479">
        <f t="shared" si="2383"/>
        <v>0</v>
      </c>
      <c r="DX1479" s="26">
        <f t="shared" si="2395"/>
        <v>2.4999999999999988E-5</v>
      </c>
      <c r="DY1479">
        <f t="shared" si="2384"/>
        <v>0.36925000000000352</v>
      </c>
      <c r="DZ1479" s="1">
        <f t="shared" si="2385"/>
        <v>0</v>
      </c>
      <c r="EA1479" s="1">
        <f t="shared" si="2396"/>
        <v>24.999999999999989</v>
      </c>
      <c r="EB1479" s="1">
        <f t="shared" si="2389"/>
        <v>0</v>
      </c>
      <c r="EC1479" s="1"/>
      <c r="ED1479" s="1">
        <f t="shared" si="2390"/>
        <v>24.999999999999989</v>
      </c>
      <c r="EE1479" s="1">
        <f t="shared" si="2391"/>
        <v>24.999999999999989</v>
      </c>
      <c r="EF1479">
        <f t="shared" si="2386"/>
        <v>99.999999999999957</v>
      </c>
      <c r="EG1479">
        <f t="shared" si="2387"/>
        <v>0</v>
      </c>
      <c r="EH1479" s="1"/>
      <c r="EI1479">
        <f t="shared" si="2388"/>
        <v>100</v>
      </c>
      <c r="EK1479">
        <f t="shared" si="2392"/>
        <v>0.36925000000000352</v>
      </c>
      <c r="EL1479">
        <f t="shared" si="2393"/>
        <v>0.37</v>
      </c>
      <c r="EM1479">
        <f t="shared" si="2394"/>
        <v>99.999999999999957</v>
      </c>
    </row>
    <row r="1480" spans="6:143" x14ac:dyDescent="0.2">
      <c r="F1480">
        <f>F1479+Sourcedata!$C$36*3600/4000</f>
        <v>1326.6000000000124</v>
      </c>
      <c r="G1480">
        <f t="shared" si="2448"/>
        <v>0</v>
      </c>
      <c r="H1480" s="1">
        <f t="shared" si="2397"/>
        <v>0</v>
      </c>
      <c r="I1480" s="1" t="e">
        <f t="shared" si="2398"/>
        <v>#DIV/0!</v>
      </c>
      <c r="J1480" s="1">
        <f t="shared" si="2399"/>
        <v>0</v>
      </c>
      <c r="K1480" s="1" t="e">
        <f>IF(I1480&gt;$D$1,Sourcedata!$B$90*(2*G1480/1000000)/fluid_kinevisco,(G1480*2/1000000)^(4/3)*epsilon^(1/3)/fluid_kinevisco)</f>
        <v>#DIV/0!</v>
      </c>
      <c r="L1480" s="1" t="e">
        <f>2+0.6*K1480^0.5*Sourcedata!$B$92^(1/3)</f>
        <v>#DIV/0!</v>
      </c>
      <c r="M1480" s="1" t="e">
        <f t="shared" si="2400"/>
        <v>#DIV/0!</v>
      </c>
      <c r="N1480" s="1" t="e">
        <f t="shared" si="2401"/>
        <v>#DIV/0!</v>
      </c>
      <c r="O1480" s="1">
        <f>IF(G1480=0,0,Sourcedata!$C$13*EXP(2*Sourcedata!$C$28*Sourcedata!$C$10/Sourcedata!$C$12/Sourcedata!$C$34/G1480*1000000))</f>
        <v>0</v>
      </c>
      <c r="P1480" s="1">
        <f t="shared" si="2402"/>
        <v>0</v>
      </c>
      <c r="Q1480" s="1">
        <f t="shared" si="2449"/>
        <v>0</v>
      </c>
      <c r="R1480">
        <f t="shared" ref="R1480:R1543" si="2455">IF(R1479-Q1479&gt;0,R1479-Q1479,0)</f>
        <v>0</v>
      </c>
      <c r="S1480">
        <f t="shared" si="2450"/>
        <v>0</v>
      </c>
      <c r="T1480" s="1">
        <f t="shared" si="2403"/>
        <v>0</v>
      </c>
      <c r="U1480" s="1" t="e">
        <f t="shared" si="2404"/>
        <v>#DIV/0!</v>
      </c>
      <c r="V1480" s="1">
        <f t="shared" si="2405"/>
        <v>0</v>
      </c>
      <c r="W1480" s="1" t="e">
        <f>IF(U1480&gt;$D$1,Sourcedata!$B$90*(2*S1480/1000000)/fluid_kinevisco,(S1480*2/1000000)^(4/3)*epsilon^(1/3)/fluid_kinevisco)</f>
        <v>#DIV/0!</v>
      </c>
      <c r="X1480" s="1" t="e">
        <f>2+0.6*W1480^0.5*Sourcedata!$B$92^(1/3)</f>
        <v>#DIV/0!</v>
      </c>
      <c r="Y1480" s="1" t="e">
        <f t="shared" ref="Y1480:Y1543" si="2456">2*S1480/X1480</f>
        <v>#DIV/0!</v>
      </c>
      <c r="Z1480" s="1" t="e">
        <f t="shared" si="2406"/>
        <v>#DIV/0!</v>
      </c>
      <c r="AA1480" s="1">
        <f>IF(S1480=0,0,Sourcedata!$C$13*EXP(2*Sourcedata!$C$28*Sourcedata!$C$10/Sourcedata!$C$12/Sourcedata!$C$34/S1480*1000000))</f>
        <v>0</v>
      </c>
      <c r="AB1480" s="1">
        <f t="shared" si="2407"/>
        <v>0</v>
      </c>
      <c r="AC1480" s="1">
        <f t="shared" ref="AC1480:AC1543" si="2457">IF(-AB1480*($F1481-$F1480)&lt;AD1480,-AB1480*($F1481-$F1480),AD1480)</f>
        <v>0</v>
      </c>
      <c r="AD1480">
        <f t="shared" ref="AD1480:AD1543" si="2458">IF(AD1479-AC1479&gt;0,AD1479-AC1479,0)</f>
        <v>0</v>
      </c>
      <c r="AE1480">
        <f t="shared" si="2451"/>
        <v>0</v>
      </c>
      <c r="AF1480" s="1">
        <f t="shared" si="2408"/>
        <v>0</v>
      </c>
      <c r="AG1480" s="1" t="e">
        <f t="shared" si="2409"/>
        <v>#DIV/0!</v>
      </c>
      <c r="AH1480" s="1">
        <f t="shared" si="2410"/>
        <v>0</v>
      </c>
      <c r="AI1480" s="1" t="e">
        <f>IF(AG1480&gt;$D$1,Sourcedata!$B$90*(2*AE1480/1000000)/fluid_kinevisco,(AE1480*2/1000000)^(4/3)*epsilon^(1/3)/fluid_kinevisco)</f>
        <v>#DIV/0!</v>
      </c>
      <c r="AJ1480" s="1" t="e">
        <f>2+0.6*AI1480^0.5*Sourcedata!$B$92^(1/3)</f>
        <v>#DIV/0!</v>
      </c>
      <c r="AK1480" s="1" t="e">
        <f t="shared" ref="AK1480:AK1543" si="2459">2*AE1480/AJ1480</f>
        <v>#DIV/0!</v>
      </c>
      <c r="AL1480" s="1" t="e">
        <f t="shared" si="2411"/>
        <v>#DIV/0!</v>
      </c>
      <c r="AM1480" s="1">
        <f>IF(AE1480=0,0,Sourcedata!$C$13*EXP(2*Sourcedata!$C$28*Sourcedata!$C$10/Sourcedata!$C$12/Sourcedata!$C$34/AE1480*1000000))</f>
        <v>0</v>
      </c>
      <c r="AN1480" s="1">
        <f t="shared" si="2412"/>
        <v>0</v>
      </c>
      <c r="AO1480" s="1">
        <f t="shared" ref="AO1480:AO1543" si="2460">IF(-AN1480*($F1481-$F1480)&lt;AP1480,-AN1480*($F1481-$F1480),AP1480)</f>
        <v>0</v>
      </c>
      <c r="AP1480">
        <f t="shared" ref="AP1480:AP1543" si="2461">IF(AP1479-AO1479&gt;0,AP1479-AO1479,0)</f>
        <v>0</v>
      </c>
      <c r="AQ1480">
        <f t="shared" si="2452"/>
        <v>0</v>
      </c>
      <c r="AR1480" s="1">
        <f t="shared" si="2413"/>
        <v>0</v>
      </c>
      <c r="AS1480" s="1" t="e">
        <f t="shared" si="2414"/>
        <v>#DIV/0!</v>
      </c>
      <c r="AT1480" s="1">
        <f t="shared" si="2415"/>
        <v>0</v>
      </c>
      <c r="AU1480" s="1" t="e">
        <f>IF(AS1480&gt;$D$1,Sourcedata!$B$90*(2*AQ1480/1000000)/fluid_kinevisco,(AQ1480*2/1000000)^(4/3)*epsilon^(1/3)/fluid_kinevisco)</f>
        <v>#DIV/0!</v>
      </c>
      <c r="AV1480" s="1" t="e">
        <f>2+0.6*AU1480^0.5*Sourcedata!$B$92^(1/3)</f>
        <v>#DIV/0!</v>
      </c>
      <c r="AW1480" s="1" t="e">
        <f t="shared" ref="AW1480:AW1543" si="2462">2*AQ1480/AV1480</f>
        <v>#DIV/0!</v>
      </c>
      <c r="AX1480" s="1" t="e">
        <f t="shared" si="2416"/>
        <v>#DIV/0!</v>
      </c>
      <c r="AY1480" s="1">
        <f>IF(AQ1480=0,0,Sourcedata!$C$13*EXP(2*Sourcedata!$C$28*Sourcedata!$C$10/Sourcedata!$C$12/Sourcedata!$C$34/AQ1480*1000000))</f>
        <v>0</v>
      </c>
      <c r="AZ1480" s="1">
        <f t="shared" si="2417"/>
        <v>0</v>
      </c>
      <c r="BA1480" s="1">
        <f t="shared" ref="BA1480:BA1543" si="2463">IF(-AZ1480*($F1481-$F1480)&lt;BB1480,-AZ1480*($F1481-$F1480),BB1480)</f>
        <v>0</v>
      </c>
      <c r="BB1480">
        <f t="shared" ref="BB1480:BB1543" si="2464">IF(BB1479-BA1479&gt;0,BB1479-BA1479,0)</f>
        <v>0</v>
      </c>
      <c r="BC1480">
        <f t="shared" ref="BC1480:BC1543" si="2465">(BN1480/dens/1000/BC$4*3/4/PI())^(1/3)*1000000</f>
        <v>0</v>
      </c>
      <c r="BD1480" s="1">
        <f t="shared" si="2418"/>
        <v>0</v>
      </c>
      <c r="BE1480" s="1" t="e">
        <f t="shared" si="2419"/>
        <v>#DIV/0!</v>
      </c>
      <c r="BF1480" s="1">
        <f t="shared" si="2420"/>
        <v>0</v>
      </c>
      <c r="BG1480" s="1" t="e">
        <f>IF(BE1480&gt;$D$1,Sourcedata!$B$90*(2*BC1480/1000000)/fluid_kinevisco,(BC1480*2/1000000)^(4/3)*epsilon^(1/3)/fluid_kinevisco)</f>
        <v>#DIV/0!</v>
      </c>
      <c r="BH1480" s="1" t="e">
        <f>2+0.6*BG1480^0.5*Sourcedata!$B$92^(1/3)</f>
        <v>#DIV/0!</v>
      </c>
      <c r="BI1480" s="1" t="e">
        <f t="shared" ref="BI1480:BI1543" si="2466">2*BC1480/BH1480</f>
        <v>#DIV/0!</v>
      </c>
      <c r="BJ1480" s="1" t="e">
        <f t="shared" si="2421"/>
        <v>#DIV/0!</v>
      </c>
      <c r="BK1480" s="1">
        <f>IF(BC1480=0,0,Sourcedata!$C$13*EXP(2*Sourcedata!$C$28*Sourcedata!$C$10/Sourcedata!$C$12/Sourcedata!$C$34/BC1480*1000000))</f>
        <v>0</v>
      </c>
      <c r="BL1480" s="1">
        <f t="shared" si="2422"/>
        <v>0</v>
      </c>
      <c r="BM1480" s="1">
        <f t="shared" ref="BM1480:BM1543" si="2467">IF(-BL1480*($F1481-$F1480)&lt;BN1480,-BL1480*($F1481-$F1480),BN1480)</f>
        <v>0</v>
      </c>
      <c r="BN1480">
        <f t="shared" ref="BN1480:BN1543" si="2468">IF(BN1479-BM1479&gt;0,BN1479-BM1479,0)</f>
        <v>0</v>
      </c>
      <c r="BO1480">
        <f t="shared" ref="BO1480:BO1543" si="2469">(BZ1480/dens/1000/BO$4*3/4/PI())^(1/3)*1000000</f>
        <v>0</v>
      </c>
      <c r="BP1480" s="1">
        <f t="shared" si="2423"/>
        <v>0</v>
      </c>
      <c r="BQ1480" s="1" t="e">
        <f t="shared" si="2424"/>
        <v>#DIV/0!</v>
      </c>
      <c r="BR1480" s="1">
        <f t="shared" si="2425"/>
        <v>0</v>
      </c>
      <c r="BS1480" s="1" t="e">
        <f>IF(BQ1480&gt;$D$1,Sourcedata!$B$90*(2*BO1480/1000000)/fluid_kinevisco,(BO1480*2/1000000)^(4/3)*epsilon^(1/3)/fluid_kinevisco)</f>
        <v>#DIV/0!</v>
      </c>
      <c r="BT1480" s="1" t="e">
        <f>2+0.6*BS1480^0.5*Sourcedata!$B$92^(1/3)</f>
        <v>#DIV/0!</v>
      </c>
      <c r="BU1480" s="1" t="e">
        <f t="shared" ref="BU1480:BU1543" si="2470">2*BO1480/BT1480</f>
        <v>#DIV/0!</v>
      </c>
      <c r="BV1480" s="1" t="e">
        <f t="shared" si="2426"/>
        <v>#DIV/0!</v>
      </c>
      <c r="BW1480" s="1">
        <f>IF(BO1480=0,0,Sourcedata!$C$13*EXP(2*Sourcedata!$C$28*Sourcedata!$C$10/Sourcedata!$C$12/Sourcedata!$C$34/BO1480*1000000))</f>
        <v>0</v>
      </c>
      <c r="BX1480" s="1">
        <f t="shared" si="2427"/>
        <v>0</v>
      </c>
      <c r="BY1480" s="1">
        <f t="shared" ref="BY1480:BY1543" si="2471">IF(-BX1480*($F1481-$F1480)&lt;BZ1480,-BX1480*($F1481-$F1480),BZ1480)</f>
        <v>0</v>
      </c>
      <c r="BZ1480">
        <f t="shared" ref="BZ1480:BZ1543" si="2472">IF(BZ1479-BY1479&gt;0,BZ1479-BY1479,0)</f>
        <v>0</v>
      </c>
      <c r="CA1480">
        <f t="shared" si="2453"/>
        <v>0</v>
      </c>
      <c r="CB1480" s="1">
        <f t="shared" si="2428"/>
        <v>0</v>
      </c>
      <c r="CC1480" s="1" t="e">
        <f t="shared" si="2429"/>
        <v>#DIV/0!</v>
      </c>
      <c r="CD1480" s="1">
        <f t="shared" si="2430"/>
        <v>0</v>
      </c>
      <c r="CE1480" s="1" t="e">
        <f>IF(CC1480&gt;$D$1,Sourcedata!$B$90*(2*CA1480/1000000)/fluid_kinevisco,(CA1480*2/1000000)^(4/3)*epsilon^(1/3)/fluid_kinevisco)</f>
        <v>#DIV/0!</v>
      </c>
      <c r="CF1480" s="1" t="e">
        <f>2+0.6*CE1480^0.5*Sourcedata!$B$92^(1/3)</f>
        <v>#DIV/0!</v>
      </c>
      <c r="CG1480" s="1" t="e">
        <f t="shared" ref="CG1480:CG1543" si="2473">2*CA1480/CF1480</f>
        <v>#DIV/0!</v>
      </c>
      <c r="CH1480" s="1" t="e">
        <f t="shared" si="2431"/>
        <v>#DIV/0!</v>
      </c>
      <c r="CI1480" s="1">
        <f>IF(CA1480=0,0,Sourcedata!$C$13*EXP(2*Sourcedata!$C$28*Sourcedata!$C$10/Sourcedata!$C$12/Sourcedata!$C$34/CA1480*1000000))</f>
        <v>0</v>
      </c>
      <c r="CJ1480" s="1">
        <f t="shared" si="2432"/>
        <v>0</v>
      </c>
      <c r="CK1480" s="1">
        <f t="shared" ref="CK1480:CK1543" si="2474">IF(-CJ1480*($F1481-$F1480)&lt;CL1480,-CJ1480*($F1481-$F1480),CL1480)</f>
        <v>0</v>
      </c>
      <c r="CL1480">
        <f t="shared" si="2454"/>
        <v>0</v>
      </c>
      <c r="CM1480">
        <f t="shared" ref="CM1480:CM1543" si="2475">(CX1480/dens/1000/CM$4*3/4/PI())^(1/3)*1000000</f>
        <v>0</v>
      </c>
      <c r="CN1480" s="1">
        <f t="shared" si="2433"/>
        <v>0</v>
      </c>
      <c r="CO1480" s="1" t="e">
        <f t="shared" si="2434"/>
        <v>#DIV/0!</v>
      </c>
      <c r="CP1480" s="1">
        <f t="shared" si="2435"/>
        <v>0</v>
      </c>
      <c r="CQ1480" s="1" t="e">
        <f>IF(CO1480&gt;$D$1,Sourcedata!$B$90*(2*CM1480/1000000)/fluid_kinevisco,(CM1480*2/1000000)^(4/3)*epsilon^(1/3)/fluid_kinevisco)</f>
        <v>#DIV/0!</v>
      </c>
      <c r="CR1480" s="1" t="e">
        <f>2+0.6*CQ1480^0.5*Sourcedata!$B$92^(1/3)</f>
        <v>#DIV/0!</v>
      </c>
      <c r="CS1480" s="1" t="e">
        <f t="shared" ref="CS1480:CS1543" si="2476">2*CM1480/CR1480</f>
        <v>#DIV/0!</v>
      </c>
      <c r="CT1480" s="1" t="e">
        <f t="shared" si="2436"/>
        <v>#DIV/0!</v>
      </c>
      <c r="CU1480" s="1">
        <f>IF(CM1480=0,0,Sourcedata!$C$13*EXP(2*Sourcedata!$C$28*Sourcedata!$C$10/Sourcedata!$C$12/Sourcedata!$C$34/CM1480*1000000))</f>
        <v>0</v>
      </c>
      <c r="CV1480" s="1">
        <f t="shared" si="2437"/>
        <v>0</v>
      </c>
      <c r="CW1480" s="1">
        <f t="shared" ref="CW1480:CW1543" si="2477">IF(-CV1480*($F1481-$F1480)&lt;CX1480,-CV1480*($F1481-$F1480),CX1480)</f>
        <v>0</v>
      </c>
      <c r="CX1480">
        <f t="shared" ref="CX1480:CX1543" si="2478">IF(CX1479-CW1479&gt;0,CX1479-CW1479,0)</f>
        <v>0</v>
      </c>
      <c r="CY1480">
        <f t="shared" ref="CY1480:CY1543" si="2479">(DJ1480/dens/1000/CY$4*3/4/PI())^(1/3)*1000000</f>
        <v>0</v>
      </c>
      <c r="CZ1480" s="1">
        <f t="shared" si="2438"/>
        <v>0</v>
      </c>
      <c r="DA1480" s="1" t="e">
        <f t="shared" si="2439"/>
        <v>#DIV/0!</v>
      </c>
      <c r="DB1480" s="1">
        <f t="shared" si="2440"/>
        <v>0</v>
      </c>
      <c r="DC1480" s="1" t="e">
        <f>IF(DA1480&gt;$D$1,Sourcedata!$B$90*(2*CY1480/1000000)/fluid_kinevisco,(CY1480*2/1000000)^(4/3)*epsilon^(1/3)/fluid_kinevisco)</f>
        <v>#DIV/0!</v>
      </c>
      <c r="DD1480" s="1" t="e">
        <f>2+0.6*DC1480^0.5*Sourcedata!$B$92^(1/3)</f>
        <v>#DIV/0!</v>
      </c>
      <c r="DE1480" s="1" t="e">
        <f t="shared" ref="DE1480:DE1543" si="2480">2*CY1480/DD1480</f>
        <v>#DIV/0!</v>
      </c>
      <c r="DF1480" s="1" t="e">
        <f t="shared" si="2441"/>
        <v>#DIV/0!</v>
      </c>
      <c r="DG1480" s="1">
        <f>IF(CY1480=0,0,Sourcedata!$C$13*EXP(2*Sourcedata!$C$28*Sourcedata!$C$10/Sourcedata!$C$12/Sourcedata!$C$34/CY1480*1000000))</f>
        <v>0</v>
      </c>
      <c r="DH1480" s="1">
        <f t="shared" si="2442"/>
        <v>0</v>
      </c>
      <c r="DI1480" s="1">
        <f t="shared" ref="DI1480:DI1543" si="2481">IF(-DH1480*($F1481-$F1480)&lt;DJ1480,-DH1480*($F1481-$F1480),DJ1480)</f>
        <v>0</v>
      </c>
      <c r="DJ1480">
        <f t="shared" ref="DJ1480:DJ1543" si="2482">IF(DJ1479-DI1479&gt;0,DJ1479-DI1479,0)</f>
        <v>0</v>
      </c>
      <c r="DK1480">
        <f t="shared" ref="DK1480:DK1543" si="2483">(DV1480/dens/1000/DK$4*3/4/PI())^(1/3)*1000000</f>
        <v>0</v>
      </c>
      <c r="DL1480" s="1">
        <f t="shared" si="2443"/>
        <v>0</v>
      </c>
      <c r="DM1480" s="1" t="e">
        <f t="shared" si="2444"/>
        <v>#DIV/0!</v>
      </c>
      <c r="DN1480" s="1">
        <f t="shared" si="2445"/>
        <v>0</v>
      </c>
      <c r="DO1480" s="1" t="e">
        <f>IF(DM1480&gt;$D$1,Sourcedata!$B$90*(2*DK1480/1000000)/fluid_kinevisco,(DK1480*2/1000000)^(4/3)*epsilon^(1/3)/fluid_kinevisco)</f>
        <v>#DIV/0!</v>
      </c>
      <c r="DP1480" s="1" t="e">
        <f>2+0.6*DO1480^0.5*Sourcedata!$B$92^(1/3)</f>
        <v>#DIV/0!</v>
      </c>
      <c r="DQ1480" s="1" t="e">
        <f t="shared" ref="DQ1480:DQ1543" si="2484">2*DK1480/DP1480</f>
        <v>#DIV/0!</v>
      </c>
      <c r="DR1480" s="1" t="e">
        <f t="shared" si="2446"/>
        <v>#DIV/0!</v>
      </c>
      <c r="DS1480" s="1">
        <f>IF(DK1480=0,0,Sourcedata!$C$13*EXP(2*Sourcedata!$C$28*Sourcedata!$C$10/Sourcedata!$C$12/Sourcedata!$C$34/DK1480*1000000))</f>
        <v>0</v>
      </c>
      <c r="DT1480" s="1">
        <f t="shared" si="2447"/>
        <v>0</v>
      </c>
      <c r="DU1480" s="1">
        <f t="shared" ref="DU1480:DU1543" si="2485">IF(-DT1480*($F1481-$F1480)&lt;DV1480,-DT1480*($F1481-$F1480),DV1480)</f>
        <v>0</v>
      </c>
      <c r="DV1480">
        <f t="shared" ref="DV1480:DV1543" si="2486">IF(DV1479-DU1479&gt;0,DV1479-DU1479,0)</f>
        <v>0</v>
      </c>
      <c r="DX1480" s="26">
        <f t="shared" si="2395"/>
        <v>2.4999999999999988E-5</v>
      </c>
      <c r="DY1480">
        <f t="shared" si="2384"/>
        <v>0.36950000000000355</v>
      </c>
      <c r="DZ1480" s="1">
        <f t="shared" si="2385"/>
        <v>0</v>
      </c>
      <c r="EA1480" s="1">
        <f t="shared" si="2396"/>
        <v>24.999999999999989</v>
      </c>
      <c r="EB1480" s="1">
        <f t="shared" si="2389"/>
        <v>0</v>
      </c>
      <c r="EC1480" s="1"/>
      <c r="ED1480" s="1">
        <f t="shared" si="2390"/>
        <v>24.999999999999989</v>
      </c>
      <c r="EE1480" s="1">
        <f t="shared" si="2391"/>
        <v>24.999999999999989</v>
      </c>
      <c r="EF1480">
        <f t="shared" si="2386"/>
        <v>99.999999999999957</v>
      </c>
      <c r="EG1480">
        <f t="shared" si="2387"/>
        <v>0</v>
      </c>
      <c r="EH1480" s="1"/>
      <c r="EI1480">
        <f t="shared" si="2388"/>
        <v>100</v>
      </c>
      <c r="EK1480">
        <f t="shared" si="2392"/>
        <v>0.36950000000000355</v>
      </c>
      <c r="EL1480">
        <f t="shared" si="2393"/>
        <v>0.37</v>
      </c>
      <c r="EM1480">
        <f t="shared" si="2394"/>
        <v>99.999999999999957</v>
      </c>
    </row>
    <row r="1481" spans="6:143" x14ac:dyDescent="0.2">
      <c r="F1481">
        <f>F1480+Sourcedata!$C$36*3600/4000</f>
        <v>1327.5000000000125</v>
      </c>
      <c r="G1481">
        <f t="shared" si="2448"/>
        <v>0</v>
      </c>
      <c r="H1481" s="1">
        <f t="shared" si="2397"/>
        <v>0</v>
      </c>
      <c r="I1481" s="1" t="e">
        <f t="shared" si="2398"/>
        <v>#DIV/0!</v>
      </c>
      <c r="J1481" s="1">
        <f t="shared" si="2399"/>
        <v>0</v>
      </c>
      <c r="K1481" s="1" t="e">
        <f>IF(I1481&gt;$D$1,Sourcedata!$B$90*(2*G1481/1000000)/fluid_kinevisco,(G1481*2/1000000)^(4/3)*epsilon^(1/3)/fluid_kinevisco)</f>
        <v>#DIV/0!</v>
      </c>
      <c r="L1481" s="1" t="e">
        <f>2+0.6*K1481^0.5*Sourcedata!$B$92^(1/3)</f>
        <v>#DIV/0!</v>
      </c>
      <c r="M1481" s="1" t="e">
        <f t="shared" si="2400"/>
        <v>#DIV/0!</v>
      </c>
      <c r="N1481" s="1" t="e">
        <f t="shared" si="2401"/>
        <v>#DIV/0!</v>
      </c>
      <c r="O1481" s="1">
        <f>IF(G1481=0,0,Sourcedata!$C$13*EXP(2*Sourcedata!$C$28*Sourcedata!$C$10/Sourcedata!$C$12/Sourcedata!$C$34/G1481*1000000))</f>
        <v>0</v>
      </c>
      <c r="P1481" s="1">
        <f t="shared" si="2402"/>
        <v>0</v>
      </c>
      <c r="Q1481" s="1">
        <f t="shared" si="2449"/>
        <v>0</v>
      </c>
      <c r="R1481">
        <f t="shared" si="2455"/>
        <v>0</v>
      </c>
      <c r="S1481">
        <f t="shared" si="2450"/>
        <v>0</v>
      </c>
      <c r="T1481" s="1">
        <f t="shared" si="2403"/>
        <v>0</v>
      </c>
      <c r="U1481" s="1" t="e">
        <f t="shared" si="2404"/>
        <v>#DIV/0!</v>
      </c>
      <c r="V1481" s="1">
        <f t="shared" si="2405"/>
        <v>0</v>
      </c>
      <c r="W1481" s="1" t="e">
        <f>IF(U1481&gt;$D$1,Sourcedata!$B$90*(2*S1481/1000000)/fluid_kinevisco,(S1481*2/1000000)^(4/3)*epsilon^(1/3)/fluid_kinevisco)</f>
        <v>#DIV/0!</v>
      </c>
      <c r="X1481" s="1" t="e">
        <f>2+0.6*W1481^0.5*Sourcedata!$B$92^(1/3)</f>
        <v>#DIV/0!</v>
      </c>
      <c r="Y1481" s="1" t="e">
        <f t="shared" si="2456"/>
        <v>#DIV/0!</v>
      </c>
      <c r="Z1481" s="1" t="e">
        <f t="shared" si="2406"/>
        <v>#DIV/0!</v>
      </c>
      <c r="AA1481" s="1">
        <f>IF(S1481=0,0,Sourcedata!$C$13*EXP(2*Sourcedata!$C$28*Sourcedata!$C$10/Sourcedata!$C$12/Sourcedata!$C$34/S1481*1000000))</f>
        <v>0</v>
      </c>
      <c r="AB1481" s="1">
        <f t="shared" si="2407"/>
        <v>0</v>
      </c>
      <c r="AC1481" s="1">
        <f t="shared" si="2457"/>
        <v>0</v>
      </c>
      <c r="AD1481">
        <f t="shared" si="2458"/>
        <v>0</v>
      </c>
      <c r="AE1481">
        <f t="shared" si="2451"/>
        <v>0</v>
      </c>
      <c r="AF1481" s="1">
        <f t="shared" si="2408"/>
        <v>0</v>
      </c>
      <c r="AG1481" s="1" t="e">
        <f t="shared" si="2409"/>
        <v>#DIV/0!</v>
      </c>
      <c r="AH1481" s="1">
        <f t="shared" si="2410"/>
        <v>0</v>
      </c>
      <c r="AI1481" s="1" t="e">
        <f>IF(AG1481&gt;$D$1,Sourcedata!$B$90*(2*AE1481/1000000)/fluid_kinevisco,(AE1481*2/1000000)^(4/3)*epsilon^(1/3)/fluid_kinevisco)</f>
        <v>#DIV/0!</v>
      </c>
      <c r="AJ1481" s="1" t="e">
        <f>2+0.6*AI1481^0.5*Sourcedata!$B$92^(1/3)</f>
        <v>#DIV/0!</v>
      </c>
      <c r="AK1481" s="1" t="e">
        <f t="shared" si="2459"/>
        <v>#DIV/0!</v>
      </c>
      <c r="AL1481" s="1" t="e">
        <f t="shared" si="2411"/>
        <v>#DIV/0!</v>
      </c>
      <c r="AM1481" s="1">
        <f>IF(AE1481=0,0,Sourcedata!$C$13*EXP(2*Sourcedata!$C$28*Sourcedata!$C$10/Sourcedata!$C$12/Sourcedata!$C$34/AE1481*1000000))</f>
        <v>0</v>
      </c>
      <c r="AN1481" s="1">
        <f t="shared" si="2412"/>
        <v>0</v>
      </c>
      <c r="AO1481" s="1">
        <f t="shared" si="2460"/>
        <v>0</v>
      </c>
      <c r="AP1481">
        <f t="shared" si="2461"/>
        <v>0</v>
      </c>
      <c r="AQ1481">
        <f t="shared" si="2452"/>
        <v>0</v>
      </c>
      <c r="AR1481" s="1">
        <f t="shared" si="2413"/>
        <v>0</v>
      </c>
      <c r="AS1481" s="1" t="e">
        <f t="shared" si="2414"/>
        <v>#DIV/0!</v>
      </c>
      <c r="AT1481" s="1">
        <f t="shared" si="2415"/>
        <v>0</v>
      </c>
      <c r="AU1481" s="1" t="e">
        <f>IF(AS1481&gt;$D$1,Sourcedata!$B$90*(2*AQ1481/1000000)/fluid_kinevisco,(AQ1481*2/1000000)^(4/3)*epsilon^(1/3)/fluid_kinevisco)</f>
        <v>#DIV/0!</v>
      </c>
      <c r="AV1481" s="1" t="e">
        <f>2+0.6*AU1481^0.5*Sourcedata!$B$92^(1/3)</f>
        <v>#DIV/0!</v>
      </c>
      <c r="AW1481" s="1" t="e">
        <f t="shared" si="2462"/>
        <v>#DIV/0!</v>
      </c>
      <c r="AX1481" s="1" t="e">
        <f t="shared" si="2416"/>
        <v>#DIV/0!</v>
      </c>
      <c r="AY1481" s="1">
        <f>IF(AQ1481=0,0,Sourcedata!$C$13*EXP(2*Sourcedata!$C$28*Sourcedata!$C$10/Sourcedata!$C$12/Sourcedata!$C$34/AQ1481*1000000))</f>
        <v>0</v>
      </c>
      <c r="AZ1481" s="1">
        <f t="shared" si="2417"/>
        <v>0</v>
      </c>
      <c r="BA1481" s="1">
        <f t="shared" si="2463"/>
        <v>0</v>
      </c>
      <c r="BB1481">
        <f t="shared" si="2464"/>
        <v>0</v>
      </c>
      <c r="BC1481">
        <f t="shared" si="2465"/>
        <v>0</v>
      </c>
      <c r="BD1481" s="1">
        <f t="shared" si="2418"/>
        <v>0</v>
      </c>
      <c r="BE1481" s="1" t="e">
        <f t="shared" si="2419"/>
        <v>#DIV/0!</v>
      </c>
      <c r="BF1481" s="1">
        <f t="shared" si="2420"/>
        <v>0</v>
      </c>
      <c r="BG1481" s="1" t="e">
        <f>IF(BE1481&gt;$D$1,Sourcedata!$B$90*(2*BC1481/1000000)/fluid_kinevisco,(BC1481*2/1000000)^(4/3)*epsilon^(1/3)/fluid_kinevisco)</f>
        <v>#DIV/0!</v>
      </c>
      <c r="BH1481" s="1" t="e">
        <f>2+0.6*BG1481^0.5*Sourcedata!$B$92^(1/3)</f>
        <v>#DIV/0!</v>
      </c>
      <c r="BI1481" s="1" t="e">
        <f t="shared" si="2466"/>
        <v>#DIV/0!</v>
      </c>
      <c r="BJ1481" s="1" t="e">
        <f t="shared" si="2421"/>
        <v>#DIV/0!</v>
      </c>
      <c r="BK1481" s="1">
        <f>IF(BC1481=0,0,Sourcedata!$C$13*EXP(2*Sourcedata!$C$28*Sourcedata!$C$10/Sourcedata!$C$12/Sourcedata!$C$34/BC1481*1000000))</f>
        <v>0</v>
      </c>
      <c r="BL1481" s="1">
        <f t="shared" si="2422"/>
        <v>0</v>
      </c>
      <c r="BM1481" s="1">
        <f t="shared" si="2467"/>
        <v>0</v>
      </c>
      <c r="BN1481">
        <f t="shared" si="2468"/>
        <v>0</v>
      </c>
      <c r="BO1481">
        <f t="shared" si="2469"/>
        <v>0</v>
      </c>
      <c r="BP1481" s="1">
        <f t="shared" si="2423"/>
        <v>0</v>
      </c>
      <c r="BQ1481" s="1" t="e">
        <f t="shared" si="2424"/>
        <v>#DIV/0!</v>
      </c>
      <c r="BR1481" s="1">
        <f t="shared" si="2425"/>
        <v>0</v>
      </c>
      <c r="BS1481" s="1" t="e">
        <f>IF(BQ1481&gt;$D$1,Sourcedata!$B$90*(2*BO1481/1000000)/fluid_kinevisco,(BO1481*2/1000000)^(4/3)*epsilon^(1/3)/fluid_kinevisco)</f>
        <v>#DIV/0!</v>
      </c>
      <c r="BT1481" s="1" t="e">
        <f>2+0.6*BS1481^0.5*Sourcedata!$B$92^(1/3)</f>
        <v>#DIV/0!</v>
      </c>
      <c r="BU1481" s="1" t="e">
        <f t="shared" si="2470"/>
        <v>#DIV/0!</v>
      </c>
      <c r="BV1481" s="1" t="e">
        <f t="shared" si="2426"/>
        <v>#DIV/0!</v>
      </c>
      <c r="BW1481" s="1">
        <f>IF(BO1481=0,0,Sourcedata!$C$13*EXP(2*Sourcedata!$C$28*Sourcedata!$C$10/Sourcedata!$C$12/Sourcedata!$C$34/BO1481*1000000))</f>
        <v>0</v>
      </c>
      <c r="BX1481" s="1">
        <f t="shared" si="2427"/>
        <v>0</v>
      </c>
      <c r="BY1481" s="1">
        <f t="shared" si="2471"/>
        <v>0</v>
      </c>
      <c r="BZ1481">
        <f t="shared" si="2472"/>
        <v>0</v>
      </c>
      <c r="CA1481">
        <f t="shared" si="2453"/>
        <v>0</v>
      </c>
      <c r="CB1481" s="1">
        <f t="shared" si="2428"/>
        <v>0</v>
      </c>
      <c r="CC1481" s="1" t="e">
        <f t="shared" si="2429"/>
        <v>#DIV/0!</v>
      </c>
      <c r="CD1481" s="1">
        <f t="shared" si="2430"/>
        <v>0</v>
      </c>
      <c r="CE1481" s="1" t="e">
        <f>IF(CC1481&gt;$D$1,Sourcedata!$B$90*(2*CA1481/1000000)/fluid_kinevisco,(CA1481*2/1000000)^(4/3)*epsilon^(1/3)/fluid_kinevisco)</f>
        <v>#DIV/0!</v>
      </c>
      <c r="CF1481" s="1" t="e">
        <f>2+0.6*CE1481^0.5*Sourcedata!$B$92^(1/3)</f>
        <v>#DIV/0!</v>
      </c>
      <c r="CG1481" s="1" t="e">
        <f t="shared" si="2473"/>
        <v>#DIV/0!</v>
      </c>
      <c r="CH1481" s="1" t="e">
        <f t="shared" si="2431"/>
        <v>#DIV/0!</v>
      </c>
      <c r="CI1481" s="1">
        <f>IF(CA1481=0,0,Sourcedata!$C$13*EXP(2*Sourcedata!$C$28*Sourcedata!$C$10/Sourcedata!$C$12/Sourcedata!$C$34/CA1481*1000000))</f>
        <v>0</v>
      </c>
      <c r="CJ1481" s="1">
        <f t="shared" si="2432"/>
        <v>0</v>
      </c>
      <c r="CK1481" s="1">
        <f t="shared" si="2474"/>
        <v>0</v>
      </c>
      <c r="CL1481">
        <f t="shared" si="2454"/>
        <v>0</v>
      </c>
      <c r="CM1481">
        <f t="shared" si="2475"/>
        <v>0</v>
      </c>
      <c r="CN1481" s="1">
        <f t="shared" si="2433"/>
        <v>0</v>
      </c>
      <c r="CO1481" s="1" t="e">
        <f t="shared" si="2434"/>
        <v>#DIV/0!</v>
      </c>
      <c r="CP1481" s="1">
        <f t="shared" si="2435"/>
        <v>0</v>
      </c>
      <c r="CQ1481" s="1" t="e">
        <f>IF(CO1481&gt;$D$1,Sourcedata!$B$90*(2*CM1481/1000000)/fluid_kinevisco,(CM1481*2/1000000)^(4/3)*epsilon^(1/3)/fluid_kinevisco)</f>
        <v>#DIV/0!</v>
      </c>
      <c r="CR1481" s="1" t="e">
        <f>2+0.6*CQ1481^0.5*Sourcedata!$B$92^(1/3)</f>
        <v>#DIV/0!</v>
      </c>
      <c r="CS1481" s="1" t="e">
        <f t="shared" si="2476"/>
        <v>#DIV/0!</v>
      </c>
      <c r="CT1481" s="1" t="e">
        <f t="shared" si="2436"/>
        <v>#DIV/0!</v>
      </c>
      <c r="CU1481" s="1">
        <f>IF(CM1481=0,0,Sourcedata!$C$13*EXP(2*Sourcedata!$C$28*Sourcedata!$C$10/Sourcedata!$C$12/Sourcedata!$C$34/CM1481*1000000))</f>
        <v>0</v>
      </c>
      <c r="CV1481" s="1">
        <f t="shared" si="2437"/>
        <v>0</v>
      </c>
      <c r="CW1481" s="1">
        <f t="shared" si="2477"/>
        <v>0</v>
      </c>
      <c r="CX1481">
        <f t="shared" si="2478"/>
        <v>0</v>
      </c>
      <c r="CY1481">
        <f t="shared" si="2479"/>
        <v>0</v>
      </c>
      <c r="CZ1481" s="1">
        <f t="shared" si="2438"/>
        <v>0</v>
      </c>
      <c r="DA1481" s="1" t="e">
        <f t="shared" si="2439"/>
        <v>#DIV/0!</v>
      </c>
      <c r="DB1481" s="1">
        <f t="shared" si="2440"/>
        <v>0</v>
      </c>
      <c r="DC1481" s="1" t="e">
        <f>IF(DA1481&gt;$D$1,Sourcedata!$B$90*(2*CY1481/1000000)/fluid_kinevisco,(CY1481*2/1000000)^(4/3)*epsilon^(1/3)/fluid_kinevisco)</f>
        <v>#DIV/0!</v>
      </c>
      <c r="DD1481" s="1" t="e">
        <f>2+0.6*DC1481^0.5*Sourcedata!$B$92^(1/3)</f>
        <v>#DIV/0!</v>
      </c>
      <c r="DE1481" s="1" t="e">
        <f t="shared" si="2480"/>
        <v>#DIV/0!</v>
      </c>
      <c r="DF1481" s="1" t="e">
        <f t="shared" si="2441"/>
        <v>#DIV/0!</v>
      </c>
      <c r="DG1481" s="1">
        <f>IF(CY1481=0,0,Sourcedata!$C$13*EXP(2*Sourcedata!$C$28*Sourcedata!$C$10/Sourcedata!$C$12/Sourcedata!$C$34/CY1481*1000000))</f>
        <v>0</v>
      </c>
      <c r="DH1481" s="1">
        <f t="shared" si="2442"/>
        <v>0</v>
      </c>
      <c r="DI1481" s="1">
        <f t="shared" si="2481"/>
        <v>0</v>
      </c>
      <c r="DJ1481">
        <f t="shared" si="2482"/>
        <v>0</v>
      </c>
      <c r="DK1481">
        <f t="shared" si="2483"/>
        <v>0</v>
      </c>
      <c r="DL1481" s="1">
        <f t="shared" si="2443"/>
        <v>0</v>
      </c>
      <c r="DM1481" s="1" t="e">
        <f t="shared" si="2444"/>
        <v>#DIV/0!</v>
      </c>
      <c r="DN1481" s="1">
        <f t="shared" si="2445"/>
        <v>0</v>
      </c>
      <c r="DO1481" s="1" t="e">
        <f>IF(DM1481&gt;$D$1,Sourcedata!$B$90*(2*DK1481/1000000)/fluid_kinevisco,(DK1481*2/1000000)^(4/3)*epsilon^(1/3)/fluid_kinevisco)</f>
        <v>#DIV/0!</v>
      </c>
      <c r="DP1481" s="1" t="e">
        <f>2+0.6*DO1481^0.5*Sourcedata!$B$92^(1/3)</f>
        <v>#DIV/0!</v>
      </c>
      <c r="DQ1481" s="1" t="e">
        <f t="shared" si="2484"/>
        <v>#DIV/0!</v>
      </c>
      <c r="DR1481" s="1" t="e">
        <f t="shared" si="2446"/>
        <v>#DIV/0!</v>
      </c>
      <c r="DS1481" s="1">
        <f>IF(DK1481=0,0,Sourcedata!$C$13*EXP(2*Sourcedata!$C$28*Sourcedata!$C$10/Sourcedata!$C$12/Sourcedata!$C$34/DK1481*1000000))</f>
        <v>0</v>
      </c>
      <c r="DT1481" s="1">
        <f t="shared" si="2447"/>
        <v>0</v>
      </c>
      <c r="DU1481" s="1">
        <f t="shared" si="2485"/>
        <v>0</v>
      </c>
      <c r="DV1481">
        <f t="shared" si="2486"/>
        <v>0</v>
      </c>
      <c r="DX1481" s="26">
        <f t="shared" si="2395"/>
        <v>2.4999999999999988E-5</v>
      </c>
      <c r="DY1481">
        <f t="shared" si="2384"/>
        <v>0.36975000000000358</v>
      </c>
      <c r="DZ1481" s="1">
        <f t="shared" si="2385"/>
        <v>0</v>
      </c>
      <c r="EA1481" s="1">
        <f t="shared" si="2396"/>
        <v>24.999999999999989</v>
      </c>
      <c r="EB1481" s="1">
        <f t="shared" si="2389"/>
        <v>0</v>
      </c>
      <c r="EC1481" s="1"/>
      <c r="ED1481" s="1">
        <f t="shared" si="2390"/>
        <v>24.999999999999989</v>
      </c>
      <c r="EE1481" s="1">
        <f t="shared" si="2391"/>
        <v>24.999999999999989</v>
      </c>
      <c r="EF1481">
        <f t="shared" si="2386"/>
        <v>99.999999999999957</v>
      </c>
      <c r="EG1481">
        <f t="shared" si="2387"/>
        <v>0</v>
      </c>
      <c r="EH1481" s="1"/>
      <c r="EI1481">
        <f t="shared" si="2388"/>
        <v>100</v>
      </c>
      <c r="EK1481">
        <f t="shared" si="2392"/>
        <v>0.36975000000000358</v>
      </c>
      <c r="EL1481">
        <f t="shared" si="2393"/>
        <v>0.37</v>
      </c>
      <c r="EM1481">
        <f t="shared" si="2394"/>
        <v>99.999999999999957</v>
      </c>
    </row>
    <row r="1482" spans="6:143" x14ac:dyDescent="0.2">
      <c r="F1482">
        <f>F1481+Sourcedata!$C$36*3600/4000</f>
        <v>1328.4000000000126</v>
      </c>
      <c r="G1482">
        <f t="shared" si="2448"/>
        <v>0</v>
      </c>
      <c r="H1482" s="1">
        <f t="shared" si="2397"/>
        <v>0</v>
      </c>
      <c r="I1482" s="1" t="e">
        <f t="shared" si="2398"/>
        <v>#DIV/0!</v>
      </c>
      <c r="J1482" s="1">
        <f t="shared" si="2399"/>
        <v>0</v>
      </c>
      <c r="K1482" s="1" t="e">
        <f>IF(I1482&gt;$D$1,Sourcedata!$B$90*(2*G1482/1000000)/fluid_kinevisco,(G1482*2/1000000)^(4/3)*epsilon^(1/3)/fluid_kinevisco)</f>
        <v>#DIV/0!</v>
      </c>
      <c r="L1482" s="1" t="e">
        <f>2+0.6*K1482^0.5*Sourcedata!$B$92^(1/3)</f>
        <v>#DIV/0!</v>
      </c>
      <c r="M1482" s="1" t="e">
        <f t="shared" si="2400"/>
        <v>#DIV/0!</v>
      </c>
      <c r="N1482" s="1" t="e">
        <f t="shared" si="2401"/>
        <v>#DIV/0!</v>
      </c>
      <c r="O1482" s="1">
        <f>IF(G1482=0,0,Sourcedata!$C$13*EXP(2*Sourcedata!$C$28*Sourcedata!$C$10/Sourcedata!$C$12/Sourcedata!$C$34/G1482*1000000))</f>
        <v>0</v>
      </c>
      <c r="P1482" s="1">
        <f t="shared" si="2402"/>
        <v>0</v>
      </c>
      <c r="Q1482" s="1">
        <f t="shared" si="2449"/>
        <v>0</v>
      </c>
      <c r="R1482">
        <f t="shared" si="2455"/>
        <v>0</v>
      </c>
      <c r="S1482">
        <f t="shared" si="2450"/>
        <v>0</v>
      </c>
      <c r="T1482" s="1">
        <f t="shared" si="2403"/>
        <v>0</v>
      </c>
      <c r="U1482" s="1" t="e">
        <f t="shared" si="2404"/>
        <v>#DIV/0!</v>
      </c>
      <c r="V1482" s="1">
        <f t="shared" si="2405"/>
        <v>0</v>
      </c>
      <c r="W1482" s="1" t="e">
        <f>IF(U1482&gt;$D$1,Sourcedata!$B$90*(2*S1482/1000000)/fluid_kinevisco,(S1482*2/1000000)^(4/3)*epsilon^(1/3)/fluid_kinevisco)</f>
        <v>#DIV/0!</v>
      </c>
      <c r="X1482" s="1" t="e">
        <f>2+0.6*W1482^0.5*Sourcedata!$B$92^(1/3)</f>
        <v>#DIV/0!</v>
      </c>
      <c r="Y1482" s="1" t="e">
        <f t="shared" si="2456"/>
        <v>#DIV/0!</v>
      </c>
      <c r="Z1482" s="1" t="e">
        <f t="shared" si="2406"/>
        <v>#DIV/0!</v>
      </c>
      <c r="AA1482" s="1">
        <f>IF(S1482=0,0,Sourcedata!$C$13*EXP(2*Sourcedata!$C$28*Sourcedata!$C$10/Sourcedata!$C$12/Sourcedata!$C$34/S1482*1000000))</f>
        <v>0</v>
      </c>
      <c r="AB1482" s="1">
        <f t="shared" si="2407"/>
        <v>0</v>
      </c>
      <c r="AC1482" s="1">
        <f t="shared" si="2457"/>
        <v>0</v>
      </c>
      <c r="AD1482">
        <f t="shared" si="2458"/>
        <v>0</v>
      </c>
      <c r="AE1482">
        <f t="shared" si="2451"/>
        <v>0</v>
      </c>
      <c r="AF1482" s="1">
        <f t="shared" si="2408"/>
        <v>0</v>
      </c>
      <c r="AG1482" s="1" t="e">
        <f t="shared" si="2409"/>
        <v>#DIV/0!</v>
      </c>
      <c r="AH1482" s="1">
        <f t="shared" si="2410"/>
        <v>0</v>
      </c>
      <c r="AI1482" s="1" t="e">
        <f>IF(AG1482&gt;$D$1,Sourcedata!$B$90*(2*AE1482/1000000)/fluid_kinevisco,(AE1482*2/1000000)^(4/3)*epsilon^(1/3)/fluid_kinevisco)</f>
        <v>#DIV/0!</v>
      </c>
      <c r="AJ1482" s="1" t="e">
        <f>2+0.6*AI1482^0.5*Sourcedata!$B$92^(1/3)</f>
        <v>#DIV/0!</v>
      </c>
      <c r="AK1482" s="1" t="e">
        <f t="shared" si="2459"/>
        <v>#DIV/0!</v>
      </c>
      <c r="AL1482" s="1" t="e">
        <f t="shared" si="2411"/>
        <v>#DIV/0!</v>
      </c>
      <c r="AM1482" s="1">
        <f>IF(AE1482=0,0,Sourcedata!$C$13*EXP(2*Sourcedata!$C$28*Sourcedata!$C$10/Sourcedata!$C$12/Sourcedata!$C$34/AE1482*1000000))</f>
        <v>0</v>
      </c>
      <c r="AN1482" s="1">
        <f t="shared" si="2412"/>
        <v>0</v>
      </c>
      <c r="AO1482" s="1">
        <f t="shared" si="2460"/>
        <v>0</v>
      </c>
      <c r="AP1482">
        <f t="shared" si="2461"/>
        <v>0</v>
      </c>
      <c r="AQ1482">
        <f t="shared" si="2452"/>
        <v>0</v>
      </c>
      <c r="AR1482" s="1">
        <f t="shared" si="2413"/>
        <v>0</v>
      </c>
      <c r="AS1482" s="1" t="e">
        <f t="shared" si="2414"/>
        <v>#DIV/0!</v>
      </c>
      <c r="AT1482" s="1">
        <f t="shared" si="2415"/>
        <v>0</v>
      </c>
      <c r="AU1482" s="1" t="e">
        <f>IF(AS1482&gt;$D$1,Sourcedata!$B$90*(2*AQ1482/1000000)/fluid_kinevisco,(AQ1482*2/1000000)^(4/3)*epsilon^(1/3)/fluid_kinevisco)</f>
        <v>#DIV/0!</v>
      </c>
      <c r="AV1482" s="1" t="e">
        <f>2+0.6*AU1482^0.5*Sourcedata!$B$92^(1/3)</f>
        <v>#DIV/0!</v>
      </c>
      <c r="AW1482" s="1" t="e">
        <f t="shared" si="2462"/>
        <v>#DIV/0!</v>
      </c>
      <c r="AX1482" s="1" t="e">
        <f t="shared" si="2416"/>
        <v>#DIV/0!</v>
      </c>
      <c r="AY1482" s="1">
        <f>IF(AQ1482=0,0,Sourcedata!$C$13*EXP(2*Sourcedata!$C$28*Sourcedata!$C$10/Sourcedata!$C$12/Sourcedata!$C$34/AQ1482*1000000))</f>
        <v>0</v>
      </c>
      <c r="AZ1482" s="1">
        <f t="shared" si="2417"/>
        <v>0</v>
      </c>
      <c r="BA1482" s="1">
        <f t="shared" si="2463"/>
        <v>0</v>
      </c>
      <c r="BB1482">
        <f t="shared" si="2464"/>
        <v>0</v>
      </c>
      <c r="BC1482">
        <f t="shared" si="2465"/>
        <v>0</v>
      </c>
      <c r="BD1482" s="1">
        <f t="shared" si="2418"/>
        <v>0</v>
      </c>
      <c r="BE1482" s="1" t="e">
        <f t="shared" si="2419"/>
        <v>#DIV/0!</v>
      </c>
      <c r="BF1482" s="1">
        <f t="shared" si="2420"/>
        <v>0</v>
      </c>
      <c r="BG1482" s="1" t="e">
        <f>IF(BE1482&gt;$D$1,Sourcedata!$B$90*(2*BC1482/1000000)/fluid_kinevisco,(BC1482*2/1000000)^(4/3)*epsilon^(1/3)/fluid_kinevisco)</f>
        <v>#DIV/0!</v>
      </c>
      <c r="BH1482" s="1" t="e">
        <f>2+0.6*BG1482^0.5*Sourcedata!$B$92^(1/3)</f>
        <v>#DIV/0!</v>
      </c>
      <c r="BI1482" s="1" t="e">
        <f t="shared" si="2466"/>
        <v>#DIV/0!</v>
      </c>
      <c r="BJ1482" s="1" t="e">
        <f t="shared" si="2421"/>
        <v>#DIV/0!</v>
      </c>
      <c r="BK1482" s="1">
        <f>IF(BC1482=0,0,Sourcedata!$C$13*EXP(2*Sourcedata!$C$28*Sourcedata!$C$10/Sourcedata!$C$12/Sourcedata!$C$34/BC1482*1000000))</f>
        <v>0</v>
      </c>
      <c r="BL1482" s="1">
        <f t="shared" si="2422"/>
        <v>0</v>
      </c>
      <c r="BM1482" s="1">
        <f t="shared" si="2467"/>
        <v>0</v>
      </c>
      <c r="BN1482">
        <f t="shared" si="2468"/>
        <v>0</v>
      </c>
      <c r="BO1482">
        <f t="shared" si="2469"/>
        <v>0</v>
      </c>
      <c r="BP1482" s="1">
        <f t="shared" si="2423"/>
        <v>0</v>
      </c>
      <c r="BQ1482" s="1" t="e">
        <f t="shared" si="2424"/>
        <v>#DIV/0!</v>
      </c>
      <c r="BR1482" s="1">
        <f t="shared" si="2425"/>
        <v>0</v>
      </c>
      <c r="BS1482" s="1" t="e">
        <f>IF(BQ1482&gt;$D$1,Sourcedata!$B$90*(2*BO1482/1000000)/fluid_kinevisco,(BO1482*2/1000000)^(4/3)*epsilon^(1/3)/fluid_kinevisco)</f>
        <v>#DIV/0!</v>
      </c>
      <c r="BT1482" s="1" t="e">
        <f>2+0.6*BS1482^0.5*Sourcedata!$B$92^(1/3)</f>
        <v>#DIV/0!</v>
      </c>
      <c r="BU1482" s="1" t="e">
        <f t="shared" si="2470"/>
        <v>#DIV/0!</v>
      </c>
      <c r="BV1482" s="1" t="e">
        <f t="shared" si="2426"/>
        <v>#DIV/0!</v>
      </c>
      <c r="BW1482" s="1">
        <f>IF(BO1482=0,0,Sourcedata!$C$13*EXP(2*Sourcedata!$C$28*Sourcedata!$C$10/Sourcedata!$C$12/Sourcedata!$C$34/BO1482*1000000))</f>
        <v>0</v>
      </c>
      <c r="BX1482" s="1">
        <f t="shared" si="2427"/>
        <v>0</v>
      </c>
      <c r="BY1482" s="1">
        <f t="shared" si="2471"/>
        <v>0</v>
      </c>
      <c r="BZ1482">
        <f t="shared" si="2472"/>
        <v>0</v>
      </c>
      <c r="CA1482">
        <f t="shared" si="2453"/>
        <v>0</v>
      </c>
      <c r="CB1482" s="1">
        <f t="shared" si="2428"/>
        <v>0</v>
      </c>
      <c r="CC1482" s="1" t="e">
        <f t="shared" si="2429"/>
        <v>#DIV/0!</v>
      </c>
      <c r="CD1482" s="1">
        <f t="shared" si="2430"/>
        <v>0</v>
      </c>
      <c r="CE1482" s="1" t="e">
        <f>IF(CC1482&gt;$D$1,Sourcedata!$B$90*(2*CA1482/1000000)/fluid_kinevisco,(CA1482*2/1000000)^(4/3)*epsilon^(1/3)/fluid_kinevisco)</f>
        <v>#DIV/0!</v>
      </c>
      <c r="CF1482" s="1" t="e">
        <f>2+0.6*CE1482^0.5*Sourcedata!$B$92^(1/3)</f>
        <v>#DIV/0!</v>
      </c>
      <c r="CG1482" s="1" t="e">
        <f t="shared" si="2473"/>
        <v>#DIV/0!</v>
      </c>
      <c r="CH1482" s="1" t="e">
        <f t="shared" si="2431"/>
        <v>#DIV/0!</v>
      </c>
      <c r="CI1482" s="1">
        <f>IF(CA1482=0,0,Sourcedata!$C$13*EXP(2*Sourcedata!$C$28*Sourcedata!$C$10/Sourcedata!$C$12/Sourcedata!$C$34/CA1482*1000000))</f>
        <v>0</v>
      </c>
      <c r="CJ1482" s="1">
        <f t="shared" si="2432"/>
        <v>0</v>
      </c>
      <c r="CK1482" s="1">
        <f t="shared" si="2474"/>
        <v>0</v>
      </c>
      <c r="CL1482">
        <f t="shared" si="2454"/>
        <v>0</v>
      </c>
      <c r="CM1482">
        <f t="shared" si="2475"/>
        <v>0</v>
      </c>
      <c r="CN1482" s="1">
        <f t="shared" si="2433"/>
        <v>0</v>
      </c>
      <c r="CO1482" s="1" t="e">
        <f t="shared" si="2434"/>
        <v>#DIV/0!</v>
      </c>
      <c r="CP1482" s="1">
        <f t="shared" si="2435"/>
        <v>0</v>
      </c>
      <c r="CQ1482" s="1" t="e">
        <f>IF(CO1482&gt;$D$1,Sourcedata!$B$90*(2*CM1482/1000000)/fluid_kinevisco,(CM1482*2/1000000)^(4/3)*epsilon^(1/3)/fluid_kinevisco)</f>
        <v>#DIV/0!</v>
      </c>
      <c r="CR1482" s="1" t="e">
        <f>2+0.6*CQ1482^0.5*Sourcedata!$B$92^(1/3)</f>
        <v>#DIV/0!</v>
      </c>
      <c r="CS1482" s="1" t="e">
        <f t="shared" si="2476"/>
        <v>#DIV/0!</v>
      </c>
      <c r="CT1482" s="1" t="e">
        <f t="shared" si="2436"/>
        <v>#DIV/0!</v>
      </c>
      <c r="CU1482" s="1">
        <f>IF(CM1482=0,0,Sourcedata!$C$13*EXP(2*Sourcedata!$C$28*Sourcedata!$C$10/Sourcedata!$C$12/Sourcedata!$C$34/CM1482*1000000))</f>
        <v>0</v>
      </c>
      <c r="CV1482" s="1">
        <f t="shared" si="2437"/>
        <v>0</v>
      </c>
      <c r="CW1482" s="1">
        <f t="shared" si="2477"/>
        <v>0</v>
      </c>
      <c r="CX1482">
        <f t="shared" si="2478"/>
        <v>0</v>
      </c>
      <c r="CY1482">
        <f t="shared" si="2479"/>
        <v>0</v>
      </c>
      <c r="CZ1482" s="1">
        <f t="shared" si="2438"/>
        <v>0</v>
      </c>
      <c r="DA1482" s="1" t="e">
        <f t="shared" si="2439"/>
        <v>#DIV/0!</v>
      </c>
      <c r="DB1482" s="1">
        <f t="shared" si="2440"/>
        <v>0</v>
      </c>
      <c r="DC1482" s="1" t="e">
        <f>IF(DA1482&gt;$D$1,Sourcedata!$B$90*(2*CY1482/1000000)/fluid_kinevisco,(CY1482*2/1000000)^(4/3)*epsilon^(1/3)/fluid_kinevisco)</f>
        <v>#DIV/0!</v>
      </c>
      <c r="DD1482" s="1" t="e">
        <f>2+0.6*DC1482^0.5*Sourcedata!$B$92^(1/3)</f>
        <v>#DIV/0!</v>
      </c>
      <c r="DE1482" s="1" t="e">
        <f t="shared" si="2480"/>
        <v>#DIV/0!</v>
      </c>
      <c r="DF1482" s="1" t="e">
        <f t="shared" si="2441"/>
        <v>#DIV/0!</v>
      </c>
      <c r="DG1482" s="1">
        <f>IF(CY1482=0,0,Sourcedata!$C$13*EXP(2*Sourcedata!$C$28*Sourcedata!$C$10/Sourcedata!$C$12/Sourcedata!$C$34/CY1482*1000000))</f>
        <v>0</v>
      </c>
      <c r="DH1482" s="1">
        <f t="shared" si="2442"/>
        <v>0</v>
      </c>
      <c r="DI1482" s="1">
        <f t="shared" si="2481"/>
        <v>0</v>
      </c>
      <c r="DJ1482">
        <f t="shared" si="2482"/>
        <v>0</v>
      </c>
      <c r="DK1482">
        <f t="shared" si="2483"/>
        <v>0</v>
      </c>
      <c r="DL1482" s="1">
        <f t="shared" si="2443"/>
        <v>0</v>
      </c>
      <c r="DM1482" s="1" t="e">
        <f t="shared" si="2444"/>
        <v>#DIV/0!</v>
      </c>
      <c r="DN1482" s="1">
        <f t="shared" si="2445"/>
        <v>0</v>
      </c>
      <c r="DO1482" s="1" t="e">
        <f>IF(DM1482&gt;$D$1,Sourcedata!$B$90*(2*DK1482/1000000)/fluid_kinevisco,(DK1482*2/1000000)^(4/3)*epsilon^(1/3)/fluid_kinevisco)</f>
        <v>#DIV/0!</v>
      </c>
      <c r="DP1482" s="1" t="e">
        <f>2+0.6*DO1482^0.5*Sourcedata!$B$92^(1/3)</f>
        <v>#DIV/0!</v>
      </c>
      <c r="DQ1482" s="1" t="e">
        <f t="shared" si="2484"/>
        <v>#DIV/0!</v>
      </c>
      <c r="DR1482" s="1" t="e">
        <f t="shared" si="2446"/>
        <v>#DIV/0!</v>
      </c>
      <c r="DS1482" s="1">
        <f>IF(DK1482=0,0,Sourcedata!$C$13*EXP(2*Sourcedata!$C$28*Sourcedata!$C$10/Sourcedata!$C$12/Sourcedata!$C$34/DK1482*1000000))</f>
        <v>0</v>
      </c>
      <c r="DT1482" s="1">
        <f t="shared" si="2447"/>
        <v>0</v>
      </c>
      <c r="DU1482" s="1">
        <f t="shared" si="2485"/>
        <v>0</v>
      </c>
      <c r="DV1482">
        <f t="shared" si="2486"/>
        <v>0</v>
      </c>
      <c r="DX1482" s="26">
        <f t="shared" si="2395"/>
        <v>2.4999999999999988E-5</v>
      </c>
      <c r="DY1482">
        <f t="shared" si="2384"/>
        <v>0.3700000000000036</v>
      </c>
      <c r="DZ1482" s="1">
        <f t="shared" si="2385"/>
        <v>0</v>
      </c>
      <c r="EA1482" s="1">
        <f t="shared" si="2396"/>
        <v>24.999999999999989</v>
      </c>
      <c r="EB1482" s="1">
        <f t="shared" si="2389"/>
        <v>0</v>
      </c>
      <c r="EC1482" s="1"/>
      <c r="ED1482" s="1">
        <f t="shared" si="2390"/>
        <v>24.999999999999989</v>
      </c>
      <c r="EE1482" s="1">
        <f t="shared" si="2391"/>
        <v>24.999999999999989</v>
      </c>
      <c r="EF1482">
        <f t="shared" si="2386"/>
        <v>99.999999999999957</v>
      </c>
      <c r="EG1482">
        <f t="shared" si="2387"/>
        <v>0</v>
      </c>
      <c r="EH1482" s="1"/>
      <c r="EI1482">
        <f t="shared" si="2388"/>
        <v>100</v>
      </c>
      <c r="EK1482">
        <f t="shared" si="2392"/>
        <v>0.3700000000000036</v>
      </c>
      <c r="EL1482">
        <f t="shared" si="2393"/>
        <v>0.37</v>
      </c>
      <c r="EM1482">
        <f t="shared" si="2394"/>
        <v>99.999999999999957</v>
      </c>
    </row>
    <row r="1483" spans="6:143" x14ac:dyDescent="0.2">
      <c r="F1483">
        <f>F1482+Sourcedata!$C$36*3600/4000</f>
        <v>1329.3000000000127</v>
      </c>
      <c r="G1483">
        <f t="shared" si="2448"/>
        <v>0</v>
      </c>
      <c r="H1483" s="1">
        <f t="shared" si="2397"/>
        <v>0</v>
      </c>
      <c r="I1483" s="1" t="e">
        <f t="shared" si="2398"/>
        <v>#DIV/0!</v>
      </c>
      <c r="J1483" s="1">
        <f t="shared" si="2399"/>
        <v>0</v>
      </c>
      <c r="K1483" s="1" t="e">
        <f>IF(I1483&gt;$D$1,Sourcedata!$B$90*(2*G1483/1000000)/fluid_kinevisco,(G1483*2/1000000)^(4/3)*epsilon^(1/3)/fluid_kinevisco)</f>
        <v>#DIV/0!</v>
      </c>
      <c r="L1483" s="1" t="e">
        <f>2+0.6*K1483^0.5*Sourcedata!$B$92^(1/3)</f>
        <v>#DIV/0!</v>
      </c>
      <c r="M1483" s="1" t="e">
        <f t="shared" si="2400"/>
        <v>#DIV/0!</v>
      </c>
      <c r="N1483" s="1" t="e">
        <f t="shared" si="2401"/>
        <v>#DIV/0!</v>
      </c>
      <c r="O1483" s="1">
        <f>IF(G1483=0,0,Sourcedata!$C$13*EXP(2*Sourcedata!$C$28*Sourcedata!$C$10/Sourcedata!$C$12/Sourcedata!$C$34/G1483*1000000))</f>
        <v>0</v>
      </c>
      <c r="P1483" s="1">
        <f t="shared" si="2402"/>
        <v>0</v>
      </c>
      <c r="Q1483" s="1">
        <f t="shared" si="2449"/>
        <v>0</v>
      </c>
      <c r="R1483">
        <f t="shared" si="2455"/>
        <v>0</v>
      </c>
      <c r="S1483">
        <f t="shared" si="2450"/>
        <v>0</v>
      </c>
      <c r="T1483" s="1">
        <f t="shared" si="2403"/>
        <v>0</v>
      </c>
      <c r="U1483" s="1" t="e">
        <f t="shared" si="2404"/>
        <v>#DIV/0!</v>
      </c>
      <c r="V1483" s="1">
        <f t="shared" si="2405"/>
        <v>0</v>
      </c>
      <c r="W1483" s="1" t="e">
        <f>IF(U1483&gt;$D$1,Sourcedata!$B$90*(2*S1483/1000000)/fluid_kinevisco,(S1483*2/1000000)^(4/3)*epsilon^(1/3)/fluid_kinevisco)</f>
        <v>#DIV/0!</v>
      </c>
      <c r="X1483" s="1" t="e">
        <f>2+0.6*W1483^0.5*Sourcedata!$B$92^(1/3)</f>
        <v>#DIV/0!</v>
      </c>
      <c r="Y1483" s="1" t="e">
        <f t="shared" si="2456"/>
        <v>#DIV/0!</v>
      </c>
      <c r="Z1483" s="1" t="e">
        <f t="shared" si="2406"/>
        <v>#DIV/0!</v>
      </c>
      <c r="AA1483" s="1">
        <f>IF(S1483=0,0,Sourcedata!$C$13*EXP(2*Sourcedata!$C$28*Sourcedata!$C$10/Sourcedata!$C$12/Sourcedata!$C$34/S1483*1000000))</f>
        <v>0</v>
      </c>
      <c r="AB1483" s="1">
        <f t="shared" si="2407"/>
        <v>0</v>
      </c>
      <c r="AC1483" s="1">
        <f t="shared" si="2457"/>
        <v>0</v>
      </c>
      <c r="AD1483">
        <f t="shared" si="2458"/>
        <v>0</v>
      </c>
      <c r="AE1483">
        <f t="shared" si="2451"/>
        <v>0</v>
      </c>
      <c r="AF1483" s="1">
        <f t="shared" si="2408"/>
        <v>0</v>
      </c>
      <c r="AG1483" s="1" t="e">
        <f t="shared" si="2409"/>
        <v>#DIV/0!</v>
      </c>
      <c r="AH1483" s="1">
        <f t="shared" si="2410"/>
        <v>0</v>
      </c>
      <c r="AI1483" s="1" t="e">
        <f>IF(AG1483&gt;$D$1,Sourcedata!$B$90*(2*AE1483/1000000)/fluid_kinevisco,(AE1483*2/1000000)^(4/3)*epsilon^(1/3)/fluid_kinevisco)</f>
        <v>#DIV/0!</v>
      </c>
      <c r="AJ1483" s="1" t="e">
        <f>2+0.6*AI1483^0.5*Sourcedata!$B$92^(1/3)</f>
        <v>#DIV/0!</v>
      </c>
      <c r="AK1483" s="1" t="e">
        <f t="shared" si="2459"/>
        <v>#DIV/0!</v>
      </c>
      <c r="AL1483" s="1" t="e">
        <f t="shared" si="2411"/>
        <v>#DIV/0!</v>
      </c>
      <c r="AM1483" s="1">
        <f>IF(AE1483=0,0,Sourcedata!$C$13*EXP(2*Sourcedata!$C$28*Sourcedata!$C$10/Sourcedata!$C$12/Sourcedata!$C$34/AE1483*1000000))</f>
        <v>0</v>
      </c>
      <c r="AN1483" s="1">
        <f t="shared" si="2412"/>
        <v>0</v>
      </c>
      <c r="AO1483" s="1">
        <f t="shared" si="2460"/>
        <v>0</v>
      </c>
      <c r="AP1483">
        <f t="shared" si="2461"/>
        <v>0</v>
      </c>
      <c r="AQ1483">
        <f t="shared" si="2452"/>
        <v>0</v>
      </c>
      <c r="AR1483" s="1">
        <f t="shared" si="2413"/>
        <v>0</v>
      </c>
      <c r="AS1483" s="1" t="e">
        <f t="shared" si="2414"/>
        <v>#DIV/0!</v>
      </c>
      <c r="AT1483" s="1">
        <f t="shared" si="2415"/>
        <v>0</v>
      </c>
      <c r="AU1483" s="1" t="e">
        <f>IF(AS1483&gt;$D$1,Sourcedata!$B$90*(2*AQ1483/1000000)/fluid_kinevisco,(AQ1483*2/1000000)^(4/3)*epsilon^(1/3)/fluid_kinevisco)</f>
        <v>#DIV/0!</v>
      </c>
      <c r="AV1483" s="1" t="e">
        <f>2+0.6*AU1483^0.5*Sourcedata!$B$92^(1/3)</f>
        <v>#DIV/0!</v>
      </c>
      <c r="AW1483" s="1" t="e">
        <f t="shared" si="2462"/>
        <v>#DIV/0!</v>
      </c>
      <c r="AX1483" s="1" t="e">
        <f t="shared" si="2416"/>
        <v>#DIV/0!</v>
      </c>
      <c r="AY1483" s="1">
        <f>IF(AQ1483=0,0,Sourcedata!$C$13*EXP(2*Sourcedata!$C$28*Sourcedata!$C$10/Sourcedata!$C$12/Sourcedata!$C$34/AQ1483*1000000))</f>
        <v>0</v>
      </c>
      <c r="AZ1483" s="1">
        <f t="shared" si="2417"/>
        <v>0</v>
      </c>
      <c r="BA1483" s="1">
        <f t="shared" si="2463"/>
        <v>0</v>
      </c>
      <c r="BB1483">
        <f t="shared" si="2464"/>
        <v>0</v>
      </c>
      <c r="BC1483">
        <f t="shared" si="2465"/>
        <v>0</v>
      </c>
      <c r="BD1483" s="1">
        <f t="shared" si="2418"/>
        <v>0</v>
      </c>
      <c r="BE1483" s="1" t="e">
        <f t="shared" si="2419"/>
        <v>#DIV/0!</v>
      </c>
      <c r="BF1483" s="1">
        <f t="shared" si="2420"/>
        <v>0</v>
      </c>
      <c r="BG1483" s="1" t="e">
        <f>IF(BE1483&gt;$D$1,Sourcedata!$B$90*(2*BC1483/1000000)/fluid_kinevisco,(BC1483*2/1000000)^(4/3)*epsilon^(1/3)/fluid_kinevisco)</f>
        <v>#DIV/0!</v>
      </c>
      <c r="BH1483" s="1" t="e">
        <f>2+0.6*BG1483^0.5*Sourcedata!$B$92^(1/3)</f>
        <v>#DIV/0!</v>
      </c>
      <c r="BI1483" s="1" t="e">
        <f t="shared" si="2466"/>
        <v>#DIV/0!</v>
      </c>
      <c r="BJ1483" s="1" t="e">
        <f t="shared" si="2421"/>
        <v>#DIV/0!</v>
      </c>
      <c r="BK1483" s="1">
        <f>IF(BC1483=0,0,Sourcedata!$C$13*EXP(2*Sourcedata!$C$28*Sourcedata!$C$10/Sourcedata!$C$12/Sourcedata!$C$34/BC1483*1000000))</f>
        <v>0</v>
      </c>
      <c r="BL1483" s="1">
        <f t="shared" si="2422"/>
        <v>0</v>
      </c>
      <c r="BM1483" s="1">
        <f t="shared" si="2467"/>
        <v>0</v>
      </c>
      <c r="BN1483">
        <f t="shared" si="2468"/>
        <v>0</v>
      </c>
      <c r="BO1483">
        <f t="shared" si="2469"/>
        <v>0</v>
      </c>
      <c r="BP1483" s="1">
        <f t="shared" si="2423"/>
        <v>0</v>
      </c>
      <c r="BQ1483" s="1" t="e">
        <f t="shared" si="2424"/>
        <v>#DIV/0!</v>
      </c>
      <c r="BR1483" s="1">
        <f t="shared" si="2425"/>
        <v>0</v>
      </c>
      <c r="BS1483" s="1" t="e">
        <f>IF(BQ1483&gt;$D$1,Sourcedata!$B$90*(2*BO1483/1000000)/fluid_kinevisco,(BO1483*2/1000000)^(4/3)*epsilon^(1/3)/fluid_kinevisco)</f>
        <v>#DIV/0!</v>
      </c>
      <c r="BT1483" s="1" t="e">
        <f>2+0.6*BS1483^0.5*Sourcedata!$B$92^(1/3)</f>
        <v>#DIV/0!</v>
      </c>
      <c r="BU1483" s="1" t="e">
        <f t="shared" si="2470"/>
        <v>#DIV/0!</v>
      </c>
      <c r="BV1483" s="1" t="e">
        <f t="shared" si="2426"/>
        <v>#DIV/0!</v>
      </c>
      <c r="BW1483" s="1">
        <f>IF(BO1483=0,0,Sourcedata!$C$13*EXP(2*Sourcedata!$C$28*Sourcedata!$C$10/Sourcedata!$C$12/Sourcedata!$C$34/BO1483*1000000))</f>
        <v>0</v>
      </c>
      <c r="BX1483" s="1">
        <f t="shared" si="2427"/>
        <v>0</v>
      </c>
      <c r="BY1483" s="1">
        <f t="shared" si="2471"/>
        <v>0</v>
      </c>
      <c r="BZ1483">
        <f t="shared" si="2472"/>
        <v>0</v>
      </c>
      <c r="CA1483">
        <f t="shared" si="2453"/>
        <v>0</v>
      </c>
      <c r="CB1483" s="1">
        <f t="shared" si="2428"/>
        <v>0</v>
      </c>
      <c r="CC1483" s="1" t="e">
        <f t="shared" si="2429"/>
        <v>#DIV/0!</v>
      </c>
      <c r="CD1483" s="1">
        <f t="shared" si="2430"/>
        <v>0</v>
      </c>
      <c r="CE1483" s="1" t="e">
        <f>IF(CC1483&gt;$D$1,Sourcedata!$B$90*(2*CA1483/1000000)/fluid_kinevisco,(CA1483*2/1000000)^(4/3)*epsilon^(1/3)/fluid_kinevisco)</f>
        <v>#DIV/0!</v>
      </c>
      <c r="CF1483" s="1" t="e">
        <f>2+0.6*CE1483^0.5*Sourcedata!$B$92^(1/3)</f>
        <v>#DIV/0!</v>
      </c>
      <c r="CG1483" s="1" t="e">
        <f t="shared" si="2473"/>
        <v>#DIV/0!</v>
      </c>
      <c r="CH1483" s="1" t="e">
        <f t="shared" si="2431"/>
        <v>#DIV/0!</v>
      </c>
      <c r="CI1483" s="1">
        <f>IF(CA1483=0,0,Sourcedata!$C$13*EXP(2*Sourcedata!$C$28*Sourcedata!$C$10/Sourcedata!$C$12/Sourcedata!$C$34/CA1483*1000000))</f>
        <v>0</v>
      </c>
      <c r="CJ1483" s="1">
        <f t="shared" si="2432"/>
        <v>0</v>
      </c>
      <c r="CK1483" s="1">
        <f t="shared" si="2474"/>
        <v>0</v>
      </c>
      <c r="CL1483">
        <f t="shared" si="2454"/>
        <v>0</v>
      </c>
      <c r="CM1483">
        <f t="shared" si="2475"/>
        <v>0</v>
      </c>
      <c r="CN1483" s="1">
        <f t="shared" si="2433"/>
        <v>0</v>
      </c>
      <c r="CO1483" s="1" t="e">
        <f t="shared" si="2434"/>
        <v>#DIV/0!</v>
      </c>
      <c r="CP1483" s="1">
        <f t="shared" si="2435"/>
        <v>0</v>
      </c>
      <c r="CQ1483" s="1" t="e">
        <f>IF(CO1483&gt;$D$1,Sourcedata!$B$90*(2*CM1483/1000000)/fluid_kinevisco,(CM1483*2/1000000)^(4/3)*epsilon^(1/3)/fluid_kinevisco)</f>
        <v>#DIV/0!</v>
      </c>
      <c r="CR1483" s="1" t="e">
        <f>2+0.6*CQ1483^0.5*Sourcedata!$B$92^(1/3)</f>
        <v>#DIV/0!</v>
      </c>
      <c r="CS1483" s="1" t="e">
        <f t="shared" si="2476"/>
        <v>#DIV/0!</v>
      </c>
      <c r="CT1483" s="1" t="e">
        <f t="shared" si="2436"/>
        <v>#DIV/0!</v>
      </c>
      <c r="CU1483" s="1">
        <f>IF(CM1483=0,0,Sourcedata!$C$13*EXP(2*Sourcedata!$C$28*Sourcedata!$C$10/Sourcedata!$C$12/Sourcedata!$C$34/CM1483*1000000))</f>
        <v>0</v>
      </c>
      <c r="CV1483" s="1">
        <f t="shared" si="2437"/>
        <v>0</v>
      </c>
      <c r="CW1483" s="1">
        <f t="shared" si="2477"/>
        <v>0</v>
      </c>
      <c r="CX1483">
        <f t="shared" si="2478"/>
        <v>0</v>
      </c>
      <c r="CY1483">
        <f t="shared" si="2479"/>
        <v>0</v>
      </c>
      <c r="CZ1483" s="1">
        <f t="shared" si="2438"/>
        <v>0</v>
      </c>
      <c r="DA1483" s="1" t="e">
        <f t="shared" si="2439"/>
        <v>#DIV/0!</v>
      </c>
      <c r="DB1483" s="1">
        <f t="shared" si="2440"/>
        <v>0</v>
      </c>
      <c r="DC1483" s="1" t="e">
        <f>IF(DA1483&gt;$D$1,Sourcedata!$B$90*(2*CY1483/1000000)/fluid_kinevisco,(CY1483*2/1000000)^(4/3)*epsilon^(1/3)/fluid_kinevisco)</f>
        <v>#DIV/0!</v>
      </c>
      <c r="DD1483" s="1" t="e">
        <f>2+0.6*DC1483^0.5*Sourcedata!$B$92^(1/3)</f>
        <v>#DIV/0!</v>
      </c>
      <c r="DE1483" s="1" t="e">
        <f t="shared" si="2480"/>
        <v>#DIV/0!</v>
      </c>
      <c r="DF1483" s="1" t="e">
        <f t="shared" si="2441"/>
        <v>#DIV/0!</v>
      </c>
      <c r="DG1483" s="1">
        <f>IF(CY1483=0,0,Sourcedata!$C$13*EXP(2*Sourcedata!$C$28*Sourcedata!$C$10/Sourcedata!$C$12/Sourcedata!$C$34/CY1483*1000000))</f>
        <v>0</v>
      </c>
      <c r="DH1483" s="1">
        <f t="shared" si="2442"/>
        <v>0</v>
      </c>
      <c r="DI1483" s="1">
        <f t="shared" si="2481"/>
        <v>0</v>
      </c>
      <c r="DJ1483">
        <f t="shared" si="2482"/>
        <v>0</v>
      </c>
      <c r="DK1483">
        <f t="shared" si="2483"/>
        <v>0</v>
      </c>
      <c r="DL1483" s="1">
        <f t="shared" si="2443"/>
        <v>0</v>
      </c>
      <c r="DM1483" s="1" t="e">
        <f t="shared" si="2444"/>
        <v>#DIV/0!</v>
      </c>
      <c r="DN1483" s="1">
        <f t="shared" si="2445"/>
        <v>0</v>
      </c>
      <c r="DO1483" s="1" t="e">
        <f>IF(DM1483&gt;$D$1,Sourcedata!$B$90*(2*DK1483/1000000)/fluid_kinevisco,(DK1483*2/1000000)^(4/3)*epsilon^(1/3)/fluid_kinevisco)</f>
        <v>#DIV/0!</v>
      </c>
      <c r="DP1483" s="1" t="e">
        <f>2+0.6*DO1483^0.5*Sourcedata!$B$92^(1/3)</f>
        <v>#DIV/0!</v>
      </c>
      <c r="DQ1483" s="1" t="e">
        <f t="shared" si="2484"/>
        <v>#DIV/0!</v>
      </c>
      <c r="DR1483" s="1" t="e">
        <f t="shared" si="2446"/>
        <v>#DIV/0!</v>
      </c>
      <c r="DS1483" s="1">
        <f>IF(DK1483=0,0,Sourcedata!$C$13*EXP(2*Sourcedata!$C$28*Sourcedata!$C$10/Sourcedata!$C$12/Sourcedata!$C$34/DK1483*1000000))</f>
        <v>0</v>
      </c>
      <c r="DT1483" s="1">
        <f t="shared" si="2447"/>
        <v>0</v>
      </c>
      <c r="DU1483" s="1">
        <f t="shared" si="2485"/>
        <v>0</v>
      </c>
      <c r="DV1483">
        <f t="shared" si="2486"/>
        <v>0</v>
      </c>
      <c r="DX1483" s="26">
        <f t="shared" si="2395"/>
        <v>2.4999999999999988E-5</v>
      </c>
      <c r="DY1483">
        <f t="shared" si="2384"/>
        <v>0.37025000000000363</v>
      </c>
      <c r="DZ1483" s="1">
        <f t="shared" si="2385"/>
        <v>0</v>
      </c>
      <c r="EA1483" s="1">
        <f t="shared" si="2396"/>
        <v>24.999999999999989</v>
      </c>
      <c r="EB1483" s="1">
        <f t="shared" si="2389"/>
        <v>0</v>
      </c>
      <c r="EC1483" s="1"/>
      <c r="ED1483" s="1">
        <f t="shared" si="2390"/>
        <v>24.999999999999989</v>
      </c>
      <c r="EE1483" s="1">
        <f t="shared" si="2391"/>
        <v>24.999999999999989</v>
      </c>
      <c r="EF1483">
        <f t="shared" si="2386"/>
        <v>99.999999999999957</v>
      </c>
      <c r="EG1483">
        <f t="shared" si="2387"/>
        <v>0</v>
      </c>
      <c r="EH1483" s="1"/>
      <c r="EI1483">
        <f t="shared" si="2388"/>
        <v>100</v>
      </c>
      <c r="EK1483">
        <f t="shared" si="2392"/>
        <v>0.37025000000000363</v>
      </c>
      <c r="EL1483">
        <f t="shared" si="2393"/>
        <v>0.37</v>
      </c>
      <c r="EM1483">
        <f t="shared" si="2394"/>
        <v>99.999999999999957</v>
      </c>
    </row>
    <row r="1484" spans="6:143" x14ac:dyDescent="0.2">
      <c r="F1484">
        <f>F1483+Sourcedata!$C$36*3600/4000</f>
        <v>1330.2000000000128</v>
      </c>
      <c r="G1484">
        <f t="shared" si="2448"/>
        <v>0</v>
      </c>
      <c r="H1484" s="1">
        <f t="shared" si="2397"/>
        <v>0</v>
      </c>
      <c r="I1484" s="1" t="e">
        <f t="shared" si="2398"/>
        <v>#DIV/0!</v>
      </c>
      <c r="J1484" s="1">
        <f t="shared" si="2399"/>
        <v>0</v>
      </c>
      <c r="K1484" s="1" t="e">
        <f>IF(I1484&gt;$D$1,Sourcedata!$B$90*(2*G1484/1000000)/fluid_kinevisco,(G1484*2/1000000)^(4/3)*epsilon^(1/3)/fluid_kinevisco)</f>
        <v>#DIV/0!</v>
      </c>
      <c r="L1484" s="1" t="e">
        <f>2+0.6*K1484^0.5*Sourcedata!$B$92^(1/3)</f>
        <v>#DIV/0!</v>
      </c>
      <c r="M1484" s="1" t="e">
        <f t="shared" si="2400"/>
        <v>#DIV/0!</v>
      </c>
      <c r="N1484" s="1" t="e">
        <f t="shared" si="2401"/>
        <v>#DIV/0!</v>
      </c>
      <c r="O1484" s="1">
        <f>IF(G1484=0,0,Sourcedata!$C$13*EXP(2*Sourcedata!$C$28*Sourcedata!$C$10/Sourcedata!$C$12/Sourcedata!$C$34/G1484*1000000))</f>
        <v>0</v>
      </c>
      <c r="P1484" s="1">
        <f t="shared" si="2402"/>
        <v>0</v>
      </c>
      <c r="Q1484" s="1">
        <f t="shared" si="2449"/>
        <v>0</v>
      </c>
      <c r="R1484">
        <f t="shared" si="2455"/>
        <v>0</v>
      </c>
      <c r="S1484">
        <f t="shared" si="2450"/>
        <v>0</v>
      </c>
      <c r="T1484" s="1">
        <f t="shared" si="2403"/>
        <v>0</v>
      </c>
      <c r="U1484" s="1" t="e">
        <f t="shared" si="2404"/>
        <v>#DIV/0!</v>
      </c>
      <c r="V1484" s="1">
        <f t="shared" si="2405"/>
        <v>0</v>
      </c>
      <c r="W1484" s="1" t="e">
        <f>IF(U1484&gt;$D$1,Sourcedata!$B$90*(2*S1484/1000000)/fluid_kinevisco,(S1484*2/1000000)^(4/3)*epsilon^(1/3)/fluid_kinevisco)</f>
        <v>#DIV/0!</v>
      </c>
      <c r="X1484" s="1" t="e">
        <f>2+0.6*W1484^0.5*Sourcedata!$B$92^(1/3)</f>
        <v>#DIV/0!</v>
      </c>
      <c r="Y1484" s="1" t="e">
        <f t="shared" si="2456"/>
        <v>#DIV/0!</v>
      </c>
      <c r="Z1484" s="1" t="e">
        <f t="shared" si="2406"/>
        <v>#DIV/0!</v>
      </c>
      <c r="AA1484" s="1">
        <f>IF(S1484=0,0,Sourcedata!$C$13*EXP(2*Sourcedata!$C$28*Sourcedata!$C$10/Sourcedata!$C$12/Sourcedata!$C$34/S1484*1000000))</f>
        <v>0</v>
      </c>
      <c r="AB1484" s="1">
        <f t="shared" si="2407"/>
        <v>0</v>
      </c>
      <c r="AC1484" s="1">
        <f t="shared" si="2457"/>
        <v>0</v>
      </c>
      <c r="AD1484">
        <f t="shared" si="2458"/>
        <v>0</v>
      </c>
      <c r="AE1484">
        <f t="shared" si="2451"/>
        <v>0</v>
      </c>
      <c r="AF1484" s="1">
        <f t="shared" si="2408"/>
        <v>0</v>
      </c>
      <c r="AG1484" s="1" t="e">
        <f t="shared" si="2409"/>
        <v>#DIV/0!</v>
      </c>
      <c r="AH1484" s="1">
        <f t="shared" si="2410"/>
        <v>0</v>
      </c>
      <c r="AI1484" s="1" t="e">
        <f>IF(AG1484&gt;$D$1,Sourcedata!$B$90*(2*AE1484/1000000)/fluid_kinevisco,(AE1484*2/1000000)^(4/3)*epsilon^(1/3)/fluid_kinevisco)</f>
        <v>#DIV/0!</v>
      </c>
      <c r="AJ1484" s="1" t="e">
        <f>2+0.6*AI1484^0.5*Sourcedata!$B$92^(1/3)</f>
        <v>#DIV/0!</v>
      </c>
      <c r="AK1484" s="1" t="e">
        <f t="shared" si="2459"/>
        <v>#DIV/0!</v>
      </c>
      <c r="AL1484" s="1" t="e">
        <f t="shared" si="2411"/>
        <v>#DIV/0!</v>
      </c>
      <c r="AM1484" s="1">
        <f>IF(AE1484=0,0,Sourcedata!$C$13*EXP(2*Sourcedata!$C$28*Sourcedata!$C$10/Sourcedata!$C$12/Sourcedata!$C$34/AE1484*1000000))</f>
        <v>0</v>
      </c>
      <c r="AN1484" s="1">
        <f t="shared" si="2412"/>
        <v>0</v>
      </c>
      <c r="AO1484" s="1">
        <f t="shared" si="2460"/>
        <v>0</v>
      </c>
      <c r="AP1484">
        <f t="shared" si="2461"/>
        <v>0</v>
      </c>
      <c r="AQ1484">
        <f t="shared" si="2452"/>
        <v>0</v>
      </c>
      <c r="AR1484" s="1">
        <f t="shared" si="2413"/>
        <v>0</v>
      </c>
      <c r="AS1484" s="1" t="e">
        <f t="shared" si="2414"/>
        <v>#DIV/0!</v>
      </c>
      <c r="AT1484" s="1">
        <f t="shared" si="2415"/>
        <v>0</v>
      </c>
      <c r="AU1484" s="1" t="e">
        <f>IF(AS1484&gt;$D$1,Sourcedata!$B$90*(2*AQ1484/1000000)/fluid_kinevisco,(AQ1484*2/1000000)^(4/3)*epsilon^(1/3)/fluid_kinevisco)</f>
        <v>#DIV/0!</v>
      </c>
      <c r="AV1484" s="1" t="e">
        <f>2+0.6*AU1484^0.5*Sourcedata!$B$92^(1/3)</f>
        <v>#DIV/0!</v>
      </c>
      <c r="AW1484" s="1" t="e">
        <f t="shared" si="2462"/>
        <v>#DIV/0!</v>
      </c>
      <c r="AX1484" s="1" t="e">
        <f t="shared" si="2416"/>
        <v>#DIV/0!</v>
      </c>
      <c r="AY1484" s="1">
        <f>IF(AQ1484=0,0,Sourcedata!$C$13*EXP(2*Sourcedata!$C$28*Sourcedata!$C$10/Sourcedata!$C$12/Sourcedata!$C$34/AQ1484*1000000))</f>
        <v>0</v>
      </c>
      <c r="AZ1484" s="1">
        <f t="shared" si="2417"/>
        <v>0</v>
      </c>
      <c r="BA1484" s="1">
        <f t="shared" si="2463"/>
        <v>0</v>
      </c>
      <c r="BB1484">
        <f t="shared" si="2464"/>
        <v>0</v>
      </c>
      <c r="BC1484">
        <f t="shared" si="2465"/>
        <v>0</v>
      </c>
      <c r="BD1484" s="1">
        <f t="shared" si="2418"/>
        <v>0</v>
      </c>
      <c r="BE1484" s="1" t="e">
        <f t="shared" si="2419"/>
        <v>#DIV/0!</v>
      </c>
      <c r="BF1484" s="1">
        <f t="shared" si="2420"/>
        <v>0</v>
      </c>
      <c r="BG1484" s="1" t="e">
        <f>IF(BE1484&gt;$D$1,Sourcedata!$B$90*(2*BC1484/1000000)/fluid_kinevisco,(BC1484*2/1000000)^(4/3)*epsilon^(1/3)/fluid_kinevisco)</f>
        <v>#DIV/0!</v>
      </c>
      <c r="BH1484" s="1" t="e">
        <f>2+0.6*BG1484^0.5*Sourcedata!$B$92^(1/3)</f>
        <v>#DIV/0!</v>
      </c>
      <c r="BI1484" s="1" t="e">
        <f t="shared" si="2466"/>
        <v>#DIV/0!</v>
      </c>
      <c r="BJ1484" s="1" t="e">
        <f t="shared" si="2421"/>
        <v>#DIV/0!</v>
      </c>
      <c r="BK1484" s="1">
        <f>IF(BC1484=0,0,Sourcedata!$C$13*EXP(2*Sourcedata!$C$28*Sourcedata!$C$10/Sourcedata!$C$12/Sourcedata!$C$34/BC1484*1000000))</f>
        <v>0</v>
      </c>
      <c r="BL1484" s="1">
        <f t="shared" si="2422"/>
        <v>0</v>
      </c>
      <c r="BM1484" s="1">
        <f t="shared" si="2467"/>
        <v>0</v>
      </c>
      <c r="BN1484">
        <f t="shared" si="2468"/>
        <v>0</v>
      </c>
      <c r="BO1484">
        <f t="shared" si="2469"/>
        <v>0</v>
      </c>
      <c r="BP1484" s="1">
        <f t="shared" si="2423"/>
        <v>0</v>
      </c>
      <c r="BQ1484" s="1" t="e">
        <f t="shared" si="2424"/>
        <v>#DIV/0!</v>
      </c>
      <c r="BR1484" s="1">
        <f t="shared" si="2425"/>
        <v>0</v>
      </c>
      <c r="BS1484" s="1" t="e">
        <f>IF(BQ1484&gt;$D$1,Sourcedata!$B$90*(2*BO1484/1000000)/fluid_kinevisco,(BO1484*2/1000000)^(4/3)*epsilon^(1/3)/fluid_kinevisco)</f>
        <v>#DIV/0!</v>
      </c>
      <c r="BT1484" s="1" t="e">
        <f>2+0.6*BS1484^0.5*Sourcedata!$B$92^(1/3)</f>
        <v>#DIV/0!</v>
      </c>
      <c r="BU1484" s="1" t="e">
        <f t="shared" si="2470"/>
        <v>#DIV/0!</v>
      </c>
      <c r="BV1484" s="1" t="e">
        <f t="shared" si="2426"/>
        <v>#DIV/0!</v>
      </c>
      <c r="BW1484" s="1">
        <f>IF(BO1484=0,0,Sourcedata!$C$13*EXP(2*Sourcedata!$C$28*Sourcedata!$C$10/Sourcedata!$C$12/Sourcedata!$C$34/BO1484*1000000))</f>
        <v>0</v>
      </c>
      <c r="BX1484" s="1">
        <f t="shared" si="2427"/>
        <v>0</v>
      </c>
      <c r="BY1484" s="1">
        <f t="shared" si="2471"/>
        <v>0</v>
      </c>
      <c r="BZ1484">
        <f t="shared" si="2472"/>
        <v>0</v>
      </c>
      <c r="CA1484">
        <f t="shared" si="2453"/>
        <v>0</v>
      </c>
      <c r="CB1484" s="1">
        <f t="shared" si="2428"/>
        <v>0</v>
      </c>
      <c r="CC1484" s="1" t="e">
        <f t="shared" si="2429"/>
        <v>#DIV/0!</v>
      </c>
      <c r="CD1484" s="1">
        <f t="shared" si="2430"/>
        <v>0</v>
      </c>
      <c r="CE1484" s="1" t="e">
        <f>IF(CC1484&gt;$D$1,Sourcedata!$B$90*(2*CA1484/1000000)/fluid_kinevisco,(CA1484*2/1000000)^(4/3)*epsilon^(1/3)/fluid_kinevisco)</f>
        <v>#DIV/0!</v>
      </c>
      <c r="CF1484" s="1" t="e">
        <f>2+0.6*CE1484^0.5*Sourcedata!$B$92^(1/3)</f>
        <v>#DIV/0!</v>
      </c>
      <c r="CG1484" s="1" t="e">
        <f t="shared" si="2473"/>
        <v>#DIV/0!</v>
      </c>
      <c r="CH1484" s="1" t="e">
        <f t="shared" si="2431"/>
        <v>#DIV/0!</v>
      </c>
      <c r="CI1484" s="1">
        <f>IF(CA1484=0,0,Sourcedata!$C$13*EXP(2*Sourcedata!$C$28*Sourcedata!$C$10/Sourcedata!$C$12/Sourcedata!$C$34/CA1484*1000000))</f>
        <v>0</v>
      </c>
      <c r="CJ1484" s="1">
        <f t="shared" si="2432"/>
        <v>0</v>
      </c>
      <c r="CK1484" s="1">
        <f t="shared" si="2474"/>
        <v>0</v>
      </c>
      <c r="CL1484">
        <f t="shared" si="2454"/>
        <v>0</v>
      </c>
      <c r="CM1484">
        <f t="shared" si="2475"/>
        <v>0</v>
      </c>
      <c r="CN1484" s="1">
        <f t="shared" si="2433"/>
        <v>0</v>
      </c>
      <c r="CO1484" s="1" t="e">
        <f t="shared" si="2434"/>
        <v>#DIV/0!</v>
      </c>
      <c r="CP1484" s="1">
        <f t="shared" si="2435"/>
        <v>0</v>
      </c>
      <c r="CQ1484" s="1" t="e">
        <f>IF(CO1484&gt;$D$1,Sourcedata!$B$90*(2*CM1484/1000000)/fluid_kinevisco,(CM1484*2/1000000)^(4/3)*epsilon^(1/3)/fluid_kinevisco)</f>
        <v>#DIV/0!</v>
      </c>
      <c r="CR1484" s="1" t="e">
        <f>2+0.6*CQ1484^0.5*Sourcedata!$B$92^(1/3)</f>
        <v>#DIV/0!</v>
      </c>
      <c r="CS1484" s="1" t="e">
        <f t="shared" si="2476"/>
        <v>#DIV/0!</v>
      </c>
      <c r="CT1484" s="1" t="e">
        <f t="shared" si="2436"/>
        <v>#DIV/0!</v>
      </c>
      <c r="CU1484" s="1">
        <f>IF(CM1484=0,0,Sourcedata!$C$13*EXP(2*Sourcedata!$C$28*Sourcedata!$C$10/Sourcedata!$C$12/Sourcedata!$C$34/CM1484*1000000))</f>
        <v>0</v>
      </c>
      <c r="CV1484" s="1">
        <f t="shared" si="2437"/>
        <v>0</v>
      </c>
      <c r="CW1484" s="1">
        <f t="shared" si="2477"/>
        <v>0</v>
      </c>
      <c r="CX1484">
        <f t="shared" si="2478"/>
        <v>0</v>
      </c>
      <c r="CY1484">
        <f t="shared" si="2479"/>
        <v>0</v>
      </c>
      <c r="CZ1484" s="1">
        <f t="shared" si="2438"/>
        <v>0</v>
      </c>
      <c r="DA1484" s="1" t="e">
        <f t="shared" si="2439"/>
        <v>#DIV/0!</v>
      </c>
      <c r="DB1484" s="1">
        <f t="shared" si="2440"/>
        <v>0</v>
      </c>
      <c r="DC1484" s="1" t="e">
        <f>IF(DA1484&gt;$D$1,Sourcedata!$B$90*(2*CY1484/1000000)/fluid_kinevisco,(CY1484*2/1000000)^(4/3)*epsilon^(1/3)/fluid_kinevisco)</f>
        <v>#DIV/0!</v>
      </c>
      <c r="DD1484" s="1" t="e">
        <f>2+0.6*DC1484^0.5*Sourcedata!$B$92^(1/3)</f>
        <v>#DIV/0!</v>
      </c>
      <c r="DE1484" s="1" t="e">
        <f t="shared" si="2480"/>
        <v>#DIV/0!</v>
      </c>
      <c r="DF1484" s="1" t="e">
        <f t="shared" si="2441"/>
        <v>#DIV/0!</v>
      </c>
      <c r="DG1484" s="1">
        <f>IF(CY1484=0,0,Sourcedata!$C$13*EXP(2*Sourcedata!$C$28*Sourcedata!$C$10/Sourcedata!$C$12/Sourcedata!$C$34/CY1484*1000000))</f>
        <v>0</v>
      </c>
      <c r="DH1484" s="1">
        <f t="shared" si="2442"/>
        <v>0</v>
      </c>
      <c r="DI1484" s="1">
        <f t="shared" si="2481"/>
        <v>0</v>
      </c>
      <c r="DJ1484">
        <f t="shared" si="2482"/>
        <v>0</v>
      </c>
      <c r="DK1484">
        <f t="shared" si="2483"/>
        <v>0</v>
      </c>
      <c r="DL1484" s="1">
        <f t="shared" si="2443"/>
        <v>0</v>
      </c>
      <c r="DM1484" s="1" t="e">
        <f t="shared" si="2444"/>
        <v>#DIV/0!</v>
      </c>
      <c r="DN1484" s="1">
        <f t="shared" si="2445"/>
        <v>0</v>
      </c>
      <c r="DO1484" s="1" t="e">
        <f>IF(DM1484&gt;$D$1,Sourcedata!$B$90*(2*DK1484/1000000)/fluid_kinevisco,(DK1484*2/1000000)^(4/3)*epsilon^(1/3)/fluid_kinevisco)</f>
        <v>#DIV/0!</v>
      </c>
      <c r="DP1484" s="1" t="e">
        <f>2+0.6*DO1484^0.5*Sourcedata!$B$92^(1/3)</f>
        <v>#DIV/0!</v>
      </c>
      <c r="DQ1484" s="1" t="e">
        <f t="shared" si="2484"/>
        <v>#DIV/0!</v>
      </c>
      <c r="DR1484" s="1" t="e">
        <f t="shared" si="2446"/>
        <v>#DIV/0!</v>
      </c>
      <c r="DS1484" s="1">
        <f>IF(DK1484=0,0,Sourcedata!$C$13*EXP(2*Sourcedata!$C$28*Sourcedata!$C$10/Sourcedata!$C$12/Sourcedata!$C$34/DK1484*1000000))</f>
        <v>0</v>
      </c>
      <c r="DT1484" s="1">
        <f t="shared" si="2447"/>
        <v>0</v>
      </c>
      <c r="DU1484" s="1">
        <f t="shared" si="2485"/>
        <v>0</v>
      </c>
      <c r="DV1484">
        <f t="shared" si="2486"/>
        <v>0</v>
      </c>
      <c r="DX1484" s="26">
        <f t="shared" si="2395"/>
        <v>2.4999999999999988E-5</v>
      </c>
      <c r="DY1484">
        <f t="shared" si="2384"/>
        <v>0.37050000000000366</v>
      </c>
      <c r="DZ1484" s="1">
        <f t="shared" si="2385"/>
        <v>0</v>
      </c>
      <c r="EA1484" s="1">
        <f t="shared" si="2396"/>
        <v>24.999999999999989</v>
      </c>
      <c r="EB1484" s="1">
        <f t="shared" si="2389"/>
        <v>0</v>
      </c>
      <c r="EC1484" s="1"/>
      <c r="ED1484" s="1">
        <f t="shared" si="2390"/>
        <v>24.999999999999989</v>
      </c>
      <c r="EE1484" s="1">
        <f t="shared" si="2391"/>
        <v>24.999999999999989</v>
      </c>
      <c r="EF1484">
        <f t="shared" si="2386"/>
        <v>99.999999999999957</v>
      </c>
      <c r="EG1484">
        <f t="shared" si="2387"/>
        <v>0</v>
      </c>
      <c r="EH1484" s="1"/>
      <c r="EI1484">
        <f t="shared" si="2388"/>
        <v>100</v>
      </c>
      <c r="EK1484">
        <f t="shared" si="2392"/>
        <v>0.37050000000000366</v>
      </c>
      <c r="EL1484">
        <f t="shared" si="2393"/>
        <v>0.37</v>
      </c>
      <c r="EM1484">
        <f t="shared" si="2394"/>
        <v>99.999999999999957</v>
      </c>
    </row>
    <row r="1485" spans="6:143" x14ac:dyDescent="0.2">
      <c r="F1485">
        <f>F1484+Sourcedata!$C$36*3600/4000</f>
        <v>1331.1000000000129</v>
      </c>
      <c r="G1485">
        <f t="shared" si="2448"/>
        <v>0</v>
      </c>
      <c r="H1485" s="1">
        <f t="shared" si="2397"/>
        <v>0</v>
      </c>
      <c r="I1485" s="1" t="e">
        <f t="shared" si="2398"/>
        <v>#DIV/0!</v>
      </c>
      <c r="J1485" s="1">
        <f t="shared" si="2399"/>
        <v>0</v>
      </c>
      <c r="K1485" s="1" t="e">
        <f>IF(I1485&gt;$D$1,Sourcedata!$B$90*(2*G1485/1000000)/fluid_kinevisco,(G1485*2/1000000)^(4/3)*epsilon^(1/3)/fluid_kinevisco)</f>
        <v>#DIV/0!</v>
      </c>
      <c r="L1485" s="1" t="e">
        <f>2+0.6*K1485^0.5*Sourcedata!$B$92^(1/3)</f>
        <v>#DIV/0!</v>
      </c>
      <c r="M1485" s="1" t="e">
        <f t="shared" si="2400"/>
        <v>#DIV/0!</v>
      </c>
      <c r="N1485" s="1" t="e">
        <f t="shared" si="2401"/>
        <v>#DIV/0!</v>
      </c>
      <c r="O1485" s="1">
        <f>IF(G1485=0,0,Sourcedata!$C$13*EXP(2*Sourcedata!$C$28*Sourcedata!$C$10/Sourcedata!$C$12/Sourcedata!$C$34/G1485*1000000))</f>
        <v>0</v>
      </c>
      <c r="P1485" s="1">
        <f t="shared" si="2402"/>
        <v>0</v>
      </c>
      <c r="Q1485" s="1">
        <f t="shared" si="2449"/>
        <v>0</v>
      </c>
      <c r="R1485">
        <f t="shared" si="2455"/>
        <v>0</v>
      </c>
      <c r="S1485">
        <f t="shared" si="2450"/>
        <v>0</v>
      </c>
      <c r="T1485" s="1">
        <f t="shared" si="2403"/>
        <v>0</v>
      </c>
      <c r="U1485" s="1" t="e">
        <f t="shared" si="2404"/>
        <v>#DIV/0!</v>
      </c>
      <c r="V1485" s="1">
        <f t="shared" si="2405"/>
        <v>0</v>
      </c>
      <c r="W1485" s="1" t="e">
        <f>IF(U1485&gt;$D$1,Sourcedata!$B$90*(2*S1485/1000000)/fluid_kinevisco,(S1485*2/1000000)^(4/3)*epsilon^(1/3)/fluid_kinevisco)</f>
        <v>#DIV/0!</v>
      </c>
      <c r="X1485" s="1" t="e">
        <f>2+0.6*W1485^0.5*Sourcedata!$B$92^(1/3)</f>
        <v>#DIV/0!</v>
      </c>
      <c r="Y1485" s="1" t="e">
        <f t="shared" si="2456"/>
        <v>#DIV/0!</v>
      </c>
      <c r="Z1485" s="1" t="e">
        <f t="shared" si="2406"/>
        <v>#DIV/0!</v>
      </c>
      <c r="AA1485" s="1">
        <f>IF(S1485=0,0,Sourcedata!$C$13*EXP(2*Sourcedata!$C$28*Sourcedata!$C$10/Sourcedata!$C$12/Sourcedata!$C$34/S1485*1000000))</f>
        <v>0</v>
      </c>
      <c r="AB1485" s="1">
        <f t="shared" si="2407"/>
        <v>0</v>
      </c>
      <c r="AC1485" s="1">
        <f t="shared" si="2457"/>
        <v>0</v>
      </c>
      <c r="AD1485">
        <f t="shared" si="2458"/>
        <v>0</v>
      </c>
      <c r="AE1485">
        <f t="shared" si="2451"/>
        <v>0</v>
      </c>
      <c r="AF1485" s="1">
        <f t="shared" si="2408"/>
        <v>0</v>
      </c>
      <c r="AG1485" s="1" t="e">
        <f t="shared" si="2409"/>
        <v>#DIV/0!</v>
      </c>
      <c r="AH1485" s="1">
        <f t="shared" si="2410"/>
        <v>0</v>
      </c>
      <c r="AI1485" s="1" t="e">
        <f>IF(AG1485&gt;$D$1,Sourcedata!$B$90*(2*AE1485/1000000)/fluid_kinevisco,(AE1485*2/1000000)^(4/3)*epsilon^(1/3)/fluid_kinevisco)</f>
        <v>#DIV/0!</v>
      </c>
      <c r="AJ1485" s="1" t="e">
        <f>2+0.6*AI1485^0.5*Sourcedata!$B$92^(1/3)</f>
        <v>#DIV/0!</v>
      </c>
      <c r="AK1485" s="1" t="e">
        <f t="shared" si="2459"/>
        <v>#DIV/0!</v>
      </c>
      <c r="AL1485" s="1" t="e">
        <f t="shared" si="2411"/>
        <v>#DIV/0!</v>
      </c>
      <c r="AM1485" s="1">
        <f>IF(AE1485=0,0,Sourcedata!$C$13*EXP(2*Sourcedata!$C$28*Sourcedata!$C$10/Sourcedata!$C$12/Sourcedata!$C$34/AE1485*1000000))</f>
        <v>0</v>
      </c>
      <c r="AN1485" s="1">
        <f t="shared" si="2412"/>
        <v>0</v>
      </c>
      <c r="AO1485" s="1">
        <f t="shared" si="2460"/>
        <v>0</v>
      </c>
      <c r="AP1485">
        <f t="shared" si="2461"/>
        <v>0</v>
      </c>
      <c r="AQ1485">
        <f t="shared" si="2452"/>
        <v>0</v>
      </c>
      <c r="AR1485" s="1">
        <f t="shared" si="2413"/>
        <v>0</v>
      </c>
      <c r="AS1485" s="1" t="e">
        <f t="shared" si="2414"/>
        <v>#DIV/0!</v>
      </c>
      <c r="AT1485" s="1">
        <f t="shared" si="2415"/>
        <v>0</v>
      </c>
      <c r="AU1485" s="1" t="e">
        <f>IF(AS1485&gt;$D$1,Sourcedata!$B$90*(2*AQ1485/1000000)/fluid_kinevisco,(AQ1485*2/1000000)^(4/3)*epsilon^(1/3)/fluid_kinevisco)</f>
        <v>#DIV/0!</v>
      </c>
      <c r="AV1485" s="1" t="e">
        <f>2+0.6*AU1485^0.5*Sourcedata!$B$92^(1/3)</f>
        <v>#DIV/0!</v>
      </c>
      <c r="AW1485" s="1" t="e">
        <f t="shared" si="2462"/>
        <v>#DIV/0!</v>
      </c>
      <c r="AX1485" s="1" t="e">
        <f t="shared" si="2416"/>
        <v>#DIV/0!</v>
      </c>
      <c r="AY1485" s="1">
        <f>IF(AQ1485=0,0,Sourcedata!$C$13*EXP(2*Sourcedata!$C$28*Sourcedata!$C$10/Sourcedata!$C$12/Sourcedata!$C$34/AQ1485*1000000))</f>
        <v>0</v>
      </c>
      <c r="AZ1485" s="1">
        <f t="shared" si="2417"/>
        <v>0</v>
      </c>
      <c r="BA1485" s="1">
        <f t="shared" si="2463"/>
        <v>0</v>
      </c>
      <c r="BB1485">
        <f t="shared" si="2464"/>
        <v>0</v>
      </c>
      <c r="BC1485">
        <f t="shared" si="2465"/>
        <v>0</v>
      </c>
      <c r="BD1485" s="1">
        <f t="shared" si="2418"/>
        <v>0</v>
      </c>
      <c r="BE1485" s="1" t="e">
        <f t="shared" si="2419"/>
        <v>#DIV/0!</v>
      </c>
      <c r="BF1485" s="1">
        <f t="shared" si="2420"/>
        <v>0</v>
      </c>
      <c r="BG1485" s="1" t="e">
        <f>IF(BE1485&gt;$D$1,Sourcedata!$B$90*(2*BC1485/1000000)/fluid_kinevisco,(BC1485*2/1000000)^(4/3)*epsilon^(1/3)/fluid_kinevisco)</f>
        <v>#DIV/0!</v>
      </c>
      <c r="BH1485" s="1" t="e">
        <f>2+0.6*BG1485^0.5*Sourcedata!$B$92^(1/3)</f>
        <v>#DIV/0!</v>
      </c>
      <c r="BI1485" s="1" t="e">
        <f t="shared" si="2466"/>
        <v>#DIV/0!</v>
      </c>
      <c r="BJ1485" s="1" t="e">
        <f t="shared" si="2421"/>
        <v>#DIV/0!</v>
      </c>
      <c r="BK1485" s="1">
        <f>IF(BC1485=0,0,Sourcedata!$C$13*EXP(2*Sourcedata!$C$28*Sourcedata!$C$10/Sourcedata!$C$12/Sourcedata!$C$34/BC1485*1000000))</f>
        <v>0</v>
      </c>
      <c r="BL1485" s="1">
        <f t="shared" si="2422"/>
        <v>0</v>
      </c>
      <c r="BM1485" s="1">
        <f t="shared" si="2467"/>
        <v>0</v>
      </c>
      <c r="BN1485">
        <f t="shared" si="2468"/>
        <v>0</v>
      </c>
      <c r="BO1485">
        <f t="shared" si="2469"/>
        <v>0</v>
      </c>
      <c r="BP1485" s="1">
        <f t="shared" si="2423"/>
        <v>0</v>
      </c>
      <c r="BQ1485" s="1" t="e">
        <f t="shared" si="2424"/>
        <v>#DIV/0!</v>
      </c>
      <c r="BR1485" s="1">
        <f t="shared" si="2425"/>
        <v>0</v>
      </c>
      <c r="BS1485" s="1" t="e">
        <f>IF(BQ1485&gt;$D$1,Sourcedata!$B$90*(2*BO1485/1000000)/fluid_kinevisco,(BO1485*2/1000000)^(4/3)*epsilon^(1/3)/fluid_kinevisco)</f>
        <v>#DIV/0!</v>
      </c>
      <c r="BT1485" s="1" t="e">
        <f>2+0.6*BS1485^0.5*Sourcedata!$B$92^(1/3)</f>
        <v>#DIV/0!</v>
      </c>
      <c r="BU1485" s="1" t="e">
        <f t="shared" si="2470"/>
        <v>#DIV/0!</v>
      </c>
      <c r="BV1485" s="1" t="e">
        <f t="shared" si="2426"/>
        <v>#DIV/0!</v>
      </c>
      <c r="BW1485" s="1">
        <f>IF(BO1485=0,0,Sourcedata!$C$13*EXP(2*Sourcedata!$C$28*Sourcedata!$C$10/Sourcedata!$C$12/Sourcedata!$C$34/BO1485*1000000))</f>
        <v>0</v>
      </c>
      <c r="BX1485" s="1">
        <f t="shared" si="2427"/>
        <v>0</v>
      </c>
      <c r="BY1485" s="1">
        <f t="shared" si="2471"/>
        <v>0</v>
      </c>
      <c r="BZ1485">
        <f t="shared" si="2472"/>
        <v>0</v>
      </c>
      <c r="CA1485">
        <f t="shared" si="2453"/>
        <v>0</v>
      </c>
      <c r="CB1485" s="1">
        <f t="shared" si="2428"/>
        <v>0</v>
      </c>
      <c r="CC1485" s="1" t="e">
        <f t="shared" si="2429"/>
        <v>#DIV/0!</v>
      </c>
      <c r="CD1485" s="1">
        <f t="shared" si="2430"/>
        <v>0</v>
      </c>
      <c r="CE1485" s="1" t="e">
        <f>IF(CC1485&gt;$D$1,Sourcedata!$B$90*(2*CA1485/1000000)/fluid_kinevisco,(CA1485*2/1000000)^(4/3)*epsilon^(1/3)/fluid_kinevisco)</f>
        <v>#DIV/0!</v>
      </c>
      <c r="CF1485" s="1" t="e">
        <f>2+0.6*CE1485^0.5*Sourcedata!$B$92^(1/3)</f>
        <v>#DIV/0!</v>
      </c>
      <c r="CG1485" s="1" t="e">
        <f t="shared" si="2473"/>
        <v>#DIV/0!</v>
      </c>
      <c r="CH1485" s="1" t="e">
        <f t="shared" si="2431"/>
        <v>#DIV/0!</v>
      </c>
      <c r="CI1485" s="1">
        <f>IF(CA1485=0,0,Sourcedata!$C$13*EXP(2*Sourcedata!$C$28*Sourcedata!$C$10/Sourcedata!$C$12/Sourcedata!$C$34/CA1485*1000000))</f>
        <v>0</v>
      </c>
      <c r="CJ1485" s="1">
        <f t="shared" si="2432"/>
        <v>0</v>
      </c>
      <c r="CK1485" s="1">
        <f t="shared" si="2474"/>
        <v>0</v>
      </c>
      <c r="CL1485">
        <f t="shared" si="2454"/>
        <v>0</v>
      </c>
      <c r="CM1485">
        <f t="shared" si="2475"/>
        <v>0</v>
      </c>
      <c r="CN1485" s="1">
        <f t="shared" si="2433"/>
        <v>0</v>
      </c>
      <c r="CO1485" s="1" t="e">
        <f t="shared" si="2434"/>
        <v>#DIV/0!</v>
      </c>
      <c r="CP1485" s="1">
        <f t="shared" si="2435"/>
        <v>0</v>
      </c>
      <c r="CQ1485" s="1" t="e">
        <f>IF(CO1485&gt;$D$1,Sourcedata!$B$90*(2*CM1485/1000000)/fluid_kinevisco,(CM1485*2/1000000)^(4/3)*epsilon^(1/3)/fluid_kinevisco)</f>
        <v>#DIV/0!</v>
      </c>
      <c r="CR1485" s="1" t="e">
        <f>2+0.6*CQ1485^0.5*Sourcedata!$B$92^(1/3)</f>
        <v>#DIV/0!</v>
      </c>
      <c r="CS1485" s="1" t="e">
        <f t="shared" si="2476"/>
        <v>#DIV/0!</v>
      </c>
      <c r="CT1485" s="1" t="e">
        <f t="shared" si="2436"/>
        <v>#DIV/0!</v>
      </c>
      <c r="CU1485" s="1">
        <f>IF(CM1485=0,0,Sourcedata!$C$13*EXP(2*Sourcedata!$C$28*Sourcedata!$C$10/Sourcedata!$C$12/Sourcedata!$C$34/CM1485*1000000))</f>
        <v>0</v>
      </c>
      <c r="CV1485" s="1">
        <f t="shared" si="2437"/>
        <v>0</v>
      </c>
      <c r="CW1485" s="1">
        <f t="shared" si="2477"/>
        <v>0</v>
      </c>
      <c r="CX1485">
        <f t="shared" si="2478"/>
        <v>0</v>
      </c>
      <c r="CY1485">
        <f t="shared" si="2479"/>
        <v>0</v>
      </c>
      <c r="CZ1485" s="1">
        <f t="shared" si="2438"/>
        <v>0</v>
      </c>
      <c r="DA1485" s="1" t="e">
        <f t="shared" si="2439"/>
        <v>#DIV/0!</v>
      </c>
      <c r="DB1485" s="1">
        <f t="shared" si="2440"/>
        <v>0</v>
      </c>
      <c r="DC1485" s="1" t="e">
        <f>IF(DA1485&gt;$D$1,Sourcedata!$B$90*(2*CY1485/1000000)/fluid_kinevisco,(CY1485*2/1000000)^(4/3)*epsilon^(1/3)/fluid_kinevisco)</f>
        <v>#DIV/0!</v>
      </c>
      <c r="DD1485" s="1" t="e">
        <f>2+0.6*DC1485^0.5*Sourcedata!$B$92^(1/3)</f>
        <v>#DIV/0!</v>
      </c>
      <c r="DE1485" s="1" t="e">
        <f t="shared" si="2480"/>
        <v>#DIV/0!</v>
      </c>
      <c r="DF1485" s="1" t="e">
        <f t="shared" si="2441"/>
        <v>#DIV/0!</v>
      </c>
      <c r="DG1485" s="1">
        <f>IF(CY1485=0,0,Sourcedata!$C$13*EXP(2*Sourcedata!$C$28*Sourcedata!$C$10/Sourcedata!$C$12/Sourcedata!$C$34/CY1485*1000000))</f>
        <v>0</v>
      </c>
      <c r="DH1485" s="1">
        <f t="shared" si="2442"/>
        <v>0</v>
      </c>
      <c r="DI1485" s="1">
        <f t="shared" si="2481"/>
        <v>0</v>
      </c>
      <c r="DJ1485">
        <f t="shared" si="2482"/>
        <v>0</v>
      </c>
      <c r="DK1485">
        <f t="shared" si="2483"/>
        <v>0</v>
      </c>
      <c r="DL1485" s="1">
        <f t="shared" si="2443"/>
        <v>0</v>
      </c>
      <c r="DM1485" s="1" t="e">
        <f t="shared" si="2444"/>
        <v>#DIV/0!</v>
      </c>
      <c r="DN1485" s="1">
        <f t="shared" si="2445"/>
        <v>0</v>
      </c>
      <c r="DO1485" s="1" t="e">
        <f>IF(DM1485&gt;$D$1,Sourcedata!$B$90*(2*DK1485/1000000)/fluid_kinevisco,(DK1485*2/1000000)^(4/3)*epsilon^(1/3)/fluid_kinevisco)</f>
        <v>#DIV/0!</v>
      </c>
      <c r="DP1485" s="1" t="e">
        <f>2+0.6*DO1485^0.5*Sourcedata!$B$92^(1/3)</f>
        <v>#DIV/0!</v>
      </c>
      <c r="DQ1485" s="1" t="e">
        <f t="shared" si="2484"/>
        <v>#DIV/0!</v>
      </c>
      <c r="DR1485" s="1" t="e">
        <f t="shared" si="2446"/>
        <v>#DIV/0!</v>
      </c>
      <c r="DS1485" s="1">
        <f>IF(DK1485=0,0,Sourcedata!$C$13*EXP(2*Sourcedata!$C$28*Sourcedata!$C$10/Sourcedata!$C$12/Sourcedata!$C$34/DK1485*1000000))</f>
        <v>0</v>
      </c>
      <c r="DT1485" s="1">
        <f t="shared" si="2447"/>
        <v>0</v>
      </c>
      <c r="DU1485" s="1">
        <f t="shared" si="2485"/>
        <v>0</v>
      </c>
      <c r="DV1485">
        <f t="shared" si="2486"/>
        <v>0</v>
      </c>
      <c r="DX1485" s="26">
        <f t="shared" si="2395"/>
        <v>2.4999999999999988E-5</v>
      </c>
      <c r="DY1485">
        <f t="shared" si="2384"/>
        <v>0.37075000000000369</v>
      </c>
      <c r="DZ1485" s="1">
        <f t="shared" si="2385"/>
        <v>0</v>
      </c>
      <c r="EA1485" s="1">
        <f t="shared" si="2396"/>
        <v>24.999999999999989</v>
      </c>
      <c r="EB1485" s="1">
        <f t="shared" si="2389"/>
        <v>0</v>
      </c>
      <c r="EC1485" s="1"/>
      <c r="ED1485" s="1">
        <f t="shared" si="2390"/>
        <v>24.999999999999989</v>
      </c>
      <c r="EE1485" s="1">
        <f t="shared" si="2391"/>
        <v>24.999999999999989</v>
      </c>
      <c r="EF1485">
        <f t="shared" si="2386"/>
        <v>99.999999999999957</v>
      </c>
      <c r="EG1485">
        <f t="shared" si="2387"/>
        <v>0</v>
      </c>
      <c r="EH1485" s="1"/>
      <c r="EI1485">
        <f t="shared" si="2388"/>
        <v>100</v>
      </c>
      <c r="EK1485">
        <f t="shared" si="2392"/>
        <v>0.37075000000000369</v>
      </c>
      <c r="EL1485">
        <f t="shared" si="2393"/>
        <v>0.37</v>
      </c>
      <c r="EM1485">
        <f t="shared" si="2394"/>
        <v>99.999999999999957</v>
      </c>
    </row>
    <row r="1486" spans="6:143" x14ac:dyDescent="0.2">
      <c r="F1486">
        <f>F1485+Sourcedata!$C$36*3600/4000</f>
        <v>1332.000000000013</v>
      </c>
      <c r="G1486">
        <f t="shared" si="2448"/>
        <v>0</v>
      </c>
      <c r="H1486" s="1">
        <f t="shared" si="2397"/>
        <v>0</v>
      </c>
      <c r="I1486" s="1" t="e">
        <f t="shared" si="2398"/>
        <v>#DIV/0!</v>
      </c>
      <c r="J1486" s="1">
        <f t="shared" si="2399"/>
        <v>0</v>
      </c>
      <c r="K1486" s="1" t="e">
        <f>IF(I1486&gt;$D$1,Sourcedata!$B$90*(2*G1486/1000000)/fluid_kinevisco,(G1486*2/1000000)^(4/3)*epsilon^(1/3)/fluid_kinevisco)</f>
        <v>#DIV/0!</v>
      </c>
      <c r="L1486" s="1" t="e">
        <f>2+0.6*K1486^0.5*Sourcedata!$B$92^(1/3)</f>
        <v>#DIV/0!</v>
      </c>
      <c r="M1486" s="1" t="e">
        <f t="shared" si="2400"/>
        <v>#DIV/0!</v>
      </c>
      <c r="N1486" s="1" t="e">
        <f t="shared" si="2401"/>
        <v>#DIV/0!</v>
      </c>
      <c r="O1486" s="1">
        <f>IF(G1486=0,0,Sourcedata!$C$13*EXP(2*Sourcedata!$C$28*Sourcedata!$C$10/Sourcedata!$C$12/Sourcedata!$C$34/G1486*1000000))</f>
        <v>0</v>
      </c>
      <c r="P1486" s="1">
        <f t="shared" si="2402"/>
        <v>0</v>
      </c>
      <c r="Q1486" s="1">
        <f t="shared" si="2449"/>
        <v>0</v>
      </c>
      <c r="R1486">
        <f t="shared" si="2455"/>
        <v>0</v>
      </c>
      <c r="S1486">
        <f t="shared" si="2450"/>
        <v>0</v>
      </c>
      <c r="T1486" s="1">
        <f t="shared" si="2403"/>
        <v>0</v>
      </c>
      <c r="U1486" s="1" t="e">
        <f t="shared" si="2404"/>
        <v>#DIV/0!</v>
      </c>
      <c r="V1486" s="1">
        <f t="shared" si="2405"/>
        <v>0</v>
      </c>
      <c r="W1486" s="1" t="e">
        <f>IF(U1486&gt;$D$1,Sourcedata!$B$90*(2*S1486/1000000)/fluid_kinevisco,(S1486*2/1000000)^(4/3)*epsilon^(1/3)/fluid_kinevisco)</f>
        <v>#DIV/0!</v>
      </c>
      <c r="X1486" s="1" t="e">
        <f>2+0.6*W1486^0.5*Sourcedata!$B$92^(1/3)</f>
        <v>#DIV/0!</v>
      </c>
      <c r="Y1486" s="1" t="e">
        <f t="shared" si="2456"/>
        <v>#DIV/0!</v>
      </c>
      <c r="Z1486" s="1" t="e">
        <f t="shared" si="2406"/>
        <v>#DIV/0!</v>
      </c>
      <c r="AA1486" s="1">
        <f>IF(S1486=0,0,Sourcedata!$C$13*EXP(2*Sourcedata!$C$28*Sourcedata!$C$10/Sourcedata!$C$12/Sourcedata!$C$34/S1486*1000000))</f>
        <v>0</v>
      </c>
      <c r="AB1486" s="1">
        <f t="shared" si="2407"/>
        <v>0</v>
      </c>
      <c r="AC1486" s="1">
        <f t="shared" si="2457"/>
        <v>0</v>
      </c>
      <c r="AD1486">
        <f t="shared" si="2458"/>
        <v>0</v>
      </c>
      <c r="AE1486">
        <f t="shared" si="2451"/>
        <v>0</v>
      </c>
      <c r="AF1486" s="1">
        <f t="shared" si="2408"/>
        <v>0</v>
      </c>
      <c r="AG1486" s="1" t="e">
        <f t="shared" si="2409"/>
        <v>#DIV/0!</v>
      </c>
      <c r="AH1486" s="1">
        <f t="shared" si="2410"/>
        <v>0</v>
      </c>
      <c r="AI1486" s="1" t="e">
        <f>IF(AG1486&gt;$D$1,Sourcedata!$B$90*(2*AE1486/1000000)/fluid_kinevisco,(AE1486*2/1000000)^(4/3)*epsilon^(1/3)/fluid_kinevisco)</f>
        <v>#DIV/0!</v>
      </c>
      <c r="AJ1486" s="1" t="e">
        <f>2+0.6*AI1486^0.5*Sourcedata!$B$92^(1/3)</f>
        <v>#DIV/0!</v>
      </c>
      <c r="AK1486" s="1" t="e">
        <f t="shared" si="2459"/>
        <v>#DIV/0!</v>
      </c>
      <c r="AL1486" s="1" t="e">
        <f t="shared" si="2411"/>
        <v>#DIV/0!</v>
      </c>
      <c r="AM1486" s="1">
        <f>IF(AE1486=0,0,Sourcedata!$C$13*EXP(2*Sourcedata!$C$28*Sourcedata!$C$10/Sourcedata!$C$12/Sourcedata!$C$34/AE1486*1000000))</f>
        <v>0</v>
      </c>
      <c r="AN1486" s="1">
        <f t="shared" si="2412"/>
        <v>0</v>
      </c>
      <c r="AO1486" s="1">
        <f t="shared" si="2460"/>
        <v>0</v>
      </c>
      <c r="AP1486">
        <f t="shared" si="2461"/>
        <v>0</v>
      </c>
      <c r="AQ1486">
        <f t="shared" si="2452"/>
        <v>0</v>
      </c>
      <c r="AR1486" s="1">
        <f t="shared" si="2413"/>
        <v>0</v>
      </c>
      <c r="AS1486" s="1" t="e">
        <f t="shared" si="2414"/>
        <v>#DIV/0!</v>
      </c>
      <c r="AT1486" s="1">
        <f t="shared" si="2415"/>
        <v>0</v>
      </c>
      <c r="AU1486" s="1" t="e">
        <f>IF(AS1486&gt;$D$1,Sourcedata!$B$90*(2*AQ1486/1000000)/fluid_kinevisco,(AQ1486*2/1000000)^(4/3)*epsilon^(1/3)/fluid_kinevisco)</f>
        <v>#DIV/0!</v>
      </c>
      <c r="AV1486" s="1" t="e">
        <f>2+0.6*AU1486^0.5*Sourcedata!$B$92^(1/3)</f>
        <v>#DIV/0!</v>
      </c>
      <c r="AW1486" s="1" t="e">
        <f t="shared" si="2462"/>
        <v>#DIV/0!</v>
      </c>
      <c r="AX1486" s="1" t="e">
        <f t="shared" si="2416"/>
        <v>#DIV/0!</v>
      </c>
      <c r="AY1486" s="1">
        <f>IF(AQ1486=0,0,Sourcedata!$C$13*EXP(2*Sourcedata!$C$28*Sourcedata!$C$10/Sourcedata!$C$12/Sourcedata!$C$34/AQ1486*1000000))</f>
        <v>0</v>
      </c>
      <c r="AZ1486" s="1">
        <f t="shared" si="2417"/>
        <v>0</v>
      </c>
      <c r="BA1486" s="1">
        <f t="shared" si="2463"/>
        <v>0</v>
      </c>
      <c r="BB1486">
        <f t="shared" si="2464"/>
        <v>0</v>
      </c>
      <c r="BC1486">
        <f t="shared" si="2465"/>
        <v>0</v>
      </c>
      <c r="BD1486" s="1">
        <f t="shared" si="2418"/>
        <v>0</v>
      </c>
      <c r="BE1486" s="1" t="e">
        <f t="shared" si="2419"/>
        <v>#DIV/0!</v>
      </c>
      <c r="BF1486" s="1">
        <f t="shared" si="2420"/>
        <v>0</v>
      </c>
      <c r="BG1486" s="1" t="e">
        <f>IF(BE1486&gt;$D$1,Sourcedata!$B$90*(2*BC1486/1000000)/fluid_kinevisco,(BC1486*2/1000000)^(4/3)*epsilon^(1/3)/fluid_kinevisco)</f>
        <v>#DIV/0!</v>
      </c>
      <c r="BH1486" s="1" t="e">
        <f>2+0.6*BG1486^0.5*Sourcedata!$B$92^(1/3)</f>
        <v>#DIV/0!</v>
      </c>
      <c r="BI1486" s="1" t="e">
        <f t="shared" si="2466"/>
        <v>#DIV/0!</v>
      </c>
      <c r="BJ1486" s="1" t="e">
        <f t="shared" si="2421"/>
        <v>#DIV/0!</v>
      </c>
      <c r="BK1486" s="1">
        <f>IF(BC1486=0,0,Sourcedata!$C$13*EXP(2*Sourcedata!$C$28*Sourcedata!$C$10/Sourcedata!$C$12/Sourcedata!$C$34/BC1486*1000000))</f>
        <v>0</v>
      </c>
      <c r="BL1486" s="1">
        <f t="shared" si="2422"/>
        <v>0</v>
      </c>
      <c r="BM1486" s="1">
        <f t="shared" si="2467"/>
        <v>0</v>
      </c>
      <c r="BN1486">
        <f t="shared" si="2468"/>
        <v>0</v>
      </c>
      <c r="BO1486">
        <f t="shared" si="2469"/>
        <v>0</v>
      </c>
      <c r="BP1486" s="1">
        <f t="shared" si="2423"/>
        <v>0</v>
      </c>
      <c r="BQ1486" s="1" t="e">
        <f t="shared" si="2424"/>
        <v>#DIV/0!</v>
      </c>
      <c r="BR1486" s="1">
        <f t="shared" si="2425"/>
        <v>0</v>
      </c>
      <c r="BS1486" s="1" t="e">
        <f>IF(BQ1486&gt;$D$1,Sourcedata!$B$90*(2*BO1486/1000000)/fluid_kinevisco,(BO1486*2/1000000)^(4/3)*epsilon^(1/3)/fluid_kinevisco)</f>
        <v>#DIV/0!</v>
      </c>
      <c r="BT1486" s="1" t="e">
        <f>2+0.6*BS1486^0.5*Sourcedata!$B$92^(1/3)</f>
        <v>#DIV/0!</v>
      </c>
      <c r="BU1486" s="1" t="e">
        <f t="shared" si="2470"/>
        <v>#DIV/0!</v>
      </c>
      <c r="BV1486" s="1" t="e">
        <f t="shared" si="2426"/>
        <v>#DIV/0!</v>
      </c>
      <c r="BW1486" s="1">
        <f>IF(BO1486=0,0,Sourcedata!$C$13*EXP(2*Sourcedata!$C$28*Sourcedata!$C$10/Sourcedata!$C$12/Sourcedata!$C$34/BO1486*1000000))</f>
        <v>0</v>
      </c>
      <c r="BX1486" s="1">
        <f t="shared" si="2427"/>
        <v>0</v>
      </c>
      <c r="BY1486" s="1">
        <f t="shared" si="2471"/>
        <v>0</v>
      </c>
      <c r="BZ1486">
        <f t="shared" si="2472"/>
        <v>0</v>
      </c>
      <c r="CA1486">
        <f t="shared" si="2453"/>
        <v>0</v>
      </c>
      <c r="CB1486" s="1">
        <f t="shared" si="2428"/>
        <v>0</v>
      </c>
      <c r="CC1486" s="1" t="e">
        <f t="shared" si="2429"/>
        <v>#DIV/0!</v>
      </c>
      <c r="CD1486" s="1">
        <f t="shared" si="2430"/>
        <v>0</v>
      </c>
      <c r="CE1486" s="1" t="e">
        <f>IF(CC1486&gt;$D$1,Sourcedata!$B$90*(2*CA1486/1000000)/fluid_kinevisco,(CA1486*2/1000000)^(4/3)*epsilon^(1/3)/fluid_kinevisco)</f>
        <v>#DIV/0!</v>
      </c>
      <c r="CF1486" s="1" t="e">
        <f>2+0.6*CE1486^0.5*Sourcedata!$B$92^(1/3)</f>
        <v>#DIV/0!</v>
      </c>
      <c r="CG1486" s="1" t="e">
        <f t="shared" si="2473"/>
        <v>#DIV/0!</v>
      </c>
      <c r="CH1486" s="1" t="e">
        <f t="shared" si="2431"/>
        <v>#DIV/0!</v>
      </c>
      <c r="CI1486" s="1">
        <f>IF(CA1486=0,0,Sourcedata!$C$13*EXP(2*Sourcedata!$C$28*Sourcedata!$C$10/Sourcedata!$C$12/Sourcedata!$C$34/CA1486*1000000))</f>
        <v>0</v>
      </c>
      <c r="CJ1486" s="1">
        <f t="shared" si="2432"/>
        <v>0</v>
      </c>
      <c r="CK1486" s="1">
        <f t="shared" si="2474"/>
        <v>0</v>
      </c>
      <c r="CL1486">
        <f t="shared" si="2454"/>
        <v>0</v>
      </c>
      <c r="CM1486">
        <f t="shared" si="2475"/>
        <v>0</v>
      </c>
      <c r="CN1486" s="1">
        <f t="shared" si="2433"/>
        <v>0</v>
      </c>
      <c r="CO1486" s="1" t="e">
        <f t="shared" si="2434"/>
        <v>#DIV/0!</v>
      </c>
      <c r="CP1486" s="1">
        <f t="shared" si="2435"/>
        <v>0</v>
      </c>
      <c r="CQ1486" s="1" t="e">
        <f>IF(CO1486&gt;$D$1,Sourcedata!$B$90*(2*CM1486/1000000)/fluid_kinevisco,(CM1486*2/1000000)^(4/3)*epsilon^(1/3)/fluid_kinevisco)</f>
        <v>#DIV/0!</v>
      </c>
      <c r="CR1486" s="1" t="e">
        <f>2+0.6*CQ1486^0.5*Sourcedata!$B$92^(1/3)</f>
        <v>#DIV/0!</v>
      </c>
      <c r="CS1486" s="1" t="e">
        <f t="shared" si="2476"/>
        <v>#DIV/0!</v>
      </c>
      <c r="CT1486" s="1" t="e">
        <f t="shared" si="2436"/>
        <v>#DIV/0!</v>
      </c>
      <c r="CU1486" s="1">
        <f>IF(CM1486=0,0,Sourcedata!$C$13*EXP(2*Sourcedata!$C$28*Sourcedata!$C$10/Sourcedata!$C$12/Sourcedata!$C$34/CM1486*1000000))</f>
        <v>0</v>
      </c>
      <c r="CV1486" s="1">
        <f t="shared" si="2437"/>
        <v>0</v>
      </c>
      <c r="CW1486" s="1">
        <f t="shared" si="2477"/>
        <v>0</v>
      </c>
      <c r="CX1486">
        <f t="shared" si="2478"/>
        <v>0</v>
      </c>
      <c r="CY1486">
        <f t="shared" si="2479"/>
        <v>0</v>
      </c>
      <c r="CZ1486" s="1">
        <f t="shared" si="2438"/>
        <v>0</v>
      </c>
      <c r="DA1486" s="1" t="e">
        <f t="shared" si="2439"/>
        <v>#DIV/0!</v>
      </c>
      <c r="DB1486" s="1">
        <f t="shared" si="2440"/>
        <v>0</v>
      </c>
      <c r="DC1486" s="1" t="e">
        <f>IF(DA1486&gt;$D$1,Sourcedata!$B$90*(2*CY1486/1000000)/fluid_kinevisco,(CY1486*2/1000000)^(4/3)*epsilon^(1/3)/fluid_kinevisco)</f>
        <v>#DIV/0!</v>
      </c>
      <c r="DD1486" s="1" t="e">
        <f>2+0.6*DC1486^0.5*Sourcedata!$B$92^(1/3)</f>
        <v>#DIV/0!</v>
      </c>
      <c r="DE1486" s="1" t="e">
        <f t="shared" si="2480"/>
        <v>#DIV/0!</v>
      </c>
      <c r="DF1486" s="1" t="e">
        <f t="shared" si="2441"/>
        <v>#DIV/0!</v>
      </c>
      <c r="DG1486" s="1">
        <f>IF(CY1486=0,0,Sourcedata!$C$13*EXP(2*Sourcedata!$C$28*Sourcedata!$C$10/Sourcedata!$C$12/Sourcedata!$C$34/CY1486*1000000))</f>
        <v>0</v>
      </c>
      <c r="DH1486" s="1">
        <f t="shared" si="2442"/>
        <v>0</v>
      </c>
      <c r="DI1486" s="1">
        <f t="shared" si="2481"/>
        <v>0</v>
      </c>
      <c r="DJ1486">
        <f t="shared" si="2482"/>
        <v>0</v>
      </c>
      <c r="DK1486">
        <f t="shared" si="2483"/>
        <v>0</v>
      </c>
      <c r="DL1486" s="1">
        <f t="shared" si="2443"/>
        <v>0</v>
      </c>
      <c r="DM1486" s="1" t="e">
        <f t="shared" si="2444"/>
        <v>#DIV/0!</v>
      </c>
      <c r="DN1486" s="1">
        <f t="shared" si="2445"/>
        <v>0</v>
      </c>
      <c r="DO1486" s="1" t="e">
        <f>IF(DM1486&gt;$D$1,Sourcedata!$B$90*(2*DK1486/1000000)/fluid_kinevisco,(DK1486*2/1000000)^(4/3)*epsilon^(1/3)/fluid_kinevisco)</f>
        <v>#DIV/0!</v>
      </c>
      <c r="DP1486" s="1" t="e">
        <f>2+0.6*DO1486^0.5*Sourcedata!$B$92^(1/3)</f>
        <v>#DIV/0!</v>
      </c>
      <c r="DQ1486" s="1" t="e">
        <f t="shared" si="2484"/>
        <v>#DIV/0!</v>
      </c>
      <c r="DR1486" s="1" t="e">
        <f t="shared" si="2446"/>
        <v>#DIV/0!</v>
      </c>
      <c r="DS1486" s="1">
        <f>IF(DK1486=0,0,Sourcedata!$C$13*EXP(2*Sourcedata!$C$28*Sourcedata!$C$10/Sourcedata!$C$12/Sourcedata!$C$34/DK1486*1000000))</f>
        <v>0</v>
      </c>
      <c r="DT1486" s="1">
        <f t="shared" si="2447"/>
        <v>0</v>
      </c>
      <c r="DU1486" s="1">
        <f t="shared" si="2485"/>
        <v>0</v>
      </c>
      <c r="DV1486">
        <f t="shared" si="2486"/>
        <v>0</v>
      </c>
      <c r="DX1486" s="26">
        <f t="shared" si="2395"/>
        <v>2.4999999999999988E-5</v>
      </c>
      <c r="DY1486">
        <f t="shared" si="2384"/>
        <v>0.37100000000000372</v>
      </c>
      <c r="DZ1486" s="1">
        <f t="shared" si="2385"/>
        <v>0</v>
      </c>
      <c r="EA1486" s="1">
        <f t="shared" si="2396"/>
        <v>24.999999999999989</v>
      </c>
      <c r="EB1486" s="1">
        <f t="shared" si="2389"/>
        <v>0</v>
      </c>
      <c r="EC1486" s="1"/>
      <c r="ED1486" s="1">
        <f t="shared" si="2390"/>
        <v>24.999999999999989</v>
      </c>
      <c r="EE1486" s="1">
        <f t="shared" si="2391"/>
        <v>24.999999999999989</v>
      </c>
      <c r="EF1486">
        <f t="shared" si="2386"/>
        <v>99.999999999999957</v>
      </c>
      <c r="EG1486">
        <f t="shared" si="2387"/>
        <v>0</v>
      </c>
      <c r="EH1486" s="1"/>
      <c r="EI1486">
        <f t="shared" si="2388"/>
        <v>100</v>
      </c>
      <c r="EK1486">
        <f t="shared" si="2392"/>
        <v>0.37100000000000372</v>
      </c>
      <c r="EL1486">
        <f t="shared" si="2393"/>
        <v>0.37</v>
      </c>
      <c r="EM1486">
        <f t="shared" si="2394"/>
        <v>99.999999999999957</v>
      </c>
    </row>
    <row r="1487" spans="6:143" x14ac:dyDescent="0.2">
      <c r="F1487">
        <f>F1486+Sourcedata!$C$36*3600/4000</f>
        <v>1332.9000000000131</v>
      </c>
      <c r="G1487">
        <f t="shared" si="2448"/>
        <v>0</v>
      </c>
      <c r="H1487" s="1">
        <f t="shared" si="2397"/>
        <v>0</v>
      </c>
      <c r="I1487" s="1" t="e">
        <f t="shared" si="2398"/>
        <v>#DIV/0!</v>
      </c>
      <c r="J1487" s="1">
        <f t="shared" si="2399"/>
        <v>0</v>
      </c>
      <c r="K1487" s="1" t="e">
        <f>IF(I1487&gt;$D$1,Sourcedata!$B$90*(2*G1487/1000000)/fluid_kinevisco,(G1487*2/1000000)^(4/3)*epsilon^(1/3)/fluid_kinevisco)</f>
        <v>#DIV/0!</v>
      </c>
      <c r="L1487" s="1" t="e">
        <f>2+0.6*K1487^0.5*Sourcedata!$B$92^(1/3)</f>
        <v>#DIV/0!</v>
      </c>
      <c r="M1487" s="1" t="e">
        <f t="shared" si="2400"/>
        <v>#DIV/0!</v>
      </c>
      <c r="N1487" s="1" t="e">
        <f t="shared" si="2401"/>
        <v>#DIV/0!</v>
      </c>
      <c r="O1487" s="1">
        <f>IF(G1487=0,0,Sourcedata!$C$13*EXP(2*Sourcedata!$C$28*Sourcedata!$C$10/Sourcedata!$C$12/Sourcedata!$C$34/G1487*1000000))</f>
        <v>0</v>
      </c>
      <c r="P1487" s="1">
        <f t="shared" si="2402"/>
        <v>0</v>
      </c>
      <c r="Q1487" s="1">
        <f t="shared" si="2449"/>
        <v>0</v>
      </c>
      <c r="R1487">
        <f t="shared" si="2455"/>
        <v>0</v>
      </c>
      <c r="S1487">
        <f t="shared" si="2450"/>
        <v>0</v>
      </c>
      <c r="T1487" s="1">
        <f t="shared" si="2403"/>
        <v>0</v>
      </c>
      <c r="U1487" s="1" t="e">
        <f t="shared" si="2404"/>
        <v>#DIV/0!</v>
      </c>
      <c r="V1487" s="1">
        <f t="shared" si="2405"/>
        <v>0</v>
      </c>
      <c r="W1487" s="1" t="e">
        <f>IF(U1487&gt;$D$1,Sourcedata!$B$90*(2*S1487/1000000)/fluid_kinevisco,(S1487*2/1000000)^(4/3)*epsilon^(1/3)/fluid_kinevisco)</f>
        <v>#DIV/0!</v>
      </c>
      <c r="X1487" s="1" t="e">
        <f>2+0.6*W1487^0.5*Sourcedata!$B$92^(1/3)</f>
        <v>#DIV/0!</v>
      </c>
      <c r="Y1487" s="1" t="e">
        <f t="shared" si="2456"/>
        <v>#DIV/0!</v>
      </c>
      <c r="Z1487" s="1" t="e">
        <f t="shared" si="2406"/>
        <v>#DIV/0!</v>
      </c>
      <c r="AA1487" s="1">
        <f>IF(S1487=0,0,Sourcedata!$C$13*EXP(2*Sourcedata!$C$28*Sourcedata!$C$10/Sourcedata!$C$12/Sourcedata!$C$34/S1487*1000000))</f>
        <v>0</v>
      </c>
      <c r="AB1487" s="1">
        <f t="shared" si="2407"/>
        <v>0</v>
      </c>
      <c r="AC1487" s="1">
        <f t="shared" si="2457"/>
        <v>0</v>
      </c>
      <c r="AD1487">
        <f t="shared" si="2458"/>
        <v>0</v>
      </c>
      <c r="AE1487">
        <f t="shared" si="2451"/>
        <v>0</v>
      </c>
      <c r="AF1487" s="1">
        <f t="shared" si="2408"/>
        <v>0</v>
      </c>
      <c r="AG1487" s="1" t="e">
        <f t="shared" si="2409"/>
        <v>#DIV/0!</v>
      </c>
      <c r="AH1487" s="1">
        <f t="shared" si="2410"/>
        <v>0</v>
      </c>
      <c r="AI1487" s="1" t="e">
        <f>IF(AG1487&gt;$D$1,Sourcedata!$B$90*(2*AE1487/1000000)/fluid_kinevisco,(AE1487*2/1000000)^(4/3)*epsilon^(1/3)/fluid_kinevisco)</f>
        <v>#DIV/0!</v>
      </c>
      <c r="AJ1487" s="1" t="e">
        <f>2+0.6*AI1487^0.5*Sourcedata!$B$92^(1/3)</f>
        <v>#DIV/0!</v>
      </c>
      <c r="AK1487" s="1" t="e">
        <f t="shared" si="2459"/>
        <v>#DIV/0!</v>
      </c>
      <c r="AL1487" s="1" t="e">
        <f t="shared" si="2411"/>
        <v>#DIV/0!</v>
      </c>
      <c r="AM1487" s="1">
        <f>IF(AE1487=0,0,Sourcedata!$C$13*EXP(2*Sourcedata!$C$28*Sourcedata!$C$10/Sourcedata!$C$12/Sourcedata!$C$34/AE1487*1000000))</f>
        <v>0</v>
      </c>
      <c r="AN1487" s="1">
        <f t="shared" si="2412"/>
        <v>0</v>
      </c>
      <c r="AO1487" s="1">
        <f t="shared" si="2460"/>
        <v>0</v>
      </c>
      <c r="AP1487">
        <f t="shared" si="2461"/>
        <v>0</v>
      </c>
      <c r="AQ1487">
        <f t="shared" si="2452"/>
        <v>0</v>
      </c>
      <c r="AR1487" s="1">
        <f t="shared" si="2413"/>
        <v>0</v>
      </c>
      <c r="AS1487" s="1" t="e">
        <f t="shared" si="2414"/>
        <v>#DIV/0!</v>
      </c>
      <c r="AT1487" s="1">
        <f t="shared" si="2415"/>
        <v>0</v>
      </c>
      <c r="AU1487" s="1" t="e">
        <f>IF(AS1487&gt;$D$1,Sourcedata!$B$90*(2*AQ1487/1000000)/fluid_kinevisco,(AQ1487*2/1000000)^(4/3)*epsilon^(1/3)/fluid_kinevisco)</f>
        <v>#DIV/0!</v>
      </c>
      <c r="AV1487" s="1" t="e">
        <f>2+0.6*AU1487^0.5*Sourcedata!$B$92^(1/3)</f>
        <v>#DIV/0!</v>
      </c>
      <c r="AW1487" s="1" t="e">
        <f t="shared" si="2462"/>
        <v>#DIV/0!</v>
      </c>
      <c r="AX1487" s="1" t="e">
        <f t="shared" si="2416"/>
        <v>#DIV/0!</v>
      </c>
      <c r="AY1487" s="1">
        <f>IF(AQ1487=0,0,Sourcedata!$C$13*EXP(2*Sourcedata!$C$28*Sourcedata!$C$10/Sourcedata!$C$12/Sourcedata!$C$34/AQ1487*1000000))</f>
        <v>0</v>
      </c>
      <c r="AZ1487" s="1">
        <f t="shared" si="2417"/>
        <v>0</v>
      </c>
      <c r="BA1487" s="1">
        <f t="shared" si="2463"/>
        <v>0</v>
      </c>
      <c r="BB1487">
        <f t="shared" si="2464"/>
        <v>0</v>
      </c>
      <c r="BC1487">
        <f t="shared" si="2465"/>
        <v>0</v>
      </c>
      <c r="BD1487" s="1">
        <f t="shared" si="2418"/>
        <v>0</v>
      </c>
      <c r="BE1487" s="1" t="e">
        <f t="shared" si="2419"/>
        <v>#DIV/0!</v>
      </c>
      <c r="BF1487" s="1">
        <f t="shared" si="2420"/>
        <v>0</v>
      </c>
      <c r="BG1487" s="1" t="e">
        <f>IF(BE1487&gt;$D$1,Sourcedata!$B$90*(2*BC1487/1000000)/fluid_kinevisco,(BC1487*2/1000000)^(4/3)*epsilon^(1/3)/fluid_kinevisco)</f>
        <v>#DIV/0!</v>
      </c>
      <c r="BH1487" s="1" t="e">
        <f>2+0.6*BG1487^0.5*Sourcedata!$B$92^(1/3)</f>
        <v>#DIV/0!</v>
      </c>
      <c r="BI1487" s="1" t="e">
        <f t="shared" si="2466"/>
        <v>#DIV/0!</v>
      </c>
      <c r="BJ1487" s="1" t="e">
        <f t="shared" si="2421"/>
        <v>#DIV/0!</v>
      </c>
      <c r="BK1487" s="1">
        <f>IF(BC1487=0,0,Sourcedata!$C$13*EXP(2*Sourcedata!$C$28*Sourcedata!$C$10/Sourcedata!$C$12/Sourcedata!$C$34/BC1487*1000000))</f>
        <v>0</v>
      </c>
      <c r="BL1487" s="1">
        <f t="shared" si="2422"/>
        <v>0</v>
      </c>
      <c r="BM1487" s="1">
        <f t="shared" si="2467"/>
        <v>0</v>
      </c>
      <c r="BN1487">
        <f t="shared" si="2468"/>
        <v>0</v>
      </c>
      <c r="BO1487">
        <f t="shared" si="2469"/>
        <v>0</v>
      </c>
      <c r="BP1487" s="1">
        <f t="shared" si="2423"/>
        <v>0</v>
      </c>
      <c r="BQ1487" s="1" t="e">
        <f t="shared" si="2424"/>
        <v>#DIV/0!</v>
      </c>
      <c r="BR1487" s="1">
        <f t="shared" si="2425"/>
        <v>0</v>
      </c>
      <c r="BS1487" s="1" t="e">
        <f>IF(BQ1487&gt;$D$1,Sourcedata!$B$90*(2*BO1487/1000000)/fluid_kinevisco,(BO1487*2/1000000)^(4/3)*epsilon^(1/3)/fluid_kinevisco)</f>
        <v>#DIV/0!</v>
      </c>
      <c r="BT1487" s="1" t="e">
        <f>2+0.6*BS1487^0.5*Sourcedata!$B$92^(1/3)</f>
        <v>#DIV/0!</v>
      </c>
      <c r="BU1487" s="1" t="e">
        <f t="shared" si="2470"/>
        <v>#DIV/0!</v>
      </c>
      <c r="BV1487" s="1" t="e">
        <f t="shared" si="2426"/>
        <v>#DIV/0!</v>
      </c>
      <c r="BW1487" s="1">
        <f>IF(BO1487=0,0,Sourcedata!$C$13*EXP(2*Sourcedata!$C$28*Sourcedata!$C$10/Sourcedata!$C$12/Sourcedata!$C$34/BO1487*1000000))</f>
        <v>0</v>
      </c>
      <c r="BX1487" s="1">
        <f t="shared" si="2427"/>
        <v>0</v>
      </c>
      <c r="BY1487" s="1">
        <f t="shared" si="2471"/>
        <v>0</v>
      </c>
      <c r="BZ1487">
        <f t="shared" si="2472"/>
        <v>0</v>
      </c>
      <c r="CA1487">
        <f t="shared" si="2453"/>
        <v>0</v>
      </c>
      <c r="CB1487" s="1">
        <f t="shared" si="2428"/>
        <v>0</v>
      </c>
      <c r="CC1487" s="1" t="e">
        <f t="shared" si="2429"/>
        <v>#DIV/0!</v>
      </c>
      <c r="CD1487" s="1">
        <f t="shared" si="2430"/>
        <v>0</v>
      </c>
      <c r="CE1487" s="1" t="e">
        <f>IF(CC1487&gt;$D$1,Sourcedata!$B$90*(2*CA1487/1000000)/fluid_kinevisco,(CA1487*2/1000000)^(4/3)*epsilon^(1/3)/fluid_kinevisco)</f>
        <v>#DIV/0!</v>
      </c>
      <c r="CF1487" s="1" t="e">
        <f>2+0.6*CE1487^0.5*Sourcedata!$B$92^(1/3)</f>
        <v>#DIV/0!</v>
      </c>
      <c r="CG1487" s="1" t="e">
        <f t="shared" si="2473"/>
        <v>#DIV/0!</v>
      </c>
      <c r="CH1487" s="1" t="e">
        <f t="shared" si="2431"/>
        <v>#DIV/0!</v>
      </c>
      <c r="CI1487" s="1">
        <f>IF(CA1487=0,0,Sourcedata!$C$13*EXP(2*Sourcedata!$C$28*Sourcedata!$C$10/Sourcedata!$C$12/Sourcedata!$C$34/CA1487*1000000))</f>
        <v>0</v>
      </c>
      <c r="CJ1487" s="1">
        <f t="shared" si="2432"/>
        <v>0</v>
      </c>
      <c r="CK1487" s="1">
        <f t="shared" si="2474"/>
        <v>0</v>
      </c>
      <c r="CL1487">
        <f t="shared" si="2454"/>
        <v>0</v>
      </c>
      <c r="CM1487">
        <f t="shared" si="2475"/>
        <v>0</v>
      </c>
      <c r="CN1487" s="1">
        <f t="shared" si="2433"/>
        <v>0</v>
      </c>
      <c r="CO1487" s="1" t="e">
        <f t="shared" si="2434"/>
        <v>#DIV/0!</v>
      </c>
      <c r="CP1487" s="1">
        <f t="shared" si="2435"/>
        <v>0</v>
      </c>
      <c r="CQ1487" s="1" t="e">
        <f>IF(CO1487&gt;$D$1,Sourcedata!$B$90*(2*CM1487/1000000)/fluid_kinevisco,(CM1487*2/1000000)^(4/3)*epsilon^(1/3)/fluid_kinevisco)</f>
        <v>#DIV/0!</v>
      </c>
      <c r="CR1487" s="1" t="e">
        <f>2+0.6*CQ1487^0.5*Sourcedata!$B$92^(1/3)</f>
        <v>#DIV/0!</v>
      </c>
      <c r="CS1487" s="1" t="e">
        <f t="shared" si="2476"/>
        <v>#DIV/0!</v>
      </c>
      <c r="CT1487" s="1" t="e">
        <f t="shared" si="2436"/>
        <v>#DIV/0!</v>
      </c>
      <c r="CU1487" s="1">
        <f>IF(CM1487=0,0,Sourcedata!$C$13*EXP(2*Sourcedata!$C$28*Sourcedata!$C$10/Sourcedata!$C$12/Sourcedata!$C$34/CM1487*1000000))</f>
        <v>0</v>
      </c>
      <c r="CV1487" s="1">
        <f t="shared" si="2437"/>
        <v>0</v>
      </c>
      <c r="CW1487" s="1">
        <f t="shared" si="2477"/>
        <v>0</v>
      </c>
      <c r="CX1487">
        <f t="shared" si="2478"/>
        <v>0</v>
      </c>
      <c r="CY1487">
        <f t="shared" si="2479"/>
        <v>0</v>
      </c>
      <c r="CZ1487" s="1">
        <f t="shared" si="2438"/>
        <v>0</v>
      </c>
      <c r="DA1487" s="1" t="e">
        <f t="shared" si="2439"/>
        <v>#DIV/0!</v>
      </c>
      <c r="DB1487" s="1">
        <f t="shared" si="2440"/>
        <v>0</v>
      </c>
      <c r="DC1487" s="1" t="e">
        <f>IF(DA1487&gt;$D$1,Sourcedata!$B$90*(2*CY1487/1000000)/fluid_kinevisco,(CY1487*2/1000000)^(4/3)*epsilon^(1/3)/fluid_kinevisco)</f>
        <v>#DIV/0!</v>
      </c>
      <c r="DD1487" s="1" t="e">
        <f>2+0.6*DC1487^0.5*Sourcedata!$B$92^(1/3)</f>
        <v>#DIV/0!</v>
      </c>
      <c r="DE1487" s="1" t="e">
        <f t="shared" si="2480"/>
        <v>#DIV/0!</v>
      </c>
      <c r="DF1487" s="1" t="e">
        <f t="shared" si="2441"/>
        <v>#DIV/0!</v>
      </c>
      <c r="DG1487" s="1">
        <f>IF(CY1487=0,0,Sourcedata!$C$13*EXP(2*Sourcedata!$C$28*Sourcedata!$C$10/Sourcedata!$C$12/Sourcedata!$C$34/CY1487*1000000))</f>
        <v>0</v>
      </c>
      <c r="DH1487" s="1">
        <f t="shared" si="2442"/>
        <v>0</v>
      </c>
      <c r="DI1487" s="1">
        <f t="shared" si="2481"/>
        <v>0</v>
      </c>
      <c r="DJ1487">
        <f t="shared" si="2482"/>
        <v>0</v>
      </c>
      <c r="DK1487">
        <f t="shared" si="2483"/>
        <v>0</v>
      </c>
      <c r="DL1487" s="1">
        <f t="shared" si="2443"/>
        <v>0</v>
      </c>
      <c r="DM1487" s="1" t="e">
        <f t="shared" si="2444"/>
        <v>#DIV/0!</v>
      </c>
      <c r="DN1487" s="1">
        <f t="shared" si="2445"/>
        <v>0</v>
      </c>
      <c r="DO1487" s="1" t="e">
        <f>IF(DM1487&gt;$D$1,Sourcedata!$B$90*(2*DK1487/1000000)/fluid_kinevisco,(DK1487*2/1000000)^(4/3)*epsilon^(1/3)/fluid_kinevisco)</f>
        <v>#DIV/0!</v>
      </c>
      <c r="DP1487" s="1" t="e">
        <f>2+0.6*DO1487^0.5*Sourcedata!$B$92^(1/3)</f>
        <v>#DIV/0!</v>
      </c>
      <c r="DQ1487" s="1" t="e">
        <f t="shared" si="2484"/>
        <v>#DIV/0!</v>
      </c>
      <c r="DR1487" s="1" t="e">
        <f t="shared" si="2446"/>
        <v>#DIV/0!</v>
      </c>
      <c r="DS1487" s="1">
        <f>IF(DK1487=0,0,Sourcedata!$C$13*EXP(2*Sourcedata!$C$28*Sourcedata!$C$10/Sourcedata!$C$12/Sourcedata!$C$34/DK1487*1000000))</f>
        <v>0</v>
      </c>
      <c r="DT1487" s="1">
        <f t="shared" si="2447"/>
        <v>0</v>
      </c>
      <c r="DU1487" s="1">
        <f t="shared" si="2485"/>
        <v>0</v>
      </c>
      <c r="DV1487">
        <f t="shared" si="2486"/>
        <v>0</v>
      </c>
      <c r="DX1487" s="26">
        <f t="shared" si="2395"/>
        <v>2.4999999999999988E-5</v>
      </c>
      <c r="DY1487">
        <f t="shared" si="2384"/>
        <v>0.37125000000000374</v>
      </c>
      <c r="DZ1487" s="1">
        <f t="shared" si="2385"/>
        <v>0</v>
      </c>
      <c r="EA1487" s="1">
        <f t="shared" si="2396"/>
        <v>24.999999999999989</v>
      </c>
      <c r="EB1487" s="1">
        <f t="shared" si="2389"/>
        <v>0</v>
      </c>
      <c r="EC1487" s="1"/>
      <c r="ED1487" s="1">
        <f t="shared" si="2390"/>
        <v>24.999999999999989</v>
      </c>
      <c r="EE1487" s="1">
        <f t="shared" si="2391"/>
        <v>24.999999999999989</v>
      </c>
      <c r="EF1487">
        <f t="shared" si="2386"/>
        <v>99.999999999999957</v>
      </c>
      <c r="EG1487">
        <f t="shared" si="2387"/>
        <v>0</v>
      </c>
      <c r="EH1487" s="1"/>
      <c r="EI1487">
        <f t="shared" si="2388"/>
        <v>100</v>
      </c>
      <c r="EK1487">
        <f t="shared" si="2392"/>
        <v>0.37125000000000374</v>
      </c>
      <c r="EL1487">
        <f t="shared" si="2393"/>
        <v>0.37</v>
      </c>
      <c r="EM1487">
        <f t="shared" si="2394"/>
        <v>99.999999999999957</v>
      </c>
    </row>
    <row r="1488" spans="6:143" x14ac:dyDescent="0.2">
      <c r="F1488">
        <f>F1487+Sourcedata!$C$36*3600/4000</f>
        <v>1333.8000000000131</v>
      </c>
      <c r="G1488">
        <f t="shared" si="2448"/>
        <v>0</v>
      </c>
      <c r="H1488" s="1">
        <f t="shared" si="2397"/>
        <v>0</v>
      </c>
      <c r="I1488" s="1" t="e">
        <f t="shared" si="2398"/>
        <v>#DIV/0!</v>
      </c>
      <c r="J1488" s="1">
        <f t="shared" si="2399"/>
        <v>0</v>
      </c>
      <c r="K1488" s="1" t="e">
        <f>IF(I1488&gt;$D$1,Sourcedata!$B$90*(2*G1488/1000000)/fluid_kinevisco,(G1488*2/1000000)^(4/3)*epsilon^(1/3)/fluid_kinevisco)</f>
        <v>#DIV/0!</v>
      </c>
      <c r="L1488" s="1" t="e">
        <f>2+0.6*K1488^0.5*Sourcedata!$B$92^(1/3)</f>
        <v>#DIV/0!</v>
      </c>
      <c r="M1488" s="1" t="e">
        <f t="shared" si="2400"/>
        <v>#DIV/0!</v>
      </c>
      <c r="N1488" s="1" t="e">
        <f t="shared" si="2401"/>
        <v>#DIV/0!</v>
      </c>
      <c r="O1488" s="1">
        <f>IF(G1488=0,0,Sourcedata!$C$13*EXP(2*Sourcedata!$C$28*Sourcedata!$C$10/Sourcedata!$C$12/Sourcedata!$C$34/G1488*1000000))</f>
        <v>0</v>
      </c>
      <c r="P1488" s="1">
        <f t="shared" si="2402"/>
        <v>0</v>
      </c>
      <c r="Q1488" s="1">
        <f t="shared" si="2449"/>
        <v>0</v>
      </c>
      <c r="R1488">
        <f t="shared" si="2455"/>
        <v>0</v>
      </c>
      <c r="S1488">
        <f t="shared" si="2450"/>
        <v>0</v>
      </c>
      <c r="T1488" s="1">
        <f t="shared" si="2403"/>
        <v>0</v>
      </c>
      <c r="U1488" s="1" t="e">
        <f t="shared" si="2404"/>
        <v>#DIV/0!</v>
      </c>
      <c r="V1488" s="1">
        <f t="shared" si="2405"/>
        <v>0</v>
      </c>
      <c r="W1488" s="1" t="e">
        <f>IF(U1488&gt;$D$1,Sourcedata!$B$90*(2*S1488/1000000)/fluid_kinevisco,(S1488*2/1000000)^(4/3)*epsilon^(1/3)/fluid_kinevisco)</f>
        <v>#DIV/0!</v>
      </c>
      <c r="X1488" s="1" t="e">
        <f>2+0.6*W1488^0.5*Sourcedata!$B$92^(1/3)</f>
        <v>#DIV/0!</v>
      </c>
      <c r="Y1488" s="1" t="e">
        <f t="shared" si="2456"/>
        <v>#DIV/0!</v>
      </c>
      <c r="Z1488" s="1" t="e">
        <f t="shared" si="2406"/>
        <v>#DIV/0!</v>
      </c>
      <c r="AA1488" s="1">
        <f>IF(S1488=0,0,Sourcedata!$C$13*EXP(2*Sourcedata!$C$28*Sourcedata!$C$10/Sourcedata!$C$12/Sourcedata!$C$34/S1488*1000000))</f>
        <v>0</v>
      </c>
      <c r="AB1488" s="1">
        <f t="shared" si="2407"/>
        <v>0</v>
      </c>
      <c r="AC1488" s="1">
        <f t="shared" si="2457"/>
        <v>0</v>
      </c>
      <c r="AD1488">
        <f t="shared" si="2458"/>
        <v>0</v>
      </c>
      <c r="AE1488">
        <f t="shared" si="2451"/>
        <v>0</v>
      </c>
      <c r="AF1488" s="1">
        <f t="shared" si="2408"/>
        <v>0</v>
      </c>
      <c r="AG1488" s="1" t="e">
        <f t="shared" si="2409"/>
        <v>#DIV/0!</v>
      </c>
      <c r="AH1488" s="1">
        <f t="shared" si="2410"/>
        <v>0</v>
      </c>
      <c r="AI1488" s="1" t="e">
        <f>IF(AG1488&gt;$D$1,Sourcedata!$B$90*(2*AE1488/1000000)/fluid_kinevisco,(AE1488*2/1000000)^(4/3)*epsilon^(1/3)/fluid_kinevisco)</f>
        <v>#DIV/0!</v>
      </c>
      <c r="AJ1488" s="1" t="e">
        <f>2+0.6*AI1488^0.5*Sourcedata!$B$92^(1/3)</f>
        <v>#DIV/0!</v>
      </c>
      <c r="AK1488" s="1" t="e">
        <f t="shared" si="2459"/>
        <v>#DIV/0!</v>
      </c>
      <c r="AL1488" s="1" t="e">
        <f t="shared" si="2411"/>
        <v>#DIV/0!</v>
      </c>
      <c r="AM1488" s="1">
        <f>IF(AE1488=0,0,Sourcedata!$C$13*EXP(2*Sourcedata!$C$28*Sourcedata!$C$10/Sourcedata!$C$12/Sourcedata!$C$34/AE1488*1000000))</f>
        <v>0</v>
      </c>
      <c r="AN1488" s="1">
        <f t="shared" si="2412"/>
        <v>0</v>
      </c>
      <c r="AO1488" s="1">
        <f t="shared" si="2460"/>
        <v>0</v>
      </c>
      <c r="AP1488">
        <f t="shared" si="2461"/>
        <v>0</v>
      </c>
      <c r="AQ1488">
        <f t="shared" si="2452"/>
        <v>0</v>
      </c>
      <c r="AR1488" s="1">
        <f t="shared" si="2413"/>
        <v>0</v>
      </c>
      <c r="AS1488" s="1" t="e">
        <f t="shared" si="2414"/>
        <v>#DIV/0!</v>
      </c>
      <c r="AT1488" s="1">
        <f t="shared" si="2415"/>
        <v>0</v>
      </c>
      <c r="AU1488" s="1" t="e">
        <f>IF(AS1488&gt;$D$1,Sourcedata!$B$90*(2*AQ1488/1000000)/fluid_kinevisco,(AQ1488*2/1000000)^(4/3)*epsilon^(1/3)/fluid_kinevisco)</f>
        <v>#DIV/0!</v>
      </c>
      <c r="AV1488" s="1" t="e">
        <f>2+0.6*AU1488^0.5*Sourcedata!$B$92^(1/3)</f>
        <v>#DIV/0!</v>
      </c>
      <c r="AW1488" s="1" t="e">
        <f t="shared" si="2462"/>
        <v>#DIV/0!</v>
      </c>
      <c r="AX1488" s="1" t="e">
        <f t="shared" si="2416"/>
        <v>#DIV/0!</v>
      </c>
      <c r="AY1488" s="1">
        <f>IF(AQ1488=0,0,Sourcedata!$C$13*EXP(2*Sourcedata!$C$28*Sourcedata!$C$10/Sourcedata!$C$12/Sourcedata!$C$34/AQ1488*1000000))</f>
        <v>0</v>
      </c>
      <c r="AZ1488" s="1">
        <f t="shared" si="2417"/>
        <v>0</v>
      </c>
      <c r="BA1488" s="1">
        <f t="shared" si="2463"/>
        <v>0</v>
      </c>
      <c r="BB1488">
        <f t="shared" si="2464"/>
        <v>0</v>
      </c>
      <c r="BC1488">
        <f t="shared" si="2465"/>
        <v>0</v>
      </c>
      <c r="BD1488" s="1">
        <f t="shared" si="2418"/>
        <v>0</v>
      </c>
      <c r="BE1488" s="1" t="e">
        <f t="shared" si="2419"/>
        <v>#DIV/0!</v>
      </c>
      <c r="BF1488" s="1">
        <f t="shared" si="2420"/>
        <v>0</v>
      </c>
      <c r="BG1488" s="1" t="e">
        <f>IF(BE1488&gt;$D$1,Sourcedata!$B$90*(2*BC1488/1000000)/fluid_kinevisco,(BC1488*2/1000000)^(4/3)*epsilon^(1/3)/fluid_kinevisco)</f>
        <v>#DIV/0!</v>
      </c>
      <c r="BH1488" s="1" t="e">
        <f>2+0.6*BG1488^0.5*Sourcedata!$B$92^(1/3)</f>
        <v>#DIV/0!</v>
      </c>
      <c r="BI1488" s="1" t="e">
        <f t="shared" si="2466"/>
        <v>#DIV/0!</v>
      </c>
      <c r="BJ1488" s="1" t="e">
        <f t="shared" si="2421"/>
        <v>#DIV/0!</v>
      </c>
      <c r="BK1488" s="1">
        <f>IF(BC1488=0,0,Sourcedata!$C$13*EXP(2*Sourcedata!$C$28*Sourcedata!$C$10/Sourcedata!$C$12/Sourcedata!$C$34/BC1488*1000000))</f>
        <v>0</v>
      </c>
      <c r="BL1488" s="1">
        <f t="shared" si="2422"/>
        <v>0</v>
      </c>
      <c r="BM1488" s="1">
        <f t="shared" si="2467"/>
        <v>0</v>
      </c>
      <c r="BN1488">
        <f t="shared" si="2468"/>
        <v>0</v>
      </c>
      <c r="BO1488">
        <f t="shared" si="2469"/>
        <v>0</v>
      </c>
      <c r="BP1488" s="1">
        <f t="shared" si="2423"/>
        <v>0</v>
      </c>
      <c r="BQ1488" s="1" t="e">
        <f t="shared" si="2424"/>
        <v>#DIV/0!</v>
      </c>
      <c r="BR1488" s="1">
        <f t="shared" si="2425"/>
        <v>0</v>
      </c>
      <c r="BS1488" s="1" t="e">
        <f>IF(BQ1488&gt;$D$1,Sourcedata!$B$90*(2*BO1488/1000000)/fluid_kinevisco,(BO1488*2/1000000)^(4/3)*epsilon^(1/3)/fluid_kinevisco)</f>
        <v>#DIV/0!</v>
      </c>
      <c r="BT1488" s="1" t="e">
        <f>2+0.6*BS1488^0.5*Sourcedata!$B$92^(1/3)</f>
        <v>#DIV/0!</v>
      </c>
      <c r="BU1488" s="1" t="e">
        <f t="shared" si="2470"/>
        <v>#DIV/0!</v>
      </c>
      <c r="BV1488" s="1" t="e">
        <f t="shared" si="2426"/>
        <v>#DIV/0!</v>
      </c>
      <c r="BW1488" s="1">
        <f>IF(BO1488=0,0,Sourcedata!$C$13*EXP(2*Sourcedata!$C$28*Sourcedata!$C$10/Sourcedata!$C$12/Sourcedata!$C$34/BO1488*1000000))</f>
        <v>0</v>
      </c>
      <c r="BX1488" s="1">
        <f t="shared" si="2427"/>
        <v>0</v>
      </c>
      <c r="BY1488" s="1">
        <f t="shared" si="2471"/>
        <v>0</v>
      </c>
      <c r="BZ1488">
        <f t="shared" si="2472"/>
        <v>0</v>
      </c>
      <c r="CA1488">
        <f t="shared" si="2453"/>
        <v>0</v>
      </c>
      <c r="CB1488" s="1">
        <f t="shared" si="2428"/>
        <v>0</v>
      </c>
      <c r="CC1488" s="1" t="e">
        <f t="shared" si="2429"/>
        <v>#DIV/0!</v>
      </c>
      <c r="CD1488" s="1">
        <f t="shared" si="2430"/>
        <v>0</v>
      </c>
      <c r="CE1488" s="1" t="e">
        <f>IF(CC1488&gt;$D$1,Sourcedata!$B$90*(2*CA1488/1000000)/fluid_kinevisco,(CA1488*2/1000000)^(4/3)*epsilon^(1/3)/fluid_kinevisco)</f>
        <v>#DIV/0!</v>
      </c>
      <c r="CF1488" s="1" t="e">
        <f>2+0.6*CE1488^0.5*Sourcedata!$B$92^(1/3)</f>
        <v>#DIV/0!</v>
      </c>
      <c r="CG1488" s="1" t="e">
        <f t="shared" si="2473"/>
        <v>#DIV/0!</v>
      </c>
      <c r="CH1488" s="1" t="e">
        <f t="shared" si="2431"/>
        <v>#DIV/0!</v>
      </c>
      <c r="CI1488" s="1">
        <f>IF(CA1488=0,0,Sourcedata!$C$13*EXP(2*Sourcedata!$C$28*Sourcedata!$C$10/Sourcedata!$C$12/Sourcedata!$C$34/CA1488*1000000))</f>
        <v>0</v>
      </c>
      <c r="CJ1488" s="1">
        <f t="shared" si="2432"/>
        <v>0</v>
      </c>
      <c r="CK1488" s="1">
        <f t="shared" si="2474"/>
        <v>0</v>
      </c>
      <c r="CL1488">
        <f t="shared" si="2454"/>
        <v>0</v>
      </c>
      <c r="CM1488">
        <f t="shared" si="2475"/>
        <v>0</v>
      </c>
      <c r="CN1488" s="1">
        <f t="shared" si="2433"/>
        <v>0</v>
      </c>
      <c r="CO1488" s="1" t="e">
        <f t="shared" si="2434"/>
        <v>#DIV/0!</v>
      </c>
      <c r="CP1488" s="1">
        <f t="shared" si="2435"/>
        <v>0</v>
      </c>
      <c r="CQ1488" s="1" t="e">
        <f>IF(CO1488&gt;$D$1,Sourcedata!$B$90*(2*CM1488/1000000)/fluid_kinevisco,(CM1488*2/1000000)^(4/3)*epsilon^(1/3)/fluid_kinevisco)</f>
        <v>#DIV/0!</v>
      </c>
      <c r="CR1488" s="1" t="e">
        <f>2+0.6*CQ1488^0.5*Sourcedata!$B$92^(1/3)</f>
        <v>#DIV/0!</v>
      </c>
      <c r="CS1488" s="1" t="e">
        <f t="shared" si="2476"/>
        <v>#DIV/0!</v>
      </c>
      <c r="CT1488" s="1" t="e">
        <f t="shared" si="2436"/>
        <v>#DIV/0!</v>
      </c>
      <c r="CU1488" s="1">
        <f>IF(CM1488=0,0,Sourcedata!$C$13*EXP(2*Sourcedata!$C$28*Sourcedata!$C$10/Sourcedata!$C$12/Sourcedata!$C$34/CM1488*1000000))</f>
        <v>0</v>
      </c>
      <c r="CV1488" s="1">
        <f t="shared" si="2437"/>
        <v>0</v>
      </c>
      <c r="CW1488" s="1">
        <f t="shared" si="2477"/>
        <v>0</v>
      </c>
      <c r="CX1488">
        <f t="shared" si="2478"/>
        <v>0</v>
      </c>
      <c r="CY1488">
        <f t="shared" si="2479"/>
        <v>0</v>
      </c>
      <c r="CZ1488" s="1">
        <f t="shared" si="2438"/>
        <v>0</v>
      </c>
      <c r="DA1488" s="1" t="e">
        <f t="shared" si="2439"/>
        <v>#DIV/0!</v>
      </c>
      <c r="DB1488" s="1">
        <f t="shared" si="2440"/>
        <v>0</v>
      </c>
      <c r="DC1488" s="1" t="e">
        <f>IF(DA1488&gt;$D$1,Sourcedata!$B$90*(2*CY1488/1000000)/fluid_kinevisco,(CY1488*2/1000000)^(4/3)*epsilon^(1/3)/fluid_kinevisco)</f>
        <v>#DIV/0!</v>
      </c>
      <c r="DD1488" s="1" t="e">
        <f>2+0.6*DC1488^0.5*Sourcedata!$B$92^(1/3)</f>
        <v>#DIV/0!</v>
      </c>
      <c r="DE1488" s="1" t="e">
        <f t="shared" si="2480"/>
        <v>#DIV/0!</v>
      </c>
      <c r="DF1488" s="1" t="e">
        <f t="shared" si="2441"/>
        <v>#DIV/0!</v>
      </c>
      <c r="DG1488" s="1">
        <f>IF(CY1488=0,0,Sourcedata!$C$13*EXP(2*Sourcedata!$C$28*Sourcedata!$C$10/Sourcedata!$C$12/Sourcedata!$C$34/CY1488*1000000))</f>
        <v>0</v>
      </c>
      <c r="DH1488" s="1">
        <f t="shared" si="2442"/>
        <v>0</v>
      </c>
      <c r="DI1488" s="1">
        <f t="shared" si="2481"/>
        <v>0</v>
      </c>
      <c r="DJ1488">
        <f t="shared" si="2482"/>
        <v>0</v>
      </c>
      <c r="DK1488">
        <f t="shared" si="2483"/>
        <v>0</v>
      </c>
      <c r="DL1488" s="1">
        <f t="shared" si="2443"/>
        <v>0</v>
      </c>
      <c r="DM1488" s="1" t="e">
        <f t="shared" si="2444"/>
        <v>#DIV/0!</v>
      </c>
      <c r="DN1488" s="1">
        <f t="shared" si="2445"/>
        <v>0</v>
      </c>
      <c r="DO1488" s="1" t="e">
        <f>IF(DM1488&gt;$D$1,Sourcedata!$B$90*(2*DK1488/1000000)/fluid_kinevisco,(DK1488*2/1000000)^(4/3)*epsilon^(1/3)/fluid_kinevisco)</f>
        <v>#DIV/0!</v>
      </c>
      <c r="DP1488" s="1" t="e">
        <f>2+0.6*DO1488^0.5*Sourcedata!$B$92^(1/3)</f>
        <v>#DIV/0!</v>
      </c>
      <c r="DQ1488" s="1" t="e">
        <f t="shared" si="2484"/>
        <v>#DIV/0!</v>
      </c>
      <c r="DR1488" s="1" t="e">
        <f t="shared" si="2446"/>
        <v>#DIV/0!</v>
      </c>
      <c r="DS1488" s="1">
        <f>IF(DK1488=0,0,Sourcedata!$C$13*EXP(2*Sourcedata!$C$28*Sourcedata!$C$10/Sourcedata!$C$12/Sourcedata!$C$34/DK1488*1000000))</f>
        <v>0</v>
      </c>
      <c r="DT1488" s="1">
        <f t="shared" si="2447"/>
        <v>0</v>
      </c>
      <c r="DU1488" s="1">
        <f t="shared" si="2485"/>
        <v>0</v>
      </c>
      <c r="DV1488">
        <f t="shared" si="2486"/>
        <v>0</v>
      </c>
      <c r="DX1488" s="26">
        <f t="shared" si="2395"/>
        <v>2.4999999999999988E-5</v>
      </c>
      <c r="DY1488">
        <f t="shared" si="2384"/>
        <v>0.37150000000000377</v>
      </c>
      <c r="DZ1488" s="1">
        <f t="shared" si="2385"/>
        <v>0</v>
      </c>
      <c r="EA1488" s="1">
        <f t="shared" si="2396"/>
        <v>24.999999999999989</v>
      </c>
      <c r="EB1488" s="1">
        <f t="shared" si="2389"/>
        <v>0</v>
      </c>
      <c r="EC1488" s="1"/>
      <c r="ED1488" s="1">
        <f t="shared" si="2390"/>
        <v>24.999999999999989</v>
      </c>
      <c r="EE1488" s="1">
        <f t="shared" si="2391"/>
        <v>24.999999999999989</v>
      </c>
      <c r="EF1488">
        <f t="shared" si="2386"/>
        <v>99.999999999999957</v>
      </c>
      <c r="EG1488">
        <f t="shared" si="2387"/>
        <v>0</v>
      </c>
      <c r="EH1488" s="1"/>
      <c r="EI1488">
        <f t="shared" si="2388"/>
        <v>100</v>
      </c>
      <c r="EK1488">
        <f t="shared" si="2392"/>
        <v>0.37150000000000377</v>
      </c>
      <c r="EL1488">
        <f t="shared" si="2393"/>
        <v>0.37</v>
      </c>
      <c r="EM1488">
        <f t="shared" si="2394"/>
        <v>99.999999999999957</v>
      </c>
    </row>
    <row r="1489" spans="6:143" x14ac:dyDescent="0.2">
      <c r="F1489">
        <f>F1488+Sourcedata!$C$36*3600/4000</f>
        <v>1334.7000000000132</v>
      </c>
      <c r="G1489">
        <f t="shared" si="2448"/>
        <v>0</v>
      </c>
      <c r="H1489" s="1">
        <f t="shared" si="2397"/>
        <v>0</v>
      </c>
      <c r="I1489" s="1" t="e">
        <f t="shared" si="2398"/>
        <v>#DIV/0!</v>
      </c>
      <c r="J1489" s="1">
        <f t="shared" si="2399"/>
        <v>0</v>
      </c>
      <c r="K1489" s="1" t="e">
        <f>IF(I1489&gt;$D$1,Sourcedata!$B$90*(2*G1489/1000000)/fluid_kinevisco,(G1489*2/1000000)^(4/3)*epsilon^(1/3)/fluid_kinevisco)</f>
        <v>#DIV/0!</v>
      </c>
      <c r="L1489" s="1" t="e">
        <f>2+0.6*K1489^0.5*Sourcedata!$B$92^(1/3)</f>
        <v>#DIV/0!</v>
      </c>
      <c r="M1489" s="1" t="e">
        <f t="shared" si="2400"/>
        <v>#DIV/0!</v>
      </c>
      <c r="N1489" s="1" t="e">
        <f t="shared" si="2401"/>
        <v>#DIV/0!</v>
      </c>
      <c r="O1489" s="1">
        <f>IF(G1489=0,0,Sourcedata!$C$13*EXP(2*Sourcedata!$C$28*Sourcedata!$C$10/Sourcedata!$C$12/Sourcedata!$C$34/G1489*1000000))</f>
        <v>0</v>
      </c>
      <c r="P1489" s="1">
        <f t="shared" si="2402"/>
        <v>0</v>
      </c>
      <c r="Q1489" s="1">
        <f t="shared" si="2449"/>
        <v>0</v>
      </c>
      <c r="R1489">
        <f t="shared" si="2455"/>
        <v>0</v>
      </c>
      <c r="S1489">
        <f t="shared" si="2450"/>
        <v>0</v>
      </c>
      <c r="T1489" s="1">
        <f t="shared" si="2403"/>
        <v>0</v>
      </c>
      <c r="U1489" s="1" t="e">
        <f t="shared" si="2404"/>
        <v>#DIV/0!</v>
      </c>
      <c r="V1489" s="1">
        <f t="shared" si="2405"/>
        <v>0</v>
      </c>
      <c r="W1489" s="1" t="e">
        <f>IF(U1489&gt;$D$1,Sourcedata!$B$90*(2*S1489/1000000)/fluid_kinevisco,(S1489*2/1000000)^(4/3)*epsilon^(1/3)/fluid_kinevisco)</f>
        <v>#DIV/0!</v>
      </c>
      <c r="X1489" s="1" t="e">
        <f>2+0.6*W1489^0.5*Sourcedata!$B$92^(1/3)</f>
        <v>#DIV/0!</v>
      </c>
      <c r="Y1489" s="1" t="e">
        <f t="shared" si="2456"/>
        <v>#DIV/0!</v>
      </c>
      <c r="Z1489" s="1" t="e">
        <f t="shared" si="2406"/>
        <v>#DIV/0!</v>
      </c>
      <c r="AA1489" s="1">
        <f>IF(S1489=0,0,Sourcedata!$C$13*EXP(2*Sourcedata!$C$28*Sourcedata!$C$10/Sourcedata!$C$12/Sourcedata!$C$34/S1489*1000000))</f>
        <v>0</v>
      </c>
      <c r="AB1489" s="1">
        <f t="shared" si="2407"/>
        <v>0</v>
      </c>
      <c r="AC1489" s="1">
        <f t="shared" si="2457"/>
        <v>0</v>
      </c>
      <c r="AD1489">
        <f t="shared" si="2458"/>
        <v>0</v>
      </c>
      <c r="AE1489">
        <f t="shared" si="2451"/>
        <v>0</v>
      </c>
      <c r="AF1489" s="1">
        <f t="shared" si="2408"/>
        <v>0</v>
      </c>
      <c r="AG1489" s="1" t="e">
        <f t="shared" si="2409"/>
        <v>#DIV/0!</v>
      </c>
      <c r="AH1489" s="1">
        <f t="shared" si="2410"/>
        <v>0</v>
      </c>
      <c r="AI1489" s="1" t="e">
        <f>IF(AG1489&gt;$D$1,Sourcedata!$B$90*(2*AE1489/1000000)/fluid_kinevisco,(AE1489*2/1000000)^(4/3)*epsilon^(1/3)/fluid_kinevisco)</f>
        <v>#DIV/0!</v>
      </c>
      <c r="AJ1489" s="1" t="e">
        <f>2+0.6*AI1489^0.5*Sourcedata!$B$92^(1/3)</f>
        <v>#DIV/0!</v>
      </c>
      <c r="AK1489" s="1" t="e">
        <f t="shared" si="2459"/>
        <v>#DIV/0!</v>
      </c>
      <c r="AL1489" s="1" t="e">
        <f t="shared" si="2411"/>
        <v>#DIV/0!</v>
      </c>
      <c r="AM1489" s="1">
        <f>IF(AE1489=0,0,Sourcedata!$C$13*EXP(2*Sourcedata!$C$28*Sourcedata!$C$10/Sourcedata!$C$12/Sourcedata!$C$34/AE1489*1000000))</f>
        <v>0</v>
      </c>
      <c r="AN1489" s="1">
        <f t="shared" si="2412"/>
        <v>0</v>
      </c>
      <c r="AO1489" s="1">
        <f t="shared" si="2460"/>
        <v>0</v>
      </c>
      <c r="AP1489">
        <f t="shared" si="2461"/>
        <v>0</v>
      </c>
      <c r="AQ1489">
        <f t="shared" si="2452"/>
        <v>0</v>
      </c>
      <c r="AR1489" s="1">
        <f t="shared" si="2413"/>
        <v>0</v>
      </c>
      <c r="AS1489" s="1" t="e">
        <f t="shared" si="2414"/>
        <v>#DIV/0!</v>
      </c>
      <c r="AT1489" s="1">
        <f t="shared" si="2415"/>
        <v>0</v>
      </c>
      <c r="AU1489" s="1" t="e">
        <f>IF(AS1489&gt;$D$1,Sourcedata!$B$90*(2*AQ1489/1000000)/fluid_kinevisco,(AQ1489*2/1000000)^(4/3)*epsilon^(1/3)/fluid_kinevisco)</f>
        <v>#DIV/0!</v>
      </c>
      <c r="AV1489" s="1" t="e">
        <f>2+0.6*AU1489^0.5*Sourcedata!$B$92^(1/3)</f>
        <v>#DIV/0!</v>
      </c>
      <c r="AW1489" s="1" t="e">
        <f t="shared" si="2462"/>
        <v>#DIV/0!</v>
      </c>
      <c r="AX1489" s="1" t="e">
        <f t="shared" si="2416"/>
        <v>#DIV/0!</v>
      </c>
      <c r="AY1489" s="1">
        <f>IF(AQ1489=0,0,Sourcedata!$C$13*EXP(2*Sourcedata!$C$28*Sourcedata!$C$10/Sourcedata!$C$12/Sourcedata!$C$34/AQ1489*1000000))</f>
        <v>0</v>
      </c>
      <c r="AZ1489" s="1">
        <f t="shared" si="2417"/>
        <v>0</v>
      </c>
      <c r="BA1489" s="1">
        <f t="shared" si="2463"/>
        <v>0</v>
      </c>
      <c r="BB1489">
        <f t="shared" si="2464"/>
        <v>0</v>
      </c>
      <c r="BC1489">
        <f t="shared" si="2465"/>
        <v>0</v>
      </c>
      <c r="BD1489" s="1">
        <f t="shared" si="2418"/>
        <v>0</v>
      </c>
      <c r="BE1489" s="1" t="e">
        <f t="shared" si="2419"/>
        <v>#DIV/0!</v>
      </c>
      <c r="BF1489" s="1">
        <f t="shared" si="2420"/>
        <v>0</v>
      </c>
      <c r="BG1489" s="1" t="e">
        <f>IF(BE1489&gt;$D$1,Sourcedata!$B$90*(2*BC1489/1000000)/fluid_kinevisco,(BC1489*2/1000000)^(4/3)*epsilon^(1/3)/fluid_kinevisco)</f>
        <v>#DIV/0!</v>
      </c>
      <c r="BH1489" s="1" t="e">
        <f>2+0.6*BG1489^0.5*Sourcedata!$B$92^(1/3)</f>
        <v>#DIV/0!</v>
      </c>
      <c r="BI1489" s="1" t="e">
        <f t="shared" si="2466"/>
        <v>#DIV/0!</v>
      </c>
      <c r="BJ1489" s="1" t="e">
        <f t="shared" si="2421"/>
        <v>#DIV/0!</v>
      </c>
      <c r="BK1489" s="1">
        <f>IF(BC1489=0,0,Sourcedata!$C$13*EXP(2*Sourcedata!$C$28*Sourcedata!$C$10/Sourcedata!$C$12/Sourcedata!$C$34/BC1489*1000000))</f>
        <v>0</v>
      </c>
      <c r="BL1489" s="1">
        <f t="shared" si="2422"/>
        <v>0</v>
      </c>
      <c r="BM1489" s="1">
        <f t="shared" si="2467"/>
        <v>0</v>
      </c>
      <c r="BN1489">
        <f t="shared" si="2468"/>
        <v>0</v>
      </c>
      <c r="BO1489">
        <f t="shared" si="2469"/>
        <v>0</v>
      </c>
      <c r="BP1489" s="1">
        <f t="shared" si="2423"/>
        <v>0</v>
      </c>
      <c r="BQ1489" s="1" t="e">
        <f t="shared" si="2424"/>
        <v>#DIV/0!</v>
      </c>
      <c r="BR1489" s="1">
        <f t="shared" si="2425"/>
        <v>0</v>
      </c>
      <c r="BS1489" s="1" t="e">
        <f>IF(BQ1489&gt;$D$1,Sourcedata!$B$90*(2*BO1489/1000000)/fluid_kinevisco,(BO1489*2/1000000)^(4/3)*epsilon^(1/3)/fluid_kinevisco)</f>
        <v>#DIV/0!</v>
      </c>
      <c r="BT1489" s="1" t="e">
        <f>2+0.6*BS1489^0.5*Sourcedata!$B$92^(1/3)</f>
        <v>#DIV/0!</v>
      </c>
      <c r="BU1489" s="1" t="e">
        <f t="shared" si="2470"/>
        <v>#DIV/0!</v>
      </c>
      <c r="BV1489" s="1" t="e">
        <f t="shared" si="2426"/>
        <v>#DIV/0!</v>
      </c>
      <c r="BW1489" s="1">
        <f>IF(BO1489=0,0,Sourcedata!$C$13*EXP(2*Sourcedata!$C$28*Sourcedata!$C$10/Sourcedata!$C$12/Sourcedata!$C$34/BO1489*1000000))</f>
        <v>0</v>
      </c>
      <c r="BX1489" s="1">
        <f t="shared" si="2427"/>
        <v>0</v>
      </c>
      <c r="BY1489" s="1">
        <f t="shared" si="2471"/>
        <v>0</v>
      </c>
      <c r="BZ1489">
        <f t="shared" si="2472"/>
        <v>0</v>
      </c>
      <c r="CA1489">
        <f t="shared" si="2453"/>
        <v>0</v>
      </c>
      <c r="CB1489" s="1">
        <f t="shared" si="2428"/>
        <v>0</v>
      </c>
      <c r="CC1489" s="1" t="e">
        <f t="shared" si="2429"/>
        <v>#DIV/0!</v>
      </c>
      <c r="CD1489" s="1">
        <f t="shared" si="2430"/>
        <v>0</v>
      </c>
      <c r="CE1489" s="1" t="e">
        <f>IF(CC1489&gt;$D$1,Sourcedata!$B$90*(2*CA1489/1000000)/fluid_kinevisco,(CA1489*2/1000000)^(4/3)*epsilon^(1/3)/fluid_kinevisco)</f>
        <v>#DIV/0!</v>
      </c>
      <c r="CF1489" s="1" t="e">
        <f>2+0.6*CE1489^0.5*Sourcedata!$B$92^(1/3)</f>
        <v>#DIV/0!</v>
      </c>
      <c r="CG1489" s="1" t="e">
        <f t="shared" si="2473"/>
        <v>#DIV/0!</v>
      </c>
      <c r="CH1489" s="1" t="e">
        <f t="shared" si="2431"/>
        <v>#DIV/0!</v>
      </c>
      <c r="CI1489" s="1">
        <f>IF(CA1489=0,0,Sourcedata!$C$13*EXP(2*Sourcedata!$C$28*Sourcedata!$C$10/Sourcedata!$C$12/Sourcedata!$C$34/CA1489*1000000))</f>
        <v>0</v>
      </c>
      <c r="CJ1489" s="1">
        <f t="shared" si="2432"/>
        <v>0</v>
      </c>
      <c r="CK1489" s="1">
        <f t="shared" si="2474"/>
        <v>0</v>
      </c>
      <c r="CL1489">
        <f t="shared" si="2454"/>
        <v>0</v>
      </c>
      <c r="CM1489">
        <f t="shared" si="2475"/>
        <v>0</v>
      </c>
      <c r="CN1489" s="1">
        <f t="shared" si="2433"/>
        <v>0</v>
      </c>
      <c r="CO1489" s="1" t="e">
        <f t="shared" si="2434"/>
        <v>#DIV/0!</v>
      </c>
      <c r="CP1489" s="1">
        <f t="shared" si="2435"/>
        <v>0</v>
      </c>
      <c r="CQ1489" s="1" t="e">
        <f>IF(CO1489&gt;$D$1,Sourcedata!$B$90*(2*CM1489/1000000)/fluid_kinevisco,(CM1489*2/1000000)^(4/3)*epsilon^(1/3)/fluid_kinevisco)</f>
        <v>#DIV/0!</v>
      </c>
      <c r="CR1489" s="1" t="e">
        <f>2+0.6*CQ1489^0.5*Sourcedata!$B$92^(1/3)</f>
        <v>#DIV/0!</v>
      </c>
      <c r="CS1489" s="1" t="e">
        <f t="shared" si="2476"/>
        <v>#DIV/0!</v>
      </c>
      <c r="CT1489" s="1" t="e">
        <f t="shared" si="2436"/>
        <v>#DIV/0!</v>
      </c>
      <c r="CU1489" s="1">
        <f>IF(CM1489=0,0,Sourcedata!$C$13*EXP(2*Sourcedata!$C$28*Sourcedata!$C$10/Sourcedata!$C$12/Sourcedata!$C$34/CM1489*1000000))</f>
        <v>0</v>
      </c>
      <c r="CV1489" s="1">
        <f t="shared" si="2437"/>
        <v>0</v>
      </c>
      <c r="CW1489" s="1">
        <f t="shared" si="2477"/>
        <v>0</v>
      </c>
      <c r="CX1489">
        <f t="shared" si="2478"/>
        <v>0</v>
      </c>
      <c r="CY1489">
        <f t="shared" si="2479"/>
        <v>0</v>
      </c>
      <c r="CZ1489" s="1">
        <f t="shared" si="2438"/>
        <v>0</v>
      </c>
      <c r="DA1489" s="1" t="e">
        <f t="shared" si="2439"/>
        <v>#DIV/0!</v>
      </c>
      <c r="DB1489" s="1">
        <f t="shared" si="2440"/>
        <v>0</v>
      </c>
      <c r="DC1489" s="1" t="e">
        <f>IF(DA1489&gt;$D$1,Sourcedata!$B$90*(2*CY1489/1000000)/fluid_kinevisco,(CY1489*2/1000000)^(4/3)*epsilon^(1/3)/fluid_kinevisco)</f>
        <v>#DIV/0!</v>
      </c>
      <c r="DD1489" s="1" t="e">
        <f>2+0.6*DC1489^0.5*Sourcedata!$B$92^(1/3)</f>
        <v>#DIV/0!</v>
      </c>
      <c r="DE1489" s="1" t="e">
        <f t="shared" si="2480"/>
        <v>#DIV/0!</v>
      </c>
      <c r="DF1489" s="1" t="e">
        <f t="shared" si="2441"/>
        <v>#DIV/0!</v>
      </c>
      <c r="DG1489" s="1">
        <f>IF(CY1489=0,0,Sourcedata!$C$13*EXP(2*Sourcedata!$C$28*Sourcedata!$C$10/Sourcedata!$C$12/Sourcedata!$C$34/CY1489*1000000))</f>
        <v>0</v>
      </c>
      <c r="DH1489" s="1">
        <f t="shared" si="2442"/>
        <v>0</v>
      </c>
      <c r="DI1489" s="1">
        <f t="shared" si="2481"/>
        <v>0</v>
      </c>
      <c r="DJ1489">
        <f t="shared" si="2482"/>
        <v>0</v>
      </c>
      <c r="DK1489">
        <f t="shared" si="2483"/>
        <v>0</v>
      </c>
      <c r="DL1489" s="1">
        <f t="shared" si="2443"/>
        <v>0</v>
      </c>
      <c r="DM1489" s="1" t="e">
        <f t="shared" si="2444"/>
        <v>#DIV/0!</v>
      </c>
      <c r="DN1489" s="1">
        <f t="shared" si="2445"/>
        <v>0</v>
      </c>
      <c r="DO1489" s="1" t="e">
        <f>IF(DM1489&gt;$D$1,Sourcedata!$B$90*(2*DK1489/1000000)/fluid_kinevisco,(DK1489*2/1000000)^(4/3)*epsilon^(1/3)/fluid_kinevisco)</f>
        <v>#DIV/0!</v>
      </c>
      <c r="DP1489" s="1" t="e">
        <f>2+0.6*DO1489^0.5*Sourcedata!$B$92^(1/3)</f>
        <v>#DIV/0!</v>
      </c>
      <c r="DQ1489" s="1" t="e">
        <f t="shared" si="2484"/>
        <v>#DIV/0!</v>
      </c>
      <c r="DR1489" s="1" t="e">
        <f t="shared" si="2446"/>
        <v>#DIV/0!</v>
      </c>
      <c r="DS1489" s="1">
        <f>IF(DK1489=0,0,Sourcedata!$C$13*EXP(2*Sourcedata!$C$28*Sourcedata!$C$10/Sourcedata!$C$12/Sourcedata!$C$34/DK1489*1000000))</f>
        <v>0</v>
      </c>
      <c r="DT1489" s="1">
        <f t="shared" si="2447"/>
        <v>0</v>
      </c>
      <c r="DU1489" s="1">
        <f t="shared" si="2485"/>
        <v>0</v>
      </c>
      <c r="DV1489">
        <f t="shared" si="2486"/>
        <v>0</v>
      </c>
      <c r="DX1489" s="26">
        <f t="shared" si="2395"/>
        <v>2.4999999999999988E-5</v>
      </c>
      <c r="DY1489">
        <f t="shared" si="2384"/>
        <v>0.3717500000000038</v>
      </c>
      <c r="DZ1489" s="1">
        <f t="shared" si="2385"/>
        <v>0</v>
      </c>
      <c r="EA1489" s="1">
        <f t="shared" si="2396"/>
        <v>24.999999999999989</v>
      </c>
      <c r="EB1489" s="1">
        <f t="shared" si="2389"/>
        <v>0</v>
      </c>
      <c r="EC1489" s="1"/>
      <c r="ED1489" s="1">
        <f t="shared" si="2390"/>
        <v>24.999999999999989</v>
      </c>
      <c r="EE1489" s="1">
        <f t="shared" si="2391"/>
        <v>24.999999999999989</v>
      </c>
      <c r="EF1489">
        <f t="shared" si="2386"/>
        <v>99.999999999999957</v>
      </c>
      <c r="EG1489">
        <f t="shared" si="2387"/>
        <v>0</v>
      </c>
      <c r="EH1489" s="1"/>
      <c r="EI1489">
        <f t="shared" si="2388"/>
        <v>100</v>
      </c>
      <c r="EK1489">
        <f t="shared" si="2392"/>
        <v>0.3717500000000038</v>
      </c>
      <c r="EL1489">
        <f t="shared" si="2393"/>
        <v>0.37</v>
      </c>
      <c r="EM1489">
        <f t="shared" si="2394"/>
        <v>99.999999999999957</v>
      </c>
    </row>
    <row r="1490" spans="6:143" x14ac:dyDescent="0.2">
      <c r="F1490">
        <f>F1489+Sourcedata!$C$36*3600/4000</f>
        <v>1335.6000000000133</v>
      </c>
      <c r="G1490">
        <f t="shared" si="2448"/>
        <v>0</v>
      </c>
      <c r="H1490" s="1">
        <f t="shared" si="2397"/>
        <v>0</v>
      </c>
      <c r="I1490" s="1" t="e">
        <f t="shared" si="2398"/>
        <v>#DIV/0!</v>
      </c>
      <c r="J1490" s="1">
        <f t="shared" si="2399"/>
        <v>0</v>
      </c>
      <c r="K1490" s="1" t="e">
        <f>IF(I1490&gt;$D$1,Sourcedata!$B$90*(2*G1490/1000000)/fluid_kinevisco,(G1490*2/1000000)^(4/3)*epsilon^(1/3)/fluid_kinevisco)</f>
        <v>#DIV/0!</v>
      </c>
      <c r="L1490" s="1" t="e">
        <f>2+0.6*K1490^0.5*Sourcedata!$B$92^(1/3)</f>
        <v>#DIV/0!</v>
      </c>
      <c r="M1490" s="1" t="e">
        <f t="shared" si="2400"/>
        <v>#DIV/0!</v>
      </c>
      <c r="N1490" s="1" t="e">
        <f t="shared" si="2401"/>
        <v>#DIV/0!</v>
      </c>
      <c r="O1490" s="1">
        <f>IF(G1490=0,0,Sourcedata!$C$13*EXP(2*Sourcedata!$C$28*Sourcedata!$C$10/Sourcedata!$C$12/Sourcedata!$C$34/G1490*1000000))</f>
        <v>0</v>
      </c>
      <c r="P1490" s="1">
        <f t="shared" si="2402"/>
        <v>0</v>
      </c>
      <c r="Q1490" s="1">
        <f t="shared" si="2449"/>
        <v>0</v>
      </c>
      <c r="R1490">
        <f t="shared" si="2455"/>
        <v>0</v>
      </c>
      <c r="S1490">
        <f t="shared" si="2450"/>
        <v>0</v>
      </c>
      <c r="T1490" s="1">
        <f t="shared" si="2403"/>
        <v>0</v>
      </c>
      <c r="U1490" s="1" t="e">
        <f t="shared" si="2404"/>
        <v>#DIV/0!</v>
      </c>
      <c r="V1490" s="1">
        <f t="shared" si="2405"/>
        <v>0</v>
      </c>
      <c r="W1490" s="1" t="e">
        <f>IF(U1490&gt;$D$1,Sourcedata!$B$90*(2*S1490/1000000)/fluid_kinevisco,(S1490*2/1000000)^(4/3)*epsilon^(1/3)/fluid_kinevisco)</f>
        <v>#DIV/0!</v>
      </c>
      <c r="X1490" s="1" t="e">
        <f>2+0.6*W1490^0.5*Sourcedata!$B$92^(1/3)</f>
        <v>#DIV/0!</v>
      </c>
      <c r="Y1490" s="1" t="e">
        <f t="shared" si="2456"/>
        <v>#DIV/0!</v>
      </c>
      <c r="Z1490" s="1" t="e">
        <f t="shared" si="2406"/>
        <v>#DIV/0!</v>
      </c>
      <c r="AA1490" s="1">
        <f>IF(S1490=0,0,Sourcedata!$C$13*EXP(2*Sourcedata!$C$28*Sourcedata!$C$10/Sourcedata!$C$12/Sourcedata!$C$34/S1490*1000000))</f>
        <v>0</v>
      </c>
      <c r="AB1490" s="1">
        <f t="shared" si="2407"/>
        <v>0</v>
      </c>
      <c r="AC1490" s="1">
        <f t="shared" si="2457"/>
        <v>0</v>
      </c>
      <c r="AD1490">
        <f t="shared" si="2458"/>
        <v>0</v>
      </c>
      <c r="AE1490">
        <f t="shared" si="2451"/>
        <v>0</v>
      </c>
      <c r="AF1490" s="1">
        <f t="shared" si="2408"/>
        <v>0</v>
      </c>
      <c r="AG1490" s="1" t="e">
        <f t="shared" si="2409"/>
        <v>#DIV/0!</v>
      </c>
      <c r="AH1490" s="1">
        <f t="shared" si="2410"/>
        <v>0</v>
      </c>
      <c r="AI1490" s="1" t="e">
        <f>IF(AG1490&gt;$D$1,Sourcedata!$B$90*(2*AE1490/1000000)/fluid_kinevisco,(AE1490*2/1000000)^(4/3)*epsilon^(1/3)/fluid_kinevisco)</f>
        <v>#DIV/0!</v>
      </c>
      <c r="AJ1490" s="1" t="e">
        <f>2+0.6*AI1490^0.5*Sourcedata!$B$92^(1/3)</f>
        <v>#DIV/0!</v>
      </c>
      <c r="AK1490" s="1" t="e">
        <f t="shared" si="2459"/>
        <v>#DIV/0!</v>
      </c>
      <c r="AL1490" s="1" t="e">
        <f t="shared" si="2411"/>
        <v>#DIV/0!</v>
      </c>
      <c r="AM1490" s="1">
        <f>IF(AE1490=0,0,Sourcedata!$C$13*EXP(2*Sourcedata!$C$28*Sourcedata!$C$10/Sourcedata!$C$12/Sourcedata!$C$34/AE1490*1000000))</f>
        <v>0</v>
      </c>
      <c r="AN1490" s="1">
        <f t="shared" si="2412"/>
        <v>0</v>
      </c>
      <c r="AO1490" s="1">
        <f t="shared" si="2460"/>
        <v>0</v>
      </c>
      <c r="AP1490">
        <f t="shared" si="2461"/>
        <v>0</v>
      </c>
      <c r="AQ1490">
        <f t="shared" si="2452"/>
        <v>0</v>
      </c>
      <c r="AR1490" s="1">
        <f t="shared" si="2413"/>
        <v>0</v>
      </c>
      <c r="AS1490" s="1" t="e">
        <f t="shared" si="2414"/>
        <v>#DIV/0!</v>
      </c>
      <c r="AT1490" s="1">
        <f t="shared" si="2415"/>
        <v>0</v>
      </c>
      <c r="AU1490" s="1" t="e">
        <f>IF(AS1490&gt;$D$1,Sourcedata!$B$90*(2*AQ1490/1000000)/fluid_kinevisco,(AQ1490*2/1000000)^(4/3)*epsilon^(1/3)/fluid_kinevisco)</f>
        <v>#DIV/0!</v>
      </c>
      <c r="AV1490" s="1" t="e">
        <f>2+0.6*AU1490^0.5*Sourcedata!$B$92^(1/3)</f>
        <v>#DIV/0!</v>
      </c>
      <c r="AW1490" s="1" t="e">
        <f t="shared" si="2462"/>
        <v>#DIV/0!</v>
      </c>
      <c r="AX1490" s="1" t="e">
        <f t="shared" si="2416"/>
        <v>#DIV/0!</v>
      </c>
      <c r="AY1490" s="1">
        <f>IF(AQ1490=0,0,Sourcedata!$C$13*EXP(2*Sourcedata!$C$28*Sourcedata!$C$10/Sourcedata!$C$12/Sourcedata!$C$34/AQ1490*1000000))</f>
        <v>0</v>
      </c>
      <c r="AZ1490" s="1">
        <f t="shared" si="2417"/>
        <v>0</v>
      </c>
      <c r="BA1490" s="1">
        <f t="shared" si="2463"/>
        <v>0</v>
      </c>
      <c r="BB1490">
        <f t="shared" si="2464"/>
        <v>0</v>
      </c>
      <c r="BC1490">
        <f t="shared" si="2465"/>
        <v>0</v>
      </c>
      <c r="BD1490" s="1">
        <f t="shared" si="2418"/>
        <v>0</v>
      </c>
      <c r="BE1490" s="1" t="e">
        <f t="shared" si="2419"/>
        <v>#DIV/0!</v>
      </c>
      <c r="BF1490" s="1">
        <f t="shared" si="2420"/>
        <v>0</v>
      </c>
      <c r="BG1490" s="1" t="e">
        <f>IF(BE1490&gt;$D$1,Sourcedata!$B$90*(2*BC1490/1000000)/fluid_kinevisco,(BC1490*2/1000000)^(4/3)*epsilon^(1/3)/fluid_kinevisco)</f>
        <v>#DIV/0!</v>
      </c>
      <c r="BH1490" s="1" t="e">
        <f>2+0.6*BG1490^0.5*Sourcedata!$B$92^(1/3)</f>
        <v>#DIV/0!</v>
      </c>
      <c r="BI1490" s="1" t="e">
        <f t="shared" si="2466"/>
        <v>#DIV/0!</v>
      </c>
      <c r="BJ1490" s="1" t="e">
        <f t="shared" si="2421"/>
        <v>#DIV/0!</v>
      </c>
      <c r="BK1490" s="1">
        <f>IF(BC1490=0,0,Sourcedata!$C$13*EXP(2*Sourcedata!$C$28*Sourcedata!$C$10/Sourcedata!$C$12/Sourcedata!$C$34/BC1490*1000000))</f>
        <v>0</v>
      </c>
      <c r="BL1490" s="1">
        <f t="shared" si="2422"/>
        <v>0</v>
      </c>
      <c r="BM1490" s="1">
        <f t="shared" si="2467"/>
        <v>0</v>
      </c>
      <c r="BN1490">
        <f t="shared" si="2468"/>
        <v>0</v>
      </c>
      <c r="BO1490">
        <f t="shared" si="2469"/>
        <v>0</v>
      </c>
      <c r="BP1490" s="1">
        <f t="shared" si="2423"/>
        <v>0</v>
      </c>
      <c r="BQ1490" s="1" t="e">
        <f t="shared" si="2424"/>
        <v>#DIV/0!</v>
      </c>
      <c r="BR1490" s="1">
        <f t="shared" si="2425"/>
        <v>0</v>
      </c>
      <c r="BS1490" s="1" t="e">
        <f>IF(BQ1490&gt;$D$1,Sourcedata!$B$90*(2*BO1490/1000000)/fluid_kinevisco,(BO1490*2/1000000)^(4/3)*epsilon^(1/3)/fluid_kinevisco)</f>
        <v>#DIV/0!</v>
      </c>
      <c r="BT1490" s="1" t="e">
        <f>2+0.6*BS1490^0.5*Sourcedata!$B$92^(1/3)</f>
        <v>#DIV/0!</v>
      </c>
      <c r="BU1490" s="1" t="e">
        <f t="shared" si="2470"/>
        <v>#DIV/0!</v>
      </c>
      <c r="BV1490" s="1" t="e">
        <f t="shared" si="2426"/>
        <v>#DIV/0!</v>
      </c>
      <c r="BW1490" s="1">
        <f>IF(BO1490=0,0,Sourcedata!$C$13*EXP(2*Sourcedata!$C$28*Sourcedata!$C$10/Sourcedata!$C$12/Sourcedata!$C$34/BO1490*1000000))</f>
        <v>0</v>
      </c>
      <c r="BX1490" s="1">
        <f t="shared" si="2427"/>
        <v>0</v>
      </c>
      <c r="BY1490" s="1">
        <f t="shared" si="2471"/>
        <v>0</v>
      </c>
      <c r="BZ1490">
        <f t="shared" si="2472"/>
        <v>0</v>
      </c>
      <c r="CA1490">
        <f t="shared" si="2453"/>
        <v>0</v>
      </c>
      <c r="CB1490" s="1">
        <f t="shared" si="2428"/>
        <v>0</v>
      </c>
      <c r="CC1490" s="1" t="e">
        <f t="shared" si="2429"/>
        <v>#DIV/0!</v>
      </c>
      <c r="CD1490" s="1">
        <f t="shared" si="2430"/>
        <v>0</v>
      </c>
      <c r="CE1490" s="1" t="e">
        <f>IF(CC1490&gt;$D$1,Sourcedata!$B$90*(2*CA1490/1000000)/fluid_kinevisco,(CA1490*2/1000000)^(4/3)*epsilon^(1/3)/fluid_kinevisco)</f>
        <v>#DIV/0!</v>
      </c>
      <c r="CF1490" s="1" t="e">
        <f>2+0.6*CE1490^0.5*Sourcedata!$B$92^(1/3)</f>
        <v>#DIV/0!</v>
      </c>
      <c r="CG1490" s="1" t="e">
        <f t="shared" si="2473"/>
        <v>#DIV/0!</v>
      </c>
      <c r="CH1490" s="1" t="e">
        <f t="shared" si="2431"/>
        <v>#DIV/0!</v>
      </c>
      <c r="CI1490" s="1">
        <f>IF(CA1490=0,0,Sourcedata!$C$13*EXP(2*Sourcedata!$C$28*Sourcedata!$C$10/Sourcedata!$C$12/Sourcedata!$C$34/CA1490*1000000))</f>
        <v>0</v>
      </c>
      <c r="CJ1490" s="1">
        <f t="shared" si="2432"/>
        <v>0</v>
      </c>
      <c r="CK1490" s="1">
        <f t="shared" si="2474"/>
        <v>0</v>
      </c>
      <c r="CL1490">
        <f t="shared" si="2454"/>
        <v>0</v>
      </c>
      <c r="CM1490">
        <f t="shared" si="2475"/>
        <v>0</v>
      </c>
      <c r="CN1490" s="1">
        <f t="shared" si="2433"/>
        <v>0</v>
      </c>
      <c r="CO1490" s="1" t="e">
        <f t="shared" si="2434"/>
        <v>#DIV/0!</v>
      </c>
      <c r="CP1490" s="1">
        <f t="shared" si="2435"/>
        <v>0</v>
      </c>
      <c r="CQ1490" s="1" t="e">
        <f>IF(CO1490&gt;$D$1,Sourcedata!$B$90*(2*CM1490/1000000)/fluid_kinevisco,(CM1490*2/1000000)^(4/3)*epsilon^(1/3)/fluid_kinevisco)</f>
        <v>#DIV/0!</v>
      </c>
      <c r="CR1490" s="1" t="e">
        <f>2+0.6*CQ1490^0.5*Sourcedata!$B$92^(1/3)</f>
        <v>#DIV/0!</v>
      </c>
      <c r="CS1490" s="1" t="e">
        <f t="shared" si="2476"/>
        <v>#DIV/0!</v>
      </c>
      <c r="CT1490" s="1" t="e">
        <f t="shared" si="2436"/>
        <v>#DIV/0!</v>
      </c>
      <c r="CU1490" s="1">
        <f>IF(CM1490=0,0,Sourcedata!$C$13*EXP(2*Sourcedata!$C$28*Sourcedata!$C$10/Sourcedata!$C$12/Sourcedata!$C$34/CM1490*1000000))</f>
        <v>0</v>
      </c>
      <c r="CV1490" s="1">
        <f t="shared" si="2437"/>
        <v>0</v>
      </c>
      <c r="CW1490" s="1">
        <f t="shared" si="2477"/>
        <v>0</v>
      </c>
      <c r="CX1490">
        <f t="shared" si="2478"/>
        <v>0</v>
      </c>
      <c r="CY1490">
        <f t="shared" si="2479"/>
        <v>0</v>
      </c>
      <c r="CZ1490" s="1">
        <f t="shared" si="2438"/>
        <v>0</v>
      </c>
      <c r="DA1490" s="1" t="e">
        <f t="shared" si="2439"/>
        <v>#DIV/0!</v>
      </c>
      <c r="DB1490" s="1">
        <f t="shared" si="2440"/>
        <v>0</v>
      </c>
      <c r="DC1490" s="1" t="e">
        <f>IF(DA1490&gt;$D$1,Sourcedata!$B$90*(2*CY1490/1000000)/fluid_kinevisco,(CY1490*2/1000000)^(4/3)*epsilon^(1/3)/fluid_kinevisco)</f>
        <v>#DIV/0!</v>
      </c>
      <c r="DD1490" s="1" t="e">
        <f>2+0.6*DC1490^0.5*Sourcedata!$B$92^(1/3)</f>
        <v>#DIV/0!</v>
      </c>
      <c r="DE1490" s="1" t="e">
        <f t="shared" si="2480"/>
        <v>#DIV/0!</v>
      </c>
      <c r="DF1490" s="1" t="e">
        <f t="shared" si="2441"/>
        <v>#DIV/0!</v>
      </c>
      <c r="DG1490" s="1">
        <f>IF(CY1490=0,0,Sourcedata!$C$13*EXP(2*Sourcedata!$C$28*Sourcedata!$C$10/Sourcedata!$C$12/Sourcedata!$C$34/CY1490*1000000))</f>
        <v>0</v>
      </c>
      <c r="DH1490" s="1">
        <f t="shared" si="2442"/>
        <v>0</v>
      </c>
      <c r="DI1490" s="1">
        <f t="shared" si="2481"/>
        <v>0</v>
      </c>
      <c r="DJ1490">
        <f t="shared" si="2482"/>
        <v>0</v>
      </c>
      <c r="DK1490">
        <f t="shared" si="2483"/>
        <v>0</v>
      </c>
      <c r="DL1490" s="1">
        <f t="shared" si="2443"/>
        <v>0</v>
      </c>
      <c r="DM1490" s="1" t="e">
        <f t="shared" si="2444"/>
        <v>#DIV/0!</v>
      </c>
      <c r="DN1490" s="1">
        <f t="shared" si="2445"/>
        <v>0</v>
      </c>
      <c r="DO1490" s="1" t="e">
        <f>IF(DM1490&gt;$D$1,Sourcedata!$B$90*(2*DK1490/1000000)/fluid_kinevisco,(DK1490*2/1000000)^(4/3)*epsilon^(1/3)/fluid_kinevisco)</f>
        <v>#DIV/0!</v>
      </c>
      <c r="DP1490" s="1" t="e">
        <f>2+0.6*DO1490^0.5*Sourcedata!$B$92^(1/3)</f>
        <v>#DIV/0!</v>
      </c>
      <c r="DQ1490" s="1" t="e">
        <f t="shared" si="2484"/>
        <v>#DIV/0!</v>
      </c>
      <c r="DR1490" s="1" t="e">
        <f t="shared" si="2446"/>
        <v>#DIV/0!</v>
      </c>
      <c r="DS1490" s="1">
        <f>IF(DK1490=0,0,Sourcedata!$C$13*EXP(2*Sourcedata!$C$28*Sourcedata!$C$10/Sourcedata!$C$12/Sourcedata!$C$34/DK1490*1000000))</f>
        <v>0</v>
      </c>
      <c r="DT1490" s="1">
        <f t="shared" si="2447"/>
        <v>0</v>
      </c>
      <c r="DU1490" s="1">
        <f t="shared" si="2485"/>
        <v>0</v>
      </c>
      <c r="DV1490">
        <f t="shared" si="2486"/>
        <v>0</v>
      </c>
      <c r="DX1490" s="26">
        <f t="shared" si="2395"/>
        <v>2.4999999999999988E-5</v>
      </c>
      <c r="DY1490">
        <f t="shared" si="2384"/>
        <v>0.37200000000000383</v>
      </c>
      <c r="DZ1490" s="1">
        <f t="shared" si="2385"/>
        <v>0</v>
      </c>
      <c r="EA1490" s="1">
        <f t="shared" si="2396"/>
        <v>24.999999999999989</v>
      </c>
      <c r="EB1490" s="1">
        <f t="shared" si="2389"/>
        <v>0</v>
      </c>
      <c r="EC1490" s="1"/>
      <c r="ED1490" s="1">
        <f t="shared" si="2390"/>
        <v>24.999999999999989</v>
      </c>
      <c r="EE1490" s="1">
        <f t="shared" si="2391"/>
        <v>24.999999999999989</v>
      </c>
      <c r="EF1490">
        <f t="shared" si="2386"/>
        <v>99.999999999999957</v>
      </c>
      <c r="EG1490">
        <f t="shared" si="2387"/>
        <v>0</v>
      </c>
      <c r="EH1490" s="1"/>
      <c r="EI1490">
        <f t="shared" si="2388"/>
        <v>100</v>
      </c>
      <c r="EK1490">
        <f t="shared" si="2392"/>
        <v>0.37200000000000383</v>
      </c>
      <c r="EL1490">
        <f t="shared" si="2393"/>
        <v>0.37</v>
      </c>
      <c r="EM1490">
        <f t="shared" si="2394"/>
        <v>99.999999999999957</v>
      </c>
    </row>
    <row r="1491" spans="6:143" x14ac:dyDescent="0.2">
      <c r="F1491">
        <f>F1490+Sourcedata!$C$36*3600/4000</f>
        <v>1336.5000000000134</v>
      </c>
      <c r="G1491">
        <f t="shared" si="2448"/>
        <v>0</v>
      </c>
      <c r="H1491" s="1">
        <f t="shared" si="2397"/>
        <v>0</v>
      </c>
      <c r="I1491" s="1" t="e">
        <f t="shared" si="2398"/>
        <v>#DIV/0!</v>
      </c>
      <c r="J1491" s="1">
        <f t="shared" si="2399"/>
        <v>0</v>
      </c>
      <c r="K1491" s="1" t="e">
        <f>IF(I1491&gt;$D$1,Sourcedata!$B$90*(2*G1491/1000000)/fluid_kinevisco,(G1491*2/1000000)^(4/3)*epsilon^(1/3)/fluid_kinevisco)</f>
        <v>#DIV/0!</v>
      </c>
      <c r="L1491" s="1" t="e">
        <f>2+0.6*K1491^0.5*Sourcedata!$B$92^(1/3)</f>
        <v>#DIV/0!</v>
      </c>
      <c r="M1491" s="1" t="e">
        <f t="shared" si="2400"/>
        <v>#DIV/0!</v>
      </c>
      <c r="N1491" s="1" t="e">
        <f t="shared" si="2401"/>
        <v>#DIV/0!</v>
      </c>
      <c r="O1491" s="1">
        <f>IF(G1491=0,0,Sourcedata!$C$13*EXP(2*Sourcedata!$C$28*Sourcedata!$C$10/Sourcedata!$C$12/Sourcedata!$C$34/G1491*1000000))</f>
        <v>0</v>
      </c>
      <c r="P1491" s="1">
        <f t="shared" si="2402"/>
        <v>0</v>
      </c>
      <c r="Q1491" s="1">
        <f t="shared" si="2449"/>
        <v>0</v>
      </c>
      <c r="R1491">
        <f t="shared" si="2455"/>
        <v>0</v>
      </c>
      <c r="S1491">
        <f t="shared" si="2450"/>
        <v>0</v>
      </c>
      <c r="T1491" s="1">
        <f t="shared" si="2403"/>
        <v>0</v>
      </c>
      <c r="U1491" s="1" t="e">
        <f t="shared" si="2404"/>
        <v>#DIV/0!</v>
      </c>
      <c r="V1491" s="1">
        <f t="shared" si="2405"/>
        <v>0</v>
      </c>
      <c r="W1491" s="1" t="e">
        <f>IF(U1491&gt;$D$1,Sourcedata!$B$90*(2*S1491/1000000)/fluid_kinevisco,(S1491*2/1000000)^(4/3)*epsilon^(1/3)/fluid_kinevisco)</f>
        <v>#DIV/0!</v>
      </c>
      <c r="X1491" s="1" t="e">
        <f>2+0.6*W1491^0.5*Sourcedata!$B$92^(1/3)</f>
        <v>#DIV/0!</v>
      </c>
      <c r="Y1491" s="1" t="e">
        <f t="shared" si="2456"/>
        <v>#DIV/0!</v>
      </c>
      <c r="Z1491" s="1" t="e">
        <f t="shared" si="2406"/>
        <v>#DIV/0!</v>
      </c>
      <c r="AA1491" s="1">
        <f>IF(S1491=0,0,Sourcedata!$C$13*EXP(2*Sourcedata!$C$28*Sourcedata!$C$10/Sourcedata!$C$12/Sourcedata!$C$34/S1491*1000000))</f>
        <v>0</v>
      </c>
      <c r="AB1491" s="1">
        <f t="shared" si="2407"/>
        <v>0</v>
      </c>
      <c r="AC1491" s="1">
        <f t="shared" si="2457"/>
        <v>0</v>
      </c>
      <c r="AD1491">
        <f t="shared" si="2458"/>
        <v>0</v>
      </c>
      <c r="AE1491">
        <f t="shared" si="2451"/>
        <v>0</v>
      </c>
      <c r="AF1491" s="1">
        <f t="shared" si="2408"/>
        <v>0</v>
      </c>
      <c r="AG1491" s="1" t="e">
        <f t="shared" si="2409"/>
        <v>#DIV/0!</v>
      </c>
      <c r="AH1491" s="1">
        <f t="shared" si="2410"/>
        <v>0</v>
      </c>
      <c r="AI1491" s="1" t="e">
        <f>IF(AG1491&gt;$D$1,Sourcedata!$B$90*(2*AE1491/1000000)/fluid_kinevisco,(AE1491*2/1000000)^(4/3)*epsilon^(1/3)/fluid_kinevisco)</f>
        <v>#DIV/0!</v>
      </c>
      <c r="AJ1491" s="1" t="e">
        <f>2+0.6*AI1491^0.5*Sourcedata!$B$92^(1/3)</f>
        <v>#DIV/0!</v>
      </c>
      <c r="AK1491" s="1" t="e">
        <f t="shared" si="2459"/>
        <v>#DIV/0!</v>
      </c>
      <c r="AL1491" s="1" t="e">
        <f t="shared" si="2411"/>
        <v>#DIV/0!</v>
      </c>
      <c r="AM1491" s="1">
        <f>IF(AE1491=0,0,Sourcedata!$C$13*EXP(2*Sourcedata!$C$28*Sourcedata!$C$10/Sourcedata!$C$12/Sourcedata!$C$34/AE1491*1000000))</f>
        <v>0</v>
      </c>
      <c r="AN1491" s="1">
        <f t="shared" si="2412"/>
        <v>0</v>
      </c>
      <c r="AO1491" s="1">
        <f t="shared" si="2460"/>
        <v>0</v>
      </c>
      <c r="AP1491">
        <f t="shared" si="2461"/>
        <v>0</v>
      </c>
      <c r="AQ1491">
        <f t="shared" si="2452"/>
        <v>0</v>
      </c>
      <c r="AR1491" s="1">
        <f t="shared" si="2413"/>
        <v>0</v>
      </c>
      <c r="AS1491" s="1" t="e">
        <f t="shared" si="2414"/>
        <v>#DIV/0!</v>
      </c>
      <c r="AT1491" s="1">
        <f t="shared" si="2415"/>
        <v>0</v>
      </c>
      <c r="AU1491" s="1" t="e">
        <f>IF(AS1491&gt;$D$1,Sourcedata!$B$90*(2*AQ1491/1000000)/fluid_kinevisco,(AQ1491*2/1000000)^(4/3)*epsilon^(1/3)/fluid_kinevisco)</f>
        <v>#DIV/0!</v>
      </c>
      <c r="AV1491" s="1" t="e">
        <f>2+0.6*AU1491^0.5*Sourcedata!$B$92^(1/3)</f>
        <v>#DIV/0!</v>
      </c>
      <c r="AW1491" s="1" t="e">
        <f t="shared" si="2462"/>
        <v>#DIV/0!</v>
      </c>
      <c r="AX1491" s="1" t="e">
        <f t="shared" si="2416"/>
        <v>#DIV/0!</v>
      </c>
      <c r="AY1491" s="1">
        <f>IF(AQ1491=0,0,Sourcedata!$C$13*EXP(2*Sourcedata!$C$28*Sourcedata!$C$10/Sourcedata!$C$12/Sourcedata!$C$34/AQ1491*1000000))</f>
        <v>0</v>
      </c>
      <c r="AZ1491" s="1">
        <f t="shared" si="2417"/>
        <v>0</v>
      </c>
      <c r="BA1491" s="1">
        <f t="shared" si="2463"/>
        <v>0</v>
      </c>
      <c r="BB1491">
        <f t="shared" si="2464"/>
        <v>0</v>
      </c>
      <c r="BC1491">
        <f t="shared" si="2465"/>
        <v>0</v>
      </c>
      <c r="BD1491" s="1">
        <f t="shared" si="2418"/>
        <v>0</v>
      </c>
      <c r="BE1491" s="1" t="e">
        <f t="shared" si="2419"/>
        <v>#DIV/0!</v>
      </c>
      <c r="BF1491" s="1">
        <f t="shared" si="2420"/>
        <v>0</v>
      </c>
      <c r="BG1491" s="1" t="e">
        <f>IF(BE1491&gt;$D$1,Sourcedata!$B$90*(2*BC1491/1000000)/fluid_kinevisco,(BC1491*2/1000000)^(4/3)*epsilon^(1/3)/fluid_kinevisco)</f>
        <v>#DIV/0!</v>
      </c>
      <c r="BH1491" s="1" t="e">
        <f>2+0.6*BG1491^0.5*Sourcedata!$B$92^(1/3)</f>
        <v>#DIV/0!</v>
      </c>
      <c r="BI1491" s="1" t="e">
        <f t="shared" si="2466"/>
        <v>#DIV/0!</v>
      </c>
      <c r="BJ1491" s="1" t="e">
        <f t="shared" si="2421"/>
        <v>#DIV/0!</v>
      </c>
      <c r="BK1491" s="1">
        <f>IF(BC1491=0,0,Sourcedata!$C$13*EXP(2*Sourcedata!$C$28*Sourcedata!$C$10/Sourcedata!$C$12/Sourcedata!$C$34/BC1491*1000000))</f>
        <v>0</v>
      </c>
      <c r="BL1491" s="1">
        <f t="shared" si="2422"/>
        <v>0</v>
      </c>
      <c r="BM1491" s="1">
        <f t="shared" si="2467"/>
        <v>0</v>
      </c>
      <c r="BN1491">
        <f t="shared" si="2468"/>
        <v>0</v>
      </c>
      <c r="BO1491">
        <f t="shared" si="2469"/>
        <v>0</v>
      </c>
      <c r="BP1491" s="1">
        <f t="shared" si="2423"/>
        <v>0</v>
      </c>
      <c r="BQ1491" s="1" t="e">
        <f t="shared" si="2424"/>
        <v>#DIV/0!</v>
      </c>
      <c r="BR1491" s="1">
        <f t="shared" si="2425"/>
        <v>0</v>
      </c>
      <c r="BS1491" s="1" t="e">
        <f>IF(BQ1491&gt;$D$1,Sourcedata!$B$90*(2*BO1491/1000000)/fluid_kinevisco,(BO1491*2/1000000)^(4/3)*epsilon^(1/3)/fluid_kinevisco)</f>
        <v>#DIV/0!</v>
      </c>
      <c r="BT1491" s="1" t="e">
        <f>2+0.6*BS1491^0.5*Sourcedata!$B$92^(1/3)</f>
        <v>#DIV/0!</v>
      </c>
      <c r="BU1491" s="1" t="e">
        <f t="shared" si="2470"/>
        <v>#DIV/0!</v>
      </c>
      <c r="BV1491" s="1" t="e">
        <f t="shared" si="2426"/>
        <v>#DIV/0!</v>
      </c>
      <c r="BW1491" s="1">
        <f>IF(BO1491=0,0,Sourcedata!$C$13*EXP(2*Sourcedata!$C$28*Sourcedata!$C$10/Sourcedata!$C$12/Sourcedata!$C$34/BO1491*1000000))</f>
        <v>0</v>
      </c>
      <c r="BX1491" s="1">
        <f t="shared" si="2427"/>
        <v>0</v>
      </c>
      <c r="BY1491" s="1">
        <f t="shared" si="2471"/>
        <v>0</v>
      </c>
      <c r="BZ1491">
        <f t="shared" si="2472"/>
        <v>0</v>
      </c>
      <c r="CA1491">
        <f t="shared" si="2453"/>
        <v>0</v>
      </c>
      <c r="CB1491" s="1">
        <f t="shared" si="2428"/>
        <v>0</v>
      </c>
      <c r="CC1491" s="1" t="e">
        <f t="shared" si="2429"/>
        <v>#DIV/0!</v>
      </c>
      <c r="CD1491" s="1">
        <f t="shared" si="2430"/>
        <v>0</v>
      </c>
      <c r="CE1491" s="1" t="e">
        <f>IF(CC1491&gt;$D$1,Sourcedata!$B$90*(2*CA1491/1000000)/fluid_kinevisco,(CA1491*2/1000000)^(4/3)*epsilon^(1/3)/fluid_kinevisco)</f>
        <v>#DIV/0!</v>
      </c>
      <c r="CF1491" s="1" t="e">
        <f>2+0.6*CE1491^0.5*Sourcedata!$B$92^(1/3)</f>
        <v>#DIV/0!</v>
      </c>
      <c r="CG1491" s="1" t="e">
        <f t="shared" si="2473"/>
        <v>#DIV/0!</v>
      </c>
      <c r="CH1491" s="1" t="e">
        <f t="shared" si="2431"/>
        <v>#DIV/0!</v>
      </c>
      <c r="CI1491" s="1">
        <f>IF(CA1491=0,0,Sourcedata!$C$13*EXP(2*Sourcedata!$C$28*Sourcedata!$C$10/Sourcedata!$C$12/Sourcedata!$C$34/CA1491*1000000))</f>
        <v>0</v>
      </c>
      <c r="CJ1491" s="1">
        <f t="shared" si="2432"/>
        <v>0</v>
      </c>
      <c r="CK1491" s="1">
        <f t="shared" si="2474"/>
        <v>0</v>
      </c>
      <c r="CL1491">
        <f t="shared" si="2454"/>
        <v>0</v>
      </c>
      <c r="CM1491">
        <f t="shared" si="2475"/>
        <v>0</v>
      </c>
      <c r="CN1491" s="1">
        <f t="shared" si="2433"/>
        <v>0</v>
      </c>
      <c r="CO1491" s="1" t="e">
        <f t="shared" si="2434"/>
        <v>#DIV/0!</v>
      </c>
      <c r="CP1491" s="1">
        <f t="shared" si="2435"/>
        <v>0</v>
      </c>
      <c r="CQ1491" s="1" t="e">
        <f>IF(CO1491&gt;$D$1,Sourcedata!$B$90*(2*CM1491/1000000)/fluid_kinevisco,(CM1491*2/1000000)^(4/3)*epsilon^(1/3)/fluid_kinevisco)</f>
        <v>#DIV/0!</v>
      </c>
      <c r="CR1491" s="1" t="e">
        <f>2+0.6*CQ1491^0.5*Sourcedata!$B$92^(1/3)</f>
        <v>#DIV/0!</v>
      </c>
      <c r="CS1491" s="1" t="e">
        <f t="shared" si="2476"/>
        <v>#DIV/0!</v>
      </c>
      <c r="CT1491" s="1" t="e">
        <f t="shared" si="2436"/>
        <v>#DIV/0!</v>
      </c>
      <c r="CU1491" s="1">
        <f>IF(CM1491=0,0,Sourcedata!$C$13*EXP(2*Sourcedata!$C$28*Sourcedata!$C$10/Sourcedata!$C$12/Sourcedata!$C$34/CM1491*1000000))</f>
        <v>0</v>
      </c>
      <c r="CV1491" s="1">
        <f t="shared" si="2437"/>
        <v>0</v>
      </c>
      <c r="CW1491" s="1">
        <f t="shared" si="2477"/>
        <v>0</v>
      </c>
      <c r="CX1491">
        <f t="shared" si="2478"/>
        <v>0</v>
      </c>
      <c r="CY1491">
        <f t="shared" si="2479"/>
        <v>0</v>
      </c>
      <c r="CZ1491" s="1">
        <f t="shared" si="2438"/>
        <v>0</v>
      </c>
      <c r="DA1491" s="1" t="e">
        <f t="shared" si="2439"/>
        <v>#DIV/0!</v>
      </c>
      <c r="DB1491" s="1">
        <f t="shared" si="2440"/>
        <v>0</v>
      </c>
      <c r="DC1491" s="1" t="e">
        <f>IF(DA1491&gt;$D$1,Sourcedata!$B$90*(2*CY1491/1000000)/fluid_kinevisco,(CY1491*2/1000000)^(4/3)*epsilon^(1/3)/fluid_kinevisco)</f>
        <v>#DIV/0!</v>
      </c>
      <c r="DD1491" s="1" t="e">
        <f>2+0.6*DC1491^0.5*Sourcedata!$B$92^(1/3)</f>
        <v>#DIV/0!</v>
      </c>
      <c r="DE1491" s="1" t="e">
        <f t="shared" si="2480"/>
        <v>#DIV/0!</v>
      </c>
      <c r="DF1491" s="1" t="e">
        <f t="shared" si="2441"/>
        <v>#DIV/0!</v>
      </c>
      <c r="DG1491" s="1">
        <f>IF(CY1491=0,0,Sourcedata!$C$13*EXP(2*Sourcedata!$C$28*Sourcedata!$C$10/Sourcedata!$C$12/Sourcedata!$C$34/CY1491*1000000))</f>
        <v>0</v>
      </c>
      <c r="DH1491" s="1">
        <f t="shared" si="2442"/>
        <v>0</v>
      </c>
      <c r="DI1491" s="1">
        <f t="shared" si="2481"/>
        <v>0</v>
      </c>
      <c r="DJ1491">
        <f t="shared" si="2482"/>
        <v>0</v>
      </c>
      <c r="DK1491">
        <f t="shared" si="2483"/>
        <v>0</v>
      </c>
      <c r="DL1491" s="1">
        <f t="shared" si="2443"/>
        <v>0</v>
      </c>
      <c r="DM1491" s="1" t="e">
        <f t="shared" si="2444"/>
        <v>#DIV/0!</v>
      </c>
      <c r="DN1491" s="1">
        <f t="shared" si="2445"/>
        <v>0</v>
      </c>
      <c r="DO1491" s="1" t="e">
        <f>IF(DM1491&gt;$D$1,Sourcedata!$B$90*(2*DK1491/1000000)/fluid_kinevisco,(DK1491*2/1000000)^(4/3)*epsilon^(1/3)/fluid_kinevisco)</f>
        <v>#DIV/0!</v>
      </c>
      <c r="DP1491" s="1" t="e">
        <f>2+0.6*DO1491^0.5*Sourcedata!$B$92^(1/3)</f>
        <v>#DIV/0!</v>
      </c>
      <c r="DQ1491" s="1" t="e">
        <f t="shared" si="2484"/>
        <v>#DIV/0!</v>
      </c>
      <c r="DR1491" s="1" t="e">
        <f t="shared" si="2446"/>
        <v>#DIV/0!</v>
      </c>
      <c r="DS1491" s="1">
        <f>IF(DK1491=0,0,Sourcedata!$C$13*EXP(2*Sourcedata!$C$28*Sourcedata!$C$10/Sourcedata!$C$12/Sourcedata!$C$34/DK1491*1000000))</f>
        <v>0</v>
      </c>
      <c r="DT1491" s="1">
        <f t="shared" si="2447"/>
        <v>0</v>
      </c>
      <c r="DU1491" s="1">
        <f t="shared" si="2485"/>
        <v>0</v>
      </c>
      <c r="DV1491">
        <f t="shared" si="2486"/>
        <v>0</v>
      </c>
      <c r="DX1491" s="26">
        <f t="shared" si="2395"/>
        <v>2.4999999999999988E-5</v>
      </c>
      <c r="DY1491">
        <f t="shared" si="2384"/>
        <v>0.3722500000000038</v>
      </c>
      <c r="DZ1491" s="1">
        <f t="shared" si="2385"/>
        <v>0</v>
      </c>
      <c r="EA1491" s="1">
        <f t="shared" si="2396"/>
        <v>24.999999999999989</v>
      </c>
      <c r="EB1491" s="1">
        <f t="shared" si="2389"/>
        <v>0</v>
      </c>
      <c r="EC1491" s="1"/>
      <c r="ED1491" s="1">
        <f t="shared" si="2390"/>
        <v>24.999999999999989</v>
      </c>
      <c r="EE1491" s="1">
        <f t="shared" si="2391"/>
        <v>24.999999999999989</v>
      </c>
      <c r="EF1491">
        <f t="shared" si="2386"/>
        <v>99.999999999999957</v>
      </c>
      <c r="EG1491">
        <f t="shared" si="2387"/>
        <v>0</v>
      </c>
      <c r="EH1491" s="1"/>
      <c r="EI1491">
        <f t="shared" si="2388"/>
        <v>100</v>
      </c>
      <c r="EK1491">
        <f t="shared" si="2392"/>
        <v>0.3722500000000038</v>
      </c>
      <c r="EL1491">
        <f t="shared" si="2393"/>
        <v>0.37</v>
      </c>
      <c r="EM1491">
        <f t="shared" si="2394"/>
        <v>99.999999999999957</v>
      </c>
    </row>
    <row r="1492" spans="6:143" x14ac:dyDescent="0.2">
      <c r="F1492">
        <f>F1491+Sourcedata!$C$36*3600/4000</f>
        <v>1337.4000000000135</v>
      </c>
      <c r="G1492">
        <f t="shared" si="2448"/>
        <v>0</v>
      </c>
      <c r="H1492" s="1">
        <f t="shared" si="2397"/>
        <v>0</v>
      </c>
      <c r="I1492" s="1" t="e">
        <f t="shared" si="2398"/>
        <v>#DIV/0!</v>
      </c>
      <c r="J1492" s="1">
        <f t="shared" si="2399"/>
        <v>0</v>
      </c>
      <c r="K1492" s="1" t="e">
        <f>IF(I1492&gt;$D$1,Sourcedata!$B$90*(2*G1492/1000000)/fluid_kinevisco,(G1492*2/1000000)^(4/3)*epsilon^(1/3)/fluid_kinevisco)</f>
        <v>#DIV/0!</v>
      </c>
      <c r="L1492" s="1" t="e">
        <f>2+0.6*K1492^0.5*Sourcedata!$B$92^(1/3)</f>
        <v>#DIV/0!</v>
      </c>
      <c r="M1492" s="1" t="e">
        <f t="shared" si="2400"/>
        <v>#DIV/0!</v>
      </c>
      <c r="N1492" s="1" t="e">
        <f t="shared" si="2401"/>
        <v>#DIV/0!</v>
      </c>
      <c r="O1492" s="1">
        <f>IF(G1492=0,0,Sourcedata!$C$13*EXP(2*Sourcedata!$C$28*Sourcedata!$C$10/Sourcedata!$C$12/Sourcedata!$C$34/G1492*1000000))</f>
        <v>0</v>
      </c>
      <c r="P1492" s="1">
        <f t="shared" si="2402"/>
        <v>0</v>
      </c>
      <c r="Q1492" s="1">
        <f t="shared" si="2449"/>
        <v>0</v>
      </c>
      <c r="R1492">
        <f t="shared" si="2455"/>
        <v>0</v>
      </c>
      <c r="S1492">
        <f t="shared" si="2450"/>
        <v>0</v>
      </c>
      <c r="T1492" s="1">
        <f t="shared" si="2403"/>
        <v>0</v>
      </c>
      <c r="U1492" s="1" t="e">
        <f t="shared" si="2404"/>
        <v>#DIV/0!</v>
      </c>
      <c r="V1492" s="1">
        <f t="shared" si="2405"/>
        <v>0</v>
      </c>
      <c r="W1492" s="1" t="e">
        <f>IF(U1492&gt;$D$1,Sourcedata!$B$90*(2*S1492/1000000)/fluid_kinevisco,(S1492*2/1000000)^(4/3)*epsilon^(1/3)/fluid_kinevisco)</f>
        <v>#DIV/0!</v>
      </c>
      <c r="X1492" s="1" t="e">
        <f>2+0.6*W1492^0.5*Sourcedata!$B$92^(1/3)</f>
        <v>#DIV/0!</v>
      </c>
      <c r="Y1492" s="1" t="e">
        <f t="shared" si="2456"/>
        <v>#DIV/0!</v>
      </c>
      <c r="Z1492" s="1" t="e">
        <f t="shared" si="2406"/>
        <v>#DIV/0!</v>
      </c>
      <c r="AA1492" s="1">
        <f>IF(S1492=0,0,Sourcedata!$C$13*EXP(2*Sourcedata!$C$28*Sourcedata!$C$10/Sourcedata!$C$12/Sourcedata!$C$34/S1492*1000000))</f>
        <v>0</v>
      </c>
      <c r="AB1492" s="1">
        <f t="shared" si="2407"/>
        <v>0</v>
      </c>
      <c r="AC1492" s="1">
        <f t="shared" si="2457"/>
        <v>0</v>
      </c>
      <c r="AD1492">
        <f t="shared" si="2458"/>
        <v>0</v>
      </c>
      <c r="AE1492">
        <f t="shared" si="2451"/>
        <v>0</v>
      </c>
      <c r="AF1492" s="1">
        <f t="shared" si="2408"/>
        <v>0</v>
      </c>
      <c r="AG1492" s="1" t="e">
        <f t="shared" si="2409"/>
        <v>#DIV/0!</v>
      </c>
      <c r="AH1492" s="1">
        <f t="shared" si="2410"/>
        <v>0</v>
      </c>
      <c r="AI1492" s="1" t="e">
        <f>IF(AG1492&gt;$D$1,Sourcedata!$B$90*(2*AE1492/1000000)/fluid_kinevisco,(AE1492*2/1000000)^(4/3)*epsilon^(1/3)/fluid_kinevisco)</f>
        <v>#DIV/0!</v>
      </c>
      <c r="AJ1492" s="1" t="e">
        <f>2+0.6*AI1492^0.5*Sourcedata!$B$92^(1/3)</f>
        <v>#DIV/0!</v>
      </c>
      <c r="AK1492" s="1" t="e">
        <f t="shared" si="2459"/>
        <v>#DIV/0!</v>
      </c>
      <c r="AL1492" s="1" t="e">
        <f t="shared" si="2411"/>
        <v>#DIV/0!</v>
      </c>
      <c r="AM1492" s="1">
        <f>IF(AE1492=0,0,Sourcedata!$C$13*EXP(2*Sourcedata!$C$28*Sourcedata!$C$10/Sourcedata!$C$12/Sourcedata!$C$34/AE1492*1000000))</f>
        <v>0</v>
      </c>
      <c r="AN1492" s="1">
        <f t="shared" si="2412"/>
        <v>0</v>
      </c>
      <c r="AO1492" s="1">
        <f t="shared" si="2460"/>
        <v>0</v>
      </c>
      <c r="AP1492">
        <f t="shared" si="2461"/>
        <v>0</v>
      </c>
      <c r="AQ1492">
        <f t="shared" si="2452"/>
        <v>0</v>
      </c>
      <c r="AR1492" s="1">
        <f t="shared" si="2413"/>
        <v>0</v>
      </c>
      <c r="AS1492" s="1" t="e">
        <f t="shared" si="2414"/>
        <v>#DIV/0!</v>
      </c>
      <c r="AT1492" s="1">
        <f t="shared" si="2415"/>
        <v>0</v>
      </c>
      <c r="AU1492" s="1" t="e">
        <f>IF(AS1492&gt;$D$1,Sourcedata!$B$90*(2*AQ1492/1000000)/fluid_kinevisco,(AQ1492*2/1000000)^(4/3)*epsilon^(1/3)/fluid_kinevisco)</f>
        <v>#DIV/0!</v>
      </c>
      <c r="AV1492" s="1" t="e">
        <f>2+0.6*AU1492^0.5*Sourcedata!$B$92^(1/3)</f>
        <v>#DIV/0!</v>
      </c>
      <c r="AW1492" s="1" t="e">
        <f t="shared" si="2462"/>
        <v>#DIV/0!</v>
      </c>
      <c r="AX1492" s="1" t="e">
        <f t="shared" si="2416"/>
        <v>#DIV/0!</v>
      </c>
      <c r="AY1492" s="1">
        <f>IF(AQ1492=0,0,Sourcedata!$C$13*EXP(2*Sourcedata!$C$28*Sourcedata!$C$10/Sourcedata!$C$12/Sourcedata!$C$34/AQ1492*1000000))</f>
        <v>0</v>
      </c>
      <c r="AZ1492" s="1">
        <f t="shared" si="2417"/>
        <v>0</v>
      </c>
      <c r="BA1492" s="1">
        <f t="shared" si="2463"/>
        <v>0</v>
      </c>
      <c r="BB1492">
        <f t="shared" si="2464"/>
        <v>0</v>
      </c>
      <c r="BC1492">
        <f t="shared" si="2465"/>
        <v>0</v>
      </c>
      <c r="BD1492" s="1">
        <f t="shared" si="2418"/>
        <v>0</v>
      </c>
      <c r="BE1492" s="1" t="e">
        <f t="shared" si="2419"/>
        <v>#DIV/0!</v>
      </c>
      <c r="BF1492" s="1">
        <f t="shared" si="2420"/>
        <v>0</v>
      </c>
      <c r="BG1492" s="1" t="e">
        <f>IF(BE1492&gt;$D$1,Sourcedata!$B$90*(2*BC1492/1000000)/fluid_kinevisco,(BC1492*2/1000000)^(4/3)*epsilon^(1/3)/fluid_kinevisco)</f>
        <v>#DIV/0!</v>
      </c>
      <c r="BH1492" s="1" t="e">
        <f>2+0.6*BG1492^0.5*Sourcedata!$B$92^(1/3)</f>
        <v>#DIV/0!</v>
      </c>
      <c r="BI1492" s="1" t="e">
        <f t="shared" si="2466"/>
        <v>#DIV/0!</v>
      </c>
      <c r="BJ1492" s="1" t="e">
        <f t="shared" si="2421"/>
        <v>#DIV/0!</v>
      </c>
      <c r="BK1492" s="1">
        <f>IF(BC1492=0,0,Sourcedata!$C$13*EXP(2*Sourcedata!$C$28*Sourcedata!$C$10/Sourcedata!$C$12/Sourcedata!$C$34/BC1492*1000000))</f>
        <v>0</v>
      </c>
      <c r="BL1492" s="1">
        <f t="shared" si="2422"/>
        <v>0</v>
      </c>
      <c r="BM1492" s="1">
        <f t="shared" si="2467"/>
        <v>0</v>
      </c>
      <c r="BN1492">
        <f t="shared" si="2468"/>
        <v>0</v>
      </c>
      <c r="BO1492">
        <f t="shared" si="2469"/>
        <v>0</v>
      </c>
      <c r="BP1492" s="1">
        <f t="shared" si="2423"/>
        <v>0</v>
      </c>
      <c r="BQ1492" s="1" t="e">
        <f t="shared" si="2424"/>
        <v>#DIV/0!</v>
      </c>
      <c r="BR1492" s="1">
        <f t="shared" si="2425"/>
        <v>0</v>
      </c>
      <c r="BS1492" s="1" t="e">
        <f>IF(BQ1492&gt;$D$1,Sourcedata!$B$90*(2*BO1492/1000000)/fluid_kinevisco,(BO1492*2/1000000)^(4/3)*epsilon^(1/3)/fluid_kinevisco)</f>
        <v>#DIV/0!</v>
      </c>
      <c r="BT1492" s="1" t="e">
        <f>2+0.6*BS1492^0.5*Sourcedata!$B$92^(1/3)</f>
        <v>#DIV/0!</v>
      </c>
      <c r="BU1492" s="1" t="e">
        <f t="shared" si="2470"/>
        <v>#DIV/0!</v>
      </c>
      <c r="BV1492" s="1" t="e">
        <f t="shared" si="2426"/>
        <v>#DIV/0!</v>
      </c>
      <c r="BW1492" s="1">
        <f>IF(BO1492=0,0,Sourcedata!$C$13*EXP(2*Sourcedata!$C$28*Sourcedata!$C$10/Sourcedata!$C$12/Sourcedata!$C$34/BO1492*1000000))</f>
        <v>0</v>
      </c>
      <c r="BX1492" s="1">
        <f t="shared" si="2427"/>
        <v>0</v>
      </c>
      <c r="BY1492" s="1">
        <f t="shared" si="2471"/>
        <v>0</v>
      </c>
      <c r="BZ1492">
        <f t="shared" si="2472"/>
        <v>0</v>
      </c>
      <c r="CA1492">
        <f t="shared" si="2453"/>
        <v>0</v>
      </c>
      <c r="CB1492" s="1">
        <f t="shared" si="2428"/>
        <v>0</v>
      </c>
      <c r="CC1492" s="1" t="e">
        <f t="shared" si="2429"/>
        <v>#DIV/0!</v>
      </c>
      <c r="CD1492" s="1">
        <f t="shared" si="2430"/>
        <v>0</v>
      </c>
      <c r="CE1492" s="1" t="e">
        <f>IF(CC1492&gt;$D$1,Sourcedata!$B$90*(2*CA1492/1000000)/fluid_kinevisco,(CA1492*2/1000000)^(4/3)*epsilon^(1/3)/fluid_kinevisco)</f>
        <v>#DIV/0!</v>
      </c>
      <c r="CF1492" s="1" t="e">
        <f>2+0.6*CE1492^0.5*Sourcedata!$B$92^(1/3)</f>
        <v>#DIV/0!</v>
      </c>
      <c r="CG1492" s="1" t="e">
        <f t="shared" si="2473"/>
        <v>#DIV/0!</v>
      </c>
      <c r="CH1492" s="1" t="e">
        <f t="shared" si="2431"/>
        <v>#DIV/0!</v>
      </c>
      <c r="CI1492" s="1">
        <f>IF(CA1492=0,0,Sourcedata!$C$13*EXP(2*Sourcedata!$C$28*Sourcedata!$C$10/Sourcedata!$C$12/Sourcedata!$C$34/CA1492*1000000))</f>
        <v>0</v>
      </c>
      <c r="CJ1492" s="1">
        <f t="shared" si="2432"/>
        <v>0</v>
      </c>
      <c r="CK1492" s="1">
        <f t="shared" si="2474"/>
        <v>0</v>
      </c>
      <c r="CL1492">
        <f t="shared" si="2454"/>
        <v>0</v>
      </c>
      <c r="CM1492">
        <f t="shared" si="2475"/>
        <v>0</v>
      </c>
      <c r="CN1492" s="1">
        <f t="shared" si="2433"/>
        <v>0</v>
      </c>
      <c r="CO1492" s="1" t="e">
        <f t="shared" si="2434"/>
        <v>#DIV/0!</v>
      </c>
      <c r="CP1492" s="1">
        <f t="shared" si="2435"/>
        <v>0</v>
      </c>
      <c r="CQ1492" s="1" t="e">
        <f>IF(CO1492&gt;$D$1,Sourcedata!$B$90*(2*CM1492/1000000)/fluid_kinevisco,(CM1492*2/1000000)^(4/3)*epsilon^(1/3)/fluid_kinevisco)</f>
        <v>#DIV/0!</v>
      </c>
      <c r="CR1492" s="1" t="e">
        <f>2+0.6*CQ1492^0.5*Sourcedata!$B$92^(1/3)</f>
        <v>#DIV/0!</v>
      </c>
      <c r="CS1492" s="1" t="e">
        <f t="shared" si="2476"/>
        <v>#DIV/0!</v>
      </c>
      <c r="CT1492" s="1" t="e">
        <f t="shared" si="2436"/>
        <v>#DIV/0!</v>
      </c>
      <c r="CU1492" s="1">
        <f>IF(CM1492=0,0,Sourcedata!$C$13*EXP(2*Sourcedata!$C$28*Sourcedata!$C$10/Sourcedata!$C$12/Sourcedata!$C$34/CM1492*1000000))</f>
        <v>0</v>
      </c>
      <c r="CV1492" s="1">
        <f t="shared" si="2437"/>
        <v>0</v>
      </c>
      <c r="CW1492" s="1">
        <f t="shared" si="2477"/>
        <v>0</v>
      </c>
      <c r="CX1492">
        <f t="shared" si="2478"/>
        <v>0</v>
      </c>
      <c r="CY1492">
        <f t="shared" si="2479"/>
        <v>0</v>
      </c>
      <c r="CZ1492" s="1">
        <f t="shared" si="2438"/>
        <v>0</v>
      </c>
      <c r="DA1492" s="1" t="e">
        <f t="shared" si="2439"/>
        <v>#DIV/0!</v>
      </c>
      <c r="DB1492" s="1">
        <f t="shared" si="2440"/>
        <v>0</v>
      </c>
      <c r="DC1492" s="1" t="e">
        <f>IF(DA1492&gt;$D$1,Sourcedata!$B$90*(2*CY1492/1000000)/fluid_kinevisco,(CY1492*2/1000000)^(4/3)*epsilon^(1/3)/fluid_kinevisco)</f>
        <v>#DIV/0!</v>
      </c>
      <c r="DD1492" s="1" t="e">
        <f>2+0.6*DC1492^0.5*Sourcedata!$B$92^(1/3)</f>
        <v>#DIV/0!</v>
      </c>
      <c r="DE1492" s="1" t="e">
        <f t="shared" si="2480"/>
        <v>#DIV/0!</v>
      </c>
      <c r="DF1492" s="1" t="e">
        <f t="shared" si="2441"/>
        <v>#DIV/0!</v>
      </c>
      <c r="DG1492" s="1">
        <f>IF(CY1492=0,0,Sourcedata!$C$13*EXP(2*Sourcedata!$C$28*Sourcedata!$C$10/Sourcedata!$C$12/Sourcedata!$C$34/CY1492*1000000))</f>
        <v>0</v>
      </c>
      <c r="DH1492" s="1">
        <f t="shared" si="2442"/>
        <v>0</v>
      </c>
      <c r="DI1492" s="1">
        <f t="shared" si="2481"/>
        <v>0</v>
      </c>
      <c r="DJ1492">
        <f t="shared" si="2482"/>
        <v>0</v>
      </c>
      <c r="DK1492">
        <f t="shared" si="2483"/>
        <v>0</v>
      </c>
      <c r="DL1492" s="1">
        <f t="shared" si="2443"/>
        <v>0</v>
      </c>
      <c r="DM1492" s="1" t="e">
        <f t="shared" si="2444"/>
        <v>#DIV/0!</v>
      </c>
      <c r="DN1492" s="1">
        <f t="shared" si="2445"/>
        <v>0</v>
      </c>
      <c r="DO1492" s="1" t="e">
        <f>IF(DM1492&gt;$D$1,Sourcedata!$B$90*(2*DK1492/1000000)/fluid_kinevisco,(DK1492*2/1000000)^(4/3)*epsilon^(1/3)/fluid_kinevisco)</f>
        <v>#DIV/0!</v>
      </c>
      <c r="DP1492" s="1" t="e">
        <f>2+0.6*DO1492^0.5*Sourcedata!$B$92^(1/3)</f>
        <v>#DIV/0!</v>
      </c>
      <c r="DQ1492" s="1" t="e">
        <f t="shared" si="2484"/>
        <v>#DIV/0!</v>
      </c>
      <c r="DR1492" s="1" t="e">
        <f t="shared" si="2446"/>
        <v>#DIV/0!</v>
      </c>
      <c r="DS1492" s="1">
        <f>IF(DK1492=0,0,Sourcedata!$C$13*EXP(2*Sourcedata!$C$28*Sourcedata!$C$10/Sourcedata!$C$12/Sourcedata!$C$34/DK1492*1000000))</f>
        <v>0</v>
      </c>
      <c r="DT1492" s="1">
        <f t="shared" si="2447"/>
        <v>0</v>
      </c>
      <c r="DU1492" s="1">
        <f t="shared" si="2485"/>
        <v>0</v>
      </c>
      <c r="DV1492">
        <f t="shared" si="2486"/>
        <v>0</v>
      </c>
      <c r="DX1492" s="26">
        <f t="shared" si="2395"/>
        <v>2.4999999999999988E-5</v>
      </c>
      <c r="DY1492">
        <f t="shared" si="2384"/>
        <v>0.37250000000000383</v>
      </c>
      <c r="DZ1492" s="1">
        <f t="shared" si="2385"/>
        <v>0</v>
      </c>
      <c r="EA1492" s="1">
        <f t="shared" si="2396"/>
        <v>24.999999999999989</v>
      </c>
      <c r="EB1492" s="1">
        <f t="shared" si="2389"/>
        <v>0</v>
      </c>
      <c r="EC1492" s="1"/>
      <c r="ED1492" s="1">
        <f t="shared" si="2390"/>
        <v>24.999999999999989</v>
      </c>
      <c r="EE1492" s="1">
        <f t="shared" si="2391"/>
        <v>24.999999999999989</v>
      </c>
      <c r="EF1492">
        <f t="shared" si="2386"/>
        <v>99.999999999999957</v>
      </c>
      <c r="EG1492">
        <f t="shared" si="2387"/>
        <v>0</v>
      </c>
      <c r="EH1492" s="1"/>
      <c r="EI1492">
        <f t="shared" si="2388"/>
        <v>100</v>
      </c>
      <c r="EK1492">
        <f t="shared" si="2392"/>
        <v>0.37250000000000383</v>
      </c>
      <c r="EL1492">
        <f t="shared" si="2393"/>
        <v>0.37</v>
      </c>
      <c r="EM1492">
        <f t="shared" si="2394"/>
        <v>99.999999999999957</v>
      </c>
    </row>
    <row r="1493" spans="6:143" x14ac:dyDescent="0.2">
      <c r="F1493">
        <f>F1492+Sourcedata!$C$36*3600/4000</f>
        <v>1338.3000000000136</v>
      </c>
      <c r="G1493">
        <f t="shared" si="2448"/>
        <v>0</v>
      </c>
      <c r="H1493" s="1">
        <f t="shared" si="2397"/>
        <v>0</v>
      </c>
      <c r="I1493" s="1" t="e">
        <f t="shared" si="2398"/>
        <v>#DIV/0!</v>
      </c>
      <c r="J1493" s="1">
        <f t="shared" si="2399"/>
        <v>0</v>
      </c>
      <c r="K1493" s="1" t="e">
        <f>IF(I1493&gt;$D$1,Sourcedata!$B$90*(2*G1493/1000000)/fluid_kinevisco,(G1493*2/1000000)^(4/3)*epsilon^(1/3)/fluid_kinevisco)</f>
        <v>#DIV/0!</v>
      </c>
      <c r="L1493" s="1" t="e">
        <f>2+0.6*K1493^0.5*Sourcedata!$B$92^(1/3)</f>
        <v>#DIV/0!</v>
      </c>
      <c r="M1493" s="1" t="e">
        <f t="shared" si="2400"/>
        <v>#DIV/0!</v>
      </c>
      <c r="N1493" s="1" t="e">
        <f t="shared" si="2401"/>
        <v>#DIV/0!</v>
      </c>
      <c r="O1493" s="1">
        <f>IF(G1493=0,0,Sourcedata!$C$13*EXP(2*Sourcedata!$C$28*Sourcedata!$C$10/Sourcedata!$C$12/Sourcedata!$C$34/G1493*1000000))</f>
        <v>0</v>
      </c>
      <c r="P1493" s="1">
        <f t="shared" si="2402"/>
        <v>0</v>
      </c>
      <c r="Q1493" s="1">
        <f t="shared" si="2449"/>
        <v>0</v>
      </c>
      <c r="R1493">
        <f t="shared" si="2455"/>
        <v>0</v>
      </c>
      <c r="S1493">
        <f t="shared" si="2450"/>
        <v>0</v>
      </c>
      <c r="T1493" s="1">
        <f t="shared" si="2403"/>
        <v>0</v>
      </c>
      <c r="U1493" s="1" t="e">
        <f t="shared" si="2404"/>
        <v>#DIV/0!</v>
      </c>
      <c r="V1493" s="1">
        <f t="shared" si="2405"/>
        <v>0</v>
      </c>
      <c r="W1493" s="1" t="e">
        <f>IF(U1493&gt;$D$1,Sourcedata!$B$90*(2*S1493/1000000)/fluid_kinevisco,(S1493*2/1000000)^(4/3)*epsilon^(1/3)/fluid_kinevisco)</f>
        <v>#DIV/0!</v>
      </c>
      <c r="X1493" s="1" t="e">
        <f>2+0.6*W1493^0.5*Sourcedata!$B$92^(1/3)</f>
        <v>#DIV/0!</v>
      </c>
      <c r="Y1493" s="1" t="e">
        <f t="shared" si="2456"/>
        <v>#DIV/0!</v>
      </c>
      <c r="Z1493" s="1" t="e">
        <f t="shared" si="2406"/>
        <v>#DIV/0!</v>
      </c>
      <c r="AA1493" s="1">
        <f>IF(S1493=0,0,Sourcedata!$C$13*EXP(2*Sourcedata!$C$28*Sourcedata!$C$10/Sourcedata!$C$12/Sourcedata!$C$34/S1493*1000000))</f>
        <v>0</v>
      </c>
      <c r="AB1493" s="1">
        <f t="shared" si="2407"/>
        <v>0</v>
      </c>
      <c r="AC1493" s="1">
        <f t="shared" si="2457"/>
        <v>0</v>
      </c>
      <c r="AD1493">
        <f t="shared" si="2458"/>
        <v>0</v>
      </c>
      <c r="AE1493">
        <f t="shared" si="2451"/>
        <v>0</v>
      </c>
      <c r="AF1493" s="1">
        <f t="shared" si="2408"/>
        <v>0</v>
      </c>
      <c r="AG1493" s="1" t="e">
        <f t="shared" si="2409"/>
        <v>#DIV/0!</v>
      </c>
      <c r="AH1493" s="1">
        <f t="shared" si="2410"/>
        <v>0</v>
      </c>
      <c r="AI1493" s="1" t="e">
        <f>IF(AG1493&gt;$D$1,Sourcedata!$B$90*(2*AE1493/1000000)/fluid_kinevisco,(AE1493*2/1000000)^(4/3)*epsilon^(1/3)/fluid_kinevisco)</f>
        <v>#DIV/0!</v>
      </c>
      <c r="AJ1493" s="1" t="e">
        <f>2+0.6*AI1493^0.5*Sourcedata!$B$92^(1/3)</f>
        <v>#DIV/0!</v>
      </c>
      <c r="AK1493" s="1" t="e">
        <f t="shared" si="2459"/>
        <v>#DIV/0!</v>
      </c>
      <c r="AL1493" s="1" t="e">
        <f t="shared" si="2411"/>
        <v>#DIV/0!</v>
      </c>
      <c r="AM1493" s="1">
        <f>IF(AE1493=0,0,Sourcedata!$C$13*EXP(2*Sourcedata!$C$28*Sourcedata!$C$10/Sourcedata!$C$12/Sourcedata!$C$34/AE1493*1000000))</f>
        <v>0</v>
      </c>
      <c r="AN1493" s="1">
        <f t="shared" si="2412"/>
        <v>0</v>
      </c>
      <c r="AO1493" s="1">
        <f t="shared" si="2460"/>
        <v>0</v>
      </c>
      <c r="AP1493">
        <f t="shared" si="2461"/>
        <v>0</v>
      </c>
      <c r="AQ1493">
        <f t="shared" si="2452"/>
        <v>0</v>
      </c>
      <c r="AR1493" s="1">
        <f t="shared" si="2413"/>
        <v>0</v>
      </c>
      <c r="AS1493" s="1" t="e">
        <f t="shared" si="2414"/>
        <v>#DIV/0!</v>
      </c>
      <c r="AT1493" s="1">
        <f t="shared" si="2415"/>
        <v>0</v>
      </c>
      <c r="AU1493" s="1" t="e">
        <f>IF(AS1493&gt;$D$1,Sourcedata!$B$90*(2*AQ1493/1000000)/fluid_kinevisco,(AQ1493*2/1000000)^(4/3)*epsilon^(1/3)/fluid_kinevisco)</f>
        <v>#DIV/0!</v>
      </c>
      <c r="AV1493" s="1" t="e">
        <f>2+0.6*AU1493^0.5*Sourcedata!$B$92^(1/3)</f>
        <v>#DIV/0!</v>
      </c>
      <c r="AW1493" s="1" t="e">
        <f t="shared" si="2462"/>
        <v>#DIV/0!</v>
      </c>
      <c r="AX1493" s="1" t="e">
        <f t="shared" si="2416"/>
        <v>#DIV/0!</v>
      </c>
      <c r="AY1493" s="1">
        <f>IF(AQ1493=0,0,Sourcedata!$C$13*EXP(2*Sourcedata!$C$28*Sourcedata!$C$10/Sourcedata!$C$12/Sourcedata!$C$34/AQ1493*1000000))</f>
        <v>0</v>
      </c>
      <c r="AZ1493" s="1">
        <f t="shared" si="2417"/>
        <v>0</v>
      </c>
      <c r="BA1493" s="1">
        <f t="shared" si="2463"/>
        <v>0</v>
      </c>
      <c r="BB1493">
        <f t="shared" si="2464"/>
        <v>0</v>
      </c>
      <c r="BC1493">
        <f t="shared" si="2465"/>
        <v>0</v>
      </c>
      <c r="BD1493" s="1">
        <f t="shared" si="2418"/>
        <v>0</v>
      </c>
      <c r="BE1493" s="1" t="e">
        <f t="shared" si="2419"/>
        <v>#DIV/0!</v>
      </c>
      <c r="BF1493" s="1">
        <f t="shared" si="2420"/>
        <v>0</v>
      </c>
      <c r="BG1493" s="1" t="e">
        <f>IF(BE1493&gt;$D$1,Sourcedata!$B$90*(2*BC1493/1000000)/fluid_kinevisco,(BC1493*2/1000000)^(4/3)*epsilon^(1/3)/fluid_kinevisco)</f>
        <v>#DIV/0!</v>
      </c>
      <c r="BH1493" s="1" t="e">
        <f>2+0.6*BG1493^0.5*Sourcedata!$B$92^(1/3)</f>
        <v>#DIV/0!</v>
      </c>
      <c r="BI1493" s="1" t="e">
        <f t="shared" si="2466"/>
        <v>#DIV/0!</v>
      </c>
      <c r="BJ1493" s="1" t="e">
        <f t="shared" si="2421"/>
        <v>#DIV/0!</v>
      </c>
      <c r="BK1493" s="1">
        <f>IF(BC1493=0,0,Sourcedata!$C$13*EXP(2*Sourcedata!$C$28*Sourcedata!$C$10/Sourcedata!$C$12/Sourcedata!$C$34/BC1493*1000000))</f>
        <v>0</v>
      </c>
      <c r="BL1493" s="1">
        <f t="shared" si="2422"/>
        <v>0</v>
      </c>
      <c r="BM1493" s="1">
        <f t="shared" si="2467"/>
        <v>0</v>
      </c>
      <c r="BN1493">
        <f t="shared" si="2468"/>
        <v>0</v>
      </c>
      <c r="BO1493">
        <f t="shared" si="2469"/>
        <v>0</v>
      </c>
      <c r="BP1493" s="1">
        <f t="shared" si="2423"/>
        <v>0</v>
      </c>
      <c r="BQ1493" s="1" t="e">
        <f t="shared" si="2424"/>
        <v>#DIV/0!</v>
      </c>
      <c r="BR1493" s="1">
        <f t="shared" si="2425"/>
        <v>0</v>
      </c>
      <c r="BS1493" s="1" t="e">
        <f>IF(BQ1493&gt;$D$1,Sourcedata!$B$90*(2*BO1493/1000000)/fluid_kinevisco,(BO1493*2/1000000)^(4/3)*epsilon^(1/3)/fluid_kinevisco)</f>
        <v>#DIV/0!</v>
      </c>
      <c r="BT1493" s="1" t="e">
        <f>2+0.6*BS1493^0.5*Sourcedata!$B$92^(1/3)</f>
        <v>#DIV/0!</v>
      </c>
      <c r="BU1493" s="1" t="e">
        <f t="shared" si="2470"/>
        <v>#DIV/0!</v>
      </c>
      <c r="BV1493" s="1" t="e">
        <f t="shared" si="2426"/>
        <v>#DIV/0!</v>
      </c>
      <c r="BW1493" s="1">
        <f>IF(BO1493=0,0,Sourcedata!$C$13*EXP(2*Sourcedata!$C$28*Sourcedata!$C$10/Sourcedata!$C$12/Sourcedata!$C$34/BO1493*1000000))</f>
        <v>0</v>
      </c>
      <c r="BX1493" s="1">
        <f t="shared" si="2427"/>
        <v>0</v>
      </c>
      <c r="BY1493" s="1">
        <f t="shared" si="2471"/>
        <v>0</v>
      </c>
      <c r="BZ1493">
        <f t="shared" si="2472"/>
        <v>0</v>
      </c>
      <c r="CA1493">
        <f t="shared" si="2453"/>
        <v>0</v>
      </c>
      <c r="CB1493" s="1">
        <f t="shared" si="2428"/>
        <v>0</v>
      </c>
      <c r="CC1493" s="1" t="e">
        <f t="shared" si="2429"/>
        <v>#DIV/0!</v>
      </c>
      <c r="CD1493" s="1">
        <f t="shared" si="2430"/>
        <v>0</v>
      </c>
      <c r="CE1493" s="1" t="e">
        <f>IF(CC1493&gt;$D$1,Sourcedata!$B$90*(2*CA1493/1000000)/fluid_kinevisco,(CA1493*2/1000000)^(4/3)*epsilon^(1/3)/fluid_kinevisco)</f>
        <v>#DIV/0!</v>
      </c>
      <c r="CF1493" s="1" t="e">
        <f>2+0.6*CE1493^0.5*Sourcedata!$B$92^(1/3)</f>
        <v>#DIV/0!</v>
      </c>
      <c r="CG1493" s="1" t="e">
        <f t="shared" si="2473"/>
        <v>#DIV/0!</v>
      </c>
      <c r="CH1493" s="1" t="e">
        <f t="shared" si="2431"/>
        <v>#DIV/0!</v>
      </c>
      <c r="CI1493" s="1">
        <f>IF(CA1493=0,0,Sourcedata!$C$13*EXP(2*Sourcedata!$C$28*Sourcedata!$C$10/Sourcedata!$C$12/Sourcedata!$C$34/CA1493*1000000))</f>
        <v>0</v>
      </c>
      <c r="CJ1493" s="1">
        <f t="shared" si="2432"/>
        <v>0</v>
      </c>
      <c r="CK1493" s="1">
        <f t="shared" si="2474"/>
        <v>0</v>
      </c>
      <c r="CL1493">
        <f t="shared" si="2454"/>
        <v>0</v>
      </c>
      <c r="CM1493">
        <f t="shared" si="2475"/>
        <v>0</v>
      </c>
      <c r="CN1493" s="1">
        <f t="shared" si="2433"/>
        <v>0</v>
      </c>
      <c r="CO1493" s="1" t="e">
        <f t="shared" si="2434"/>
        <v>#DIV/0!</v>
      </c>
      <c r="CP1493" s="1">
        <f t="shared" si="2435"/>
        <v>0</v>
      </c>
      <c r="CQ1493" s="1" t="e">
        <f>IF(CO1493&gt;$D$1,Sourcedata!$B$90*(2*CM1493/1000000)/fluid_kinevisco,(CM1493*2/1000000)^(4/3)*epsilon^(1/3)/fluid_kinevisco)</f>
        <v>#DIV/0!</v>
      </c>
      <c r="CR1493" s="1" t="e">
        <f>2+0.6*CQ1493^0.5*Sourcedata!$B$92^(1/3)</f>
        <v>#DIV/0!</v>
      </c>
      <c r="CS1493" s="1" t="e">
        <f t="shared" si="2476"/>
        <v>#DIV/0!</v>
      </c>
      <c r="CT1493" s="1" t="e">
        <f t="shared" si="2436"/>
        <v>#DIV/0!</v>
      </c>
      <c r="CU1493" s="1">
        <f>IF(CM1493=0,0,Sourcedata!$C$13*EXP(2*Sourcedata!$C$28*Sourcedata!$C$10/Sourcedata!$C$12/Sourcedata!$C$34/CM1493*1000000))</f>
        <v>0</v>
      </c>
      <c r="CV1493" s="1">
        <f t="shared" si="2437"/>
        <v>0</v>
      </c>
      <c r="CW1493" s="1">
        <f t="shared" si="2477"/>
        <v>0</v>
      </c>
      <c r="CX1493">
        <f t="shared" si="2478"/>
        <v>0</v>
      </c>
      <c r="CY1493">
        <f t="shared" si="2479"/>
        <v>0</v>
      </c>
      <c r="CZ1493" s="1">
        <f t="shared" si="2438"/>
        <v>0</v>
      </c>
      <c r="DA1493" s="1" t="e">
        <f t="shared" si="2439"/>
        <v>#DIV/0!</v>
      </c>
      <c r="DB1493" s="1">
        <f t="shared" si="2440"/>
        <v>0</v>
      </c>
      <c r="DC1493" s="1" t="e">
        <f>IF(DA1493&gt;$D$1,Sourcedata!$B$90*(2*CY1493/1000000)/fluid_kinevisco,(CY1493*2/1000000)^(4/3)*epsilon^(1/3)/fluid_kinevisco)</f>
        <v>#DIV/0!</v>
      </c>
      <c r="DD1493" s="1" t="e">
        <f>2+0.6*DC1493^0.5*Sourcedata!$B$92^(1/3)</f>
        <v>#DIV/0!</v>
      </c>
      <c r="DE1493" s="1" t="e">
        <f t="shared" si="2480"/>
        <v>#DIV/0!</v>
      </c>
      <c r="DF1493" s="1" t="e">
        <f t="shared" si="2441"/>
        <v>#DIV/0!</v>
      </c>
      <c r="DG1493" s="1">
        <f>IF(CY1493=0,0,Sourcedata!$C$13*EXP(2*Sourcedata!$C$28*Sourcedata!$C$10/Sourcedata!$C$12/Sourcedata!$C$34/CY1493*1000000))</f>
        <v>0</v>
      </c>
      <c r="DH1493" s="1">
        <f t="shared" si="2442"/>
        <v>0</v>
      </c>
      <c r="DI1493" s="1">
        <f t="shared" si="2481"/>
        <v>0</v>
      </c>
      <c r="DJ1493">
        <f t="shared" si="2482"/>
        <v>0</v>
      </c>
      <c r="DK1493">
        <f t="shared" si="2483"/>
        <v>0</v>
      </c>
      <c r="DL1493" s="1">
        <f t="shared" si="2443"/>
        <v>0</v>
      </c>
      <c r="DM1493" s="1" t="e">
        <f t="shared" si="2444"/>
        <v>#DIV/0!</v>
      </c>
      <c r="DN1493" s="1">
        <f t="shared" si="2445"/>
        <v>0</v>
      </c>
      <c r="DO1493" s="1" t="e">
        <f>IF(DM1493&gt;$D$1,Sourcedata!$B$90*(2*DK1493/1000000)/fluid_kinevisco,(DK1493*2/1000000)^(4/3)*epsilon^(1/3)/fluid_kinevisco)</f>
        <v>#DIV/0!</v>
      </c>
      <c r="DP1493" s="1" t="e">
        <f>2+0.6*DO1493^0.5*Sourcedata!$B$92^(1/3)</f>
        <v>#DIV/0!</v>
      </c>
      <c r="DQ1493" s="1" t="e">
        <f t="shared" si="2484"/>
        <v>#DIV/0!</v>
      </c>
      <c r="DR1493" s="1" t="e">
        <f t="shared" si="2446"/>
        <v>#DIV/0!</v>
      </c>
      <c r="DS1493" s="1">
        <f>IF(DK1493=0,0,Sourcedata!$C$13*EXP(2*Sourcedata!$C$28*Sourcedata!$C$10/Sourcedata!$C$12/Sourcedata!$C$34/DK1493*1000000))</f>
        <v>0</v>
      </c>
      <c r="DT1493" s="1">
        <f t="shared" si="2447"/>
        <v>0</v>
      </c>
      <c r="DU1493" s="1">
        <f t="shared" si="2485"/>
        <v>0</v>
      </c>
      <c r="DV1493">
        <f t="shared" si="2486"/>
        <v>0</v>
      </c>
      <c r="DX1493" s="26">
        <f t="shared" si="2395"/>
        <v>2.4999999999999988E-5</v>
      </c>
      <c r="DY1493">
        <f t="shared" si="2384"/>
        <v>0.37275000000000386</v>
      </c>
      <c r="DZ1493" s="1">
        <f t="shared" si="2385"/>
        <v>0</v>
      </c>
      <c r="EA1493" s="1">
        <f t="shared" si="2396"/>
        <v>24.999999999999989</v>
      </c>
      <c r="EB1493" s="1">
        <f t="shared" si="2389"/>
        <v>0</v>
      </c>
      <c r="EC1493" s="1"/>
      <c r="ED1493" s="1">
        <f t="shared" si="2390"/>
        <v>24.999999999999989</v>
      </c>
      <c r="EE1493" s="1">
        <f t="shared" si="2391"/>
        <v>24.999999999999989</v>
      </c>
      <c r="EF1493">
        <f t="shared" si="2386"/>
        <v>99.999999999999957</v>
      </c>
      <c r="EG1493">
        <f t="shared" si="2387"/>
        <v>0</v>
      </c>
      <c r="EH1493" s="1"/>
      <c r="EI1493">
        <f t="shared" si="2388"/>
        <v>100</v>
      </c>
      <c r="EK1493">
        <f t="shared" si="2392"/>
        <v>0.37275000000000386</v>
      </c>
      <c r="EL1493">
        <f t="shared" si="2393"/>
        <v>0.37</v>
      </c>
      <c r="EM1493">
        <f t="shared" si="2394"/>
        <v>99.999999999999957</v>
      </c>
    </row>
    <row r="1494" spans="6:143" x14ac:dyDescent="0.2">
      <c r="F1494">
        <f>F1493+Sourcedata!$C$36*3600/4000</f>
        <v>1339.2000000000137</v>
      </c>
      <c r="G1494">
        <f t="shared" si="2448"/>
        <v>0</v>
      </c>
      <c r="H1494" s="1">
        <f t="shared" si="2397"/>
        <v>0</v>
      </c>
      <c r="I1494" s="1" t="e">
        <f t="shared" si="2398"/>
        <v>#DIV/0!</v>
      </c>
      <c r="J1494" s="1">
        <f t="shared" si="2399"/>
        <v>0</v>
      </c>
      <c r="K1494" s="1" t="e">
        <f>IF(I1494&gt;$D$1,Sourcedata!$B$90*(2*G1494/1000000)/fluid_kinevisco,(G1494*2/1000000)^(4/3)*epsilon^(1/3)/fluid_kinevisco)</f>
        <v>#DIV/0!</v>
      </c>
      <c r="L1494" s="1" t="e">
        <f>2+0.6*K1494^0.5*Sourcedata!$B$92^(1/3)</f>
        <v>#DIV/0!</v>
      </c>
      <c r="M1494" s="1" t="e">
        <f t="shared" si="2400"/>
        <v>#DIV/0!</v>
      </c>
      <c r="N1494" s="1" t="e">
        <f t="shared" si="2401"/>
        <v>#DIV/0!</v>
      </c>
      <c r="O1494" s="1">
        <f>IF(G1494=0,0,Sourcedata!$C$13*EXP(2*Sourcedata!$C$28*Sourcedata!$C$10/Sourcedata!$C$12/Sourcedata!$C$34/G1494*1000000))</f>
        <v>0</v>
      </c>
      <c r="P1494" s="1">
        <f t="shared" si="2402"/>
        <v>0</v>
      </c>
      <c r="Q1494" s="1">
        <f t="shared" si="2449"/>
        <v>0</v>
      </c>
      <c r="R1494">
        <f t="shared" si="2455"/>
        <v>0</v>
      </c>
      <c r="S1494">
        <f t="shared" si="2450"/>
        <v>0</v>
      </c>
      <c r="T1494" s="1">
        <f t="shared" si="2403"/>
        <v>0</v>
      </c>
      <c r="U1494" s="1" t="e">
        <f t="shared" si="2404"/>
        <v>#DIV/0!</v>
      </c>
      <c r="V1494" s="1">
        <f t="shared" si="2405"/>
        <v>0</v>
      </c>
      <c r="W1494" s="1" t="e">
        <f>IF(U1494&gt;$D$1,Sourcedata!$B$90*(2*S1494/1000000)/fluid_kinevisco,(S1494*2/1000000)^(4/3)*epsilon^(1/3)/fluid_kinevisco)</f>
        <v>#DIV/0!</v>
      </c>
      <c r="X1494" s="1" t="e">
        <f>2+0.6*W1494^0.5*Sourcedata!$B$92^(1/3)</f>
        <v>#DIV/0!</v>
      </c>
      <c r="Y1494" s="1" t="e">
        <f t="shared" si="2456"/>
        <v>#DIV/0!</v>
      </c>
      <c r="Z1494" s="1" t="e">
        <f t="shared" si="2406"/>
        <v>#DIV/0!</v>
      </c>
      <c r="AA1494" s="1">
        <f>IF(S1494=0,0,Sourcedata!$C$13*EXP(2*Sourcedata!$C$28*Sourcedata!$C$10/Sourcedata!$C$12/Sourcedata!$C$34/S1494*1000000))</f>
        <v>0</v>
      </c>
      <c r="AB1494" s="1">
        <f t="shared" si="2407"/>
        <v>0</v>
      </c>
      <c r="AC1494" s="1">
        <f t="shared" si="2457"/>
        <v>0</v>
      </c>
      <c r="AD1494">
        <f t="shared" si="2458"/>
        <v>0</v>
      </c>
      <c r="AE1494">
        <f t="shared" si="2451"/>
        <v>0</v>
      </c>
      <c r="AF1494" s="1">
        <f t="shared" si="2408"/>
        <v>0</v>
      </c>
      <c r="AG1494" s="1" t="e">
        <f t="shared" si="2409"/>
        <v>#DIV/0!</v>
      </c>
      <c r="AH1494" s="1">
        <f t="shared" si="2410"/>
        <v>0</v>
      </c>
      <c r="AI1494" s="1" t="e">
        <f>IF(AG1494&gt;$D$1,Sourcedata!$B$90*(2*AE1494/1000000)/fluid_kinevisco,(AE1494*2/1000000)^(4/3)*epsilon^(1/3)/fluid_kinevisco)</f>
        <v>#DIV/0!</v>
      </c>
      <c r="AJ1494" s="1" t="e">
        <f>2+0.6*AI1494^0.5*Sourcedata!$B$92^(1/3)</f>
        <v>#DIV/0!</v>
      </c>
      <c r="AK1494" s="1" t="e">
        <f t="shared" si="2459"/>
        <v>#DIV/0!</v>
      </c>
      <c r="AL1494" s="1" t="e">
        <f t="shared" si="2411"/>
        <v>#DIV/0!</v>
      </c>
      <c r="AM1494" s="1">
        <f>IF(AE1494=0,0,Sourcedata!$C$13*EXP(2*Sourcedata!$C$28*Sourcedata!$C$10/Sourcedata!$C$12/Sourcedata!$C$34/AE1494*1000000))</f>
        <v>0</v>
      </c>
      <c r="AN1494" s="1">
        <f t="shared" si="2412"/>
        <v>0</v>
      </c>
      <c r="AO1494" s="1">
        <f t="shared" si="2460"/>
        <v>0</v>
      </c>
      <c r="AP1494">
        <f t="shared" si="2461"/>
        <v>0</v>
      </c>
      <c r="AQ1494">
        <f t="shared" si="2452"/>
        <v>0</v>
      </c>
      <c r="AR1494" s="1">
        <f t="shared" si="2413"/>
        <v>0</v>
      </c>
      <c r="AS1494" s="1" t="e">
        <f t="shared" si="2414"/>
        <v>#DIV/0!</v>
      </c>
      <c r="AT1494" s="1">
        <f t="shared" si="2415"/>
        <v>0</v>
      </c>
      <c r="AU1494" s="1" t="e">
        <f>IF(AS1494&gt;$D$1,Sourcedata!$B$90*(2*AQ1494/1000000)/fluid_kinevisco,(AQ1494*2/1000000)^(4/3)*epsilon^(1/3)/fluid_kinevisco)</f>
        <v>#DIV/0!</v>
      </c>
      <c r="AV1494" s="1" t="e">
        <f>2+0.6*AU1494^0.5*Sourcedata!$B$92^(1/3)</f>
        <v>#DIV/0!</v>
      </c>
      <c r="AW1494" s="1" t="e">
        <f t="shared" si="2462"/>
        <v>#DIV/0!</v>
      </c>
      <c r="AX1494" s="1" t="e">
        <f t="shared" si="2416"/>
        <v>#DIV/0!</v>
      </c>
      <c r="AY1494" s="1">
        <f>IF(AQ1494=0,0,Sourcedata!$C$13*EXP(2*Sourcedata!$C$28*Sourcedata!$C$10/Sourcedata!$C$12/Sourcedata!$C$34/AQ1494*1000000))</f>
        <v>0</v>
      </c>
      <c r="AZ1494" s="1">
        <f t="shared" si="2417"/>
        <v>0</v>
      </c>
      <c r="BA1494" s="1">
        <f t="shared" si="2463"/>
        <v>0</v>
      </c>
      <c r="BB1494">
        <f t="shared" si="2464"/>
        <v>0</v>
      </c>
      <c r="BC1494">
        <f t="shared" si="2465"/>
        <v>0</v>
      </c>
      <c r="BD1494" s="1">
        <f t="shared" si="2418"/>
        <v>0</v>
      </c>
      <c r="BE1494" s="1" t="e">
        <f t="shared" si="2419"/>
        <v>#DIV/0!</v>
      </c>
      <c r="BF1494" s="1">
        <f t="shared" si="2420"/>
        <v>0</v>
      </c>
      <c r="BG1494" s="1" t="e">
        <f>IF(BE1494&gt;$D$1,Sourcedata!$B$90*(2*BC1494/1000000)/fluid_kinevisco,(BC1494*2/1000000)^(4/3)*epsilon^(1/3)/fluid_kinevisco)</f>
        <v>#DIV/0!</v>
      </c>
      <c r="BH1494" s="1" t="e">
        <f>2+0.6*BG1494^0.5*Sourcedata!$B$92^(1/3)</f>
        <v>#DIV/0!</v>
      </c>
      <c r="BI1494" s="1" t="e">
        <f t="shared" si="2466"/>
        <v>#DIV/0!</v>
      </c>
      <c r="BJ1494" s="1" t="e">
        <f t="shared" si="2421"/>
        <v>#DIV/0!</v>
      </c>
      <c r="BK1494" s="1">
        <f>IF(BC1494=0,0,Sourcedata!$C$13*EXP(2*Sourcedata!$C$28*Sourcedata!$C$10/Sourcedata!$C$12/Sourcedata!$C$34/BC1494*1000000))</f>
        <v>0</v>
      </c>
      <c r="BL1494" s="1">
        <f t="shared" si="2422"/>
        <v>0</v>
      </c>
      <c r="BM1494" s="1">
        <f t="shared" si="2467"/>
        <v>0</v>
      </c>
      <c r="BN1494">
        <f t="shared" si="2468"/>
        <v>0</v>
      </c>
      <c r="BO1494">
        <f t="shared" si="2469"/>
        <v>0</v>
      </c>
      <c r="BP1494" s="1">
        <f t="shared" si="2423"/>
        <v>0</v>
      </c>
      <c r="BQ1494" s="1" t="e">
        <f t="shared" si="2424"/>
        <v>#DIV/0!</v>
      </c>
      <c r="BR1494" s="1">
        <f t="shared" si="2425"/>
        <v>0</v>
      </c>
      <c r="BS1494" s="1" t="e">
        <f>IF(BQ1494&gt;$D$1,Sourcedata!$B$90*(2*BO1494/1000000)/fluid_kinevisco,(BO1494*2/1000000)^(4/3)*epsilon^(1/3)/fluid_kinevisco)</f>
        <v>#DIV/0!</v>
      </c>
      <c r="BT1494" s="1" t="e">
        <f>2+0.6*BS1494^0.5*Sourcedata!$B$92^(1/3)</f>
        <v>#DIV/0!</v>
      </c>
      <c r="BU1494" s="1" t="e">
        <f t="shared" si="2470"/>
        <v>#DIV/0!</v>
      </c>
      <c r="BV1494" s="1" t="e">
        <f t="shared" si="2426"/>
        <v>#DIV/0!</v>
      </c>
      <c r="BW1494" s="1">
        <f>IF(BO1494=0,0,Sourcedata!$C$13*EXP(2*Sourcedata!$C$28*Sourcedata!$C$10/Sourcedata!$C$12/Sourcedata!$C$34/BO1494*1000000))</f>
        <v>0</v>
      </c>
      <c r="BX1494" s="1">
        <f t="shared" si="2427"/>
        <v>0</v>
      </c>
      <c r="BY1494" s="1">
        <f t="shared" si="2471"/>
        <v>0</v>
      </c>
      <c r="BZ1494">
        <f t="shared" si="2472"/>
        <v>0</v>
      </c>
      <c r="CA1494">
        <f t="shared" si="2453"/>
        <v>0</v>
      </c>
      <c r="CB1494" s="1">
        <f t="shared" si="2428"/>
        <v>0</v>
      </c>
      <c r="CC1494" s="1" t="e">
        <f t="shared" si="2429"/>
        <v>#DIV/0!</v>
      </c>
      <c r="CD1494" s="1">
        <f t="shared" si="2430"/>
        <v>0</v>
      </c>
      <c r="CE1494" s="1" t="e">
        <f>IF(CC1494&gt;$D$1,Sourcedata!$B$90*(2*CA1494/1000000)/fluid_kinevisco,(CA1494*2/1000000)^(4/3)*epsilon^(1/3)/fluid_kinevisco)</f>
        <v>#DIV/0!</v>
      </c>
      <c r="CF1494" s="1" t="e">
        <f>2+0.6*CE1494^0.5*Sourcedata!$B$92^(1/3)</f>
        <v>#DIV/0!</v>
      </c>
      <c r="CG1494" s="1" t="e">
        <f t="shared" si="2473"/>
        <v>#DIV/0!</v>
      </c>
      <c r="CH1494" s="1" t="e">
        <f t="shared" si="2431"/>
        <v>#DIV/0!</v>
      </c>
      <c r="CI1494" s="1">
        <f>IF(CA1494=0,0,Sourcedata!$C$13*EXP(2*Sourcedata!$C$28*Sourcedata!$C$10/Sourcedata!$C$12/Sourcedata!$C$34/CA1494*1000000))</f>
        <v>0</v>
      </c>
      <c r="CJ1494" s="1">
        <f t="shared" si="2432"/>
        <v>0</v>
      </c>
      <c r="CK1494" s="1">
        <f t="shared" si="2474"/>
        <v>0</v>
      </c>
      <c r="CL1494">
        <f t="shared" si="2454"/>
        <v>0</v>
      </c>
      <c r="CM1494">
        <f t="shared" si="2475"/>
        <v>0</v>
      </c>
      <c r="CN1494" s="1">
        <f t="shared" si="2433"/>
        <v>0</v>
      </c>
      <c r="CO1494" s="1" t="e">
        <f t="shared" si="2434"/>
        <v>#DIV/0!</v>
      </c>
      <c r="CP1494" s="1">
        <f t="shared" si="2435"/>
        <v>0</v>
      </c>
      <c r="CQ1494" s="1" t="e">
        <f>IF(CO1494&gt;$D$1,Sourcedata!$B$90*(2*CM1494/1000000)/fluid_kinevisco,(CM1494*2/1000000)^(4/3)*epsilon^(1/3)/fluid_kinevisco)</f>
        <v>#DIV/0!</v>
      </c>
      <c r="CR1494" s="1" t="e">
        <f>2+0.6*CQ1494^0.5*Sourcedata!$B$92^(1/3)</f>
        <v>#DIV/0!</v>
      </c>
      <c r="CS1494" s="1" t="e">
        <f t="shared" si="2476"/>
        <v>#DIV/0!</v>
      </c>
      <c r="CT1494" s="1" t="e">
        <f t="shared" si="2436"/>
        <v>#DIV/0!</v>
      </c>
      <c r="CU1494" s="1">
        <f>IF(CM1494=0,0,Sourcedata!$C$13*EXP(2*Sourcedata!$C$28*Sourcedata!$C$10/Sourcedata!$C$12/Sourcedata!$C$34/CM1494*1000000))</f>
        <v>0</v>
      </c>
      <c r="CV1494" s="1">
        <f t="shared" si="2437"/>
        <v>0</v>
      </c>
      <c r="CW1494" s="1">
        <f t="shared" si="2477"/>
        <v>0</v>
      </c>
      <c r="CX1494">
        <f t="shared" si="2478"/>
        <v>0</v>
      </c>
      <c r="CY1494">
        <f t="shared" si="2479"/>
        <v>0</v>
      </c>
      <c r="CZ1494" s="1">
        <f t="shared" si="2438"/>
        <v>0</v>
      </c>
      <c r="DA1494" s="1" t="e">
        <f t="shared" si="2439"/>
        <v>#DIV/0!</v>
      </c>
      <c r="DB1494" s="1">
        <f t="shared" si="2440"/>
        <v>0</v>
      </c>
      <c r="DC1494" s="1" t="e">
        <f>IF(DA1494&gt;$D$1,Sourcedata!$B$90*(2*CY1494/1000000)/fluid_kinevisco,(CY1494*2/1000000)^(4/3)*epsilon^(1/3)/fluid_kinevisco)</f>
        <v>#DIV/0!</v>
      </c>
      <c r="DD1494" s="1" t="e">
        <f>2+0.6*DC1494^0.5*Sourcedata!$B$92^(1/3)</f>
        <v>#DIV/0!</v>
      </c>
      <c r="DE1494" s="1" t="e">
        <f t="shared" si="2480"/>
        <v>#DIV/0!</v>
      </c>
      <c r="DF1494" s="1" t="e">
        <f t="shared" si="2441"/>
        <v>#DIV/0!</v>
      </c>
      <c r="DG1494" s="1">
        <f>IF(CY1494=0,0,Sourcedata!$C$13*EXP(2*Sourcedata!$C$28*Sourcedata!$C$10/Sourcedata!$C$12/Sourcedata!$C$34/CY1494*1000000))</f>
        <v>0</v>
      </c>
      <c r="DH1494" s="1">
        <f t="shared" si="2442"/>
        <v>0</v>
      </c>
      <c r="DI1494" s="1">
        <f t="shared" si="2481"/>
        <v>0</v>
      </c>
      <c r="DJ1494">
        <f t="shared" si="2482"/>
        <v>0</v>
      </c>
      <c r="DK1494">
        <f t="shared" si="2483"/>
        <v>0</v>
      </c>
      <c r="DL1494" s="1">
        <f t="shared" si="2443"/>
        <v>0</v>
      </c>
      <c r="DM1494" s="1" t="e">
        <f t="shared" si="2444"/>
        <v>#DIV/0!</v>
      </c>
      <c r="DN1494" s="1">
        <f t="shared" si="2445"/>
        <v>0</v>
      </c>
      <c r="DO1494" s="1" t="e">
        <f>IF(DM1494&gt;$D$1,Sourcedata!$B$90*(2*DK1494/1000000)/fluid_kinevisco,(DK1494*2/1000000)^(4/3)*epsilon^(1/3)/fluid_kinevisco)</f>
        <v>#DIV/0!</v>
      </c>
      <c r="DP1494" s="1" t="e">
        <f>2+0.6*DO1494^0.5*Sourcedata!$B$92^(1/3)</f>
        <v>#DIV/0!</v>
      </c>
      <c r="DQ1494" s="1" t="e">
        <f t="shared" si="2484"/>
        <v>#DIV/0!</v>
      </c>
      <c r="DR1494" s="1" t="e">
        <f t="shared" si="2446"/>
        <v>#DIV/0!</v>
      </c>
      <c r="DS1494" s="1">
        <f>IF(DK1494=0,0,Sourcedata!$C$13*EXP(2*Sourcedata!$C$28*Sourcedata!$C$10/Sourcedata!$C$12/Sourcedata!$C$34/DK1494*1000000))</f>
        <v>0</v>
      </c>
      <c r="DT1494" s="1">
        <f t="shared" si="2447"/>
        <v>0</v>
      </c>
      <c r="DU1494" s="1">
        <f t="shared" si="2485"/>
        <v>0</v>
      </c>
      <c r="DV1494">
        <f t="shared" si="2486"/>
        <v>0</v>
      </c>
      <c r="DX1494" s="26">
        <f t="shared" si="2395"/>
        <v>2.4999999999999988E-5</v>
      </c>
      <c r="DY1494">
        <f t="shared" si="2384"/>
        <v>0.37300000000000388</v>
      </c>
      <c r="DZ1494" s="1">
        <f t="shared" si="2385"/>
        <v>0</v>
      </c>
      <c r="EA1494" s="1">
        <f t="shared" si="2396"/>
        <v>24.999999999999989</v>
      </c>
      <c r="EB1494" s="1">
        <f t="shared" si="2389"/>
        <v>0</v>
      </c>
      <c r="EC1494" s="1"/>
      <c r="ED1494" s="1">
        <f t="shared" si="2390"/>
        <v>24.999999999999989</v>
      </c>
      <c r="EE1494" s="1">
        <f t="shared" si="2391"/>
        <v>24.999999999999989</v>
      </c>
      <c r="EF1494">
        <f t="shared" si="2386"/>
        <v>99.999999999999957</v>
      </c>
      <c r="EG1494">
        <f t="shared" si="2387"/>
        <v>0</v>
      </c>
      <c r="EH1494" s="1"/>
      <c r="EI1494">
        <f t="shared" si="2388"/>
        <v>100</v>
      </c>
      <c r="EK1494">
        <f t="shared" si="2392"/>
        <v>0.37300000000000388</v>
      </c>
      <c r="EL1494">
        <f t="shared" si="2393"/>
        <v>0.37</v>
      </c>
      <c r="EM1494">
        <f t="shared" si="2394"/>
        <v>99.999999999999957</v>
      </c>
    </row>
    <row r="1495" spans="6:143" x14ac:dyDescent="0.2">
      <c r="F1495">
        <f>F1494+Sourcedata!$C$36*3600/4000</f>
        <v>1340.1000000000138</v>
      </c>
      <c r="G1495">
        <f t="shared" si="2448"/>
        <v>0</v>
      </c>
      <c r="H1495" s="1">
        <f t="shared" si="2397"/>
        <v>0</v>
      </c>
      <c r="I1495" s="1" t="e">
        <f t="shared" si="2398"/>
        <v>#DIV/0!</v>
      </c>
      <c r="J1495" s="1">
        <f t="shared" si="2399"/>
        <v>0</v>
      </c>
      <c r="K1495" s="1" t="e">
        <f>IF(I1495&gt;$D$1,Sourcedata!$B$90*(2*G1495/1000000)/fluid_kinevisco,(G1495*2/1000000)^(4/3)*epsilon^(1/3)/fluid_kinevisco)</f>
        <v>#DIV/0!</v>
      </c>
      <c r="L1495" s="1" t="e">
        <f>2+0.6*K1495^0.5*Sourcedata!$B$92^(1/3)</f>
        <v>#DIV/0!</v>
      </c>
      <c r="M1495" s="1" t="e">
        <f t="shared" si="2400"/>
        <v>#DIV/0!</v>
      </c>
      <c r="N1495" s="1" t="e">
        <f t="shared" si="2401"/>
        <v>#DIV/0!</v>
      </c>
      <c r="O1495" s="1">
        <f>IF(G1495=0,0,Sourcedata!$C$13*EXP(2*Sourcedata!$C$28*Sourcedata!$C$10/Sourcedata!$C$12/Sourcedata!$C$34/G1495*1000000))</f>
        <v>0</v>
      </c>
      <c r="P1495" s="1">
        <f t="shared" si="2402"/>
        <v>0</v>
      </c>
      <c r="Q1495" s="1">
        <f t="shared" si="2449"/>
        <v>0</v>
      </c>
      <c r="R1495">
        <f t="shared" si="2455"/>
        <v>0</v>
      </c>
      <c r="S1495">
        <f t="shared" si="2450"/>
        <v>0</v>
      </c>
      <c r="T1495" s="1">
        <f t="shared" si="2403"/>
        <v>0</v>
      </c>
      <c r="U1495" s="1" t="e">
        <f t="shared" si="2404"/>
        <v>#DIV/0!</v>
      </c>
      <c r="V1495" s="1">
        <f t="shared" si="2405"/>
        <v>0</v>
      </c>
      <c r="W1495" s="1" t="e">
        <f>IF(U1495&gt;$D$1,Sourcedata!$B$90*(2*S1495/1000000)/fluid_kinevisco,(S1495*2/1000000)^(4/3)*epsilon^(1/3)/fluid_kinevisco)</f>
        <v>#DIV/0!</v>
      </c>
      <c r="X1495" s="1" t="e">
        <f>2+0.6*W1495^0.5*Sourcedata!$B$92^(1/3)</f>
        <v>#DIV/0!</v>
      </c>
      <c r="Y1495" s="1" t="e">
        <f t="shared" si="2456"/>
        <v>#DIV/0!</v>
      </c>
      <c r="Z1495" s="1" t="e">
        <f t="shared" si="2406"/>
        <v>#DIV/0!</v>
      </c>
      <c r="AA1495" s="1">
        <f>IF(S1495=0,0,Sourcedata!$C$13*EXP(2*Sourcedata!$C$28*Sourcedata!$C$10/Sourcedata!$C$12/Sourcedata!$C$34/S1495*1000000))</f>
        <v>0</v>
      </c>
      <c r="AB1495" s="1">
        <f t="shared" si="2407"/>
        <v>0</v>
      </c>
      <c r="AC1495" s="1">
        <f t="shared" si="2457"/>
        <v>0</v>
      </c>
      <c r="AD1495">
        <f t="shared" si="2458"/>
        <v>0</v>
      </c>
      <c r="AE1495">
        <f t="shared" si="2451"/>
        <v>0</v>
      </c>
      <c r="AF1495" s="1">
        <f t="shared" si="2408"/>
        <v>0</v>
      </c>
      <c r="AG1495" s="1" t="e">
        <f t="shared" si="2409"/>
        <v>#DIV/0!</v>
      </c>
      <c r="AH1495" s="1">
        <f t="shared" si="2410"/>
        <v>0</v>
      </c>
      <c r="AI1495" s="1" t="e">
        <f>IF(AG1495&gt;$D$1,Sourcedata!$B$90*(2*AE1495/1000000)/fluid_kinevisco,(AE1495*2/1000000)^(4/3)*epsilon^(1/3)/fluid_kinevisco)</f>
        <v>#DIV/0!</v>
      </c>
      <c r="AJ1495" s="1" t="e">
        <f>2+0.6*AI1495^0.5*Sourcedata!$B$92^(1/3)</f>
        <v>#DIV/0!</v>
      </c>
      <c r="AK1495" s="1" t="e">
        <f t="shared" si="2459"/>
        <v>#DIV/0!</v>
      </c>
      <c r="AL1495" s="1" t="e">
        <f t="shared" si="2411"/>
        <v>#DIV/0!</v>
      </c>
      <c r="AM1495" s="1">
        <f>IF(AE1495=0,0,Sourcedata!$C$13*EXP(2*Sourcedata!$C$28*Sourcedata!$C$10/Sourcedata!$C$12/Sourcedata!$C$34/AE1495*1000000))</f>
        <v>0</v>
      </c>
      <c r="AN1495" s="1">
        <f t="shared" si="2412"/>
        <v>0</v>
      </c>
      <c r="AO1495" s="1">
        <f t="shared" si="2460"/>
        <v>0</v>
      </c>
      <c r="AP1495">
        <f t="shared" si="2461"/>
        <v>0</v>
      </c>
      <c r="AQ1495">
        <f t="shared" si="2452"/>
        <v>0</v>
      </c>
      <c r="AR1495" s="1">
        <f t="shared" si="2413"/>
        <v>0</v>
      </c>
      <c r="AS1495" s="1" t="e">
        <f t="shared" si="2414"/>
        <v>#DIV/0!</v>
      </c>
      <c r="AT1495" s="1">
        <f t="shared" si="2415"/>
        <v>0</v>
      </c>
      <c r="AU1495" s="1" t="e">
        <f>IF(AS1495&gt;$D$1,Sourcedata!$B$90*(2*AQ1495/1000000)/fluid_kinevisco,(AQ1495*2/1000000)^(4/3)*epsilon^(1/3)/fluid_kinevisco)</f>
        <v>#DIV/0!</v>
      </c>
      <c r="AV1495" s="1" t="e">
        <f>2+0.6*AU1495^0.5*Sourcedata!$B$92^(1/3)</f>
        <v>#DIV/0!</v>
      </c>
      <c r="AW1495" s="1" t="e">
        <f t="shared" si="2462"/>
        <v>#DIV/0!</v>
      </c>
      <c r="AX1495" s="1" t="e">
        <f t="shared" si="2416"/>
        <v>#DIV/0!</v>
      </c>
      <c r="AY1495" s="1">
        <f>IF(AQ1495=0,0,Sourcedata!$C$13*EXP(2*Sourcedata!$C$28*Sourcedata!$C$10/Sourcedata!$C$12/Sourcedata!$C$34/AQ1495*1000000))</f>
        <v>0</v>
      </c>
      <c r="AZ1495" s="1">
        <f t="shared" si="2417"/>
        <v>0</v>
      </c>
      <c r="BA1495" s="1">
        <f t="shared" si="2463"/>
        <v>0</v>
      </c>
      <c r="BB1495">
        <f t="shared" si="2464"/>
        <v>0</v>
      </c>
      <c r="BC1495">
        <f t="shared" si="2465"/>
        <v>0</v>
      </c>
      <c r="BD1495" s="1">
        <f t="shared" si="2418"/>
        <v>0</v>
      </c>
      <c r="BE1495" s="1" t="e">
        <f t="shared" si="2419"/>
        <v>#DIV/0!</v>
      </c>
      <c r="BF1495" s="1">
        <f t="shared" si="2420"/>
        <v>0</v>
      </c>
      <c r="BG1495" s="1" t="e">
        <f>IF(BE1495&gt;$D$1,Sourcedata!$B$90*(2*BC1495/1000000)/fluid_kinevisco,(BC1495*2/1000000)^(4/3)*epsilon^(1/3)/fluid_kinevisco)</f>
        <v>#DIV/0!</v>
      </c>
      <c r="BH1495" s="1" t="e">
        <f>2+0.6*BG1495^0.5*Sourcedata!$B$92^(1/3)</f>
        <v>#DIV/0!</v>
      </c>
      <c r="BI1495" s="1" t="e">
        <f t="shared" si="2466"/>
        <v>#DIV/0!</v>
      </c>
      <c r="BJ1495" s="1" t="e">
        <f t="shared" si="2421"/>
        <v>#DIV/0!</v>
      </c>
      <c r="BK1495" s="1">
        <f>IF(BC1495=0,0,Sourcedata!$C$13*EXP(2*Sourcedata!$C$28*Sourcedata!$C$10/Sourcedata!$C$12/Sourcedata!$C$34/BC1495*1000000))</f>
        <v>0</v>
      </c>
      <c r="BL1495" s="1">
        <f t="shared" si="2422"/>
        <v>0</v>
      </c>
      <c r="BM1495" s="1">
        <f t="shared" si="2467"/>
        <v>0</v>
      </c>
      <c r="BN1495">
        <f t="shared" si="2468"/>
        <v>0</v>
      </c>
      <c r="BO1495">
        <f t="shared" si="2469"/>
        <v>0</v>
      </c>
      <c r="BP1495" s="1">
        <f t="shared" si="2423"/>
        <v>0</v>
      </c>
      <c r="BQ1495" s="1" t="e">
        <f t="shared" si="2424"/>
        <v>#DIV/0!</v>
      </c>
      <c r="BR1495" s="1">
        <f t="shared" si="2425"/>
        <v>0</v>
      </c>
      <c r="BS1495" s="1" t="e">
        <f>IF(BQ1495&gt;$D$1,Sourcedata!$B$90*(2*BO1495/1000000)/fluid_kinevisco,(BO1495*2/1000000)^(4/3)*epsilon^(1/3)/fluid_kinevisco)</f>
        <v>#DIV/0!</v>
      </c>
      <c r="BT1495" s="1" t="e">
        <f>2+0.6*BS1495^0.5*Sourcedata!$B$92^(1/3)</f>
        <v>#DIV/0!</v>
      </c>
      <c r="BU1495" s="1" t="e">
        <f t="shared" si="2470"/>
        <v>#DIV/0!</v>
      </c>
      <c r="BV1495" s="1" t="e">
        <f t="shared" si="2426"/>
        <v>#DIV/0!</v>
      </c>
      <c r="BW1495" s="1">
        <f>IF(BO1495=0,0,Sourcedata!$C$13*EXP(2*Sourcedata!$C$28*Sourcedata!$C$10/Sourcedata!$C$12/Sourcedata!$C$34/BO1495*1000000))</f>
        <v>0</v>
      </c>
      <c r="BX1495" s="1">
        <f t="shared" si="2427"/>
        <v>0</v>
      </c>
      <c r="BY1495" s="1">
        <f t="shared" si="2471"/>
        <v>0</v>
      </c>
      <c r="BZ1495">
        <f t="shared" si="2472"/>
        <v>0</v>
      </c>
      <c r="CA1495">
        <f t="shared" si="2453"/>
        <v>0</v>
      </c>
      <c r="CB1495" s="1">
        <f t="shared" si="2428"/>
        <v>0</v>
      </c>
      <c r="CC1495" s="1" t="e">
        <f t="shared" si="2429"/>
        <v>#DIV/0!</v>
      </c>
      <c r="CD1495" s="1">
        <f t="shared" si="2430"/>
        <v>0</v>
      </c>
      <c r="CE1495" s="1" t="e">
        <f>IF(CC1495&gt;$D$1,Sourcedata!$B$90*(2*CA1495/1000000)/fluid_kinevisco,(CA1495*2/1000000)^(4/3)*epsilon^(1/3)/fluid_kinevisco)</f>
        <v>#DIV/0!</v>
      </c>
      <c r="CF1495" s="1" t="e">
        <f>2+0.6*CE1495^0.5*Sourcedata!$B$92^(1/3)</f>
        <v>#DIV/0!</v>
      </c>
      <c r="CG1495" s="1" t="e">
        <f t="shared" si="2473"/>
        <v>#DIV/0!</v>
      </c>
      <c r="CH1495" s="1" t="e">
        <f t="shared" si="2431"/>
        <v>#DIV/0!</v>
      </c>
      <c r="CI1495" s="1">
        <f>IF(CA1495=0,0,Sourcedata!$C$13*EXP(2*Sourcedata!$C$28*Sourcedata!$C$10/Sourcedata!$C$12/Sourcedata!$C$34/CA1495*1000000))</f>
        <v>0</v>
      </c>
      <c r="CJ1495" s="1">
        <f t="shared" si="2432"/>
        <v>0</v>
      </c>
      <c r="CK1495" s="1">
        <f t="shared" si="2474"/>
        <v>0</v>
      </c>
      <c r="CL1495">
        <f t="shared" si="2454"/>
        <v>0</v>
      </c>
      <c r="CM1495">
        <f t="shared" si="2475"/>
        <v>0</v>
      </c>
      <c r="CN1495" s="1">
        <f t="shared" si="2433"/>
        <v>0</v>
      </c>
      <c r="CO1495" s="1" t="e">
        <f t="shared" si="2434"/>
        <v>#DIV/0!</v>
      </c>
      <c r="CP1495" s="1">
        <f t="shared" si="2435"/>
        <v>0</v>
      </c>
      <c r="CQ1495" s="1" t="e">
        <f>IF(CO1495&gt;$D$1,Sourcedata!$B$90*(2*CM1495/1000000)/fluid_kinevisco,(CM1495*2/1000000)^(4/3)*epsilon^(1/3)/fluid_kinevisco)</f>
        <v>#DIV/0!</v>
      </c>
      <c r="CR1495" s="1" t="e">
        <f>2+0.6*CQ1495^0.5*Sourcedata!$B$92^(1/3)</f>
        <v>#DIV/0!</v>
      </c>
      <c r="CS1495" s="1" t="e">
        <f t="shared" si="2476"/>
        <v>#DIV/0!</v>
      </c>
      <c r="CT1495" s="1" t="e">
        <f t="shared" si="2436"/>
        <v>#DIV/0!</v>
      </c>
      <c r="CU1495" s="1">
        <f>IF(CM1495=0,0,Sourcedata!$C$13*EXP(2*Sourcedata!$C$28*Sourcedata!$C$10/Sourcedata!$C$12/Sourcedata!$C$34/CM1495*1000000))</f>
        <v>0</v>
      </c>
      <c r="CV1495" s="1">
        <f t="shared" si="2437"/>
        <v>0</v>
      </c>
      <c r="CW1495" s="1">
        <f t="shared" si="2477"/>
        <v>0</v>
      </c>
      <c r="CX1495">
        <f t="shared" si="2478"/>
        <v>0</v>
      </c>
      <c r="CY1495">
        <f t="shared" si="2479"/>
        <v>0</v>
      </c>
      <c r="CZ1495" s="1">
        <f t="shared" si="2438"/>
        <v>0</v>
      </c>
      <c r="DA1495" s="1" t="e">
        <f t="shared" si="2439"/>
        <v>#DIV/0!</v>
      </c>
      <c r="DB1495" s="1">
        <f t="shared" si="2440"/>
        <v>0</v>
      </c>
      <c r="DC1495" s="1" t="e">
        <f>IF(DA1495&gt;$D$1,Sourcedata!$B$90*(2*CY1495/1000000)/fluid_kinevisco,(CY1495*2/1000000)^(4/3)*epsilon^(1/3)/fluid_kinevisco)</f>
        <v>#DIV/0!</v>
      </c>
      <c r="DD1495" s="1" t="e">
        <f>2+0.6*DC1495^0.5*Sourcedata!$B$92^(1/3)</f>
        <v>#DIV/0!</v>
      </c>
      <c r="DE1495" s="1" t="e">
        <f t="shared" si="2480"/>
        <v>#DIV/0!</v>
      </c>
      <c r="DF1495" s="1" t="e">
        <f t="shared" si="2441"/>
        <v>#DIV/0!</v>
      </c>
      <c r="DG1495" s="1">
        <f>IF(CY1495=0,0,Sourcedata!$C$13*EXP(2*Sourcedata!$C$28*Sourcedata!$C$10/Sourcedata!$C$12/Sourcedata!$C$34/CY1495*1000000))</f>
        <v>0</v>
      </c>
      <c r="DH1495" s="1">
        <f t="shared" si="2442"/>
        <v>0</v>
      </c>
      <c r="DI1495" s="1">
        <f t="shared" si="2481"/>
        <v>0</v>
      </c>
      <c r="DJ1495">
        <f t="shared" si="2482"/>
        <v>0</v>
      </c>
      <c r="DK1495">
        <f t="shared" si="2483"/>
        <v>0</v>
      </c>
      <c r="DL1495" s="1">
        <f t="shared" si="2443"/>
        <v>0</v>
      </c>
      <c r="DM1495" s="1" t="e">
        <f t="shared" si="2444"/>
        <v>#DIV/0!</v>
      </c>
      <c r="DN1495" s="1">
        <f t="shared" si="2445"/>
        <v>0</v>
      </c>
      <c r="DO1495" s="1" t="e">
        <f>IF(DM1495&gt;$D$1,Sourcedata!$B$90*(2*DK1495/1000000)/fluid_kinevisco,(DK1495*2/1000000)^(4/3)*epsilon^(1/3)/fluid_kinevisco)</f>
        <v>#DIV/0!</v>
      </c>
      <c r="DP1495" s="1" t="e">
        <f>2+0.6*DO1495^0.5*Sourcedata!$B$92^(1/3)</f>
        <v>#DIV/0!</v>
      </c>
      <c r="DQ1495" s="1" t="e">
        <f t="shared" si="2484"/>
        <v>#DIV/0!</v>
      </c>
      <c r="DR1495" s="1" t="e">
        <f t="shared" si="2446"/>
        <v>#DIV/0!</v>
      </c>
      <c r="DS1495" s="1">
        <f>IF(DK1495=0,0,Sourcedata!$C$13*EXP(2*Sourcedata!$C$28*Sourcedata!$C$10/Sourcedata!$C$12/Sourcedata!$C$34/DK1495*1000000))</f>
        <v>0</v>
      </c>
      <c r="DT1495" s="1">
        <f t="shared" si="2447"/>
        <v>0</v>
      </c>
      <c r="DU1495" s="1">
        <f t="shared" si="2485"/>
        <v>0</v>
      </c>
      <c r="DV1495">
        <f t="shared" si="2486"/>
        <v>0</v>
      </c>
      <c r="DX1495" s="26">
        <f t="shared" si="2395"/>
        <v>2.4999999999999988E-5</v>
      </c>
      <c r="DY1495">
        <f t="shared" si="2384"/>
        <v>0.37325000000000391</v>
      </c>
      <c r="DZ1495" s="1">
        <f t="shared" si="2385"/>
        <v>0</v>
      </c>
      <c r="EA1495" s="1">
        <f t="shared" si="2396"/>
        <v>24.999999999999989</v>
      </c>
      <c r="EB1495" s="1">
        <f t="shared" si="2389"/>
        <v>0</v>
      </c>
      <c r="EC1495" s="1"/>
      <c r="ED1495" s="1">
        <f t="shared" si="2390"/>
        <v>24.999999999999989</v>
      </c>
      <c r="EE1495" s="1">
        <f t="shared" si="2391"/>
        <v>24.999999999999989</v>
      </c>
      <c r="EF1495">
        <f t="shared" si="2386"/>
        <v>99.999999999999957</v>
      </c>
      <c r="EG1495">
        <f t="shared" si="2387"/>
        <v>0</v>
      </c>
      <c r="EH1495" s="1"/>
      <c r="EI1495">
        <f t="shared" si="2388"/>
        <v>100</v>
      </c>
      <c r="EK1495">
        <f t="shared" si="2392"/>
        <v>0.37325000000000391</v>
      </c>
      <c r="EL1495">
        <f t="shared" si="2393"/>
        <v>0.37</v>
      </c>
      <c r="EM1495">
        <f t="shared" si="2394"/>
        <v>99.999999999999957</v>
      </c>
    </row>
    <row r="1496" spans="6:143" x14ac:dyDescent="0.2">
      <c r="F1496">
        <f>F1495+Sourcedata!$C$36*3600/4000</f>
        <v>1341.0000000000139</v>
      </c>
      <c r="G1496">
        <f t="shared" si="2448"/>
        <v>0</v>
      </c>
      <c r="H1496" s="1">
        <f t="shared" si="2397"/>
        <v>0</v>
      </c>
      <c r="I1496" s="1" t="e">
        <f t="shared" si="2398"/>
        <v>#DIV/0!</v>
      </c>
      <c r="J1496" s="1">
        <f t="shared" si="2399"/>
        <v>0</v>
      </c>
      <c r="K1496" s="1" t="e">
        <f>IF(I1496&gt;$D$1,Sourcedata!$B$90*(2*G1496/1000000)/fluid_kinevisco,(G1496*2/1000000)^(4/3)*epsilon^(1/3)/fluid_kinevisco)</f>
        <v>#DIV/0!</v>
      </c>
      <c r="L1496" s="1" t="e">
        <f>2+0.6*K1496^0.5*Sourcedata!$B$92^(1/3)</f>
        <v>#DIV/0!</v>
      </c>
      <c r="M1496" s="1" t="e">
        <f t="shared" si="2400"/>
        <v>#DIV/0!</v>
      </c>
      <c r="N1496" s="1" t="e">
        <f t="shared" si="2401"/>
        <v>#DIV/0!</v>
      </c>
      <c r="O1496" s="1">
        <f>IF(G1496=0,0,Sourcedata!$C$13*EXP(2*Sourcedata!$C$28*Sourcedata!$C$10/Sourcedata!$C$12/Sourcedata!$C$34/G1496*1000000))</f>
        <v>0</v>
      </c>
      <c r="P1496" s="1">
        <f t="shared" si="2402"/>
        <v>0</v>
      </c>
      <c r="Q1496" s="1">
        <f t="shared" si="2449"/>
        <v>0</v>
      </c>
      <c r="R1496">
        <f t="shared" si="2455"/>
        <v>0</v>
      </c>
      <c r="S1496">
        <f t="shared" si="2450"/>
        <v>0</v>
      </c>
      <c r="T1496" s="1">
        <f t="shared" si="2403"/>
        <v>0</v>
      </c>
      <c r="U1496" s="1" t="e">
        <f t="shared" si="2404"/>
        <v>#DIV/0!</v>
      </c>
      <c r="V1496" s="1">
        <f t="shared" si="2405"/>
        <v>0</v>
      </c>
      <c r="W1496" s="1" t="e">
        <f>IF(U1496&gt;$D$1,Sourcedata!$B$90*(2*S1496/1000000)/fluid_kinevisco,(S1496*2/1000000)^(4/3)*epsilon^(1/3)/fluid_kinevisco)</f>
        <v>#DIV/0!</v>
      </c>
      <c r="X1496" s="1" t="e">
        <f>2+0.6*W1496^0.5*Sourcedata!$B$92^(1/3)</f>
        <v>#DIV/0!</v>
      </c>
      <c r="Y1496" s="1" t="e">
        <f t="shared" si="2456"/>
        <v>#DIV/0!</v>
      </c>
      <c r="Z1496" s="1" t="e">
        <f t="shared" si="2406"/>
        <v>#DIV/0!</v>
      </c>
      <c r="AA1496" s="1">
        <f>IF(S1496=0,0,Sourcedata!$C$13*EXP(2*Sourcedata!$C$28*Sourcedata!$C$10/Sourcedata!$C$12/Sourcedata!$C$34/S1496*1000000))</f>
        <v>0</v>
      </c>
      <c r="AB1496" s="1">
        <f t="shared" si="2407"/>
        <v>0</v>
      </c>
      <c r="AC1496" s="1">
        <f t="shared" si="2457"/>
        <v>0</v>
      </c>
      <c r="AD1496">
        <f t="shared" si="2458"/>
        <v>0</v>
      </c>
      <c r="AE1496">
        <f t="shared" si="2451"/>
        <v>0</v>
      </c>
      <c r="AF1496" s="1">
        <f t="shared" si="2408"/>
        <v>0</v>
      </c>
      <c r="AG1496" s="1" t="e">
        <f t="shared" si="2409"/>
        <v>#DIV/0!</v>
      </c>
      <c r="AH1496" s="1">
        <f t="shared" si="2410"/>
        <v>0</v>
      </c>
      <c r="AI1496" s="1" t="e">
        <f>IF(AG1496&gt;$D$1,Sourcedata!$B$90*(2*AE1496/1000000)/fluid_kinevisco,(AE1496*2/1000000)^(4/3)*epsilon^(1/3)/fluid_kinevisco)</f>
        <v>#DIV/0!</v>
      </c>
      <c r="AJ1496" s="1" t="e">
        <f>2+0.6*AI1496^0.5*Sourcedata!$B$92^(1/3)</f>
        <v>#DIV/0!</v>
      </c>
      <c r="AK1496" s="1" t="e">
        <f t="shared" si="2459"/>
        <v>#DIV/0!</v>
      </c>
      <c r="AL1496" s="1" t="e">
        <f t="shared" si="2411"/>
        <v>#DIV/0!</v>
      </c>
      <c r="AM1496" s="1">
        <f>IF(AE1496=0,0,Sourcedata!$C$13*EXP(2*Sourcedata!$C$28*Sourcedata!$C$10/Sourcedata!$C$12/Sourcedata!$C$34/AE1496*1000000))</f>
        <v>0</v>
      </c>
      <c r="AN1496" s="1">
        <f t="shared" si="2412"/>
        <v>0</v>
      </c>
      <c r="AO1496" s="1">
        <f t="shared" si="2460"/>
        <v>0</v>
      </c>
      <c r="AP1496">
        <f t="shared" si="2461"/>
        <v>0</v>
      </c>
      <c r="AQ1496">
        <f t="shared" si="2452"/>
        <v>0</v>
      </c>
      <c r="AR1496" s="1">
        <f t="shared" si="2413"/>
        <v>0</v>
      </c>
      <c r="AS1496" s="1" t="e">
        <f t="shared" si="2414"/>
        <v>#DIV/0!</v>
      </c>
      <c r="AT1496" s="1">
        <f t="shared" si="2415"/>
        <v>0</v>
      </c>
      <c r="AU1496" s="1" t="e">
        <f>IF(AS1496&gt;$D$1,Sourcedata!$B$90*(2*AQ1496/1000000)/fluid_kinevisco,(AQ1496*2/1000000)^(4/3)*epsilon^(1/3)/fluid_kinevisco)</f>
        <v>#DIV/0!</v>
      </c>
      <c r="AV1496" s="1" t="e">
        <f>2+0.6*AU1496^0.5*Sourcedata!$B$92^(1/3)</f>
        <v>#DIV/0!</v>
      </c>
      <c r="AW1496" s="1" t="e">
        <f t="shared" si="2462"/>
        <v>#DIV/0!</v>
      </c>
      <c r="AX1496" s="1" t="e">
        <f t="shared" si="2416"/>
        <v>#DIV/0!</v>
      </c>
      <c r="AY1496" s="1">
        <f>IF(AQ1496=0,0,Sourcedata!$C$13*EXP(2*Sourcedata!$C$28*Sourcedata!$C$10/Sourcedata!$C$12/Sourcedata!$C$34/AQ1496*1000000))</f>
        <v>0</v>
      </c>
      <c r="AZ1496" s="1">
        <f t="shared" si="2417"/>
        <v>0</v>
      </c>
      <c r="BA1496" s="1">
        <f t="shared" si="2463"/>
        <v>0</v>
      </c>
      <c r="BB1496">
        <f t="shared" si="2464"/>
        <v>0</v>
      </c>
      <c r="BC1496">
        <f t="shared" si="2465"/>
        <v>0</v>
      </c>
      <c r="BD1496" s="1">
        <f t="shared" si="2418"/>
        <v>0</v>
      </c>
      <c r="BE1496" s="1" t="e">
        <f t="shared" si="2419"/>
        <v>#DIV/0!</v>
      </c>
      <c r="BF1496" s="1">
        <f t="shared" si="2420"/>
        <v>0</v>
      </c>
      <c r="BG1496" s="1" t="e">
        <f>IF(BE1496&gt;$D$1,Sourcedata!$B$90*(2*BC1496/1000000)/fluid_kinevisco,(BC1496*2/1000000)^(4/3)*epsilon^(1/3)/fluid_kinevisco)</f>
        <v>#DIV/0!</v>
      </c>
      <c r="BH1496" s="1" t="e">
        <f>2+0.6*BG1496^0.5*Sourcedata!$B$92^(1/3)</f>
        <v>#DIV/0!</v>
      </c>
      <c r="BI1496" s="1" t="e">
        <f t="shared" si="2466"/>
        <v>#DIV/0!</v>
      </c>
      <c r="BJ1496" s="1" t="e">
        <f t="shared" si="2421"/>
        <v>#DIV/0!</v>
      </c>
      <c r="BK1496" s="1">
        <f>IF(BC1496=0,0,Sourcedata!$C$13*EXP(2*Sourcedata!$C$28*Sourcedata!$C$10/Sourcedata!$C$12/Sourcedata!$C$34/BC1496*1000000))</f>
        <v>0</v>
      </c>
      <c r="BL1496" s="1">
        <f t="shared" si="2422"/>
        <v>0</v>
      </c>
      <c r="BM1496" s="1">
        <f t="shared" si="2467"/>
        <v>0</v>
      </c>
      <c r="BN1496">
        <f t="shared" si="2468"/>
        <v>0</v>
      </c>
      <c r="BO1496">
        <f t="shared" si="2469"/>
        <v>0</v>
      </c>
      <c r="BP1496" s="1">
        <f t="shared" si="2423"/>
        <v>0</v>
      </c>
      <c r="BQ1496" s="1" t="e">
        <f t="shared" si="2424"/>
        <v>#DIV/0!</v>
      </c>
      <c r="BR1496" s="1">
        <f t="shared" si="2425"/>
        <v>0</v>
      </c>
      <c r="BS1496" s="1" t="e">
        <f>IF(BQ1496&gt;$D$1,Sourcedata!$B$90*(2*BO1496/1000000)/fluid_kinevisco,(BO1496*2/1000000)^(4/3)*epsilon^(1/3)/fluid_kinevisco)</f>
        <v>#DIV/0!</v>
      </c>
      <c r="BT1496" s="1" t="e">
        <f>2+0.6*BS1496^0.5*Sourcedata!$B$92^(1/3)</f>
        <v>#DIV/0!</v>
      </c>
      <c r="BU1496" s="1" t="e">
        <f t="shared" si="2470"/>
        <v>#DIV/0!</v>
      </c>
      <c r="BV1496" s="1" t="e">
        <f t="shared" si="2426"/>
        <v>#DIV/0!</v>
      </c>
      <c r="BW1496" s="1">
        <f>IF(BO1496=0,0,Sourcedata!$C$13*EXP(2*Sourcedata!$C$28*Sourcedata!$C$10/Sourcedata!$C$12/Sourcedata!$C$34/BO1496*1000000))</f>
        <v>0</v>
      </c>
      <c r="BX1496" s="1">
        <f t="shared" si="2427"/>
        <v>0</v>
      </c>
      <c r="BY1496" s="1">
        <f t="shared" si="2471"/>
        <v>0</v>
      </c>
      <c r="BZ1496">
        <f t="shared" si="2472"/>
        <v>0</v>
      </c>
      <c r="CA1496">
        <f t="shared" si="2453"/>
        <v>0</v>
      </c>
      <c r="CB1496" s="1">
        <f t="shared" si="2428"/>
        <v>0</v>
      </c>
      <c r="CC1496" s="1" t="e">
        <f t="shared" si="2429"/>
        <v>#DIV/0!</v>
      </c>
      <c r="CD1496" s="1">
        <f t="shared" si="2430"/>
        <v>0</v>
      </c>
      <c r="CE1496" s="1" t="e">
        <f>IF(CC1496&gt;$D$1,Sourcedata!$B$90*(2*CA1496/1000000)/fluid_kinevisco,(CA1496*2/1000000)^(4/3)*epsilon^(1/3)/fluid_kinevisco)</f>
        <v>#DIV/0!</v>
      </c>
      <c r="CF1496" s="1" t="e">
        <f>2+0.6*CE1496^0.5*Sourcedata!$B$92^(1/3)</f>
        <v>#DIV/0!</v>
      </c>
      <c r="CG1496" s="1" t="e">
        <f t="shared" si="2473"/>
        <v>#DIV/0!</v>
      </c>
      <c r="CH1496" s="1" t="e">
        <f t="shared" si="2431"/>
        <v>#DIV/0!</v>
      </c>
      <c r="CI1496" s="1">
        <f>IF(CA1496=0,0,Sourcedata!$C$13*EXP(2*Sourcedata!$C$28*Sourcedata!$C$10/Sourcedata!$C$12/Sourcedata!$C$34/CA1496*1000000))</f>
        <v>0</v>
      </c>
      <c r="CJ1496" s="1">
        <f t="shared" si="2432"/>
        <v>0</v>
      </c>
      <c r="CK1496" s="1">
        <f t="shared" si="2474"/>
        <v>0</v>
      </c>
      <c r="CL1496">
        <f t="shared" si="2454"/>
        <v>0</v>
      </c>
      <c r="CM1496">
        <f t="shared" si="2475"/>
        <v>0</v>
      </c>
      <c r="CN1496" s="1">
        <f t="shared" si="2433"/>
        <v>0</v>
      </c>
      <c r="CO1496" s="1" t="e">
        <f t="shared" si="2434"/>
        <v>#DIV/0!</v>
      </c>
      <c r="CP1496" s="1">
        <f t="shared" si="2435"/>
        <v>0</v>
      </c>
      <c r="CQ1496" s="1" t="e">
        <f>IF(CO1496&gt;$D$1,Sourcedata!$B$90*(2*CM1496/1000000)/fluid_kinevisco,(CM1496*2/1000000)^(4/3)*epsilon^(1/3)/fluid_kinevisco)</f>
        <v>#DIV/0!</v>
      </c>
      <c r="CR1496" s="1" t="e">
        <f>2+0.6*CQ1496^0.5*Sourcedata!$B$92^(1/3)</f>
        <v>#DIV/0!</v>
      </c>
      <c r="CS1496" s="1" t="e">
        <f t="shared" si="2476"/>
        <v>#DIV/0!</v>
      </c>
      <c r="CT1496" s="1" t="e">
        <f t="shared" si="2436"/>
        <v>#DIV/0!</v>
      </c>
      <c r="CU1496" s="1">
        <f>IF(CM1496=0,0,Sourcedata!$C$13*EXP(2*Sourcedata!$C$28*Sourcedata!$C$10/Sourcedata!$C$12/Sourcedata!$C$34/CM1496*1000000))</f>
        <v>0</v>
      </c>
      <c r="CV1496" s="1">
        <f t="shared" si="2437"/>
        <v>0</v>
      </c>
      <c r="CW1496" s="1">
        <f t="shared" si="2477"/>
        <v>0</v>
      </c>
      <c r="CX1496">
        <f t="shared" si="2478"/>
        <v>0</v>
      </c>
      <c r="CY1496">
        <f t="shared" si="2479"/>
        <v>0</v>
      </c>
      <c r="CZ1496" s="1">
        <f t="shared" si="2438"/>
        <v>0</v>
      </c>
      <c r="DA1496" s="1" t="e">
        <f t="shared" si="2439"/>
        <v>#DIV/0!</v>
      </c>
      <c r="DB1496" s="1">
        <f t="shared" si="2440"/>
        <v>0</v>
      </c>
      <c r="DC1496" s="1" t="e">
        <f>IF(DA1496&gt;$D$1,Sourcedata!$B$90*(2*CY1496/1000000)/fluid_kinevisco,(CY1496*2/1000000)^(4/3)*epsilon^(1/3)/fluid_kinevisco)</f>
        <v>#DIV/0!</v>
      </c>
      <c r="DD1496" s="1" t="e">
        <f>2+0.6*DC1496^0.5*Sourcedata!$B$92^(1/3)</f>
        <v>#DIV/0!</v>
      </c>
      <c r="DE1496" s="1" t="e">
        <f t="shared" si="2480"/>
        <v>#DIV/0!</v>
      </c>
      <c r="DF1496" s="1" t="e">
        <f t="shared" si="2441"/>
        <v>#DIV/0!</v>
      </c>
      <c r="DG1496" s="1">
        <f>IF(CY1496=0,0,Sourcedata!$C$13*EXP(2*Sourcedata!$C$28*Sourcedata!$C$10/Sourcedata!$C$12/Sourcedata!$C$34/CY1496*1000000))</f>
        <v>0</v>
      </c>
      <c r="DH1496" s="1">
        <f t="shared" si="2442"/>
        <v>0</v>
      </c>
      <c r="DI1496" s="1">
        <f t="shared" si="2481"/>
        <v>0</v>
      </c>
      <c r="DJ1496">
        <f t="shared" si="2482"/>
        <v>0</v>
      </c>
      <c r="DK1496">
        <f t="shared" si="2483"/>
        <v>0</v>
      </c>
      <c r="DL1496" s="1">
        <f t="shared" si="2443"/>
        <v>0</v>
      </c>
      <c r="DM1496" s="1" t="e">
        <f t="shared" si="2444"/>
        <v>#DIV/0!</v>
      </c>
      <c r="DN1496" s="1">
        <f t="shared" si="2445"/>
        <v>0</v>
      </c>
      <c r="DO1496" s="1" t="e">
        <f>IF(DM1496&gt;$D$1,Sourcedata!$B$90*(2*DK1496/1000000)/fluid_kinevisco,(DK1496*2/1000000)^(4/3)*epsilon^(1/3)/fluid_kinevisco)</f>
        <v>#DIV/0!</v>
      </c>
      <c r="DP1496" s="1" t="e">
        <f>2+0.6*DO1496^0.5*Sourcedata!$B$92^(1/3)</f>
        <v>#DIV/0!</v>
      </c>
      <c r="DQ1496" s="1" t="e">
        <f t="shared" si="2484"/>
        <v>#DIV/0!</v>
      </c>
      <c r="DR1496" s="1" t="e">
        <f t="shared" si="2446"/>
        <v>#DIV/0!</v>
      </c>
      <c r="DS1496" s="1">
        <f>IF(DK1496=0,0,Sourcedata!$C$13*EXP(2*Sourcedata!$C$28*Sourcedata!$C$10/Sourcedata!$C$12/Sourcedata!$C$34/DK1496*1000000))</f>
        <v>0</v>
      </c>
      <c r="DT1496" s="1">
        <f t="shared" si="2447"/>
        <v>0</v>
      </c>
      <c r="DU1496" s="1">
        <f t="shared" si="2485"/>
        <v>0</v>
      </c>
      <c r="DV1496">
        <f t="shared" si="2486"/>
        <v>0</v>
      </c>
      <c r="DX1496" s="26">
        <f t="shared" si="2395"/>
        <v>2.4999999999999988E-5</v>
      </c>
      <c r="DY1496">
        <f t="shared" si="2384"/>
        <v>0.37350000000000394</v>
      </c>
      <c r="DZ1496" s="1">
        <f t="shared" si="2385"/>
        <v>0</v>
      </c>
      <c r="EA1496" s="1">
        <f t="shared" si="2396"/>
        <v>24.999999999999989</v>
      </c>
      <c r="EB1496" s="1">
        <f t="shared" si="2389"/>
        <v>0</v>
      </c>
      <c r="EC1496" s="1"/>
      <c r="ED1496" s="1">
        <f t="shared" si="2390"/>
        <v>24.999999999999989</v>
      </c>
      <c r="EE1496" s="1">
        <f t="shared" si="2391"/>
        <v>24.999999999999989</v>
      </c>
      <c r="EF1496">
        <f t="shared" si="2386"/>
        <v>99.999999999999957</v>
      </c>
      <c r="EG1496">
        <f t="shared" si="2387"/>
        <v>0</v>
      </c>
      <c r="EH1496" s="1"/>
      <c r="EI1496">
        <f t="shared" si="2388"/>
        <v>100</v>
      </c>
      <c r="EK1496">
        <f t="shared" si="2392"/>
        <v>0.37350000000000394</v>
      </c>
      <c r="EL1496">
        <f t="shared" si="2393"/>
        <v>0.37</v>
      </c>
      <c r="EM1496">
        <f t="shared" si="2394"/>
        <v>99.999999999999957</v>
      </c>
    </row>
    <row r="1497" spans="6:143" x14ac:dyDescent="0.2">
      <c r="F1497">
        <f>F1496+Sourcedata!$C$36*3600/4000</f>
        <v>1341.900000000014</v>
      </c>
      <c r="G1497">
        <f t="shared" si="2448"/>
        <v>0</v>
      </c>
      <c r="H1497" s="1">
        <f t="shared" si="2397"/>
        <v>0</v>
      </c>
      <c r="I1497" s="1" t="e">
        <f t="shared" si="2398"/>
        <v>#DIV/0!</v>
      </c>
      <c r="J1497" s="1">
        <f t="shared" si="2399"/>
        <v>0</v>
      </c>
      <c r="K1497" s="1" t="e">
        <f>IF(I1497&gt;$D$1,Sourcedata!$B$90*(2*G1497/1000000)/fluid_kinevisco,(G1497*2/1000000)^(4/3)*epsilon^(1/3)/fluid_kinevisco)</f>
        <v>#DIV/0!</v>
      </c>
      <c r="L1497" s="1" t="e">
        <f>2+0.6*K1497^0.5*Sourcedata!$B$92^(1/3)</f>
        <v>#DIV/0!</v>
      </c>
      <c r="M1497" s="1" t="e">
        <f t="shared" si="2400"/>
        <v>#DIV/0!</v>
      </c>
      <c r="N1497" s="1" t="e">
        <f t="shared" si="2401"/>
        <v>#DIV/0!</v>
      </c>
      <c r="O1497" s="1">
        <f>IF(G1497=0,0,Sourcedata!$C$13*EXP(2*Sourcedata!$C$28*Sourcedata!$C$10/Sourcedata!$C$12/Sourcedata!$C$34/G1497*1000000))</f>
        <v>0</v>
      </c>
      <c r="P1497" s="1">
        <f t="shared" si="2402"/>
        <v>0</v>
      </c>
      <c r="Q1497" s="1">
        <f t="shared" si="2449"/>
        <v>0</v>
      </c>
      <c r="R1497">
        <f t="shared" si="2455"/>
        <v>0</v>
      </c>
      <c r="S1497">
        <f t="shared" si="2450"/>
        <v>0</v>
      </c>
      <c r="T1497" s="1">
        <f t="shared" si="2403"/>
        <v>0</v>
      </c>
      <c r="U1497" s="1" t="e">
        <f t="shared" si="2404"/>
        <v>#DIV/0!</v>
      </c>
      <c r="V1497" s="1">
        <f t="shared" si="2405"/>
        <v>0</v>
      </c>
      <c r="W1497" s="1" t="e">
        <f>IF(U1497&gt;$D$1,Sourcedata!$B$90*(2*S1497/1000000)/fluid_kinevisco,(S1497*2/1000000)^(4/3)*epsilon^(1/3)/fluid_kinevisco)</f>
        <v>#DIV/0!</v>
      </c>
      <c r="X1497" s="1" t="e">
        <f>2+0.6*W1497^0.5*Sourcedata!$B$92^(1/3)</f>
        <v>#DIV/0!</v>
      </c>
      <c r="Y1497" s="1" t="e">
        <f t="shared" si="2456"/>
        <v>#DIV/0!</v>
      </c>
      <c r="Z1497" s="1" t="e">
        <f t="shared" si="2406"/>
        <v>#DIV/0!</v>
      </c>
      <c r="AA1497" s="1">
        <f>IF(S1497=0,0,Sourcedata!$C$13*EXP(2*Sourcedata!$C$28*Sourcedata!$C$10/Sourcedata!$C$12/Sourcedata!$C$34/S1497*1000000))</f>
        <v>0</v>
      </c>
      <c r="AB1497" s="1">
        <f t="shared" si="2407"/>
        <v>0</v>
      </c>
      <c r="AC1497" s="1">
        <f t="shared" si="2457"/>
        <v>0</v>
      </c>
      <c r="AD1497">
        <f t="shared" si="2458"/>
        <v>0</v>
      </c>
      <c r="AE1497">
        <f t="shared" si="2451"/>
        <v>0</v>
      </c>
      <c r="AF1497" s="1">
        <f t="shared" si="2408"/>
        <v>0</v>
      </c>
      <c r="AG1497" s="1" t="e">
        <f t="shared" si="2409"/>
        <v>#DIV/0!</v>
      </c>
      <c r="AH1497" s="1">
        <f t="shared" si="2410"/>
        <v>0</v>
      </c>
      <c r="AI1497" s="1" t="e">
        <f>IF(AG1497&gt;$D$1,Sourcedata!$B$90*(2*AE1497/1000000)/fluid_kinevisco,(AE1497*2/1000000)^(4/3)*epsilon^(1/3)/fluid_kinevisco)</f>
        <v>#DIV/0!</v>
      </c>
      <c r="AJ1497" s="1" t="e">
        <f>2+0.6*AI1497^0.5*Sourcedata!$B$92^(1/3)</f>
        <v>#DIV/0!</v>
      </c>
      <c r="AK1497" s="1" t="e">
        <f t="shared" si="2459"/>
        <v>#DIV/0!</v>
      </c>
      <c r="AL1497" s="1" t="e">
        <f t="shared" si="2411"/>
        <v>#DIV/0!</v>
      </c>
      <c r="AM1497" s="1">
        <f>IF(AE1497=0,0,Sourcedata!$C$13*EXP(2*Sourcedata!$C$28*Sourcedata!$C$10/Sourcedata!$C$12/Sourcedata!$C$34/AE1497*1000000))</f>
        <v>0</v>
      </c>
      <c r="AN1497" s="1">
        <f t="shared" si="2412"/>
        <v>0</v>
      </c>
      <c r="AO1497" s="1">
        <f t="shared" si="2460"/>
        <v>0</v>
      </c>
      <c r="AP1497">
        <f t="shared" si="2461"/>
        <v>0</v>
      </c>
      <c r="AQ1497">
        <f t="shared" si="2452"/>
        <v>0</v>
      </c>
      <c r="AR1497" s="1">
        <f t="shared" si="2413"/>
        <v>0</v>
      </c>
      <c r="AS1497" s="1" t="e">
        <f t="shared" si="2414"/>
        <v>#DIV/0!</v>
      </c>
      <c r="AT1497" s="1">
        <f t="shared" si="2415"/>
        <v>0</v>
      </c>
      <c r="AU1497" s="1" t="e">
        <f>IF(AS1497&gt;$D$1,Sourcedata!$B$90*(2*AQ1497/1000000)/fluid_kinevisco,(AQ1497*2/1000000)^(4/3)*epsilon^(1/3)/fluid_kinevisco)</f>
        <v>#DIV/0!</v>
      </c>
      <c r="AV1497" s="1" t="e">
        <f>2+0.6*AU1497^0.5*Sourcedata!$B$92^(1/3)</f>
        <v>#DIV/0!</v>
      </c>
      <c r="AW1497" s="1" t="e">
        <f t="shared" si="2462"/>
        <v>#DIV/0!</v>
      </c>
      <c r="AX1497" s="1" t="e">
        <f t="shared" si="2416"/>
        <v>#DIV/0!</v>
      </c>
      <c r="AY1497" s="1">
        <f>IF(AQ1497=0,0,Sourcedata!$C$13*EXP(2*Sourcedata!$C$28*Sourcedata!$C$10/Sourcedata!$C$12/Sourcedata!$C$34/AQ1497*1000000))</f>
        <v>0</v>
      </c>
      <c r="AZ1497" s="1">
        <f t="shared" si="2417"/>
        <v>0</v>
      </c>
      <c r="BA1497" s="1">
        <f t="shared" si="2463"/>
        <v>0</v>
      </c>
      <c r="BB1497">
        <f t="shared" si="2464"/>
        <v>0</v>
      </c>
      <c r="BC1497">
        <f t="shared" si="2465"/>
        <v>0</v>
      </c>
      <c r="BD1497" s="1">
        <f t="shared" si="2418"/>
        <v>0</v>
      </c>
      <c r="BE1497" s="1" t="e">
        <f t="shared" si="2419"/>
        <v>#DIV/0!</v>
      </c>
      <c r="BF1497" s="1">
        <f t="shared" si="2420"/>
        <v>0</v>
      </c>
      <c r="BG1497" s="1" t="e">
        <f>IF(BE1497&gt;$D$1,Sourcedata!$B$90*(2*BC1497/1000000)/fluid_kinevisco,(BC1497*2/1000000)^(4/3)*epsilon^(1/3)/fluid_kinevisco)</f>
        <v>#DIV/0!</v>
      </c>
      <c r="BH1497" s="1" t="e">
        <f>2+0.6*BG1497^0.5*Sourcedata!$B$92^(1/3)</f>
        <v>#DIV/0!</v>
      </c>
      <c r="BI1497" s="1" t="e">
        <f t="shared" si="2466"/>
        <v>#DIV/0!</v>
      </c>
      <c r="BJ1497" s="1" t="e">
        <f t="shared" si="2421"/>
        <v>#DIV/0!</v>
      </c>
      <c r="BK1497" s="1">
        <f>IF(BC1497=0,0,Sourcedata!$C$13*EXP(2*Sourcedata!$C$28*Sourcedata!$C$10/Sourcedata!$C$12/Sourcedata!$C$34/BC1497*1000000))</f>
        <v>0</v>
      </c>
      <c r="BL1497" s="1">
        <f t="shared" si="2422"/>
        <v>0</v>
      </c>
      <c r="BM1497" s="1">
        <f t="shared" si="2467"/>
        <v>0</v>
      </c>
      <c r="BN1497">
        <f t="shared" si="2468"/>
        <v>0</v>
      </c>
      <c r="BO1497">
        <f t="shared" si="2469"/>
        <v>0</v>
      </c>
      <c r="BP1497" s="1">
        <f t="shared" si="2423"/>
        <v>0</v>
      </c>
      <c r="BQ1497" s="1" t="e">
        <f t="shared" si="2424"/>
        <v>#DIV/0!</v>
      </c>
      <c r="BR1497" s="1">
        <f t="shared" si="2425"/>
        <v>0</v>
      </c>
      <c r="BS1497" s="1" t="e">
        <f>IF(BQ1497&gt;$D$1,Sourcedata!$B$90*(2*BO1497/1000000)/fluid_kinevisco,(BO1497*2/1000000)^(4/3)*epsilon^(1/3)/fluid_kinevisco)</f>
        <v>#DIV/0!</v>
      </c>
      <c r="BT1497" s="1" t="e">
        <f>2+0.6*BS1497^0.5*Sourcedata!$B$92^(1/3)</f>
        <v>#DIV/0!</v>
      </c>
      <c r="BU1497" s="1" t="e">
        <f t="shared" si="2470"/>
        <v>#DIV/0!</v>
      </c>
      <c r="BV1497" s="1" t="e">
        <f t="shared" si="2426"/>
        <v>#DIV/0!</v>
      </c>
      <c r="BW1497" s="1">
        <f>IF(BO1497=0,0,Sourcedata!$C$13*EXP(2*Sourcedata!$C$28*Sourcedata!$C$10/Sourcedata!$C$12/Sourcedata!$C$34/BO1497*1000000))</f>
        <v>0</v>
      </c>
      <c r="BX1497" s="1">
        <f t="shared" si="2427"/>
        <v>0</v>
      </c>
      <c r="BY1497" s="1">
        <f t="shared" si="2471"/>
        <v>0</v>
      </c>
      <c r="BZ1497">
        <f t="shared" si="2472"/>
        <v>0</v>
      </c>
      <c r="CA1497">
        <f t="shared" si="2453"/>
        <v>0</v>
      </c>
      <c r="CB1497" s="1">
        <f t="shared" si="2428"/>
        <v>0</v>
      </c>
      <c r="CC1497" s="1" t="e">
        <f t="shared" si="2429"/>
        <v>#DIV/0!</v>
      </c>
      <c r="CD1497" s="1">
        <f t="shared" si="2430"/>
        <v>0</v>
      </c>
      <c r="CE1497" s="1" t="e">
        <f>IF(CC1497&gt;$D$1,Sourcedata!$B$90*(2*CA1497/1000000)/fluid_kinevisco,(CA1497*2/1000000)^(4/3)*epsilon^(1/3)/fluid_kinevisco)</f>
        <v>#DIV/0!</v>
      </c>
      <c r="CF1497" s="1" t="e">
        <f>2+0.6*CE1497^0.5*Sourcedata!$B$92^(1/3)</f>
        <v>#DIV/0!</v>
      </c>
      <c r="CG1497" s="1" t="e">
        <f t="shared" si="2473"/>
        <v>#DIV/0!</v>
      </c>
      <c r="CH1497" s="1" t="e">
        <f t="shared" si="2431"/>
        <v>#DIV/0!</v>
      </c>
      <c r="CI1497" s="1">
        <f>IF(CA1497=0,0,Sourcedata!$C$13*EXP(2*Sourcedata!$C$28*Sourcedata!$C$10/Sourcedata!$C$12/Sourcedata!$C$34/CA1497*1000000))</f>
        <v>0</v>
      </c>
      <c r="CJ1497" s="1">
        <f t="shared" si="2432"/>
        <v>0</v>
      </c>
      <c r="CK1497" s="1">
        <f t="shared" si="2474"/>
        <v>0</v>
      </c>
      <c r="CL1497">
        <f t="shared" si="2454"/>
        <v>0</v>
      </c>
      <c r="CM1497">
        <f t="shared" si="2475"/>
        <v>0</v>
      </c>
      <c r="CN1497" s="1">
        <f t="shared" si="2433"/>
        <v>0</v>
      </c>
      <c r="CO1497" s="1" t="e">
        <f t="shared" si="2434"/>
        <v>#DIV/0!</v>
      </c>
      <c r="CP1497" s="1">
        <f t="shared" si="2435"/>
        <v>0</v>
      </c>
      <c r="CQ1497" s="1" t="e">
        <f>IF(CO1497&gt;$D$1,Sourcedata!$B$90*(2*CM1497/1000000)/fluid_kinevisco,(CM1497*2/1000000)^(4/3)*epsilon^(1/3)/fluid_kinevisco)</f>
        <v>#DIV/0!</v>
      </c>
      <c r="CR1497" s="1" t="e">
        <f>2+0.6*CQ1497^0.5*Sourcedata!$B$92^(1/3)</f>
        <v>#DIV/0!</v>
      </c>
      <c r="CS1497" s="1" t="e">
        <f t="shared" si="2476"/>
        <v>#DIV/0!</v>
      </c>
      <c r="CT1497" s="1" t="e">
        <f t="shared" si="2436"/>
        <v>#DIV/0!</v>
      </c>
      <c r="CU1497" s="1">
        <f>IF(CM1497=0,0,Sourcedata!$C$13*EXP(2*Sourcedata!$C$28*Sourcedata!$C$10/Sourcedata!$C$12/Sourcedata!$C$34/CM1497*1000000))</f>
        <v>0</v>
      </c>
      <c r="CV1497" s="1">
        <f t="shared" si="2437"/>
        <v>0</v>
      </c>
      <c r="CW1497" s="1">
        <f t="shared" si="2477"/>
        <v>0</v>
      </c>
      <c r="CX1497">
        <f t="shared" si="2478"/>
        <v>0</v>
      </c>
      <c r="CY1497">
        <f t="shared" si="2479"/>
        <v>0</v>
      </c>
      <c r="CZ1497" s="1">
        <f t="shared" si="2438"/>
        <v>0</v>
      </c>
      <c r="DA1497" s="1" t="e">
        <f t="shared" si="2439"/>
        <v>#DIV/0!</v>
      </c>
      <c r="DB1497" s="1">
        <f t="shared" si="2440"/>
        <v>0</v>
      </c>
      <c r="DC1497" s="1" t="e">
        <f>IF(DA1497&gt;$D$1,Sourcedata!$B$90*(2*CY1497/1000000)/fluid_kinevisco,(CY1497*2/1000000)^(4/3)*epsilon^(1/3)/fluid_kinevisco)</f>
        <v>#DIV/0!</v>
      </c>
      <c r="DD1497" s="1" t="e">
        <f>2+0.6*DC1497^0.5*Sourcedata!$B$92^(1/3)</f>
        <v>#DIV/0!</v>
      </c>
      <c r="DE1497" s="1" t="e">
        <f t="shared" si="2480"/>
        <v>#DIV/0!</v>
      </c>
      <c r="DF1497" s="1" t="e">
        <f t="shared" si="2441"/>
        <v>#DIV/0!</v>
      </c>
      <c r="DG1497" s="1">
        <f>IF(CY1497=0,0,Sourcedata!$C$13*EXP(2*Sourcedata!$C$28*Sourcedata!$C$10/Sourcedata!$C$12/Sourcedata!$C$34/CY1497*1000000))</f>
        <v>0</v>
      </c>
      <c r="DH1497" s="1">
        <f t="shared" si="2442"/>
        <v>0</v>
      </c>
      <c r="DI1497" s="1">
        <f t="shared" si="2481"/>
        <v>0</v>
      </c>
      <c r="DJ1497">
        <f t="shared" si="2482"/>
        <v>0</v>
      </c>
      <c r="DK1497">
        <f t="shared" si="2483"/>
        <v>0</v>
      </c>
      <c r="DL1497" s="1">
        <f t="shared" si="2443"/>
        <v>0</v>
      </c>
      <c r="DM1497" s="1" t="e">
        <f t="shared" si="2444"/>
        <v>#DIV/0!</v>
      </c>
      <c r="DN1497" s="1">
        <f t="shared" si="2445"/>
        <v>0</v>
      </c>
      <c r="DO1497" s="1" t="e">
        <f>IF(DM1497&gt;$D$1,Sourcedata!$B$90*(2*DK1497/1000000)/fluid_kinevisco,(DK1497*2/1000000)^(4/3)*epsilon^(1/3)/fluid_kinevisco)</f>
        <v>#DIV/0!</v>
      </c>
      <c r="DP1497" s="1" t="e">
        <f>2+0.6*DO1497^0.5*Sourcedata!$B$92^(1/3)</f>
        <v>#DIV/0!</v>
      </c>
      <c r="DQ1497" s="1" t="e">
        <f t="shared" si="2484"/>
        <v>#DIV/0!</v>
      </c>
      <c r="DR1497" s="1" t="e">
        <f t="shared" si="2446"/>
        <v>#DIV/0!</v>
      </c>
      <c r="DS1497" s="1">
        <f>IF(DK1497=0,0,Sourcedata!$C$13*EXP(2*Sourcedata!$C$28*Sourcedata!$C$10/Sourcedata!$C$12/Sourcedata!$C$34/DK1497*1000000))</f>
        <v>0</v>
      </c>
      <c r="DT1497" s="1">
        <f t="shared" si="2447"/>
        <v>0</v>
      </c>
      <c r="DU1497" s="1">
        <f t="shared" si="2485"/>
        <v>0</v>
      </c>
      <c r="DV1497">
        <f t="shared" si="2486"/>
        <v>0</v>
      </c>
      <c r="DX1497" s="26">
        <f t="shared" si="2395"/>
        <v>2.4999999999999988E-5</v>
      </c>
      <c r="DY1497">
        <f t="shared" si="2384"/>
        <v>0.37375000000000397</v>
      </c>
      <c r="DZ1497" s="1">
        <f t="shared" si="2385"/>
        <v>0</v>
      </c>
      <c r="EA1497" s="1">
        <f t="shared" si="2396"/>
        <v>24.999999999999989</v>
      </c>
      <c r="EB1497" s="1">
        <f t="shared" si="2389"/>
        <v>0</v>
      </c>
      <c r="EC1497" s="1"/>
      <c r="ED1497" s="1">
        <f t="shared" si="2390"/>
        <v>24.999999999999989</v>
      </c>
      <c r="EE1497" s="1">
        <f t="shared" si="2391"/>
        <v>24.999999999999989</v>
      </c>
      <c r="EF1497">
        <f t="shared" si="2386"/>
        <v>99.999999999999957</v>
      </c>
      <c r="EG1497">
        <f t="shared" si="2387"/>
        <v>0</v>
      </c>
      <c r="EH1497" s="1"/>
      <c r="EI1497">
        <f t="shared" si="2388"/>
        <v>100</v>
      </c>
      <c r="EK1497">
        <f t="shared" si="2392"/>
        <v>0.37375000000000397</v>
      </c>
      <c r="EL1497">
        <f t="shared" si="2393"/>
        <v>0.37</v>
      </c>
      <c r="EM1497">
        <f t="shared" si="2394"/>
        <v>99.999999999999957</v>
      </c>
    </row>
    <row r="1498" spans="6:143" x14ac:dyDescent="0.2">
      <c r="F1498">
        <f>F1497+Sourcedata!$C$36*3600/4000</f>
        <v>1342.8000000000141</v>
      </c>
      <c r="G1498">
        <f t="shared" si="2448"/>
        <v>0</v>
      </c>
      <c r="H1498" s="1">
        <f t="shared" si="2397"/>
        <v>0</v>
      </c>
      <c r="I1498" s="1" t="e">
        <f t="shared" si="2398"/>
        <v>#DIV/0!</v>
      </c>
      <c r="J1498" s="1">
        <f t="shared" si="2399"/>
        <v>0</v>
      </c>
      <c r="K1498" s="1" t="e">
        <f>IF(I1498&gt;$D$1,Sourcedata!$B$90*(2*G1498/1000000)/fluid_kinevisco,(G1498*2/1000000)^(4/3)*epsilon^(1/3)/fluid_kinevisco)</f>
        <v>#DIV/0!</v>
      </c>
      <c r="L1498" s="1" t="e">
        <f>2+0.6*K1498^0.5*Sourcedata!$B$92^(1/3)</f>
        <v>#DIV/0!</v>
      </c>
      <c r="M1498" s="1" t="e">
        <f t="shared" si="2400"/>
        <v>#DIV/0!</v>
      </c>
      <c r="N1498" s="1" t="e">
        <f t="shared" si="2401"/>
        <v>#DIV/0!</v>
      </c>
      <c r="O1498" s="1">
        <f>IF(G1498=0,0,Sourcedata!$C$13*EXP(2*Sourcedata!$C$28*Sourcedata!$C$10/Sourcedata!$C$12/Sourcedata!$C$34/G1498*1000000))</f>
        <v>0</v>
      </c>
      <c r="P1498" s="1">
        <f t="shared" si="2402"/>
        <v>0</v>
      </c>
      <c r="Q1498" s="1">
        <f t="shared" si="2449"/>
        <v>0</v>
      </c>
      <c r="R1498">
        <f t="shared" si="2455"/>
        <v>0</v>
      </c>
      <c r="S1498">
        <f t="shared" si="2450"/>
        <v>0</v>
      </c>
      <c r="T1498" s="1">
        <f t="shared" si="2403"/>
        <v>0</v>
      </c>
      <c r="U1498" s="1" t="e">
        <f t="shared" si="2404"/>
        <v>#DIV/0!</v>
      </c>
      <c r="V1498" s="1">
        <f t="shared" si="2405"/>
        <v>0</v>
      </c>
      <c r="W1498" s="1" t="e">
        <f>IF(U1498&gt;$D$1,Sourcedata!$B$90*(2*S1498/1000000)/fluid_kinevisco,(S1498*2/1000000)^(4/3)*epsilon^(1/3)/fluid_kinevisco)</f>
        <v>#DIV/0!</v>
      </c>
      <c r="X1498" s="1" t="e">
        <f>2+0.6*W1498^0.5*Sourcedata!$B$92^(1/3)</f>
        <v>#DIV/0!</v>
      </c>
      <c r="Y1498" s="1" t="e">
        <f t="shared" si="2456"/>
        <v>#DIV/0!</v>
      </c>
      <c r="Z1498" s="1" t="e">
        <f t="shared" si="2406"/>
        <v>#DIV/0!</v>
      </c>
      <c r="AA1498" s="1">
        <f>IF(S1498=0,0,Sourcedata!$C$13*EXP(2*Sourcedata!$C$28*Sourcedata!$C$10/Sourcedata!$C$12/Sourcedata!$C$34/S1498*1000000))</f>
        <v>0</v>
      </c>
      <c r="AB1498" s="1">
        <f t="shared" si="2407"/>
        <v>0</v>
      </c>
      <c r="AC1498" s="1">
        <f t="shared" si="2457"/>
        <v>0</v>
      </c>
      <c r="AD1498">
        <f t="shared" si="2458"/>
        <v>0</v>
      </c>
      <c r="AE1498">
        <f t="shared" si="2451"/>
        <v>0</v>
      </c>
      <c r="AF1498" s="1">
        <f t="shared" si="2408"/>
        <v>0</v>
      </c>
      <c r="AG1498" s="1" t="e">
        <f t="shared" si="2409"/>
        <v>#DIV/0!</v>
      </c>
      <c r="AH1498" s="1">
        <f t="shared" si="2410"/>
        <v>0</v>
      </c>
      <c r="AI1498" s="1" t="e">
        <f>IF(AG1498&gt;$D$1,Sourcedata!$B$90*(2*AE1498/1000000)/fluid_kinevisco,(AE1498*2/1000000)^(4/3)*epsilon^(1/3)/fluid_kinevisco)</f>
        <v>#DIV/0!</v>
      </c>
      <c r="AJ1498" s="1" t="e">
        <f>2+0.6*AI1498^0.5*Sourcedata!$B$92^(1/3)</f>
        <v>#DIV/0!</v>
      </c>
      <c r="AK1498" s="1" t="e">
        <f t="shared" si="2459"/>
        <v>#DIV/0!</v>
      </c>
      <c r="AL1498" s="1" t="e">
        <f t="shared" si="2411"/>
        <v>#DIV/0!</v>
      </c>
      <c r="AM1498" s="1">
        <f>IF(AE1498=0,0,Sourcedata!$C$13*EXP(2*Sourcedata!$C$28*Sourcedata!$C$10/Sourcedata!$C$12/Sourcedata!$C$34/AE1498*1000000))</f>
        <v>0</v>
      </c>
      <c r="AN1498" s="1">
        <f t="shared" si="2412"/>
        <v>0</v>
      </c>
      <c r="AO1498" s="1">
        <f t="shared" si="2460"/>
        <v>0</v>
      </c>
      <c r="AP1498">
        <f t="shared" si="2461"/>
        <v>0</v>
      </c>
      <c r="AQ1498">
        <f t="shared" si="2452"/>
        <v>0</v>
      </c>
      <c r="AR1498" s="1">
        <f t="shared" si="2413"/>
        <v>0</v>
      </c>
      <c r="AS1498" s="1" t="e">
        <f t="shared" si="2414"/>
        <v>#DIV/0!</v>
      </c>
      <c r="AT1498" s="1">
        <f t="shared" si="2415"/>
        <v>0</v>
      </c>
      <c r="AU1498" s="1" t="e">
        <f>IF(AS1498&gt;$D$1,Sourcedata!$B$90*(2*AQ1498/1000000)/fluid_kinevisco,(AQ1498*2/1000000)^(4/3)*epsilon^(1/3)/fluid_kinevisco)</f>
        <v>#DIV/0!</v>
      </c>
      <c r="AV1498" s="1" t="e">
        <f>2+0.6*AU1498^0.5*Sourcedata!$B$92^(1/3)</f>
        <v>#DIV/0!</v>
      </c>
      <c r="AW1498" s="1" t="e">
        <f t="shared" si="2462"/>
        <v>#DIV/0!</v>
      </c>
      <c r="AX1498" s="1" t="e">
        <f t="shared" si="2416"/>
        <v>#DIV/0!</v>
      </c>
      <c r="AY1498" s="1">
        <f>IF(AQ1498=0,0,Sourcedata!$C$13*EXP(2*Sourcedata!$C$28*Sourcedata!$C$10/Sourcedata!$C$12/Sourcedata!$C$34/AQ1498*1000000))</f>
        <v>0</v>
      </c>
      <c r="AZ1498" s="1">
        <f t="shared" si="2417"/>
        <v>0</v>
      </c>
      <c r="BA1498" s="1">
        <f t="shared" si="2463"/>
        <v>0</v>
      </c>
      <c r="BB1498">
        <f t="shared" si="2464"/>
        <v>0</v>
      </c>
      <c r="BC1498">
        <f t="shared" si="2465"/>
        <v>0</v>
      </c>
      <c r="BD1498" s="1">
        <f t="shared" si="2418"/>
        <v>0</v>
      </c>
      <c r="BE1498" s="1" t="e">
        <f t="shared" si="2419"/>
        <v>#DIV/0!</v>
      </c>
      <c r="BF1498" s="1">
        <f t="shared" si="2420"/>
        <v>0</v>
      </c>
      <c r="BG1498" s="1" t="e">
        <f>IF(BE1498&gt;$D$1,Sourcedata!$B$90*(2*BC1498/1000000)/fluid_kinevisco,(BC1498*2/1000000)^(4/3)*epsilon^(1/3)/fluid_kinevisco)</f>
        <v>#DIV/0!</v>
      </c>
      <c r="BH1498" s="1" t="e">
        <f>2+0.6*BG1498^0.5*Sourcedata!$B$92^(1/3)</f>
        <v>#DIV/0!</v>
      </c>
      <c r="BI1498" s="1" t="e">
        <f t="shared" si="2466"/>
        <v>#DIV/0!</v>
      </c>
      <c r="BJ1498" s="1" t="e">
        <f t="shared" si="2421"/>
        <v>#DIV/0!</v>
      </c>
      <c r="BK1498" s="1">
        <f>IF(BC1498=0,0,Sourcedata!$C$13*EXP(2*Sourcedata!$C$28*Sourcedata!$C$10/Sourcedata!$C$12/Sourcedata!$C$34/BC1498*1000000))</f>
        <v>0</v>
      </c>
      <c r="BL1498" s="1">
        <f t="shared" si="2422"/>
        <v>0</v>
      </c>
      <c r="BM1498" s="1">
        <f t="shared" si="2467"/>
        <v>0</v>
      </c>
      <c r="BN1498">
        <f t="shared" si="2468"/>
        <v>0</v>
      </c>
      <c r="BO1498">
        <f t="shared" si="2469"/>
        <v>0</v>
      </c>
      <c r="BP1498" s="1">
        <f t="shared" si="2423"/>
        <v>0</v>
      </c>
      <c r="BQ1498" s="1" t="e">
        <f t="shared" si="2424"/>
        <v>#DIV/0!</v>
      </c>
      <c r="BR1498" s="1">
        <f t="shared" si="2425"/>
        <v>0</v>
      </c>
      <c r="BS1498" s="1" t="e">
        <f>IF(BQ1498&gt;$D$1,Sourcedata!$B$90*(2*BO1498/1000000)/fluid_kinevisco,(BO1498*2/1000000)^(4/3)*epsilon^(1/3)/fluid_kinevisco)</f>
        <v>#DIV/0!</v>
      </c>
      <c r="BT1498" s="1" t="e">
        <f>2+0.6*BS1498^0.5*Sourcedata!$B$92^(1/3)</f>
        <v>#DIV/0!</v>
      </c>
      <c r="BU1498" s="1" t="e">
        <f t="shared" si="2470"/>
        <v>#DIV/0!</v>
      </c>
      <c r="BV1498" s="1" t="e">
        <f t="shared" si="2426"/>
        <v>#DIV/0!</v>
      </c>
      <c r="BW1498" s="1">
        <f>IF(BO1498=0,0,Sourcedata!$C$13*EXP(2*Sourcedata!$C$28*Sourcedata!$C$10/Sourcedata!$C$12/Sourcedata!$C$34/BO1498*1000000))</f>
        <v>0</v>
      </c>
      <c r="BX1498" s="1">
        <f t="shared" si="2427"/>
        <v>0</v>
      </c>
      <c r="BY1498" s="1">
        <f t="shared" si="2471"/>
        <v>0</v>
      </c>
      <c r="BZ1498">
        <f t="shared" si="2472"/>
        <v>0</v>
      </c>
      <c r="CA1498">
        <f t="shared" si="2453"/>
        <v>0</v>
      </c>
      <c r="CB1498" s="1">
        <f t="shared" si="2428"/>
        <v>0</v>
      </c>
      <c r="CC1498" s="1" t="e">
        <f t="shared" si="2429"/>
        <v>#DIV/0!</v>
      </c>
      <c r="CD1498" s="1">
        <f t="shared" si="2430"/>
        <v>0</v>
      </c>
      <c r="CE1498" s="1" t="e">
        <f>IF(CC1498&gt;$D$1,Sourcedata!$B$90*(2*CA1498/1000000)/fluid_kinevisco,(CA1498*2/1000000)^(4/3)*epsilon^(1/3)/fluid_kinevisco)</f>
        <v>#DIV/0!</v>
      </c>
      <c r="CF1498" s="1" t="e">
        <f>2+0.6*CE1498^0.5*Sourcedata!$B$92^(1/3)</f>
        <v>#DIV/0!</v>
      </c>
      <c r="CG1498" s="1" t="e">
        <f t="shared" si="2473"/>
        <v>#DIV/0!</v>
      </c>
      <c r="CH1498" s="1" t="e">
        <f t="shared" si="2431"/>
        <v>#DIV/0!</v>
      </c>
      <c r="CI1498" s="1">
        <f>IF(CA1498=0,0,Sourcedata!$C$13*EXP(2*Sourcedata!$C$28*Sourcedata!$C$10/Sourcedata!$C$12/Sourcedata!$C$34/CA1498*1000000))</f>
        <v>0</v>
      </c>
      <c r="CJ1498" s="1">
        <f t="shared" si="2432"/>
        <v>0</v>
      </c>
      <c r="CK1498" s="1">
        <f t="shared" si="2474"/>
        <v>0</v>
      </c>
      <c r="CL1498">
        <f t="shared" si="2454"/>
        <v>0</v>
      </c>
      <c r="CM1498">
        <f t="shared" si="2475"/>
        <v>0</v>
      </c>
      <c r="CN1498" s="1">
        <f t="shared" si="2433"/>
        <v>0</v>
      </c>
      <c r="CO1498" s="1" t="e">
        <f t="shared" si="2434"/>
        <v>#DIV/0!</v>
      </c>
      <c r="CP1498" s="1">
        <f t="shared" si="2435"/>
        <v>0</v>
      </c>
      <c r="CQ1498" s="1" t="e">
        <f>IF(CO1498&gt;$D$1,Sourcedata!$B$90*(2*CM1498/1000000)/fluid_kinevisco,(CM1498*2/1000000)^(4/3)*epsilon^(1/3)/fluid_kinevisco)</f>
        <v>#DIV/0!</v>
      </c>
      <c r="CR1498" s="1" t="e">
        <f>2+0.6*CQ1498^0.5*Sourcedata!$B$92^(1/3)</f>
        <v>#DIV/0!</v>
      </c>
      <c r="CS1498" s="1" t="e">
        <f t="shared" si="2476"/>
        <v>#DIV/0!</v>
      </c>
      <c r="CT1498" s="1" t="e">
        <f t="shared" si="2436"/>
        <v>#DIV/0!</v>
      </c>
      <c r="CU1498" s="1">
        <f>IF(CM1498=0,0,Sourcedata!$C$13*EXP(2*Sourcedata!$C$28*Sourcedata!$C$10/Sourcedata!$C$12/Sourcedata!$C$34/CM1498*1000000))</f>
        <v>0</v>
      </c>
      <c r="CV1498" s="1">
        <f t="shared" si="2437"/>
        <v>0</v>
      </c>
      <c r="CW1498" s="1">
        <f t="shared" si="2477"/>
        <v>0</v>
      </c>
      <c r="CX1498">
        <f t="shared" si="2478"/>
        <v>0</v>
      </c>
      <c r="CY1498">
        <f t="shared" si="2479"/>
        <v>0</v>
      </c>
      <c r="CZ1498" s="1">
        <f t="shared" si="2438"/>
        <v>0</v>
      </c>
      <c r="DA1498" s="1" t="e">
        <f t="shared" si="2439"/>
        <v>#DIV/0!</v>
      </c>
      <c r="DB1498" s="1">
        <f t="shared" si="2440"/>
        <v>0</v>
      </c>
      <c r="DC1498" s="1" t="e">
        <f>IF(DA1498&gt;$D$1,Sourcedata!$B$90*(2*CY1498/1000000)/fluid_kinevisco,(CY1498*2/1000000)^(4/3)*epsilon^(1/3)/fluid_kinevisco)</f>
        <v>#DIV/0!</v>
      </c>
      <c r="DD1498" s="1" t="e">
        <f>2+0.6*DC1498^0.5*Sourcedata!$B$92^(1/3)</f>
        <v>#DIV/0!</v>
      </c>
      <c r="DE1498" s="1" t="e">
        <f t="shared" si="2480"/>
        <v>#DIV/0!</v>
      </c>
      <c r="DF1498" s="1" t="e">
        <f t="shared" si="2441"/>
        <v>#DIV/0!</v>
      </c>
      <c r="DG1498" s="1">
        <f>IF(CY1498=0,0,Sourcedata!$C$13*EXP(2*Sourcedata!$C$28*Sourcedata!$C$10/Sourcedata!$C$12/Sourcedata!$C$34/CY1498*1000000))</f>
        <v>0</v>
      </c>
      <c r="DH1498" s="1">
        <f t="shared" si="2442"/>
        <v>0</v>
      </c>
      <c r="DI1498" s="1">
        <f t="shared" si="2481"/>
        <v>0</v>
      </c>
      <c r="DJ1498">
        <f t="shared" si="2482"/>
        <v>0</v>
      </c>
      <c r="DK1498">
        <f t="shared" si="2483"/>
        <v>0</v>
      </c>
      <c r="DL1498" s="1">
        <f t="shared" si="2443"/>
        <v>0</v>
      </c>
      <c r="DM1498" s="1" t="e">
        <f t="shared" si="2444"/>
        <v>#DIV/0!</v>
      </c>
      <c r="DN1498" s="1">
        <f t="shared" si="2445"/>
        <v>0</v>
      </c>
      <c r="DO1498" s="1" t="e">
        <f>IF(DM1498&gt;$D$1,Sourcedata!$B$90*(2*DK1498/1000000)/fluid_kinevisco,(DK1498*2/1000000)^(4/3)*epsilon^(1/3)/fluid_kinevisco)</f>
        <v>#DIV/0!</v>
      </c>
      <c r="DP1498" s="1" t="e">
        <f>2+0.6*DO1498^0.5*Sourcedata!$B$92^(1/3)</f>
        <v>#DIV/0!</v>
      </c>
      <c r="DQ1498" s="1" t="e">
        <f t="shared" si="2484"/>
        <v>#DIV/0!</v>
      </c>
      <c r="DR1498" s="1" t="e">
        <f t="shared" si="2446"/>
        <v>#DIV/0!</v>
      </c>
      <c r="DS1498" s="1">
        <f>IF(DK1498=0,0,Sourcedata!$C$13*EXP(2*Sourcedata!$C$28*Sourcedata!$C$10/Sourcedata!$C$12/Sourcedata!$C$34/DK1498*1000000))</f>
        <v>0</v>
      </c>
      <c r="DT1498" s="1">
        <f t="shared" si="2447"/>
        <v>0</v>
      </c>
      <c r="DU1498" s="1">
        <f t="shared" si="2485"/>
        <v>0</v>
      </c>
      <c r="DV1498">
        <f t="shared" si="2486"/>
        <v>0</v>
      </c>
      <c r="DX1498" s="26">
        <f t="shared" si="2395"/>
        <v>2.4999999999999988E-5</v>
      </c>
      <c r="DY1498">
        <f t="shared" si="2384"/>
        <v>0.374000000000004</v>
      </c>
      <c r="DZ1498" s="1">
        <f t="shared" si="2385"/>
        <v>0</v>
      </c>
      <c r="EA1498" s="1">
        <f t="shared" si="2396"/>
        <v>24.999999999999989</v>
      </c>
      <c r="EB1498" s="1">
        <f t="shared" si="2389"/>
        <v>0</v>
      </c>
      <c r="EC1498" s="1"/>
      <c r="ED1498" s="1">
        <f t="shared" si="2390"/>
        <v>24.999999999999989</v>
      </c>
      <c r="EE1498" s="1">
        <f t="shared" si="2391"/>
        <v>24.999999999999989</v>
      </c>
      <c r="EF1498">
        <f t="shared" si="2386"/>
        <v>99.999999999999957</v>
      </c>
      <c r="EG1498">
        <f t="shared" si="2387"/>
        <v>0</v>
      </c>
      <c r="EH1498" s="1"/>
      <c r="EI1498">
        <f t="shared" si="2388"/>
        <v>100</v>
      </c>
      <c r="EK1498">
        <f t="shared" si="2392"/>
        <v>0.374000000000004</v>
      </c>
      <c r="EL1498">
        <f t="shared" si="2393"/>
        <v>0.37</v>
      </c>
      <c r="EM1498">
        <f t="shared" si="2394"/>
        <v>99.999999999999957</v>
      </c>
    </row>
    <row r="1499" spans="6:143" x14ac:dyDescent="0.2">
      <c r="F1499">
        <f>F1498+Sourcedata!$C$36*3600/4000</f>
        <v>1343.7000000000141</v>
      </c>
      <c r="G1499">
        <f t="shared" si="2448"/>
        <v>0</v>
      </c>
      <c r="H1499" s="1">
        <f t="shared" si="2397"/>
        <v>0</v>
      </c>
      <c r="I1499" s="1" t="e">
        <f t="shared" si="2398"/>
        <v>#DIV/0!</v>
      </c>
      <c r="J1499" s="1">
        <f t="shared" si="2399"/>
        <v>0</v>
      </c>
      <c r="K1499" s="1" t="e">
        <f>IF(I1499&gt;$D$1,Sourcedata!$B$90*(2*G1499/1000000)/fluid_kinevisco,(G1499*2/1000000)^(4/3)*epsilon^(1/3)/fluid_kinevisco)</f>
        <v>#DIV/0!</v>
      </c>
      <c r="L1499" s="1" t="e">
        <f>2+0.6*K1499^0.5*Sourcedata!$B$92^(1/3)</f>
        <v>#DIV/0!</v>
      </c>
      <c r="M1499" s="1" t="e">
        <f t="shared" si="2400"/>
        <v>#DIV/0!</v>
      </c>
      <c r="N1499" s="1" t="e">
        <f t="shared" si="2401"/>
        <v>#DIV/0!</v>
      </c>
      <c r="O1499" s="1">
        <f>IF(G1499=0,0,Sourcedata!$C$13*EXP(2*Sourcedata!$C$28*Sourcedata!$C$10/Sourcedata!$C$12/Sourcedata!$C$34/G1499*1000000))</f>
        <v>0</v>
      </c>
      <c r="P1499" s="1">
        <f t="shared" si="2402"/>
        <v>0</v>
      </c>
      <c r="Q1499" s="1">
        <f t="shared" si="2449"/>
        <v>0</v>
      </c>
      <c r="R1499">
        <f t="shared" si="2455"/>
        <v>0</v>
      </c>
      <c r="S1499">
        <f t="shared" si="2450"/>
        <v>0</v>
      </c>
      <c r="T1499" s="1">
        <f t="shared" si="2403"/>
        <v>0</v>
      </c>
      <c r="U1499" s="1" t="e">
        <f t="shared" si="2404"/>
        <v>#DIV/0!</v>
      </c>
      <c r="V1499" s="1">
        <f t="shared" si="2405"/>
        <v>0</v>
      </c>
      <c r="W1499" s="1" t="e">
        <f>IF(U1499&gt;$D$1,Sourcedata!$B$90*(2*S1499/1000000)/fluid_kinevisco,(S1499*2/1000000)^(4/3)*epsilon^(1/3)/fluid_kinevisco)</f>
        <v>#DIV/0!</v>
      </c>
      <c r="X1499" s="1" t="e">
        <f>2+0.6*W1499^0.5*Sourcedata!$B$92^(1/3)</f>
        <v>#DIV/0!</v>
      </c>
      <c r="Y1499" s="1" t="e">
        <f t="shared" si="2456"/>
        <v>#DIV/0!</v>
      </c>
      <c r="Z1499" s="1" t="e">
        <f t="shared" si="2406"/>
        <v>#DIV/0!</v>
      </c>
      <c r="AA1499" s="1">
        <f>IF(S1499=0,0,Sourcedata!$C$13*EXP(2*Sourcedata!$C$28*Sourcedata!$C$10/Sourcedata!$C$12/Sourcedata!$C$34/S1499*1000000))</f>
        <v>0</v>
      </c>
      <c r="AB1499" s="1">
        <f t="shared" si="2407"/>
        <v>0</v>
      </c>
      <c r="AC1499" s="1">
        <f t="shared" si="2457"/>
        <v>0</v>
      </c>
      <c r="AD1499">
        <f t="shared" si="2458"/>
        <v>0</v>
      </c>
      <c r="AE1499">
        <f t="shared" si="2451"/>
        <v>0</v>
      </c>
      <c r="AF1499" s="1">
        <f t="shared" si="2408"/>
        <v>0</v>
      </c>
      <c r="AG1499" s="1" t="e">
        <f t="shared" si="2409"/>
        <v>#DIV/0!</v>
      </c>
      <c r="AH1499" s="1">
        <f t="shared" si="2410"/>
        <v>0</v>
      </c>
      <c r="AI1499" s="1" t="e">
        <f>IF(AG1499&gt;$D$1,Sourcedata!$B$90*(2*AE1499/1000000)/fluid_kinevisco,(AE1499*2/1000000)^(4/3)*epsilon^(1/3)/fluid_kinevisco)</f>
        <v>#DIV/0!</v>
      </c>
      <c r="AJ1499" s="1" t="e">
        <f>2+0.6*AI1499^0.5*Sourcedata!$B$92^(1/3)</f>
        <v>#DIV/0!</v>
      </c>
      <c r="AK1499" s="1" t="e">
        <f t="shared" si="2459"/>
        <v>#DIV/0!</v>
      </c>
      <c r="AL1499" s="1" t="e">
        <f t="shared" si="2411"/>
        <v>#DIV/0!</v>
      </c>
      <c r="AM1499" s="1">
        <f>IF(AE1499=0,0,Sourcedata!$C$13*EXP(2*Sourcedata!$C$28*Sourcedata!$C$10/Sourcedata!$C$12/Sourcedata!$C$34/AE1499*1000000))</f>
        <v>0</v>
      </c>
      <c r="AN1499" s="1">
        <f t="shared" si="2412"/>
        <v>0</v>
      </c>
      <c r="AO1499" s="1">
        <f t="shared" si="2460"/>
        <v>0</v>
      </c>
      <c r="AP1499">
        <f t="shared" si="2461"/>
        <v>0</v>
      </c>
      <c r="AQ1499">
        <f t="shared" si="2452"/>
        <v>0</v>
      </c>
      <c r="AR1499" s="1">
        <f t="shared" si="2413"/>
        <v>0</v>
      </c>
      <c r="AS1499" s="1" t="e">
        <f t="shared" si="2414"/>
        <v>#DIV/0!</v>
      </c>
      <c r="AT1499" s="1">
        <f t="shared" si="2415"/>
        <v>0</v>
      </c>
      <c r="AU1499" s="1" t="e">
        <f>IF(AS1499&gt;$D$1,Sourcedata!$B$90*(2*AQ1499/1000000)/fluid_kinevisco,(AQ1499*2/1000000)^(4/3)*epsilon^(1/3)/fluid_kinevisco)</f>
        <v>#DIV/0!</v>
      </c>
      <c r="AV1499" s="1" t="e">
        <f>2+0.6*AU1499^0.5*Sourcedata!$B$92^(1/3)</f>
        <v>#DIV/0!</v>
      </c>
      <c r="AW1499" s="1" t="e">
        <f t="shared" si="2462"/>
        <v>#DIV/0!</v>
      </c>
      <c r="AX1499" s="1" t="e">
        <f t="shared" si="2416"/>
        <v>#DIV/0!</v>
      </c>
      <c r="AY1499" s="1">
        <f>IF(AQ1499=0,0,Sourcedata!$C$13*EXP(2*Sourcedata!$C$28*Sourcedata!$C$10/Sourcedata!$C$12/Sourcedata!$C$34/AQ1499*1000000))</f>
        <v>0</v>
      </c>
      <c r="AZ1499" s="1">
        <f t="shared" si="2417"/>
        <v>0</v>
      </c>
      <c r="BA1499" s="1">
        <f t="shared" si="2463"/>
        <v>0</v>
      </c>
      <c r="BB1499">
        <f t="shared" si="2464"/>
        <v>0</v>
      </c>
      <c r="BC1499">
        <f t="shared" si="2465"/>
        <v>0</v>
      </c>
      <c r="BD1499" s="1">
        <f t="shared" si="2418"/>
        <v>0</v>
      </c>
      <c r="BE1499" s="1" t="e">
        <f t="shared" si="2419"/>
        <v>#DIV/0!</v>
      </c>
      <c r="BF1499" s="1">
        <f t="shared" si="2420"/>
        <v>0</v>
      </c>
      <c r="BG1499" s="1" t="e">
        <f>IF(BE1499&gt;$D$1,Sourcedata!$B$90*(2*BC1499/1000000)/fluid_kinevisco,(BC1499*2/1000000)^(4/3)*epsilon^(1/3)/fluid_kinevisco)</f>
        <v>#DIV/0!</v>
      </c>
      <c r="BH1499" s="1" t="e">
        <f>2+0.6*BG1499^0.5*Sourcedata!$B$92^(1/3)</f>
        <v>#DIV/0!</v>
      </c>
      <c r="BI1499" s="1" t="e">
        <f t="shared" si="2466"/>
        <v>#DIV/0!</v>
      </c>
      <c r="BJ1499" s="1" t="e">
        <f t="shared" si="2421"/>
        <v>#DIV/0!</v>
      </c>
      <c r="BK1499" s="1">
        <f>IF(BC1499=0,0,Sourcedata!$C$13*EXP(2*Sourcedata!$C$28*Sourcedata!$C$10/Sourcedata!$C$12/Sourcedata!$C$34/BC1499*1000000))</f>
        <v>0</v>
      </c>
      <c r="BL1499" s="1">
        <f t="shared" si="2422"/>
        <v>0</v>
      </c>
      <c r="BM1499" s="1">
        <f t="shared" si="2467"/>
        <v>0</v>
      </c>
      <c r="BN1499">
        <f t="shared" si="2468"/>
        <v>0</v>
      </c>
      <c r="BO1499">
        <f t="shared" si="2469"/>
        <v>0</v>
      </c>
      <c r="BP1499" s="1">
        <f t="shared" si="2423"/>
        <v>0</v>
      </c>
      <c r="BQ1499" s="1" t="e">
        <f t="shared" si="2424"/>
        <v>#DIV/0!</v>
      </c>
      <c r="BR1499" s="1">
        <f t="shared" si="2425"/>
        <v>0</v>
      </c>
      <c r="BS1499" s="1" t="e">
        <f>IF(BQ1499&gt;$D$1,Sourcedata!$B$90*(2*BO1499/1000000)/fluid_kinevisco,(BO1499*2/1000000)^(4/3)*epsilon^(1/3)/fluid_kinevisco)</f>
        <v>#DIV/0!</v>
      </c>
      <c r="BT1499" s="1" t="e">
        <f>2+0.6*BS1499^0.5*Sourcedata!$B$92^(1/3)</f>
        <v>#DIV/0!</v>
      </c>
      <c r="BU1499" s="1" t="e">
        <f t="shared" si="2470"/>
        <v>#DIV/0!</v>
      </c>
      <c r="BV1499" s="1" t="e">
        <f t="shared" si="2426"/>
        <v>#DIV/0!</v>
      </c>
      <c r="BW1499" s="1">
        <f>IF(BO1499=0,0,Sourcedata!$C$13*EXP(2*Sourcedata!$C$28*Sourcedata!$C$10/Sourcedata!$C$12/Sourcedata!$C$34/BO1499*1000000))</f>
        <v>0</v>
      </c>
      <c r="BX1499" s="1">
        <f t="shared" si="2427"/>
        <v>0</v>
      </c>
      <c r="BY1499" s="1">
        <f t="shared" si="2471"/>
        <v>0</v>
      </c>
      <c r="BZ1499">
        <f t="shared" si="2472"/>
        <v>0</v>
      </c>
      <c r="CA1499">
        <f t="shared" si="2453"/>
        <v>0</v>
      </c>
      <c r="CB1499" s="1">
        <f t="shared" si="2428"/>
        <v>0</v>
      </c>
      <c r="CC1499" s="1" t="e">
        <f t="shared" si="2429"/>
        <v>#DIV/0!</v>
      </c>
      <c r="CD1499" s="1">
        <f t="shared" si="2430"/>
        <v>0</v>
      </c>
      <c r="CE1499" s="1" t="e">
        <f>IF(CC1499&gt;$D$1,Sourcedata!$B$90*(2*CA1499/1000000)/fluid_kinevisco,(CA1499*2/1000000)^(4/3)*epsilon^(1/3)/fluid_kinevisco)</f>
        <v>#DIV/0!</v>
      </c>
      <c r="CF1499" s="1" t="e">
        <f>2+0.6*CE1499^0.5*Sourcedata!$B$92^(1/3)</f>
        <v>#DIV/0!</v>
      </c>
      <c r="CG1499" s="1" t="e">
        <f t="shared" si="2473"/>
        <v>#DIV/0!</v>
      </c>
      <c r="CH1499" s="1" t="e">
        <f t="shared" si="2431"/>
        <v>#DIV/0!</v>
      </c>
      <c r="CI1499" s="1">
        <f>IF(CA1499=0,0,Sourcedata!$C$13*EXP(2*Sourcedata!$C$28*Sourcedata!$C$10/Sourcedata!$C$12/Sourcedata!$C$34/CA1499*1000000))</f>
        <v>0</v>
      </c>
      <c r="CJ1499" s="1">
        <f t="shared" si="2432"/>
        <v>0</v>
      </c>
      <c r="CK1499" s="1">
        <f t="shared" si="2474"/>
        <v>0</v>
      </c>
      <c r="CL1499">
        <f t="shared" si="2454"/>
        <v>0</v>
      </c>
      <c r="CM1499">
        <f t="shared" si="2475"/>
        <v>0</v>
      </c>
      <c r="CN1499" s="1">
        <f t="shared" si="2433"/>
        <v>0</v>
      </c>
      <c r="CO1499" s="1" t="e">
        <f t="shared" si="2434"/>
        <v>#DIV/0!</v>
      </c>
      <c r="CP1499" s="1">
        <f t="shared" si="2435"/>
        <v>0</v>
      </c>
      <c r="CQ1499" s="1" t="e">
        <f>IF(CO1499&gt;$D$1,Sourcedata!$B$90*(2*CM1499/1000000)/fluid_kinevisco,(CM1499*2/1000000)^(4/3)*epsilon^(1/3)/fluid_kinevisco)</f>
        <v>#DIV/0!</v>
      </c>
      <c r="CR1499" s="1" t="e">
        <f>2+0.6*CQ1499^0.5*Sourcedata!$B$92^(1/3)</f>
        <v>#DIV/0!</v>
      </c>
      <c r="CS1499" s="1" t="e">
        <f t="shared" si="2476"/>
        <v>#DIV/0!</v>
      </c>
      <c r="CT1499" s="1" t="e">
        <f t="shared" si="2436"/>
        <v>#DIV/0!</v>
      </c>
      <c r="CU1499" s="1">
        <f>IF(CM1499=0,0,Sourcedata!$C$13*EXP(2*Sourcedata!$C$28*Sourcedata!$C$10/Sourcedata!$C$12/Sourcedata!$C$34/CM1499*1000000))</f>
        <v>0</v>
      </c>
      <c r="CV1499" s="1">
        <f t="shared" si="2437"/>
        <v>0</v>
      </c>
      <c r="CW1499" s="1">
        <f t="shared" si="2477"/>
        <v>0</v>
      </c>
      <c r="CX1499">
        <f t="shared" si="2478"/>
        <v>0</v>
      </c>
      <c r="CY1499">
        <f t="shared" si="2479"/>
        <v>0</v>
      </c>
      <c r="CZ1499" s="1">
        <f t="shared" si="2438"/>
        <v>0</v>
      </c>
      <c r="DA1499" s="1" t="e">
        <f t="shared" si="2439"/>
        <v>#DIV/0!</v>
      </c>
      <c r="DB1499" s="1">
        <f t="shared" si="2440"/>
        <v>0</v>
      </c>
      <c r="DC1499" s="1" t="e">
        <f>IF(DA1499&gt;$D$1,Sourcedata!$B$90*(2*CY1499/1000000)/fluid_kinevisco,(CY1499*2/1000000)^(4/3)*epsilon^(1/3)/fluid_kinevisco)</f>
        <v>#DIV/0!</v>
      </c>
      <c r="DD1499" s="1" t="e">
        <f>2+0.6*DC1499^0.5*Sourcedata!$B$92^(1/3)</f>
        <v>#DIV/0!</v>
      </c>
      <c r="DE1499" s="1" t="e">
        <f t="shared" si="2480"/>
        <v>#DIV/0!</v>
      </c>
      <c r="DF1499" s="1" t="e">
        <f t="shared" si="2441"/>
        <v>#DIV/0!</v>
      </c>
      <c r="DG1499" s="1">
        <f>IF(CY1499=0,0,Sourcedata!$C$13*EXP(2*Sourcedata!$C$28*Sourcedata!$C$10/Sourcedata!$C$12/Sourcedata!$C$34/CY1499*1000000))</f>
        <v>0</v>
      </c>
      <c r="DH1499" s="1">
        <f t="shared" si="2442"/>
        <v>0</v>
      </c>
      <c r="DI1499" s="1">
        <f t="shared" si="2481"/>
        <v>0</v>
      </c>
      <c r="DJ1499">
        <f t="shared" si="2482"/>
        <v>0</v>
      </c>
      <c r="DK1499">
        <f t="shared" si="2483"/>
        <v>0</v>
      </c>
      <c r="DL1499" s="1">
        <f t="shared" si="2443"/>
        <v>0</v>
      </c>
      <c r="DM1499" s="1" t="e">
        <f t="shared" si="2444"/>
        <v>#DIV/0!</v>
      </c>
      <c r="DN1499" s="1">
        <f t="shared" si="2445"/>
        <v>0</v>
      </c>
      <c r="DO1499" s="1" t="e">
        <f>IF(DM1499&gt;$D$1,Sourcedata!$B$90*(2*DK1499/1000000)/fluid_kinevisco,(DK1499*2/1000000)^(4/3)*epsilon^(1/3)/fluid_kinevisco)</f>
        <v>#DIV/0!</v>
      </c>
      <c r="DP1499" s="1" t="e">
        <f>2+0.6*DO1499^0.5*Sourcedata!$B$92^(1/3)</f>
        <v>#DIV/0!</v>
      </c>
      <c r="DQ1499" s="1" t="e">
        <f t="shared" si="2484"/>
        <v>#DIV/0!</v>
      </c>
      <c r="DR1499" s="1" t="e">
        <f t="shared" si="2446"/>
        <v>#DIV/0!</v>
      </c>
      <c r="DS1499" s="1">
        <f>IF(DK1499=0,0,Sourcedata!$C$13*EXP(2*Sourcedata!$C$28*Sourcedata!$C$10/Sourcedata!$C$12/Sourcedata!$C$34/DK1499*1000000))</f>
        <v>0</v>
      </c>
      <c r="DT1499" s="1">
        <f t="shared" si="2447"/>
        <v>0</v>
      </c>
      <c r="DU1499" s="1">
        <f t="shared" si="2485"/>
        <v>0</v>
      </c>
      <c r="DV1499">
        <f t="shared" si="2486"/>
        <v>0</v>
      </c>
      <c r="DX1499" s="26">
        <f t="shared" si="2395"/>
        <v>2.4999999999999988E-5</v>
      </c>
      <c r="DY1499">
        <f t="shared" si="2384"/>
        <v>0.37425000000000402</v>
      </c>
      <c r="DZ1499" s="1">
        <f t="shared" si="2385"/>
        <v>0</v>
      </c>
      <c r="EA1499" s="1">
        <f t="shared" si="2396"/>
        <v>24.999999999999989</v>
      </c>
      <c r="EB1499" s="1">
        <f t="shared" si="2389"/>
        <v>0</v>
      </c>
      <c r="EC1499" s="1"/>
      <c r="ED1499" s="1">
        <f t="shared" si="2390"/>
        <v>24.999999999999989</v>
      </c>
      <c r="EE1499" s="1">
        <f t="shared" si="2391"/>
        <v>24.999999999999989</v>
      </c>
      <c r="EF1499">
        <f t="shared" si="2386"/>
        <v>99.999999999999957</v>
      </c>
      <c r="EG1499">
        <f t="shared" si="2387"/>
        <v>0</v>
      </c>
      <c r="EH1499" s="1"/>
      <c r="EI1499">
        <f t="shared" si="2388"/>
        <v>100</v>
      </c>
      <c r="EK1499">
        <f t="shared" si="2392"/>
        <v>0.37425000000000402</v>
      </c>
      <c r="EL1499">
        <f t="shared" si="2393"/>
        <v>0.37</v>
      </c>
      <c r="EM1499">
        <f t="shared" si="2394"/>
        <v>99.999999999999957</v>
      </c>
    </row>
    <row r="1500" spans="6:143" x14ac:dyDescent="0.2">
      <c r="F1500">
        <f>F1499+Sourcedata!$C$36*3600/4000</f>
        <v>1344.6000000000142</v>
      </c>
      <c r="G1500">
        <f t="shared" si="2448"/>
        <v>0</v>
      </c>
      <c r="H1500" s="1">
        <f t="shared" si="2397"/>
        <v>0</v>
      </c>
      <c r="I1500" s="1" t="e">
        <f t="shared" si="2398"/>
        <v>#DIV/0!</v>
      </c>
      <c r="J1500" s="1">
        <f t="shared" si="2399"/>
        <v>0</v>
      </c>
      <c r="K1500" s="1" t="e">
        <f>IF(I1500&gt;$D$1,Sourcedata!$B$90*(2*G1500/1000000)/fluid_kinevisco,(G1500*2/1000000)^(4/3)*epsilon^(1/3)/fluid_kinevisco)</f>
        <v>#DIV/0!</v>
      </c>
      <c r="L1500" s="1" t="e">
        <f>2+0.6*K1500^0.5*Sourcedata!$B$92^(1/3)</f>
        <v>#DIV/0!</v>
      </c>
      <c r="M1500" s="1" t="e">
        <f t="shared" si="2400"/>
        <v>#DIV/0!</v>
      </c>
      <c r="N1500" s="1" t="e">
        <f t="shared" si="2401"/>
        <v>#DIV/0!</v>
      </c>
      <c r="O1500" s="1">
        <f>IF(G1500=0,0,Sourcedata!$C$13*EXP(2*Sourcedata!$C$28*Sourcedata!$C$10/Sourcedata!$C$12/Sourcedata!$C$34/G1500*1000000))</f>
        <v>0</v>
      </c>
      <c r="P1500" s="1">
        <f t="shared" si="2402"/>
        <v>0</v>
      </c>
      <c r="Q1500" s="1">
        <f t="shared" si="2449"/>
        <v>0</v>
      </c>
      <c r="R1500">
        <f t="shared" si="2455"/>
        <v>0</v>
      </c>
      <c r="S1500">
        <f t="shared" si="2450"/>
        <v>0</v>
      </c>
      <c r="T1500" s="1">
        <f t="shared" si="2403"/>
        <v>0</v>
      </c>
      <c r="U1500" s="1" t="e">
        <f t="shared" si="2404"/>
        <v>#DIV/0!</v>
      </c>
      <c r="V1500" s="1">
        <f t="shared" si="2405"/>
        <v>0</v>
      </c>
      <c r="W1500" s="1" t="e">
        <f>IF(U1500&gt;$D$1,Sourcedata!$B$90*(2*S1500/1000000)/fluid_kinevisco,(S1500*2/1000000)^(4/3)*epsilon^(1/3)/fluid_kinevisco)</f>
        <v>#DIV/0!</v>
      </c>
      <c r="X1500" s="1" t="e">
        <f>2+0.6*W1500^0.5*Sourcedata!$B$92^(1/3)</f>
        <v>#DIV/0!</v>
      </c>
      <c r="Y1500" s="1" t="e">
        <f t="shared" si="2456"/>
        <v>#DIV/0!</v>
      </c>
      <c r="Z1500" s="1" t="e">
        <f t="shared" si="2406"/>
        <v>#DIV/0!</v>
      </c>
      <c r="AA1500" s="1">
        <f>IF(S1500=0,0,Sourcedata!$C$13*EXP(2*Sourcedata!$C$28*Sourcedata!$C$10/Sourcedata!$C$12/Sourcedata!$C$34/S1500*1000000))</f>
        <v>0</v>
      </c>
      <c r="AB1500" s="1">
        <f t="shared" si="2407"/>
        <v>0</v>
      </c>
      <c r="AC1500" s="1">
        <f t="shared" si="2457"/>
        <v>0</v>
      </c>
      <c r="AD1500">
        <f t="shared" si="2458"/>
        <v>0</v>
      </c>
      <c r="AE1500">
        <f t="shared" si="2451"/>
        <v>0</v>
      </c>
      <c r="AF1500" s="1">
        <f t="shared" si="2408"/>
        <v>0</v>
      </c>
      <c r="AG1500" s="1" t="e">
        <f t="shared" si="2409"/>
        <v>#DIV/0!</v>
      </c>
      <c r="AH1500" s="1">
        <f t="shared" si="2410"/>
        <v>0</v>
      </c>
      <c r="AI1500" s="1" t="e">
        <f>IF(AG1500&gt;$D$1,Sourcedata!$B$90*(2*AE1500/1000000)/fluid_kinevisco,(AE1500*2/1000000)^(4/3)*epsilon^(1/3)/fluid_kinevisco)</f>
        <v>#DIV/0!</v>
      </c>
      <c r="AJ1500" s="1" t="e">
        <f>2+0.6*AI1500^0.5*Sourcedata!$B$92^(1/3)</f>
        <v>#DIV/0!</v>
      </c>
      <c r="AK1500" s="1" t="e">
        <f t="shared" si="2459"/>
        <v>#DIV/0!</v>
      </c>
      <c r="AL1500" s="1" t="e">
        <f t="shared" si="2411"/>
        <v>#DIV/0!</v>
      </c>
      <c r="AM1500" s="1">
        <f>IF(AE1500=0,0,Sourcedata!$C$13*EXP(2*Sourcedata!$C$28*Sourcedata!$C$10/Sourcedata!$C$12/Sourcedata!$C$34/AE1500*1000000))</f>
        <v>0</v>
      </c>
      <c r="AN1500" s="1">
        <f t="shared" si="2412"/>
        <v>0</v>
      </c>
      <c r="AO1500" s="1">
        <f t="shared" si="2460"/>
        <v>0</v>
      </c>
      <c r="AP1500">
        <f t="shared" si="2461"/>
        <v>0</v>
      </c>
      <c r="AQ1500">
        <f t="shared" si="2452"/>
        <v>0</v>
      </c>
      <c r="AR1500" s="1">
        <f t="shared" si="2413"/>
        <v>0</v>
      </c>
      <c r="AS1500" s="1" t="e">
        <f t="shared" si="2414"/>
        <v>#DIV/0!</v>
      </c>
      <c r="AT1500" s="1">
        <f t="shared" si="2415"/>
        <v>0</v>
      </c>
      <c r="AU1500" s="1" t="e">
        <f>IF(AS1500&gt;$D$1,Sourcedata!$B$90*(2*AQ1500/1000000)/fluid_kinevisco,(AQ1500*2/1000000)^(4/3)*epsilon^(1/3)/fluid_kinevisco)</f>
        <v>#DIV/0!</v>
      </c>
      <c r="AV1500" s="1" t="e">
        <f>2+0.6*AU1500^0.5*Sourcedata!$B$92^(1/3)</f>
        <v>#DIV/0!</v>
      </c>
      <c r="AW1500" s="1" t="e">
        <f t="shared" si="2462"/>
        <v>#DIV/0!</v>
      </c>
      <c r="AX1500" s="1" t="e">
        <f t="shared" si="2416"/>
        <v>#DIV/0!</v>
      </c>
      <c r="AY1500" s="1">
        <f>IF(AQ1500=0,0,Sourcedata!$C$13*EXP(2*Sourcedata!$C$28*Sourcedata!$C$10/Sourcedata!$C$12/Sourcedata!$C$34/AQ1500*1000000))</f>
        <v>0</v>
      </c>
      <c r="AZ1500" s="1">
        <f t="shared" si="2417"/>
        <v>0</v>
      </c>
      <c r="BA1500" s="1">
        <f t="shared" si="2463"/>
        <v>0</v>
      </c>
      <c r="BB1500">
        <f t="shared" si="2464"/>
        <v>0</v>
      </c>
      <c r="BC1500">
        <f t="shared" si="2465"/>
        <v>0</v>
      </c>
      <c r="BD1500" s="1">
        <f t="shared" si="2418"/>
        <v>0</v>
      </c>
      <c r="BE1500" s="1" t="e">
        <f t="shared" si="2419"/>
        <v>#DIV/0!</v>
      </c>
      <c r="BF1500" s="1">
        <f t="shared" si="2420"/>
        <v>0</v>
      </c>
      <c r="BG1500" s="1" t="e">
        <f>IF(BE1500&gt;$D$1,Sourcedata!$B$90*(2*BC1500/1000000)/fluid_kinevisco,(BC1500*2/1000000)^(4/3)*epsilon^(1/3)/fluid_kinevisco)</f>
        <v>#DIV/0!</v>
      </c>
      <c r="BH1500" s="1" t="e">
        <f>2+0.6*BG1500^0.5*Sourcedata!$B$92^(1/3)</f>
        <v>#DIV/0!</v>
      </c>
      <c r="BI1500" s="1" t="e">
        <f t="shared" si="2466"/>
        <v>#DIV/0!</v>
      </c>
      <c r="BJ1500" s="1" t="e">
        <f t="shared" si="2421"/>
        <v>#DIV/0!</v>
      </c>
      <c r="BK1500" s="1">
        <f>IF(BC1500=0,0,Sourcedata!$C$13*EXP(2*Sourcedata!$C$28*Sourcedata!$C$10/Sourcedata!$C$12/Sourcedata!$C$34/BC1500*1000000))</f>
        <v>0</v>
      </c>
      <c r="BL1500" s="1">
        <f t="shared" si="2422"/>
        <v>0</v>
      </c>
      <c r="BM1500" s="1">
        <f t="shared" si="2467"/>
        <v>0</v>
      </c>
      <c r="BN1500">
        <f t="shared" si="2468"/>
        <v>0</v>
      </c>
      <c r="BO1500">
        <f t="shared" si="2469"/>
        <v>0</v>
      </c>
      <c r="BP1500" s="1">
        <f t="shared" si="2423"/>
        <v>0</v>
      </c>
      <c r="BQ1500" s="1" t="e">
        <f t="shared" si="2424"/>
        <v>#DIV/0!</v>
      </c>
      <c r="BR1500" s="1">
        <f t="shared" si="2425"/>
        <v>0</v>
      </c>
      <c r="BS1500" s="1" t="e">
        <f>IF(BQ1500&gt;$D$1,Sourcedata!$B$90*(2*BO1500/1000000)/fluid_kinevisco,(BO1500*2/1000000)^(4/3)*epsilon^(1/3)/fluid_kinevisco)</f>
        <v>#DIV/0!</v>
      </c>
      <c r="BT1500" s="1" t="e">
        <f>2+0.6*BS1500^0.5*Sourcedata!$B$92^(1/3)</f>
        <v>#DIV/0!</v>
      </c>
      <c r="BU1500" s="1" t="e">
        <f t="shared" si="2470"/>
        <v>#DIV/0!</v>
      </c>
      <c r="BV1500" s="1" t="e">
        <f t="shared" si="2426"/>
        <v>#DIV/0!</v>
      </c>
      <c r="BW1500" s="1">
        <f>IF(BO1500=0,0,Sourcedata!$C$13*EXP(2*Sourcedata!$C$28*Sourcedata!$C$10/Sourcedata!$C$12/Sourcedata!$C$34/BO1500*1000000))</f>
        <v>0</v>
      </c>
      <c r="BX1500" s="1">
        <f t="shared" si="2427"/>
        <v>0</v>
      </c>
      <c r="BY1500" s="1">
        <f t="shared" si="2471"/>
        <v>0</v>
      </c>
      <c r="BZ1500">
        <f t="shared" si="2472"/>
        <v>0</v>
      </c>
      <c r="CA1500">
        <f t="shared" si="2453"/>
        <v>0</v>
      </c>
      <c r="CB1500" s="1">
        <f t="shared" si="2428"/>
        <v>0</v>
      </c>
      <c r="CC1500" s="1" t="e">
        <f t="shared" si="2429"/>
        <v>#DIV/0!</v>
      </c>
      <c r="CD1500" s="1">
        <f t="shared" si="2430"/>
        <v>0</v>
      </c>
      <c r="CE1500" s="1" t="e">
        <f>IF(CC1500&gt;$D$1,Sourcedata!$B$90*(2*CA1500/1000000)/fluid_kinevisco,(CA1500*2/1000000)^(4/3)*epsilon^(1/3)/fluid_kinevisco)</f>
        <v>#DIV/0!</v>
      </c>
      <c r="CF1500" s="1" t="e">
        <f>2+0.6*CE1500^0.5*Sourcedata!$B$92^(1/3)</f>
        <v>#DIV/0!</v>
      </c>
      <c r="CG1500" s="1" t="e">
        <f t="shared" si="2473"/>
        <v>#DIV/0!</v>
      </c>
      <c r="CH1500" s="1" t="e">
        <f t="shared" si="2431"/>
        <v>#DIV/0!</v>
      </c>
      <c r="CI1500" s="1">
        <f>IF(CA1500=0,0,Sourcedata!$C$13*EXP(2*Sourcedata!$C$28*Sourcedata!$C$10/Sourcedata!$C$12/Sourcedata!$C$34/CA1500*1000000))</f>
        <v>0</v>
      </c>
      <c r="CJ1500" s="1">
        <f t="shared" si="2432"/>
        <v>0</v>
      </c>
      <c r="CK1500" s="1">
        <f t="shared" si="2474"/>
        <v>0</v>
      </c>
      <c r="CL1500">
        <f t="shared" si="2454"/>
        <v>0</v>
      </c>
      <c r="CM1500">
        <f t="shared" si="2475"/>
        <v>0</v>
      </c>
      <c r="CN1500" s="1">
        <f t="shared" si="2433"/>
        <v>0</v>
      </c>
      <c r="CO1500" s="1" t="e">
        <f t="shared" si="2434"/>
        <v>#DIV/0!</v>
      </c>
      <c r="CP1500" s="1">
        <f t="shared" si="2435"/>
        <v>0</v>
      </c>
      <c r="CQ1500" s="1" t="e">
        <f>IF(CO1500&gt;$D$1,Sourcedata!$B$90*(2*CM1500/1000000)/fluid_kinevisco,(CM1500*2/1000000)^(4/3)*epsilon^(1/3)/fluid_kinevisco)</f>
        <v>#DIV/0!</v>
      </c>
      <c r="CR1500" s="1" t="e">
        <f>2+0.6*CQ1500^0.5*Sourcedata!$B$92^(1/3)</f>
        <v>#DIV/0!</v>
      </c>
      <c r="CS1500" s="1" t="e">
        <f t="shared" si="2476"/>
        <v>#DIV/0!</v>
      </c>
      <c r="CT1500" s="1" t="e">
        <f t="shared" si="2436"/>
        <v>#DIV/0!</v>
      </c>
      <c r="CU1500" s="1">
        <f>IF(CM1500=0,0,Sourcedata!$C$13*EXP(2*Sourcedata!$C$28*Sourcedata!$C$10/Sourcedata!$C$12/Sourcedata!$C$34/CM1500*1000000))</f>
        <v>0</v>
      </c>
      <c r="CV1500" s="1">
        <f t="shared" si="2437"/>
        <v>0</v>
      </c>
      <c r="CW1500" s="1">
        <f t="shared" si="2477"/>
        <v>0</v>
      </c>
      <c r="CX1500">
        <f t="shared" si="2478"/>
        <v>0</v>
      </c>
      <c r="CY1500">
        <f t="shared" si="2479"/>
        <v>0</v>
      </c>
      <c r="CZ1500" s="1">
        <f t="shared" si="2438"/>
        <v>0</v>
      </c>
      <c r="DA1500" s="1" t="e">
        <f t="shared" si="2439"/>
        <v>#DIV/0!</v>
      </c>
      <c r="DB1500" s="1">
        <f t="shared" si="2440"/>
        <v>0</v>
      </c>
      <c r="DC1500" s="1" t="e">
        <f>IF(DA1500&gt;$D$1,Sourcedata!$B$90*(2*CY1500/1000000)/fluid_kinevisco,(CY1500*2/1000000)^(4/3)*epsilon^(1/3)/fluid_kinevisco)</f>
        <v>#DIV/0!</v>
      </c>
      <c r="DD1500" s="1" t="e">
        <f>2+0.6*DC1500^0.5*Sourcedata!$B$92^(1/3)</f>
        <v>#DIV/0!</v>
      </c>
      <c r="DE1500" s="1" t="e">
        <f t="shared" si="2480"/>
        <v>#DIV/0!</v>
      </c>
      <c r="DF1500" s="1" t="e">
        <f t="shared" si="2441"/>
        <v>#DIV/0!</v>
      </c>
      <c r="DG1500" s="1">
        <f>IF(CY1500=0,0,Sourcedata!$C$13*EXP(2*Sourcedata!$C$28*Sourcedata!$C$10/Sourcedata!$C$12/Sourcedata!$C$34/CY1500*1000000))</f>
        <v>0</v>
      </c>
      <c r="DH1500" s="1">
        <f t="shared" si="2442"/>
        <v>0</v>
      </c>
      <c r="DI1500" s="1">
        <f t="shared" si="2481"/>
        <v>0</v>
      </c>
      <c r="DJ1500">
        <f t="shared" si="2482"/>
        <v>0</v>
      </c>
      <c r="DK1500">
        <f t="shared" si="2483"/>
        <v>0</v>
      </c>
      <c r="DL1500" s="1">
        <f t="shared" si="2443"/>
        <v>0</v>
      </c>
      <c r="DM1500" s="1" t="e">
        <f t="shared" si="2444"/>
        <v>#DIV/0!</v>
      </c>
      <c r="DN1500" s="1">
        <f t="shared" si="2445"/>
        <v>0</v>
      </c>
      <c r="DO1500" s="1" t="e">
        <f>IF(DM1500&gt;$D$1,Sourcedata!$B$90*(2*DK1500/1000000)/fluid_kinevisco,(DK1500*2/1000000)^(4/3)*epsilon^(1/3)/fluid_kinevisco)</f>
        <v>#DIV/0!</v>
      </c>
      <c r="DP1500" s="1" t="e">
        <f>2+0.6*DO1500^0.5*Sourcedata!$B$92^(1/3)</f>
        <v>#DIV/0!</v>
      </c>
      <c r="DQ1500" s="1" t="e">
        <f t="shared" si="2484"/>
        <v>#DIV/0!</v>
      </c>
      <c r="DR1500" s="1" t="e">
        <f t="shared" si="2446"/>
        <v>#DIV/0!</v>
      </c>
      <c r="DS1500" s="1">
        <f>IF(DK1500=0,0,Sourcedata!$C$13*EXP(2*Sourcedata!$C$28*Sourcedata!$C$10/Sourcedata!$C$12/Sourcedata!$C$34/DK1500*1000000))</f>
        <v>0</v>
      </c>
      <c r="DT1500" s="1">
        <f t="shared" si="2447"/>
        <v>0</v>
      </c>
      <c r="DU1500" s="1">
        <f t="shared" si="2485"/>
        <v>0</v>
      </c>
      <c r="DV1500">
        <f t="shared" si="2486"/>
        <v>0</v>
      </c>
      <c r="DX1500" s="26">
        <f t="shared" si="2395"/>
        <v>2.4999999999999988E-5</v>
      </c>
      <c r="DY1500">
        <f t="shared" si="2384"/>
        <v>0.37450000000000405</v>
      </c>
      <c r="DZ1500" s="1">
        <f t="shared" si="2385"/>
        <v>0</v>
      </c>
      <c r="EA1500" s="1">
        <f t="shared" si="2396"/>
        <v>24.999999999999989</v>
      </c>
      <c r="EB1500" s="1">
        <f t="shared" si="2389"/>
        <v>0</v>
      </c>
      <c r="EC1500" s="1"/>
      <c r="ED1500" s="1">
        <f t="shared" si="2390"/>
        <v>24.999999999999989</v>
      </c>
      <c r="EE1500" s="1">
        <f t="shared" si="2391"/>
        <v>24.999999999999989</v>
      </c>
      <c r="EF1500">
        <f t="shared" si="2386"/>
        <v>99.999999999999957</v>
      </c>
      <c r="EG1500">
        <f t="shared" si="2387"/>
        <v>0</v>
      </c>
      <c r="EH1500" s="1"/>
      <c r="EI1500">
        <f t="shared" si="2388"/>
        <v>100</v>
      </c>
      <c r="EK1500">
        <f t="shared" si="2392"/>
        <v>0.37450000000000405</v>
      </c>
      <c r="EL1500">
        <f t="shared" si="2393"/>
        <v>0.37</v>
      </c>
      <c r="EM1500">
        <f t="shared" si="2394"/>
        <v>99.999999999999957</v>
      </c>
    </row>
    <row r="1501" spans="6:143" x14ac:dyDescent="0.2">
      <c r="F1501">
        <f>F1500+Sourcedata!$C$36*3600/4000</f>
        <v>1345.5000000000143</v>
      </c>
      <c r="G1501">
        <f t="shared" si="2448"/>
        <v>0</v>
      </c>
      <c r="H1501" s="1">
        <f t="shared" si="2397"/>
        <v>0</v>
      </c>
      <c r="I1501" s="1" t="e">
        <f t="shared" si="2398"/>
        <v>#DIV/0!</v>
      </c>
      <c r="J1501" s="1">
        <f t="shared" si="2399"/>
        <v>0</v>
      </c>
      <c r="K1501" s="1" t="e">
        <f>IF(I1501&gt;$D$1,Sourcedata!$B$90*(2*G1501/1000000)/fluid_kinevisco,(G1501*2/1000000)^(4/3)*epsilon^(1/3)/fluid_kinevisco)</f>
        <v>#DIV/0!</v>
      </c>
      <c r="L1501" s="1" t="e">
        <f>2+0.6*K1501^0.5*Sourcedata!$B$92^(1/3)</f>
        <v>#DIV/0!</v>
      </c>
      <c r="M1501" s="1" t="e">
        <f t="shared" si="2400"/>
        <v>#DIV/0!</v>
      </c>
      <c r="N1501" s="1" t="e">
        <f t="shared" si="2401"/>
        <v>#DIV/0!</v>
      </c>
      <c r="O1501" s="1">
        <f>IF(G1501=0,0,Sourcedata!$C$13*EXP(2*Sourcedata!$C$28*Sourcedata!$C$10/Sourcedata!$C$12/Sourcedata!$C$34/G1501*1000000))</f>
        <v>0</v>
      </c>
      <c r="P1501" s="1">
        <f t="shared" si="2402"/>
        <v>0</v>
      </c>
      <c r="Q1501" s="1">
        <f t="shared" si="2449"/>
        <v>0</v>
      </c>
      <c r="R1501">
        <f t="shared" si="2455"/>
        <v>0</v>
      </c>
      <c r="S1501">
        <f t="shared" si="2450"/>
        <v>0</v>
      </c>
      <c r="T1501" s="1">
        <f t="shared" si="2403"/>
        <v>0</v>
      </c>
      <c r="U1501" s="1" t="e">
        <f t="shared" si="2404"/>
        <v>#DIV/0!</v>
      </c>
      <c r="V1501" s="1">
        <f t="shared" si="2405"/>
        <v>0</v>
      </c>
      <c r="W1501" s="1" t="e">
        <f>IF(U1501&gt;$D$1,Sourcedata!$B$90*(2*S1501/1000000)/fluid_kinevisco,(S1501*2/1000000)^(4/3)*epsilon^(1/3)/fluid_kinevisco)</f>
        <v>#DIV/0!</v>
      </c>
      <c r="X1501" s="1" t="e">
        <f>2+0.6*W1501^0.5*Sourcedata!$B$92^(1/3)</f>
        <v>#DIV/0!</v>
      </c>
      <c r="Y1501" s="1" t="e">
        <f t="shared" si="2456"/>
        <v>#DIV/0!</v>
      </c>
      <c r="Z1501" s="1" t="e">
        <f t="shared" si="2406"/>
        <v>#DIV/0!</v>
      </c>
      <c r="AA1501" s="1">
        <f>IF(S1501=0,0,Sourcedata!$C$13*EXP(2*Sourcedata!$C$28*Sourcedata!$C$10/Sourcedata!$C$12/Sourcedata!$C$34/S1501*1000000))</f>
        <v>0</v>
      </c>
      <c r="AB1501" s="1">
        <f t="shared" si="2407"/>
        <v>0</v>
      </c>
      <c r="AC1501" s="1">
        <f t="shared" si="2457"/>
        <v>0</v>
      </c>
      <c r="AD1501">
        <f t="shared" si="2458"/>
        <v>0</v>
      </c>
      <c r="AE1501">
        <f t="shared" si="2451"/>
        <v>0</v>
      </c>
      <c r="AF1501" s="1">
        <f t="shared" si="2408"/>
        <v>0</v>
      </c>
      <c r="AG1501" s="1" t="e">
        <f t="shared" si="2409"/>
        <v>#DIV/0!</v>
      </c>
      <c r="AH1501" s="1">
        <f t="shared" si="2410"/>
        <v>0</v>
      </c>
      <c r="AI1501" s="1" t="e">
        <f>IF(AG1501&gt;$D$1,Sourcedata!$B$90*(2*AE1501/1000000)/fluid_kinevisco,(AE1501*2/1000000)^(4/3)*epsilon^(1/3)/fluid_kinevisco)</f>
        <v>#DIV/0!</v>
      </c>
      <c r="AJ1501" s="1" t="e">
        <f>2+0.6*AI1501^0.5*Sourcedata!$B$92^(1/3)</f>
        <v>#DIV/0!</v>
      </c>
      <c r="AK1501" s="1" t="e">
        <f t="shared" si="2459"/>
        <v>#DIV/0!</v>
      </c>
      <c r="AL1501" s="1" t="e">
        <f t="shared" si="2411"/>
        <v>#DIV/0!</v>
      </c>
      <c r="AM1501" s="1">
        <f>IF(AE1501=0,0,Sourcedata!$C$13*EXP(2*Sourcedata!$C$28*Sourcedata!$C$10/Sourcedata!$C$12/Sourcedata!$C$34/AE1501*1000000))</f>
        <v>0</v>
      </c>
      <c r="AN1501" s="1">
        <f t="shared" si="2412"/>
        <v>0</v>
      </c>
      <c r="AO1501" s="1">
        <f t="shared" si="2460"/>
        <v>0</v>
      </c>
      <c r="AP1501">
        <f t="shared" si="2461"/>
        <v>0</v>
      </c>
      <c r="AQ1501">
        <f t="shared" si="2452"/>
        <v>0</v>
      </c>
      <c r="AR1501" s="1">
        <f t="shared" si="2413"/>
        <v>0</v>
      </c>
      <c r="AS1501" s="1" t="e">
        <f t="shared" si="2414"/>
        <v>#DIV/0!</v>
      </c>
      <c r="AT1501" s="1">
        <f t="shared" si="2415"/>
        <v>0</v>
      </c>
      <c r="AU1501" s="1" t="e">
        <f>IF(AS1501&gt;$D$1,Sourcedata!$B$90*(2*AQ1501/1000000)/fluid_kinevisco,(AQ1501*2/1000000)^(4/3)*epsilon^(1/3)/fluid_kinevisco)</f>
        <v>#DIV/0!</v>
      </c>
      <c r="AV1501" s="1" t="e">
        <f>2+0.6*AU1501^0.5*Sourcedata!$B$92^(1/3)</f>
        <v>#DIV/0!</v>
      </c>
      <c r="AW1501" s="1" t="e">
        <f t="shared" si="2462"/>
        <v>#DIV/0!</v>
      </c>
      <c r="AX1501" s="1" t="e">
        <f t="shared" si="2416"/>
        <v>#DIV/0!</v>
      </c>
      <c r="AY1501" s="1">
        <f>IF(AQ1501=0,0,Sourcedata!$C$13*EXP(2*Sourcedata!$C$28*Sourcedata!$C$10/Sourcedata!$C$12/Sourcedata!$C$34/AQ1501*1000000))</f>
        <v>0</v>
      </c>
      <c r="AZ1501" s="1">
        <f t="shared" si="2417"/>
        <v>0</v>
      </c>
      <c r="BA1501" s="1">
        <f t="shared" si="2463"/>
        <v>0</v>
      </c>
      <c r="BB1501">
        <f t="shared" si="2464"/>
        <v>0</v>
      </c>
      <c r="BC1501">
        <f t="shared" si="2465"/>
        <v>0</v>
      </c>
      <c r="BD1501" s="1">
        <f t="shared" si="2418"/>
        <v>0</v>
      </c>
      <c r="BE1501" s="1" t="e">
        <f t="shared" si="2419"/>
        <v>#DIV/0!</v>
      </c>
      <c r="BF1501" s="1">
        <f t="shared" si="2420"/>
        <v>0</v>
      </c>
      <c r="BG1501" s="1" t="e">
        <f>IF(BE1501&gt;$D$1,Sourcedata!$B$90*(2*BC1501/1000000)/fluid_kinevisco,(BC1501*2/1000000)^(4/3)*epsilon^(1/3)/fluid_kinevisco)</f>
        <v>#DIV/0!</v>
      </c>
      <c r="BH1501" s="1" t="e">
        <f>2+0.6*BG1501^0.5*Sourcedata!$B$92^(1/3)</f>
        <v>#DIV/0!</v>
      </c>
      <c r="BI1501" s="1" t="e">
        <f t="shared" si="2466"/>
        <v>#DIV/0!</v>
      </c>
      <c r="BJ1501" s="1" t="e">
        <f t="shared" si="2421"/>
        <v>#DIV/0!</v>
      </c>
      <c r="BK1501" s="1">
        <f>IF(BC1501=0,0,Sourcedata!$C$13*EXP(2*Sourcedata!$C$28*Sourcedata!$C$10/Sourcedata!$C$12/Sourcedata!$C$34/BC1501*1000000))</f>
        <v>0</v>
      </c>
      <c r="BL1501" s="1">
        <f t="shared" si="2422"/>
        <v>0</v>
      </c>
      <c r="BM1501" s="1">
        <f t="shared" si="2467"/>
        <v>0</v>
      </c>
      <c r="BN1501">
        <f t="shared" si="2468"/>
        <v>0</v>
      </c>
      <c r="BO1501">
        <f t="shared" si="2469"/>
        <v>0</v>
      </c>
      <c r="BP1501" s="1">
        <f t="shared" si="2423"/>
        <v>0</v>
      </c>
      <c r="BQ1501" s="1" t="e">
        <f t="shared" si="2424"/>
        <v>#DIV/0!</v>
      </c>
      <c r="BR1501" s="1">
        <f t="shared" si="2425"/>
        <v>0</v>
      </c>
      <c r="BS1501" s="1" t="e">
        <f>IF(BQ1501&gt;$D$1,Sourcedata!$B$90*(2*BO1501/1000000)/fluid_kinevisco,(BO1501*2/1000000)^(4/3)*epsilon^(1/3)/fluid_kinevisco)</f>
        <v>#DIV/0!</v>
      </c>
      <c r="BT1501" s="1" t="e">
        <f>2+0.6*BS1501^0.5*Sourcedata!$B$92^(1/3)</f>
        <v>#DIV/0!</v>
      </c>
      <c r="BU1501" s="1" t="e">
        <f t="shared" si="2470"/>
        <v>#DIV/0!</v>
      </c>
      <c r="BV1501" s="1" t="e">
        <f t="shared" si="2426"/>
        <v>#DIV/0!</v>
      </c>
      <c r="BW1501" s="1">
        <f>IF(BO1501=0,0,Sourcedata!$C$13*EXP(2*Sourcedata!$C$28*Sourcedata!$C$10/Sourcedata!$C$12/Sourcedata!$C$34/BO1501*1000000))</f>
        <v>0</v>
      </c>
      <c r="BX1501" s="1">
        <f t="shared" si="2427"/>
        <v>0</v>
      </c>
      <c r="BY1501" s="1">
        <f t="shared" si="2471"/>
        <v>0</v>
      </c>
      <c r="BZ1501">
        <f t="shared" si="2472"/>
        <v>0</v>
      </c>
      <c r="CA1501">
        <f t="shared" si="2453"/>
        <v>0</v>
      </c>
      <c r="CB1501" s="1">
        <f t="shared" si="2428"/>
        <v>0</v>
      </c>
      <c r="CC1501" s="1" t="e">
        <f t="shared" si="2429"/>
        <v>#DIV/0!</v>
      </c>
      <c r="CD1501" s="1">
        <f t="shared" si="2430"/>
        <v>0</v>
      </c>
      <c r="CE1501" s="1" t="e">
        <f>IF(CC1501&gt;$D$1,Sourcedata!$B$90*(2*CA1501/1000000)/fluid_kinevisco,(CA1501*2/1000000)^(4/3)*epsilon^(1/3)/fluid_kinevisco)</f>
        <v>#DIV/0!</v>
      </c>
      <c r="CF1501" s="1" t="e">
        <f>2+0.6*CE1501^0.5*Sourcedata!$B$92^(1/3)</f>
        <v>#DIV/0!</v>
      </c>
      <c r="CG1501" s="1" t="e">
        <f t="shared" si="2473"/>
        <v>#DIV/0!</v>
      </c>
      <c r="CH1501" s="1" t="e">
        <f t="shared" si="2431"/>
        <v>#DIV/0!</v>
      </c>
      <c r="CI1501" s="1">
        <f>IF(CA1501=0,0,Sourcedata!$C$13*EXP(2*Sourcedata!$C$28*Sourcedata!$C$10/Sourcedata!$C$12/Sourcedata!$C$34/CA1501*1000000))</f>
        <v>0</v>
      </c>
      <c r="CJ1501" s="1">
        <f t="shared" si="2432"/>
        <v>0</v>
      </c>
      <c r="CK1501" s="1">
        <f t="shared" si="2474"/>
        <v>0</v>
      </c>
      <c r="CL1501">
        <f t="shared" si="2454"/>
        <v>0</v>
      </c>
      <c r="CM1501">
        <f t="shared" si="2475"/>
        <v>0</v>
      </c>
      <c r="CN1501" s="1">
        <f t="shared" si="2433"/>
        <v>0</v>
      </c>
      <c r="CO1501" s="1" t="e">
        <f t="shared" si="2434"/>
        <v>#DIV/0!</v>
      </c>
      <c r="CP1501" s="1">
        <f t="shared" si="2435"/>
        <v>0</v>
      </c>
      <c r="CQ1501" s="1" t="e">
        <f>IF(CO1501&gt;$D$1,Sourcedata!$B$90*(2*CM1501/1000000)/fluid_kinevisco,(CM1501*2/1000000)^(4/3)*epsilon^(1/3)/fluid_kinevisco)</f>
        <v>#DIV/0!</v>
      </c>
      <c r="CR1501" s="1" t="e">
        <f>2+0.6*CQ1501^0.5*Sourcedata!$B$92^(1/3)</f>
        <v>#DIV/0!</v>
      </c>
      <c r="CS1501" s="1" t="e">
        <f t="shared" si="2476"/>
        <v>#DIV/0!</v>
      </c>
      <c r="CT1501" s="1" t="e">
        <f t="shared" si="2436"/>
        <v>#DIV/0!</v>
      </c>
      <c r="CU1501" s="1">
        <f>IF(CM1501=0,0,Sourcedata!$C$13*EXP(2*Sourcedata!$C$28*Sourcedata!$C$10/Sourcedata!$C$12/Sourcedata!$C$34/CM1501*1000000))</f>
        <v>0</v>
      </c>
      <c r="CV1501" s="1">
        <f t="shared" si="2437"/>
        <v>0</v>
      </c>
      <c r="CW1501" s="1">
        <f t="shared" si="2477"/>
        <v>0</v>
      </c>
      <c r="CX1501">
        <f t="shared" si="2478"/>
        <v>0</v>
      </c>
      <c r="CY1501">
        <f t="shared" si="2479"/>
        <v>0</v>
      </c>
      <c r="CZ1501" s="1">
        <f t="shared" si="2438"/>
        <v>0</v>
      </c>
      <c r="DA1501" s="1" t="e">
        <f t="shared" si="2439"/>
        <v>#DIV/0!</v>
      </c>
      <c r="DB1501" s="1">
        <f t="shared" si="2440"/>
        <v>0</v>
      </c>
      <c r="DC1501" s="1" t="e">
        <f>IF(DA1501&gt;$D$1,Sourcedata!$B$90*(2*CY1501/1000000)/fluid_kinevisco,(CY1501*2/1000000)^(4/3)*epsilon^(1/3)/fluid_kinevisco)</f>
        <v>#DIV/0!</v>
      </c>
      <c r="DD1501" s="1" t="e">
        <f>2+0.6*DC1501^0.5*Sourcedata!$B$92^(1/3)</f>
        <v>#DIV/0!</v>
      </c>
      <c r="DE1501" s="1" t="e">
        <f t="shared" si="2480"/>
        <v>#DIV/0!</v>
      </c>
      <c r="DF1501" s="1" t="e">
        <f t="shared" si="2441"/>
        <v>#DIV/0!</v>
      </c>
      <c r="DG1501" s="1">
        <f>IF(CY1501=0,0,Sourcedata!$C$13*EXP(2*Sourcedata!$C$28*Sourcedata!$C$10/Sourcedata!$C$12/Sourcedata!$C$34/CY1501*1000000))</f>
        <v>0</v>
      </c>
      <c r="DH1501" s="1">
        <f t="shared" si="2442"/>
        <v>0</v>
      </c>
      <c r="DI1501" s="1">
        <f t="shared" si="2481"/>
        <v>0</v>
      </c>
      <c r="DJ1501">
        <f t="shared" si="2482"/>
        <v>0</v>
      </c>
      <c r="DK1501">
        <f t="shared" si="2483"/>
        <v>0</v>
      </c>
      <c r="DL1501" s="1">
        <f t="shared" si="2443"/>
        <v>0</v>
      </c>
      <c r="DM1501" s="1" t="e">
        <f t="shared" si="2444"/>
        <v>#DIV/0!</v>
      </c>
      <c r="DN1501" s="1">
        <f t="shared" si="2445"/>
        <v>0</v>
      </c>
      <c r="DO1501" s="1" t="e">
        <f>IF(DM1501&gt;$D$1,Sourcedata!$B$90*(2*DK1501/1000000)/fluid_kinevisco,(DK1501*2/1000000)^(4/3)*epsilon^(1/3)/fluid_kinevisco)</f>
        <v>#DIV/0!</v>
      </c>
      <c r="DP1501" s="1" t="e">
        <f>2+0.6*DO1501^0.5*Sourcedata!$B$92^(1/3)</f>
        <v>#DIV/0!</v>
      </c>
      <c r="DQ1501" s="1" t="e">
        <f t="shared" si="2484"/>
        <v>#DIV/0!</v>
      </c>
      <c r="DR1501" s="1" t="e">
        <f t="shared" si="2446"/>
        <v>#DIV/0!</v>
      </c>
      <c r="DS1501" s="1">
        <f>IF(DK1501=0,0,Sourcedata!$C$13*EXP(2*Sourcedata!$C$28*Sourcedata!$C$10/Sourcedata!$C$12/Sourcedata!$C$34/DK1501*1000000))</f>
        <v>0</v>
      </c>
      <c r="DT1501" s="1">
        <f t="shared" si="2447"/>
        <v>0</v>
      </c>
      <c r="DU1501" s="1">
        <f t="shared" si="2485"/>
        <v>0</v>
      </c>
      <c r="DV1501">
        <f t="shared" si="2486"/>
        <v>0</v>
      </c>
      <c r="DX1501" s="26">
        <f t="shared" si="2395"/>
        <v>2.4999999999999988E-5</v>
      </c>
      <c r="DY1501">
        <f t="shared" si="2384"/>
        <v>0.37475000000000408</v>
      </c>
      <c r="DZ1501" s="1">
        <f t="shared" si="2385"/>
        <v>0</v>
      </c>
      <c r="EA1501" s="1">
        <f t="shared" si="2396"/>
        <v>24.999999999999989</v>
      </c>
      <c r="EB1501" s="1">
        <f t="shared" si="2389"/>
        <v>0</v>
      </c>
      <c r="EC1501" s="1"/>
      <c r="ED1501" s="1">
        <f t="shared" si="2390"/>
        <v>24.999999999999989</v>
      </c>
      <c r="EE1501" s="1">
        <f t="shared" si="2391"/>
        <v>24.999999999999989</v>
      </c>
      <c r="EF1501">
        <f t="shared" si="2386"/>
        <v>99.999999999999957</v>
      </c>
      <c r="EG1501">
        <f t="shared" si="2387"/>
        <v>0</v>
      </c>
      <c r="EH1501" s="1"/>
      <c r="EI1501">
        <f t="shared" si="2388"/>
        <v>100</v>
      </c>
      <c r="EK1501">
        <f t="shared" si="2392"/>
        <v>0.37475000000000408</v>
      </c>
      <c r="EL1501">
        <f t="shared" si="2393"/>
        <v>0.37</v>
      </c>
      <c r="EM1501">
        <f t="shared" si="2394"/>
        <v>99.999999999999957</v>
      </c>
    </row>
    <row r="1502" spans="6:143" x14ac:dyDescent="0.2">
      <c r="F1502">
        <f>F1501+Sourcedata!$C$36*3600/4000</f>
        <v>1346.4000000000144</v>
      </c>
      <c r="G1502">
        <f t="shared" si="2448"/>
        <v>0</v>
      </c>
      <c r="H1502" s="1">
        <f t="shared" si="2397"/>
        <v>0</v>
      </c>
      <c r="I1502" s="1" t="e">
        <f t="shared" si="2398"/>
        <v>#DIV/0!</v>
      </c>
      <c r="J1502" s="1">
        <f t="shared" si="2399"/>
        <v>0</v>
      </c>
      <c r="K1502" s="1" t="e">
        <f>IF(I1502&gt;$D$1,Sourcedata!$B$90*(2*G1502/1000000)/fluid_kinevisco,(G1502*2/1000000)^(4/3)*epsilon^(1/3)/fluid_kinevisco)</f>
        <v>#DIV/0!</v>
      </c>
      <c r="L1502" s="1" t="e">
        <f>2+0.6*K1502^0.5*Sourcedata!$B$92^(1/3)</f>
        <v>#DIV/0!</v>
      </c>
      <c r="M1502" s="1" t="e">
        <f t="shared" si="2400"/>
        <v>#DIV/0!</v>
      </c>
      <c r="N1502" s="1" t="e">
        <f t="shared" si="2401"/>
        <v>#DIV/0!</v>
      </c>
      <c r="O1502" s="1">
        <f>IF(G1502=0,0,Sourcedata!$C$13*EXP(2*Sourcedata!$C$28*Sourcedata!$C$10/Sourcedata!$C$12/Sourcedata!$C$34/G1502*1000000))</f>
        <v>0</v>
      </c>
      <c r="P1502" s="1">
        <f t="shared" si="2402"/>
        <v>0</v>
      </c>
      <c r="Q1502" s="1">
        <f t="shared" si="2449"/>
        <v>0</v>
      </c>
      <c r="R1502">
        <f t="shared" si="2455"/>
        <v>0</v>
      </c>
      <c r="S1502">
        <f t="shared" si="2450"/>
        <v>0</v>
      </c>
      <c r="T1502" s="1">
        <f t="shared" si="2403"/>
        <v>0</v>
      </c>
      <c r="U1502" s="1" t="e">
        <f t="shared" si="2404"/>
        <v>#DIV/0!</v>
      </c>
      <c r="V1502" s="1">
        <f t="shared" si="2405"/>
        <v>0</v>
      </c>
      <c r="W1502" s="1" t="e">
        <f>IF(U1502&gt;$D$1,Sourcedata!$B$90*(2*S1502/1000000)/fluid_kinevisco,(S1502*2/1000000)^(4/3)*epsilon^(1/3)/fluid_kinevisco)</f>
        <v>#DIV/0!</v>
      </c>
      <c r="X1502" s="1" t="e">
        <f>2+0.6*W1502^0.5*Sourcedata!$B$92^(1/3)</f>
        <v>#DIV/0!</v>
      </c>
      <c r="Y1502" s="1" t="e">
        <f t="shared" si="2456"/>
        <v>#DIV/0!</v>
      </c>
      <c r="Z1502" s="1" t="e">
        <f t="shared" si="2406"/>
        <v>#DIV/0!</v>
      </c>
      <c r="AA1502" s="1">
        <f>IF(S1502=0,0,Sourcedata!$C$13*EXP(2*Sourcedata!$C$28*Sourcedata!$C$10/Sourcedata!$C$12/Sourcedata!$C$34/S1502*1000000))</f>
        <v>0</v>
      </c>
      <c r="AB1502" s="1">
        <f t="shared" si="2407"/>
        <v>0</v>
      </c>
      <c r="AC1502" s="1">
        <f t="shared" si="2457"/>
        <v>0</v>
      </c>
      <c r="AD1502">
        <f t="shared" si="2458"/>
        <v>0</v>
      </c>
      <c r="AE1502">
        <f t="shared" si="2451"/>
        <v>0</v>
      </c>
      <c r="AF1502" s="1">
        <f t="shared" si="2408"/>
        <v>0</v>
      </c>
      <c r="AG1502" s="1" t="e">
        <f t="shared" si="2409"/>
        <v>#DIV/0!</v>
      </c>
      <c r="AH1502" s="1">
        <f t="shared" si="2410"/>
        <v>0</v>
      </c>
      <c r="AI1502" s="1" t="e">
        <f>IF(AG1502&gt;$D$1,Sourcedata!$B$90*(2*AE1502/1000000)/fluid_kinevisco,(AE1502*2/1000000)^(4/3)*epsilon^(1/3)/fluid_kinevisco)</f>
        <v>#DIV/0!</v>
      </c>
      <c r="AJ1502" s="1" t="e">
        <f>2+0.6*AI1502^0.5*Sourcedata!$B$92^(1/3)</f>
        <v>#DIV/0!</v>
      </c>
      <c r="AK1502" s="1" t="e">
        <f t="shared" si="2459"/>
        <v>#DIV/0!</v>
      </c>
      <c r="AL1502" s="1" t="e">
        <f t="shared" si="2411"/>
        <v>#DIV/0!</v>
      </c>
      <c r="AM1502" s="1">
        <f>IF(AE1502=0,0,Sourcedata!$C$13*EXP(2*Sourcedata!$C$28*Sourcedata!$C$10/Sourcedata!$C$12/Sourcedata!$C$34/AE1502*1000000))</f>
        <v>0</v>
      </c>
      <c r="AN1502" s="1">
        <f t="shared" si="2412"/>
        <v>0</v>
      </c>
      <c r="AO1502" s="1">
        <f t="shared" si="2460"/>
        <v>0</v>
      </c>
      <c r="AP1502">
        <f t="shared" si="2461"/>
        <v>0</v>
      </c>
      <c r="AQ1502">
        <f t="shared" si="2452"/>
        <v>0</v>
      </c>
      <c r="AR1502" s="1">
        <f t="shared" si="2413"/>
        <v>0</v>
      </c>
      <c r="AS1502" s="1" t="e">
        <f t="shared" si="2414"/>
        <v>#DIV/0!</v>
      </c>
      <c r="AT1502" s="1">
        <f t="shared" si="2415"/>
        <v>0</v>
      </c>
      <c r="AU1502" s="1" t="e">
        <f>IF(AS1502&gt;$D$1,Sourcedata!$B$90*(2*AQ1502/1000000)/fluid_kinevisco,(AQ1502*2/1000000)^(4/3)*epsilon^(1/3)/fluid_kinevisco)</f>
        <v>#DIV/0!</v>
      </c>
      <c r="AV1502" s="1" t="e">
        <f>2+0.6*AU1502^0.5*Sourcedata!$B$92^(1/3)</f>
        <v>#DIV/0!</v>
      </c>
      <c r="AW1502" s="1" t="e">
        <f t="shared" si="2462"/>
        <v>#DIV/0!</v>
      </c>
      <c r="AX1502" s="1" t="e">
        <f t="shared" si="2416"/>
        <v>#DIV/0!</v>
      </c>
      <c r="AY1502" s="1">
        <f>IF(AQ1502=0,0,Sourcedata!$C$13*EXP(2*Sourcedata!$C$28*Sourcedata!$C$10/Sourcedata!$C$12/Sourcedata!$C$34/AQ1502*1000000))</f>
        <v>0</v>
      </c>
      <c r="AZ1502" s="1">
        <f t="shared" si="2417"/>
        <v>0</v>
      </c>
      <c r="BA1502" s="1">
        <f t="shared" si="2463"/>
        <v>0</v>
      </c>
      <c r="BB1502">
        <f t="shared" si="2464"/>
        <v>0</v>
      </c>
      <c r="BC1502">
        <f t="shared" si="2465"/>
        <v>0</v>
      </c>
      <c r="BD1502" s="1">
        <f t="shared" si="2418"/>
        <v>0</v>
      </c>
      <c r="BE1502" s="1" t="e">
        <f t="shared" si="2419"/>
        <v>#DIV/0!</v>
      </c>
      <c r="BF1502" s="1">
        <f t="shared" si="2420"/>
        <v>0</v>
      </c>
      <c r="BG1502" s="1" t="e">
        <f>IF(BE1502&gt;$D$1,Sourcedata!$B$90*(2*BC1502/1000000)/fluid_kinevisco,(BC1502*2/1000000)^(4/3)*epsilon^(1/3)/fluid_kinevisco)</f>
        <v>#DIV/0!</v>
      </c>
      <c r="BH1502" s="1" t="e">
        <f>2+0.6*BG1502^0.5*Sourcedata!$B$92^(1/3)</f>
        <v>#DIV/0!</v>
      </c>
      <c r="BI1502" s="1" t="e">
        <f t="shared" si="2466"/>
        <v>#DIV/0!</v>
      </c>
      <c r="BJ1502" s="1" t="e">
        <f t="shared" si="2421"/>
        <v>#DIV/0!</v>
      </c>
      <c r="BK1502" s="1">
        <f>IF(BC1502=0,0,Sourcedata!$C$13*EXP(2*Sourcedata!$C$28*Sourcedata!$C$10/Sourcedata!$C$12/Sourcedata!$C$34/BC1502*1000000))</f>
        <v>0</v>
      </c>
      <c r="BL1502" s="1">
        <f t="shared" si="2422"/>
        <v>0</v>
      </c>
      <c r="BM1502" s="1">
        <f t="shared" si="2467"/>
        <v>0</v>
      </c>
      <c r="BN1502">
        <f t="shared" si="2468"/>
        <v>0</v>
      </c>
      <c r="BO1502">
        <f t="shared" si="2469"/>
        <v>0</v>
      </c>
      <c r="BP1502" s="1">
        <f t="shared" si="2423"/>
        <v>0</v>
      </c>
      <c r="BQ1502" s="1" t="e">
        <f t="shared" si="2424"/>
        <v>#DIV/0!</v>
      </c>
      <c r="BR1502" s="1">
        <f t="shared" si="2425"/>
        <v>0</v>
      </c>
      <c r="BS1502" s="1" t="e">
        <f>IF(BQ1502&gt;$D$1,Sourcedata!$B$90*(2*BO1502/1000000)/fluid_kinevisco,(BO1502*2/1000000)^(4/3)*epsilon^(1/3)/fluid_kinevisco)</f>
        <v>#DIV/0!</v>
      </c>
      <c r="BT1502" s="1" t="e">
        <f>2+0.6*BS1502^0.5*Sourcedata!$B$92^(1/3)</f>
        <v>#DIV/0!</v>
      </c>
      <c r="BU1502" s="1" t="e">
        <f t="shared" si="2470"/>
        <v>#DIV/0!</v>
      </c>
      <c r="BV1502" s="1" t="e">
        <f t="shared" si="2426"/>
        <v>#DIV/0!</v>
      </c>
      <c r="BW1502" s="1">
        <f>IF(BO1502=0,0,Sourcedata!$C$13*EXP(2*Sourcedata!$C$28*Sourcedata!$C$10/Sourcedata!$C$12/Sourcedata!$C$34/BO1502*1000000))</f>
        <v>0</v>
      </c>
      <c r="BX1502" s="1">
        <f t="shared" si="2427"/>
        <v>0</v>
      </c>
      <c r="BY1502" s="1">
        <f t="shared" si="2471"/>
        <v>0</v>
      </c>
      <c r="BZ1502">
        <f t="shared" si="2472"/>
        <v>0</v>
      </c>
      <c r="CA1502">
        <f t="shared" si="2453"/>
        <v>0</v>
      </c>
      <c r="CB1502" s="1">
        <f t="shared" si="2428"/>
        <v>0</v>
      </c>
      <c r="CC1502" s="1" t="e">
        <f t="shared" si="2429"/>
        <v>#DIV/0!</v>
      </c>
      <c r="CD1502" s="1">
        <f t="shared" si="2430"/>
        <v>0</v>
      </c>
      <c r="CE1502" s="1" t="e">
        <f>IF(CC1502&gt;$D$1,Sourcedata!$B$90*(2*CA1502/1000000)/fluid_kinevisco,(CA1502*2/1000000)^(4/3)*epsilon^(1/3)/fluid_kinevisco)</f>
        <v>#DIV/0!</v>
      </c>
      <c r="CF1502" s="1" t="e">
        <f>2+0.6*CE1502^0.5*Sourcedata!$B$92^(1/3)</f>
        <v>#DIV/0!</v>
      </c>
      <c r="CG1502" s="1" t="e">
        <f t="shared" si="2473"/>
        <v>#DIV/0!</v>
      </c>
      <c r="CH1502" s="1" t="e">
        <f t="shared" si="2431"/>
        <v>#DIV/0!</v>
      </c>
      <c r="CI1502" s="1">
        <f>IF(CA1502=0,0,Sourcedata!$C$13*EXP(2*Sourcedata!$C$28*Sourcedata!$C$10/Sourcedata!$C$12/Sourcedata!$C$34/CA1502*1000000))</f>
        <v>0</v>
      </c>
      <c r="CJ1502" s="1">
        <f t="shared" si="2432"/>
        <v>0</v>
      </c>
      <c r="CK1502" s="1">
        <f t="shared" si="2474"/>
        <v>0</v>
      </c>
      <c r="CL1502">
        <f t="shared" si="2454"/>
        <v>0</v>
      </c>
      <c r="CM1502">
        <f t="shared" si="2475"/>
        <v>0</v>
      </c>
      <c r="CN1502" s="1">
        <f t="shared" si="2433"/>
        <v>0</v>
      </c>
      <c r="CO1502" s="1" t="e">
        <f t="shared" si="2434"/>
        <v>#DIV/0!</v>
      </c>
      <c r="CP1502" s="1">
        <f t="shared" si="2435"/>
        <v>0</v>
      </c>
      <c r="CQ1502" s="1" t="e">
        <f>IF(CO1502&gt;$D$1,Sourcedata!$B$90*(2*CM1502/1000000)/fluid_kinevisco,(CM1502*2/1000000)^(4/3)*epsilon^(1/3)/fluid_kinevisco)</f>
        <v>#DIV/0!</v>
      </c>
      <c r="CR1502" s="1" t="e">
        <f>2+0.6*CQ1502^0.5*Sourcedata!$B$92^(1/3)</f>
        <v>#DIV/0!</v>
      </c>
      <c r="CS1502" s="1" t="e">
        <f t="shared" si="2476"/>
        <v>#DIV/0!</v>
      </c>
      <c r="CT1502" s="1" t="e">
        <f t="shared" si="2436"/>
        <v>#DIV/0!</v>
      </c>
      <c r="CU1502" s="1">
        <f>IF(CM1502=0,0,Sourcedata!$C$13*EXP(2*Sourcedata!$C$28*Sourcedata!$C$10/Sourcedata!$C$12/Sourcedata!$C$34/CM1502*1000000))</f>
        <v>0</v>
      </c>
      <c r="CV1502" s="1">
        <f t="shared" si="2437"/>
        <v>0</v>
      </c>
      <c r="CW1502" s="1">
        <f t="shared" si="2477"/>
        <v>0</v>
      </c>
      <c r="CX1502">
        <f t="shared" si="2478"/>
        <v>0</v>
      </c>
      <c r="CY1502">
        <f t="shared" si="2479"/>
        <v>0</v>
      </c>
      <c r="CZ1502" s="1">
        <f t="shared" si="2438"/>
        <v>0</v>
      </c>
      <c r="DA1502" s="1" t="e">
        <f t="shared" si="2439"/>
        <v>#DIV/0!</v>
      </c>
      <c r="DB1502" s="1">
        <f t="shared" si="2440"/>
        <v>0</v>
      </c>
      <c r="DC1502" s="1" t="e">
        <f>IF(DA1502&gt;$D$1,Sourcedata!$B$90*(2*CY1502/1000000)/fluid_kinevisco,(CY1502*2/1000000)^(4/3)*epsilon^(1/3)/fluid_kinevisco)</f>
        <v>#DIV/0!</v>
      </c>
      <c r="DD1502" s="1" t="e">
        <f>2+0.6*DC1502^0.5*Sourcedata!$B$92^(1/3)</f>
        <v>#DIV/0!</v>
      </c>
      <c r="DE1502" s="1" t="e">
        <f t="shared" si="2480"/>
        <v>#DIV/0!</v>
      </c>
      <c r="DF1502" s="1" t="e">
        <f t="shared" si="2441"/>
        <v>#DIV/0!</v>
      </c>
      <c r="DG1502" s="1">
        <f>IF(CY1502=0,0,Sourcedata!$C$13*EXP(2*Sourcedata!$C$28*Sourcedata!$C$10/Sourcedata!$C$12/Sourcedata!$C$34/CY1502*1000000))</f>
        <v>0</v>
      </c>
      <c r="DH1502" s="1">
        <f t="shared" si="2442"/>
        <v>0</v>
      </c>
      <c r="DI1502" s="1">
        <f t="shared" si="2481"/>
        <v>0</v>
      </c>
      <c r="DJ1502">
        <f t="shared" si="2482"/>
        <v>0</v>
      </c>
      <c r="DK1502">
        <f t="shared" si="2483"/>
        <v>0</v>
      </c>
      <c r="DL1502" s="1">
        <f t="shared" si="2443"/>
        <v>0</v>
      </c>
      <c r="DM1502" s="1" t="e">
        <f t="shared" si="2444"/>
        <v>#DIV/0!</v>
      </c>
      <c r="DN1502" s="1">
        <f t="shared" si="2445"/>
        <v>0</v>
      </c>
      <c r="DO1502" s="1" t="e">
        <f>IF(DM1502&gt;$D$1,Sourcedata!$B$90*(2*DK1502/1000000)/fluid_kinevisco,(DK1502*2/1000000)^(4/3)*epsilon^(1/3)/fluid_kinevisco)</f>
        <v>#DIV/0!</v>
      </c>
      <c r="DP1502" s="1" t="e">
        <f>2+0.6*DO1502^0.5*Sourcedata!$B$92^(1/3)</f>
        <v>#DIV/0!</v>
      </c>
      <c r="DQ1502" s="1" t="e">
        <f t="shared" si="2484"/>
        <v>#DIV/0!</v>
      </c>
      <c r="DR1502" s="1" t="e">
        <f t="shared" si="2446"/>
        <v>#DIV/0!</v>
      </c>
      <c r="DS1502" s="1">
        <f>IF(DK1502=0,0,Sourcedata!$C$13*EXP(2*Sourcedata!$C$28*Sourcedata!$C$10/Sourcedata!$C$12/Sourcedata!$C$34/DK1502*1000000))</f>
        <v>0</v>
      </c>
      <c r="DT1502" s="1">
        <f t="shared" si="2447"/>
        <v>0</v>
      </c>
      <c r="DU1502" s="1">
        <f t="shared" si="2485"/>
        <v>0</v>
      </c>
      <c r="DV1502">
        <f t="shared" si="2486"/>
        <v>0</v>
      </c>
      <c r="DX1502" s="26">
        <f t="shared" si="2395"/>
        <v>2.4999999999999988E-5</v>
      </c>
      <c r="DY1502">
        <f t="shared" si="2384"/>
        <v>0.37500000000000411</v>
      </c>
      <c r="DZ1502" s="1">
        <f t="shared" si="2385"/>
        <v>0</v>
      </c>
      <c r="EA1502" s="1">
        <f t="shared" si="2396"/>
        <v>24.999999999999989</v>
      </c>
      <c r="EB1502" s="1">
        <f t="shared" si="2389"/>
        <v>0</v>
      </c>
      <c r="EC1502" s="1"/>
      <c r="ED1502" s="1">
        <f t="shared" si="2390"/>
        <v>24.999999999999989</v>
      </c>
      <c r="EE1502" s="1">
        <f t="shared" si="2391"/>
        <v>24.999999999999989</v>
      </c>
      <c r="EF1502">
        <f t="shared" si="2386"/>
        <v>99.999999999999957</v>
      </c>
      <c r="EG1502">
        <f t="shared" si="2387"/>
        <v>0</v>
      </c>
      <c r="EH1502" s="1"/>
      <c r="EI1502">
        <f t="shared" si="2388"/>
        <v>100</v>
      </c>
      <c r="EK1502">
        <f t="shared" si="2392"/>
        <v>0.37500000000000411</v>
      </c>
      <c r="EL1502">
        <f t="shared" si="2393"/>
        <v>0.38</v>
      </c>
      <c r="EM1502">
        <f t="shared" si="2394"/>
        <v>99.999999999999957</v>
      </c>
    </row>
    <row r="1503" spans="6:143" x14ac:dyDescent="0.2">
      <c r="F1503">
        <f>F1502+Sourcedata!$C$36*3600/4000</f>
        <v>1347.3000000000145</v>
      </c>
      <c r="G1503">
        <f t="shared" si="2448"/>
        <v>0</v>
      </c>
      <c r="H1503" s="1">
        <f t="shared" si="2397"/>
        <v>0</v>
      </c>
      <c r="I1503" s="1" t="e">
        <f t="shared" si="2398"/>
        <v>#DIV/0!</v>
      </c>
      <c r="J1503" s="1">
        <f t="shared" si="2399"/>
        <v>0</v>
      </c>
      <c r="K1503" s="1" t="e">
        <f>IF(I1503&gt;$D$1,Sourcedata!$B$90*(2*G1503/1000000)/fluid_kinevisco,(G1503*2/1000000)^(4/3)*epsilon^(1/3)/fluid_kinevisco)</f>
        <v>#DIV/0!</v>
      </c>
      <c r="L1503" s="1" t="e">
        <f>2+0.6*K1503^0.5*Sourcedata!$B$92^(1/3)</f>
        <v>#DIV/0!</v>
      </c>
      <c r="M1503" s="1" t="e">
        <f t="shared" si="2400"/>
        <v>#DIV/0!</v>
      </c>
      <c r="N1503" s="1" t="e">
        <f t="shared" si="2401"/>
        <v>#DIV/0!</v>
      </c>
      <c r="O1503" s="1">
        <f>IF(G1503=0,0,Sourcedata!$C$13*EXP(2*Sourcedata!$C$28*Sourcedata!$C$10/Sourcedata!$C$12/Sourcedata!$C$34/G1503*1000000))</f>
        <v>0</v>
      </c>
      <c r="P1503" s="1">
        <f t="shared" si="2402"/>
        <v>0</v>
      </c>
      <c r="Q1503" s="1">
        <f t="shared" si="2449"/>
        <v>0</v>
      </c>
      <c r="R1503">
        <f t="shared" si="2455"/>
        <v>0</v>
      </c>
      <c r="S1503">
        <f t="shared" si="2450"/>
        <v>0</v>
      </c>
      <c r="T1503" s="1">
        <f t="shared" si="2403"/>
        <v>0</v>
      </c>
      <c r="U1503" s="1" t="e">
        <f t="shared" si="2404"/>
        <v>#DIV/0!</v>
      </c>
      <c r="V1503" s="1">
        <f t="shared" si="2405"/>
        <v>0</v>
      </c>
      <c r="W1503" s="1" t="e">
        <f>IF(U1503&gt;$D$1,Sourcedata!$B$90*(2*S1503/1000000)/fluid_kinevisco,(S1503*2/1000000)^(4/3)*epsilon^(1/3)/fluid_kinevisco)</f>
        <v>#DIV/0!</v>
      </c>
      <c r="X1503" s="1" t="e">
        <f>2+0.6*W1503^0.5*Sourcedata!$B$92^(1/3)</f>
        <v>#DIV/0!</v>
      </c>
      <c r="Y1503" s="1" t="e">
        <f t="shared" si="2456"/>
        <v>#DIV/0!</v>
      </c>
      <c r="Z1503" s="1" t="e">
        <f t="shared" si="2406"/>
        <v>#DIV/0!</v>
      </c>
      <c r="AA1503" s="1">
        <f>IF(S1503=0,0,Sourcedata!$C$13*EXP(2*Sourcedata!$C$28*Sourcedata!$C$10/Sourcedata!$C$12/Sourcedata!$C$34/S1503*1000000))</f>
        <v>0</v>
      </c>
      <c r="AB1503" s="1">
        <f t="shared" si="2407"/>
        <v>0</v>
      </c>
      <c r="AC1503" s="1">
        <f t="shared" si="2457"/>
        <v>0</v>
      </c>
      <c r="AD1503">
        <f t="shared" si="2458"/>
        <v>0</v>
      </c>
      <c r="AE1503">
        <f t="shared" si="2451"/>
        <v>0</v>
      </c>
      <c r="AF1503" s="1">
        <f t="shared" si="2408"/>
        <v>0</v>
      </c>
      <c r="AG1503" s="1" t="e">
        <f t="shared" si="2409"/>
        <v>#DIV/0!</v>
      </c>
      <c r="AH1503" s="1">
        <f t="shared" si="2410"/>
        <v>0</v>
      </c>
      <c r="AI1503" s="1" t="e">
        <f>IF(AG1503&gt;$D$1,Sourcedata!$B$90*(2*AE1503/1000000)/fluid_kinevisco,(AE1503*2/1000000)^(4/3)*epsilon^(1/3)/fluid_kinevisco)</f>
        <v>#DIV/0!</v>
      </c>
      <c r="AJ1503" s="1" t="e">
        <f>2+0.6*AI1503^0.5*Sourcedata!$B$92^(1/3)</f>
        <v>#DIV/0!</v>
      </c>
      <c r="AK1503" s="1" t="e">
        <f t="shared" si="2459"/>
        <v>#DIV/0!</v>
      </c>
      <c r="AL1503" s="1" t="e">
        <f t="shared" si="2411"/>
        <v>#DIV/0!</v>
      </c>
      <c r="AM1503" s="1">
        <f>IF(AE1503=0,0,Sourcedata!$C$13*EXP(2*Sourcedata!$C$28*Sourcedata!$C$10/Sourcedata!$C$12/Sourcedata!$C$34/AE1503*1000000))</f>
        <v>0</v>
      </c>
      <c r="AN1503" s="1">
        <f t="shared" si="2412"/>
        <v>0</v>
      </c>
      <c r="AO1503" s="1">
        <f t="shared" si="2460"/>
        <v>0</v>
      </c>
      <c r="AP1503">
        <f t="shared" si="2461"/>
        <v>0</v>
      </c>
      <c r="AQ1503">
        <f t="shared" si="2452"/>
        <v>0</v>
      </c>
      <c r="AR1503" s="1">
        <f t="shared" si="2413"/>
        <v>0</v>
      </c>
      <c r="AS1503" s="1" t="e">
        <f t="shared" si="2414"/>
        <v>#DIV/0!</v>
      </c>
      <c r="AT1503" s="1">
        <f t="shared" si="2415"/>
        <v>0</v>
      </c>
      <c r="AU1503" s="1" t="e">
        <f>IF(AS1503&gt;$D$1,Sourcedata!$B$90*(2*AQ1503/1000000)/fluid_kinevisco,(AQ1503*2/1000000)^(4/3)*epsilon^(1/3)/fluid_kinevisco)</f>
        <v>#DIV/0!</v>
      </c>
      <c r="AV1503" s="1" t="e">
        <f>2+0.6*AU1503^0.5*Sourcedata!$B$92^(1/3)</f>
        <v>#DIV/0!</v>
      </c>
      <c r="AW1503" s="1" t="e">
        <f t="shared" si="2462"/>
        <v>#DIV/0!</v>
      </c>
      <c r="AX1503" s="1" t="e">
        <f t="shared" si="2416"/>
        <v>#DIV/0!</v>
      </c>
      <c r="AY1503" s="1">
        <f>IF(AQ1503=0,0,Sourcedata!$C$13*EXP(2*Sourcedata!$C$28*Sourcedata!$C$10/Sourcedata!$C$12/Sourcedata!$C$34/AQ1503*1000000))</f>
        <v>0</v>
      </c>
      <c r="AZ1503" s="1">
        <f t="shared" si="2417"/>
        <v>0</v>
      </c>
      <c r="BA1503" s="1">
        <f t="shared" si="2463"/>
        <v>0</v>
      </c>
      <c r="BB1503">
        <f t="shared" si="2464"/>
        <v>0</v>
      </c>
      <c r="BC1503">
        <f t="shared" si="2465"/>
        <v>0</v>
      </c>
      <c r="BD1503" s="1">
        <f t="shared" si="2418"/>
        <v>0</v>
      </c>
      <c r="BE1503" s="1" t="e">
        <f t="shared" si="2419"/>
        <v>#DIV/0!</v>
      </c>
      <c r="BF1503" s="1">
        <f t="shared" si="2420"/>
        <v>0</v>
      </c>
      <c r="BG1503" s="1" t="e">
        <f>IF(BE1503&gt;$D$1,Sourcedata!$B$90*(2*BC1503/1000000)/fluid_kinevisco,(BC1503*2/1000000)^(4/3)*epsilon^(1/3)/fluid_kinevisco)</f>
        <v>#DIV/0!</v>
      </c>
      <c r="BH1503" s="1" t="e">
        <f>2+0.6*BG1503^0.5*Sourcedata!$B$92^(1/3)</f>
        <v>#DIV/0!</v>
      </c>
      <c r="BI1503" s="1" t="e">
        <f t="shared" si="2466"/>
        <v>#DIV/0!</v>
      </c>
      <c r="BJ1503" s="1" t="e">
        <f t="shared" si="2421"/>
        <v>#DIV/0!</v>
      </c>
      <c r="BK1503" s="1">
        <f>IF(BC1503=0,0,Sourcedata!$C$13*EXP(2*Sourcedata!$C$28*Sourcedata!$C$10/Sourcedata!$C$12/Sourcedata!$C$34/BC1503*1000000))</f>
        <v>0</v>
      </c>
      <c r="BL1503" s="1">
        <f t="shared" si="2422"/>
        <v>0</v>
      </c>
      <c r="BM1503" s="1">
        <f t="shared" si="2467"/>
        <v>0</v>
      </c>
      <c r="BN1503">
        <f t="shared" si="2468"/>
        <v>0</v>
      </c>
      <c r="BO1503">
        <f t="shared" si="2469"/>
        <v>0</v>
      </c>
      <c r="BP1503" s="1">
        <f t="shared" si="2423"/>
        <v>0</v>
      </c>
      <c r="BQ1503" s="1" t="e">
        <f t="shared" si="2424"/>
        <v>#DIV/0!</v>
      </c>
      <c r="BR1503" s="1">
        <f t="shared" si="2425"/>
        <v>0</v>
      </c>
      <c r="BS1503" s="1" t="e">
        <f>IF(BQ1503&gt;$D$1,Sourcedata!$B$90*(2*BO1503/1000000)/fluid_kinevisco,(BO1503*2/1000000)^(4/3)*epsilon^(1/3)/fluid_kinevisco)</f>
        <v>#DIV/0!</v>
      </c>
      <c r="BT1503" s="1" t="e">
        <f>2+0.6*BS1503^0.5*Sourcedata!$B$92^(1/3)</f>
        <v>#DIV/0!</v>
      </c>
      <c r="BU1503" s="1" t="e">
        <f t="shared" si="2470"/>
        <v>#DIV/0!</v>
      </c>
      <c r="BV1503" s="1" t="e">
        <f t="shared" si="2426"/>
        <v>#DIV/0!</v>
      </c>
      <c r="BW1503" s="1">
        <f>IF(BO1503=0,0,Sourcedata!$C$13*EXP(2*Sourcedata!$C$28*Sourcedata!$C$10/Sourcedata!$C$12/Sourcedata!$C$34/BO1503*1000000))</f>
        <v>0</v>
      </c>
      <c r="BX1503" s="1">
        <f t="shared" si="2427"/>
        <v>0</v>
      </c>
      <c r="BY1503" s="1">
        <f t="shared" si="2471"/>
        <v>0</v>
      </c>
      <c r="BZ1503">
        <f t="shared" si="2472"/>
        <v>0</v>
      </c>
      <c r="CA1503">
        <f t="shared" si="2453"/>
        <v>0</v>
      </c>
      <c r="CB1503" s="1">
        <f t="shared" si="2428"/>
        <v>0</v>
      </c>
      <c r="CC1503" s="1" t="e">
        <f t="shared" si="2429"/>
        <v>#DIV/0!</v>
      </c>
      <c r="CD1503" s="1">
        <f t="shared" si="2430"/>
        <v>0</v>
      </c>
      <c r="CE1503" s="1" t="e">
        <f>IF(CC1503&gt;$D$1,Sourcedata!$B$90*(2*CA1503/1000000)/fluid_kinevisco,(CA1503*2/1000000)^(4/3)*epsilon^(1/3)/fluid_kinevisco)</f>
        <v>#DIV/0!</v>
      </c>
      <c r="CF1503" s="1" t="e">
        <f>2+0.6*CE1503^0.5*Sourcedata!$B$92^(1/3)</f>
        <v>#DIV/0!</v>
      </c>
      <c r="CG1503" s="1" t="e">
        <f t="shared" si="2473"/>
        <v>#DIV/0!</v>
      </c>
      <c r="CH1503" s="1" t="e">
        <f t="shared" si="2431"/>
        <v>#DIV/0!</v>
      </c>
      <c r="CI1503" s="1">
        <f>IF(CA1503=0,0,Sourcedata!$C$13*EXP(2*Sourcedata!$C$28*Sourcedata!$C$10/Sourcedata!$C$12/Sourcedata!$C$34/CA1503*1000000))</f>
        <v>0</v>
      </c>
      <c r="CJ1503" s="1">
        <f t="shared" si="2432"/>
        <v>0</v>
      </c>
      <c r="CK1503" s="1">
        <f t="shared" si="2474"/>
        <v>0</v>
      </c>
      <c r="CL1503">
        <f t="shared" si="2454"/>
        <v>0</v>
      </c>
      <c r="CM1503">
        <f t="shared" si="2475"/>
        <v>0</v>
      </c>
      <c r="CN1503" s="1">
        <f t="shared" si="2433"/>
        <v>0</v>
      </c>
      <c r="CO1503" s="1" t="e">
        <f t="shared" si="2434"/>
        <v>#DIV/0!</v>
      </c>
      <c r="CP1503" s="1">
        <f t="shared" si="2435"/>
        <v>0</v>
      </c>
      <c r="CQ1503" s="1" t="e">
        <f>IF(CO1503&gt;$D$1,Sourcedata!$B$90*(2*CM1503/1000000)/fluid_kinevisco,(CM1503*2/1000000)^(4/3)*epsilon^(1/3)/fluid_kinevisco)</f>
        <v>#DIV/0!</v>
      </c>
      <c r="CR1503" s="1" t="e">
        <f>2+0.6*CQ1503^0.5*Sourcedata!$B$92^(1/3)</f>
        <v>#DIV/0!</v>
      </c>
      <c r="CS1503" s="1" t="e">
        <f t="shared" si="2476"/>
        <v>#DIV/0!</v>
      </c>
      <c r="CT1503" s="1" t="e">
        <f t="shared" si="2436"/>
        <v>#DIV/0!</v>
      </c>
      <c r="CU1503" s="1">
        <f>IF(CM1503=0,0,Sourcedata!$C$13*EXP(2*Sourcedata!$C$28*Sourcedata!$C$10/Sourcedata!$C$12/Sourcedata!$C$34/CM1503*1000000))</f>
        <v>0</v>
      </c>
      <c r="CV1503" s="1">
        <f t="shared" si="2437"/>
        <v>0</v>
      </c>
      <c r="CW1503" s="1">
        <f t="shared" si="2477"/>
        <v>0</v>
      </c>
      <c r="CX1503">
        <f t="shared" si="2478"/>
        <v>0</v>
      </c>
      <c r="CY1503">
        <f t="shared" si="2479"/>
        <v>0</v>
      </c>
      <c r="CZ1503" s="1">
        <f t="shared" si="2438"/>
        <v>0</v>
      </c>
      <c r="DA1503" s="1" t="e">
        <f t="shared" si="2439"/>
        <v>#DIV/0!</v>
      </c>
      <c r="DB1503" s="1">
        <f t="shared" si="2440"/>
        <v>0</v>
      </c>
      <c r="DC1503" s="1" t="e">
        <f>IF(DA1503&gt;$D$1,Sourcedata!$B$90*(2*CY1503/1000000)/fluid_kinevisco,(CY1503*2/1000000)^(4/3)*epsilon^(1/3)/fluid_kinevisco)</f>
        <v>#DIV/0!</v>
      </c>
      <c r="DD1503" s="1" t="e">
        <f>2+0.6*DC1503^0.5*Sourcedata!$B$92^(1/3)</f>
        <v>#DIV/0!</v>
      </c>
      <c r="DE1503" s="1" t="e">
        <f t="shared" si="2480"/>
        <v>#DIV/0!</v>
      </c>
      <c r="DF1503" s="1" t="e">
        <f t="shared" si="2441"/>
        <v>#DIV/0!</v>
      </c>
      <c r="DG1503" s="1">
        <f>IF(CY1503=0,0,Sourcedata!$C$13*EXP(2*Sourcedata!$C$28*Sourcedata!$C$10/Sourcedata!$C$12/Sourcedata!$C$34/CY1503*1000000))</f>
        <v>0</v>
      </c>
      <c r="DH1503" s="1">
        <f t="shared" si="2442"/>
        <v>0</v>
      </c>
      <c r="DI1503" s="1">
        <f t="shared" si="2481"/>
        <v>0</v>
      </c>
      <c r="DJ1503">
        <f t="shared" si="2482"/>
        <v>0</v>
      </c>
      <c r="DK1503">
        <f t="shared" si="2483"/>
        <v>0</v>
      </c>
      <c r="DL1503" s="1">
        <f t="shared" si="2443"/>
        <v>0</v>
      </c>
      <c r="DM1503" s="1" t="e">
        <f t="shared" si="2444"/>
        <v>#DIV/0!</v>
      </c>
      <c r="DN1503" s="1">
        <f t="shared" si="2445"/>
        <v>0</v>
      </c>
      <c r="DO1503" s="1" t="e">
        <f>IF(DM1503&gt;$D$1,Sourcedata!$B$90*(2*DK1503/1000000)/fluid_kinevisco,(DK1503*2/1000000)^(4/3)*epsilon^(1/3)/fluid_kinevisco)</f>
        <v>#DIV/0!</v>
      </c>
      <c r="DP1503" s="1" t="e">
        <f>2+0.6*DO1503^0.5*Sourcedata!$B$92^(1/3)</f>
        <v>#DIV/0!</v>
      </c>
      <c r="DQ1503" s="1" t="e">
        <f t="shared" si="2484"/>
        <v>#DIV/0!</v>
      </c>
      <c r="DR1503" s="1" t="e">
        <f t="shared" si="2446"/>
        <v>#DIV/0!</v>
      </c>
      <c r="DS1503" s="1">
        <f>IF(DK1503=0,0,Sourcedata!$C$13*EXP(2*Sourcedata!$C$28*Sourcedata!$C$10/Sourcedata!$C$12/Sourcedata!$C$34/DK1503*1000000))</f>
        <v>0</v>
      </c>
      <c r="DT1503" s="1">
        <f t="shared" si="2447"/>
        <v>0</v>
      </c>
      <c r="DU1503" s="1">
        <f t="shared" si="2485"/>
        <v>0</v>
      </c>
      <c r="DV1503">
        <f t="shared" si="2486"/>
        <v>0</v>
      </c>
      <c r="DX1503" s="26">
        <f t="shared" si="2395"/>
        <v>2.4999999999999988E-5</v>
      </c>
      <c r="DY1503">
        <f t="shared" si="2384"/>
        <v>0.37525000000000414</v>
      </c>
      <c r="DZ1503" s="1">
        <f t="shared" si="2385"/>
        <v>0</v>
      </c>
      <c r="EA1503" s="1">
        <f t="shared" si="2396"/>
        <v>24.999999999999989</v>
      </c>
      <c r="EB1503" s="1">
        <f t="shared" si="2389"/>
        <v>0</v>
      </c>
      <c r="EC1503" s="1"/>
      <c r="ED1503" s="1">
        <f t="shared" si="2390"/>
        <v>24.999999999999989</v>
      </c>
      <c r="EE1503" s="1">
        <f t="shared" si="2391"/>
        <v>24.999999999999989</v>
      </c>
      <c r="EF1503">
        <f t="shared" si="2386"/>
        <v>99.999999999999957</v>
      </c>
      <c r="EG1503">
        <f t="shared" si="2387"/>
        <v>0</v>
      </c>
      <c r="EH1503" s="1"/>
      <c r="EI1503">
        <f t="shared" si="2388"/>
        <v>100</v>
      </c>
      <c r="EK1503">
        <f t="shared" si="2392"/>
        <v>0.37525000000000414</v>
      </c>
      <c r="EL1503">
        <f t="shared" si="2393"/>
        <v>0.38</v>
      </c>
      <c r="EM1503">
        <f t="shared" si="2394"/>
        <v>99.999999999999957</v>
      </c>
    </row>
    <row r="1504" spans="6:143" x14ac:dyDescent="0.2">
      <c r="F1504">
        <f>F1503+Sourcedata!$C$36*3600/4000</f>
        <v>1348.2000000000146</v>
      </c>
      <c r="G1504">
        <f t="shared" si="2448"/>
        <v>0</v>
      </c>
      <c r="H1504" s="1">
        <f t="shared" si="2397"/>
        <v>0</v>
      </c>
      <c r="I1504" s="1" t="e">
        <f t="shared" si="2398"/>
        <v>#DIV/0!</v>
      </c>
      <c r="J1504" s="1">
        <f t="shared" si="2399"/>
        <v>0</v>
      </c>
      <c r="K1504" s="1" t="e">
        <f>IF(I1504&gt;$D$1,Sourcedata!$B$90*(2*G1504/1000000)/fluid_kinevisco,(G1504*2/1000000)^(4/3)*epsilon^(1/3)/fluid_kinevisco)</f>
        <v>#DIV/0!</v>
      </c>
      <c r="L1504" s="1" t="e">
        <f>2+0.6*K1504^0.5*Sourcedata!$B$92^(1/3)</f>
        <v>#DIV/0!</v>
      </c>
      <c r="M1504" s="1" t="e">
        <f t="shared" si="2400"/>
        <v>#DIV/0!</v>
      </c>
      <c r="N1504" s="1" t="e">
        <f t="shared" si="2401"/>
        <v>#DIV/0!</v>
      </c>
      <c r="O1504" s="1">
        <f>IF(G1504=0,0,Sourcedata!$C$13*EXP(2*Sourcedata!$C$28*Sourcedata!$C$10/Sourcedata!$C$12/Sourcedata!$C$34/G1504*1000000))</f>
        <v>0</v>
      </c>
      <c r="P1504" s="1">
        <f t="shared" si="2402"/>
        <v>0</v>
      </c>
      <c r="Q1504" s="1">
        <f t="shared" si="2449"/>
        <v>0</v>
      </c>
      <c r="R1504">
        <f t="shared" si="2455"/>
        <v>0</v>
      </c>
      <c r="S1504">
        <f t="shared" si="2450"/>
        <v>0</v>
      </c>
      <c r="T1504" s="1">
        <f t="shared" si="2403"/>
        <v>0</v>
      </c>
      <c r="U1504" s="1" t="e">
        <f t="shared" si="2404"/>
        <v>#DIV/0!</v>
      </c>
      <c r="V1504" s="1">
        <f t="shared" si="2405"/>
        <v>0</v>
      </c>
      <c r="W1504" s="1" t="e">
        <f>IF(U1504&gt;$D$1,Sourcedata!$B$90*(2*S1504/1000000)/fluid_kinevisco,(S1504*2/1000000)^(4/3)*epsilon^(1/3)/fluid_kinevisco)</f>
        <v>#DIV/0!</v>
      </c>
      <c r="X1504" s="1" t="e">
        <f>2+0.6*W1504^0.5*Sourcedata!$B$92^(1/3)</f>
        <v>#DIV/0!</v>
      </c>
      <c r="Y1504" s="1" t="e">
        <f t="shared" si="2456"/>
        <v>#DIV/0!</v>
      </c>
      <c r="Z1504" s="1" t="e">
        <f t="shared" si="2406"/>
        <v>#DIV/0!</v>
      </c>
      <c r="AA1504" s="1">
        <f>IF(S1504=0,0,Sourcedata!$C$13*EXP(2*Sourcedata!$C$28*Sourcedata!$C$10/Sourcedata!$C$12/Sourcedata!$C$34/S1504*1000000))</f>
        <v>0</v>
      </c>
      <c r="AB1504" s="1">
        <f t="shared" si="2407"/>
        <v>0</v>
      </c>
      <c r="AC1504" s="1">
        <f t="shared" si="2457"/>
        <v>0</v>
      </c>
      <c r="AD1504">
        <f t="shared" si="2458"/>
        <v>0</v>
      </c>
      <c r="AE1504">
        <f t="shared" si="2451"/>
        <v>0</v>
      </c>
      <c r="AF1504" s="1">
        <f t="shared" si="2408"/>
        <v>0</v>
      </c>
      <c r="AG1504" s="1" t="e">
        <f t="shared" si="2409"/>
        <v>#DIV/0!</v>
      </c>
      <c r="AH1504" s="1">
        <f t="shared" si="2410"/>
        <v>0</v>
      </c>
      <c r="AI1504" s="1" t="e">
        <f>IF(AG1504&gt;$D$1,Sourcedata!$B$90*(2*AE1504/1000000)/fluid_kinevisco,(AE1504*2/1000000)^(4/3)*epsilon^(1/3)/fluid_kinevisco)</f>
        <v>#DIV/0!</v>
      </c>
      <c r="AJ1504" s="1" t="e">
        <f>2+0.6*AI1504^0.5*Sourcedata!$B$92^(1/3)</f>
        <v>#DIV/0!</v>
      </c>
      <c r="AK1504" s="1" t="e">
        <f t="shared" si="2459"/>
        <v>#DIV/0!</v>
      </c>
      <c r="AL1504" s="1" t="e">
        <f t="shared" si="2411"/>
        <v>#DIV/0!</v>
      </c>
      <c r="AM1504" s="1">
        <f>IF(AE1504=0,0,Sourcedata!$C$13*EXP(2*Sourcedata!$C$28*Sourcedata!$C$10/Sourcedata!$C$12/Sourcedata!$C$34/AE1504*1000000))</f>
        <v>0</v>
      </c>
      <c r="AN1504" s="1">
        <f t="shared" si="2412"/>
        <v>0</v>
      </c>
      <c r="AO1504" s="1">
        <f t="shared" si="2460"/>
        <v>0</v>
      </c>
      <c r="AP1504">
        <f t="shared" si="2461"/>
        <v>0</v>
      </c>
      <c r="AQ1504">
        <f t="shared" si="2452"/>
        <v>0</v>
      </c>
      <c r="AR1504" s="1">
        <f t="shared" si="2413"/>
        <v>0</v>
      </c>
      <c r="AS1504" s="1" t="e">
        <f t="shared" si="2414"/>
        <v>#DIV/0!</v>
      </c>
      <c r="AT1504" s="1">
        <f t="shared" si="2415"/>
        <v>0</v>
      </c>
      <c r="AU1504" s="1" t="e">
        <f>IF(AS1504&gt;$D$1,Sourcedata!$B$90*(2*AQ1504/1000000)/fluid_kinevisco,(AQ1504*2/1000000)^(4/3)*epsilon^(1/3)/fluid_kinevisco)</f>
        <v>#DIV/0!</v>
      </c>
      <c r="AV1504" s="1" t="e">
        <f>2+0.6*AU1504^0.5*Sourcedata!$B$92^(1/3)</f>
        <v>#DIV/0!</v>
      </c>
      <c r="AW1504" s="1" t="e">
        <f t="shared" si="2462"/>
        <v>#DIV/0!</v>
      </c>
      <c r="AX1504" s="1" t="e">
        <f t="shared" si="2416"/>
        <v>#DIV/0!</v>
      </c>
      <c r="AY1504" s="1">
        <f>IF(AQ1504=0,0,Sourcedata!$C$13*EXP(2*Sourcedata!$C$28*Sourcedata!$C$10/Sourcedata!$C$12/Sourcedata!$C$34/AQ1504*1000000))</f>
        <v>0</v>
      </c>
      <c r="AZ1504" s="1">
        <f t="shared" si="2417"/>
        <v>0</v>
      </c>
      <c r="BA1504" s="1">
        <f t="shared" si="2463"/>
        <v>0</v>
      </c>
      <c r="BB1504">
        <f t="shared" si="2464"/>
        <v>0</v>
      </c>
      <c r="BC1504">
        <f t="shared" si="2465"/>
        <v>0</v>
      </c>
      <c r="BD1504" s="1">
        <f t="shared" si="2418"/>
        <v>0</v>
      </c>
      <c r="BE1504" s="1" t="e">
        <f t="shared" si="2419"/>
        <v>#DIV/0!</v>
      </c>
      <c r="BF1504" s="1">
        <f t="shared" si="2420"/>
        <v>0</v>
      </c>
      <c r="BG1504" s="1" t="e">
        <f>IF(BE1504&gt;$D$1,Sourcedata!$B$90*(2*BC1504/1000000)/fluid_kinevisco,(BC1504*2/1000000)^(4/3)*epsilon^(1/3)/fluid_kinevisco)</f>
        <v>#DIV/0!</v>
      </c>
      <c r="BH1504" s="1" t="e">
        <f>2+0.6*BG1504^0.5*Sourcedata!$B$92^(1/3)</f>
        <v>#DIV/0!</v>
      </c>
      <c r="BI1504" s="1" t="e">
        <f t="shared" si="2466"/>
        <v>#DIV/0!</v>
      </c>
      <c r="BJ1504" s="1" t="e">
        <f t="shared" si="2421"/>
        <v>#DIV/0!</v>
      </c>
      <c r="BK1504" s="1">
        <f>IF(BC1504=0,0,Sourcedata!$C$13*EXP(2*Sourcedata!$C$28*Sourcedata!$C$10/Sourcedata!$C$12/Sourcedata!$C$34/BC1504*1000000))</f>
        <v>0</v>
      </c>
      <c r="BL1504" s="1">
        <f t="shared" si="2422"/>
        <v>0</v>
      </c>
      <c r="BM1504" s="1">
        <f t="shared" si="2467"/>
        <v>0</v>
      </c>
      <c r="BN1504">
        <f t="shared" si="2468"/>
        <v>0</v>
      </c>
      <c r="BO1504">
        <f t="shared" si="2469"/>
        <v>0</v>
      </c>
      <c r="BP1504" s="1">
        <f t="shared" si="2423"/>
        <v>0</v>
      </c>
      <c r="BQ1504" s="1" t="e">
        <f t="shared" si="2424"/>
        <v>#DIV/0!</v>
      </c>
      <c r="BR1504" s="1">
        <f t="shared" si="2425"/>
        <v>0</v>
      </c>
      <c r="BS1504" s="1" t="e">
        <f>IF(BQ1504&gt;$D$1,Sourcedata!$B$90*(2*BO1504/1000000)/fluid_kinevisco,(BO1504*2/1000000)^(4/3)*epsilon^(1/3)/fluid_kinevisco)</f>
        <v>#DIV/0!</v>
      </c>
      <c r="BT1504" s="1" t="e">
        <f>2+0.6*BS1504^0.5*Sourcedata!$B$92^(1/3)</f>
        <v>#DIV/0!</v>
      </c>
      <c r="BU1504" s="1" t="e">
        <f t="shared" si="2470"/>
        <v>#DIV/0!</v>
      </c>
      <c r="BV1504" s="1" t="e">
        <f t="shared" si="2426"/>
        <v>#DIV/0!</v>
      </c>
      <c r="BW1504" s="1">
        <f>IF(BO1504=0,0,Sourcedata!$C$13*EXP(2*Sourcedata!$C$28*Sourcedata!$C$10/Sourcedata!$C$12/Sourcedata!$C$34/BO1504*1000000))</f>
        <v>0</v>
      </c>
      <c r="BX1504" s="1">
        <f t="shared" si="2427"/>
        <v>0</v>
      </c>
      <c r="BY1504" s="1">
        <f t="shared" si="2471"/>
        <v>0</v>
      </c>
      <c r="BZ1504">
        <f t="shared" si="2472"/>
        <v>0</v>
      </c>
      <c r="CA1504">
        <f t="shared" si="2453"/>
        <v>0</v>
      </c>
      <c r="CB1504" s="1">
        <f t="shared" si="2428"/>
        <v>0</v>
      </c>
      <c r="CC1504" s="1" t="e">
        <f t="shared" si="2429"/>
        <v>#DIV/0!</v>
      </c>
      <c r="CD1504" s="1">
        <f t="shared" si="2430"/>
        <v>0</v>
      </c>
      <c r="CE1504" s="1" t="e">
        <f>IF(CC1504&gt;$D$1,Sourcedata!$B$90*(2*CA1504/1000000)/fluid_kinevisco,(CA1504*2/1000000)^(4/3)*epsilon^(1/3)/fluid_kinevisco)</f>
        <v>#DIV/0!</v>
      </c>
      <c r="CF1504" s="1" t="e">
        <f>2+0.6*CE1504^0.5*Sourcedata!$B$92^(1/3)</f>
        <v>#DIV/0!</v>
      </c>
      <c r="CG1504" s="1" t="e">
        <f t="shared" si="2473"/>
        <v>#DIV/0!</v>
      </c>
      <c r="CH1504" s="1" t="e">
        <f t="shared" si="2431"/>
        <v>#DIV/0!</v>
      </c>
      <c r="CI1504" s="1">
        <f>IF(CA1504=0,0,Sourcedata!$C$13*EXP(2*Sourcedata!$C$28*Sourcedata!$C$10/Sourcedata!$C$12/Sourcedata!$C$34/CA1504*1000000))</f>
        <v>0</v>
      </c>
      <c r="CJ1504" s="1">
        <f t="shared" si="2432"/>
        <v>0</v>
      </c>
      <c r="CK1504" s="1">
        <f t="shared" si="2474"/>
        <v>0</v>
      </c>
      <c r="CL1504">
        <f t="shared" si="2454"/>
        <v>0</v>
      </c>
      <c r="CM1504">
        <f t="shared" si="2475"/>
        <v>0</v>
      </c>
      <c r="CN1504" s="1">
        <f t="shared" si="2433"/>
        <v>0</v>
      </c>
      <c r="CO1504" s="1" t="e">
        <f t="shared" si="2434"/>
        <v>#DIV/0!</v>
      </c>
      <c r="CP1504" s="1">
        <f t="shared" si="2435"/>
        <v>0</v>
      </c>
      <c r="CQ1504" s="1" t="e">
        <f>IF(CO1504&gt;$D$1,Sourcedata!$B$90*(2*CM1504/1000000)/fluid_kinevisco,(CM1504*2/1000000)^(4/3)*epsilon^(1/3)/fluid_kinevisco)</f>
        <v>#DIV/0!</v>
      </c>
      <c r="CR1504" s="1" t="e">
        <f>2+0.6*CQ1504^0.5*Sourcedata!$B$92^(1/3)</f>
        <v>#DIV/0!</v>
      </c>
      <c r="CS1504" s="1" t="e">
        <f t="shared" si="2476"/>
        <v>#DIV/0!</v>
      </c>
      <c r="CT1504" s="1" t="e">
        <f t="shared" si="2436"/>
        <v>#DIV/0!</v>
      </c>
      <c r="CU1504" s="1">
        <f>IF(CM1504=0,0,Sourcedata!$C$13*EXP(2*Sourcedata!$C$28*Sourcedata!$C$10/Sourcedata!$C$12/Sourcedata!$C$34/CM1504*1000000))</f>
        <v>0</v>
      </c>
      <c r="CV1504" s="1">
        <f t="shared" si="2437"/>
        <v>0</v>
      </c>
      <c r="CW1504" s="1">
        <f t="shared" si="2477"/>
        <v>0</v>
      </c>
      <c r="CX1504">
        <f t="shared" si="2478"/>
        <v>0</v>
      </c>
      <c r="CY1504">
        <f t="shared" si="2479"/>
        <v>0</v>
      </c>
      <c r="CZ1504" s="1">
        <f t="shared" si="2438"/>
        <v>0</v>
      </c>
      <c r="DA1504" s="1" t="e">
        <f t="shared" si="2439"/>
        <v>#DIV/0!</v>
      </c>
      <c r="DB1504" s="1">
        <f t="shared" si="2440"/>
        <v>0</v>
      </c>
      <c r="DC1504" s="1" t="e">
        <f>IF(DA1504&gt;$D$1,Sourcedata!$B$90*(2*CY1504/1000000)/fluid_kinevisco,(CY1504*2/1000000)^(4/3)*epsilon^(1/3)/fluid_kinevisco)</f>
        <v>#DIV/0!</v>
      </c>
      <c r="DD1504" s="1" t="e">
        <f>2+0.6*DC1504^0.5*Sourcedata!$B$92^(1/3)</f>
        <v>#DIV/0!</v>
      </c>
      <c r="DE1504" s="1" t="e">
        <f t="shared" si="2480"/>
        <v>#DIV/0!</v>
      </c>
      <c r="DF1504" s="1" t="e">
        <f t="shared" si="2441"/>
        <v>#DIV/0!</v>
      </c>
      <c r="DG1504" s="1">
        <f>IF(CY1504=0,0,Sourcedata!$C$13*EXP(2*Sourcedata!$C$28*Sourcedata!$C$10/Sourcedata!$C$12/Sourcedata!$C$34/CY1504*1000000))</f>
        <v>0</v>
      </c>
      <c r="DH1504" s="1">
        <f t="shared" si="2442"/>
        <v>0</v>
      </c>
      <c r="DI1504" s="1">
        <f t="shared" si="2481"/>
        <v>0</v>
      </c>
      <c r="DJ1504">
        <f t="shared" si="2482"/>
        <v>0</v>
      </c>
      <c r="DK1504">
        <f t="shared" si="2483"/>
        <v>0</v>
      </c>
      <c r="DL1504" s="1">
        <f t="shared" si="2443"/>
        <v>0</v>
      </c>
      <c r="DM1504" s="1" t="e">
        <f t="shared" si="2444"/>
        <v>#DIV/0!</v>
      </c>
      <c r="DN1504" s="1">
        <f t="shared" si="2445"/>
        <v>0</v>
      </c>
      <c r="DO1504" s="1" t="e">
        <f>IF(DM1504&gt;$D$1,Sourcedata!$B$90*(2*DK1504/1000000)/fluid_kinevisco,(DK1504*2/1000000)^(4/3)*epsilon^(1/3)/fluid_kinevisco)</f>
        <v>#DIV/0!</v>
      </c>
      <c r="DP1504" s="1" t="e">
        <f>2+0.6*DO1504^0.5*Sourcedata!$B$92^(1/3)</f>
        <v>#DIV/0!</v>
      </c>
      <c r="DQ1504" s="1" t="e">
        <f t="shared" si="2484"/>
        <v>#DIV/0!</v>
      </c>
      <c r="DR1504" s="1" t="e">
        <f t="shared" si="2446"/>
        <v>#DIV/0!</v>
      </c>
      <c r="DS1504" s="1">
        <f>IF(DK1504=0,0,Sourcedata!$C$13*EXP(2*Sourcedata!$C$28*Sourcedata!$C$10/Sourcedata!$C$12/Sourcedata!$C$34/DK1504*1000000))</f>
        <v>0</v>
      </c>
      <c r="DT1504" s="1">
        <f t="shared" si="2447"/>
        <v>0</v>
      </c>
      <c r="DU1504" s="1">
        <f t="shared" si="2485"/>
        <v>0</v>
      </c>
      <c r="DV1504">
        <f t="shared" si="2486"/>
        <v>0</v>
      </c>
      <c r="DX1504" s="26">
        <f t="shared" si="2395"/>
        <v>2.4999999999999988E-5</v>
      </c>
      <c r="DY1504">
        <f t="shared" si="2384"/>
        <v>0.37550000000000416</v>
      </c>
      <c r="DZ1504" s="1">
        <f t="shared" si="2385"/>
        <v>0</v>
      </c>
      <c r="EA1504" s="1">
        <f t="shared" si="2396"/>
        <v>24.999999999999989</v>
      </c>
      <c r="EB1504" s="1">
        <f t="shared" si="2389"/>
        <v>0</v>
      </c>
      <c r="EC1504" s="1"/>
      <c r="ED1504" s="1">
        <f t="shared" si="2390"/>
        <v>24.999999999999989</v>
      </c>
      <c r="EE1504" s="1">
        <f t="shared" si="2391"/>
        <v>24.999999999999989</v>
      </c>
      <c r="EF1504">
        <f t="shared" si="2386"/>
        <v>99.999999999999957</v>
      </c>
      <c r="EG1504">
        <f t="shared" si="2387"/>
        <v>0</v>
      </c>
      <c r="EH1504" s="1"/>
      <c r="EI1504">
        <f t="shared" si="2388"/>
        <v>100</v>
      </c>
      <c r="EK1504">
        <f t="shared" si="2392"/>
        <v>0.37550000000000416</v>
      </c>
      <c r="EL1504">
        <f t="shared" si="2393"/>
        <v>0.38</v>
      </c>
      <c r="EM1504">
        <f t="shared" si="2394"/>
        <v>99.999999999999957</v>
      </c>
    </row>
    <row r="1505" spans="6:143" x14ac:dyDescent="0.2">
      <c r="F1505">
        <f>F1504+Sourcedata!$C$36*3600/4000</f>
        <v>1349.1000000000147</v>
      </c>
      <c r="G1505">
        <f t="shared" si="2448"/>
        <v>0</v>
      </c>
      <c r="H1505" s="1">
        <f t="shared" si="2397"/>
        <v>0</v>
      </c>
      <c r="I1505" s="1" t="e">
        <f t="shared" si="2398"/>
        <v>#DIV/0!</v>
      </c>
      <c r="J1505" s="1">
        <f t="shared" si="2399"/>
        <v>0</v>
      </c>
      <c r="K1505" s="1" t="e">
        <f>IF(I1505&gt;$D$1,Sourcedata!$B$90*(2*G1505/1000000)/fluid_kinevisco,(G1505*2/1000000)^(4/3)*epsilon^(1/3)/fluid_kinevisco)</f>
        <v>#DIV/0!</v>
      </c>
      <c r="L1505" s="1" t="e">
        <f>2+0.6*K1505^0.5*Sourcedata!$B$92^(1/3)</f>
        <v>#DIV/0!</v>
      </c>
      <c r="M1505" s="1" t="e">
        <f t="shared" si="2400"/>
        <v>#DIV/0!</v>
      </c>
      <c r="N1505" s="1" t="e">
        <f t="shared" si="2401"/>
        <v>#DIV/0!</v>
      </c>
      <c r="O1505" s="1">
        <f>IF(G1505=0,0,Sourcedata!$C$13*EXP(2*Sourcedata!$C$28*Sourcedata!$C$10/Sourcedata!$C$12/Sourcedata!$C$34/G1505*1000000))</f>
        <v>0</v>
      </c>
      <c r="P1505" s="1">
        <f t="shared" si="2402"/>
        <v>0</v>
      </c>
      <c r="Q1505" s="1">
        <f t="shared" si="2449"/>
        <v>0</v>
      </c>
      <c r="R1505">
        <f t="shared" si="2455"/>
        <v>0</v>
      </c>
      <c r="S1505">
        <f t="shared" si="2450"/>
        <v>0</v>
      </c>
      <c r="T1505" s="1">
        <f t="shared" si="2403"/>
        <v>0</v>
      </c>
      <c r="U1505" s="1" t="e">
        <f t="shared" si="2404"/>
        <v>#DIV/0!</v>
      </c>
      <c r="V1505" s="1">
        <f t="shared" si="2405"/>
        <v>0</v>
      </c>
      <c r="W1505" s="1" t="e">
        <f>IF(U1505&gt;$D$1,Sourcedata!$B$90*(2*S1505/1000000)/fluid_kinevisco,(S1505*2/1000000)^(4/3)*epsilon^(1/3)/fluid_kinevisco)</f>
        <v>#DIV/0!</v>
      </c>
      <c r="X1505" s="1" t="e">
        <f>2+0.6*W1505^0.5*Sourcedata!$B$92^(1/3)</f>
        <v>#DIV/0!</v>
      </c>
      <c r="Y1505" s="1" t="e">
        <f t="shared" si="2456"/>
        <v>#DIV/0!</v>
      </c>
      <c r="Z1505" s="1" t="e">
        <f t="shared" si="2406"/>
        <v>#DIV/0!</v>
      </c>
      <c r="AA1505" s="1">
        <f>IF(S1505=0,0,Sourcedata!$C$13*EXP(2*Sourcedata!$C$28*Sourcedata!$C$10/Sourcedata!$C$12/Sourcedata!$C$34/S1505*1000000))</f>
        <v>0</v>
      </c>
      <c r="AB1505" s="1">
        <f t="shared" si="2407"/>
        <v>0</v>
      </c>
      <c r="AC1505" s="1">
        <f t="shared" si="2457"/>
        <v>0</v>
      </c>
      <c r="AD1505">
        <f t="shared" si="2458"/>
        <v>0</v>
      </c>
      <c r="AE1505">
        <f t="shared" si="2451"/>
        <v>0</v>
      </c>
      <c r="AF1505" s="1">
        <f t="shared" si="2408"/>
        <v>0</v>
      </c>
      <c r="AG1505" s="1" t="e">
        <f t="shared" si="2409"/>
        <v>#DIV/0!</v>
      </c>
      <c r="AH1505" s="1">
        <f t="shared" si="2410"/>
        <v>0</v>
      </c>
      <c r="AI1505" s="1" t="e">
        <f>IF(AG1505&gt;$D$1,Sourcedata!$B$90*(2*AE1505/1000000)/fluid_kinevisco,(AE1505*2/1000000)^(4/3)*epsilon^(1/3)/fluid_kinevisco)</f>
        <v>#DIV/0!</v>
      </c>
      <c r="AJ1505" s="1" t="e">
        <f>2+0.6*AI1505^0.5*Sourcedata!$B$92^(1/3)</f>
        <v>#DIV/0!</v>
      </c>
      <c r="AK1505" s="1" t="e">
        <f t="shared" si="2459"/>
        <v>#DIV/0!</v>
      </c>
      <c r="AL1505" s="1" t="e">
        <f t="shared" si="2411"/>
        <v>#DIV/0!</v>
      </c>
      <c r="AM1505" s="1">
        <f>IF(AE1505=0,0,Sourcedata!$C$13*EXP(2*Sourcedata!$C$28*Sourcedata!$C$10/Sourcedata!$C$12/Sourcedata!$C$34/AE1505*1000000))</f>
        <v>0</v>
      </c>
      <c r="AN1505" s="1">
        <f t="shared" si="2412"/>
        <v>0</v>
      </c>
      <c r="AO1505" s="1">
        <f t="shared" si="2460"/>
        <v>0</v>
      </c>
      <c r="AP1505">
        <f t="shared" si="2461"/>
        <v>0</v>
      </c>
      <c r="AQ1505">
        <f t="shared" si="2452"/>
        <v>0</v>
      </c>
      <c r="AR1505" s="1">
        <f t="shared" si="2413"/>
        <v>0</v>
      </c>
      <c r="AS1505" s="1" t="e">
        <f t="shared" si="2414"/>
        <v>#DIV/0!</v>
      </c>
      <c r="AT1505" s="1">
        <f t="shared" si="2415"/>
        <v>0</v>
      </c>
      <c r="AU1505" s="1" t="e">
        <f>IF(AS1505&gt;$D$1,Sourcedata!$B$90*(2*AQ1505/1000000)/fluid_kinevisco,(AQ1505*2/1000000)^(4/3)*epsilon^(1/3)/fluid_kinevisco)</f>
        <v>#DIV/0!</v>
      </c>
      <c r="AV1505" s="1" t="e">
        <f>2+0.6*AU1505^0.5*Sourcedata!$B$92^(1/3)</f>
        <v>#DIV/0!</v>
      </c>
      <c r="AW1505" s="1" t="e">
        <f t="shared" si="2462"/>
        <v>#DIV/0!</v>
      </c>
      <c r="AX1505" s="1" t="e">
        <f t="shared" si="2416"/>
        <v>#DIV/0!</v>
      </c>
      <c r="AY1505" s="1">
        <f>IF(AQ1505=0,0,Sourcedata!$C$13*EXP(2*Sourcedata!$C$28*Sourcedata!$C$10/Sourcedata!$C$12/Sourcedata!$C$34/AQ1505*1000000))</f>
        <v>0</v>
      </c>
      <c r="AZ1505" s="1">
        <f t="shared" si="2417"/>
        <v>0</v>
      </c>
      <c r="BA1505" s="1">
        <f t="shared" si="2463"/>
        <v>0</v>
      </c>
      <c r="BB1505">
        <f t="shared" si="2464"/>
        <v>0</v>
      </c>
      <c r="BC1505">
        <f t="shared" si="2465"/>
        <v>0</v>
      </c>
      <c r="BD1505" s="1">
        <f t="shared" si="2418"/>
        <v>0</v>
      </c>
      <c r="BE1505" s="1" t="e">
        <f t="shared" si="2419"/>
        <v>#DIV/0!</v>
      </c>
      <c r="BF1505" s="1">
        <f t="shared" si="2420"/>
        <v>0</v>
      </c>
      <c r="BG1505" s="1" t="e">
        <f>IF(BE1505&gt;$D$1,Sourcedata!$B$90*(2*BC1505/1000000)/fluid_kinevisco,(BC1505*2/1000000)^(4/3)*epsilon^(1/3)/fluid_kinevisco)</f>
        <v>#DIV/0!</v>
      </c>
      <c r="BH1505" s="1" t="e">
        <f>2+0.6*BG1505^0.5*Sourcedata!$B$92^(1/3)</f>
        <v>#DIV/0!</v>
      </c>
      <c r="BI1505" s="1" t="e">
        <f t="shared" si="2466"/>
        <v>#DIV/0!</v>
      </c>
      <c r="BJ1505" s="1" t="e">
        <f t="shared" si="2421"/>
        <v>#DIV/0!</v>
      </c>
      <c r="BK1505" s="1">
        <f>IF(BC1505=0,0,Sourcedata!$C$13*EXP(2*Sourcedata!$C$28*Sourcedata!$C$10/Sourcedata!$C$12/Sourcedata!$C$34/BC1505*1000000))</f>
        <v>0</v>
      </c>
      <c r="BL1505" s="1">
        <f t="shared" si="2422"/>
        <v>0</v>
      </c>
      <c r="BM1505" s="1">
        <f t="shared" si="2467"/>
        <v>0</v>
      </c>
      <c r="BN1505">
        <f t="shared" si="2468"/>
        <v>0</v>
      </c>
      <c r="BO1505">
        <f t="shared" si="2469"/>
        <v>0</v>
      </c>
      <c r="BP1505" s="1">
        <f t="shared" si="2423"/>
        <v>0</v>
      </c>
      <c r="BQ1505" s="1" t="e">
        <f t="shared" si="2424"/>
        <v>#DIV/0!</v>
      </c>
      <c r="BR1505" s="1">
        <f t="shared" si="2425"/>
        <v>0</v>
      </c>
      <c r="BS1505" s="1" t="e">
        <f>IF(BQ1505&gt;$D$1,Sourcedata!$B$90*(2*BO1505/1000000)/fluid_kinevisco,(BO1505*2/1000000)^(4/3)*epsilon^(1/3)/fluid_kinevisco)</f>
        <v>#DIV/0!</v>
      </c>
      <c r="BT1505" s="1" t="e">
        <f>2+0.6*BS1505^0.5*Sourcedata!$B$92^(1/3)</f>
        <v>#DIV/0!</v>
      </c>
      <c r="BU1505" s="1" t="e">
        <f t="shared" si="2470"/>
        <v>#DIV/0!</v>
      </c>
      <c r="BV1505" s="1" t="e">
        <f t="shared" si="2426"/>
        <v>#DIV/0!</v>
      </c>
      <c r="BW1505" s="1">
        <f>IF(BO1505=0,0,Sourcedata!$C$13*EXP(2*Sourcedata!$C$28*Sourcedata!$C$10/Sourcedata!$C$12/Sourcedata!$C$34/BO1505*1000000))</f>
        <v>0</v>
      </c>
      <c r="BX1505" s="1">
        <f t="shared" si="2427"/>
        <v>0</v>
      </c>
      <c r="BY1505" s="1">
        <f t="shared" si="2471"/>
        <v>0</v>
      </c>
      <c r="BZ1505">
        <f t="shared" si="2472"/>
        <v>0</v>
      </c>
      <c r="CA1505">
        <f t="shared" si="2453"/>
        <v>0</v>
      </c>
      <c r="CB1505" s="1">
        <f t="shared" si="2428"/>
        <v>0</v>
      </c>
      <c r="CC1505" s="1" t="e">
        <f t="shared" si="2429"/>
        <v>#DIV/0!</v>
      </c>
      <c r="CD1505" s="1">
        <f t="shared" si="2430"/>
        <v>0</v>
      </c>
      <c r="CE1505" s="1" t="e">
        <f>IF(CC1505&gt;$D$1,Sourcedata!$B$90*(2*CA1505/1000000)/fluid_kinevisco,(CA1505*2/1000000)^(4/3)*epsilon^(1/3)/fluid_kinevisco)</f>
        <v>#DIV/0!</v>
      </c>
      <c r="CF1505" s="1" t="e">
        <f>2+0.6*CE1505^0.5*Sourcedata!$B$92^(1/3)</f>
        <v>#DIV/0!</v>
      </c>
      <c r="CG1505" s="1" t="e">
        <f t="shared" si="2473"/>
        <v>#DIV/0!</v>
      </c>
      <c r="CH1505" s="1" t="e">
        <f t="shared" si="2431"/>
        <v>#DIV/0!</v>
      </c>
      <c r="CI1505" s="1">
        <f>IF(CA1505=0,0,Sourcedata!$C$13*EXP(2*Sourcedata!$C$28*Sourcedata!$C$10/Sourcedata!$C$12/Sourcedata!$C$34/CA1505*1000000))</f>
        <v>0</v>
      </c>
      <c r="CJ1505" s="1">
        <f t="shared" si="2432"/>
        <v>0</v>
      </c>
      <c r="CK1505" s="1">
        <f t="shared" si="2474"/>
        <v>0</v>
      </c>
      <c r="CL1505">
        <f t="shared" si="2454"/>
        <v>0</v>
      </c>
      <c r="CM1505">
        <f t="shared" si="2475"/>
        <v>0</v>
      </c>
      <c r="CN1505" s="1">
        <f t="shared" si="2433"/>
        <v>0</v>
      </c>
      <c r="CO1505" s="1" t="e">
        <f t="shared" si="2434"/>
        <v>#DIV/0!</v>
      </c>
      <c r="CP1505" s="1">
        <f t="shared" si="2435"/>
        <v>0</v>
      </c>
      <c r="CQ1505" s="1" t="e">
        <f>IF(CO1505&gt;$D$1,Sourcedata!$B$90*(2*CM1505/1000000)/fluid_kinevisco,(CM1505*2/1000000)^(4/3)*epsilon^(1/3)/fluid_kinevisco)</f>
        <v>#DIV/0!</v>
      </c>
      <c r="CR1505" s="1" t="e">
        <f>2+0.6*CQ1505^0.5*Sourcedata!$B$92^(1/3)</f>
        <v>#DIV/0!</v>
      </c>
      <c r="CS1505" s="1" t="e">
        <f t="shared" si="2476"/>
        <v>#DIV/0!</v>
      </c>
      <c r="CT1505" s="1" t="e">
        <f t="shared" si="2436"/>
        <v>#DIV/0!</v>
      </c>
      <c r="CU1505" s="1">
        <f>IF(CM1505=0,0,Sourcedata!$C$13*EXP(2*Sourcedata!$C$28*Sourcedata!$C$10/Sourcedata!$C$12/Sourcedata!$C$34/CM1505*1000000))</f>
        <v>0</v>
      </c>
      <c r="CV1505" s="1">
        <f t="shared" si="2437"/>
        <v>0</v>
      </c>
      <c r="CW1505" s="1">
        <f t="shared" si="2477"/>
        <v>0</v>
      </c>
      <c r="CX1505">
        <f t="shared" si="2478"/>
        <v>0</v>
      </c>
      <c r="CY1505">
        <f t="shared" si="2479"/>
        <v>0</v>
      </c>
      <c r="CZ1505" s="1">
        <f t="shared" si="2438"/>
        <v>0</v>
      </c>
      <c r="DA1505" s="1" t="e">
        <f t="shared" si="2439"/>
        <v>#DIV/0!</v>
      </c>
      <c r="DB1505" s="1">
        <f t="shared" si="2440"/>
        <v>0</v>
      </c>
      <c r="DC1505" s="1" t="e">
        <f>IF(DA1505&gt;$D$1,Sourcedata!$B$90*(2*CY1505/1000000)/fluid_kinevisco,(CY1505*2/1000000)^(4/3)*epsilon^(1/3)/fluid_kinevisco)</f>
        <v>#DIV/0!</v>
      </c>
      <c r="DD1505" s="1" t="e">
        <f>2+0.6*DC1505^0.5*Sourcedata!$B$92^(1/3)</f>
        <v>#DIV/0!</v>
      </c>
      <c r="DE1505" s="1" t="e">
        <f t="shared" si="2480"/>
        <v>#DIV/0!</v>
      </c>
      <c r="DF1505" s="1" t="e">
        <f t="shared" si="2441"/>
        <v>#DIV/0!</v>
      </c>
      <c r="DG1505" s="1">
        <f>IF(CY1505=0,0,Sourcedata!$C$13*EXP(2*Sourcedata!$C$28*Sourcedata!$C$10/Sourcedata!$C$12/Sourcedata!$C$34/CY1505*1000000))</f>
        <v>0</v>
      </c>
      <c r="DH1505" s="1">
        <f t="shared" si="2442"/>
        <v>0</v>
      </c>
      <c r="DI1505" s="1">
        <f t="shared" si="2481"/>
        <v>0</v>
      </c>
      <c r="DJ1505">
        <f t="shared" si="2482"/>
        <v>0</v>
      </c>
      <c r="DK1505">
        <f t="shared" si="2483"/>
        <v>0</v>
      </c>
      <c r="DL1505" s="1">
        <f t="shared" si="2443"/>
        <v>0</v>
      </c>
      <c r="DM1505" s="1" t="e">
        <f t="shared" si="2444"/>
        <v>#DIV/0!</v>
      </c>
      <c r="DN1505" s="1">
        <f t="shared" si="2445"/>
        <v>0</v>
      </c>
      <c r="DO1505" s="1" t="e">
        <f>IF(DM1505&gt;$D$1,Sourcedata!$B$90*(2*DK1505/1000000)/fluid_kinevisco,(DK1505*2/1000000)^(4/3)*epsilon^(1/3)/fluid_kinevisco)</f>
        <v>#DIV/0!</v>
      </c>
      <c r="DP1505" s="1" t="e">
        <f>2+0.6*DO1505^0.5*Sourcedata!$B$92^(1/3)</f>
        <v>#DIV/0!</v>
      </c>
      <c r="DQ1505" s="1" t="e">
        <f t="shared" si="2484"/>
        <v>#DIV/0!</v>
      </c>
      <c r="DR1505" s="1" t="e">
        <f t="shared" si="2446"/>
        <v>#DIV/0!</v>
      </c>
      <c r="DS1505" s="1">
        <f>IF(DK1505=0,0,Sourcedata!$C$13*EXP(2*Sourcedata!$C$28*Sourcedata!$C$10/Sourcedata!$C$12/Sourcedata!$C$34/DK1505*1000000))</f>
        <v>0</v>
      </c>
      <c r="DT1505" s="1">
        <f t="shared" si="2447"/>
        <v>0</v>
      </c>
      <c r="DU1505" s="1">
        <f t="shared" si="2485"/>
        <v>0</v>
      </c>
      <c r="DV1505">
        <f t="shared" si="2486"/>
        <v>0</v>
      </c>
      <c r="DX1505" s="26">
        <f t="shared" si="2395"/>
        <v>2.4999999999999988E-5</v>
      </c>
      <c r="DY1505">
        <f t="shared" si="2384"/>
        <v>0.37575000000000419</v>
      </c>
      <c r="DZ1505" s="1">
        <f t="shared" si="2385"/>
        <v>0</v>
      </c>
      <c r="EA1505" s="1">
        <f t="shared" si="2396"/>
        <v>24.999999999999989</v>
      </c>
      <c r="EB1505" s="1">
        <f t="shared" si="2389"/>
        <v>0</v>
      </c>
      <c r="EC1505" s="1"/>
      <c r="ED1505" s="1">
        <f t="shared" si="2390"/>
        <v>24.999999999999989</v>
      </c>
      <c r="EE1505" s="1">
        <f t="shared" si="2391"/>
        <v>24.999999999999989</v>
      </c>
      <c r="EF1505">
        <f t="shared" si="2386"/>
        <v>99.999999999999957</v>
      </c>
      <c r="EG1505">
        <f t="shared" si="2387"/>
        <v>0</v>
      </c>
      <c r="EH1505" s="1"/>
      <c r="EI1505">
        <f t="shared" si="2388"/>
        <v>100</v>
      </c>
      <c r="EK1505">
        <f t="shared" si="2392"/>
        <v>0.37575000000000419</v>
      </c>
      <c r="EL1505">
        <f t="shared" si="2393"/>
        <v>0.38</v>
      </c>
      <c r="EM1505">
        <f t="shared" si="2394"/>
        <v>99.999999999999957</v>
      </c>
    </row>
    <row r="1506" spans="6:143" x14ac:dyDescent="0.2">
      <c r="F1506">
        <f>F1505+Sourcedata!$C$36*3600/4000</f>
        <v>1350.0000000000148</v>
      </c>
      <c r="G1506">
        <f t="shared" si="2448"/>
        <v>0</v>
      </c>
      <c r="H1506" s="1">
        <f t="shared" si="2397"/>
        <v>0</v>
      </c>
      <c r="I1506" s="1" t="e">
        <f t="shared" si="2398"/>
        <v>#DIV/0!</v>
      </c>
      <c r="J1506" s="1">
        <f t="shared" si="2399"/>
        <v>0</v>
      </c>
      <c r="K1506" s="1" t="e">
        <f>IF(I1506&gt;$D$1,Sourcedata!$B$90*(2*G1506/1000000)/fluid_kinevisco,(G1506*2/1000000)^(4/3)*epsilon^(1/3)/fluid_kinevisco)</f>
        <v>#DIV/0!</v>
      </c>
      <c r="L1506" s="1" t="e">
        <f>2+0.6*K1506^0.5*Sourcedata!$B$92^(1/3)</f>
        <v>#DIV/0!</v>
      </c>
      <c r="M1506" s="1" t="e">
        <f t="shared" si="2400"/>
        <v>#DIV/0!</v>
      </c>
      <c r="N1506" s="1" t="e">
        <f t="shared" si="2401"/>
        <v>#DIV/0!</v>
      </c>
      <c r="O1506" s="1">
        <f>IF(G1506=0,0,Sourcedata!$C$13*EXP(2*Sourcedata!$C$28*Sourcedata!$C$10/Sourcedata!$C$12/Sourcedata!$C$34/G1506*1000000))</f>
        <v>0</v>
      </c>
      <c r="P1506" s="1">
        <f t="shared" si="2402"/>
        <v>0</v>
      </c>
      <c r="Q1506" s="1">
        <f t="shared" si="2449"/>
        <v>0</v>
      </c>
      <c r="R1506">
        <f t="shared" si="2455"/>
        <v>0</v>
      </c>
      <c r="S1506">
        <f t="shared" si="2450"/>
        <v>0</v>
      </c>
      <c r="T1506" s="1">
        <f t="shared" si="2403"/>
        <v>0</v>
      </c>
      <c r="U1506" s="1" t="e">
        <f t="shared" si="2404"/>
        <v>#DIV/0!</v>
      </c>
      <c r="V1506" s="1">
        <f t="shared" si="2405"/>
        <v>0</v>
      </c>
      <c r="W1506" s="1" t="e">
        <f>IF(U1506&gt;$D$1,Sourcedata!$B$90*(2*S1506/1000000)/fluid_kinevisco,(S1506*2/1000000)^(4/3)*epsilon^(1/3)/fluid_kinevisco)</f>
        <v>#DIV/0!</v>
      </c>
      <c r="X1506" s="1" t="e">
        <f>2+0.6*W1506^0.5*Sourcedata!$B$92^(1/3)</f>
        <v>#DIV/0!</v>
      </c>
      <c r="Y1506" s="1" t="e">
        <f t="shared" si="2456"/>
        <v>#DIV/0!</v>
      </c>
      <c r="Z1506" s="1" t="e">
        <f t="shared" si="2406"/>
        <v>#DIV/0!</v>
      </c>
      <c r="AA1506" s="1">
        <f>IF(S1506=0,0,Sourcedata!$C$13*EXP(2*Sourcedata!$C$28*Sourcedata!$C$10/Sourcedata!$C$12/Sourcedata!$C$34/S1506*1000000))</f>
        <v>0</v>
      </c>
      <c r="AB1506" s="1">
        <f t="shared" si="2407"/>
        <v>0</v>
      </c>
      <c r="AC1506" s="1">
        <f t="shared" si="2457"/>
        <v>0</v>
      </c>
      <c r="AD1506">
        <f t="shared" si="2458"/>
        <v>0</v>
      </c>
      <c r="AE1506">
        <f t="shared" si="2451"/>
        <v>0</v>
      </c>
      <c r="AF1506" s="1">
        <f t="shared" si="2408"/>
        <v>0</v>
      </c>
      <c r="AG1506" s="1" t="e">
        <f t="shared" si="2409"/>
        <v>#DIV/0!</v>
      </c>
      <c r="AH1506" s="1">
        <f t="shared" si="2410"/>
        <v>0</v>
      </c>
      <c r="AI1506" s="1" t="e">
        <f>IF(AG1506&gt;$D$1,Sourcedata!$B$90*(2*AE1506/1000000)/fluid_kinevisco,(AE1506*2/1000000)^(4/3)*epsilon^(1/3)/fluid_kinevisco)</f>
        <v>#DIV/0!</v>
      </c>
      <c r="AJ1506" s="1" t="e">
        <f>2+0.6*AI1506^0.5*Sourcedata!$B$92^(1/3)</f>
        <v>#DIV/0!</v>
      </c>
      <c r="AK1506" s="1" t="e">
        <f t="shared" si="2459"/>
        <v>#DIV/0!</v>
      </c>
      <c r="AL1506" s="1" t="e">
        <f t="shared" si="2411"/>
        <v>#DIV/0!</v>
      </c>
      <c r="AM1506" s="1">
        <f>IF(AE1506=0,0,Sourcedata!$C$13*EXP(2*Sourcedata!$C$28*Sourcedata!$C$10/Sourcedata!$C$12/Sourcedata!$C$34/AE1506*1000000))</f>
        <v>0</v>
      </c>
      <c r="AN1506" s="1">
        <f t="shared" si="2412"/>
        <v>0</v>
      </c>
      <c r="AO1506" s="1">
        <f t="shared" si="2460"/>
        <v>0</v>
      </c>
      <c r="AP1506">
        <f t="shared" si="2461"/>
        <v>0</v>
      </c>
      <c r="AQ1506">
        <f t="shared" si="2452"/>
        <v>0</v>
      </c>
      <c r="AR1506" s="1">
        <f t="shared" si="2413"/>
        <v>0</v>
      </c>
      <c r="AS1506" s="1" t="e">
        <f t="shared" si="2414"/>
        <v>#DIV/0!</v>
      </c>
      <c r="AT1506" s="1">
        <f t="shared" si="2415"/>
        <v>0</v>
      </c>
      <c r="AU1506" s="1" t="e">
        <f>IF(AS1506&gt;$D$1,Sourcedata!$B$90*(2*AQ1506/1000000)/fluid_kinevisco,(AQ1506*2/1000000)^(4/3)*epsilon^(1/3)/fluid_kinevisco)</f>
        <v>#DIV/0!</v>
      </c>
      <c r="AV1506" s="1" t="e">
        <f>2+0.6*AU1506^0.5*Sourcedata!$B$92^(1/3)</f>
        <v>#DIV/0!</v>
      </c>
      <c r="AW1506" s="1" t="e">
        <f t="shared" si="2462"/>
        <v>#DIV/0!</v>
      </c>
      <c r="AX1506" s="1" t="e">
        <f t="shared" si="2416"/>
        <v>#DIV/0!</v>
      </c>
      <c r="AY1506" s="1">
        <f>IF(AQ1506=0,0,Sourcedata!$C$13*EXP(2*Sourcedata!$C$28*Sourcedata!$C$10/Sourcedata!$C$12/Sourcedata!$C$34/AQ1506*1000000))</f>
        <v>0</v>
      </c>
      <c r="AZ1506" s="1">
        <f t="shared" si="2417"/>
        <v>0</v>
      </c>
      <c r="BA1506" s="1">
        <f t="shared" si="2463"/>
        <v>0</v>
      </c>
      <c r="BB1506">
        <f t="shared" si="2464"/>
        <v>0</v>
      </c>
      <c r="BC1506">
        <f t="shared" si="2465"/>
        <v>0</v>
      </c>
      <c r="BD1506" s="1">
        <f t="shared" si="2418"/>
        <v>0</v>
      </c>
      <c r="BE1506" s="1" t="e">
        <f t="shared" si="2419"/>
        <v>#DIV/0!</v>
      </c>
      <c r="BF1506" s="1">
        <f t="shared" si="2420"/>
        <v>0</v>
      </c>
      <c r="BG1506" s="1" t="e">
        <f>IF(BE1506&gt;$D$1,Sourcedata!$B$90*(2*BC1506/1000000)/fluid_kinevisco,(BC1506*2/1000000)^(4/3)*epsilon^(1/3)/fluid_kinevisco)</f>
        <v>#DIV/0!</v>
      </c>
      <c r="BH1506" s="1" t="e">
        <f>2+0.6*BG1506^0.5*Sourcedata!$B$92^(1/3)</f>
        <v>#DIV/0!</v>
      </c>
      <c r="BI1506" s="1" t="e">
        <f t="shared" si="2466"/>
        <v>#DIV/0!</v>
      </c>
      <c r="BJ1506" s="1" t="e">
        <f t="shared" si="2421"/>
        <v>#DIV/0!</v>
      </c>
      <c r="BK1506" s="1">
        <f>IF(BC1506=0,0,Sourcedata!$C$13*EXP(2*Sourcedata!$C$28*Sourcedata!$C$10/Sourcedata!$C$12/Sourcedata!$C$34/BC1506*1000000))</f>
        <v>0</v>
      </c>
      <c r="BL1506" s="1">
        <f t="shared" si="2422"/>
        <v>0</v>
      </c>
      <c r="BM1506" s="1">
        <f t="shared" si="2467"/>
        <v>0</v>
      </c>
      <c r="BN1506">
        <f t="shared" si="2468"/>
        <v>0</v>
      </c>
      <c r="BO1506">
        <f t="shared" si="2469"/>
        <v>0</v>
      </c>
      <c r="BP1506" s="1">
        <f t="shared" si="2423"/>
        <v>0</v>
      </c>
      <c r="BQ1506" s="1" t="e">
        <f t="shared" si="2424"/>
        <v>#DIV/0!</v>
      </c>
      <c r="BR1506" s="1">
        <f t="shared" si="2425"/>
        <v>0</v>
      </c>
      <c r="BS1506" s="1" t="e">
        <f>IF(BQ1506&gt;$D$1,Sourcedata!$B$90*(2*BO1506/1000000)/fluid_kinevisco,(BO1506*2/1000000)^(4/3)*epsilon^(1/3)/fluid_kinevisco)</f>
        <v>#DIV/0!</v>
      </c>
      <c r="BT1506" s="1" t="e">
        <f>2+0.6*BS1506^0.5*Sourcedata!$B$92^(1/3)</f>
        <v>#DIV/0!</v>
      </c>
      <c r="BU1506" s="1" t="e">
        <f t="shared" si="2470"/>
        <v>#DIV/0!</v>
      </c>
      <c r="BV1506" s="1" t="e">
        <f t="shared" si="2426"/>
        <v>#DIV/0!</v>
      </c>
      <c r="BW1506" s="1">
        <f>IF(BO1506=0,0,Sourcedata!$C$13*EXP(2*Sourcedata!$C$28*Sourcedata!$C$10/Sourcedata!$C$12/Sourcedata!$C$34/BO1506*1000000))</f>
        <v>0</v>
      </c>
      <c r="BX1506" s="1">
        <f t="shared" si="2427"/>
        <v>0</v>
      </c>
      <c r="BY1506" s="1">
        <f t="shared" si="2471"/>
        <v>0</v>
      </c>
      <c r="BZ1506">
        <f t="shared" si="2472"/>
        <v>0</v>
      </c>
      <c r="CA1506">
        <f t="shared" si="2453"/>
        <v>0</v>
      </c>
      <c r="CB1506" s="1">
        <f t="shared" si="2428"/>
        <v>0</v>
      </c>
      <c r="CC1506" s="1" t="e">
        <f t="shared" si="2429"/>
        <v>#DIV/0!</v>
      </c>
      <c r="CD1506" s="1">
        <f t="shared" si="2430"/>
        <v>0</v>
      </c>
      <c r="CE1506" s="1" t="e">
        <f>IF(CC1506&gt;$D$1,Sourcedata!$B$90*(2*CA1506/1000000)/fluid_kinevisco,(CA1506*2/1000000)^(4/3)*epsilon^(1/3)/fluid_kinevisco)</f>
        <v>#DIV/0!</v>
      </c>
      <c r="CF1506" s="1" t="e">
        <f>2+0.6*CE1506^0.5*Sourcedata!$B$92^(1/3)</f>
        <v>#DIV/0!</v>
      </c>
      <c r="CG1506" s="1" t="e">
        <f t="shared" si="2473"/>
        <v>#DIV/0!</v>
      </c>
      <c r="CH1506" s="1" t="e">
        <f t="shared" si="2431"/>
        <v>#DIV/0!</v>
      </c>
      <c r="CI1506" s="1">
        <f>IF(CA1506=0,0,Sourcedata!$C$13*EXP(2*Sourcedata!$C$28*Sourcedata!$C$10/Sourcedata!$C$12/Sourcedata!$C$34/CA1506*1000000))</f>
        <v>0</v>
      </c>
      <c r="CJ1506" s="1">
        <f t="shared" si="2432"/>
        <v>0</v>
      </c>
      <c r="CK1506" s="1">
        <f t="shared" si="2474"/>
        <v>0</v>
      </c>
      <c r="CL1506">
        <f t="shared" si="2454"/>
        <v>0</v>
      </c>
      <c r="CM1506">
        <f t="shared" si="2475"/>
        <v>0</v>
      </c>
      <c r="CN1506" s="1">
        <f t="shared" si="2433"/>
        <v>0</v>
      </c>
      <c r="CO1506" s="1" t="e">
        <f t="shared" si="2434"/>
        <v>#DIV/0!</v>
      </c>
      <c r="CP1506" s="1">
        <f t="shared" si="2435"/>
        <v>0</v>
      </c>
      <c r="CQ1506" s="1" t="e">
        <f>IF(CO1506&gt;$D$1,Sourcedata!$B$90*(2*CM1506/1000000)/fluid_kinevisco,(CM1506*2/1000000)^(4/3)*epsilon^(1/3)/fluid_kinevisco)</f>
        <v>#DIV/0!</v>
      </c>
      <c r="CR1506" s="1" t="e">
        <f>2+0.6*CQ1506^0.5*Sourcedata!$B$92^(1/3)</f>
        <v>#DIV/0!</v>
      </c>
      <c r="CS1506" s="1" t="e">
        <f t="shared" si="2476"/>
        <v>#DIV/0!</v>
      </c>
      <c r="CT1506" s="1" t="e">
        <f t="shared" si="2436"/>
        <v>#DIV/0!</v>
      </c>
      <c r="CU1506" s="1">
        <f>IF(CM1506=0,0,Sourcedata!$C$13*EXP(2*Sourcedata!$C$28*Sourcedata!$C$10/Sourcedata!$C$12/Sourcedata!$C$34/CM1506*1000000))</f>
        <v>0</v>
      </c>
      <c r="CV1506" s="1">
        <f t="shared" si="2437"/>
        <v>0</v>
      </c>
      <c r="CW1506" s="1">
        <f t="shared" si="2477"/>
        <v>0</v>
      </c>
      <c r="CX1506">
        <f t="shared" si="2478"/>
        <v>0</v>
      </c>
      <c r="CY1506">
        <f t="shared" si="2479"/>
        <v>0</v>
      </c>
      <c r="CZ1506" s="1">
        <f t="shared" si="2438"/>
        <v>0</v>
      </c>
      <c r="DA1506" s="1" t="e">
        <f t="shared" si="2439"/>
        <v>#DIV/0!</v>
      </c>
      <c r="DB1506" s="1">
        <f t="shared" si="2440"/>
        <v>0</v>
      </c>
      <c r="DC1506" s="1" t="e">
        <f>IF(DA1506&gt;$D$1,Sourcedata!$B$90*(2*CY1506/1000000)/fluid_kinevisco,(CY1506*2/1000000)^(4/3)*epsilon^(1/3)/fluid_kinevisco)</f>
        <v>#DIV/0!</v>
      </c>
      <c r="DD1506" s="1" t="e">
        <f>2+0.6*DC1506^0.5*Sourcedata!$B$92^(1/3)</f>
        <v>#DIV/0!</v>
      </c>
      <c r="DE1506" s="1" t="e">
        <f t="shared" si="2480"/>
        <v>#DIV/0!</v>
      </c>
      <c r="DF1506" s="1" t="e">
        <f t="shared" si="2441"/>
        <v>#DIV/0!</v>
      </c>
      <c r="DG1506" s="1">
        <f>IF(CY1506=0,0,Sourcedata!$C$13*EXP(2*Sourcedata!$C$28*Sourcedata!$C$10/Sourcedata!$C$12/Sourcedata!$C$34/CY1506*1000000))</f>
        <v>0</v>
      </c>
      <c r="DH1506" s="1">
        <f t="shared" si="2442"/>
        <v>0</v>
      </c>
      <c r="DI1506" s="1">
        <f t="shared" si="2481"/>
        <v>0</v>
      </c>
      <c r="DJ1506">
        <f t="shared" si="2482"/>
        <v>0</v>
      </c>
      <c r="DK1506">
        <f t="shared" si="2483"/>
        <v>0</v>
      </c>
      <c r="DL1506" s="1">
        <f t="shared" si="2443"/>
        <v>0</v>
      </c>
      <c r="DM1506" s="1" t="e">
        <f t="shared" si="2444"/>
        <v>#DIV/0!</v>
      </c>
      <c r="DN1506" s="1">
        <f t="shared" si="2445"/>
        <v>0</v>
      </c>
      <c r="DO1506" s="1" t="e">
        <f>IF(DM1506&gt;$D$1,Sourcedata!$B$90*(2*DK1506/1000000)/fluid_kinevisco,(DK1506*2/1000000)^(4/3)*epsilon^(1/3)/fluid_kinevisco)</f>
        <v>#DIV/0!</v>
      </c>
      <c r="DP1506" s="1" t="e">
        <f>2+0.6*DO1506^0.5*Sourcedata!$B$92^(1/3)</f>
        <v>#DIV/0!</v>
      </c>
      <c r="DQ1506" s="1" t="e">
        <f t="shared" si="2484"/>
        <v>#DIV/0!</v>
      </c>
      <c r="DR1506" s="1" t="e">
        <f t="shared" si="2446"/>
        <v>#DIV/0!</v>
      </c>
      <c r="DS1506" s="1">
        <f>IF(DK1506=0,0,Sourcedata!$C$13*EXP(2*Sourcedata!$C$28*Sourcedata!$C$10/Sourcedata!$C$12/Sourcedata!$C$34/DK1506*1000000))</f>
        <v>0</v>
      </c>
      <c r="DT1506" s="1">
        <f t="shared" si="2447"/>
        <v>0</v>
      </c>
      <c r="DU1506" s="1">
        <f t="shared" si="2485"/>
        <v>0</v>
      </c>
      <c r="DV1506">
        <f t="shared" si="2486"/>
        <v>0</v>
      </c>
      <c r="DX1506" s="26">
        <f t="shared" si="2395"/>
        <v>2.4999999999999988E-5</v>
      </c>
      <c r="DY1506">
        <f t="shared" si="2384"/>
        <v>0.37600000000000422</v>
      </c>
      <c r="DZ1506" s="1">
        <f t="shared" si="2385"/>
        <v>0</v>
      </c>
      <c r="EA1506" s="1">
        <f t="shared" si="2396"/>
        <v>24.999999999999989</v>
      </c>
      <c r="EB1506" s="1">
        <f t="shared" si="2389"/>
        <v>0</v>
      </c>
      <c r="EC1506" s="1"/>
      <c r="ED1506" s="1">
        <f t="shared" si="2390"/>
        <v>24.999999999999989</v>
      </c>
      <c r="EE1506" s="1">
        <f t="shared" si="2391"/>
        <v>24.999999999999989</v>
      </c>
      <c r="EF1506">
        <f t="shared" si="2386"/>
        <v>99.999999999999957</v>
      </c>
      <c r="EG1506">
        <f t="shared" si="2387"/>
        <v>0</v>
      </c>
      <c r="EH1506" s="1"/>
      <c r="EI1506">
        <f t="shared" si="2388"/>
        <v>100</v>
      </c>
      <c r="EK1506">
        <f t="shared" si="2392"/>
        <v>0.37600000000000422</v>
      </c>
      <c r="EL1506">
        <f t="shared" si="2393"/>
        <v>0.38</v>
      </c>
      <c r="EM1506">
        <f t="shared" si="2394"/>
        <v>99.999999999999957</v>
      </c>
    </row>
    <row r="1507" spans="6:143" x14ac:dyDescent="0.2">
      <c r="F1507">
        <f>F1506+Sourcedata!$C$36*3600/4000</f>
        <v>1350.9000000000149</v>
      </c>
      <c r="G1507">
        <f t="shared" si="2448"/>
        <v>0</v>
      </c>
      <c r="H1507" s="1">
        <f t="shared" si="2397"/>
        <v>0</v>
      </c>
      <c r="I1507" s="1" t="e">
        <f t="shared" si="2398"/>
        <v>#DIV/0!</v>
      </c>
      <c r="J1507" s="1">
        <f t="shared" si="2399"/>
        <v>0</v>
      </c>
      <c r="K1507" s="1" t="e">
        <f>IF(I1507&gt;$D$1,Sourcedata!$B$90*(2*G1507/1000000)/fluid_kinevisco,(G1507*2/1000000)^(4/3)*epsilon^(1/3)/fluid_kinevisco)</f>
        <v>#DIV/0!</v>
      </c>
      <c r="L1507" s="1" t="e">
        <f>2+0.6*K1507^0.5*Sourcedata!$B$92^(1/3)</f>
        <v>#DIV/0!</v>
      </c>
      <c r="M1507" s="1" t="e">
        <f t="shared" si="2400"/>
        <v>#DIV/0!</v>
      </c>
      <c r="N1507" s="1" t="e">
        <f t="shared" si="2401"/>
        <v>#DIV/0!</v>
      </c>
      <c r="O1507" s="1">
        <f>IF(G1507=0,0,Sourcedata!$C$13*EXP(2*Sourcedata!$C$28*Sourcedata!$C$10/Sourcedata!$C$12/Sourcedata!$C$34/G1507*1000000))</f>
        <v>0</v>
      </c>
      <c r="P1507" s="1">
        <f t="shared" si="2402"/>
        <v>0</v>
      </c>
      <c r="Q1507" s="1">
        <f t="shared" si="2449"/>
        <v>0</v>
      </c>
      <c r="R1507">
        <f t="shared" si="2455"/>
        <v>0</v>
      </c>
      <c r="S1507">
        <f t="shared" si="2450"/>
        <v>0</v>
      </c>
      <c r="T1507" s="1">
        <f t="shared" si="2403"/>
        <v>0</v>
      </c>
      <c r="U1507" s="1" t="e">
        <f t="shared" si="2404"/>
        <v>#DIV/0!</v>
      </c>
      <c r="V1507" s="1">
        <f t="shared" si="2405"/>
        <v>0</v>
      </c>
      <c r="W1507" s="1" t="e">
        <f>IF(U1507&gt;$D$1,Sourcedata!$B$90*(2*S1507/1000000)/fluid_kinevisco,(S1507*2/1000000)^(4/3)*epsilon^(1/3)/fluid_kinevisco)</f>
        <v>#DIV/0!</v>
      </c>
      <c r="X1507" s="1" t="e">
        <f>2+0.6*W1507^0.5*Sourcedata!$B$92^(1/3)</f>
        <v>#DIV/0!</v>
      </c>
      <c r="Y1507" s="1" t="e">
        <f t="shared" si="2456"/>
        <v>#DIV/0!</v>
      </c>
      <c r="Z1507" s="1" t="e">
        <f t="shared" si="2406"/>
        <v>#DIV/0!</v>
      </c>
      <c r="AA1507" s="1">
        <f>IF(S1507=0,0,Sourcedata!$C$13*EXP(2*Sourcedata!$C$28*Sourcedata!$C$10/Sourcedata!$C$12/Sourcedata!$C$34/S1507*1000000))</f>
        <v>0</v>
      </c>
      <c r="AB1507" s="1">
        <f t="shared" si="2407"/>
        <v>0</v>
      </c>
      <c r="AC1507" s="1">
        <f t="shared" si="2457"/>
        <v>0</v>
      </c>
      <c r="AD1507">
        <f t="shared" si="2458"/>
        <v>0</v>
      </c>
      <c r="AE1507">
        <f t="shared" si="2451"/>
        <v>0</v>
      </c>
      <c r="AF1507" s="1">
        <f t="shared" si="2408"/>
        <v>0</v>
      </c>
      <c r="AG1507" s="1" t="e">
        <f t="shared" si="2409"/>
        <v>#DIV/0!</v>
      </c>
      <c r="AH1507" s="1">
        <f t="shared" si="2410"/>
        <v>0</v>
      </c>
      <c r="AI1507" s="1" t="e">
        <f>IF(AG1507&gt;$D$1,Sourcedata!$B$90*(2*AE1507/1000000)/fluid_kinevisco,(AE1507*2/1000000)^(4/3)*epsilon^(1/3)/fluid_kinevisco)</f>
        <v>#DIV/0!</v>
      </c>
      <c r="AJ1507" s="1" t="e">
        <f>2+0.6*AI1507^0.5*Sourcedata!$B$92^(1/3)</f>
        <v>#DIV/0!</v>
      </c>
      <c r="AK1507" s="1" t="e">
        <f t="shared" si="2459"/>
        <v>#DIV/0!</v>
      </c>
      <c r="AL1507" s="1" t="e">
        <f t="shared" si="2411"/>
        <v>#DIV/0!</v>
      </c>
      <c r="AM1507" s="1">
        <f>IF(AE1507=0,0,Sourcedata!$C$13*EXP(2*Sourcedata!$C$28*Sourcedata!$C$10/Sourcedata!$C$12/Sourcedata!$C$34/AE1507*1000000))</f>
        <v>0</v>
      </c>
      <c r="AN1507" s="1">
        <f t="shared" si="2412"/>
        <v>0</v>
      </c>
      <c r="AO1507" s="1">
        <f t="shared" si="2460"/>
        <v>0</v>
      </c>
      <c r="AP1507">
        <f t="shared" si="2461"/>
        <v>0</v>
      </c>
      <c r="AQ1507">
        <f t="shared" si="2452"/>
        <v>0</v>
      </c>
      <c r="AR1507" s="1">
        <f t="shared" si="2413"/>
        <v>0</v>
      </c>
      <c r="AS1507" s="1" t="e">
        <f t="shared" si="2414"/>
        <v>#DIV/0!</v>
      </c>
      <c r="AT1507" s="1">
        <f t="shared" si="2415"/>
        <v>0</v>
      </c>
      <c r="AU1507" s="1" t="e">
        <f>IF(AS1507&gt;$D$1,Sourcedata!$B$90*(2*AQ1507/1000000)/fluid_kinevisco,(AQ1507*2/1000000)^(4/3)*epsilon^(1/3)/fluid_kinevisco)</f>
        <v>#DIV/0!</v>
      </c>
      <c r="AV1507" s="1" t="e">
        <f>2+0.6*AU1507^0.5*Sourcedata!$B$92^(1/3)</f>
        <v>#DIV/0!</v>
      </c>
      <c r="AW1507" s="1" t="e">
        <f t="shared" si="2462"/>
        <v>#DIV/0!</v>
      </c>
      <c r="AX1507" s="1" t="e">
        <f t="shared" si="2416"/>
        <v>#DIV/0!</v>
      </c>
      <c r="AY1507" s="1">
        <f>IF(AQ1507=0,0,Sourcedata!$C$13*EXP(2*Sourcedata!$C$28*Sourcedata!$C$10/Sourcedata!$C$12/Sourcedata!$C$34/AQ1507*1000000))</f>
        <v>0</v>
      </c>
      <c r="AZ1507" s="1">
        <f t="shared" si="2417"/>
        <v>0</v>
      </c>
      <c r="BA1507" s="1">
        <f t="shared" si="2463"/>
        <v>0</v>
      </c>
      <c r="BB1507">
        <f t="shared" si="2464"/>
        <v>0</v>
      </c>
      <c r="BC1507">
        <f t="shared" si="2465"/>
        <v>0</v>
      </c>
      <c r="BD1507" s="1">
        <f t="shared" si="2418"/>
        <v>0</v>
      </c>
      <c r="BE1507" s="1" t="e">
        <f t="shared" si="2419"/>
        <v>#DIV/0!</v>
      </c>
      <c r="BF1507" s="1">
        <f t="shared" si="2420"/>
        <v>0</v>
      </c>
      <c r="BG1507" s="1" t="e">
        <f>IF(BE1507&gt;$D$1,Sourcedata!$B$90*(2*BC1507/1000000)/fluid_kinevisco,(BC1507*2/1000000)^(4/3)*epsilon^(1/3)/fluid_kinevisco)</f>
        <v>#DIV/0!</v>
      </c>
      <c r="BH1507" s="1" t="e">
        <f>2+0.6*BG1507^0.5*Sourcedata!$B$92^(1/3)</f>
        <v>#DIV/0!</v>
      </c>
      <c r="BI1507" s="1" t="e">
        <f t="shared" si="2466"/>
        <v>#DIV/0!</v>
      </c>
      <c r="BJ1507" s="1" t="e">
        <f t="shared" si="2421"/>
        <v>#DIV/0!</v>
      </c>
      <c r="BK1507" s="1">
        <f>IF(BC1507=0,0,Sourcedata!$C$13*EXP(2*Sourcedata!$C$28*Sourcedata!$C$10/Sourcedata!$C$12/Sourcedata!$C$34/BC1507*1000000))</f>
        <v>0</v>
      </c>
      <c r="BL1507" s="1">
        <f t="shared" si="2422"/>
        <v>0</v>
      </c>
      <c r="BM1507" s="1">
        <f t="shared" si="2467"/>
        <v>0</v>
      </c>
      <c r="BN1507">
        <f t="shared" si="2468"/>
        <v>0</v>
      </c>
      <c r="BO1507">
        <f t="shared" si="2469"/>
        <v>0</v>
      </c>
      <c r="BP1507" s="1">
        <f t="shared" si="2423"/>
        <v>0</v>
      </c>
      <c r="BQ1507" s="1" t="e">
        <f t="shared" si="2424"/>
        <v>#DIV/0!</v>
      </c>
      <c r="BR1507" s="1">
        <f t="shared" si="2425"/>
        <v>0</v>
      </c>
      <c r="BS1507" s="1" t="e">
        <f>IF(BQ1507&gt;$D$1,Sourcedata!$B$90*(2*BO1507/1000000)/fluid_kinevisco,(BO1507*2/1000000)^(4/3)*epsilon^(1/3)/fluid_kinevisco)</f>
        <v>#DIV/0!</v>
      </c>
      <c r="BT1507" s="1" t="e">
        <f>2+0.6*BS1507^0.5*Sourcedata!$B$92^(1/3)</f>
        <v>#DIV/0!</v>
      </c>
      <c r="BU1507" s="1" t="e">
        <f t="shared" si="2470"/>
        <v>#DIV/0!</v>
      </c>
      <c r="BV1507" s="1" t="e">
        <f t="shared" si="2426"/>
        <v>#DIV/0!</v>
      </c>
      <c r="BW1507" s="1">
        <f>IF(BO1507=0,0,Sourcedata!$C$13*EXP(2*Sourcedata!$C$28*Sourcedata!$C$10/Sourcedata!$C$12/Sourcedata!$C$34/BO1507*1000000))</f>
        <v>0</v>
      </c>
      <c r="BX1507" s="1">
        <f t="shared" si="2427"/>
        <v>0</v>
      </c>
      <c r="BY1507" s="1">
        <f t="shared" si="2471"/>
        <v>0</v>
      </c>
      <c r="BZ1507">
        <f t="shared" si="2472"/>
        <v>0</v>
      </c>
      <c r="CA1507">
        <f t="shared" si="2453"/>
        <v>0</v>
      </c>
      <c r="CB1507" s="1">
        <f t="shared" si="2428"/>
        <v>0</v>
      </c>
      <c r="CC1507" s="1" t="e">
        <f t="shared" si="2429"/>
        <v>#DIV/0!</v>
      </c>
      <c r="CD1507" s="1">
        <f t="shared" si="2430"/>
        <v>0</v>
      </c>
      <c r="CE1507" s="1" t="e">
        <f>IF(CC1507&gt;$D$1,Sourcedata!$B$90*(2*CA1507/1000000)/fluid_kinevisco,(CA1507*2/1000000)^(4/3)*epsilon^(1/3)/fluid_kinevisco)</f>
        <v>#DIV/0!</v>
      </c>
      <c r="CF1507" s="1" t="e">
        <f>2+0.6*CE1507^0.5*Sourcedata!$B$92^(1/3)</f>
        <v>#DIV/0!</v>
      </c>
      <c r="CG1507" s="1" t="e">
        <f t="shared" si="2473"/>
        <v>#DIV/0!</v>
      </c>
      <c r="CH1507" s="1" t="e">
        <f t="shared" si="2431"/>
        <v>#DIV/0!</v>
      </c>
      <c r="CI1507" s="1">
        <f>IF(CA1507=0,0,Sourcedata!$C$13*EXP(2*Sourcedata!$C$28*Sourcedata!$C$10/Sourcedata!$C$12/Sourcedata!$C$34/CA1507*1000000))</f>
        <v>0</v>
      </c>
      <c r="CJ1507" s="1">
        <f t="shared" si="2432"/>
        <v>0</v>
      </c>
      <c r="CK1507" s="1">
        <f t="shared" si="2474"/>
        <v>0</v>
      </c>
      <c r="CL1507">
        <f t="shared" si="2454"/>
        <v>0</v>
      </c>
      <c r="CM1507">
        <f t="shared" si="2475"/>
        <v>0</v>
      </c>
      <c r="CN1507" s="1">
        <f t="shared" si="2433"/>
        <v>0</v>
      </c>
      <c r="CO1507" s="1" t="e">
        <f t="shared" si="2434"/>
        <v>#DIV/0!</v>
      </c>
      <c r="CP1507" s="1">
        <f t="shared" si="2435"/>
        <v>0</v>
      </c>
      <c r="CQ1507" s="1" t="e">
        <f>IF(CO1507&gt;$D$1,Sourcedata!$B$90*(2*CM1507/1000000)/fluid_kinevisco,(CM1507*2/1000000)^(4/3)*epsilon^(1/3)/fluid_kinevisco)</f>
        <v>#DIV/0!</v>
      </c>
      <c r="CR1507" s="1" t="e">
        <f>2+0.6*CQ1507^0.5*Sourcedata!$B$92^(1/3)</f>
        <v>#DIV/0!</v>
      </c>
      <c r="CS1507" s="1" t="e">
        <f t="shared" si="2476"/>
        <v>#DIV/0!</v>
      </c>
      <c r="CT1507" s="1" t="e">
        <f t="shared" si="2436"/>
        <v>#DIV/0!</v>
      </c>
      <c r="CU1507" s="1">
        <f>IF(CM1507=0,0,Sourcedata!$C$13*EXP(2*Sourcedata!$C$28*Sourcedata!$C$10/Sourcedata!$C$12/Sourcedata!$C$34/CM1507*1000000))</f>
        <v>0</v>
      </c>
      <c r="CV1507" s="1">
        <f t="shared" si="2437"/>
        <v>0</v>
      </c>
      <c r="CW1507" s="1">
        <f t="shared" si="2477"/>
        <v>0</v>
      </c>
      <c r="CX1507">
        <f t="shared" si="2478"/>
        <v>0</v>
      </c>
      <c r="CY1507">
        <f t="shared" si="2479"/>
        <v>0</v>
      </c>
      <c r="CZ1507" s="1">
        <f t="shared" si="2438"/>
        <v>0</v>
      </c>
      <c r="DA1507" s="1" t="e">
        <f t="shared" si="2439"/>
        <v>#DIV/0!</v>
      </c>
      <c r="DB1507" s="1">
        <f t="shared" si="2440"/>
        <v>0</v>
      </c>
      <c r="DC1507" s="1" t="e">
        <f>IF(DA1507&gt;$D$1,Sourcedata!$B$90*(2*CY1507/1000000)/fluid_kinevisco,(CY1507*2/1000000)^(4/3)*epsilon^(1/3)/fluid_kinevisco)</f>
        <v>#DIV/0!</v>
      </c>
      <c r="DD1507" s="1" t="e">
        <f>2+0.6*DC1507^0.5*Sourcedata!$B$92^(1/3)</f>
        <v>#DIV/0!</v>
      </c>
      <c r="DE1507" s="1" t="e">
        <f t="shared" si="2480"/>
        <v>#DIV/0!</v>
      </c>
      <c r="DF1507" s="1" t="e">
        <f t="shared" si="2441"/>
        <v>#DIV/0!</v>
      </c>
      <c r="DG1507" s="1">
        <f>IF(CY1507=0,0,Sourcedata!$C$13*EXP(2*Sourcedata!$C$28*Sourcedata!$C$10/Sourcedata!$C$12/Sourcedata!$C$34/CY1507*1000000))</f>
        <v>0</v>
      </c>
      <c r="DH1507" s="1">
        <f t="shared" si="2442"/>
        <v>0</v>
      </c>
      <c r="DI1507" s="1">
        <f t="shared" si="2481"/>
        <v>0</v>
      </c>
      <c r="DJ1507">
        <f t="shared" si="2482"/>
        <v>0</v>
      </c>
      <c r="DK1507">
        <f t="shared" si="2483"/>
        <v>0</v>
      </c>
      <c r="DL1507" s="1">
        <f t="shared" si="2443"/>
        <v>0</v>
      </c>
      <c r="DM1507" s="1" t="e">
        <f t="shared" si="2444"/>
        <v>#DIV/0!</v>
      </c>
      <c r="DN1507" s="1">
        <f t="shared" si="2445"/>
        <v>0</v>
      </c>
      <c r="DO1507" s="1" t="e">
        <f>IF(DM1507&gt;$D$1,Sourcedata!$B$90*(2*DK1507/1000000)/fluid_kinevisco,(DK1507*2/1000000)^(4/3)*epsilon^(1/3)/fluid_kinevisco)</f>
        <v>#DIV/0!</v>
      </c>
      <c r="DP1507" s="1" t="e">
        <f>2+0.6*DO1507^0.5*Sourcedata!$B$92^(1/3)</f>
        <v>#DIV/0!</v>
      </c>
      <c r="DQ1507" s="1" t="e">
        <f t="shared" si="2484"/>
        <v>#DIV/0!</v>
      </c>
      <c r="DR1507" s="1" t="e">
        <f t="shared" si="2446"/>
        <v>#DIV/0!</v>
      </c>
      <c r="DS1507" s="1">
        <f>IF(DK1507=0,0,Sourcedata!$C$13*EXP(2*Sourcedata!$C$28*Sourcedata!$C$10/Sourcedata!$C$12/Sourcedata!$C$34/DK1507*1000000))</f>
        <v>0</v>
      </c>
      <c r="DT1507" s="1">
        <f t="shared" si="2447"/>
        <v>0</v>
      </c>
      <c r="DU1507" s="1">
        <f t="shared" si="2485"/>
        <v>0</v>
      </c>
      <c r="DV1507">
        <f t="shared" si="2486"/>
        <v>0</v>
      </c>
      <c r="DX1507" s="26">
        <f t="shared" si="2395"/>
        <v>2.4999999999999988E-5</v>
      </c>
      <c r="DY1507">
        <f t="shared" si="2384"/>
        <v>0.37625000000000425</v>
      </c>
      <c r="DZ1507" s="1">
        <f t="shared" si="2385"/>
        <v>0</v>
      </c>
      <c r="EA1507" s="1">
        <f t="shared" si="2396"/>
        <v>24.999999999999989</v>
      </c>
      <c r="EB1507" s="1">
        <f t="shared" si="2389"/>
        <v>0</v>
      </c>
      <c r="EC1507" s="1"/>
      <c r="ED1507" s="1">
        <f t="shared" si="2390"/>
        <v>24.999999999999989</v>
      </c>
      <c r="EE1507" s="1">
        <f t="shared" si="2391"/>
        <v>24.999999999999989</v>
      </c>
      <c r="EF1507">
        <f t="shared" si="2386"/>
        <v>99.999999999999957</v>
      </c>
      <c r="EG1507">
        <f t="shared" si="2387"/>
        <v>0</v>
      </c>
      <c r="EH1507" s="1"/>
      <c r="EI1507">
        <f t="shared" si="2388"/>
        <v>100</v>
      </c>
      <c r="EK1507">
        <f t="shared" si="2392"/>
        <v>0.37625000000000425</v>
      </c>
      <c r="EL1507">
        <f t="shared" si="2393"/>
        <v>0.38</v>
      </c>
      <c r="EM1507">
        <f t="shared" si="2394"/>
        <v>99.999999999999957</v>
      </c>
    </row>
    <row r="1508" spans="6:143" x14ac:dyDescent="0.2">
      <c r="F1508">
        <f>F1507+Sourcedata!$C$36*3600/4000</f>
        <v>1351.800000000015</v>
      </c>
      <c r="G1508">
        <f t="shared" si="2448"/>
        <v>0</v>
      </c>
      <c r="H1508" s="1">
        <f t="shared" si="2397"/>
        <v>0</v>
      </c>
      <c r="I1508" s="1" t="e">
        <f t="shared" si="2398"/>
        <v>#DIV/0!</v>
      </c>
      <c r="J1508" s="1">
        <f t="shared" si="2399"/>
        <v>0</v>
      </c>
      <c r="K1508" s="1" t="e">
        <f>IF(I1508&gt;$D$1,Sourcedata!$B$90*(2*G1508/1000000)/fluid_kinevisco,(G1508*2/1000000)^(4/3)*epsilon^(1/3)/fluid_kinevisco)</f>
        <v>#DIV/0!</v>
      </c>
      <c r="L1508" s="1" t="e">
        <f>2+0.6*K1508^0.5*Sourcedata!$B$92^(1/3)</f>
        <v>#DIV/0!</v>
      </c>
      <c r="M1508" s="1" t="e">
        <f t="shared" si="2400"/>
        <v>#DIV/0!</v>
      </c>
      <c r="N1508" s="1" t="e">
        <f t="shared" si="2401"/>
        <v>#DIV/0!</v>
      </c>
      <c r="O1508" s="1">
        <f>IF(G1508=0,0,Sourcedata!$C$13*EXP(2*Sourcedata!$C$28*Sourcedata!$C$10/Sourcedata!$C$12/Sourcedata!$C$34/G1508*1000000))</f>
        <v>0</v>
      </c>
      <c r="P1508" s="1">
        <f t="shared" si="2402"/>
        <v>0</v>
      </c>
      <c r="Q1508" s="1">
        <f t="shared" si="2449"/>
        <v>0</v>
      </c>
      <c r="R1508">
        <f t="shared" si="2455"/>
        <v>0</v>
      </c>
      <c r="S1508">
        <f t="shared" si="2450"/>
        <v>0</v>
      </c>
      <c r="T1508" s="1">
        <f t="shared" si="2403"/>
        <v>0</v>
      </c>
      <c r="U1508" s="1" t="e">
        <f t="shared" si="2404"/>
        <v>#DIV/0!</v>
      </c>
      <c r="V1508" s="1">
        <f t="shared" si="2405"/>
        <v>0</v>
      </c>
      <c r="W1508" s="1" t="e">
        <f>IF(U1508&gt;$D$1,Sourcedata!$B$90*(2*S1508/1000000)/fluid_kinevisco,(S1508*2/1000000)^(4/3)*epsilon^(1/3)/fluid_kinevisco)</f>
        <v>#DIV/0!</v>
      </c>
      <c r="X1508" s="1" t="e">
        <f>2+0.6*W1508^0.5*Sourcedata!$B$92^(1/3)</f>
        <v>#DIV/0!</v>
      </c>
      <c r="Y1508" s="1" t="e">
        <f t="shared" si="2456"/>
        <v>#DIV/0!</v>
      </c>
      <c r="Z1508" s="1" t="e">
        <f t="shared" si="2406"/>
        <v>#DIV/0!</v>
      </c>
      <c r="AA1508" s="1">
        <f>IF(S1508=0,0,Sourcedata!$C$13*EXP(2*Sourcedata!$C$28*Sourcedata!$C$10/Sourcedata!$C$12/Sourcedata!$C$34/S1508*1000000))</f>
        <v>0</v>
      </c>
      <c r="AB1508" s="1">
        <f t="shared" si="2407"/>
        <v>0</v>
      </c>
      <c r="AC1508" s="1">
        <f t="shared" si="2457"/>
        <v>0</v>
      </c>
      <c r="AD1508">
        <f t="shared" si="2458"/>
        <v>0</v>
      </c>
      <c r="AE1508">
        <f t="shared" si="2451"/>
        <v>0</v>
      </c>
      <c r="AF1508" s="1">
        <f t="shared" si="2408"/>
        <v>0</v>
      </c>
      <c r="AG1508" s="1" t="e">
        <f t="shared" si="2409"/>
        <v>#DIV/0!</v>
      </c>
      <c r="AH1508" s="1">
        <f t="shared" si="2410"/>
        <v>0</v>
      </c>
      <c r="AI1508" s="1" t="e">
        <f>IF(AG1508&gt;$D$1,Sourcedata!$B$90*(2*AE1508/1000000)/fluid_kinevisco,(AE1508*2/1000000)^(4/3)*epsilon^(1/3)/fluid_kinevisco)</f>
        <v>#DIV/0!</v>
      </c>
      <c r="AJ1508" s="1" t="e">
        <f>2+0.6*AI1508^0.5*Sourcedata!$B$92^(1/3)</f>
        <v>#DIV/0!</v>
      </c>
      <c r="AK1508" s="1" t="e">
        <f t="shared" si="2459"/>
        <v>#DIV/0!</v>
      </c>
      <c r="AL1508" s="1" t="e">
        <f t="shared" si="2411"/>
        <v>#DIV/0!</v>
      </c>
      <c r="AM1508" s="1">
        <f>IF(AE1508=0,0,Sourcedata!$C$13*EXP(2*Sourcedata!$C$28*Sourcedata!$C$10/Sourcedata!$C$12/Sourcedata!$C$34/AE1508*1000000))</f>
        <v>0</v>
      </c>
      <c r="AN1508" s="1">
        <f t="shared" si="2412"/>
        <v>0</v>
      </c>
      <c r="AO1508" s="1">
        <f t="shared" si="2460"/>
        <v>0</v>
      </c>
      <c r="AP1508">
        <f t="shared" si="2461"/>
        <v>0</v>
      </c>
      <c r="AQ1508">
        <f t="shared" si="2452"/>
        <v>0</v>
      </c>
      <c r="AR1508" s="1">
        <f t="shared" si="2413"/>
        <v>0</v>
      </c>
      <c r="AS1508" s="1" t="e">
        <f t="shared" si="2414"/>
        <v>#DIV/0!</v>
      </c>
      <c r="AT1508" s="1">
        <f t="shared" si="2415"/>
        <v>0</v>
      </c>
      <c r="AU1508" s="1" t="e">
        <f>IF(AS1508&gt;$D$1,Sourcedata!$B$90*(2*AQ1508/1000000)/fluid_kinevisco,(AQ1508*2/1000000)^(4/3)*epsilon^(1/3)/fluid_kinevisco)</f>
        <v>#DIV/0!</v>
      </c>
      <c r="AV1508" s="1" t="e">
        <f>2+0.6*AU1508^0.5*Sourcedata!$B$92^(1/3)</f>
        <v>#DIV/0!</v>
      </c>
      <c r="AW1508" s="1" t="e">
        <f t="shared" si="2462"/>
        <v>#DIV/0!</v>
      </c>
      <c r="AX1508" s="1" t="e">
        <f t="shared" si="2416"/>
        <v>#DIV/0!</v>
      </c>
      <c r="AY1508" s="1">
        <f>IF(AQ1508=0,0,Sourcedata!$C$13*EXP(2*Sourcedata!$C$28*Sourcedata!$C$10/Sourcedata!$C$12/Sourcedata!$C$34/AQ1508*1000000))</f>
        <v>0</v>
      </c>
      <c r="AZ1508" s="1">
        <f t="shared" si="2417"/>
        <v>0</v>
      </c>
      <c r="BA1508" s="1">
        <f t="shared" si="2463"/>
        <v>0</v>
      </c>
      <c r="BB1508">
        <f t="shared" si="2464"/>
        <v>0</v>
      </c>
      <c r="BC1508">
        <f t="shared" si="2465"/>
        <v>0</v>
      </c>
      <c r="BD1508" s="1">
        <f t="shared" si="2418"/>
        <v>0</v>
      </c>
      <c r="BE1508" s="1" t="e">
        <f t="shared" si="2419"/>
        <v>#DIV/0!</v>
      </c>
      <c r="BF1508" s="1">
        <f t="shared" si="2420"/>
        <v>0</v>
      </c>
      <c r="BG1508" s="1" t="e">
        <f>IF(BE1508&gt;$D$1,Sourcedata!$B$90*(2*BC1508/1000000)/fluid_kinevisco,(BC1508*2/1000000)^(4/3)*epsilon^(1/3)/fluid_kinevisco)</f>
        <v>#DIV/0!</v>
      </c>
      <c r="BH1508" s="1" t="e">
        <f>2+0.6*BG1508^0.5*Sourcedata!$B$92^(1/3)</f>
        <v>#DIV/0!</v>
      </c>
      <c r="BI1508" s="1" t="e">
        <f t="shared" si="2466"/>
        <v>#DIV/0!</v>
      </c>
      <c r="BJ1508" s="1" t="e">
        <f t="shared" si="2421"/>
        <v>#DIV/0!</v>
      </c>
      <c r="BK1508" s="1">
        <f>IF(BC1508=0,0,Sourcedata!$C$13*EXP(2*Sourcedata!$C$28*Sourcedata!$C$10/Sourcedata!$C$12/Sourcedata!$C$34/BC1508*1000000))</f>
        <v>0</v>
      </c>
      <c r="BL1508" s="1">
        <f t="shared" si="2422"/>
        <v>0</v>
      </c>
      <c r="BM1508" s="1">
        <f t="shared" si="2467"/>
        <v>0</v>
      </c>
      <c r="BN1508">
        <f t="shared" si="2468"/>
        <v>0</v>
      </c>
      <c r="BO1508">
        <f t="shared" si="2469"/>
        <v>0</v>
      </c>
      <c r="BP1508" s="1">
        <f t="shared" si="2423"/>
        <v>0</v>
      </c>
      <c r="BQ1508" s="1" t="e">
        <f t="shared" si="2424"/>
        <v>#DIV/0!</v>
      </c>
      <c r="BR1508" s="1">
        <f t="shared" si="2425"/>
        <v>0</v>
      </c>
      <c r="BS1508" s="1" t="e">
        <f>IF(BQ1508&gt;$D$1,Sourcedata!$B$90*(2*BO1508/1000000)/fluid_kinevisco,(BO1508*2/1000000)^(4/3)*epsilon^(1/3)/fluid_kinevisco)</f>
        <v>#DIV/0!</v>
      </c>
      <c r="BT1508" s="1" t="e">
        <f>2+0.6*BS1508^0.5*Sourcedata!$B$92^(1/3)</f>
        <v>#DIV/0!</v>
      </c>
      <c r="BU1508" s="1" t="e">
        <f t="shared" si="2470"/>
        <v>#DIV/0!</v>
      </c>
      <c r="BV1508" s="1" t="e">
        <f t="shared" si="2426"/>
        <v>#DIV/0!</v>
      </c>
      <c r="BW1508" s="1">
        <f>IF(BO1508=0,0,Sourcedata!$C$13*EXP(2*Sourcedata!$C$28*Sourcedata!$C$10/Sourcedata!$C$12/Sourcedata!$C$34/BO1508*1000000))</f>
        <v>0</v>
      </c>
      <c r="BX1508" s="1">
        <f t="shared" si="2427"/>
        <v>0</v>
      </c>
      <c r="BY1508" s="1">
        <f t="shared" si="2471"/>
        <v>0</v>
      </c>
      <c r="BZ1508">
        <f t="shared" si="2472"/>
        <v>0</v>
      </c>
      <c r="CA1508">
        <f t="shared" si="2453"/>
        <v>0</v>
      </c>
      <c r="CB1508" s="1">
        <f t="shared" si="2428"/>
        <v>0</v>
      </c>
      <c r="CC1508" s="1" t="e">
        <f t="shared" si="2429"/>
        <v>#DIV/0!</v>
      </c>
      <c r="CD1508" s="1">
        <f t="shared" si="2430"/>
        <v>0</v>
      </c>
      <c r="CE1508" s="1" t="e">
        <f>IF(CC1508&gt;$D$1,Sourcedata!$B$90*(2*CA1508/1000000)/fluid_kinevisco,(CA1508*2/1000000)^(4/3)*epsilon^(1/3)/fluid_kinevisco)</f>
        <v>#DIV/0!</v>
      </c>
      <c r="CF1508" s="1" t="e">
        <f>2+0.6*CE1508^0.5*Sourcedata!$B$92^(1/3)</f>
        <v>#DIV/0!</v>
      </c>
      <c r="CG1508" s="1" t="e">
        <f t="shared" si="2473"/>
        <v>#DIV/0!</v>
      </c>
      <c r="CH1508" s="1" t="e">
        <f t="shared" si="2431"/>
        <v>#DIV/0!</v>
      </c>
      <c r="CI1508" s="1">
        <f>IF(CA1508=0,0,Sourcedata!$C$13*EXP(2*Sourcedata!$C$28*Sourcedata!$C$10/Sourcedata!$C$12/Sourcedata!$C$34/CA1508*1000000))</f>
        <v>0</v>
      </c>
      <c r="CJ1508" s="1">
        <f t="shared" si="2432"/>
        <v>0</v>
      </c>
      <c r="CK1508" s="1">
        <f t="shared" si="2474"/>
        <v>0</v>
      </c>
      <c r="CL1508">
        <f t="shared" si="2454"/>
        <v>0</v>
      </c>
      <c r="CM1508">
        <f t="shared" si="2475"/>
        <v>0</v>
      </c>
      <c r="CN1508" s="1">
        <f t="shared" si="2433"/>
        <v>0</v>
      </c>
      <c r="CO1508" s="1" t="e">
        <f t="shared" si="2434"/>
        <v>#DIV/0!</v>
      </c>
      <c r="CP1508" s="1">
        <f t="shared" si="2435"/>
        <v>0</v>
      </c>
      <c r="CQ1508" s="1" t="e">
        <f>IF(CO1508&gt;$D$1,Sourcedata!$B$90*(2*CM1508/1000000)/fluid_kinevisco,(CM1508*2/1000000)^(4/3)*epsilon^(1/3)/fluid_kinevisco)</f>
        <v>#DIV/0!</v>
      </c>
      <c r="CR1508" s="1" t="e">
        <f>2+0.6*CQ1508^0.5*Sourcedata!$B$92^(1/3)</f>
        <v>#DIV/0!</v>
      </c>
      <c r="CS1508" s="1" t="e">
        <f t="shared" si="2476"/>
        <v>#DIV/0!</v>
      </c>
      <c r="CT1508" s="1" t="e">
        <f t="shared" si="2436"/>
        <v>#DIV/0!</v>
      </c>
      <c r="CU1508" s="1">
        <f>IF(CM1508=0,0,Sourcedata!$C$13*EXP(2*Sourcedata!$C$28*Sourcedata!$C$10/Sourcedata!$C$12/Sourcedata!$C$34/CM1508*1000000))</f>
        <v>0</v>
      </c>
      <c r="CV1508" s="1">
        <f t="shared" si="2437"/>
        <v>0</v>
      </c>
      <c r="CW1508" s="1">
        <f t="shared" si="2477"/>
        <v>0</v>
      </c>
      <c r="CX1508">
        <f t="shared" si="2478"/>
        <v>0</v>
      </c>
      <c r="CY1508">
        <f t="shared" si="2479"/>
        <v>0</v>
      </c>
      <c r="CZ1508" s="1">
        <f t="shared" si="2438"/>
        <v>0</v>
      </c>
      <c r="DA1508" s="1" t="e">
        <f t="shared" si="2439"/>
        <v>#DIV/0!</v>
      </c>
      <c r="DB1508" s="1">
        <f t="shared" si="2440"/>
        <v>0</v>
      </c>
      <c r="DC1508" s="1" t="e">
        <f>IF(DA1508&gt;$D$1,Sourcedata!$B$90*(2*CY1508/1000000)/fluid_kinevisco,(CY1508*2/1000000)^(4/3)*epsilon^(1/3)/fluid_kinevisco)</f>
        <v>#DIV/0!</v>
      </c>
      <c r="DD1508" s="1" t="e">
        <f>2+0.6*DC1508^0.5*Sourcedata!$B$92^(1/3)</f>
        <v>#DIV/0!</v>
      </c>
      <c r="DE1508" s="1" t="e">
        <f t="shared" si="2480"/>
        <v>#DIV/0!</v>
      </c>
      <c r="DF1508" s="1" t="e">
        <f t="shared" si="2441"/>
        <v>#DIV/0!</v>
      </c>
      <c r="DG1508" s="1">
        <f>IF(CY1508=0,0,Sourcedata!$C$13*EXP(2*Sourcedata!$C$28*Sourcedata!$C$10/Sourcedata!$C$12/Sourcedata!$C$34/CY1508*1000000))</f>
        <v>0</v>
      </c>
      <c r="DH1508" s="1">
        <f t="shared" si="2442"/>
        <v>0</v>
      </c>
      <c r="DI1508" s="1">
        <f t="shared" si="2481"/>
        <v>0</v>
      </c>
      <c r="DJ1508">
        <f t="shared" si="2482"/>
        <v>0</v>
      </c>
      <c r="DK1508">
        <f t="shared" si="2483"/>
        <v>0</v>
      </c>
      <c r="DL1508" s="1">
        <f t="shared" si="2443"/>
        <v>0</v>
      </c>
      <c r="DM1508" s="1" t="e">
        <f t="shared" si="2444"/>
        <v>#DIV/0!</v>
      </c>
      <c r="DN1508" s="1">
        <f t="shared" si="2445"/>
        <v>0</v>
      </c>
      <c r="DO1508" s="1" t="e">
        <f>IF(DM1508&gt;$D$1,Sourcedata!$B$90*(2*DK1508/1000000)/fluid_kinevisco,(DK1508*2/1000000)^(4/3)*epsilon^(1/3)/fluid_kinevisco)</f>
        <v>#DIV/0!</v>
      </c>
      <c r="DP1508" s="1" t="e">
        <f>2+0.6*DO1508^0.5*Sourcedata!$B$92^(1/3)</f>
        <v>#DIV/0!</v>
      </c>
      <c r="DQ1508" s="1" t="e">
        <f t="shared" si="2484"/>
        <v>#DIV/0!</v>
      </c>
      <c r="DR1508" s="1" t="e">
        <f t="shared" si="2446"/>
        <v>#DIV/0!</v>
      </c>
      <c r="DS1508" s="1">
        <f>IF(DK1508=0,0,Sourcedata!$C$13*EXP(2*Sourcedata!$C$28*Sourcedata!$C$10/Sourcedata!$C$12/Sourcedata!$C$34/DK1508*1000000))</f>
        <v>0</v>
      </c>
      <c r="DT1508" s="1">
        <f t="shared" si="2447"/>
        <v>0</v>
      </c>
      <c r="DU1508" s="1">
        <f t="shared" si="2485"/>
        <v>0</v>
      </c>
      <c r="DV1508">
        <f t="shared" si="2486"/>
        <v>0</v>
      </c>
      <c r="DX1508" s="26">
        <f t="shared" si="2395"/>
        <v>2.4999999999999988E-5</v>
      </c>
      <c r="DY1508">
        <f t="shared" si="2384"/>
        <v>0.37650000000000428</v>
      </c>
      <c r="DZ1508" s="1">
        <f t="shared" si="2385"/>
        <v>0</v>
      </c>
      <c r="EA1508" s="1">
        <f t="shared" si="2396"/>
        <v>24.999999999999989</v>
      </c>
      <c r="EB1508" s="1">
        <f t="shared" si="2389"/>
        <v>0</v>
      </c>
      <c r="EC1508" s="1"/>
      <c r="ED1508" s="1">
        <f t="shared" si="2390"/>
        <v>24.999999999999989</v>
      </c>
      <c r="EE1508" s="1">
        <f t="shared" si="2391"/>
        <v>24.999999999999989</v>
      </c>
      <c r="EF1508">
        <f t="shared" si="2386"/>
        <v>99.999999999999957</v>
      </c>
      <c r="EG1508">
        <f t="shared" si="2387"/>
        <v>0</v>
      </c>
      <c r="EH1508" s="1"/>
      <c r="EI1508">
        <f t="shared" si="2388"/>
        <v>100</v>
      </c>
      <c r="EK1508">
        <f t="shared" si="2392"/>
        <v>0.37650000000000428</v>
      </c>
      <c r="EL1508">
        <f t="shared" si="2393"/>
        <v>0.38</v>
      </c>
      <c r="EM1508">
        <f t="shared" si="2394"/>
        <v>99.999999999999957</v>
      </c>
    </row>
    <row r="1509" spans="6:143" x14ac:dyDescent="0.2">
      <c r="F1509">
        <f>F1508+Sourcedata!$C$36*3600/4000</f>
        <v>1352.7000000000151</v>
      </c>
      <c r="G1509">
        <f t="shared" si="2448"/>
        <v>0</v>
      </c>
      <c r="H1509" s="1">
        <f t="shared" si="2397"/>
        <v>0</v>
      </c>
      <c r="I1509" s="1" t="e">
        <f t="shared" si="2398"/>
        <v>#DIV/0!</v>
      </c>
      <c r="J1509" s="1">
        <f t="shared" si="2399"/>
        <v>0</v>
      </c>
      <c r="K1509" s="1" t="e">
        <f>IF(I1509&gt;$D$1,Sourcedata!$B$90*(2*G1509/1000000)/fluid_kinevisco,(G1509*2/1000000)^(4/3)*epsilon^(1/3)/fluid_kinevisco)</f>
        <v>#DIV/0!</v>
      </c>
      <c r="L1509" s="1" t="e">
        <f>2+0.6*K1509^0.5*Sourcedata!$B$92^(1/3)</f>
        <v>#DIV/0!</v>
      </c>
      <c r="M1509" s="1" t="e">
        <f t="shared" si="2400"/>
        <v>#DIV/0!</v>
      </c>
      <c r="N1509" s="1" t="e">
        <f t="shared" si="2401"/>
        <v>#DIV/0!</v>
      </c>
      <c r="O1509" s="1">
        <f>IF(G1509=0,0,Sourcedata!$C$13*EXP(2*Sourcedata!$C$28*Sourcedata!$C$10/Sourcedata!$C$12/Sourcedata!$C$34/G1509*1000000))</f>
        <v>0</v>
      </c>
      <c r="P1509" s="1">
        <f t="shared" si="2402"/>
        <v>0</v>
      </c>
      <c r="Q1509" s="1">
        <f t="shared" si="2449"/>
        <v>0</v>
      </c>
      <c r="R1509">
        <f t="shared" si="2455"/>
        <v>0</v>
      </c>
      <c r="S1509">
        <f t="shared" si="2450"/>
        <v>0</v>
      </c>
      <c r="T1509" s="1">
        <f t="shared" si="2403"/>
        <v>0</v>
      </c>
      <c r="U1509" s="1" t="e">
        <f t="shared" si="2404"/>
        <v>#DIV/0!</v>
      </c>
      <c r="V1509" s="1">
        <f t="shared" si="2405"/>
        <v>0</v>
      </c>
      <c r="W1509" s="1" t="e">
        <f>IF(U1509&gt;$D$1,Sourcedata!$B$90*(2*S1509/1000000)/fluid_kinevisco,(S1509*2/1000000)^(4/3)*epsilon^(1/3)/fluid_kinevisco)</f>
        <v>#DIV/0!</v>
      </c>
      <c r="X1509" s="1" t="e">
        <f>2+0.6*W1509^0.5*Sourcedata!$B$92^(1/3)</f>
        <v>#DIV/0!</v>
      </c>
      <c r="Y1509" s="1" t="e">
        <f t="shared" si="2456"/>
        <v>#DIV/0!</v>
      </c>
      <c r="Z1509" s="1" t="e">
        <f t="shared" si="2406"/>
        <v>#DIV/0!</v>
      </c>
      <c r="AA1509" s="1">
        <f>IF(S1509=0,0,Sourcedata!$C$13*EXP(2*Sourcedata!$C$28*Sourcedata!$C$10/Sourcedata!$C$12/Sourcedata!$C$34/S1509*1000000))</f>
        <v>0</v>
      </c>
      <c r="AB1509" s="1">
        <f t="shared" si="2407"/>
        <v>0</v>
      </c>
      <c r="AC1509" s="1">
        <f t="shared" si="2457"/>
        <v>0</v>
      </c>
      <c r="AD1509">
        <f t="shared" si="2458"/>
        <v>0</v>
      </c>
      <c r="AE1509">
        <f t="shared" si="2451"/>
        <v>0</v>
      </c>
      <c r="AF1509" s="1">
        <f t="shared" si="2408"/>
        <v>0</v>
      </c>
      <c r="AG1509" s="1" t="e">
        <f t="shared" si="2409"/>
        <v>#DIV/0!</v>
      </c>
      <c r="AH1509" s="1">
        <f t="shared" si="2410"/>
        <v>0</v>
      </c>
      <c r="AI1509" s="1" t="e">
        <f>IF(AG1509&gt;$D$1,Sourcedata!$B$90*(2*AE1509/1000000)/fluid_kinevisco,(AE1509*2/1000000)^(4/3)*epsilon^(1/3)/fluid_kinevisco)</f>
        <v>#DIV/0!</v>
      </c>
      <c r="AJ1509" s="1" t="e">
        <f>2+0.6*AI1509^0.5*Sourcedata!$B$92^(1/3)</f>
        <v>#DIV/0!</v>
      </c>
      <c r="AK1509" s="1" t="e">
        <f t="shared" si="2459"/>
        <v>#DIV/0!</v>
      </c>
      <c r="AL1509" s="1" t="e">
        <f t="shared" si="2411"/>
        <v>#DIV/0!</v>
      </c>
      <c r="AM1509" s="1">
        <f>IF(AE1509=0,0,Sourcedata!$C$13*EXP(2*Sourcedata!$C$28*Sourcedata!$C$10/Sourcedata!$C$12/Sourcedata!$C$34/AE1509*1000000))</f>
        <v>0</v>
      </c>
      <c r="AN1509" s="1">
        <f t="shared" si="2412"/>
        <v>0</v>
      </c>
      <c r="AO1509" s="1">
        <f t="shared" si="2460"/>
        <v>0</v>
      </c>
      <c r="AP1509">
        <f t="shared" si="2461"/>
        <v>0</v>
      </c>
      <c r="AQ1509">
        <f t="shared" si="2452"/>
        <v>0</v>
      </c>
      <c r="AR1509" s="1">
        <f t="shared" si="2413"/>
        <v>0</v>
      </c>
      <c r="AS1509" s="1" t="e">
        <f t="shared" si="2414"/>
        <v>#DIV/0!</v>
      </c>
      <c r="AT1509" s="1">
        <f t="shared" si="2415"/>
        <v>0</v>
      </c>
      <c r="AU1509" s="1" t="e">
        <f>IF(AS1509&gt;$D$1,Sourcedata!$B$90*(2*AQ1509/1000000)/fluid_kinevisco,(AQ1509*2/1000000)^(4/3)*epsilon^(1/3)/fluid_kinevisco)</f>
        <v>#DIV/0!</v>
      </c>
      <c r="AV1509" s="1" t="e">
        <f>2+0.6*AU1509^0.5*Sourcedata!$B$92^(1/3)</f>
        <v>#DIV/0!</v>
      </c>
      <c r="AW1509" s="1" t="e">
        <f t="shared" si="2462"/>
        <v>#DIV/0!</v>
      </c>
      <c r="AX1509" s="1" t="e">
        <f t="shared" si="2416"/>
        <v>#DIV/0!</v>
      </c>
      <c r="AY1509" s="1">
        <f>IF(AQ1509=0,0,Sourcedata!$C$13*EXP(2*Sourcedata!$C$28*Sourcedata!$C$10/Sourcedata!$C$12/Sourcedata!$C$34/AQ1509*1000000))</f>
        <v>0</v>
      </c>
      <c r="AZ1509" s="1">
        <f t="shared" si="2417"/>
        <v>0</v>
      </c>
      <c r="BA1509" s="1">
        <f t="shared" si="2463"/>
        <v>0</v>
      </c>
      <c r="BB1509">
        <f t="shared" si="2464"/>
        <v>0</v>
      </c>
      <c r="BC1509">
        <f t="shared" si="2465"/>
        <v>0</v>
      </c>
      <c r="BD1509" s="1">
        <f t="shared" si="2418"/>
        <v>0</v>
      </c>
      <c r="BE1509" s="1" t="e">
        <f t="shared" si="2419"/>
        <v>#DIV/0!</v>
      </c>
      <c r="BF1509" s="1">
        <f t="shared" si="2420"/>
        <v>0</v>
      </c>
      <c r="BG1509" s="1" t="e">
        <f>IF(BE1509&gt;$D$1,Sourcedata!$B$90*(2*BC1509/1000000)/fluid_kinevisco,(BC1509*2/1000000)^(4/3)*epsilon^(1/3)/fluid_kinevisco)</f>
        <v>#DIV/0!</v>
      </c>
      <c r="BH1509" s="1" t="e">
        <f>2+0.6*BG1509^0.5*Sourcedata!$B$92^(1/3)</f>
        <v>#DIV/0!</v>
      </c>
      <c r="BI1509" s="1" t="e">
        <f t="shared" si="2466"/>
        <v>#DIV/0!</v>
      </c>
      <c r="BJ1509" s="1" t="e">
        <f t="shared" si="2421"/>
        <v>#DIV/0!</v>
      </c>
      <c r="BK1509" s="1">
        <f>IF(BC1509=0,0,Sourcedata!$C$13*EXP(2*Sourcedata!$C$28*Sourcedata!$C$10/Sourcedata!$C$12/Sourcedata!$C$34/BC1509*1000000))</f>
        <v>0</v>
      </c>
      <c r="BL1509" s="1">
        <f t="shared" si="2422"/>
        <v>0</v>
      </c>
      <c r="BM1509" s="1">
        <f t="shared" si="2467"/>
        <v>0</v>
      </c>
      <c r="BN1509">
        <f t="shared" si="2468"/>
        <v>0</v>
      </c>
      <c r="BO1509">
        <f t="shared" si="2469"/>
        <v>0</v>
      </c>
      <c r="BP1509" s="1">
        <f t="shared" si="2423"/>
        <v>0</v>
      </c>
      <c r="BQ1509" s="1" t="e">
        <f t="shared" si="2424"/>
        <v>#DIV/0!</v>
      </c>
      <c r="BR1509" s="1">
        <f t="shared" si="2425"/>
        <v>0</v>
      </c>
      <c r="BS1509" s="1" t="e">
        <f>IF(BQ1509&gt;$D$1,Sourcedata!$B$90*(2*BO1509/1000000)/fluid_kinevisco,(BO1509*2/1000000)^(4/3)*epsilon^(1/3)/fluid_kinevisco)</f>
        <v>#DIV/0!</v>
      </c>
      <c r="BT1509" s="1" t="e">
        <f>2+0.6*BS1509^0.5*Sourcedata!$B$92^(1/3)</f>
        <v>#DIV/0!</v>
      </c>
      <c r="BU1509" s="1" t="e">
        <f t="shared" si="2470"/>
        <v>#DIV/0!</v>
      </c>
      <c r="BV1509" s="1" t="e">
        <f t="shared" si="2426"/>
        <v>#DIV/0!</v>
      </c>
      <c r="BW1509" s="1">
        <f>IF(BO1509=0,0,Sourcedata!$C$13*EXP(2*Sourcedata!$C$28*Sourcedata!$C$10/Sourcedata!$C$12/Sourcedata!$C$34/BO1509*1000000))</f>
        <v>0</v>
      </c>
      <c r="BX1509" s="1">
        <f t="shared" si="2427"/>
        <v>0</v>
      </c>
      <c r="BY1509" s="1">
        <f t="shared" si="2471"/>
        <v>0</v>
      </c>
      <c r="BZ1509">
        <f t="shared" si="2472"/>
        <v>0</v>
      </c>
      <c r="CA1509">
        <f t="shared" si="2453"/>
        <v>0</v>
      </c>
      <c r="CB1509" s="1">
        <f t="shared" si="2428"/>
        <v>0</v>
      </c>
      <c r="CC1509" s="1" t="e">
        <f t="shared" si="2429"/>
        <v>#DIV/0!</v>
      </c>
      <c r="CD1509" s="1">
        <f t="shared" si="2430"/>
        <v>0</v>
      </c>
      <c r="CE1509" s="1" t="e">
        <f>IF(CC1509&gt;$D$1,Sourcedata!$B$90*(2*CA1509/1000000)/fluid_kinevisco,(CA1509*2/1000000)^(4/3)*epsilon^(1/3)/fluid_kinevisco)</f>
        <v>#DIV/0!</v>
      </c>
      <c r="CF1509" s="1" t="e">
        <f>2+0.6*CE1509^0.5*Sourcedata!$B$92^(1/3)</f>
        <v>#DIV/0!</v>
      </c>
      <c r="CG1509" s="1" t="e">
        <f t="shared" si="2473"/>
        <v>#DIV/0!</v>
      </c>
      <c r="CH1509" s="1" t="e">
        <f t="shared" si="2431"/>
        <v>#DIV/0!</v>
      </c>
      <c r="CI1509" s="1">
        <f>IF(CA1509=0,0,Sourcedata!$C$13*EXP(2*Sourcedata!$C$28*Sourcedata!$C$10/Sourcedata!$C$12/Sourcedata!$C$34/CA1509*1000000))</f>
        <v>0</v>
      </c>
      <c r="CJ1509" s="1">
        <f t="shared" si="2432"/>
        <v>0</v>
      </c>
      <c r="CK1509" s="1">
        <f t="shared" si="2474"/>
        <v>0</v>
      </c>
      <c r="CL1509">
        <f t="shared" si="2454"/>
        <v>0</v>
      </c>
      <c r="CM1509">
        <f t="shared" si="2475"/>
        <v>0</v>
      </c>
      <c r="CN1509" s="1">
        <f t="shared" si="2433"/>
        <v>0</v>
      </c>
      <c r="CO1509" s="1" t="e">
        <f t="shared" si="2434"/>
        <v>#DIV/0!</v>
      </c>
      <c r="CP1509" s="1">
        <f t="shared" si="2435"/>
        <v>0</v>
      </c>
      <c r="CQ1509" s="1" t="e">
        <f>IF(CO1509&gt;$D$1,Sourcedata!$B$90*(2*CM1509/1000000)/fluid_kinevisco,(CM1509*2/1000000)^(4/3)*epsilon^(1/3)/fluid_kinevisco)</f>
        <v>#DIV/0!</v>
      </c>
      <c r="CR1509" s="1" t="e">
        <f>2+0.6*CQ1509^0.5*Sourcedata!$B$92^(1/3)</f>
        <v>#DIV/0!</v>
      </c>
      <c r="CS1509" s="1" t="e">
        <f t="shared" si="2476"/>
        <v>#DIV/0!</v>
      </c>
      <c r="CT1509" s="1" t="e">
        <f t="shared" si="2436"/>
        <v>#DIV/0!</v>
      </c>
      <c r="CU1509" s="1">
        <f>IF(CM1509=0,0,Sourcedata!$C$13*EXP(2*Sourcedata!$C$28*Sourcedata!$C$10/Sourcedata!$C$12/Sourcedata!$C$34/CM1509*1000000))</f>
        <v>0</v>
      </c>
      <c r="CV1509" s="1">
        <f t="shared" si="2437"/>
        <v>0</v>
      </c>
      <c r="CW1509" s="1">
        <f t="shared" si="2477"/>
        <v>0</v>
      </c>
      <c r="CX1509">
        <f t="shared" si="2478"/>
        <v>0</v>
      </c>
      <c r="CY1509">
        <f t="shared" si="2479"/>
        <v>0</v>
      </c>
      <c r="CZ1509" s="1">
        <f t="shared" si="2438"/>
        <v>0</v>
      </c>
      <c r="DA1509" s="1" t="e">
        <f t="shared" si="2439"/>
        <v>#DIV/0!</v>
      </c>
      <c r="DB1509" s="1">
        <f t="shared" si="2440"/>
        <v>0</v>
      </c>
      <c r="DC1509" s="1" t="e">
        <f>IF(DA1509&gt;$D$1,Sourcedata!$B$90*(2*CY1509/1000000)/fluid_kinevisco,(CY1509*2/1000000)^(4/3)*epsilon^(1/3)/fluid_kinevisco)</f>
        <v>#DIV/0!</v>
      </c>
      <c r="DD1509" s="1" t="e">
        <f>2+0.6*DC1509^0.5*Sourcedata!$B$92^(1/3)</f>
        <v>#DIV/0!</v>
      </c>
      <c r="DE1509" s="1" t="e">
        <f t="shared" si="2480"/>
        <v>#DIV/0!</v>
      </c>
      <c r="DF1509" s="1" t="e">
        <f t="shared" si="2441"/>
        <v>#DIV/0!</v>
      </c>
      <c r="DG1509" s="1">
        <f>IF(CY1509=0,0,Sourcedata!$C$13*EXP(2*Sourcedata!$C$28*Sourcedata!$C$10/Sourcedata!$C$12/Sourcedata!$C$34/CY1509*1000000))</f>
        <v>0</v>
      </c>
      <c r="DH1509" s="1">
        <f t="shared" si="2442"/>
        <v>0</v>
      </c>
      <c r="DI1509" s="1">
        <f t="shared" si="2481"/>
        <v>0</v>
      </c>
      <c r="DJ1509">
        <f t="shared" si="2482"/>
        <v>0</v>
      </c>
      <c r="DK1509">
        <f t="shared" si="2483"/>
        <v>0</v>
      </c>
      <c r="DL1509" s="1">
        <f t="shared" si="2443"/>
        <v>0</v>
      </c>
      <c r="DM1509" s="1" t="e">
        <f t="shared" si="2444"/>
        <v>#DIV/0!</v>
      </c>
      <c r="DN1509" s="1">
        <f t="shared" si="2445"/>
        <v>0</v>
      </c>
      <c r="DO1509" s="1" t="e">
        <f>IF(DM1509&gt;$D$1,Sourcedata!$B$90*(2*DK1509/1000000)/fluid_kinevisco,(DK1509*2/1000000)^(4/3)*epsilon^(1/3)/fluid_kinevisco)</f>
        <v>#DIV/0!</v>
      </c>
      <c r="DP1509" s="1" t="e">
        <f>2+0.6*DO1509^0.5*Sourcedata!$B$92^(1/3)</f>
        <v>#DIV/0!</v>
      </c>
      <c r="DQ1509" s="1" t="e">
        <f t="shared" si="2484"/>
        <v>#DIV/0!</v>
      </c>
      <c r="DR1509" s="1" t="e">
        <f t="shared" si="2446"/>
        <v>#DIV/0!</v>
      </c>
      <c r="DS1509" s="1">
        <f>IF(DK1509=0,0,Sourcedata!$C$13*EXP(2*Sourcedata!$C$28*Sourcedata!$C$10/Sourcedata!$C$12/Sourcedata!$C$34/DK1509*1000000))</f>
        <v>0</v>
      </c>
      <c r="DT1509" s="1">
        <f t="shared" si="2447"/>
        <v>0</v>
      </c>
      <c r="DU1509" s="1">
        <f t="shared" si="2485"/>
        <v>0</v>
      </c>
      <c r="DV1509">
        <f t="shared" si="2486"/>
        <v>0</v>
      </c>
      <c r="DX1509" s="26">
        <f t="shared" si="2395"/>
        <v>2.4999999999999988E-5</v>
      </c>
      <c r="DY1509">
        <f t="shared" si="2384"/>
        <v>0.3767500000000043</v>
      </c>
      <c r="DZ1509" s="1">
        <f t="shared" si="2385"/>
        <v>0</v>
      </c>
      <c r="EA1509" s="1">
        <f t="shared" si="2396"/>
        <v>24.999999999999989</v>
      </c>
      <c r="EB1509" s="1">
        <f t="shared" si="2389"/>
        <v>0</v>
      </c>
      <c r="EC1509" s="1"/>
      <c r="ED1509" s="1">
        <f t="shared" si="2390"/>
        <v>24.999999999999989</v>
      </c>
      <c r="EE1509" s="1">
        <f t="shared" si="2391"/>
        <v>24.999999999999989</v>
      </c>
      <c r="EF1509">
        <f t="shared" si="2386"/>
        <v>99.999999999999957</v>
      </c>
      <c r="EG1509">
        <f t="shared" si="2387"/>
        <v>0</v>
      </c>
      <c r="EH1509" s="1"/>
      <c r="EI1509">
        <f t="shared" si="2388"/>
        <v>100</v>
      </c>
      <c r="EK1509">
        <f t="shared" si="2392"/>
        <v>0.3767500000000043</v>
      </c>
      <c r="EL1509">
        <f t="shared" si="2393"/>
        <v>0.38</v>
      </c>
      <c r="EM1509">
        <f t="shared" si="2394"/>
        <v>99.999999999999957</v>
      </c>
    </row>
    <row r="1510" spans="6:143" x14ac:dyDescent="0.2">
      <c r="F1510">
        <f>F1509+Sourcedata!$C$36*3600/4000</f>
        <v>1353.6000000000151</v>
      </c>
      <c r="G1510">
        <f t="shared" si="2448"/>
        <v>0</v>
      </c>
      <c r="H1510" s="1">
        <f t="shared" si="2397"/>
        <v>0</v>
      </c>
      <c r="I1510" s="1" t="e">
        <f t="shared" si="2398"/>
        <v>#DIV/0!</v>
      </c>
      <c r="J1510" s="1">
        <f t="shared" si="2399"/>
        <v>0</v>
      </c>
      <c r="K1510" s="1" t="e">
        <f>IF(I1510&gt;$D$1,Sourcedata!$B$90*(2*G1510/1000000)/fluid_kinevisco,(G1510*2/1000000)^(4/3)*epsilon^(1/3)/fluid_kinevisco)</f>
        <v>#DIV/0!</v>
      </c>
      <c r="L1510" s="1" t="e">
        <f>2+0.6*K1510^0.5*Sourcedata!$B$92^(1/3)</f>
        <v>#DIV/0!</v>
      </c>
      <c r="M1510" s="1" t="e">
        <f t="shared" si="2400"/>
        <v>#DIV/0!</v>
      </c>
      <c r="N1510" s="1" t="e">
        <f t="shared" si="2401"/>
        <v>#DIV/0!</v>
      </c>
      <c r="O1510" s="1">
        <f>IF(G1510=0,0,Sourcedata!$C$13*EXP(2*Sourcedata!$C$28*Sourcedata!$C$10/Sourcedata!$C$12/Sourcedata!$C$34/G1510*1000000))</f>
        <v>0</v>
      </c>
      <c r="P1510" s="1">
        <f t="shared" si="2402"/>
        <v>0</v>
      </c>
      <c r="Q1510" s="1">
        <f t="shared" si="2449"/>
        <v>0</v>
      </c>
      <c r="R1510">
        <f t="shared" si="2455"/>
        <v>0</v>
      </c>
      <c r="S1510">
        <f t="shared" si="2450"/>
        <v>0</v>
      </c>
      <c r="T1510" s="1">
        <f t="shared" si="2403"/>
        <v>0</v>
      </c>
      <c r="U1510" s="1" t="e">
        <f t="shared" si="2404"/>
        <v>#DIV/0!</v>
      </c>
      <c r="V1510" s="1">
        <f t="shared" si="2405"/>
        <v>0</v>
      </c>
      <c r="W1510" s="1" t="e">
        <f>IF(U1510&gt;$D$1,Sourcedata!$B$90*(2*S1510/1000000)/fluid_kinevisco,(S1510*2/1000000)^(4/3)*epsilon^(1/3)/fluid_kinevisco)</f>
        <v>#DIV/0!</v>
      </c>
      <c r="X1510" s="1" t="e">
        <f>2+0.6*W1510^0.5*Sourcedata!$B$92^(1/3)</f>
        <v>#DIV/0!</v>
      </c>
      <c r="Y1510" s="1" t="e">
        <f t="shared" si="2456"/>
        <v>#DIV/0!</v>
      </c>
      <c r="Z1510" s="1" t="e">
        <f t="shared" si="2406"/>
        <v>#DIV/0!</v>
      </c>
      <c r="AA1510" s="1">
        <f>IF(S1510=0,0,Sourcedata!$C$13*EXP(2*Sourcedata!$C$28*Sourcedata!$C$10/Sourcedata!$C$12/Sourcedata!$C$34/S1510*1000000))</f>
        <v>0</v>
      </c>
      <c r="AB1510" s="1">
        <f t="shared" si="2407"/>
        <v>0</v>
      </c>
      <c r="AC1510" s="1">
        <f t="shared" si="2457"/>
        <v>0</v>
      </c>
      <c r="AD1510">
        <f t="shared" si="2458"/>
        <v>0</v>
      </c>
      <c r="AE1510">
        <f t="shared" si="2451"/>
        <v>0</v>
      </c>
      <c r="AF1510" s="1">
        <f t="shared" si="2408"/>
        <v>0</v>
      </c>
      <c r="AG1510" s="1" t="e">
        <f t="shared" si="2409"/>
        <v>#DIV/0!</v>
      </c>
      <c r="AH1510" s="1">
        <f t="shared" si="2410"/>
        <v>0</v>
      </c>
      <c r="AI1510" s="1" t="e">
        <f>IF(AG1510&gt;$D$1,Sourcedata!$B$90*(2*AE1510/1000000)/fluid_kinevisco,(AE1510*2/1000000)^(4/3)*epsilon^(1/3)/fluid_kinevisco)</f>
        <v>#DIV/0!</v>
      </c>
      <c r="AJ1510" s="1" t="e">
        <f>2+0.6*AI1510^0.5*Sourcedata!$B$92^(1/3)</f>
        <v>#DIV/0!</v>
      </c>
      <c r="AK1510" s="1" t="e">
        <f t="shared" si="2459"/>
        <v>#DIV/0!</v>
      </c>
      <c r="AL1510" s="1" t="e">
        <f t="shared" si="2411"/>
        <v>#DIV/0!</v>
      </c>
      <c r="AM1510" s="1">
        <f>IF(AE1510=0,0,Sourcedata!$C$13*EXP(2*Sourcedata!$C$28*Sourcedata!$C$10/Sourcedata!$C$12/Sourcedata!$C$34/AE1510*1000000))</f>
        <v>0</v>
      </c>
      <c r="AN1510" s="1">
        <f t="shared" si="2412"/>
        <v>0</v>
      </c>
      <c r="AO1510" s="1">
        <f t="shared" si="2460"/>
        <v>0</v>
      </c>
      <c r="AP1510">
        <f t="shared" si="2461"/>
        <v>0</v>
      </c>
      <c r="AQ1510">
        <f t="shared" si="2452"/>
        <v>0</v>
      </c>
      <c r="AR1510" s="1">
        <f t="shared" si="2413"/>
        <v>0</v>
      </c>
      <c r="AS1510" s="1" t="e">
        <f t="shared" si="2414"/>
        <v>#DIV/0!</v>
      </c>
      <c r="AT1510" s="1">
        <f t="shared" si="2415"/>
        <v>0</v>
      </c>
      <c r="AU1510" s="1" t="e">
        <f>IF(AS1510&gt;$D$1,Sourcedata!$B$90*(2*AQ1510/1000000)/fluid_kinevisco,(AQ1510*2/1000000)^(4/3)*epsilon^(1/3)/fluid_kinevisco)</f>
        <v>#DIV/0!</v>
      </c>
      <c r="AV1510" s="1" t="e">
        <f>2+0.6*AU1510^0.5*Sourcedata!$B$92^(1/3)</f>
        <v>#DIV/0!</v>
      </c>
      <c r="AW1510" s="1" t="e">
        <f t="shared" si="2462"/>
        <v>#DIV/0!</v>
      </c>
      <c r="AX1510" s="1" t="e">
        <f t="shared" si="2416"/>
        <v>#DIV/0!</v>
      </c>
      <c r="AY1510" s="1">
        <f>IF(AQ1510=0,0,Sourcedata!$C$13*EXP(2*Sourcedata!$C$28*Sourcedata!$C$10/Sourcedata!$C$12/Sourcedata!$C$34/AQ1510*1000000))</f>
        <v>0</v>
      </c>
      <c r="AZ1510" s="1">
        <f t="shared" si="2417"/>
        <v>0</v>
      </c>
      <c r="BA1510" s="1">
        <f t="shared" si="2463"/>
        <v>0</v>
      </c>
      <c r="BB1510">
        <f t="shared" si="2464"/>
        <v>0</v>
      </c>
      <c r="BC1510">
        <f t="shared" si="2465"/>
        <v>0</v>
      </c>
      <c r="BD1510" s="1">
        <f t="shared" si="2418"/>
        <v>0</v>
      </c>
      <c r="BE1510" s="1" t="e">
        <f t="shared" si="2419"/>
        <v>#DIV/0!</v>
      </c>
      <c r="BF1510" s="1">
        <f t="shared" si="2420"/>
        <v>0</v>
      </c>
      <c r="BG1510" s="1" t="e">
        <f>IF(BE1510&gt;$D$1,Sourcedata!$B$90*(2*BC1510/1000000)/fluid_kinevisco,(BC1510*2/1000000)^(4/3)*epsilon^(1/3)/fluid_kinevisco)</f>
        <v>#DIV/0!</v>
      </c>
      <c r="BH1510" s="1" t="e">
        <f>2+0.6*BG1510^0.5*Sourcedata!$B$92^(1/3)</f>
        <v>#DIV/0!</v>
      </c>
      <c r="BI1510" s="1" t="e">
        <f t="shared" si="2466"/>
        <v>#DIV/0!</v>
      </c>
      <c r="BJ1510" s="1" t="e">
        <f t="shared" si="2421"/>
        <v>#DIV/0!</v>
      </c>
      <c r="BK1510" s="1">
        <f>IF(BC1510=0,0,Sourcedata!$C$13*EXP(2*Sourcedata!$C$28*Sourcedata!$C$10/Sourcedata!$C$12/Sourcedata!$C$34/BC1510*1000000))</f>
        <v>0</v>
      </c>
      <c r="BL1510" s="1">
        <f t="shared" si="2422"/>
        <v>0</v>
      </c>
      <c r="BM1510" s="1">
        <f t="shared" si="2467"/>
        <v>0</v>
      </c>
      <c r="BN1510">
        <f t="shared" si="2468"/>
        <v>0</v>
      </c>
      <c r="BO1510">
        <f t="shared" si="2469"/>
        <v>0</v>
      </c>
      <c r="BP1510" s="1">
        <f t="shared" si="2423"/>
        <v>0</v>
      </c>
      <c r="BQ1510" s="1" t="e">
        <f t="shared" si="2424"/>
        <v>#DIV/0!</v>
      </c>
      <c r="BR1510" s="1">
        <f t="shared" si="2425"/>
        <v>0</v>
      </c>
      <c r="BS1510" s="1" t="e">
        <f>IF(BQ1510&gt;$D$1,Sourcedata!$B$90*(2*BO1510/1000000)/fluid_kinevisco,(BO1510*2/1000000)^(4/3)*epsilon^(1/3)/fluid_kinevisco)</f>
        <v>#DIV/0!</v>
      </c>
      <c r="BT1510" s="1" t="e">
        <f>2+0.6*BS1510^0.5*Sourcedata!$B$92^(1/3)</f>
        <v>#DIV/0!</v>
      </c>
      <c r="BU1510" s="1" t="e">
        <f t="shared" si="2470"/>
        <v>#DIV/0!</v>
      </c>
      <c r="BV1510" s="1" t="e">
        <f t="shared" si="2426"/>
        <v>#DIV/0!</v>
      </c>
      <c r="BW1510" s="1">
        <f>IF(BO1510=0,0,Sourcedata!$C$13*EXP(2*Sourcedata!$C$28*Sourcedata!$C$10/Sourcedata!$C$12/Sourcedata!$C$34/BO1510*1000000))</f>
        <v>0</v>
      </c>
      <c r="BX1510" s="1">
        <f t="shared" si="2427"/>
        <v>0</v>
      </c>
      <c r="BY1510" s="1">
        <f t="shared" si="2471"/>
        <v>0</v>
      </c>
      <c r="BZ1510">
        <f t="shared" si="2472"/>
        <v>0</v>
      </c>
      <c r="CA1510">
        <f t="shared" si="2453"/>
        <v>0</v>
      </c>
      <c r="CB1510" s="1">
        <f t="shared" si="2428"/>
        <v>0</v>
      </c>
      <c r="CC1510" s="1" t="e">
        <f t="shared" si="2429"/>
        <v>#DIV/0!</v>
      </c>
      <c r="CD1510" s="1">
        <f t="shared" si="2430"/>
        <v>0</v>
      </c>
      <c r="CE1510" s="1" t="e">
        <f>IF(CC1510&gt;$D$1,Sourcedata!$B$90*(2*CA1510/1000000)/fluid_kinevisco,(CA1510*2/1000000)^(4/3)*epsilon^(1/3)/fluid_kinevisco)</f>
        <v>#DIV/0!</v>
      </c>
      <c r="CF1510" s="1" t="e">
        <f>2+0.6*CE1510^0.5*Sourcedata!$B$92^(1/3)</f>
        <v>#DIV/0!</v>
      </c>
      <c r="CG1510" s="1" t="e">
        <f t="shared" si="2473"/>
        <v>#DIV/0!</v>
      </c>
      <c r="CH1510" s="1" t="e">
        <f t="shared" si="2431"/>
        <v>#DIV/0!</v>
      </c>
      <c r="CI1510" s="1">
        <f>IF(CA1510=0,0,Sourcedata!$C$13*EXP(2*Sourcedata!$C$28*Sourcedata!$C$10/Sourcedata!$C$12/Sourcedata!$C$34/CA1510*1000000))</f>
        <v>0</v>
      </c>
      <c r="CJ1510" s="1">
        <f t="shared" si="2432"/>
        <v>0</v>
      </c>
      <c r="CK1510" s="1">
        <f t="shared" si="2474"/>
        <v>0</v>
      </c>
      <c r="CL1510">
        <f t="shared" si="2454"/>
        <v>0</v>
      </c>
      <c r="CM1510">
        <f t="shared" si="2475"/>
        <v>0</v>
      </c>
      <c r="CN1510" s="1">
        <f t="shared" si="2433"/>
        <v>0</v>
      </c>
      <c r="CO1510" s="1" t="e">
        <f t="shared" si="2434"/>
        <v>#DIV/0!</v>
      </c>
      <c r="CP1510" s="1">
        <f t="shared" si="2435"/>
        <v>0</v>
      </c>
      <c r="CQ1510" s="1" t="e">
        <f>IF(CO1510&gt;$D$1,Sourcedata!$B$90*(2*CM1510/1000000)/fluid_kinevisco,(CM1510*2/1000000)^(4/3)*epsilon^(1/3)/fluid_kinevisco)</f>
        <v>#DIV/0!</v>
      </c>
      <c r="CR1510" s="1" t="e">
        <f>2+0.6*CQ1510^0.5*Sourcedata!$B$92^(1/3)</f>
        <v>#DIV/0!</v>
      </c>
      <c r="CS1510" s="1" t="e">
        <f t="shared" si="2476"/>
        <v>#DIV/0!</v>
      </c>
      <c r="CT1510" s="1" t="e">
        <f t="shared" si="2436"/>
        <v>#DIV/0!</v>
      </c>
      <c r="CU1510" s="1">
        <f>IF(CM1510=0,0,Sourcedata!$C$13*EXP(2*Sourcedata!$C$28*Sourcedata!$C$10/Sourcedata!$C$12/Sourcedata!$C$34/CM1510*1000000))</f>
        <v>0</v>
      </c>
      <c r="CV1510" s="1">
        <f t="shared" si="2437"/>
        <v>0</v>
      </c>
      <c r="CW1510" s="1">
        <f t="shared" si="2477"/>
        <v>0</v>
      </c>
      <c r="CX1510">
        <f t="shared" si="2478"/>
        <v>0</v>
      </c>
      <c r="CY1510">
        <f t="shared" si="2479"/>
        <v>0</v>
      </c>
      <c r="CZ1510" s="1">
        <f t="shared" si="2438"/>
        <v>0</v>
      </c>
      <c r="DA1510" s="1" t="e">
        <f t="shared" si="2439"/>
        <v>#DIV/0!</v>
      </c>
      <c r="DB1510" s="1">
        <f t="shared" si="2440"/>
        <v>0</v>
      </c>
      <c r="DC1510" s="1" t="e">
        <f>IF(DA1510&gt;$D$1,Sourcedata!$B$90*(2*CY1510/1000000)/fluid_kinevisco,(CY1510*2/1000000)^(4/3)*epsilon^(1/3)/fluid_kinevisco)</f>
        <v>#DIV/0!</v>
      </c>
      <c r="DD1510" s="1" t="e">
        <f>2+0.6*DC1510^0.5*Sourcedata!$B$92^(1/3)</f>
        <v>#DIV/0!</v>
      </c>
      <c r="DE1510" s="1" t="e">
        <f t="shared" si="2480"/>
        <v>#DIV/0!</v>
      </c>
      <c r="DF1510" s="1" t="e">
        <f t="shared" si="2441"/>
        <v>#DIV/0!</v>
      </c>
      <c r="DG1510" s="1">
        <f>IF(CY1510=0,0,Sourcedata!$C$13*EXP(2*Sourcedata!$C$28*Sourcedata!$C$10/Sourcedata!$C$12/Sourcedata!$C$34/CY1510*1000000))</f>
        <v>0</v>
      </c>
      <c r="DH1510" s="1">
        <f t="shared" si="2442"/>
        <v>0</v>
      </c>
      <c r="DI1510" s="1">
        <f t="shared" si="2481"/>
        <v>0</v>
      </c>
      <c r="DJ1510">
        <f t="shared" si="2482"/>
        <v>0</v>
      </c>
      <c r="DK1510">
        <f t="shared" si="2483"/>
        <v>0</v>
      </c>
      <c r="DL1510" s="1">
        <f t="shared" si="2443"/>
        <v>0</v>
      </c>
      <c r="DM1510" s="1" t="e">
        <f t="shared" si="2444"/>
        <v>#DIV/0!</v>
      </c>
      <c r="DN1510" s="1">
        <f t="shared" si="2445"/>
        <v>0</v>
      </c>
      <c r="DO1510" s="1" t="e">
        <f>IF(DM1510&gt;$D$1,Sourcedata!$B$90*(2*DK1510/1000000)/fluid_kinevisco,(DK1510*2/1000000)^(4/3)*epsilon^(1/3)/fluid_kinevisco)</f>
        <v>#DIV/0!</v>
      </c>
      <c r="DP1510" s="1" t="e">
        <f>2+0.6*DO1510^0.5*Sourcedata!$B$92^(1/3)</f>
        <v>#DIV/0!</v>
      </c>
      <c r="DQ1510" s="1" t="e">
        <f t="shared" si="2484"/>
        <v>#DIV/0!</v>
      </c>
      <c r="DR1510" s="1" t="e">
        <f t="shared" si="2446"/>
        <v>#DIV/0!</v>
      </c>
      <c r="DS1510" s="1">
        <f>IF(DK1510=0,0,Sourcedata!$C$13*EXP(2*Sourcedata!$C$28*Sourcedata!$C$10/Sourcedata!$C$12/Sourcedata!$C$34/DK1510*1000000))</f>
        <v>0</v>
      </c>
      <c r="DT1510" s="1">
        <f t="shared" si="2447"/>
        <v>0</v>
      </c>
      <c r="DU1510" s="1">
        <f t="shared" si="2485"/>
        <v>0</v>
      </c>
      <c r="DV1510">
        <f t="shared" si="2486"/>
        <v>0</v>
      </c>
      <c r="DX1510" s="26">
        <f t="shared" si="2395"/>
        <v>2.4999999999999988E-5</v>
      </c>
      <c r="DY1510">
        <f t="shared" si="2384"/>
        <v>0.37700000000000433</v>
      </c>
      <c r="DZ1510" s="1">
        <f t="shared" si="2385"/>
        <v>0</v>
      </c>
      <c r="EA1510" s="1">
        <f t="shared" si="2396"/>
        <v>24.999999999999989</v>
      </c>
      <c r="EB1510" s="1">
        <f t="shared" si="2389"/>
        <v>0</v>
      </c>
      <c r="EC1510" s="1"/>
      <c r="ED1510" s="1">
        <f t="shared" si="2390"/>
        <v>24.999999999999989</v>
      </c>
      <c r="EE1510" s="1">
        <f t="shared" si="2391"/>
        <v>24.999999999999989</v>
      </c>
      <c r="EF1510">
        <f t="shared" si="2386"/>
        <v>99.999999999999957</v>
      </c>
      <c r="EG1510">
        <f t="shared" si="2387"/>
        <v>0</v>
      </c>
      <c r="EH1510" s="1"/>
      <c r="EI1510">
        <f t="shared" si="2388"/>
        <v>100</v>
      </c>
      <c r="EK1510">
        <f t="shared" si="2392"/>
        <v>0.37700000000000433</v>
      </c>
      <c r="EL1510">
        <f t="shared" si="2393"/>
        <v>0.38</v>
      </c>
      <c r="EM1510">
        <f t="shared" si="2394"/>
        <v>99.999999999999957</v>
      </c>
    </row>
    <row r="1511" spans="6:143" x14ac:dyDescent="0.2">
      <c r="F1511">
        <f>F1510+Sourcedata!$C$36*3600/4000</f>
        <v>1354.5000000000152</v>
      </c>
      <c r="G1511">
        <f t="shared" si="2448"/>
        <v>0</v>
      </c>
      <c r="H1511" s="1">
        <f t="shared" si="2397"/>
        <v>0</v>
      </c>
      <c r="I1511" s="1" t="e">
        <f t="shared" si="2398"/>
        <v>#DIV/0!</v>
      </c>
      <c r="J1511" s="1">
        <f t="shared" si="2399"/>
        <v>0</v>
      </c>
      <c r="K1511" s="1" t="e">
        <f>IF(I1511&gt;$D$1,Sourcedata!$B$90*(2*G1511/1000000)/fluid_kinevisco,(G1511*2/1000000)^(4/3)*epsilon^(1/3)/fluid_kinevisco)</f>
        <v>#DIV/0!</v>
      </c>
      <c r="L1511" s="1" t="e">
        <f>2+0.6*K1511^0.5*Sourcedata!$B$92^(1/3)</f>
        <v>#DIV/0!</v>
      </c>
      <c r="M1511" s="1" t="e">
        <f t="shared" si="2400"/>
        <v>#DIV/0!</v>
      </c>
      <c r="N1511" s="1" t="e">
        <f t="shared" si="2401"/>
        <v>#DIV/0!</v>
      </c>
      <c r="O1511" s="1">
        <f>IF(G1511=0,0,Sourcedata!$C$13*EXP(2*Sourcedata!$C$28*Sourcedata!$C$10/Sourcedata!$C$12/Sourcedata!$C$34/G1511*1000000))</f>
        <v>0</v>
      </c>
      <c r="P1511" s="1">
        <f t="shared" si="2402"/>
        <v>0</v>
      </c>
      <c r="Q1511" s="1">
        <f t="shared" si="2449"/>
        <v>0</v>
      </c>
      <c r="R1511">
        <f t="shared" si="2455"/>
        <v>0</v>
      </c>
      <c r="S1511">
        <f t="shared" si="2450"/>
        <v>0</v>
      </c>
      <c r="T1511" s="1">
        <f t="shared" si="2403"/>
        <v>0</v>
      </c>
      <c r="U1511" s="1" t="e">
        <f t="shared" si="2404"/>
        <v>#DIV/0!</v>
      </c>
      <c r="V1511" s="1">
        <f t="shared" si="2405"/>
        <v>0</v>
      </c>
      <c r="W1511" s="1" t="e">
        <f>IF(U1511&gt;$D$1,Sourcedata!$B$90*(2*S1511/1000000)/fluid_kinevisco,(S1511*2/1000000)^(4/3)*epsilon^(1/3)/fluid_kinevisco)</f>
        <v>#DIV/0!</v>
      </c>
      <c r="X1511" s="1" t="e">
        <f>2+0.6*W1511^0.5*Sourcedata!$B$92^(1/3)</f>
        <v>#DIV/0!</v>
      </c>
      <c r="Y1511" s="1" t="e">
        <f t="shared" si="2456"/>
        <v>#DIV/0!</v>
      </c>
      <c r="Z1511" s="1" t="e">
        <f t="shared" si="2406"/>
        <v>#DIV/0!</v>
      </c>
      <c r="AA1511" s="1">
        <f>IF(S1511=0,0,Sourcedata!$C$13*EXP(2*Sourcedata!$C$28*Sourcedata!$C$10/Sourcedata!$C$12/Sourcedata!$C$34/S1511*1000000))</f>
        <v>0</v>
      </c>
      <c r="AB1511" s="1">
        <f t="shared" si="2407"/>
        <v>0</v>
      </c>
      <c r="AC1511" s="1">
        <f t="shared" si="2457"/>
        <v>0</v>
      </c>
      <c r="AD1511">
        <f t="shared" si="2458"/>
        <v>0</v>
      </c>
      <c r="AE1511">
        <f t="shared" si="2451"/>
        <v>0</v>
      </c>
      <c r="AF1511" s="1">
        <f t="shared" si="2408"/>
        <v>0</v>
      </c>
      <c r="AG1511" s="1" t="e">
        <f t="shared" si="2409"/>
        <v>#DIV/0!</v>
      </c>
      <c r="AH1511" s="1">
        <f t="shared" si="2410"/>
        <v>0</v>
      </c>
      <c r="AI1511" s="1" t="e">
        <f>IF(AG1511&gt;$D$1,Sourcedata!$B$90*(2*AE1511/1000000)/fluid_kinevisco,(AE1511*2/1000000)^(4/3)*epsilon^(1/3)/fluid_kinevisco)</f>
        <v>#DIV/0!</v>
      </c>
      <c r="AJ1511" s="1" t="e">
        <f>2+0.6*AI1511^0.5*Sourcedata!$B$92^(1/3)</f>
        <v>#DIV/0!</v>
      </c>
      <c r="AK1511" s="1" t="e">
        <f t="shared" si="2459"/>
        <v>#DIV/0!</v>
      </c>
      <c r="AL1511" s="1" t="e">
        <f t="shared" si="2411"/>
        <v>#DIV/0!</v>
      </c>
      <c r="AM1511" s="1">
        <f>IF(AE1511=0,0,Sourcedata!$C$13*EXP(2*Sourcedata!$C$28*Sourcedata!$C$10/Sourcedata!$C$12/Sourcedata!$C$34/AE1511*1000000))</f>
        <v>0</v>
      </c>
      <c r="AN1511" s="1">
        <f t="shared" si="2412"/>
        <v>0</v>
      </c>
      <c r="AO1511" s="1">
        <f t="shared" si="2460"/>
        <v>0</v>
      </c>
      <c r="AP1511">
        <f t="shared" si="2461"/>
        <v>0</v>
      </c>
      <c r="AQ1511">
        <f t="shared" si="2452"/>
        <v>0</v>
      </c>
      <c r="AR1511" s="1">
        <f t="shared" si="2413"/>
        <v>0</v>
      </c>
      <c r="AS1511" s="1" t="e">
        <f t="shared" si="2414"/>
        <v>#DIV/0!</v>
      </c>
      <c r="AT1511" s="1">
        <f t="shared" si="2415"/>
        <v>0</v>
      </c>
      <c r="AU1511" s="1" t="e">
        <f>IF(AS1511&gt;$D$1,Sourcedata!$B$90*(2*AQ1511/1000000)/fluid_kinevisco,(AQ1511*2/1000000)^(4/3)*epsilon^(1/3)/fluid_kinevisco)</f>
        <v>#DIV/0!</v>
      </c>
      <c r="AV1511" s="1" t="e">
        <f>2+0.6*AU1511^0.5*Sourcedata!$B$92^(1/3)</f>
        <v>#DIV/0!</v>
      </c>
      <c r="AW1511" s="1" t="e">
        <f t="shared" si="2462"/>
        <v>#DIV/0!</v>
      </c>
      <c r="AX1511" s="1" t="e">
        <f t="shared" si="2416"/>
        <v>#DIV/0!</v>
      </c>
      <c r="AY1511" s="1">
        <f>IF(AQ1511=0,0,Sourcedata!$C$13*EXP(2*Sourcedata!$C$28*Sourcedata!$C$10/Sourcedata!$C$12/Sourcedata!$C$34/AQ1511*1000000))</f>
        <v>0</v>
      </c>
      <c r="AZ1511" s="1">
        <f t="shared" si="2417"/>
        <v>0</v>
      </c>
      <c r="BA1511" s="1">
        <f t="shared" si="2463"/>
        <v>0</v>
      </c>
      <c r="BB1511">
        <f t="shared" si="2464"/>
        <v>0</v>
      </c>
      <c r="BC1511">
        <f t="shared" si="2465"/>
        <v>0</v>
      </c>
      <c r="BD1511" s="1">
        <f t="shared" si="2418"/>
        <v>0</v>
      </c>
      <c r="BE1511" s="1" t="e">
        <f t="shared" si="2419"/>
        <v>#DIV/0!</v>
      </c>
      <c r="BF1511" s="1">
        <f t="shared" si="2420"/>
        <v>0</v>
      </c>
      <c r="BG1511" s="1" t="e">
        <f>IF(BE1511&gt;$D$1,Sourcedata!$B$90*(2*BC1511/1000000)/fluid_kinevisco,(BC1511*2/1000000)^(4/3)*epsilon^(1/3)/fluid_kinevisco)</f>
        <v>#DIV/0!</v>
      </c>
      <c r="BH1511" s="1" t="e">
        <f>2+0.6*BG1511^0.5*Sourcedata!$B$92^(1/3)</f>
        <v>#DIV/0!</v>
      </c>
      <c r="BI1511" s="1" t="e">
        <f t="shared" si="2466"/>
        <v>#DIV/0!</v>
      </c>
      <c r="BJ1511" s="1" t="e">
        <f t="shared" si="2421"/>
        <v>#DIV/0!</v>
      </c>
      <c r="BK1511" s="1">
        <f>IF(BC1511=0,0,Sourcedata!$C$13*EXP(2*Sourcedata!$C$28*Sourcedata!$C$10/Sourcedata!$C$12/Sourcedata!$C$34/BC1511*1000000))</f>
        <v>0</v>
      </c>
      <c r="BL1511" s="1">
        <f t="shared" si="2422"/>
        <v>0</v>
      </c>
      <c r="BM1511" s="1">
        <f t="shared" si="2467"/>
        <v>0</v>
      </c>
      <c r="BN1511">
        <f t="shared" si="2468"/>
        <v>0</v>
      </c>
      <c r="BO1511">
        <f t="shared" si="2469"/>
        <v>0</v>
      </c>
      <c r="BP1511" s="1">
        <f t="shared" si="2423"/>
        <v>0</v>
      </c>
      <c r="BQ1511" s="1" t="e">
        <f t="shared" si="2424"/>
        <v>#DIV/0!</v>
      </c>
      <c r="BR1511" s="1">
        <f t="shared" si="2425"/>
        <v>0</v>
      </c>
      <c r="BS1511" s="1" t="e">
        <f>IF(BQ1511&gt;$D$1,Sourcedata!$B$90*(2*BO1511/1000000)/fluid_kinevisco,(BO1511*2/1000000)^(4/3)*epsilon^(1/3)/fluid_kinevisco)</f>
        <v>#DIV/0!</v>
      </c>
      <c r="BT1511" s="1" t="e">
        <f>2+0.6*BS1511^0.5*Sourcedata!$B$92^(1/3)</f>
        <v>#DIV/0!</v>
      </c>
      <c r="BU1511" s="1" t="e">
        <f t="shared" si="2470"/>
        <v>#DIV/0!</v>
      </c>
      <c r="BV1511" s="1" t="e">
        <f t="shared" si="2426"/>
        <v>#DIV/0!</v>
      </c>
      <c r="BW1511" s="1">
        <f>IF(BO1511=0,0,Sourcedata!$C$13*EXP(2*Sourcedata!$C$28*Sourcedata!$C$10/Sourcedata!$C$12/Sourcedata!$C$34/BO1511*1000000))</f>
        <v>0</v>
      </c>
      <c r="BX1511" s="1">
        <f t="shared" si="2427"/>
        <v>0</v>
      </c>
      <c r="BY1511" s="1">
        <f t="shared" si="2471"/>
        <v>0</v>
      </c>
      <c r="BZ1511">
        <f t="shared" si="2472"/>
        <v>0</v>
      </c>
      <c r="CA1511">
        <f t="shared" si="2453"/>
        <v>0</v>
      </c>
      <c r="CB1511" s="1">
        <f t="shared" si="2428"/>
        <v>0</v>
      </c>
      <c r="CC1511" s="1" t="e">
        <f t="shared" si="2429"/>
        <v>#DIV/0!</v>
      </c>
      <c r="CD1511" s="1">
        <f t="shared" si="2430"/>
        <v>0</v>
      </c>
      <c r="CE1511" s="1" t="e">
        <f>IF(CC1511&gt;$D$1,Sourcedata!$B$90*(2*CA1511/1000000)/fluid_kinevisco,(CA1511*2/1000000)^(4/3)*epsilon^(1/3)/fluid_kinevisco)</f>
        <v>#DIV/0!</v>
      </c>
      <c r="CF1511" s="1" t="e">
        <f>2+0.6*CE1511^0.5*Sourcedata!$B$92^(1/3)</f>
        <v>#DIV/0!</v>
      </c>
      <c r="CG1511" s="1" t="e">
        <f t="shared" si="2473"/>
        <v>#DIV/0!</v>
      </c>
      <c r="CH1511" s="1" t="e">
        <f t="shared" si="2431"/>
        <v>#DIV/0!</v>
      </c>
      <c r="CI1511" s="1">
        <f>IF(CA1511=0,0,Sourcedata!$C$13*EXP(2*Sourcedata!$C$28*Sourcedata!$C$10/Sourcedata!$C$12/Sourcedata!$C$34/CA1511*1000000))</f>
        <v>0</v>
      </c>
      <c r="CJ1511" s="1">
        <f t="shared" si="2432"/>
        <v>0</v>
      </c>
      <c r="CK1511" s="1">
        <f t="shared" si="2474"/>
        <v>0</v>
      </c>
      <c r="CL1511">
        <f t="shared" si="2454"/>
        <v>0</v>
      </c>
      <c r="CM1511">
        <f t="shared" si="2475"/>
        <v>0</v>
      </c>
      <c r="CN1511" s="1">
        <f t="shared" si="2433"/>
        <v>0</v>
      </c>
      <c r="CO1511" s="1" t="e">
        <f t="shared" si="2434"/>
        <v>#DIV/0!</v>
      </c>
      <c r="CP1511" s="1">
        <f t="shared" si="2435"/>
        <v>0</v>
      </c>
      <c r="CQ1511" s="1" t="e">
        <f>IF(CO1511&gt;$D$1,Sourcedata!$B$90*(2*CM1511/1000000)/fluid_kinevisco,(CM1511*2/1000000)^(4/3)*epsilon^(1/3)/fluid_kinevisco)</f>
        <v>#DIV/0!</v>
      </c>
      <c r="CR1511" s="1" t="e">
        <f>2+0.6*CQ1511^0.5*Sourcedata!$B$92^(1/3)</f>
        <v>#DIV/0!</v>
      </c>
      <c r="CS1511" s="1" t="e">
        <f t="shared" si="2476"/>
        <v>#DIV/0!</v>
      </c>
      <c r="CT1511" s="1" t="e">
        <f t="shared" si="2436"/>
        <v>#DIV/0!</v>
      </c>
      <c r="CU1511" s="1">
        <f>IF(CM1511=0,0,Sourcedata!$C$13*EXP(2*Sourcedata!$C$28*Sourcedata!$C$10/Sourcedata!$C$12/Sourcedata!$C$34/CM1511*1000000))</f>
        <v>0</v>
      </c>
      <c r="CV1511" s="1">
        <f t="shared" si="2437"/>
        <v>0</v>
      </c>
      <c r="CW1511" s="1">
        <f t="shared" si="2477"/>
        <v>0</v>
      </c>
      <c r="CX1511">
        <f t="shared" si="2478"/>
        <v>0</v>
      </c>
      <c r="CY1511">
        <f t="shared" si="2479"/>
        <v>0</v>
      </c>
      <c r="CZ1511" s="1">
        <f t="shared" si="2438"/>
        <v>0</v>
      </c>
      <c r="DA1511" s="1" t="e">
        <f t="shared" si="2439"/>
        <v>#DIV/0!</v>
      </c>
      <c r="DB1511" s="1">
        <f t="shared" si="2440"/>
        <v>0</v>
      </c>
      <c r="DC1511" s="1" t="e">
        <f>IF(DA1511&gt;$D$1,Sourcedata!$B$90*(2*CY1511/1000000)/fluid_kinevisco,(CY1511*2/1000000)^(4/3)*epsilon^(1/3)/fluid_kinevisco)</f>
        <v>#DIV/0!</v>
      </c>
      <c r="DD1511" s="1" t="e">
        <f>2+0.6*DC1511^0.5*Sourcedata!$B$92^(1/3)</f>
        <v>#DIV/0!</v>
      </c>
      <c r="DE1511" s="1" t="e">
        <f t="shared" si="2480"/>
        <v>#DIV/0!</v>
      </c>
      <c r="DF1511" s="1" t="e">
        <f t="shared" si="2441"/>
        <v>#DIV/0!</v>
      </c>
      <c r="DG1511" s="1">
        <f>IF(CY1511=0,0,Sourcedata!$C$13*EXP(2*Sourcedata!$C$28*Sourcedata!$C$10/Sourcedata!$C$12/Sourcedata!$C$34/CY1511*1000000))</f>
        <v>0</v>
      </c>
      <c r="DH1511" s="1">
        <f t="shared" si="2442"/>
        <v>0</v>
      </c>
      <c r="DI1511" s="1">
        <f t="shared" si="2481"/>
        <v>0</v>
      </c>
      <c r="DJ1511">
        <f t="shared" si="2482"/>
        <v>0</v>
      </c>
      <c r="DK1511">
        <f t="shared" si="2483"/>
        <v>0</v>
      </c>
      <c r="DL1511" s="1">
        <f t="shared" si="2443"/>
        <v>0</v>
      </c>
      <c r="DM1511" s="1" t="e">
        <f t="shared" si="2444"/>
        <v>#DIV/0!</v>
      </c>
      <c r="DN1511" s="1">
        <f t="shared" si="2445"/>
        <v>0</v>
      </c>
      <c r="DO1511" s="1" t="e">
        <f>IF(DM1511&gt;$D$1,Sourcedata!$B$90*(2*DK1511/1000000)/fluid_kinevisco,(DK1511*2/1000000)^(4/3)*epsilon^(1/3)/fluid_kinevisco)</f>
        <v>#DIV/0!</v>
      </c>
      <c r="DP1511" s="1" t="e">
        <f>2+0.6*DO1511^0.5*Sourcedata!$B$92^(1/3)</f>
        <v>#DIV/0!</v>
      </c>
      <c r="DQ1511" s="1" t="e">
        <f t="shared" si="2484"/>
        <v>#DIV/0!</v>
      </c>
      <c r="DR1511" s="1" t="e">
        <f t="shared" si="2446"/>
        <v>#DIV/0!</v>
      </c>
      <c r="DS1511" s="1">
        <f>IF(DK1511=0,0,Sourcedata!$C$13*EXP(2*Sourcedata!$C$28*Sourcedata!$C$10/Sourcedata!$C$12/Sourcedata!$C$34/DK1511*1000000))</f>
        <v>0</v>
      </c>
      <c r="DT1511" s="1">
        <f t="shared" si="2447"/>
        <v>0</v>
      </c>
      <c r="DU1511" s="1">
        <f t="shared" si="2485"/>
        <v>0</v>
      </c>
      <c r="DV1511">
        <f t="shared" si="2486"/>
        <v>0</v>
      </c>
      <c r="DX1511" s="26">
        <f t="shared" si="2395"/>
        <v>2.4999999999999988E-5</v>
      </c>
      <c r="DY1511">
        <f t="shared" si="2384"/>
        <v>0.37725000000000436</v>
      </c>
      <c r="DZ1511" s="1">
        <f t="shared" si="2385"/>
        <v>0</v>
      </c>
      <c r="EA1511" s="1">
        <f t="shared" si="2396"/>
        <v>24.999999999999989</v>
      </c>
      <c r="EB1511" s="1">
        <f t="shared" si="2389"/>
        <v>0</v>
      </c>
      <c r="EC1511" s="1"/>
      <c r="ED1511" s="1">
        <f t="shared" si="2390"/>
        <v>24.999999999999989</v>
      </c>
      <c r="EE1511" s="1">
        <f t="shared" si="2391"/>
        <v>24.999999999999989</v>
      </c>
      <c r="EF1511">
        <f t="shared" si="2386"/>
        <v>99.999999999999957</v>
      </c>
      <c r="EG1511">
        <f t="shared" si="2387"/>
        <v>0</v>
      </c>
      <c r="EH1511" s="1"/>
      <c r="EI1511">
        <f t="shared" si="2388"/>
        <v>100</v>
      </c>
      <c r="EK1511">
        <f t="shared" si="2392"/>
        <v>0.37725000000000436</v>
      </c>
      <c r="EL1511">
        <f t="shared" si="2393"/>
        <v>0.38</v>
      </c>
      <c r="EM1511">
        <f t="shared" si="2394"/>
        <v>99.999999999999957</v>
      </c>
    </row>
    <row r="1512" spans="6:143" x14ac:dyDescent="0.2">
      <c r="F1512">
        <f>F1511+Sourcedata!$C$36*3600/4000</f>
        <v>1355.4000000000153</v>
      </c>
      <c r="G1512">
        <f t="shared" si="2448"/>
        <v>0</v>
      </c>
      <c r="H1512" s="1">
        <f t="shared" si="2397"/>
        <v>0</v>
      </c>
      <c r="I1512" s="1" t="e">
        <f t="shared" si="2398"/>
        <v>#DIV/0!</v>
      </c>
      <c r="J1512" s="1">
        <f t="shared" si="2399"/>
        <v>0</v>
      </c>
      <c r="K1512" s="1" t="e">
        <f>IF(I1512&gt;$D$1,Sourcedata!$B$90*(2*G1512/1000000)/fluid_kinevisco,(G1512*2/1000000)^(4/3)*epsilon^(1/3)/fluid_kinevisco)</f>
        <v>#DIV/0!</v>
      </c>
      <c r="L1512" s="1" t="e">
        <f>2+0.6*K1512^0.5*Sourcedata!$B$92^(1/3)</f>
        <v>#DIV/0!</v>
      </c>
      <c r="M1512" s="1" t="e">
        <f t="shared" si="2400"/>
        <v>#DIV/0!</v>
      </c>
      <c r="N1512" s="1" t="e">
        <f t="shared" si="2401"/>
        <v>#DIV/0!</v>
      </c>
      <c r="O1512" s="1">
        <f>IF(G1512=0,0,Sourcedata!$C$13*EXP(2*Sourcedata!$C$28*Sourcedata!$C$10/Sourcedata!$C$12/Sourcedata!$C$34/G1512*1000000))</f>
        <v>0</v>
      </c>
      <c r="P1512" s="1">
        <f t="shared" si="2402"/>
        <v>0</v>
      </c>
      <c r="Q1512" s="1">
        <f t="shared" si="2449"/>
        <v>0</v>
      </c>
      <c r="R1512">
        <f t="shared" si="2455"/>
        <v>0</v>
      </c>
      <c r="S1512">
        <f t="shared" si="2450"/>
        <v>0</v>
      </c>
      <c r="T1512" s="1">
        <f t="shared" si="2403"/>
        <v>0</v>
      </c>
      <c r="U1512" s="1" t="e">
        <f t="shared" si="2404"/>
        <v>#DIV/0!</v>
      </c>
      <c r="V1512" s="1">
        <f t="shared" si="2405"/>
        <v>0</v>
      </c>
      <c r="W1512" s="1" t="e">
        <f>IF(U1512&gt;$D$1,Sourcedata!$B$90*(2*S1512/1000000)/fluid_kinevisco,(S1512*2/1000000)^(4/3)*epsilon^(1/3)/fluid_kinevisco)</f>
        <v>#DIV/0!</v>
      </c>
      <c r="X1512" s="1" t="e">
        <f>2+0.6*W1512^0.5*Sourcedata!$B$92^(1/3)</f>
        <v>#DIV/0!</v>
      </c>
      <c r="Y1512" s="1" t="e">
        <f t="shared" si="2456"/>
        <v>#DIV/0!</v>
      </c>
      <c r="Z1512" s="1" t="e">
        <f t="shared" si="2406"/>
        <v>#DIV/0!</v>
      </c>
      <c r="AA1512" s="1">
        <f>IF(S1512=0,0,Sourcedata!$C$13*EXP(2*Sourcedata!$C$28*Sourcedata!$C$10/Sourcedata!$C$12/Sourcedata!$C$34/S1512*1000000))</f>
        <v>0</v>
      </c>
      <c r="AB1512" s="1">
        <f t="shared" si="2407"/>
        <v>0</v>
      </c>
      <c r="AC1512" s="1">
        <f t="shared" si="2457"/>
        <v>0</v>
      </c>
      <c r="AD1512">
        <f t="shared" si="2458"/>
        <v>0</v>
      </c>
      <c r="AE1512">
        <f t="shared" si="2451"/>
        <v>0</v>
      </c>
      <c r="AF1512" s="1">
        <f t="shared" si="2408"/>
        <v>0</v>
      </c>
      <c r="AG1512" s="1" t="e">
        <f t="shared" si="2409"/>
        <v>#DIV/0!</v>
      </c>
      <c r="AH1512" s="1">
        <f t="shared" si="2410"/>
        <v>0</v>
      </c>
      <c r="AI1512" s="1" t="e">
        <f>IF(AG1512&gt;$D$1,Sourcedata!$B$90*(2*AE1512/1000000)/fluid_kinevisco,(AE1512*2/1000000)^(4/3)*epsilon^(1/3)/fluid_kinevisco)</f>
        <v>#DIV/0!</v>
      </c>
      <c r="AJ1512" s="1" t="e">
        <f>2+0.6*AI1512^0.5*Sourcedata!$B$92^(1/3)</f>
        <v>#DIV/0!</v>
      </c>
      <c r="AK1512" s="1" t="e">
        <f t="shared" si="2459"/>
        <v>#DIV/0!</v>
      </c>
      <c r="AL1512" s="1" t="e">
        <f t="shared" si="2411"/>
        <v>#DIV/0!</v>
      </c>
      <c r="AM1512" s="1">
        <f>IF(AE1512=0,0,Sourcedata!$C$13*EXP(2*Sourcedata!$C$28*Sourcedata!$C$10/Sourcedata!$C$12/Sourcedata!$C$34/AE1512*1000000))</f>
        <v>0</v>
      </c>
      <c r="AN1512" s="1">
        <f t="shared" si="2412"/>
        <v>0</v>
      </c>
      <c r="AO1512" s="1">
        <f t="shared" si="2460"/>
        <v>0</v>
      </c>
      <c r="AP1512">
        <f t="shared" si="2461"/>
        <v>0</v>
      </c>
      <c r="AQ1512">
        <f t="shared" si="2452"/>
        <v>0</v>
      </c>
      <c r="AR1512" s="1">
        <f t="shared" si="2413"/>
        <v>0</v>
      </c>
      <c r="AS1512" s="1" t="e">
        <f t="shared" si="2414"/>
        <v>#DIV/0!</v>
      </c>
      <c r="AT1512" s="1">
        <f t="shared" si="2415"/>
        <v>0</v>
      </c>
      <c r="AU1512" s="1" t="e">
        <f>IF(AS1512&gt;$D$1,Sourcedata!$B$90*(2*AQ1512/1000000)/fluid_kinevisco,(AQ1512*2/1000000)^(4/3)*epsilon^(1/3)/fluid_kinevisco)</f>
        <v>#DIV/0!</v>
      </c>
      <c r="AV1512" s="1" t="e">
        <f>2+0.6*AU1512^0.5*Sourcedata!$B$92^(1/3)</f>
        <v>#DIV/0!</v>
      </c>
      <c r="AW1512" s="1" t="e">
        <f t="shared" si="2462"/>
        <v>#DIV/0!</v>
      </c>
      <c r="AX1512" s="1" t="e">
        <f t="shared" si="2416"/>
        <v>#DIV/0!</v>
      </c>
      <c r="AY1512" s="1">
        <f>IF(AQ1512=0,0,Sourcedata!$C$13*EXP(2*Sourcedata!$C$28*Sourcedata!$C$10/Sourcedata!$C$12/Sourcedata!$C$34/AQ1512*1000000))</f>
        <v>0</v>
      </c>
      <c r="AZ1512" s="1">
        <f t="shared" si="2417"/>
        <v>0</v>
      </c>
      <c r="BA1512" s="1">
        <f t="shared" si="2463"/>
        <v>0</v>
      </c>
      <c r="BB1512">
        <f t="shared" si="2464"/>
        <v>0</v>
      </c>
      <c r="BC1512">
        <f t="shared" si="2465"/>
        <v>0</v>
      </c>
      <c r="BD1512" s="1">
        <f t="shared" si="2418"/>
        <v>0</v>
      </c>
      <c r="BE1512" s="1" t="e">
        <f t="shared" si="2419"/>
        <v>#DIV/0!</v>
      </c>
      <c r="BF1512" s="1">
        <f t="shared" si="2420"/>
        <v>0</v>
      </c>
      <c r="BG1512" s="1" t="e">
        <f>IF(BE1512&gt;$D$1,Sourcedata!$B$90*(2*BC1512/1000000)/fluid_kinevisco,(BC1512*2/1000000)^(4/3)*epsilon^(1/3)/fluid_kinevisco)</f>
        <v>#DIV/0!</v>
      </c>
      <c r="BH1512" s="1" t="e">
        <f>2+0.6*BG1512^0.5*Sourcedata!$B$92^(1/3)</f>
        <v>#DIV/0!</v>
      </c>
      <c r="BI1512" s="1" t="e">
        <f t="shared" si="2466"/>
        <v>#DIV/0!</v>
      </c>
      <c r="BJ1512" s="1" t="e">
        <f t="shared" si="2421"/>
        <v>#DIV/0!</v>
      </c>
      <c r="BK1512" s="1">
        <f>IF(BC1512=0,0,Sourcedata!$C$13*EXP(2*Sourcedata!$C$28*Sourcedata!$C$10/Sourcedata!$C$12/Sourcedata!$C$34/BC1512*1000000))</f>
        <v>0</v>
      </c>
      <c r="BL1512" s="1">
        <f t="shared" si="2422"/>
        <v>0</v>
      </c>
      <c r="BM1512" s="1">
        <f t="shared" si="2467"/>
        <v>0</v>
      </c>
      <c r="BN1512">
        <f t="shared" si="2468"/>
        <v>0</v>
      </c>
      <c r="BO1512">
        <f t="shared" si="2469"/>
        <v>0</v>
      </c>
      <c r="BP1512" s="1">
        <f t="shared" si="2423"/>
        <v>0</v>
      </c>
      <c r="BQ1512" s="1" t="e">
        <f t="shared" si="2424"/>
        <v>#DIV/0!</v>
      </c>
      <c r="BR1512" s="1">
        <f t="shared" si="2425"/>
        <v>0</v>
      </c>
      <c r="BS1512" s="1" t="e">
        <f>IF(BQ1512&gt;$D$1,Sourcedata!$B$90*(2*BO1512/1000000)/fluid_kinevisco,(BO1512*2/1000000)^(4/3)*epsilon^(1/3)/fluid_kinevisco)</f>
        <v>#DIV/0!</v>
      </c>
      <c r="BT1512" s="1" t="e">
        <f>2+0.6*BS1512^0.5*Sourcedata!$B$92^(1/3)</f>
        <v>#DIV/0!</v>
      </c>
      <c r="BU1512" s="1" t="e">
        <f t="shared" si="2470"/>
        <v>#DIV/0!</v>
      </c>
      <c r="BV1512" s="1" t="e">
        <f t="shared" si="2426"/>
        <v>#DIV/0!</v>
      </c>
      <c r="BW1512" s="1">
        <f>IF(BO1512=0,0,Sourcedata!$C$13*EXP(2*Sourcedata!$C$28*Sourcedata!$C$10/Sourcedata!$C$12/Sourcedata!$C$34/BO1512*1000000))</f>
        <v>0</v>
      </c>
      <c r="BX1512" s="1">
        <f t="shared" si="2427"/>
        <v>0</v>
      </c>
      <c r="BY1512" s="1">
        <f t="shared" si="2471"/>
        <v>0</v>
      </c>
      <c r="BZ1512">
        <f t="shared" si="2472"/>
        <v>0</v>
      </c>
      <c r="CA1512">
        <f t="shared" si="2453"/>
        <v>0</v>
      </c>
      <c r="CB1512" s="1">
        <f t="shared" si="2428"/>
        <v>0</v>
      </c>
      <c r="CC1512" s="1" t="e">
        <f t="shared" si="2429"/>
        <v>#DIV/0!</v>
      </c>
      <c r="CD1512" s="1">
        <f t="shared" si="2430"/>
        <v>0</v>
      </c>
      <c r="CE1512" s="1" t="e">
        <f>IF(CC1512&gt;$D$1,Sourcedata!$B$90*(2*CA1512/1000000)/fluid_kinevisco,(CA1512*2/1000000)^(4/3)*epsilon^(1/3)/fluid_kinevisco)</f>
        <v>#DIV/0!</v>
      </c>
      <c r="CF1512" s="1" t="e">
        <f>2+0.6*CE1512^0.5*Sourcedata!$B$92^(1/3)</f>
        <v>#DIV/0!</v>
      </c>
      <c r="CG1512" s="1" t="e">
        <f t="shared" si="2473"/>
        <v>#DIV/0!</v>
      </c>
      <c r="CH1512" s="1" t="e">
        <f t="shared" si="2431"/>
        <v>#DIV/0!</v>
      </c>
      <c r="CI1512" s="1">
        <f>IF(CA1512=0,0,Sourcedata!$C$13*EXP(2*Sourcedata!$C$28*Sourcedata!$C$10/Sourcedata!$C$12/Sourcedata!$C$34/CA1512*1000000))</f>
        <v>0</v>
      </c>
      <c r="CJ1512" s="1">
        <f t="shared" si="2432"/>
        <v>0</v>
      </c>
      <c r="CK1512" s="1">
        <f t="shared" si="2474"/>
        <v>0</v>
      </c>
      <c r="CL1512">
        <f t="shared" si="2454"/>
        <v>0</v>
      </c>
      <c r="CM1512">
        <f t="shared" si="2475"/>
        <v>0</v>
      </c>
      <c r="CN1512" s="1">
        <f t="shared" si="2433"/>
        <v>0</v>
      </c>
      <c r="CO1512" s="1" t="e">
        <f t="shared" si="2434"/>
        <v>#DIV/0!</v>
      </c>
      <c r="CP1512" s="1">
        <f t="shared" si="2435"/>
        <v>0</v>
      </c>
      <c r="CQ1512" s="1" t="e">
        <f>IF(CO1512&gt;$D$1,Sourcedata!$B$90*(2*CM1512/1000000)/fluid_kinevisco,(CM1512*2/1000000)^(4/3)*epsilon^(1/3)/fluid_kinevisco)</f>
        <v>#DIV/0!</v>
      </c>
      <c r="CR1512" s="1" t="e">
        <f>2+0.6*CQ1512^0.5*Sourcedata!$B$92^(1/3)</f>
        <v>#DIV/0!</v>
      </c>
      <c r="CS1512" s="1" t="e">
        <f t="shared" si="2476"/>
        <v>#DIV/0!</v>
      </c>
      <c r="CT1512" s="1" t="e">
        <f t="shared" si="2436"/>
        <v>#DIV/0!</v>
      </c>
      <c r="CU1512" s="1">
        <f>IF(CM1512=0,0,Sourcedata!$C$13*EXP(2*Sourcedata!$C$28*Sourcedata!$C$10/Sourcedata!$C$12/Sourcedata!$C$34/CM1512*1000000))</f>
        <v>0</v>
      </c>
      <c r="CV1512" s="1">
        <f t="shared" si="2437"/>
        <v>0</v>
      </c>
      <c r="CW1512" s="1">
        <f t="shared" si="2477"/>
        <v>0</v>
      </c>
      <c r="CX1512">
        <f t="shared" si="2478"/>
        <v>0</v>
      </c>
      <c r="CY1512">
        <f t="shared" si="2479"/>
        <v>0</v>
      </c>
      <c r="CZ1512" s="1">
        <f t="shared" si="2438"/>
        <v>0</v>
      </c>
      <c r="DA1512" s="1" t="e">
        <f t="shared" si="2439"/>
        <v>#DIV/0!</v>
      </c>
      <c r="DB1512" s="1">
        <f t="shared" si="2440"/>
        <v>0</v>
      </c>
      <c r="DC1512" s="1" t="e">
        <f>IF(DA1512&gt;$D$1,Sourcedata!$B$90*(2*CY1512/1000000)/fluid_kinevisco,(CY1512*2/1000000)^(4/3)*epsilon^(1/3)/fluid_kinevisco)</f>
        <v>#DIV/0!</v>
      </c>
      <c r="DD1512" s="1" t="e">
        <f>2+0.6*DC1512^0.5*Sourcedata!$B$92^(1/3)</f>
        <v>#DIV/0!</v>
      </c>
      <c r="DE1512" s="1" t="e">
        <f t="shared" si="2480"/>
        <v>#DIV/0!</v>
      </c>
      <c r="DF1512" s="1" t="e">
        <f t="shared" si="2441"/>
        <v>#DIV/0!</v>
      </c>
      <c r="DG1512" s="1">
        <f>IF(CY1512=0,0,Sourcedata!$C$13*EXP(2*Sourcedata!$C$28*Sourcedata!$C$10/Sourcedata!$C$12/Sourcedata!$C$34/CY1512*1000000))</f>
        <v>0</v>
      </c>
      <c r="DH1512" s="1">
        <f t="shared" si="2442"/>
        <v>0</v>
      </c>
      <c r="DI1512" s="1">
        <f t="shared" si="2481"/>
        <v>0</v>
      </c>
      <c r="DJ1512">
        <f t="shared" si="2482"/>
        <v>0</v>
      </c>
      <c r="DK1512">
        <f t="shared" si="2483"/>
        <v>0</v>
      </c>
      <c r="DL1512" s="1">
        <f t="shared" si="2443"/>
        <v>0</v>
      </c>
      <c r="DM1512" s="1" t="e">
        <f t="shared" si="2444"/>
        <v>#DIV/0!</v>
      </c>
      <c r="DN1512" s="1">
        <f t="shared" si="2445"/>
        <v>0</v>
      </c>
      <c r="DO1512" s="1" t="e">
        <f>IF(DM1512&gt;$D$1,Sourcedata!$B$90*(2*DK1512/1000000)/fluid_kinevisco,(DK1512*2/1000000)^(4/3)*epsilon^(1/3)/fluid_kinevisco)</f>
        <v>#DIV/0!</v>
      </c>
      <c r="DP1512" s="1" t="e">
        <f>2+0.6*DO1512^0.5*Sourcedata!$B$92^(1/3)</f>
        <v>#DIV/0!</v>
      </c>
      <c r="DQ1512" s="1" t="e">
        <f t="shared" si="2484"/>
        <v>#DIV/0!</v>
      </c>
      <c r="DR1512" s="1" t="e">
        <f t="shared" si="2446"/>
        <v>#DIV/0!</v>
      </c>
      <c r="DS1512" s="1">
        <f>IF(DK1512=0,0,Sourcedata!$C$13*EXP(2*Sourcedata!$C$28*Sourcedata!$C$10/Sourcedata!$C$12/Sourcedata!$C$34/DK1512*1000000))</f>
        <v>0</v>
      </c>
      <c r="DT1512" s="1">
        <f t="shared" si="2447"/>
        <v>0</v>
      </c>
      <c r="DU1512" s="1">
        <f t="shared" si="2485"/>
        <v>0</v>
      </c>
      <c r="DV1512">
        <f t="shared" si="2486"/>
        <v>0</v>
      </c>
      <c r="DX1512" s="26">
        <f t="shared" si="2395"/>
        <v>2.4999999999999988E-5</v>
      </c>
      <c r="DY1512">
        <f t="shared" si="2384"/>
        <v>0.37750000000000433</v>
      </c>
      <c r="DZ1512" s="1">
        <f t="shared" si="2385"/>
        <v>0</v>
      </c>
      <c r="EA1512" s="1">
        <f t="shared" si="2396"/>
        <v>24.999999999999989</v>
      </c>
      <c r="EB1512" s="1">
        <f t="shared" si="2389"/>
        <v>0</v>
      </c>
      <c r="EC1512" s="1"/>
      <c r="ED1512" s="1">
        <f t="shared" si="2390"/>
        <v>24.999999999999989</v>
      </c>
      <c r="EE1512" s="1">
        <f t="shared" si="2391"/>
        <v>24.999999999999989</v>
      </c>
      <c r="EF1512">
        <f t="shared" si="2386"/>
        <v>99.999999999999957</v>
      </c>
      <c r="EG1512">
        <f t="shared" si="2387"/>
        <v>0</v>
      </c>
      <c r="EH1512" s="1"/>
      <c r="EI1512">
        <f t="shared" si="2388"/>
        <v>100</v>
      </c>
      <c r="EK1512">
        <f t="shared" si="2392"/>
        <v>0.37750000000000433</v>
      </c>
      <c r="EL1512">
        <f t="shared" si="2393"/>
        <v>0.38</v>
      </c>
      <c r="EM1512">
        <f t="shared" si="2394"/>
        <v>99.999999999999957</v>
      </c>
    </row>
    <row r="1513" spans="6:143" x14ac:dyDescent="0.2">
      <c r="F1513">
        <f>F1512+Sourcedata!$C$36*3600/4000</f>
        <v>1356.3000000000154</v>
      </c>
      <c r="G1513">
        <f t="shared" si="2448"/>
        <v>0</v>
      </c>
      <c r="H1513" s="1">
        <f t="shared" si="2397"/>
        <v>0</v>
      </c>
      <c r="I1513" s="1" t="e">
        <f t="shared" si="2398"/>
        <v>#DIV/0!</v>
      </c>
      <c r="J1513" s="1">
        <f t="shared" si="2399"/>
        <v>0</v>
      </c>
      <c r="K1513" s="1" t="e">
        <f>IF(I1513&gt;$D$1,Sourcedata!$B$90*(2*G1513/1000000)/fluid_kinevisco,(G1513*2/1000000)^(4/3)*epsilon^(1/3)/fluid_kinevisco)</f>
        <v>#DIV/0!</v>
      </c>
      <c r="L1513" s="1" t="e">
        <f>2+0.6*K1513^0.5*Sourcedata!$B$92^(1/3)</f>
        <v>#DIV/0!</v>
      </c>
      <c r="M1513" s="1" t="e">
        <f t="shared" si="2400"/>
        <v>#DIV/0!</v>
      </c>
      <c r="N1513" s="1" t="e">
        <f t="shared" si="2401"/>
        <v>#DIV/0!</v>
      </c>
      <c r="O1513" s="1">
        <f>IF(G1513=0,0,Sourcedata!$C$13*EXP(2*Sourcedata!$C$28*Sourcedata!$C$10/Sourcedata!$C$12/Sourcedata!$C$34/G1513*1000000))</f>
        <v>0</v>
      </c>
      <c r="P1513" s="1">
        <f t="shared" si="2402"/>
        <v>0</v>
      </c>
      <c r="Q1513" s="1">
        <f t="shared" si="2449"/>
        <v>0</v>
      </c>
      <c r="R1513">
        <f t="shared" si="2455"/>
        <v>0</v>
      </c>
      <c r="S1513">
        <f t="shared" si="2450"/>
        <v>0</v>
      </c>
      <c r="T1513" s="1">
        <f t="shared" si="2403"/>
        <v>0</v>
      </c>
      <c r="U1513" s="1" t="e">
        <f t="shared" si="2404"/>
        <v>#DIV/0!</v>
      </c>
      <c r="V1513" s="1">
        <f t="shared" si="2405"/>
        <v>0</v>
      </c>
      <c r="W1513" s="1" t="e">
        <f>IF(U1513&gt;$D$1,Sourcedata!$B$90*(2*S1513/1000000)/fluid_kinevisco,(S1513*2/1000000)^(4/3)*epsilon^(1/3)/fluid_kinevisco)</f>
        <v>#DIV/0!</v>
      </c>
      <c r="X1513" s="1" t="e">
        <f>2+0.6*W1513^0.5*Sourcedata!$B$92^(1/3)</f>
        <v>#DIV/0!</v>
      </c>
      <c r="Y1513" s="1" t="e">
        <f t="shared" si="2456"/>
        <v>#DIV/0!</v>
      </c>
      <c r="Z1513" s="1" t="e">
        <f t="shared" si="2406"/>
        <v>#DIV/0!</v>
      </c>
      <c r="AA1513" s="1">
        <f>IF(S1513=0,0,Sourcedata!$C$13*EXP(2*Sourcedata!$C$28*Sourcedata!$C$10/Sourcedata!$C$12/Sourcedata!$C$34/S1513*1000000))</f>
        <v>0</v>
      </c>
      <c r="AB1513" s="1">
        <f t="shared" si="2407"/>
        <v>0</v>
      </c>
      <c r="AC1513" s="1">
        <f t="shared" si="2457"/>
        <v>0</v>
      </c>
      <c r="AD1513">
        <f t="shared" si="2458"/>
        <v>0</v>
      </c>
      <c r="AE1513">
        <f t="shared" si="2451"/>
        <v>0</v>
      </c>
      <c r="AF1513" s="1">
        <f t="shared" si="2408"/>
        <v>0</v>
      </c>
      <c r="AG1513" s="1" t="e">
        <f t="shared" si="2409"/>
        <v>#DIV/0!</v>
      </c>
      <c r="AH1513" s="1">
        <f t="shared" si="2410"/>
        <v>0</v>
      </c>
      <c r="AI1513" s="1" t="e">
        <f>IF(AG1513&gt;$D$1,Sourcedata!$B$90*(2*AE1513/1000000)/fluid_kinevisco,(AE1513*2/1000000)^(4/3)*epsilon^(1/3)/fluid_kinevisco)</f>
        <v>#DIV/0!</v>
      </c>
      <c r="AJ1513" s="1" t="e">
        <f>2+0.6*AI1513^0.5*Sourcedata!$B$92^(1/3)</f>
        <v>#DIV/0!</v>
      </c>
      <c r="AK1513" s="1" t="e">
        <f t="shared" si="2459"/>
        <v>#DIV/0!</v>
      </c>
      <c r="AL1513" s="1" t="e">
        <f t="shared" si="2411"/>
        <v>#DIV/0!</v>
      </c>
      <c r="AM1513" s="1">
        <f>IF(AE1513=0,0,Sourcedata!$C$13*EXP(2*Sourcedata!$C$28*Sourcedata!$C$10/Sourcedata!$C$12/Sourcedata!$C$34/AE1513*1000000))</f>
        <v>0</v>
      </c>
      <c r="AN1513" s="1">
        <f t="shared" si="2412"/>
        <v>0</v>
      </c>
      <c r="AO1513" s="1">
        <f t="shared" si="2460"/>
        <v>0</v>
      </c>
      <c r="AP1513">
        <f t="shared" si="2461"/>
        <v>0</v>
      </c>
      <c r="AQ1513">
        <f t="shared" si="2452"/>
        <v>0</v>
      </c>
      <c r="AR1513" s="1">
        <f t="shared" si="2413"/>
        <v>0</v>
      </c>
      <c r="AS1513" s="1" t="e">
        <f t="shared" si="2414"/>
        <v>#DIV/0!</v>
      </c>
      <c r="AT1513" s="1">
        <f t="shared" si="2415"/>
        <v>0</v>
      </c>
      <c r="AU1513" s="1" t="e">
        <f>IF(AS1513&gt;$D$1,Sourcedata!$B$90*(2*AQ1513/1000000)/fluid_kinevisco,(AQ1513*2/1000000)^(4/3)*epsilon^(1/3)/fluid_kinevisco)</f>
        <v>#DIV/0!</v>
      </c>
      <c r="AV1513" s="1" t="e">
        <f>2+0.6*AU1513^0.5*Sourcedata!$B$92^(1/3)</f>
        <v>#DIV/0!</v>
      </c>
      <c r="AW1513" s="1" t="e">
        <f t="shared" si="2462"/>
        <v>#DIV/0!</v>
      </c>
      <c r="AX1513" s="1" t="e">
        <f t="shared" si="2416"/>
        <v>#DIV/0!</v>
      </c>
      <c r="AY1513" s="1">
        <f>IF(AQ1513=0,0,Sourcedata!$C$13*EXP(2*Sourcedata!$C$28*Sourcedata!$C$10/Sourcedata!$C$12/Sourcedata!$C$34/AQ1513*1000000))</f>
        <v>0</v>
      </c>
      <c r="AZ1513" s="1">
        <f t="shared" si="2417"/>
        <v>0</v>
      </c>
      <c r="BA1513" s="1">
        <f t="shared" si="2463"/>
        <v>0</v>
      </c>
      <c r="BB1513">
        <f t="shared" si="2464"/>
        <v>0</v>
      </c>
      <c r="BC1513">
        <f t="shared" si="2465"/>
        <v>0</v>
      </c>
      <c r="BD1513" s="1">
        <f t="shared" si="2418"/>
        <v>0</v>
      </c>
      <c r="BE1513" s="1" t="e">
        <f t="shared" si="2419"/>
        <v>#DIV/0!</v>
      </c>
      <c r="BF1513" s="1">
        <f t="shared" si="2420"/>
        <v>0</v>
      </c>
      <c r="BG1513" s="1" t="e">
        <f>IF(BE1513&gt;$D$1,Sourcedata!$B$90*(2*BC1513/1000000)/fluid_kinevisco,(BC1513*2/1000000)^(4/3)*epsilon^(1/3)/fluid_kinevisco)</f>
        <v>#DIV/0!</v>
      </c>
      <c r="BH1513" s="1" t="e">
        <f>2+0.6*BG1513^0.5*Sourcedata!$B$92^(1/3)</f>
        <v>#DIV/0!</v>
      </c>
      <c r="BI1513" s="1" t="e">
        <f t="shared" si="2466"/>
        <v>#DIV/0!</v>
      </c>
      <c r="BJ1513" s="1" t="e">
        <f t="shared" si="2421"/>
        <v>#DIV/0!</v>
      </c>
      <c r="BK1513" s="1">
        <f>IF(BC1513=0,0,Sourcedata!$C$13*EXP(2*Sourcedata!$C$28*Sourcedata!$C$10/Sourcedata!$C$12/Sourcedata!$C$34/BC1513*1000000))</f>
        <v>0</v>
      </c>
      <c r="BL1513" s="1">
        <f t="shared" si="2422"/>
        <v>0</v>
      </c>
      <c r="BM1513" s="1">
        <f t="shared" si="2467"/>
        <v>0</v>
      </c>
      <c r="BN1513">
        <f t="shared" si="2468"/>
        <v>0</v>
      </c>
      <c r="BO1513">
        <f t="shared" si="2469"/>
        <v>0</v>
      </c>
      <c r="BP1513" s="1">
        <f t="shared" si="2423"/>
        <v>0</v>
      </c>
      <c r="BQ1513" s="1" t="e">
        <f t="shared" si="2424"/>
        <v>#DIV/0!</v>
      </c>
      <c r="BR1513" s="1">
        <f t="shared" si="2425"/>
        <v>0</v>
      </c>
      <c r="BS1513" s="1" t="e">
        <f>IF(BQ1513&gt;$D$1,Sourcedata!$B$90*(2*BO1513/1000000)/fluid_kinevisco,(BO1513*2/1000000)^(4/3)*epsilon^(1/3)/fluid_kinevisco)</f>
        <v>#DIV/0!</v>
      </c>
      <c r="BT1513" s="1" t="e">
        <f>2+0.6*BS1513^0.5*Sourcedata!$B$92^(1/3)</f>
        <v>#DIV/0!</v>
      </c>
      <c r="BU1513" s="1" t="e">
        <f t="shared" si="2470"/>
        <v>#DIV/0!</v>
      </c>
      <c r="BV1513" s="1" t="e">
        <f t="shared" si="2426"/>
        <v>#DIV/0!</v>
      </c>
      <c r="BW1513" s="1">
        <f>IF(BO1513=0,0,Sourcedata!$C$13*EXP(2*Sourcedata!$C$28*Sourcedata!$C$10/Sourcedata!$C$12/Sourcedata!$C$34/BO1513*1000000))</f>
        <v>0</v>
      </c>
      <c r="BX1513" s="1">
        <f t="shared" si="2427"/>
        <v>0</v>
      </c>
      <c r="BY1513" s="1">
        <f t="shared" si="2471"/>
        <v>0</v>
      </c>
      <c r="BZ1513">
        <f t="shared" si="2472"/>
        <v>0</v>
      </c>
      <c r="CA1513">
        <f t="shared" si="2453"/>
        <v>0</v>
      </c>
      <c r="CB1513" s="1">
        <f t="shared" si="2428"/>
        <v>0</v>
      </c>
      <c r="CC1513" s="1" t="e">
        <f t="shared" si="2429"/>
        <v>#DIV/0!</v>
      </c>
      <c r="CD1513" s="1">
        <f t="shared" si="2430"/>
        <v>0</v>
      </c>
      <c r="CE1513" s="1" t="e">
        <f>IF(CC1513&gt;$D$1,Sourcedata!$B$90*(2*CA1513/1000000)/fluid_kinevisco,(CA1513*2/1000000)^(4/3)*epsilon^(1/3)/fluid_kinevisco)</f>
        <v>#DIV/0!</v>
      </c>
      <c r="CF1513" s="1" t="e">
        <f>2+0.6*CE1513^0.5*Sourcedata!$B$92^(1/3)</f>
        <v>#DIV/0!</v>
      </c>
      <c r="CG1513" s="1" t="e">
        <f t="shared" si="2473"/>
        <v>#DIV/0!</v>
      </c>
      <c r="CH1513" s="1" t="e">
        <f t="shared" si="2431"/>
        <v>#DIV/0!</v>
      </c>
      <c r="CI1513" s="1">
        <f>IF(CA1513=0,0,Sourcedata!$C$13*EXP(2*Sourcedata!$C$28*Sourcedata!$C$10/Sourcedata!$C$12/Sourcedata!$C$34/CA1513*1000000))</f>
        <v>0</v>
      </c>
      <c r="CJ1513" s="1">
        <f t="shared" si="2432"/>
        <v>0</v>
      </c>
      <c r="CK1513" s="1">
        <f t="shared" si="2474"/>
        <v>0</v>
      </c>
      <c r="CL1513">
        <f t="shared" si="2454"/>
        <v>0</v>
      </c>
      <c r="CM1513">
        <f t="shared" si="2475"/>
        <v>0</v>
      </c>
      <c r="CN1513" s="1">
        <f t="shared" si="2433"/>
        <v>0</v>
      </c>
      <c r="CO1513" s="1" t="e">
        <f t="shared" si="2434"/>
        <v>#DIV/0!</v>
      </c>
      <c r="CP1513" s="1">
        <f t="shared" si="2435"/>
        <v>0</v>
      </c>
      <c r="CQ1513" s="1" t="e">
        <f>IF(CO1513&gt;$D$1,Sourcedata!$B$90*(2*CM1513/1000000)/fluid_kinevisco,(CM1513*2/1000000)^(4/3)*epsilon^(1/3)/fluid_kinevisco)</f>
        <v>#DIV/0!</v>
      </c>
      <c r="CR1513" s="1" t="e">
        <f>2+0.6*CQ1513^0.5*Sourcedata!$B$92^(1/3)</f>
        <v>#DIV/0!</v>
      </c>
      <c r="CS1513" s="1" t="e">
        <f t="shared" si="2476"/>
        <v>#DIV/0!</v>
      </c>
      <c r="CT1513" s="1" t="e">
        <f t="shared" si="2436"/>
        <v>#DIV/0!</v>
      </c>
      <c r="CU1513" s="1">
        <f>IF(CM1513=0,0,Sourcedata!$C$13*EXP(2*Sourcedata!$C$28*Sourcedata!$C$10/Sourcedata!$C$12/Sourcedata!$C$34/CM1513*1000000))</f>
        <v>0</v>
      </c>
      <c r="CV1513" s="1">
        <f t="shared" si="2437"/>
        <v>0</v>
      </c>
      <c r="CW1513" s="1">
        <f t="shared" si="2477"/>
        <v>0</v>
      </c>
      <c r="CX1513">
        <f t="shared" si="2478"/>
        <v>0</v>
      </c>
      <c r="CY1513">
        <f t="shared" si="2479"/>
        <v>0</v>
      </c>
      <c r="CZ1513" s="1">
        <f t="shared" si="2438"/>
        <v>0</v>
      </c>
      <c r="DA1513" s="1" t="e">
        <f t="shared" si="2439"/>
        <v>#DIV/0!</v>
      </c>
      <c r="DB1513" s="1">
        <f t="shared" si="2440"/>
        <v>0</v>
      </c>
      <c r="DC1513" s="1" t="e">
        <f>IF(DA1513&gt;$D$1,Sourcedata!$B$90*(2*CY1513/1000000)/fluid_kinevisco,(CY1513*2/1000000)^(4/3)*epsilon^(1/3)/fluid_kinevisco)</f>
        <v>#DIV/0!</v>
      </c>
      <c r="DD1513" s="1" t="e">
        <f>2+0.6*DC1513^0.5*Sourcedata!$B$92^(1/3)</f>
        <v>#DIV/0!</v>
      </c>
      <c r="DE1513" s="1" t="e">
        <f t="shared" si="2480"/>
        <v>#DIV/0!</v>
      </c>
      <c r="DF1513" s="1" t="e">
        <f t="shared" si="2441"/>
        <v>#DIV/0!</v>
      </c>
      <c r="DG1513" s="1">
        <f>IF(CY1513=0,0,Sourcedata!$C$13*EXP(2*Sourcedata!$C$28*Sourcedata!$C$10/Sourcedata!$C$12/Sourcedata!$C$34/CY1513*1000000))</f>
        <v>0</v>
      </c>
      <c r="DH1513" s="1">
        <f t="shared" si="2442"/>
        <v>0</v>
      </c>
      <c r="DI1513" s="1">
        <f t="shared" si="2481"/>
        <v>0</v>
      </c>
      <c r="DJ1513">
        <f t="shared" si="2482"/>
        <v>0</v>
      </c>
      <c r="DK1513">
        <f t="shared" si="2483"/>
        <v>0</v>
      </c>
      <c r="DL1513" s="1">
        <f t="shared" si="2443"/>
        <v>0</v>
      </c>
      <c r="DM1513" s="1" t="e">
        <f t="shared" si="2444"/>
        <v>#DIV/0!</v>
      </c>
      <c r="DN1513" s="1">
        <f t="shared" si="2445"/>
        <v>0</v>
      </c>
      <c r="DO1513" s="1" t="e">
        <f>IF(DM1513&gt;$D$1,Sourcedata!$B$90*(2*DK1513/1000000)/fluid_kinevisco,(DK1513*2/1000000)^(4/3)*epsilon^(1/3)/fluid_kinevisco)</f>
        <v>#DIV/0!</v>
      </c>
      <c r="DP1513" s="1" t="e">
        <f>2+0.6*DO1513^0.5*Sourcedata!$B$92^(1/3)</f>
        <v>#DIV/0!</v>
      </c>
      <c r="DQ1513" s="1" t="e">
        <f t="shared" si="2484"/>
        <v>#DIV/0!</v>
      </c>
      <c r="DR1513" s="1" t="e">
        <f t="shared" si="2446"/>
        <v>#DIV/0!</v>
      </c>
      <c r="DS1513" s="1">
        <f>IF(DK1513=0,0,Sourcedata!$C$13*EXP(2*Sourcedata!$C$28*Sourcedata!$C$10/Sourcedata!$C$12/Sourcedata!$C$34/DK1513*1000000))</f>
        <v>0</v>
      </c>
      <c r="DT1513" s="1">
        <f t="shared" si="2447"/>
        <v>0</v>
      </c>
      <c r="DU1513" s="1">
        <f t="shared" si="2485"/>
        <v>0</v>
      </c>
      <c r="DV1513">
        <f t="shared" si="2486"/>
        <v>0</v>
      </c>
      <c r="DX1513" s="26">
        <f t="shared" si="2395"/>
        <v>2.4999999999999988E-5</v>
      </c>
      <c r="DY1513">
        <f t="shared" si="2384"/>
        <v>0.37775000000000436</v>
      </c>
      <c r="DZ1513" s="1">
        <f t="shared" si="2385"/>
        <v>0</v>
      </c>
      <c r="EA1513" s="1">
        <f t="shared" si="2396"/>
        <v>24.999999999999989</v>
      </c>
      <c r="EB1513" s="1">
        <f t="shared" si="2389"/>
        <v>0</v>
      </c>
      <c r="EC1513" s="1"/>
      <c r="ED1513" s="1">
        <f t="shared" si="2390"/>
        <v>24.999999999999989</v>
      </c>
      <c r="EE1513" s="1">
        <f t="shared" si="2391"/>
        <v>24.999999999999989</v>
      </c>
      <c r="EF1513">
        <f t="shared" si="2386"/>
        <v>99.999999999999957</v>
      </c>
      <c r="EG1513">
        <f t="shared" si="2387"/>
        <v>0</v>
      </c>
      <c r="EH1513" s="1"/>
      <c r="EI1513">
        <f t="shared" si="2388"/>
        <v>100</v>
      </c>
      <c r="EK1513">
        <f t="shared" si="2392"/>
        <v>0.37775000000000436</v>
      </c>
      <c r="EL1513">
        <f t="shared" si="2393"/>
        <v>0.38</v>
      </c>
      <c r="EM1513">
        <f t="shared" si="2394"/>
        <v>99.999999999999957</v>
      </c>
    </row>
    <row r="1514" spans="6:143" x14ac:dyDescent="0.2">
      <c r="F1514">
        <f>F1513+Sourcedata!$C$36*3600/4000</f>
        <v>1357.2000000000155</v>
      </c>
      <c r="G1514">
        <f t="shared" si="2448"/>
        <v>0</v>
      </c>
      <c r="H1514" s="1">
        <f t="shared" si="2397"/>
        <v>0</v>
      </c>
      <c r="I1514" s="1" t="e">
        <f t="shared" si="2398"/>
        <v>#DIV/0!</v>
      </c>
      <c r="J1514" s="1">
        <f t="shared" si="2399"/>
        <v>0</v>
      </c>
      <c r="K1514" s="1" t="e">
        <f>IF(I1514&gt;$D$1,Sourcedata!$B$90*(2*G1514/1000000)/fluid_kinevisco,(G1514*2/1000000)^(4/3)*epsilon^(1/3)/fluid_kinevisco)</f>
        <v>#DIV/0!</v>
      </c>
      <c r="L1514" s="1" t="e">
        <f>2+0.6*K1514^0.5*Sourcedata!$B$92^(1/3)</f>
        <v>#DIV/0!</v>
      </c>
      <c r="M1514" s="1" t="e">
        <f t="shared" si="2400"/>
        <v>#DIV/0!</v>
      </c>
      <c r="N1514" s="1" t="e">
        <f t="shared" si="2401"/>
        <v>#DIV/0!</v>
      </c>
      <c r="O1514" s="1">
        <f>IF(G1514=0,0,Sourcedata!$C$13*EXP(2*Sourcedata!$C$28*Sourcedata!$C$10/Sourcedata!$C$12/Sourcedata!$C$34/G1514*1000000))</f>
        <v>0</v>
      </c>
      <c r="P1514" s="1">
        <f t="shared" si="2402"/>
        <v>0</v>
      </c>
      <c r="Q1514" s="1">
        <f t="shared" si="2449"/>
        <v>0</v>
      </c>
      <c r="R1514">
        <f t="shared" si="2455"/>
        <v>0</v>
      </c>
      <c r="S1514">
        <f t="shared" si="2450"/>
        <v>0</v>
      </c>
      <c r="T1514" s="1">
        <f t="shared" si="2403"/>
        <v>0</v>
      </c>
      <c r="U1514" s="1" t="e">
        <f t="shared" si="2404"/>
        <v>#DIV/0!</v>
      </c>
      <c r="V1514" s="1">
        <f t="shared" si="2405"/>
        <v>0</v>
      </c>
      <c r="W1514" s="1" t="e">
        <f>IF(U1514&gt;$D$1,Sourcedata!$B$90*(2*S1514/1000000)/fluid_kinevisco,(S1514*2/1000000)^(4/3)*epsilon^(1/3)/fluid_kinevisco)</f>
        <v>#DIV/0!</v>
      </c>
      <c r="X1514" s="1" t="e">
        <f>2+0.6*W1514^0.5*Sourcedata!$B$92^(1/3)</f>
        <v>#DIV/0!</v>
      </c>
      <c r="Y1514" s="1" t="e">
        <f t="shared" si="2456"/>
        <v>#DIV/0!</v>
      </c>
      <c r="Z1514" s="1" t="e">
        <f t="shared" si="2406"/>
        <v>#DIV/0!</v>
      </c>
      <c r="AA1514" s="1">
        <f>IF(S1514=0,0,Sourcedata!$C$13*EXP(2*Sourcedata!$C$28*Sourcedata!$C$10/Sourcedata!$C$12/Sourcedata!$C$34/S1514*1000000))</f>
        <v>0</v>
      </c>
      <c r="AB1514" s="1">
        <f t="shared" si="2407"/>
        <v>0</v>
      </c>
      <c r="AC1514" s="1">
        <f t="shared" si="2457"/>
        <v>0</v>
      </c>
      <c r="AD1514">
        <f t="shared" si="2458"/>
        <v>0</v>
      </c>
      <c r="AE1514">
        <f t="shared" si="2451"/>
        <v>0</v>
      </c>
      <c r="AF1514" s="1">
        <f t="shared" si="2408"/>
        <v>0</v>
      </c>
      <c r="AG1514" s="1" t="e">
        <f t="shared" si="2409"/>
        <v>#DIV/0!</v>
      </c>
      <c r="AH1514" s="1">
        <f t="shared" si="2410"/>
        <v>0</v>
      </c>
      <c r="AI1514" s="1" t="e">
        <f>IF(AG1514&gt;$D$1,Sourcedata!$B$90*(2*AE1514/1000000)/fluid_kinevisco,(AE1514*2/1000000)^(4/3)*epsilon^(1/3)/fluid_kinevisco)</f>
        <v>#DIV/0!</v>
      </c>
      <c r="AJ1514" s="1" t="e">
        <f>2+0.6*AI1514^0.5*Sourcedata!$B$92^(1/3)</f>
        <v>#DIV/0!</v>
      </c>
      <c r="AK1514" s="1" t="e">
        <f t="shared" si="2459"/>
        <v>#DIV/0!</v>
      </c>
      <c r="AL1514" s="1" t="e">
        <f t="shared" si="2411"/>
        <v>#DIV/0!</v>
      </c>
      <c r="AM1514" s="1">
        <f>IF(AE1514=0,0,Sourcedata!$C$13*EXP(2*Sourcedata!$C$28*Sourcedata!$C$10/Sourcedata!$C$12/Sourcedata!$C$34/AE1514*1000000))</f>
        <v>0</v>
      </c>
      <c r="AN1514" s="1">
        <f t="shared" si="2412"/>
        <v>0</v>
      </c>
      <c r="AO1514" s="1">
        <f t="shared" si="2460"/>
        <v>0</v>
      </c>
      <c r="AP1514">
        <f t="shared" si="2461"/>
        <v>0</v>
      </c>
      <c r="AQ1514">
        <f t="shared" si="2452"/>
        <v>0</v>
      </c>
      <c r="AR1514" s="1">
        <f t="shared" si="2413"/>
        <v>0</v>
      </c>
      <c r="AS1514" s="1" t="e">
        <f t="shared" si="2414"/>
        <v>#DIV/0!</v>
      </c>
      <c r="AT1514" s="1">
        <f t="shared" si="2415"/>
        <v>0</v>
      </c>
      <c r="AU1514" s="1" t="e">
        <f>IF(AS1514&gt;$D$1,Sourcedata!$B$90*(2*AQ1514/1000000)/fluid_kinevisco,(AQ1514*2/1000000)^(4/3)*epsilon^(1/3)/fluid_kinevisco)</f>
        <v>#DIV/0!</v>
      </c>
      <c r="AV1514" s="1" t="e">
        <f>2+0.6*AU1514^0.5*Sourcedata!$B$92^(1/3)</f>
        <v>#DIV/0!</v>
      </c>
      <c r="AW1514" s="1" t="e">
        <f t="shared" si="2462"/>
        <v>#DIV/0!</v>
      </c>
      <c r="AX1514" s="1" t="e">
        <f t="shared" si="2416"/>
        <v>#DIV/0!</v>
      </c>
      <c r="AY1514" s="1">
        <f>IF(AQ1514=0,0,Sourcedata!$C$13*EXP(2*Sourcedata!$C$28*Sourcedata!$C$10/Sourcedata!$C$12/Sourcedata!$C$34/AQ1514*1000000))</f>
        <v>0</v>
      </c>
      <c r="AZ1514" s="1">
        <f t="shared" si="2417"/>
        <v>0</v>
      </c>
      <c r="BA1514" s="1">
        <f t="shared" si="2463"/>
        <v>0</v>
      </c>
      <c r="BB1514">
        <f t="shared" si="2464"/>
        <v>0</v>
      </c>
      <c r="BC1514">
        <f t="shared" si="2465"/>
        <v>0</v>
      </c>
      <c r="BD1514" s="1">
        <f t="shared" si="2418"/>
        <v>0</v>
      </c>
      <c r="BE1514" s="1" t="e">
        <f t="shared" si="2419"/>
        <v>#DIV/0!</v>
      </c>
      <c r="BF1514" s="1">
        <f t="shared" si="2420"/>
        <v>0</v>
      </c>
      <c r="BG1514" s="1" t="e">
        <f>IF(BE1514&gt;$D$1,Sourcedata!$B$90*(2*BC1514/1000000)/fluid_kinevisco,(BC1514*2/1000000)^(4/3)*epsilon^(1/3)/fluid_kinevisco)</f>
        <v>#DIV/0!</v>
      </c>
      <c r="BH1514" s="1" t="e">
        <f>2+0.6*BG1514^0.5*Sourcedata!$B$92^(1/3)</f>
        <v>#DIV/0!</v>
      </c>
      <c r="BI1514" s="1" t="e">
        <f t="shared" si="2466"/>
        <v>#DIV/0!</v>
      </c>
      <c r="BJ1514" s="1" t="e">
        <f t="shared" si="2421"/>
        <v>#DIV/0!</v>
      </c>
      <c r="BK1514" s="1">
        <f>IF(BC1514=0,0,Sourcedata!$C$13*EXP(2*Sourcedata!$C$28*Sourcedata!$C$10/Sourcedata!$C$12/Sourcedata!$C$34/BC1514*1000000))</f>
        <v>0</v>
      </c>
      <c r="BL1514" s="1">
        <f t="shared" si="2422"/>
        <v>0</v>
      </c>
      <c r="BM1514" s="1">
        <f t="shared" si="2467"/>
        <v>0</v>
      </c>
      <c r="BN1514">
        <f t="shared" si="2468"/>
        <v>0</v>
      </c>
      <c r="BO1514">
        <f t="shared" si="2469"/>
        <v>0</v>
      </c>
      <c r="BP1514" s="1">
        <f t="shared" si="2423"/>
        <v>0</v>
      </c>
      <c r="BQ1514" s="1" t="e">
        <f t="shared" si="2424"/>
        <v>#DIV/0!</v>
      </c>
      <c r="BR1514" s="1">
        <f t="shared" si="2425"/>
        <v>0</v>
      </c>
      <c r="BS1514" s="1" t="e">
        <f>IF(BQ1514&gt;$D$1,Sourcedata!$B$90*(2*BO1514/1000000)/fluid_kinevisco,(BO1514*2/1000000)^(4/3)*epsilon^(1/3)/fluid_kinevisco)</f>
        <v>#DIV/0!</v>
      </c>
      <c r="BT1514" s="1" t="e">
        <f>2+0.6*BS1514^0.5*Sourcedata!$B$92^(1/3)</f>
        <v>#DIV/0!</v>
      </c>
      <c r="BU1514" s="1" t="e">
        <f t="shared" si="2470"/>
        <v>#DIV/0!</v>
      </c>
      <c r="BV1514" s="1" t="e">
        <f t="shared" si="2426"/>
        <v>#DIV/0!</v>
      </c>
      <c r="BW1514" s="1">
        <f>IF(BO1514=0,0,Sourcedata!$C$13*EXP(2*Sourcedata!$C$28*Sourcedata!$C$10/Sourcedata!$C$12/Sourcedata!$C$34/BO1514*1000000))</f>
        <v>0</v>
      </c>
      <c r="BX1514" s="1">
        <f t="shared" si="2427"/>
        <v>0</v>
      </c>
      <c r="BY1514" s="1">
        <f t="shared" si="2471"/>
        <v>0</v>
      </c>
      <c r="BZ1514">
        <f t="shared" si="2472"/>
        <v>0</v>
      </c>
      <c r="CA1514">
        <f t="shared" si="2453"/>
        <v>0</v>
      </c>
      <c r="CB1514" s="1">
        <f t="shared" si="2428"/>
        <v>0</v>
      </c>
      <c r="CC1514" s="1" t="e">
        <f t="shared" si="2429"/>
        <v>#DIV/0!</v>
      </c>
      <c r="CD1514" s="1">
        <f t="shared" si="2430"/>
        <v>0</v>
      </c>
      <c r="CE1514" s="1" t="e">
        <f>IF(CC1514&gt;$D$1,Sourcedata!$B$90*(2*CA1514/1000000)/fluid_kinevisco,(CA1514*2/1000000)^(4/3)*epsilon^(1/3)/fluid_kinevisco)</f>
        <v>#DIV/0!</v>
      </c>
      <c r="CF1514" s="1" t="e">
        <f>2+0.6*CE1514^0.5*Sourcedata!$B$92^(1/3)</f>
        <v>#DIV/0!</v>
      </c>
      <c r="CG1514" s="1" t="e">
        <f t="shared" si="2473"/>
        <v>#DIV/0!</v>
      </c>
      <c r="CH1514" s="1" t="e">
        <f t="shared" si="2431"/>
        <v>#DIV/0!</v>
      </c>
      <c r="CI1514" s="1">
        <f>IF(CA1514=0,0,Sourcedata!$C$13*EXP(2*Sourcedata!$C$28*Sourcedata!$C$10/Sourcedata!$C$12/Sourcedata!$C$34/CA1514*1000000))</f>
        <v>0</v>
      </c>
      <c r="CJ1514" s="1">
        <f t="shared" si="2432"/>
        <v>0</v>
      </c>
      <c r="CK1514" s="1">
        <f t="shared" si="2474"/>
        <v>0</v>
      </c>
      <c r="CL1514">
        <f t="shared" si="2454"/>
        <v>0</v>
      </c>
      <c r="CM1514">
        <f t="shared" si="2475"/>
        <v>0</v>
      </c>
      <c r="CN1514" s="1">
        <f t="shared" si="2433"/>
        <v>0</v>
      </c>
      <c r="CO1514" s="1" t="e">
        <f t="shared" si="2434"/>
        <v>#DIV/0!</v>
      </c>
      <c r="CP1514" s="1">
        <f t="shared" si="2435"/>
        <v>0</v>
      </c>
      <c r="CQ1514" s="1" t="e">
        <f>IF(CO1514&gt;$D$1,Sourcedata!$B$90*(2*CM1514/1000000)/fluid_kinevisco,(CM1514*2/1000000)^(4/3)*epsilon^(1/3)/fluid_kinevisco)</f>
        <v>#DIV/0!</v>
      </c>
      <c r="CR1514" s="1" t="e">
        <f>2+0.6*CQ1514^0.5*Sourcedata!$B$92^(1/3)</f>
        <v>#DIV/0!</v>
      </c>
      <c r="CS1514" s="1" t="e">
        <f t="shared" si="2476"/>
        <v>#DIV/0!</v>
      </c>
      <c r="CT1514" s="1" t="e">
        <f t="shared" si="2436"/>
        <v>#DIV/0!</v>
      </c>
      <c r="CU1514" s="1">
        <f>IF(CM1514=0,0,Sourcedata!$C$13*EXP(2*Sourcedata!$C$28*Sourcedata!$C$10/Sourcedata!$C$12/Sourcedata!$C$34/CM1514*1000000))</f>
        <v>0</v>
      </c>
      <c r="CV1514" s="1">
        <f t="shared" si="2437"/>
        <v>0</v>
      </c>
      <c r="CW1514" s="1">
        <f t="shared" si="2477"/>
        <v>0</v>
      </c>
      <c r="CX1514">
        <f t="shared" si="2478"/>
        <v>0</v>
      </c>
      <c r="CY1514">
        <f t="shared" si="2479"/>
        <v>0</v>
      </c>
      <c r="CZ1514" s="1">
        <f t="shared" si="2438"/>
        <v>0</v>
      </c>
      <c r="DA1514" s="1" t="e">
        <f t="shared" si="2439"/>
        <v>#DIV/0!</v>
      </c>
      <c r="DB1514" s="1">
        <f t="shared" si="2440"/>
        <v>0</v>
      </c>
      <c r="DC1514" s="1" t="e">
        <f>IF(DA1514&gt;$D$1,Sourcedata!$B$90*(2*CY1514/1000000)/fluid_kinevisco,(CY1514*2/1000000)^(4/3)*epsilon^(1/3)/fluid_kinevisco)</f>
        <v>#DIV/0!</v>
      </c>
      <c r="DD1514" s="1" t="e">
        <f>2+0.6*DC1514^0.5*Sourcedata!$B$92^(1/3)</f>
        <v>#DIV/0!</v>
      </c>
      <c r="DE1514" s="1" t="e">
        <f t="shared" si="2480"/>
        <v>#DIV/0!</v>
      </c>
      <c r="DF1514" s="1" t="e">
        <f t="shared" si="2441"/>
        <v>#DIV/0!</v>
      </c>
      <c r="DG1514" s="1">
        <f>IF(CY1514=0,0,Sourcedata!$C$13*EXP(2*Sourcedata!$C$28*Sourcedata!$C$10/Sourcedata!$C$12/Sourcedata!$C$34/CY1514*1000000))</f>
        <v>0</v>
      </c>
      <c r="DH1514" s="1">
        <f t="shared" si="2442"/>
        <v>0</v>
      </c>
      <c r="DI1514" s="1">
        <f t="shared" si="2481"/>
        <v>0</v>
      </c>
      <c r="DJ1514">
        <f t="shared" si="2482"/>
        <v>0</v>
      </c>
      <c r="DK1514">
        <f t="shared" si="2483"/>
        <v>0</v>
      </c>
      <c r="DL1514" s="1">
        <f t="shared" si="2443"/>
        <v>0</v>
      </c>
      <c r="DM1514" s="1" t="e">
        <f t="shared" si="2444"/>
        <v>#DIV/0!</v>
      </c>
      <c r="DN1514" s="1">
        <f t="shared" si="2445"/>
        <v>0</v>
      </c>
      <c r="DO1514" s="1" t="e">
        <f>IF(DM1514&gt;$D$1,Sourcedata!$B$90*(2*DK1514/1000000)/fluid_kinevisco,(DK1514*2/1000000)^(4/3)*epsilon^(1/3)/fluid_kinevisco)</f>
        <v>#DIV/0!</v>
      </c>
      <c r="DP1514" s="1" t="e">
        <f>2+0.6*DO1514^0.5*Sourcedata!$B$92^(1/3)</f>
        <v>#DIV/0!</v>
      </c>
      <c r="DQ1514" s="1" t="e">
        <f t="shared" si="2484"/>
        <v>#DIV/0!</v>
      </c>
      <c r="DR1514" s="1" t="e">
        <f t="shared" si="2446"/>
        <v>#DIV/0!</v>
      </c>
      <c r="DS1514" s="1">
        <f>IF(DK1514=0,0,Sourcedata!$C$13*EXP(2*Sourcedata!$C$28*Sourcedata!$C$10/Sourcedata!$C$12/Sourcedata!$C$34/DK1514*1000000))</f>
        <v>0</v>
      </c>
      <c r="DT1514" s="1">
        <f t="shared" si="2447"/>
        <v>0</v>
      </c>
      <c r="DU1514" s="1">
        <f t="shared" si="2485"/>
        <v>0</v>
      </c>
      <c r="DV1514">
        <f t="shared" si="2486"/>
        <v>0</v>
      </c>
      <c r="DX1514" s="26">
        <f t="shared" si="2395"/>
        <v>2.4999999999999988E-5</v>
      </c>
      <c r="DY1514">
        <f t="shared" si="2384"/>
        <v>0.37800000000000439</v>
      </c>
      <c r="DZ1514" s="1">
        <f t="shared" si="2385"/>
        <v>0</v>
      </c>
      <c r="EA1514" s="1">
        <f t="shared" si="2396"/>
        <v>24.999999999999989</v>
      </c>
      <c r="EB1514" s="1">
        <f t="shared" si="2389"/>
        <v>0</v>
      </c>
      <c r="EC1514" s="1"/>
      <c r="ED1514" s="1">
        <f t="shared" si="2390"/>
        <v>24.999999999999989</v>
      </c>
      <c r="EE1514" s="1">
        <f t="shared" si="2391"/>
        <v>24.999999999999989</v>
      </c>
      <c r="EF1514">
        <f t="shared" si="2386"/>
        <v>99.999999999999957</v>
      </c>
      <c r="EG1514">
        <f t="shared" si="2387"/>
        <v>0</v>
      </c>
      <c r="EH1514" s="1"/>
      <c r="EI1514">
        <f t="shared" si="2388"/>
        <v>100</v>
      </c>
      <c r="EK1514">
        <f t="shared" si="2392"/>
        <v>0.37800000000000439</v>
      </c>
      <c r="EL1514">
        <f t="shared" si="2393"/>
        <v>0.38</v>
      </c>
      <c r="EM1514">
        <f t="shared" si="2394"/>
        <v>99.999999999999957</v>
      </c>
    </row>
    <row r="1515" spans="6:143" x14ac:dyDescent="0.2">
      <c r="F1515">
        <f>F1514+Sourcedata!$C$36*3600/4000</f>
        <v>1358.1000000000156</v>
      </c>
      <c r="G1515">
        <f t="shared" si="2448"/>
        <v>0</v>
      </c>
      <c r="H1515" s="1">
        <f t="shared" si="2397"/>
        <v>0</v>
      </c>
      <c r="I1515" s="1" t="e">
        <f t="shared" si="2398"/>
        <v>#DIV/0!</v>
      </c>
      <c r="J1515" s="1">
        <f t="shared" si="2399"/>
        <v>0</v>
      </c>
      <c r="K1515" s="1" t="e">
        <f>IF(I1515&gt;$D$1,Sourcedata!$B$90*(2*G1515/1000000)/fluid_kinevisco,(G1515*2/1000000)^(4/3)*epsilon^(1/3)/fluid_kinevisco)</f>
        <v>#DIV/0!</v>
      </c>
      <c r="L1515" s="1" t="e">
        <f>2+0.6*K1515^0.5*Sourcedata!$B$92^(1/3)</f>
        <v>#DIV/0!</v>
      </c>
      <c r="M1515" s="1" t="e">
        <f t="shared" si="2400"/>
        <v>#DIV/0!</v>
      </c>
      <c r="N1515" s="1" t="e">
        <f t="shared" si="2401"/>
        <v>#DIV/0!</v>
      </c>
      <c r="O1515" s="1">
        <f>IF(G1515=0,0,Sourcedata!$C$13*EXP(2*Sourcedata!$C$28*Sourcedata!$C$10/Sourcedata!$C$12/Sourcedata!$C$34/G1515*1000000))</f>
        <v>0</v>
      </c>
      <c r="P1515" s="1">
        <f t="shared" si="2402"/>
        <v>0</v>
      </c>
      <c r="Q1515" s="1">
        <f t="shared" si="2449"/>
        <v>0</v>
      </c>
      <c r="R1515">
        <f t="shared" si="2455"/>
        <v>0</v>
      </c>
      <c r="S1515">
        <f t="shared" si="2450"/>
        <v>0</v>
      </c>
      <c r="T1515" s="1">
        <f t="shared" si="2403"/>
        <v>0</v>
      </c>
      <c r="U1515" s="1" t="e">
        <f t="shared" si="2404"/>
        <v>#DIV/0!</v>
      </c>
      <c r="V1515" s="1">
        <f t="shared" si="2405"/>
        <v>0</v>
      </c>
      <c r="W1515" s="1" t="e">
        <f>IF(U1515&gt;$D$1,Sourcedata!$B$90*(2*S1515/1000000)/fluid_kinevisco,(S1515*2/1000000)^(4/3)*epsilon^(1/3)/fluid_kinevisco)</f>
        <v>#DIV/0!</v>
      </c>
      <c r="X1515" s="1" t="e">
        <f>2+0.6*W1515^0.5*Sourcedata!$B$92^(1/3)</f>
        <v>#DIV/0!</v>
      </c>
      <c r="Y1515" s="1" t="e">
        <f t="shared" si="2456"/>
        <v>#DIV/0!</v>
      </c>
      <c r="Z1515" s="1" t="e">
        <f t="shared" si="2406"/>
        <v>#DIV/0!</v>
      </c>
      <c r="AA1515" s="1">
        <f>IF(S1515=0,0,Sourcedata!$C$13*EXP(2*Sourcedata!$C$28*Sourcedata!$C$10/Sourcedata!$C$12/Sourcedata!$C$34/S1515*1000000))</f>
        <v>0</v>
      </c>
      <c r="AB1515" s="1">
        <f t="shared" si="2407"/>
        <v>0</v>
      </c>
      <c r="AC1515" s="1">
        <f t="shared" si="2457"/>
        <v>0</v>
      </c>
      <c r="AD1515">
        <f t="shared" si="2458"/>
        <v>0</v>
      </c>
      <c r="AE1515">
        <f t="shared" si="2451"/>
        <v>0</v>
      </c>
      <c r="AF1515" s="1">
        <f t="shared" si="2408"/>
        <v>0</v>
      </c>
      <c r="AG1515" s="1" t="e">
        <f t="shared" si="2409"/>
        <v>#DIV/0!</v>
      </c>
      <c r="AH1515" s="1">
        <f t="shared" si="2410"/>
        <v>0</v>
      </c>
      <c r="AI1515" s="1" t="e">
        <f>IF(AG1515&gt;$D$1,Sourcedata!$B$90*(2*AE1515/1000000)/fluid_kinevisco,(AE1515*2/1000000)^(4/3)*epsilon^(1/3)/fluid_kinevisco)</f>
        <v>#DIV/0!</v>
      </c>
      <c r="AJ1515" s="1" t="e">
        <f>2+0.6*AI1515^0.5*Sourcedata!$B$92^(1/3)</f>
        <v>#DIV/0!</v>
      </c>
      <c r="AK1515" s="1" t="e">
        <f t="shared" si="2459"/>
        <v>#DIV/0!</v>
      </c>
      <c r="AL1515" s="1" t="e">
        <f t="shared" si="2411"/>
        <v>#DIV/0!</v>
      </c>
      <c r="AM1515" s="1">
        <f>IF(AE1515=0,0,Sourcedata!$C$13*EXP(2*Sourcedata!$C$28*Sourcedata!$C$10/Sourcedata!$C$12/Sourcedata!$C$34/AE1515*1000000))</f>
        <v>0</v>
      </c>
      <c r="AN1515" s="1">
        <f t="shared" si="2412"/>
        <v>0</v>
      </c>
      <c r="AO1515" s="1">
        <f t="shared" si="2460"/>
        <v>0</v>
      </c>
      <c r="AP1515">
        <f t="shared" si="2461"/>
        <v>0</v>
      </c>
      <c r="AQ1515">
        <f t="shared" si="2452"/>
        <v>0</v>
      </c>
      <c r="AR1515" s="1">
        <f t="shared" si="2413"/>
        <v>0</v>
      </c>
      <c r="AS1515" s="1" t="e">
        <f t="shared" si="2414"/>
        <v>#DIV/0!</v>
      </c>
      <c r="AT1515" s="1">
        <f t="shared" si="2415"/>
        <v>0</v>
      </c>
      <c r="AU1515" s="1" t="e">
        <f>IF(AS1515&gt;$D$1,Sourcedata!$B$90*(2*AQ1515/1000000)/fluid_kinevisco,(AQ1515*2/1000000)^(4/3)*epsilon^(1/3)/fluid_kinevisco)</f>
        <v>#DIV/0!</v>
      </c>
      <c r="AV1515" s="1" t="e">
        <f>2+0.6*AU1515^0.5*Sourcedata!$B$92^(1/3)</f>
        <v>#DIV/0!</v>
      </c>
      <c r="AW1515" s="1" t="e">
        <f t="shared" si="2462"/>
        <v>#DIV/0!</v>
      </c>
      <c r="AX1515" s="1" t="e">
        <f t="shared" si="2416"/>
        <v>#DIV/0!</v>
      </c>
      <c r="AY1515" s="1">
        <f>IF(AQ1515=0,0,Sourcedata!$C$13*EXP(2*Sourcedata!$C$28*Sourcedata!$C$10/Sourcedata!$C$12/Sourcedata!$C$34/AQ1515*1000000))</f>
        <v>0</v>
      </c>
      <c r="AZ1515" s="1">
        <f t="shared" si="2417"/>
        <v>0</v>
      </c>
      <c r="BA1515" s="1">
        <f t="shared" si="2463"/>
        <v>0</v>
      </c>
      <c r="BB1515">
        <f t="shared" si="2464"/>
        <v>0</v>
      </c>
      <c r="BC1515">
        <f t="shared" si="2465"/>
        <v>0</v>
      </c>
      <c r="BD1515" s="1">
        <f t="shared" si="2418"/>
        <v>0</v>
      </c>
      <c r="BE1515" s="1" t="e">
        <f t="shared" si="2419"/>
        <v>#DIV/0!</v>
      </c>
      <c r="BF1515" s="1">
        <f t="shared" si="2420"/>
        <v>0</v>
      </c>
      <c r="BG1515" s="1" t="e">
        <f>IF(BE1515&gt;$D$1,Sourcedata!$B$90*(2*BC1515/1000000)/fluid_kinevisco,(BC1515*2/1000000)^(4/3)*epsilon^(1/3)/fluid_kinevisco)</f>
        <v>#DIV/0!</v>
      </c>
      <c r="BH1515" s="1" t="e">
        <f>2+0.6*BG1515^0.5*Sourcedata!$B$92^(1/3)</f>
        <v>#DIV/0!</v>
      </c>
      <c r="BI1515" s="1" t="e">
        <f t="shared" si="2466"/>
        <v>#DIV/0!</v>
      </c>
      <c r="BJ1515" s="1" t="e">
        <f t="shared" si="2421"/>
        <v>#DIV/0!</v>
      </c>
      <c r="BK1515" s="1">
        <f>IF(BC1515=0,0,Sourcedata!$C$13*EXP(2*Sourcedata!$C$28*Sourcedata!$C$10/Sourcedata!$C$12/Sourcedata!$C$34/BC1515*1000000))</f>
        <v>0</v>
      </c>
      <c r="BL1515" s="1">
        <f t="shared" si="2422"/>
        <v>0</v>
      </c>
      <c r="BM1515" s="1">
        <f t="shared" si="2467"/>
        <v>0</v>
      </c>
      <c r="BN1515">
        <f t="shared" si="2468"/>
        <v>0</v>
      </c>
      <c r="BO1515">
        <f t="shared" si="2469"/>
        <v>0</v>
      </c>
      <c r="BP1515" s="1">
        <f t="shared" si="2423"/>
        <v>0</v>
      </c>
      <c r="BQ1515" s="1" t="e">
        <f t="shared" si="2424"/>
        <v>#DIV/0!</v>
      </c>
      <c r="BR1515" s="1">
        <f t="shared" si="2425"/>
        <v>0</v>
      </c>
      <c r="BS1515" s="1" t="e">
        <f>IF(BQ1515&gt;$D$1,Sourcedata!$B$90*(2*BO1515/1000000)/fluid_kinevisco,(BO1515*2/1000000)^(4/3)*epsilon^(1/3)/fluid_kinevisco)</f>
        <v>#DIV/0!</v>
      </c>
      <c r="BT1515" s="1" t="e">
        <f>2+0.6*BS1515^0.5*Sourcedata!$B$92^(1/3)</f>
        <v>#DIV/0!</v>
      </c>
      <c r="BU1515" s="1" t="e">
        <f t="shared" si="2470"/>
        <v>#DIV/0!</v>
      </c>
      <c r="BV1515" s="1" t="e">
        <f t="shared" si="2426"/>
        <v>#DIV/0!</v>
      </c>
      <c r="BW1515" s="1">
        <f>IF(BO1515=0,0,Sourcedata!$C$13*EXP(2*Sourcedata!$C$28*Sourcedata!$C$10/Sourcedata!$C$12/Sourcedata!$C$34/BO1515*1000000))</f>
        <v>0</v>
      </c>
      <c r="BX1515" s="1">
        <f t="shared" si="2427"/>
        <v>0</v>
      </c>
      <c r="BY1515" s="1">
        <f t="shared" si="2471"/>
        <v>0</v>
      </c>
      <c r="BZ1515">
        <f t="shared" si="2472"/>
        <v>0</v>
      </c>
      <c r="CA1515">
        <f t="shared" si="2453"/>
        <v>0</v>
      </c>
      <c r="CB1515" s="1">
        <f t="shared" si="2428"/>
        <v>0</v>
      </c>
      <c r="CC1515" s="1" t="e">
        <f t="shared" si="2429"/>
        <v>#DIV/0!</v>
      </c>
      <c r="CD1515" s="1">
        <f t="shared" si="2430"/>
        <v>0</v>
      </c>
      <c r="CE1515" s="1" t="e">
        <f>IF(CC1515&gt;$D$1,Sourcedata!$B$90*(2*CA1515/1000000)/fluid_kinevisco,(CA1515*2/1000000)^(4/3)*epsilon^(1/3)/fluid_kinevisco)</f>
        <v>#DIV/0!</v>
      </c>
      <c r="CF1515" s="1" t="e">
        <f>2+0.6*CE1515^0.5*Sourcedata!$B$92^(1/3)</f>
        <v>#DIV/0!</v>
      </c>
      <c r="CG1515" s="1" t="e">
        <f t="shared" si="2473"/>
        <v>#DIV/0!</v>
      </c>
      <c r="CH1515" s="1" t="e">
        <f t="shared" si="2431"/>
        <v>#DIV/0!</v>
      </c>
      <c r="CI1515" s="1">
        <f>IF(CA1515=0,0,Sourcedata!$C$13*EXP(2*Sourcedata!$C$28*Sourcedata!$C$10/Sourcedata!$C$12/Sourcedata!$C$34/CA1515*1000000))</f>
        <v>0</v>
      </c>
      <c r="CJ1515" s="1">
        <f t="shared" si="2432"/>
        <v>0</v>
      </c>
      <c r="CK1515" s="1">
        <f t="shared" si="2474"/>
        <v>0</v>
      </c>
      <c r="CL1515">
        <f t="shared" si="2454"/>
        <v>0</v>
      </c>
      <c r="CM1515">
        <f t="shared" si="2475"/>
        <v>0</v>
      </c>
      <c r="CN1515" s="1">
        <f t="shared" si="2433"/>
        <v>0</v>
      </c>
      <c r="CO1515" s="1" t="e">
        <f t="shared" si="2434"/>
        <v>#DIV/0!</v>
      </c>
      <c r="CP1515" s="1">
        <f t="shared" si="2435"/>
        <v>0</v>
      </c>
      <c r="CQ1515" s="1" t="e">
        <f>IF(CO1515&gt;$D$1,Sourcedata!$B$90*(2*CM1515/1000000)/fluid_kinevisco,(CM1515*2/1000000)^(4/3)*epsilon^(1/3)/fluid_kinevisco)</f>
        <v>#DIV/0!</v>
      </c>
      <c r="CR1515" s="1" t="e">
        <f>2+0.6*CQ1515^0.5*Sourcedata!$B$92^(1/3)</f>
        <v>#DIV/0!</v>
      </c>
      <c r="CS1515" s="1" t="e">
        <f t="shared" si="2476"/>
        <v>#DIV/0!</v>
      </c>
      <c r="CT1515" s="1" t="e">
        <f t="shared" si="2436"/>
        <v>#DIV/0!</v>
      </c>
      <c r="CU1515" s="1">
        <f>IF(CM1515=0,0,Sourcedata!$C$13*EXP(2*Sourcedata!$C$28*Sourcedata!$C$10/Sourcedata!$C$12/Sourcedata!$C$34/CM1515*1000000))</f>
        <v>0</v>
      </c>
      <c r="CV1515" s="1">
        <f t="shared" si="2437"/>
        <v>0</v>
      </c>
      <c r="CW1515" s="1">
        <f t="shared" si="2477"/>
        <v>0</v>
      </c>
      <c r="CX1515">
        <f t="shared" si="2478"/>
        <v>0</v>
      </c>
      <c r="CY1515">
        <f t="shared" si="2479"/>
        <v>0</v>
      </c>
      <c r="CZ1515" s="1">
        <f t="shared" si="2438"/>
        <v>0</v>
      </c>
      <c r="DA1515" s="1" t="e">
        <f t="shared" si="2439"/>
        <v>#DIV/0!</v>
      </c>
      <c r="DB1515" s="1">
        <f t="shared" si="2440"/>
        <v>0</v>
      </c>
      <c r="DC1515" s="1" t="e">
        <f>IF(DA1515&gt;$D$1,Sourcedata!$B$90*(2*CY1515/1000000)/fluid_kinevisco,(CY1515*2/1000000)^(4/3)*epsilon^(1/3)/fluid_kinevisco)</f>
        <v>#DIV/0!</v>
      </c>
      <c r="DD1515" s="1" t="e">
        <f>2+0.6*DC1515^0.5*Sourcedata!$B$92^(1/3)</f>
        <v>#DIV/0!</v>
      </c>
      <c r="DE1515" s="1" t="e">
        <f t="shared" si="2480"/>
        <v>#DIV/0!</v>
      </c>
      <c r="DF1515" s="1" t="e">
        <f t="shared" si="2441"/>
        <v>#DIV/0!</v>
      </c>
      <c r="DG1515" s="1">
        <f>IF(CY1515=0,0,Sourcedata!$C$13*EXP(2*Sourcedata!$C$28*Sourcedata!$C$10/Sourcedata!$C$12/Sourcedata!$C$34/CY1515*1000000))</f>
        <v>0</v>
      </c>
      <c r="DH1515" s="1">
        <f t="shared" si="2442"/>
        <v>0</v>
      </c>
      <c r="DI1515" s="1">
        <f t="shared" si="2481"/>
        <v>0</v>
      </c>
      <c r="DJ1515">
        <f t="shared" si="2482"/>
        <v>0</v>
      </c>
      <c r="DK1515">
        <f t="shared" si="2483"/>
        <v>0</v>
      </c>
      <c r="DL1515" s="1">
        <f t="shared" si="2443"/>
        <v>0</v>
      </c>
      <c r="DM1515" s="1" t="e">
        <f t="shared" si="2444"/>
        <v>#DIV/0!</v>
      </c>
      <c r="DN1515" s="1">
        <f t="shared" si="2445"/>
        <v>0</v>
      </c>
      <c r="DO1515" s="1" t="e">
        <f>IF(DM1515&gt;$D$1,Sourcedata!$B$90*(2*DK1515/1000000)/fluid_kinevisco,(DK1515*2/1000000)^(4/3)*epsilon^(1/3)/fluid_kinevisco)</f>
        <v>#DIV/0!</v>
      </c>
      <c r="DP1515" s="1" t="e">
        <f>2+0.6*DO1515^0.5*Sourcedata!$B$92^(1/3)</f>
        <v>#DIV/0!</v>
      </c>
      <c r="DQ1515" s="1" t="e">
        <f t="shared" si="2484"/>
        <v>#DIV/0!</v>
      </c>
      <c r="DR1515" s="1" t="e">
        <f t="shared" si="2446"/>
        <v>#DIV/0!</v>
      </c>
      <c r="DS1515" s="1">
        <f>IF(DK1515=0,0,Sourcedata!$C$13*EXP(2*Sourcedata!$C$28*Sourcedata!$C$10/Sourcedata!$C$12/Sourcedata!$C$34/DK1515*1000000))</f>
        <v>0</v>
      </c>
      <c r="DT1515" s="1">
        <f t="shared" si="2447"/>
        <v>0</v>
      </c>
      <c r="DU1515" s="1">
        <f t="shared" si="2485"/>
        <v>0</v>
      </c>
      <c r="DV1515">
        <f t="shared" si="2486"/>
        <v>0</v>
      </c>
      <c r="DX1515" s="26">
        <f t="shared" si="2395"/>
        <v>2.4999999999999988E-5</v>
      </c>
      <c r="DY1515">
        <f t="shared" si="2384"/>
        <v>0.37825000000000442</v>
      </c>
      <c r="DZ1515" s="1">
        <f t="shared" si="2385"/>
        <v>0</v>
      </c>
      <c r="EA1515" s="1">
        <f t="shared" si="2396"/>
        <v>24.999999999999989</v>
      </c>
      <c r="EB1515" s="1">
        <f t="shared" si="2389"/>
        <v>0</v>
      </c>
      <c r="EC1515" s="1"/>
      <c r="ED1515" s="1">
        <f t="shared" si="2390"/>
        <v>24.999999999999989</v>
      </c>
      <c r="EE1515" s="1">
        <f t="shared" si="2391"/>
        <v>24.999999999999989</v>
      </c>
      <c r="EF1515">
        <f t="shared" si="2386"/>
        <v>99.999999999999957</v>
      </c>
      <c r="EG1515">
        <f t="shared" si="2387"/>
        <v>0</v>
      </c>
      <c r="EH1515" s="1"/>
      <c r="EI1515">
        <f t="shared" si="2388"/>
        <v>100</v>
      </c>
      <c r="EK1515">
        <f t="shared" si="2392"/>
        <v>0.37825000000000442</v>
      </c>
      <c r="EL1515">
        <f t="shared" si="2393"/>
        <v>0.38</v>
      </c>
      <c r="EM1515">
        <f t="shared" si="2394"/>
        <v>99.999999999999957</v>
      </c>
    </row>
    <row r="1516" spans="6:143" x14ac:dyDescent="0.2">
      <c r="F1516">
        <f>F1515+Sourcedata!$C$36*3600/4000</f>
        <v>1359.0000000000157</v>
      </c>
      <c r="G1516">
        <f t="shared" si="2448"/>
        <v>0</v>
      </c>
      <c r="H1516" s="1">
        <f t="shared" si="2397"/>
        <v>0</v>
      </c>
      <c r="I1516" s="1" t="e">
        <f t="shared" si="2398"/>
        <v>#DIV/0!</v>
      </c>
      <c r="J1516" s="1">
        <f t="shared" si="2399"/>
        <v>0</v>
      </c>
      <c r="K1516" s="1" t="e">
        <f>IF(I1516&gt;$D$1,Sourcedata!$B$90*(2*G1516/1000000)/fluid_kinevisco,(G1516*2/1000000)^(4/3)*epsilon^(1/3)/fluid_kinevisco)</f>
        <v>#DIV/0!</v>
      </c>
      <c r="L1516" s="1" t="e">
        <f>2+0.6*K1516^0.5*Sourcedata!$B$92^(1/3)</f>
        <v>#DIV/0!</v>
      </c>
      <c r="M1516" s="1" t="e">
        <f t="shared" si="2400"/>
        <v>#DIV/0!</v>
      </c>
      <c r="N1516" s="1" t="e">
        <f t="shared" si="2401"/>
        <v>#DIV/0!</v>
      </c>
      <c r="O1516" s="1">
        <f>IF(G1516=0,0,Sourcedata!$C$13*EXP(2*Sourcedata!$C$28*Sourcedata!$C$10/Sourcedata!$C$12/Sourcedata!$C$34/G1516*1000000))</f>
        <v>0</v>
      </c>
      <c r="P1516" s="1">
        <f t="shared" si="2402"/>
        <v>0</v>
      </c>
      <c r="Q1516" s="1">
        <f t="shared" si="2449"/>
        <v>0</v>
      </c>
      <c r="R1516">
        <f t="shared" si="2455"/>
        <v>0</v>
      </c>
      <c r="S1516">
        <f t="shared" si="2450"/>
        <v>0</v>
      </c>
      <c r="T1516" s="1">
        <f t="shared" si="2403"/>
        <v>0</v>
      </c>
      <c r="U1516" s="1" t="e">
        <f t="shared" si="2404"/>
        <v>#DIV/0!</v>
      </c>
      <c r="V1516" s="1">
        <f t="shared" si="2405"/>
        <v>0</v>
      </c>
      <c r="W1516" s="1" t="e">
        <f>IF(U1516&gt;$D$1,Sourcedata!$B$90*(2*S1516/1000000)/fluid_kinevisco,(S1516*2/1000000)^(4/3)*epsilon^(1/3)/fluid_kinevisco)</f>
        <v>#DIV/0!</v>
      </c>
      <c r="X1516" s="1" t="e">
        <f>2+0.6*W1516^0.5*Sourcedata!$B$92^(1/3)</f>
        <v>#DIV/0!</v>
      </c>
      <c r="Y1516" s="1" t="e">
        <f t="shared" si="2456"/>
        <v>#DIV/0!</v>
      </c>
      <c r="Z1516" s="1" t="e">
        <f t="shared" si="2406"/>
        <v>#DIV/0!</v>
      </c>
      <c r="AA1516" s="1">
        <f>IF(S1516=0,0,Sourcedata!$C$13*EXP(2*Sourcedata!$C$28*Sourcedata!$C$10/Sourcedata!$C$12/Sourcedata!$C$34/S1516*1000000))</f>
        <v>0</v>
      </c>
      <c r="AB1516" s="1">
        <f t="shared" si="2407"/>
        <v>0</v>
      </c>
      <c r="AC1516" s="1">
        <f t="shared" si="2457"/>
        <v>0</v>
      </c>
      <c r="AD1516">
        <f t="shared" si="2458"/>
        <v>0</v>
      </c>
      <c r="AE1516">
        <f t="shared" si="2451"/>
        <v>0</v>
      </c>
      <c r="AF1516" s="1">
        <f t="shared" si="2408"/>
        <v>0</v>
      </c>
      <c r="AG1516" s="1" t="e">
        <f t="shared" si="2409"/>
        <v>#DIV/0!</v>
      </c>
      <c r="AH1516" s="1">
        <f t="shared" si="2410"/>
        <v>0</v>
      </c>
      <c r="AI1516" s="1" t="e">
        <f>IF(AG1516&gt;$D$1,Sourcedata!$B$90*(2*AE1516/1000000)/fluid_kinevisco,(AE1516*2/1000000)^(4/3)*epsilon^(1/3)/fluid_kinevisco)</f>
        <v>#DIV/0!</v>
      </c>
      <c r="AJ1516" s="1" t="e">
        <f>2+0.6*AI1516^0.5*Sourcedata!$B$92^(1/3)</f>
        <v>#DIV/0!</v>
      </c>
      <c r="AK1516" s="1" t="e">
        <f t="shared" si="2459"/>
        <v>#DIV/0!</v>
      </c>
      <c r="AL1516" s="1" t="e">
        <f t="shared" si="2411"/>
        <v>#DIV/0!</v>
      </c>
      <c r="AM1516" s="1">
        <f>IF(AE1516=0,0,Sourcedata!$C$13*EXP(2*Sourcedata!$C$28*Sourcedata!$C$10/Sourcedata!$C$12/Sourcedata!$C$34/AE1516*1000000))</f>
        <v>0</v>
      </c>
      <c r="AN1516" s="1">
        <f t="shared" si="2412"/>
        <v>0</v>
      </c>
      <c r="AO1516" s="1">
        <f t="shared" si="2460"/>
        <v>0</v>
      </c>
      <c r="AP1516">
        <f t="shared" si="2461"/>
        <v>0</v>
      </c>
      <c r="AQ1516">
        <f t="shared" si="2452"/>
        <v>0</v>
      </c>
      <c r="AR1516" s="1">
        <f t="shared" si="2413"/>
        <v>0</v>
      </c>
      <c r="AS1516" s="1" t="e">
        <f t="shared" si="2414"/>
        <v>#DIV/0!</v>
      </c>
      <c r="AT1516" s="1">
        <f t="shared" si="2415"/>
        <v>0</v>
      </c>
      <c r="AU1516" s="1" t="e">
        <f>IF(AS1516&gt;$D$1,Sourcedata!$B$90*(2*AQ1516/1000000)/fluid_kinevisco,(AQ1516*2/1000000)^(4/3)*epsilon^(1/3)/fluid_kinevisco)</f>
        <v>#DIV/0!</v>
      </c>
      <c r="AV1516" s="1" t="e">
        <f>2+0.6*AU1516^0.5*Sourcedata!$B$92^(1/3)</f>
        <v>#DIV/0!</v>
      </c>
      <c r="AW1516" s="1" t="e">
        <f t="shared" si="2462"/>
        <v>#DIV/0!</v>
      </c>
      <c r="AX1516" s="1" t="e">
        <f t="shared" si="2416"/>
        <v>#DIV/0!</v>
      </c>
      <c r="AY1516" s="1">
        <f>IF(AQ1516=0,0,Sourcedata!$C$13*EXP(2*Sourcedata!$C$28*Sourcedata!$C$10/Sourcedata!$C$12/Sourcedata!$C$34/AQ1516*1000000))</f>
        <v>0</v>
      </c>
      <c r="AZ1516" s="1">
        <f t="shared" si="2417"/>
        <v>0</v>
      </c>
      <c r="BA1516" s="1">
        <f t="shared" si="2463"/>
        <v>0</v>
      </c>
      <c r="BB1516">
        <f t="shared" si="2464"/>
        <v>0</v>
      </c>
      <c r="BC1516">
        <f t="shared" si="2465"/>
        <v>0</v>
      </c>
      <c r="BD1516" s="1">
        <f t="shared" si="2418"/>
        <v>0</v>
      </c>
      <c r="BE1516" s="1" t="e">
        <f t="shared" si="2419"/>
        <v>#DIV/0!</v>
      </c>
      <c r="BF1516" s="1">
        <f t="shared" si="2420"/>
        <v>0</v>
      </c>
      <c r="BG1516" s="1" t="e">
        <f>IF(BE1516&gt;$D$1,Sourcedata!$B$90*(2*BC1516/1000000)/fluid_kinevisco,(BC1516*2/1000000)^(4/3)*epsilon^(1/3)/fluid_kinevisco)</f>
        <v>#DIV/0!</v>
      </c>
      <c r="BH1516" s="1" t="e">
        <f>2+0.6*BG1516^0.5*Sourcedata!$B$92^(1/3)</f>
        <v>#DIV/0!</v>
      </c>
      <c r="BI1516" s="1" t="e">
        <f t="shared" si="2466"/>
        <v>#DIV/0!</v>
      </c>
      <c r="BJ1516" s="1" t="e">
        <f t="shared" si="2421"/>
        <v>#DIV/0!</v>
      </c>
      <c r="BK1516" s="1">
        <f>IF(BC1516=0,0,Sourcedata!$C$13*EXP(2*Sourcedata!$C$28*Sourcedata!$C$10/Sourcedata!$C$12/Sourcedata!$C$34/BC1516*1000000))</f>
        <v>0</v>
      </c>
      <c r="BL1516" s="1">
        <f t="shared" si="2422"/>
        <v>0</v>
      </c>
      <c r="BM1516" s="1">
        <f t="shared" si="2467"/>
        <v>0</v>
      </c>
      <c r="BN1516">
        <f t="shared" si="2468"/>
        <v>0</v>
      </c>
      <c r="BO1516">
        <f t="shared" si="2469"/>
        <v>0</v>
      </c>
      <c r="BP1516" s="1">
        <f t="shared" si="2423"/>
        <v>0</v>
      </c>
      <c r="BQ1516" s="1" t="e">
        <f t="shared" si="2424"/>
        <v>#DIV/0!</v>
      </c>
      <c r="BR1516" s="1">
        <f t="shared" si="2425"/>
        <v>0</v>
      </c>
      <c r="BS1516" s="1" t="e">
        <f>IF(BQ1516&gt;$D$1,Sourcedata!$B$90*(2*BO1516/1000000)/fluid_kinevisco,(BO1516*2/1000000)^(4/3)*epsilon^(1/3)/fluid_kinevisco)</f>
        <v>#DIV/0!</v>
      </c>
      <c r="BT1516" s="1" t="e">
        <f>2+0.6*BS1516^0.5*Sourcedata!$B$92^(1/3)</f>
        <v>#DIV/0!</v>
      </c>
      <c r="BU1516" s="1" t="e">
        <f t="shared" si="2470"/>
        <v>#DIV/0!</v>
      </c>
      <c r="BV1516" s="1" t="e">
        <f t="shared" si="2426"/>
        <v>#DIV/0!</v>
      </c>
      <c r="BW1516" s="1">
        <f>IF(BO1516=0,0,Sourcedata!$C$13*EXP(2*Sourcedata!$C$28*Sourcedata!$C$10/Sourcedata!$C$12/Sourcedata!$C$34/BO1516*1000000))</f>
        <v>0</v>
      </c>
      <c r="BX1516" s="1">
        <f t="shared" si="2427"/>
        <v>0</v>
      </c>
      <c r="BY1516" s="1">
        <f t="shared" si="2471"/>
        <v>0</v>
      </c>
      <c r="BZ1516">
        <f t="shared" si="2472"/>
        <v>0</v>
      </c>
      <c r="CA1516">
        <f t="shared" si="2453"/>
        <v>0</v>
      </c>
      <c r="CB1516" s="1">
        <f t="shared" si="2428"/>
        <v>0</v>
      </c>
      <c r="CC1516" s="1" t="e">
        <f t="shared" si="2429"/>
        <v>#DIV/0!</v>
      </c>
      <c r="CD1516" s="1">
        <f t="shared" si="2430"/>
        <v>0</v>
      </c>
      <c r="CE1516" s="1" t="e">
        <f>IF(CC1516&gt;$D$1,Sourcedata!$B$90*(2*CA1516/1000000)/fluid_kinevisco,(CA1516*2/1000000)^(4/3)*epsilon^(1/3)/fluid_kinevisco)</f>
        <v>#DIV/0!</v>
      </c>
      <c r="CF1516" s="1" t="e">
        <f>2+0.6*CE1516^0.5*Sourcedata!$B$92^(1/3)</f>
        <v>#DIV/0!</v>
      </c>
      <c r="CG1516" s="1" t="e">
        <f t="shared" si="2473"/>
        <v>#DIV/0!</v>
      </c>
      <c r="CH1516" s="1" t="e">
        <f t="shared" si="2431"/>
        <v>#DIV/0!</v>
      </c>
      <c r="CI1516" s="1">
        <f>IF(CA1516=0,0,Sourcedata!$C$13*EXP(2*Sourcedata!$C$28*Sourcedata!$C$10/Sourcedata!$C$12/Sourcedata!$C$34/CA1516*1000000))</f>
        <v>0</v>
      </c>
      <c r="CJ1516" s="1">
        <f t="shared" si="2432"/>
        <v>0</v>
      </c>
      <c r="CK1516" s="1">
        <f t="shared" si="2474"/>
        <v>0</v>
      </c>
      <c r="CL1516">
        <f t="shared" si="2454"/>
        <v>0</v>
      </c>
      <c r="CM1516">
        <f t="shared" si="2475"/>
        <v>0</v>
      </c>
      <c r="CN1516" s="1">
        <f t="shared" si="2433"/>
        <v>0</v>
      </c>
      <c r="CO1516" s="1" t="e">
        <f t="shared" si="2434"/>
        <v>#DIV/0!</v>
      </c>
      <c r="CP1516" s="1">
        <f t="shared" si="2435"/>
        <v>0</v>
      </c>
      <c r="CQ1516" s="1" t="e">
        <f>IF(CO1516&gt;$D$1,Sourcedata!$B$90*(2*CM1516/1000000)/fluid_kinevisco,(CM1516*2/1000000)^(4/3)*epsilon^(1/3)/fluid_kinevisco)</f>
        <v>#DIV/0!</v>
      </c>
      <c r="CR1516" s="1" t="e">
        <f>2+0.6*CQ1516^0.5*Sourcedata!$B$92^(1/3)</f>
        <v>#DIV/0!</v>
      </c>
      <c r="CS1516" s="1" t="e">
        <f t="shared" si="2476"/>
        <v>#DIV/0!</v>
      </c>
      <c r="CT1516" s="1" t="e">
        <f t="shared" si="2436"/>
        <v>#DIV/0!</v>
      </c>
      <c r="CU1516" s="1">
        <f>IF(CM1516=0,0,Sourcedata!$C$13*EXP(2*Sourcedata!$C$28*Sourcedata!$C$10/Sourcedata!$C$12/Sourcedata!$C$34/CM1516*1000000))</f>
        <v>0</v>
      </c>
      <c r="CV1516" s="1">
        <f t="shared" si="2437"/>
        <v>0</v>
      </c>
      <c r="CW1516" s="1">
        <f t="shared" si="2477"/>
        <v>0</v>
      </c>
      <c r="CX1516">
        <f t="shared" si="2478"/>
        <v>0</v>
      </c>
      <c r="CY1516">
        <f t="shared" si="2479"/>
        <v>0</v>
      </c>
      <c r="CZ1516" s="1">
        <f t="shared" si="2438"/>
        <v>0</v>
      </c>
      <c r="DA1516" s="1" t="e">
        <f t="shared" si="2439"/>
        <v>#DIV/0!</v>
      </c>
      <c r="DB1516" s="1">
        <f t="shared" si="2440"/>
        <v>0</v>
      </c>
      <c r="DC1516" s="1" t="e">
        <f>IF(DA1516&gt;$D$1,Sourcedata!$B$90*(2*CY1516/1000000)/fluid_kinevisco,(CY1516*2/1000000)^(4/3)*epsilon^(1/3)/fluid_kinevisco)</f>
        <v>#DIV/0!</v>
      </c>
      <c r="DD1516" s="1" t="e">
        <f>2+0.6*DC1516^0.5*Sourcedata!$B$92^(1/3)</f>
        <v>#DIV/0!</v>
      </c>
      <c r="DE1516" s="1" t="e">
        <f t="shared" si="2480"/>
        <v>#DIV/0!</v>
      </c>
      <c r="DF1516" s="1" t="e">
        <f t="shared" si="2441"/>
        <v>#DIV/0!</v>
      </c>
      <c r="DG1516" s="1">
        <f>IF(CY1516=0,0,Sourcedata!$C$13*EXP(2*Sourcedata!$C$28*Sourcedata!$C$10/Sourcedata!$C$12/Sourcedata!$C$34/CY1516*1000000))</f>
        <v>0</v>
      </c>
      <c r="DH1516" s="1">
        <f t="shared" si="2442"/>
        <v>0</v>
      </c>
      <c r="DI1516" s="1">
        <f t="shared" si="2481"/>
        <v>0</v>
      </c>
      <c r="DJ1516">
        <f t="shared" si="2482"/>
        <v>0</v>
      </c>
      <c r="DK1516">
        <f t="shared" si="2483"/>
        <v>0</v>
      </c>
      <c r="DL1516" s="1">
        <f t="shared" si="2443"/>
        <v>0</v>
      </c>
      <c r="DM1516" s="1" t="e">
        <f t="shared" si="2444"/>
        <v>#DIV/0!</v>
      </c>
      <c r="DN1516" s="1">
        <f t="shared" si="2445"/>
        <v>0</v>
      </c>
      <c r="DO1516" s="1" t="e">
        <f>IF(DM1516&gt;$D$1,Sourcedata!$B$90*(2*DK1516/1000000)/fluid_kinevisco,(DK1516*2/1000000)^(4/3)*epsilon^(1/3)/fluid_kinevisco)</f>
        <v>#DIV/0!</v>
      </c>
      <c r="DP1516" s="1" t="e">
        <f>2+0.6*DO1516^0.5*Sourcedata!$B$92^(1/3)</f>
        <v>#DIV/0!</v>
      </c>
      <c r="DQ1516" s="1" t="e">
        <f t="shared" si="2484"/>
        <v>#DIV/0!</v>
      </c>
      <c r="DR1516" s="1" t="e">
        <f t="shared" si="2446"/>
        <v>#DIV/0!</v>
      </c>
      <c r="DS1516" s="1">
        <f>IF(DK1516=0,0,Sourcedata!$C$13*EXP(2*Sourcedata!$C$28*Sourcedata!$C$10/Sourcedata!$C$12/Sourcedata!$C$34/DK1516*1000000))</f>
        <v>0</v>
      </c>
      <c r="DT1516" s="1">
        <f t="shared" si="2447"/>
        <v>0</v>
      </c>
      <c r="DU1516" s="1">
        <f t="shared" si="2485"/>
        <v>0</v>
      </c>
      <c r="DV1516">
        <f t="shared" si="2486"/>
        <v>0</v>
      </c>
      <c r="DX1516" s="26">
        <f t="shared" si="2395"/>
        <v>2.4999999999999988E-5</v>
      </c>
      <c r="DY1516">
        <f t="shared" si="2384"/>
        <v>0.37850000000000444</v>
      </c>
      <c r="DZ1516" s="1">
        <f t="shared" si="2385"/>
        <v>0</v>
      </c>
      <c r="EA1516" s="1">
        <f t="shared" si="2396"/>
        <v>24.999999999999989</v>
      </c>
      <c r="EB1516" s="1">
        <f t="shared" si="2389"/>
        <v>0</v>
      </c>
      <c r="EC1516" s="1"/>
      <c r="ED1516" s="1">
        <f t="shared" si="2390"/>
        <v>24.999999999999989</v>
      </c>
      <c r="EE1516" s="1">
        <f t="shared" si="2391"/>
        <v>24.999999999999989</v>
      </c>
      <c r="EF1516">
        <f t="shared" si="2386"/>
        <v>99.999999999999957</v>
      </c>
      <c r="EG1516">
        <f t="shared" si="2387"/>
        <v>0</v>
      </c>
      <c r="EH1516" s="1"/>
      <c r="EI1516">
        <f t="shared" si="2388"/>
        <v>100</v>
      </c>
      <c r="EK1516">
        <f t="shared" si="2392"/>
        <v>0.37850000000000444</v>
      </c>
      <c r="EL1516">
        <f t="shared" si="2393"/>
        <v>0.38</v>
      </c>
      <c r="EM1516">
        <f t="shared" si="2394"/>
        <v>99.999999999999957</v>
      </c>
    </row>
    <row r="1517" spans="6:143" x14ac:dyDescent="0.2">
      <c r="F1517">
        <f>F1516+Sourcedata!$C$36*3600/4000</f>
        <v>1359.9000000000158</v>
      </c>
      <c r="G1517">
        <f t="shared" si="2448"/>
        <v>0</v>
      </c>
      <c r="H1517" s="1">
        <f t="shared" si="2397"/>
        <v>0</v>
      </c>
      <c r="I1517" s="1" t="e">
        <f t="shared" si="2398"/>
        <v>#DIV/0!</v>
      </c>
      <c r="J1517" s="1">
        <f t="shared" si="2399"/>
        <v>0</v>
      </c>
      <c r="K1517" s="1" t="e">
        <f>IF(I1517&gt;$D$1,Sourcedata!$B$90*(2*G1517/1000000)/fluid_kinevisco,(G1517*2/1000000)^(4/3)*epsilon^(1/3)/fluid_kinevisco)</f>
        <v>#DIV/0!</v>
      </c>
      <c r="L1517" s="1" t="e">
        <f>2+0.6*K1517^0.5*Sourcedata!$B$92^(1/3)</f>
        <v>#DIV/0!</v>
      </c>
      <c r="M1517" s="1" t="e">
        <f t="shared" si="2400"/>
        <v>#DIV/0!</v>
      </c>
      <c r="N1517" s="1" t="e">
        <f t="shared" si="2401"/>
        <v>#DIV/0!</v>
      </c>
      <c r="O1517" s="1">
        <f>IF(G1517=0,0,Sourcedata!$C$13*EXP(2*Sourcedata!$C$28*Sourcedata!$C$10/Sourcedata!$C$12/Sourcedata!$C$34/G1517*1000000))</f>
        <v>0</v>
      </c>
      <c r="P1517" s="1">
        <f t="shared" si="2402"/>
        <v>0</v>
      </c>
      <c r="Q1517" s="1">
        <f t="shared" si="2449"/>
        <v>0</v>
      </c>
      <c r="R1517">
        <f t="shared" si="2455"/>
        <v>0</v>
      </c>
      <c r="S1517">
        <f t="shared" si="2450"/>
        <v>0</v>
      </c>
      <c r="T1517" s="1">
        <f t="shared" si="2403"/>
        <v>0</v>
      </c>
      <c r="U1517" s="1" t="e">
        <f t="shared" si="2404"/>
        <v>#DIV/0!</v>
      </c>
      <c r="V1517" s="1">
        <f t="shared" si="2405"/>
        <v>0</v>
      </c>
      <c r="W1517" s="1" t="e">
        <f>IF(U1517&gt;$D$1,Sourcedata!$B$90*(2*S1517/1000000)/fluid_kinevisco,(S1517*2/1000000)^(4/3)*epsilon^(1/3)/fluid_kinevisco)</f>
        <v>#DIV/0!</v>
      </c>
      <c r="X1517" s="1" t="e">
        <f>2+0.6*W1517^0.5*Sourcedata!$B$92^(1/3)</f>
        <v>#DIV/0!</v>
      </c>
      <c r="Y1517" s="1" t="e">
        <f t="shared" si="2456"/>
        <v>#DIV/0!</v>
      </c>
      <c r="Z1517" s="1" t="e">
        <f t="shared" si="2406"/>
        <v>#DIV/0!</v>
      </c>
      <c r="AA1517" s="1">
        <f>IF(S1517=0,0,Sourcedata!$C$13*EXP(2*Sourcedata!$C$28*Sourcedata!$C$10/Sourcedata!$C$12/Sourcedata!$C$34/S1517*1000000))</f>
        <v>0</v>
      </c>
      <c r="AB1517" s="1">
        <f t="shared" si="2407"/>
        <v>0</v>
      </c>
      <c r="AC1517" s="1">
        <f t="shared" si="2457"/>
        <v>0</v>
      </c>
      <c r="AD1517">
        <f t="shared" si="2458"/>
        <v>0</v>
      </c>
      <c r="AE1517">
        <f t="shared" si="2451"/>
        <v>0</v>
      </c>
      <c r="AF1517" s="1">
        <f t="shared" si="2408"/>
        <v>0</v>
      </c>
      <c r="AG1517" s="1" t="e">
        <f t="shared" si="2409"/>
        <v>#DIV/0!</v>
      </c>
      <c r="AH1517" s="1">
        <f t="shared" si="2410"/>
        <v>0</v>
      </c>
      <c r="AI1517" s="1" t="e">
        <f>IF(AG1517&gt;$D$1,Sourcedata!$B$90*(2*AE1517/1000000)/fluid_kinevisco,(AE1517*2/1000000)^(4/3)*epsilon^(1/3)/fluid_kinevisco)</f>
        <v>#DIV/0!</v>
      </c>
      <c r="AJ1517" s="1" t="e">
        <f>2+0.6*AI1517^0.5*Sourcedata!$B$92^(1/3)</f>
        <v>#DIV/0!</v>
      </c>
      <c r="AK1517" s="1" t="e">
        <f t="shared" si="2459"/>
        <v>#DIV/0!</v>
      </c>
      <c r="AL1517" s="1" t="e">
        <f t="shared" si="2411"/>
        <v>#DIV/0!</v>
      </c>
      <c r="AM1517" s="1">
        <f>IF(AE1517=0,0,Sourcedata!$C$13*EXP(2*Sourcedata!$C$28*Sourcedata!$C$10/Sourcedata!$C$12/Sourcedata!$C$34/AE1517*1000000))</f>
        <v>0</v>
      </c>
      <c r="AN1517" s="1">
        <f t="shared" si="2412"/>
        <v>0</v>
      </c>
      <c r="AO1517" s="1">
        <f t="shared" si="2460"/>
        <v>0</v>
      </c>
      <c r="AP1517">
        <f t="shared" si="2461"/>
        <v>0</v>
      </c>
      <c r="AQ1517">
        <f t="shared" si="2452"/>
        <v>0</v>
      </c>
      <c r="AR1517" s="1">
        <f t="shared" si="2413"/>
        <v>0</v>
      </c>
      <c r="AS1517" s="1" t="e">
        <f t="shared" si="2414"/>
        <v>#DIV/0!</v>
      </c>
      <c r="AT1517" s="1">
        <f t="shared" si="2415"/>
        <v>0</v>
      </c>
      <c r="AU1517" s="1" t="e">
        <f>IF(AS1517&gt;$D$1,Sourcedata!$B$90*(2*AQ1517/1000000)/fluid_kinevisco,(AQ1517*2/1000000)^(4/3)*epsilon^(1/3)/fluid_kinevisco)</f>
        <v>#DIV/0!</v>
      </c>
      <c r="AV1517" s="1" t="e">
        <f>2+0.6*AU1517^0.5*Sourcedata!$B$92^(1/3)</f>
        <v>#DIV/0!</v>
      </c>
      <c r="AW1517" s="1" t="e">
        <f t="shared" si="2462"/>
        <v>#DIV/0!</v>
      </c>
      <c r="AX1517" s="1" t="e">
        <f t="shared" si="2416"/>
        <v>#DIV/0!</v>
      </c>
      <c r="AY1517" s="1">
        <f>IF(AQ1517=0,0,Sourcedata!$C$13*EXP(2*Sourcedata!$C$28*Sourcedata!$C$10/Sourcedata!$C$12/Sourcedata!$C$34/AQ1517*1000000))</f>
        <v>0</v>
      </c>
      <c r="AZ1517" s="1">
        <f t="shared" si="2417"/>
        <v>0</v>
      </c>
      <c r="BA1517" s="1">
        <f t="shared" si="2463"/>
        <v>0</v>
      </c>
      <c r="BB1517">
        <f t="shared" si="2464"/>
        <v>0</v>
      </c>
      <c r="BC1517">
        <f t="shared" si="2465"/>
        <v>0</v>
      </c>
      <c r="BD1517" s="1">
        <f t="shared" si="2418"/>
        <v>0</v>
      </c>
      <c r="BE1517" s="1" t="e">
        <f t="shared" si="2419"/>
        <v>#DIV/0!</v>
      </c>
      <c r="BF1517" s="1">
        <f t="shared" si="2420"/>
        <v>0</v>
      </c>
      <c r="BG1517" s="1" t="e">
        <f>IF(BE1517&gt;$D$1,Sourcedata!$B$90*(2*BC1517/1000000)/fluid_kinevisco,(BC1517*2/1000000)^(4/3)*epsilon^(1/3)/fluid_kinevisco)</f>
        <v>#DIV/0!</v>
      </c>
      <c r="BH1517" s="1" t="e">
        <f>2+0.6*BG1517^0.5*Sourcedata!$B$92^(1/3)</f>
        <v>#DIV/0!</v>
      </c>
      <c r="BI1517" s="1" t="e">
        <f t="shared" si="2466"/>
        <v>#DIV/0!</v>
      </c>
      <c r="BJ1517" s="1" t="e">
        <f t="shared" si="2421"/>
        <v>#DIV/0!</v>
      </c>
      <c r="BK1517" s="1">
        <f>IF(BC1517=0,0,Sourcedata!$C$13*EXP(2*Sourcedata!$C$28*Sourcedata!$C$10/Sourcedata!$C$12/Sourcedata!$C$34/BC1517*1000000))</f>
        <v>0</v>
      </c>
      <c r="BL1517" s="1">
        <f t="shared" si="2422"/>
        <v>0</v>
      </c>
      <c r="BM1517" s="1">
        <f t="shared" si="2467"/>
        <v>0</v>
      </c>
      <c r="BN1517">
        <f t="shared" si="2468"/>
        <v>0</v>
      </c>
      <c r="BO1517">
        <f t="shared" si="2469"/>
        <v>0</v>
      </c>
      <c r="BP1517" s="1">
        <f t="shared" si="2423"/>
        <v>0</v>
      </c>
      <c r="BQ1517" s="1" t="e">
        <f t="shared" si="2424"/>
        <v>#DIV/0!</v>
      </c>
      <c r="BR1517" s="1">
        <f t="shared" si="2425"/>
        <v>0</v>
      </c>
      <c r="BS1517" s="1" t="e">
        <f>IF(BQ1517&gt;$D$1,Sourcedata!$B$90*(2*BO1517/1000000)/fluid_kinevisco,(BO1517*2/1000000)^(4/3)*epsilon^(1/3)/fluid_kinevisco)</f>
        <v>#DIV/0!</v>
      </c>
      <c r="BT1517" s="1" t="e">
        <f>2+0.6*BS1517^0.5*Sourcedata!$B$92^(1/3)</f>
        <v>#DIV/0!</v>
      </c>
      <c r="BU1517" s="1" t="e">
        <f t="shared" si="2470"/>
        <v>#DIV/0!</v>
      </c>
      <c r="BV1517" s="1" t="e">
        <f t="shared" si="2426"/>
        <v>#DIV/0!</v>
      </c>
      <c r="BW1517" s="1">
        <f>IF(BO1517=0,0,Sourcedata!$C$13*EXP(2*Sourcedata!$C$28*Sourcedata!$C$10/Sourcedata!$C$12/Sourcedata!$C$34/BO1517*1000000))</f>
        <v>0</v>
      </c>
      <c r="BX1517" s="1">
        <f t="shared" si="2427"/>
        <v>0</v>
      </c>
      <c r="BY1517" s="1">
        <f t="shared" si="2471"/>
        <v>0</v>
      </c>
      <c r="BZ1517">
        <f t="shared" si="2472"/>
        <v>0</v>
      </c>
      <c r="CA1517">
        <f t="shared" si="2453"/>
        <v>0</v>
      </c>
      <c r="CB1517" s="1">
        <f t="shared" si="2428"/>
        <v>0</v>
      </c>
      <c r="CC1517" s="1" t="e">
        <f t="shared" si="2429"/>
        <v>#DIV/0!</v>
      </c>
      <c r="CD1517" s="1">
        <f t="shared" si="2430"/>
        <v>0</v>
      </c>
      <c r="CE1517" s="1" t="e">
        <f>IF(CC1517&gt;$D$1,Sourcedata!$B$90*(2*CA1517/1000000)/fluid_kinevisco,(CA1517*2/1000000)^(4/3)*epsilon^(1/3)/fluid_kinevisco)</f>
        <v>#DIV/0!</v>
      </c>
      <c r="CF1517" s="1" t="e">
        <f>2+0.6*CE1517^0.5*Sourcedata!$B$92^(1/3)</f>
        <v>#DIV/0!</v>
      </c>
      <c r="CG1517" s="1" t="e">
        <f t="shared" si="2473"/>
        <v>#DIV/0!</v>
      </c>
      <c r="CH1517" s="1" t="e">
        <f t="shared" si="2431"/>
        <v>#DIV/0!</v>
      </c>
      <c r="CI1517" s="1">
        <f>IF(CA1517=0,0,Sourcedata!$C$13*EXP(2*Sourcedata!$C$28*Sourcedata!$C$10/Sourcedata!$C$12/Sourcedata!$C$34/CA1517*1000000))</f>
        <v>0</v>
      </c>
      <c r="CJ1517" s="1">
        <f t="shared" si="2432"/>
        <v>0</v>
      </c>
      <c r="CK1517" s="1">
        <f t="shared" si="2474"/>
        <v>0</v>
      </c>
      <c r="CL1517">
        <f t="shared" si="2454"/>
        <v>0</v>
      </c>
      <c r="CM1517">
        <f t="shared" si="2475"/>
        <v>0</v>
      </c>
      <c r="CN1517" s="1">
        <f t="shared" si="2433"/>
        <v>0</v>
      </c>
      <c r="CO1517" s="1" t="e">
        <f t="shared" si="2434"/>
        <v>#DIV/0!</v>
      </c>
      <c r="CP1517" s="1">
        <f t="shared" si="2435"/>
        <v>0</v>
      </c>
      <c r="CQ1517" s="1" t="e">
        <f>IF(CO1517&gt;$D$1,Sourcedata!$B$90*(2*CM1517/1000000)/fluid_kinevisco,(CM1517*2/1000000)^(4/3)*epsilon^(1/3)/fluid_kinevisco)</f>
        <v>#DIV/0!</v>
      </c>
      <c r="CR1517" s="1" t="e">
        <f>2+0.6*CQ1517^0.5*Sourcedata!$B$92^(1/3)</f>
        <v>#DIV/0!</v>
      </c>
      <c r="CS1517" s="1" t="e">
        <f t="shared" si="2476"/>
        <v>#DIV/0!</v>
      </c>
      <c r="CT1517" s="1" t="e">
        <f t="shared" si="2436"/>
        <v>#DIV/0!</v>
      </c>
      <c r="CU1517" s="1">
        <f>IF(CM1517=0,0,Sourcedata!$C$13*EXP(2*Sourcedata!$C$28*Sourcedata!$C$10/Sourcedata!$C$12/Sourcedata!$C$34/CM1517*1000000))</f>
        <v>0</v>
      </c>
      <c r="CV1517" s="1">
        <f t="shared" si="2437"/>
        <v>0</v>
      </c>
      <c r="CW1517" s="1">
        <f t="shared" si="2477"/>
        <v>0</v>
      </c>
      <c r="CX1517">
        <f t="shared" si="2478"/>
        <v>0</v>
      </c>
      <c r="CY1517">
        <f t="shared" si="2479"/>
        <v>0</v>
      </c>
      <c r="CZ1517" s="1">
        <f t="shared" si="2438"/>
        <v>0</v>
      </c>
      <c r="DA1517" s="1" t="e">
        <f t="shared" si="2439"/>
        <v>#DIV/0!</v>
      </c>
      <c r="DB1517" s="1">
        <f t="shared" si="2440"/>
        <v>0</v>
      </c>
      <c r="DC1517" s="1" t="e">
        <f>IF(DA1517&gt;$D$1,Sourcedata!$B$90*(2*CY1517/1000000)/fluid_kinevisco,(CY1517*2/1000000)^(4/3)*epsilon^(1/3)/fluid_kinevisco)</f>
        <v>#DIV/0!</v>
      </c>
      <c r="DD1517" s="1" t="e">
        <f>2+0.6*DC1517^0.5*Sourcedata!$B$92^(1/3)</f>
        <v>#DIV/0!</v>
      </c>
      <c r="DE1517" s="1" t="e">
        <f t="shared" si="2480"/>
        <v>#DIV/0!</v>
      </c>
      <c r="DF1517" s="1" t="e">
        <f t="shared" si="2441"/>
        <v>#DIV/0!</v>
      </c>
      <c r="DG1517" s="1">
        <f>IF(CY1517=0,0,Sourcedata!$C$13*EXP(2*Sourcedata!$C$28*Sourcedata!$C$10/Sourcedata!$C$12/Sourcedata!$C$34/CY1517*1000000))</f>
        <v>0</v>
      </c>
      <c r="DH1517" s="1">
        <f t="shared" si="2442"/>
        <v>0</v>
      </c>
      <c r="DI1517" s="1">
        <f t="shared" si="2481"/>
        <v>0</v>
      </c>
      <c r="DJ1517">
        <f t="shared" si="2482"/>
        <v>0</v>
      </c>
      <c r="DK1517">
        <f t="shared" si="2483"/>
        <v>0</v>
      </c>
      <c r="DL1517" s="1">
        <f t="shared" si="2443"/>
        <v>0</v>
      </c>
      <c r="DM1517" s="1" t="e">
        <f t="shared" si="2444"/>
        <v>#DIV/0!</v>
      </c>
      <c r="DN1517" s="1">
        <f t="shared" si="2445"/>
        <v>0</v>
      </c>
      <c r="DO1517" s="1" t="e">
        <f>IF(DM1517&gt;$D$1,Sourcedata!$B$90*(2*DK1517/1000000)/fluid_kinevisco,(DK1517*2/1000000)^(4/3)*epsilon^(1/3)/fluid_kinevisco)</f>
        <v>#DIV/0!</v>
      </c>
      <c r="DP1517" s="1" t="e">
        <f>2+0.6*DO1517^0.5*Sourcedata!$B$92^(1/3)</f>
        <v>#DIV/0!</v>
      </c>
      <c r="DQ1517" s="1" t="e">
        <f t="shared" si="2484"/>
        <v>#DIV/0!</v>
      </c>
      <c r="DR1517" s="1" t="e">
        <f t="shared" si="2446"/>
        <v>#DIV/0!</v>
      </c>
      <c r="DS1517" s="1">
        <f>IF(DK1517=0,0,Sourcedata!$C$13*EXP(2*Sourcedata!$C$28*Sourcedata!$C$10/Sourcedata!$C$12/Sourcedata!$C$34/DK1517*1000000))</f>
        <v>0</v>
      </c>
      <c r="DT1517" s="1">
        <f t="shared" si="2447"/>
        <v>0</v>
      </c>
      <c r="DU1517" s="1">
        <f t="shared" si="2485"/>
        <v>0</v>
      </c>
      <c r="DV1517">
        <f t="shared" si="2486"/>
        <v>0</v>
      </c>
      <c r="DX1517" s="26">
        <f t="shared" si="2395"/>
        <v>2.4999999999999988E-5</v>
      </c>
      <c r="DY1517">
        <f t="shared" si="2384"/>
        <v>0.37875000000000447</v>
      </c>
      <c r="DZ1517" s="1">
        <f t="shared" si="2385"/>
        <v>0</v>
      </c>
      <c r="EA1517" s="1">
        <f t="shared" si="2396"/>
        <v>24.999999999999989</v>
      </c>
      <c r="EB1517" s="1">
        <f t="shared" si="2389"/>
        <v>0</v>
      </c>
      <c r="EC1517" s="1"/>
      <c r="ED1517" s="1">
        <f t="shared" si="2390"/>
        <v>24.999999999999989</v>
      </c>
      <c r="EE1517" s="1">
        <f t="shared" si="2391"/>
        <v>24.999999999999989</v>
      </c>
      <c r="EF1517">
        <f t="shared" si="2386"/>
        <v>99.999999999999957</v>
      </c>
      <c r="EG1517">
        <f t="shared" si="2387"/>
        <v>0</v>
      </c>
      <c r="EH1517" s="1"/>
      <c r="EI1517">
        <f t="shared" si="2388"/>
        <v>100</v>
      </c>
      <c r="EK1517">
        <f t="shared" si="2392"/>
        <v>0.37875000000000447</v>
      </c>
      <c r="EL1517">
        <f t="shared" si="2393"/>
        <v>0.38</v>
      </c>
      <c r="EM1517">
        <f t="shared" si="2394"/>
        <v>99.999999999999957</v>
      </c>
    </row>
    <row r="1518" spans="6:143" x14ac:dyDescent="0.2">
      <c r="F1518">
        <f>F1517+Sourcedata!$C$36*3600/4000</f>
        <v>1360.8000000000159</v>
      </c>
      <c r="G1518">
        <f t="shared" si="2448"/>
        <v>0</v>
      </c>
      <c r="H1518" s="1">
        <f t="shared" si="2397"/>
        <v>0</v>
      </c>
      <c r="I1518" s="1" t="e">
        <f t="shared" si="2398"/>
        <v>#DIV/0!</v>
      </c>
      <c r="J1518" s="1">
        <f t="shared" si="2399"/>
        <v>0</v>
      </c>
      <c r="K1518" s="1" t="e">
        <f>IF(I1518&gt;$D$1,Sourcedata!$B$90*(2*G1518/1000000)/fluid_kinevisco,(G1518*2/1000000)^(4/3)*epsilon^(1/3)/fluid_kinevisco)</f>
        <v>#DIV/0!</v>
      </c>
      <c r="L1518" s="1" t="e">
        <f>2+0.6*K1518^0.5*Sourcedata!$B$92^(1/3)</f>
        <v>#DIV/0!</v>
      </c>
      <c r="M1518" s="1" t="e">
        <f t="shared" si="2400"/>
        <v>#DIV/0!</v>
      </c>
      <c r="N1518" s="1" t="e">
        <f t="shared" si="2401"/>
        <v>#DIV/0!</v>
      </c>
      <c r="O1518" s="1">
        <f>IF(G1518=0,0,Sourcedata!$C$13*EXP(2*Sourcedata!$C$28*Sourcedata!$C$10/Sourcedata!$C$12/Sourcedata!$C$34/G1518*1000000))</f>
        <v>0</v>
      </c>
      <c r="P1518" s="1">
        <f t="shared" si="2402"/>
        <v>0</v>
      </c>
      <c r="Q1518" s="1">
        <f t="shared" si="2449"/>
        <v>0</v>
      </c>
      <c r="R1518">
        <f t="shared" si="2455"/>
        <v>0</v>
      </c>
      <c r="S1518">
        <f t="shared" si="2450"/>
        <v>0</v>
      </c>
      <c r="T1518" s="1">
        <f t="shared" si="2403"/>
        <v>0</v>
      </c>
      <c r="U1518" s="1" t="e">
        <f t="shared" si="2404"/>
        <v>#DIV/0!</v>
      </c>
      <c r="V1518" s="1">
        <f t="shared" si="2405"/>
        <v>0</v>
      </c>
      <c r="W1518" s="1" t="e">
        <f>IF(U1518&gt;$D$1,Sourcedata!$B$90*(2*S1518/1000000)/fluid_kinevisco,(S1518*2/1000000)^(4/3)*epsilon^(1/3)/fluid_kinevisco)</f>
        <v>#DIV/0!</v>
      </c>
      <c r="X1518" s="1" t="e">
        <f>2+0.6*W1518^0.5*Sourcedata!$B$92^(1/3)</f>
        <v>#DIV/0!</v>
      </c>
      <c r="Y1518" s="1" t="e">
        <f t="shared" si="2456"/>
        <v>#DIV/0!</v>
      </c>
      <c r="Z1518" s="1" t="e">
        <f t="shared" si="2406"/>
        <v>#DIV/0!</v>
      </c>
      <c r="AA1518" s="1">
        <f>IF(S1518=0,0,Sourcedata!$C$13*EXP(2*Sourcedata!$C$28*Sourcedata!$C$10/Sourcedata!$C$12/Sourcedata!$C$34/S1518*1000000))</f>
        <v>0</v>
      </c>
      <c r="AB1518" s="1">
        <f t="shared" si="2407"/>
        <v>0</v>
      </c>
      <c r="AC1518" s="1">
        <f t="shared" si="2457"/>
        <v>0</v>
      </c>
      <c r="AD1518">
        <f t="shared" si="2458"/>
        <v>0</v>
      </c>
      <c r="AE1518">
        <f t="shared" si="2451"/>
        <v>0</v>
      </c>
      <c r="AF1518" s="1">
        <f t="shared" si="2408"/>
        <v>0</v>
      </c>
      <c r="AG1518" s="1" t="e">
        <f t="shared" si="2409"/>
        <v>#DIV/0!</v>
      </c>
      <c r="AH1518" s="1">
        <f t="shared" si="2410"/>
        <v>0</v>
      </c>
      <c r="AI1518" s="1" t="e">
        <f>IF(AG1518&gt;$D$1,Sourcedata!$B$90*(2*AE1518/1000000)/fluid_kinevisco,(AE1518*2/1000000)^(4/3)*epsilon^(1/3)/fluid_kinevisco)</f>
        <v>#DIV/0!</v>
      </c>
      <c r="AJ1518" s="1" t="e">
        <f>2+0.6*AI1518^0.5*Sourcedata!$B$92^(1/3)</f>
        <v>#DIV/0!</v>
      </c>
      <c r="AK1518" s="1" t="e">
        <f t="shared" si="2459"/>
        <v>#DIV/0!</v>
      </c>
      <c r="AL1518" s="1" t="e">
        <f t="shared" si="2411"/>
        <v>#DIV/0!</v>
      </c>
      <c r="AM1518" s="1">
        <f>IF(AE1518=0,0,Sourcedata!$C$13*EXP(2*Sourcedata!$C$28*Sourcedata!$C$10/Sourcedata!$C$12/Sourcedata!$C$34/AE1518*1000000))</f>
        <v>0</v>
      </c>
      <c r="AN1518" s="1">
        <f t="shared" si="2412"/>
        <v>0</v>
      </c>
      <c r="AO1518" s="1">
        <f t="shared" si="2460"/>
        <v>0</v>
      </c>
      <c r="AP1518">
        <f t="shared" si="2461"/>
        <v>0</v>
      </c>
      <c r="AQ1518">
        <f t="shared" si="2452"/>
        <v>0</v>
      </c>
      <c r="AR1518" s="1">
        <f t="shared" si="2413"/>
        <v>0</v>
      </c>
      <c r="AS1518" s="1" t="e">
        <f t="shared" si="2414"/>
        <v>#DIV/0!</v>
      </c>
      <c r="AT1518" s="1">
        <f t="shared" si="2415"/>
        <v>0</v>
      </c>
      <c r="AU1518" s="1" t="e">
        <f>IF(AS1518&gt;$D$1,Sourcedata!$B$90*(2*AQ1518/1000000)/fluid_kinevisco,(AQ1518*2/1000000)^(4/3)*epsilon^(1/3)/fluid_kinevisco)</f>
        <v>#DIV/0!</v>
      </c>
      <c r="AV1518" s="1" t="e">
        <f>2+0.6*AU1518^0.5*Sourcedata!$B$92^(1/3)</f>
        <v>#DIV/0!</v>
      </c>
      <c r="AW1518" s="1" t="e">
        <f t="shared" si="2462"/>
        <v>#DIV/0!</v>
      </c>
      <c r="AX1518" s="1" t="e">
        <f t="shared" si="2416"/>
        <v>#DIV/0!</v>
      </c>
      <c r="AY1518" s="1">
        <f>IF(AQ1518=0,0,Sourcedata!$C$13*EXP(2*Sourcedata!$C$28*Sourcedata!$C$10/Sourcedata!$C$12/Sourcedata!$C$34/AQ1518*1000000))</f>
        <v>0</v>
      </c>
      <c r="AZ1518" s="1">
        <f t="shared" si="2417"/>
        <v>0</v>
      </c>
      <c r="BA1518" s="1">
        <f t="shared" si="2463"/>
        <v>0</v>
      </c>
      <c r="BB1518">
        <f t="shared" si="2464"/>
        <v>0</v>
      </c>
      <c r="BC1518">
        <f t="shared" si="2465"/>
        <v>0</v>
      </c>
      <c r="BD1518" s="1">
        <f t="shared" si="2418"/>
        <v>0</v>
      </c>
      <c r="BE1518" s="1" t="e">
        <f t="shared" si="2419"/>
        <v>#DIV/0!</v>
      </c>
      <c r="BF1518" s="1">
        <f t="shared" si="2420"/>
        <v>0</v>
      </c>
      <c r="BG1518" s="1" t="e">
        <f>IF(BE1518&gt;$D$1,Sourcedata!$B$90*(2*BC1518/1000000)/fluid_kinevisco,(BC1518*2/1000000)^(4/3)*epsilon^(1/3)/fluid_kinevisco)</f>
        <v>#DIV/0!</v>
      </c>
      <c r="BH1518" s="1" t="e">
        <f>2+0.6*BG1518^0.5*Sourcedata!$B$92^(1/3)</f>
        <v>#DIV/0!</v>
      </c>
      <c r="BI1518" s="1" t="e">
        <f t="shared" si="2466"/>
        <v>#DIV/0!</v>
      </c>
      <c r="BJ1518" s="1" t="e">
        <f t="shared" si="2421"/>
        <v>#DIV/0!</v>
      </c>
      <c r="BK1518" s="1">
        <f>IF(BC1518=0,0,Sourcedata!$C$13*EXP(2*Sourcedata!$C$28*Sourcedata!$C$10/Sourcedata!$C$12/Sourcedata!$C$34/BC1518*1000000))</f>
        <v>0</v>
      </c>
      <c r="BL1518" s="1">
        <f t="shared" si="2422"/>
        <v>0</v>
      </c>
      <c r="BM1518" s="1">
        <f t="shared" si="2467"/>
        <v>0</v>
      </c>
      <c r="BN1518">
        <f t="shared" si="2468"/>
        <v>0</v>
      </c>
      <c r="BO1518">
        <f t="shared" si="2469"/>
        <v>0</v>
      </c>
      <c r="BP1518" s="1">
        <f t="shared" si="2423"/>
        <v>0</v>
      </c>
      <c r="BQ1518" s="1" t="e">
        <f t="shared" si="2424"/>
        <v>#DIV/0!</v>
      </c>
      <c r="BR1518" s="1">
        <f t="shared" si="2425"/>
        <v>0</v>
      </c>
      <c r="BS1518" s="1" t="e">
        <f>IF(BQ1518&gt;$D$1,Sourcedata!$B$90*(2*BO1518/1000000)/fluid_kinevisco,(BO1518*2/1000000)^(4/3)*epsilon^(1/3)/fluid_kinevisco)</f>
        <v>#DIV/0!</v>
      </c>
      <c r="BT1518" s="1" t="e">
        <f>2+0.6*BS1518^0.5*Sourcedata!$B$92^(1/3)</f>
        <v>#DIV/0!</v>
      </c>
      <c r="BU1518" s="1" t="e">
        <f t="shared" si="2470"/>
        <v>#DIV/0!</v>
      </c>
      <c r="BV1518" s="1" t="e">
        <f t="shared" si="2426"/>
        <v>#DIV/0!</v>
      </c>
      <c r="BW1518" s="1">
        <f>IF(BO1518=0,0,Sourcedata!$C$13*EXP(2*Sourcedata!$C$28*Sourcedata!$C$10/Sourcedata!$C$12/Sourcedata!$C$34/BO1518*1000000))</f>
        <v>0</v>
      </c>
      <c r="BX1518" s="1">
        <f t="shared" si="2427"/>
        <v>0</v>
      </c>
      <c r="BY1518" s="1">
        <f t="shared" si="2471"/>
        <v>0</v>
      </c>
      <c r="BZ1518">
        <f t="shared" si="2472"/>
        <v>0</v>
      </c>
      <c r="CA1518">
        <f t="shared" si="2453"/>
        <v>0</v>
      </c>
      <c r="CB1518" s="1">
        <f t="shared" si="2428"/>
        <v>0</v>
      </c>
      <c r="CC1518" s="1" t="e">
        <f t="shared" si="2429"/>
        <v>#DIV/0!</v>
      </c>
      <c r="CD1518" s="1">
        <f t="shared" si="2430"/>
        <v>0</v>
      </c>
      <c r="CE1518" s="1" t="e">
        <f>IF(CC1518&gt;$D$1,Sourcedata!$B$90*(2*CA1518/1000000)/fluid_kinevisco,(CA1518*2/1000000)^(4/3)*epsilon^(1/3)/fluid_kinevisco)</f>
        <v>#DIV/0!</v>
      </c>
      <c r="CF1518" s="1" t="e">
        <f>2+0.6*CE1518^0.5*Sourcedata!$B$92^(1/3)</f>
        <v>#DIV/0!</v>
      </c>
      <c r="CG1518" s="1" t="e">
        <f t="shared" si="2473"/>
        <v>#DIV/0!</v>
      </c>
      <c r="CH1518" s="1" t="e">
        <f t="shared" si="2431"/>
        <v>#DIV/0!</v>
      </c>
      <c r="CI1518" s="1">
        <f>IF(CA1518=0,0,Sourcedata!$C$13*EXP(2*Sourcedata!$C$28*Sourcedata!$C$10/Sourcedata!$C$12/Sourcedata!$C$34/CA1518*1000000))</f>
        <v>0</v>
      </c>
      <c r="CJ1518" s="1">
        <f t="shared" si="2432"/>
        <v>0</v>
      </c>
      <c r="CK1518" s="1">
        <f t="shared" si="2474"/>
        <v>0</v>
      </c>
      <c r="CL1518">
        <f t="shared" si="2454"/>
        <v>0</v>
      </c>
      <c r="CM1518">
        <f t="shared" si="2475"/>
        <v>0</v>
      </c>
      <c r="CN1518" s="1">
        <f t="shared" si="2433"/>
        <v>0</v>
      </c>
      <c r="CO1518" s="1" t="e">
        <f t="shared" si="2434"/>
        <v>#DIV/0!</v>
      </c>
      <c r="CP1518" s="1">
        <f t="shared" si="2435"/>
        <v>0</v>
      </c>
      <c r="CQ1518" s="1" t="e">
        <f>IF(CO1518&gt;$D$1,Sourcedata!$B$90*(2*CM1518/1000000)/fluid_kinevisco,(CM1518*2/1000000)^(4/3)*epsilon^(1/3)/fluid_kinevisco)</f>
        <v>#DIV/0!</v>
      </c>
      <c r="CR1518" s="1" t="e">
        <f>2+0.6*CQ1518^0.5*Sourcedata!$B$92^(1/3)</f>
        <v>#DIV/0!</v>
      </c>
      <c r="CS1518" s="1" t="e">
        <f t="shared" si="2476"/>
        <v>#DIV/0!</v>
      </c>
      <c r="CT1518" s="1" t="e">
        <f t="shared" si="2436"/>
        <v>#DIV/0!</v>
      </c>
      <c r="CU1518" s="1">
        <f>IF(CM1518=0,0,Sourcedata!$C$13*EXP(2*Sourcedata!$C$28*Sourcedata!$C$10/Sourcedata!$C$12/Sourcedata!$C$34/CM1518*1000000))</f>
        <v>0</v>
      </c>
      <c r="CV1518" s="1">
        <f t="shared" si="2437"/>
        <v>0</v>
      </c>
      <c r="CW1518" s="1">
        <f t="shared" si="2477"/>
        <v>0</v>
      </c>
      <c r="CX1518">
        <f t="shared" si="2478"/>
        <v>0</v>
      </c>
      <c r="CY1518">
        <f t="shared" si="2479"/>
        <v>0</v>
      </c>
      <c r="CZ1518" s="1">
        <f t="shared" si="2438"/>
        <v>0</v>
      </c>
      <c r="DA1518" s="1" t="e">
        <f t="shared" si="2439"/>
        <v>#DIV/0!</v>
      </c>
      <c r="DB1518" s="1">
        <f t="shared" si="2440"/>
        <v>0</v>
      </c>
      <c r="DC1518" s="1" t="e">
        <f>IF(DA1518&gt;$D$1,Sourcedata!$B$90*(2*CY1518/1000000)/fluid_kinevisco,(CY1518*2/1000000)^(4/3)*epsilon^(1/3)/fluid_kinevisco)</f>
        <v>#DIV/0!</v>
      </c>
      <c r="DD1518" s="1" t="e">
        <f>2+0.6*DC1518^0.5*Sourcedata!$B$92^(1/3)</f>
        <v>#DIV/0!</v>
      </c>
      <c r="DE1518" s="1" t="e">
        <f t="shared" si="2480"/>
        <v>#DIV/0!</v>
      </c>
      <c r="DF1518" s="1" t="e">
        <f t="shared" si="2441"/>
        <v>#DIV/0!</v>
      </c>
      <c r="DG1518" s="1">
        <f>IF(CY1518=0,0,Sourcedata!$C$13*EXP(2*Sourcedata!$C$28*Sourcedata!$C$10/Sourcedata!$C$12/Sourcedata!$C$34/CY1518*1000000))</f>
        <v>0</v>
      </c>
      <c r="DH1518" s="1">
        <f t="shared" si="2442"/>
        <v>0</v>
      </c>
      <c r="DI1518" s="1">
        <f t="shared" si="2481"/>
        <v>0</v>
      </c>
      <c r="DJ1518">
        <f t="shared" si="2482"/>
        <v>0</v>
      </c>
      <c r="DK1518">
        <f t="shared" si="2483"/>
        <v>0</v>
      </c>
      <c r="DL1518" s="1">
        <f t="shared" si="2443"/>
        <v>0</v>
      </c>
      <c r="DM1518" s="1" t="e">
        <f t="shared" si="2444"/>
        <v>#DIV/0!</v>
      </c>
      <c r="DN1518" s="1">
        <f t="shared" si="2445"/>
        <v>0</v>
      </c>
      <c r="DO1518" s="1" t="e">
        <f>IF(DM1518&gt;$D$1,Sourcedata!$B$90*(2*DK1518/1000000)/fluid_kinevisco,(DK1518*2/1000000)^(4/3)*epsilon^(1/3)/fluid_kinevisco)</f>
        <v>#DIV/0!</v>
      </c>
      <c r="DP1518" s="1" t="e">
        <f>2+0.6*DO1518^0.5*Sourcedata!$B$92^(1/3)</f>
        <v>#DIV/0!</v>
      </c>
      <c r="DQ1518" s="1" t="e">
        <f t="shared" si="2484"/>
        <v>#DIV/0!</v>
      </c>
      <c r="DR1518" s="1" t="e">
        <f t="shared" si="2446"/>
        <v>#DIV/0!</v>
      </c>
      <c r="DS1518" s="1">
        <f>IF(DK1518=0,0,Sourcedata!$C$13*EXP(2*Sourcedata!$C$28*Sourcedata!$C$10/Sourcedata!$C$12/Sourcedata!$C$34/DK1518*1000000))</f>
        <v>0</v>
      </c>
      <c r="DT1518" s="1">
        <f t="shared" si="2447"/>
        <v>0</v>
      </c>
      <c r="DU1518" s="1">
        <f t="shared" si="2485"/>
        <v>0</v>
      </c>
      <c r="DV1518">
        <f t="shared" si="2486"/>
        <v>0</v>
      </c>
      <c r="DX1518" s="26">
        <f t="shared" si="2395"/>
        <v>2.4999999999999988E-5</v>
      </c>
      <c r="DY1518">
        <f t="shared" si="2384"/>
        <v>0.3790000000000045</v>
      </c>
      <c r="DZ1518" s="1">
        <f t="shared" si="2385"/>
        <v>0</v>
      </c>
      <c r="EA1518" s="1">
        <f t="shared" si="2396"/>
        <v>24.999999999999989</v>
      </c>
      <c r="EB1518" s="1">
        <f t="shared" si="2389"/>
        <v>0</v>
      </c>
      <c r="EC1518" s="1"/>
      <c r="ED1518" s="1">
        <f t="shared" si="2390"/>
        <v>24.999999999999989</v>
      </c>
      <c r="EE1518" s="1">
        <f t="shared" si="2391"/>
        <v>24.999999999999989</v>
      </c>
      <c r="EF1518">
        <f t="shared" si="2386"/>
        <v>99.999999999999957</v>
      </c>
      <c r="EG1518">
        <f t="shared" si="2387"/>
        <v>0</v>
      </c>
      <c r="EH1518" s="1"/>
      <c r="EI1518">
        <f t="shared" si="2388"/>
        <v>100</v>
      </c>
      <c r="EK1518">
        <f t="shared" si="2392"/>
        <v>0.3790000000000045</v>
      </c>
      <c r="EL1518">
        <f t="shared" si="2393"/>
        <v>0.38</v>
      </c>
      <c r="EM1518">
        <f t="shared" si="2394"/>
        <v>99.999999999999957</v>
      </c>
    </row>
    <row r="1519" spans="6:143" x14ac:dyDescent="0.2">
      <c r="F1519">
        <f>F1518+Sourcedata!$C$36*3600/4000</f>
        <v>1361.700000000016</v>
      </c>
      <c r="G1519">
        <f t="shared" si="2448"/>
        <v>0</v>
      </c>
      <c r="H1519" s="1">
        <f t="shared" si="2397"/>
        <v>0</v>
      </c>
      <c r="I1519" s="1" t="e">
        <f t="shared" si="2398"/>
        <v>#DIV/0!</v>
      </c>
      <c r="J1519" s="1">
        <f t="shared" si="2399"/>
        <v>0</v>
      </c>
      <c r="K1519" s="1" t="e">
        <f>IF(I1519&gt;$D$1,Sourcedata!$B$90*(2*G1519/1000000)/fluid_kinevisco,(G1519*2/1000000)^(4/3)*epsilon^(1/3)/fluid_kinevisco)</f>
        <v>#DIV/0!</v>
      </c>
      <c r="L1519" s="1" t="e">
        <f>2+0.6*K1519^0.5*Sourcedata!$B$92^(1/3)</f>
        <v>#DIV/0!</v>
      </c>
      <c r="M1519" s="1" t="e">
        <f t="shared" si="2400"/>
        <v>#DIV/0!</v>
      </c>
      <c r="N1519" s="1" t="e">
        <f t="shared" si="2401"/>
        <v>#DIV/0!</v>
      </c>
      <c r="O1519" s="1">
        <f>IF(G1519=0,0,Sourcedata!$C$13*EXP(2*Sourcedata!$C$28*Sourcedata!$C$10/Sourcedata!$C$12/Sourcedata!$C$34/G1519*1000000))</f>
        <v>0</v>
      </c>
      <c r="P1519" s="1">
        <f t="shared" si="2402"/>
        <v>0</v>
      </c>
      <c r="Q1519" s="1">
        <f t="shared" si="2449"/>
        <v>0</v>
      </c>
      <c r="R1519">
        <f t="shared" si="2455"/>
        <v>0</v>
      </c>
      <c r="S1519">
        <f t="shared" si="2450"/>
        <v>0</v>
      </c>
      <c r="T1519" s="1">
        <f t="shared" si="2403"/>
        <v>0</v>
      </c>
      <c r="U1519" s="1" t="e">
        <f t="shared" si="2404"/>
        <v>#DIV/0!</v>
      </c>
      <c r="V1519" s="1">
        <f t="shared" si="2405"/>
        <v>0</v>
      </c>
      <c r="W1519" s="1" t="e">
        <f>IF(U1519&gt;$D$1,Sourcedata!$B$90*(2*S1519/1000000)/fluid_kinevisco,(S1519*2/1000000)^(4/3)*epsilon^(1/3)/fluid_kinevisco)</f>
        <v>#DIV/0!</v>
      </c>
      <c r="X1519" s="1" t="e">
        <f>2+0.6*W1519^0.5*Sourcedata!$B$92^(1/3)</f>
        <v>#DIV/0!</v>
      </c>
      <c r="Y1519" s="1" t="e">
        <f t="shared" si="2456"/>
        <v>#DIV/0!</v>
      </c>
      <c r="Z1519" s="1" t="e">
        <f t="shared" si="2406"/>
        <v>#DIV/0!</v>
      </c>
      <c r="AA1519" s="1">
        <f>IF(S1519=0,0,Sourcedata!$C$13*EXP(2*Sourcedata!$C$28*Sourcedata!$C$10/Sourcedata!$C$12/Sourcedata!$C$34/S1519*1000000))</f>
        <v>0</v>
      </c>
      <c r="AB1519" s="1">
        <f t="shared" si="2407"/>
        <v>0</v>
      </c>
      <c r="AC1519" s="1">
        <f t="shared" si="2457"/>
        <v>0</v>
      </c>
      <c r="AD1519">
        <f t="shared" si="2458"/>
        <v>0</v>
      </c>
      <c r="AE1519">
        <f t="shared" si="2451"/>
        <v>0</v>
      </c>
      <c r="AF1519" s="1">
        <f t="shared" si="2408"/>
        <v>0</v>
      </c>
      <c r="AG1519" s="1" t="e">
        <f t="shared" si="2409"/>
        <v>#DIV/0!</v>
      </c>
      <c r="AH1519" s="1">
        <f t="shared" si="2410"/>
        <v>0</v>
      </c>
      <c r="AI1519" s="1" t="e">
        <f>IF(AG1519&gt;$D$1,Sourcedata!$B$90*(2*AE1519/1000000)/fluid_kinevisco,(AE1519*2/1000000)^(4/3)*epsilon^(1/3)/fluid_kinevisco)</f>
        <v>#DIV/0!</v>
      </c>
      <c r="AJ1519" s="1" t="e">
        <f>2+0.6*AI1519^0.5*Sourcedata!$B$92^(1/3)</f>
        <v>#DIV/0!</v>
      </c>
      <c r="AK1519" s="1" t="e">
        <f t="shared" si="2459"/>
        <v>#DIV/0!</v>
      </c>
      <c r="AL1519" s="1" t="e">
        <f t="shared" si="2411"/>
        <v>#DIV/0!</v>
      </c>
      <c r="AM1519" s="1">
        <f>IF(AE1519=0,0,Sourcedata!$C$13*EXP(2*Sourcedata!$C$28*Sourcedata!$C$10/Sourcedata!$C$12/Sourcedata!$C$34/AE1519*1000000))</f>
        <v>0</v>
      </c>
      <c r="AN1519" s="1">
        <f t="shared" si="2412"/>
        <v>0</v>
      </c>
      <c r="AO1519" s="1">
        <f t="shared" si="2460"/>
        <v>0</v>
      </c>
      <c r="AP1519">
        <f t="shared" si="2461"/>
        <v>0</v>
      </c>
      <c r="AQ1519">
        <f t="shared" si="2452"/>
        <v>0</v>
      </c>
      <c r="AR1519" s="1">
        <f t="shared" si="2413"/>
        <v>0</v>
      </c>
      <c r="AS1519" s="1" t="e">
        <f t="shared" si="2414"/>
        <v>#DIV/0!</v>
      </c>
      <c r="AT1519" s="1">
        <f t="shared" si="2415"/>
        <v>0</v>
      </c>
      <c r="AU1519" s="1" t="e">
        <f>IF(AS1519&gt;$D$1,Sourcedata!$B$90*(2*AQ1519/1000000)/fluid_kinevisco,(AQ1519*2/1000000)^(4/3)*epsilon^(1/3)/fluid_kinevisco)</f>
        <v>#DIV/0!</v>
      </c>
      <c r="AV1519" s="1" t="e">
        <f>2+0.6*AU1519^0.5*Sourcedata!$B$92^(1/3)</f>
        <v>#DIV/0!</v>
      </c>
      <c r="AW1519" s="1" t="e">
        <f t="shared" si="2462"/>
        <v>#DIV/0!</v>
      </c>
      <c r="AX1519" s="1" t="e">
        <f t="shared" si="2416"/>
        <v>#DIV/0!</v>
      </c>
      <c r="AY1519" s="1">
        <f>IF(AQ1519=0,0,Sourcedata!$C$13*EXP(2*Sourcedata!$C$28*Sourcedata!$C$10/Sourcedata!$C$12/Sourcedata!$C$34/AQ1519*1000000))</f>
        <v>0</v>
      </c>
      <c r="AZ1519" s="1">
        <f t="shared" si="2417"/>
        <v>0</v>
      </c>
      <c r="BA1519" s="1">
        <f t="shared" si="2463"/>
        <v>0</v>
      </c>
      <c r="BB1519">
        <f t="shared" si="2464"/>
        <v>0</v>
      </c>
      <c r="BC1519">
        <f t="shared" si="2465"/>
        <v>0</v>
      </c>
      <c r="BD1519" s="1">
        <f t="shared" si="2418"/>
        <v>0</v>
      </c>
      <c r="BE1519" s="1" t="e">
        <f t="shared" si="2419"/>
        <v>#DIV/0!</v>
      </c>
      <c r="BF1519" s="1">
        <f t="shared" si="2420"/>
        <v>0</v>
      </c>
      <c r="BG1519" s="1" t="e">
        <f>IF(BE1519&gt;$D$1,Sourcedata!$B$90*(2*BC1519/1000000)/fluid_kinevisco,(BC1519*2/1000000)^(4/3)*epsilon^(1/3)/fluid_kinevisco)</f>
        <v>#DIV/0!</v>
      </c>
      <c r="BH1519" s="1" t="e">
        <f>2+0.6*BG1519^0.5*Sourcedata!$B$92^(1/3)</f>
        <v>#DIV/0!</v>
      </c>
      <c r="BI1519" s="1" t="e">
        <f t="shared" si="2466"/>
        <v>#DIV/0!</v>
      </c>
      <c r="BJ1519" s="1" t="e">
        <f t="shared" si="2421"/>
        <v>#DIV/0!</v>
      </c>
      <c r="BK1519" s="1">
        <f>IF(BC1519=0,0,Sourcedata!$C$13*EXP(2*Sourcedata!$C$28*Sourcedata!$C$10/Sourcedata!$C$12/Sourcedata!$C$34/BC1519*1000000))</f>
        <v>0</v>
      </c>
      <c r="BL1519" s="1">
        <f t="shared" si="2422"/>
        <v>0</v>
      </c>
      <c r="BM1519" s="1">
        <f t="shared" si="2467"/>
        <v>0</v>
      </c>
      <c r="BN1519">
        <f t="shared" si="2468"/>
        <v>0</v>
      </c>
      <c r="BO1519">
        <f t="shared" si="2469"/>
        <v>0</v>
      </c>
      <c r="BP1519" s="1">
        <f t="shared" si="2423"/>
        <v>0</v>
      </c>
      <c r="BQ1519" s="1" t="e">
        <f t="shared" si="2424"/>
        <v>#DIV/0!</v>
      </c>
      <c r="BR1519" s="1">
        <f t="shared" si="2425"/>
        <v>0</v>
      </c>
      <c r="BS1519" s="1" t="e">
        <f>IF(BQ1519&gt;$D$1,Sourcedata!$B$90*(2*BO1519/1000000)/fluid_kinevisco,(BO1519*2/1000000)^(4/3)*epsilon^(1/3)/fluid_kinevisco)</f>
        <v>#DIV/0!</v>
      </c>
      <c r="BT1519" s="1" t="e">
        <f>2+0.6*BS1519^0.5*Sourcedata!$B$92^(1/3)</f>
        <v>#DIV/0!</v>
      </c>
      <c r="BU1519" s="1" t="e">
        <f t="shared" si="2470"/>
        <v>#DIV/0!</v>
      </c>
      <c r="BV1519" s="1" t="e">
        <f t="shared" si="2426"/>
        <v>#DIV/0!</v>
      </c>
      <c r="BW1519" s="1">
        <f>IF(BO1519=0,0,Sourcedata!$C$13*EXP(2*Sourcedata!$C$28*Sourcedata!$C$10/Sourcedata!$C$12/Sourcedata!$C$34/BO1519*1000000))</f>
        <v>0</v>
      </c>
      <c r="BX1519" s="1">
        <f t="shared" si="2427"/>
        <v>0</v>
      </c>
      <c r="BY1519" s="1">
        <f t="shared" si="2471"/>
        <v>0</v>
      </c>
      <c r="BZ1519">
        <f t="shared" si="2472"/>
        <v>0</v>
      </c>
      <c r="CA1519">
        <f t="shared" si="2453"/>
        <v>0</v>
      </c>
      <c r="CB1519" s="1">
        <f t="shared" si="2428"/>
        <v>0</v>
      </c>
      <c r="CC1519" s="1" t="e">
        <f t="shared" si="2429"/>
        <v>#DIV/0!</v>
      </c>
      <c r="CD1519" s="1">
        <f t="shared" si="2430"/>
        <v>0</v>
      </c>
      <c r="CE1519" s="1" t="e">
        <f>IF(CC1519&gt;$D$1,Sourcedata!$B$90*(2*CA1519/1000000)/fluid_kinevisco,(CA1519*2/1000000)^(4/3)*epsilon^(1/3)/fluid_kinevisco)</f>
        <v>#DIV/0!</v>
      </c>
      <c r="CF1519" s="1" t="e">
        <f>2+0.6*CE1519^0.5*Sourcedata!$B$92^(1/3)</f>
        <v>#DIV/0!</v>
      </c>
      <c r="CG1519" s="1" t="e">
        <f t="shared" si="2473"/>
        <v>#DIV/0!</v>
      </c>
      <c r="CH1519" s="1" t="e">
        <f t="shared" si="2431"/>
        <v>#DIV/0!</v>
      </c>
      <c r="CI1519" s="1">
        <f>IF(CA1519=0,0,Sourcedata!$C$13*EXP(2*Sourcedata!$C$28*Sourcedata!$C$10/Sourcedata!$C$12/Sourcedata!$C$34/CA1519*1000000))</f>
        <v>0</v>
      </c>
      <c r="CJ1519" s="1">
        <f t="shared" si="2432"/>
        <v>0</v>
      </c>
      <c r="CK1519" s="1">
        <f t="shared" si="2474"/>
        <v>0</v>
      </c>
      <c r="CL1519">
        <f t="shared" si="2454"/>
        <v>0</v>
      </c>
      <c r="CM1519">
        <f t="shared" si="2475"/>
        <v>0</v>
      </c>
      <c r="CN1519" s="1">
        <f t="shared" si="2433"/>
        <v>0</v>
      </c>
      <c r="CO1519" s="1" t="e">
        <f t="shared" si="2434"/>
        <v>#DIV/0!</v>
      </c>
      <c r="CP1519" s="1">
        <f t="shared" si="2435"/>
        <v>0</v>
      </c>
      <c r="CQ1519" s="1" t="e">
        <f>IF(CO1519&gt;$D$1,Sourcedata!$B$90*(2*CM1519/1000000)/fluid_kinevisco,(CM1519*2/1000000)^(4/3)*epsilon^(1/3)/fluid_kinevisco)</f>
        <v>#DIV/0!</v>
      </c>
      <c r="CR1519" s="1" t="e">
        <f>2+0.6*CQ1519^0.5*Sourcedata!$B$92^(1/3)</f>
        <v>#DIV/0!</v>
      </c>
      <c r="CS1519" s="1" t="e">
        <f t="shared" si="2476"/>
        <v>#DIV/0!</v>
      </c>
      <c r="CT1519" s="1" t="e">
        <f t="shared" si="2436"/>
        <v>#DIV/0!</v>
      </c>
      <c r="CU1519" s="1">
        <f>IF(CM1519=0,0,Sourcedata!$C$13*EXP(2*Sourcedata!$C$28*Sourcedata!$C$10/Sourcedata!$C$12/Sourcedata!$C$34/CM1519*1000000))</f>
        <v>0</v>
      </c>
      <c r="CV1519" s="1">
        <f t="shared" si="2437"/>
        <v>0</v>
      </c>
      <c r="CW1519" s="1">
        <f t="shared" si="2477"/>
        <v>0</v>
      </c>
      <c r="CX1519">
        <f t="shared" si="2478"/>
        <v>0</v>
      </c>
      <c r="CY1519">
        <f t="shared" si="2479"/>
        <v>0</v>
      </c>
      <c r="CZ1519" s="1">
        <f t="shared" si="2438"/>
        <v>0</v>
      </c>
      <c r="DA1519" s="1" t="e">
        <f t="shared" si="2439"/>
        <v>#DIV/0!</v>
      </c>
      <c r="DB1519" s="1">
        <f t="shared" si="2440"/>
        <v>0</v>
      </c>
      <c r="DC1519" s="1" t="e">
        <f>IF(DA1519&gt;$D$1,Sourcedata!$B$90*(2*CY1519/1000000)/fluid_kinevisco,(CY1519*2/1000000)^(4/3)*epsilon^(1/3)/fluid_kinevisco)</f>
        <v>#DIV/0!</v>
      </c>
      <c r="DD1519" s="1" t="e">
        <f>2+0.6*DC1519^0.5*Sourcedata!$B$92^(1/3)</f>
        <v>#DIV/0!</v>
      </c>
      <c r="DE1519" s="1" t="e">
        <f t="shared" si="2480"/>
        <v>#DIV/0!</v>
      </c>
      <c r="DF1519" s="1" t="e">
        <f t="shared" si="2441"/>
        <v>#DIV/0!</v>
      </c>
      <c r="DG1519" s="1">
        <f>IF(CY1519=0,0,Sourcedata!$C$13*EXP(2*Sourcedata!$C$28*Sourcedata!$C$10/Sourcedata!$C$12/Sourcedata!$C$34/CY1519*1000000))</f>
        <v>0</v>
      </c>
      <c r="DH1519" s="1">
        <f t="shared" si="2442"/>
        <v>0</v>
      </c>
      <c r="DI1519" s="1">
        <f t="shared" si="2481"/>
        <v>0</v>
      </c>
      <c r="DJ1519">
        <f t="shared" si="2482"/>
        <v>0</v>
      </c>
      <c r="DK1519">
        <f t="shared" si="2483"/>
        <v>0</v>
      </c>
      <c r="DL1519" s="1">
        <f t="shared" si="2443"/>
        <v>0</v>
      </c>
      <c r="DM1519" s="1" t="e">
        <f t="shared" si="2444"/>
        <v>#DIV/0!</v>
      </c>
      <c r="DN1519" s="1">
        <f t="shared" si="2445"/>
        <v>0</v>
      </c>
      <c r="DO1519" s="1" t="e">
        <f>IF(DM1519&gt;$D$1,Sourcedata!$B$90*(2*DK1519/1000000)/fluid_kinevisco,(DK1519*2/1000000)^(4/3)*epsilon^(1/3)/fluid_kinevisco)</f>
        <v>#DIV/0!</v>
      </c>
      <c r="DP1519" s="1" t="e">
        <f>2+0.6*DO1519^0.5*Sourcedata!$B$92^(1/3)</f>
        <v>#DIV/0!</v>
      </c>
      <c r="DQ1519" s="1" t="e">
        <f t="shared" si="2484"/>
        <v>#DIV/0!</v>
      </c>
      <c r="DR1519" s="1" t="e">
        <f t="shared" si="2446"/>
        <v>#DIV/0!</v>
      </c>
      <c r="DS1519" s="1">
        <f>IF(DK1519=0,0,Sourcedata!$C$13*EXP(2*Sourcedata!$C$28*Sourcedata!$C$10/Sourcedata!$C$12/Sourcedata!$C$34/DK1519*1000000))</f>
        <v>0</v>
      </c>
      <c r="DT1519" s="1">
        <f t="shared" si="2447"/>
        <v>0</v>
      </c>
      <c r="DU1519" s="1">
        <f t="shared" si="2485"/>
        <v>0</v>
      </c>
      <c r="DV1519">
        <f t="shared" si="2486"/>
        <v>0</v>
      </c>
      <c r="DX1519" s="26">
        <f t="shared" si="2395"/>
        <v>2.4999999999999988E-5</v>
      </c>
      <c r="DY1519">
        <f t="shared" si="2384"/>
        <v>0.37925000000000453</v>
      </c>
      <c r="DZ1519" s="1">
        <f t="shared" si="2385"/>
        <v>0</v>
      </c>
      <c r="EA1519" s="1">
        <f t="shared" si="2396"/>
        <v>24.999999999999989</v>
      </c>
      <c r="EB1519" s="1">
        <f t="shared" si="2389"/>
        <v>0</v>
      </c>
      <c r="EC1519" s="1"/>
      <c r="ED1519" s="1">
        <f t="shared" si="2390"/>
        <v>24.999999999999989</v>
      </c>
      <c r="EE1519" s="1">
        <f t="shared" si="2391"/>
        <v>24.999999999999989</v>
      </c>
      <c r="EF1519">
        <f t="shared" si="2386"/>
        <v>99.999999999999957</v>
      </c>
      <c r="EG1519">
        <f t="shared" si="2387"/>
        <v>0</v>
      </c>
      <c r="EH1519" s="1"/>
      <c r="EI1519">
        <f t="shared" si="2388"/>
        <v>100</v>
      </c>
      <c r="EK1519">
        <f t="shared" si="2392"/>
        <v>0.37925000000000453</v>
      </c>
      <c r="EL1519">
        <f t="shared" si="2393"/>
        <v>0.38</v>
      </c>
      <c r="EM1519">
        <f t="shared" si="2394"/>
        <v>99.999999999999957</v>
      </c>
    </row>
    <row r="1520" spans="6:143" x14ac:dyDescent="0.2">
      <c r="F1520">
        <f>F1519+Sourcedata!$C$36*3600/4000</f>
        <v>1362.6000000000161</v>
      </c>
      <c r="G1520">
        <f t="shared" si="2448"/>
        <v>0</v>
      </c>
      <c r="H1520" s="1">
        <f t="shared" si="2397"/>
        <v>0</v>
      </c>
      <c r="I1520" s="1" t="e">
        <f t="shared" si="2398"/>
        <v>#DIV/0!</v>
      </c>
      <c r="J1520" s="1">
        <f t="shared" si="2399"/>
        <v>0</v>
      </c>
      <c r="K1520" s="1" t="e">
        <f>IF(I1520&gt;$D$1,Sourcedata!$B$90*(2*G1520/1000000)/fluid_kinevisco,(G1520*2/1000000)^(4/3)*epsilon^(1/3)/fluid_kinevisco)</f>
        <v>#DIV/0!</v>
      </c>
      <c r="L1520" s="1" t="e">
        <f>2+0.6*K1520^0.5*Sourcedata!$B$92^(1/3)</f>
        <v>#DIV/0!</v>
      </c>
      <c r="M1520" s="1" t="e">
        <f t="shared" si="2400"/>
        <v>#DIV/0!</v>
      </c>
      <c r="N1520" s="1" t="e">
        <f t="shared" si="2401"/>
        <v>#DIV/0!</v>
      </c>
      <c r="O1520" s="1">
        <f>IF(G1520=0,0,Sourcedata!$C$13*EXP(2*Sourcedata!$C$28*Sourcedata!$C$10/Sourcedata!$C$12/Sourcedata!$C$34/G1520*1000000))</f>
        <v>0</v>
      </c>
      <c r="P1520" s="1">
        <f t="shared" si="2402"/>
        <v>0</v>
      </c>
      <c r="Q1520" s="1">
        <f t="shared" si="2449"/>
        <v>0</v>
      </c>
      <c r="R1520">
        <f t="shared" si="2455"/>
        <v>0</v>
      </c>
      <c r="S1520">
        <f t="shared" si="2450"/>
        <v>0</v>
      </c>
      <c r="T1520" s="1">
        <f t="shared" si="2403"/>
        <v>0</v>
      </c>
      <c r="U1520" s="1" t="e">
        <f t="shared" si="2404"/>
        <v>#DIV/0!</v>
      </c>
      <c r="V1520" s="1">
        <f t="shared" si="2405"/>
        <v>0</v>
      </c>
      <c r="W1520" s="1" t="e">
        <f>IF(U1520&gt;$D$1,Sourcedata!$B$90*(2*S1520/1000000)/fluid_kinevisco,(S1520*2/1000000)^(4/3)*epsilon^(1/3)/fluid_kinevisco)</f>
        <v>#DIV/0!</v>
      </c>
      <c r="X1520" s="1" t="e">
        <f>2+0.6*W1520^0.5*Sourcedata!$B$92^(1/3)</f>
        <v>#DIV/0!</v>
      </c>
      <c r="Y1520" s="1" t="e">
        <f t="shared" si="2456"/>
        <v>#DIV/0!</v>
      </c>
      <c r="Z1520" s="1" t="e">
        <f t="shared" si="2406"/>
        <v>#DIV/0!</v>
      </c>
      <c r="AA1520" s="1">
        <f>IF(S1520=0,0,Sourcedata!$C$13*EXP(2*Sourcedata!$C$28*Sourcedata!$C$10/Sourcedata!$C$12/Sourcedata!$C$34/S1520*1000000))</f>
        <v>0</v>
      </c>
      <c r="AB1520" s="1">
        <f t="shared" si="2407"/>
        <v>0</v>
      </c>
      <c r="AC1520" s="1">
        <f t="shared" si="2457"/>
        <v>0</v>
      </c>
      <c r="AD1520">
        <f t="shared" si="2458"/>
        <v>0</v>
      </c>
      <c r="AE1520">
        <f t="shared" si="2451"/>
        <v>0</v>
      </c>
      <c r="AF1520" s="1">
        <f t="shared" si="2408"/>
        <v>0</v>
      </c>
      <c r="AG1520" s="1" t="e">
        <f t="shared" si="2409"/>
        <v>#DIV/0!</v>
      </c>
      <c r="AH1520" s="1">
        <f t="shared" si="2410"/>
        <v>0</v>
      </c>
      <c r="AI1520" s="1" t="e">
        <f>IF(AG1520&gt;$D$1,Sourcedata!$B$90*(2*AE1520/1000000)/fluid_kinevisco,(AE1520*2/1000000)^(4/3)*epsilon^(1/3)/fluid_kinevisco)</f>
        <v>#DIV/0!</v>
      </c>
      <c r="AJ1520" s="1" t="e">
        <f>2+0.6*AI1520^0.5*Sourcedata!$B$92^(1/3)</f>
        <v>#DIV/0!</v>
      </c>
      <c r="AK1520" s="1" t="e">
        <f t="shared" si="2459"/>
        <v>#DIV/0!</v>
      </c>
      <c r="AL1520" s="1" t="e">
        <f t="shared" si="2411"/>
        <v>#DIV/0!</v>
      </c>
      <c r="AM1520" s="1">
        <f>IF(AE1520=0,0,Sourcedata!$C$13*EXP(2*Sourcedata!$C$28*Sourcedata!$C$10/Sourcedata!$C$12/Sourcedata!$C$34/AE1520*1000000))</f>
        <v>0</v>
      </c>
      <c r="AN1520" s="1">
        <f t="shared" si="2412"/>
        <v>0</v>
      </c>
      <c r="AO1520" s="1">
        <f t="shared" si="2460"/>
        <v>0</v>
      </c>
      <c r="AP1520">
        <f t="shared" si="2461"/>
        <v>0</v>
      </c>
      <c r="AQ1520">
        <f t="shared" si="2452"/>
        <v>0</v>
      </c>
      <c r="AR1520" s="1">
        <f t="shared" si="2413"/>
        <v>0</v>
      </c>
      <c r="AS1520" s="1" t="e">
        <f t="shared" si="2414"/>
        <v>#DIV/0!</v>
      </c>
      <c r="AT1520" s="1">
        <f t="shared" si="2415"/>
        <v>0</v>
      </c>
      <c r="AU1520" s="1" t="e">
        <f>IF(AS1520&gt;$D$1,Sourcedata!$B$90*(2*AQ1520/1000000)/fluid_kinevisco,(AQ1520*2/1000000)^(4/3)*epsilon^(1/3)/fluid_kinevisco)</f>
        <v>#DIV/0!</v>
      </c>
      <c r="AV1520" s="1" t="e">
        <f>2+0.6*AU1520^0.5*Sourcedata!$B$92^(1/3)</f>
        <v>#DIV/0!</v>
      </c>
      <c r="AW1520" s="1" t="e">
        <f t="shared" si="2462"/>
        <v>#DIV/0!</v>
      </c>
      <c r="AX1520" s="1" t="e">
        <f t="shared" si="2416"/>
        <v>#DIV/0!</v>
      </c>
      <c r="AY1520" s="1">
        <f>IF(AQ1520=0,0,Sourcedata!$C$13*EXP(2*Sourcedata!$C$28*Sourcedata!$C$10/Sourcedata!$C$12/Sourcedata!$C$34/AQ1520*1000000))</f>
        <v>0</v>
      </c>
      <c r="AZ1520" s="1">
        <f t="shared" si="2417"/>
        <v>0</v>
      </c>
      <c r="BA1520" s="1">
        <f t="shared" si="2463"/>
        <v>0</v>
      </c>
      <c r="BB1520">
        <f t="shared" si="2464"/>
        <v>0</v>
      </c>
      <c r="BC1520">
        <f t="shared" si="2465"/>
        <v>0</v>
      </c>
      <c r="BD1520" s="1">
        <f t="shared" si="2418"/>
        <v>0</v>
      </c>
      <c r="BE1520" s="1" t="e">
        <f t="shared" si="2419"/>
        <v>#DIV/0!</v>
      </c>
      <c r="BF1520" s="1">
        <f t="shared" si="2420"/>
        <v>0</v>
      </c>
      <c r="BG1520" s="1" t="e">
        <f>IF(BE1520&gt;$D$1,Sourcedata!$B$90*(2*BC1520/1000000)/fluid_kinevisco,(BC1520*2/1000000)^(4/3)*epsilon^(1/3)/fluid_kinevisco)</f>
        <v>#DIV/0!</v>
      </c>
      <c r="BH1520" s="1" t="e">
        <f>2+0.6*BG1520^0.5*Sourcedata!$B$92^(1/3)</f>
        <v>#DIV/0!</v>
      </c>
      <c r="BI1520" s="1" t="e">
        <f t="shared" si="2466"/>
        <v>#DIV/0!</v>
      </c>
      <c r="BJ1520" s="1" t="e">
        <f t="shared" si="2421"/>
        <v>#DIV/0!</v>
      </c>
      <c r="BK1520" s="1">
        <f>IF(BC1520=0,0,Sourcedata!$C$13*EXP(2*Sourcedata!$C$28*Sourcedata!$C$10/Sourcedata!$C$12/Sourcedata!$C$34/BC1520*1000000))</f>
        <v>0</v>
      </c>
      <c r="BL1520" s="1">
        <f t="shared" si="2422"/>
        <v>0</v>
      </c>
      <c r="BM1520" s="1">
        <f t="shared" si="2467"/>
        <v>0</v>
      </c>
      <c r="BN1520">
        <f t="shared" si="2468"/>
        <v>0</v>
      </c>
      <c r="BO1520">
        <f t="shared" si="2469"/>
        <v>0</v>
      </c>
      <c r="BP1520" s="1">
        <f t="shared" si="2423"/>
        <v>0</v>
      </c>
      <c r="BQ1520" s="1" t="e">
        <f t="shared" si="2424"/>
        <v>#DIV/0!</v>
      </c>
      <c r="BR1520" s="1">
        <f t="shared" si="2425"/>
        <v>0</v>
      </c>
      <c r="BS1520" s="1" t="e">
        <f>IF(BQ1520&gt;$D$1,Sourcedata!$B$90*(2*BO1520/1000000)/fluid_kinevisco,(BO1520*2/1000000)^(4/3)*epsilon^(1/3)/fluid_kinevisco)</f>
        <v>#DIV/0!</v>
      </c>
      <c r="BT1520" s="1" t="e">
        <f>2+0.6*BS1520^0.5*Sourcedata!$B$92^(1/3)</f>
        <v>#DIV/0!</v>
      </c>
      <c r="BU1520" s="1" t="e">
        <f t="shared" si="2470"/>
        <v>#DIV/0!</v>
      </c>
      <c r="BV1520" s="1" t="e">
        <f t="shared" si="2426"/>
        <v>#DIV/0!</v>
      </c>
      <c r="BW1520" s="1">
        <f>IF(BO1520=0,0,Sourcedata!$C$13*EXP(2*Sourcedata!$C$28*Sourcedata!$C$10/Sourcedata!$C$12/Sourcedata!$C$34/BO1520*1000000))</f>
        <v>0</v>
      </c>
      <c r="BX1520" s="1">
        <f t="shared" si="2427"/>
        <v>0</v>
      </c>
      <c r="BY1520" s="1">
        <f t="shared" si="2471"/>
        <v>0</v>
      </c>
      <c r="BZ1520">
        <f t="shared" si="2472"/>
        <v>0</v>
      </c>
      <c r="CA1520">
        <f t="shared" si="2453"/>
        <v>0</v>
      </c>
      <c r="CB1520" s="1">
        <f t="shared" si="2428"/>
        <v>0</v>
      </c>
      <c r="CC1520" s="1" t="e">
        <f t="shared" si="2429"/>
        <v>#DIV/0!</v>
      </c>
      <c r="CD1520" s="1">
        <f t="shared" si="2430"/>
        <v>0</v>
      </c>
      <c r="CE1520" s="1" t="e">
        <f>IF(CC1520&gt;$D$1,Sourcedata!$B$90*(2*CA1520/1000000)/fluid_kinevisco,(CA1520*2/1000000)^(4/3)*epsilon^(1/3)/fluid_kinevisco)</f>
        <v>#DIV/0!</v>
      </c>
      <c r="CF1520" s="1" t="e">
        <f>2+0.6*CE1520^0.5*Sourcedata!$B$92^(1/3)</f>
        <v>#DIV/0!</v>
      </c>
      <c r="CG1520" s="1" t="e">
        <f t="shared" si="2473"/>
        <v>#DIV/0!</v>
      </c>
      <c r="CH1520" s="1" t="e">
        <f t="shared" si="2431"/>
        <v>#DIV/0!</v>
      </c>
      <c r="CI1520" s="1">
        <f>IF(CA1520=0,0,Sourcedata!$C$13*EXP(2*Sourcedata!$C$28*Sourcedata!$C$10/Sourcedata!$C$12/Sourcedata!$C$34/CA1520*1000000))</f>
        <v>0</v>
      </c>
      <c r="CJ1520" s="1">
        <f t="shared" si="2432"/>
        <v>0</v>
      </c>
      <c r="CK1520" s="1">
        <f t="shared" si="2474"/>
        <v>0</v>
      </c>
      <c r="CL1520">
        <f t="shared" si="2454"/>
        <v>0</v>
      </c>
      <c r="CM1520">
        <f t="shared" si="2475"/>
        <v>0</v>
      </c>
      <c r="CN1520" s="1">
        <f t="shared" si="2433"/>
        <v>0</v>
      </c>
      <c r="CO1520" s="1" t="e">
        <f t="shared" si="2434"/>
        <v>#DIV/0!</v>
      </c>
      <c r="CP1520" s="1">
        <f t="shared" si="2435"/>
        <v>0</v>
      </c>
      <c r="CQ1520" s="1" t="e">
        <f>IF(CO1520&gt;$D$1,Sourcedata!$B$90*(2*CM1520/1000000)/fluid_kinevisco,(CM1520*2/1000000)^(4/3)*epsilon^(1/3)/fluid_kinevisco)</f>
        <v>#DIV/0!</v>
      </c>
      <c r="CR1520" s="1" t="e">
        <f>2+0.6*CQ1520^0.5*Sourcedata!$B$92^(1/3)</f>
        <v>#DIV/0!</v>
      </c>
      <c r="CS1520" s="1" t="e">
        <f t="shared" si="2476"/>
        <v>#DIV/0!</v>
      </c>
      <c r="CT1520" s="1" t="e">
        <f t="shared" si="2436"/>
        <v>#DIV/0!</v>
      </c>
      <c r="CU1520" s="1">
        <f>IF(CM1520=0,0,Sourcedata!$C$13*EXP(2*Sourcedata!$C$28*Sourcedata!$C$10/Sourcedata!$C$12/Sourcedata!$C$34/CM1520*1000000))</f>
        <v>0</v>
      </c>
      <c r="CV1520" s="1">
        <f t="shared" si="2437"/>
        <v>0</v>
      </c>
      <c r="CW1520" s="1">
        <f t="shared" si="2477"/>
        <v>0</v>
      </c>
      <c r="CX1520">
        <f t="shared" si="2478"/>
        <v>0</v>
      </c>
      <c r="CY1520">
        <f t="shared" si="2479"/>
        <v>0</v>
      </c>
      <c r="CZ1520" s="1">
        <f t="shared" si="2438"/>
        <v>0</v>
      </c>
      <c r="DA1520" s="1" t="e">
        <f t="shared" si="2439"/>
        <v>#DIV/0!</v>
      </c>
      <c r="DB1520" s="1">
        <f t="shared" si="2440"/>
        <v>0</v>
      </c>
      <c r="DC1520" s="1" t="e">
        <f>IF(DA1520&gt;$D$1,Sourcedata!$B$90*(2*CY1520/1000000)/fluid_kinevisco,(CY1520*2/1000000)^(4/3)*epsilon^(1/3)/fluid_kinevisco)</f>
        <v>#DIV/0!</v>
      </c>
      <c r="DD1520" s="1" t="e">
        <f>2+0.6*DC1520^0.5*Sourcedata!$B$92^(1/3)</f>
        <v>#DIV/0!</v>
      </c>
      <c r="DE1520" s="1" t="e">
        <f t="shared" si="2480"/>
        <v>#DIV/0!</v>
      </c>
      <c r="DF1520" s="1" t="e">
        <f t="shared" si="2441"/>
        <v>#DIV/0!</v>
      </c>
      <c r="DG1520" s="1">
        <f>IF(CY1520=0,0,Sourcedata!$C$13*EXP(2*Sourcedata!$C$28*Sourcedata!$C$10/Sourcedata!$C$12/Sourcedata!$C$34/CY1520*1000000))</f>
        <v>0</v>
      </c>
      <c r="DH1520" s="1">
        <f t="shared" si="2442"/>
        <v>0</v>
      </c>
      <c r="DI1520" s="1">
        <f t="shared" si="2481"/>
        <v>0</v>
      </c>
      <c r="DJ1520">
        <f t="shared" si="2482"/>
        <v>0</v>
      </c>
      <c r="DK1520">
        <f t="shared" si="2483"/>
        <v>0</v>
      </c>
      <c r="DL1520" s="1">
        <f t="shared" si="2443"/>
        <v>0</v>
      </c>
      <c r="DM1520" s="1" t="e">
        <f t="shared" si="2444"/>
        <v>#DIV/0!</v>
      </c>
      <c r="DN1520" s="1">
        <f t="shared" si="2445"/>
        <v>0</v>
      </c>
      <c r="DO1520" s="1" t="e">
        <f>IF(DM1520&gt;$D$1,Sourcedata!$B$90*(2*DK1520/1000000)/fluid_kinevisco,(DK1520*2/1000000)^(4/3)*epsilon^(1/3)/fluid_kinevisco)</f>
        <v>#DIV/0!</v>
      </c>
      <c r="DP1520" s="1" t="e">
        <f>2+0.6*DO1520^0.5*Sourcedata!$B$92^(1/3)</f>
        <v>#DIV/0!</v>
      </c>
      <c r="DQ1520" s="1" t="e">
        <f t="shared" si="2484"/>
        <v>#DIV/0!</v>
      </c>
      <c r="DR1520" s="1" t="e">
        <f t="shared" si="2446"/>
        <v>#DIV/0!</v>
      </c>
      <c r="DS1520" s="1">
        <f>IF(DK1520=0,0,Sourcedata!$C$13*EXP(2*Sourcedata!$C$28*Sourcedata!$C$10/Sourcedata!$C$12/Sourcedata!$C$34/DK1520*1000000))</f>
        <v>0</v>
      </c>
      <c r="DT1520" s="1">
        <f t="shared" si="2447"/>
        <v>0</v>
      </c>
      <c r="DU1520" s="1">
        <f t="shared" si="2485"/>
        <v>0</v>
      </c>
      <c r="DV1520">
        <f t="shared" si="2486"/>
        <v>0</v>
      </c>
      <c r="DX1520" s="26">
        <f t="shared" si="2395"/>
        <v>2.4999999999999988E-5</v>
      </c>
      <c r="DY1520">
        <f t="shared" si="2384"/>
        <v>0.37950000000000456</v>
      </c>
      <c r="DZ1520" s="1">
        <f t="shared" si="2385"/>
        <v>0</v>
      </c>
      <c r="EA1520" s="1">
        <f t="shared" si="2396"/>
        <v>24.999999999999989</v>
      </c>
      <c r="EB1520" s="1">
        <f t="shared" si="2389"/>
        <v>0</v>
      </c>
      <c r="EC1520" s="1"/>
      <c r="ED1520" s="1">
        <f t="shared" si="2390"/>
        <v>24.999999999999989</v>
      </c>
      <c r="EE1520" s="1">
        <f t="shared" si="2391"/>
        <v>24.999999999999989</v>
      </c>
      <c r="EF1520">
        <f t="shared" si="2386"/>
        <v>99.999999999999957</v>
      </c>
      <c r="EG1520">
        <f t="shared" si="2387"/>
        <v>0</v>
      </c>
      <c r="EH1520" s="1"/>
      <c r="EI1520">
        <f t="shared" si="2388"/>
        <v>100</v>
      </c>
      <c r="EK1520">
        <f t="shared" si="2392"/>
        <v>0.37950000000000456</v>
      </c>
      <c r="EL1520">
        <f t="shared" si="2393"/>
        <v>0.38</v>
      </c>
      <c r="EM1520">
        <f t="shared" si="2394"/>
        <v>99.999999999999957</v>
      </c>
    </row>
    <row r="1521" spans="6:143" x14ac:dyDescent="0.2">
      <c r="F1521">
        <f>F1520+Sourcedata!$C$36*3600/4000</f>
        <v>1363.5000000000161</v>
      </c>
      <c r="G1521">
        <f t="shared" si="2448"/>
        <v>0</v>
      </c>
      <c r="H1521" s="1">
        <f t="shared" si="2397"/>
        <v>0</v>
      </c>
      <c r="I1521" s="1" t="e">
        <f t="shared" si="2398"/>
        <v>#DIV/0!</v>
      </c>
      <c r="J1521" s="1">
        <f t="shared" si="2399"/>
        <v>0</v>
      </c>
      <c r="K1521" s="1" t="e">
        <f>IF(I1521&gt;$D$1,Sourcedata!$B$90*(2*G1521/1000000)/fluid_kinevisco,(G1521*2/1000000)^(4/3)*epsilon^(1/3)/fluid_kinevisco)</f>
        <v>#DIV/0!</v>
      </c>
      <c r="L1521" s="1" t="e">
        <f>2+0.6*K1521^0.5*Sourcedata!$B$92^(1/3)</f>
        <v>#DIV/0!</v>
      </c>
      <c r="M1521" s="1" t="e">
        <f t="shared" si="2400"/>
        <v>#DIV/0!</v>
      </c>
      <c r="N1521" s="1" t="e">
        <f t="shared" si="2401"/>
        <v>#DIV/0!</v>
      </c>
      <c r="O1521" s="1">
        <f>IF(G1521=0,0,Sourcedata!$C$13*EXP(2*Sourcedata!$C$28*Sourcedata!$C$10/Sourcedata!$C$12/Sourcedata!$C$34/G1521*1000000))</f>
        <v>0</v>
      </c>
      <c r="P1521" s="1">
        <f t="shared" si="2402"/>
        <v>0</v>
      </c>
      <c r="Q1521" s="1">
        <f t="shared" si="2449"/>
        <v>0</v>
      </c>
      <c r="R1521">
        <f t="shared" si="2455"/>
        <v>0</v>
      </c>
      <c r="S1521">
        <f t="shared" si="2450"/>
        <v>0</v>
      </c>
      <c r="T1521" s="1">
        <f t="shared" si="2403"/>
        <v>0</v>
      </c>
      <c r="U1521" s="1" t="e">
        <f t="shared" si="2404"/>
        <v>#DIV/0!</v>
      </c>
      <c r="V1521" s="1">
        <f t="shared" si="2405"/>
        <v>0</v>
      </c>
      <c r="W1521" s="1" t="e">
        <f>IF(U1521&gt;$D$1,Sourcedata!$B$90*(2*S1521/1000000)/fluid_kinevisco,(S1521*2/1000000)^(4/3)*epsilon^(1/3)/fluid_kinevisco)</f>
        <v>#DIV/0!</v>
      </c>
      <c r="X1521" s="1" t="e">
        <f>2+0.6*W1521^0.5*Sourcedata!$B$92^(1/3)</f>
        <v>#DIV/0!</v>
      </c>
      <c r="Y1521" s="1" t="e">
        <f t="shared" si="2456"/>
        <v>#DIV/0!</v>
      </c>
      <c r="Z1521" s="1" t="e">
        <f t="shared" si="2406"/>
        <v>#DIV/0!</v>
      </c>
      <c r="AA1521" s="1">
        <f>IF(S1521=0,0,Sourcedata!$C$13*EXP(2*Sourcedata!$C$28*Sourcedata!$C$10/Sourcedata!$C$12/Sourcedata!$C$34/S1521*1000000))</f>
        <v>0</v>
      </c>
      <c r="AB1521" s="1">
        <f t="shared" si="2407"/>
        <v>0</v>
      </c>
      <c r="AC1521" s="1">
        <f t="shared" si="2457"/>
        <v>0</v>
      </c>
      <c r="AD1521">
        <f t="shared" si="2458"/>
        <v>0</v>
      </c>
      <c r="AE1521">
        <f t="shared" si="2451"/>
        <v>0</v>
      </c>
      <c r="AF1521" s="1">
        <f t="shared" si="2408"/>
        <v>0</v>
      </c>
      <c r="AG1521" s="1" t="e">
        <f t="shared" si="2409"/>
        <v>#DIV/0!</v>
      </c>
      <c r="AH1521" s="1">
        <f t="shared" si="2410"/>
        <v>0</v>
      </c>
      <c r="AI1521" s="1" t="e">
        <f>IF(AG1521&gt;$D$1,Sourcedata!$B$90*(2*AE1521/1000000)/fluid_kinevisco,(AE1521*2/1000000)^(4/3)*epsilon^(1/3)/fluid_kinevisco)</f>
        <v>#DIV/0!</v>
      </c>
      <c r="AJ1521" s="1" t="e">
        <f>2+0.6*AI1521^0.5*Sourcedata!$B$92^(1/3)</f>
        <v>#DIV/0!</v>
      </c>
      <c r="AK1521" s="1" t="e">
        <f t="shared" si="2459"/>
        <v>#DIV/0!</v>
      </c>
      <c r="AL1521" s="1" t="e">
        <f t="shared" si="2411"/>
        <v>#DIV/0!</v>
      </c>
      <c r="AM1521" s="1">
        <f>IF(AE1521=0,0,Sourcedata!$C$13*EXP(2*Sourcedata!$C$28*Sourcedata!$C$10/Sourcedata!$C$12/Sourcedata!$C$34/AE1521*1000000))</f>
        <v>0</v>
      </c>
      <c r="AN1521" s="1">
        <f t="shared" si="2412"/>
        <v>0</v>
      </c>
      <c r="AO1521" s="1">
        <f t="shared" si="2460"/>
        <v>0</v>
      </c>
      <c r="AP1521">
        <f t="shared" si="2461"/>
        <v>0</v>
      </c>
      <c r="AQ1521">
        <f t="shared" si="2452"/>
        <v>0</v>
      </c>
      <c r="AR1521" s="1">
        <f t="shared" si="2413"/>
        <v>0</v>
      </c>
      <c r="AS1521" s="1" t="e">
        <f t="shared" si="2414"/>
        <v>#DIV/0!</v>
      </c>
      <c r="AT1521" s="1">
        <f t="shared" si="2415"/>
        <v>0</v>
      </c>
      <c r="AU1521" s="1" t="e">
        <f>IF(AS1521&gt;$D$1,Sourcedata!$B$90*(2*AQ1521/1000000)/fluid_kinevisco,(AQ1521*2/1000000)^(4/3)*epsilon^(1/3)/fluid_kinevisco)</f>
        <v>#DIV/0!</v>
      </c>
      <c r="AV1521" s="1" t="e">
        <f>2+0.6*AU1521^0.5*Sourcedata!$B$92^(1/3)</f>
        <v>#DIV/0!</v>
      </c>
      <c r="AW1521" s="1" t="e">
        <f t="shared" si="2462"/>
        <v>#DIV/0!</v>
      </c>
      <c r="AX1521" s="1" t="e">
        <f t="shared" si="2416"/>
        <v>#DIV/0!</v>
      </c>
      <c r="AY1521" s="1">
        <f>IF(AQ1521=0,0,Sourcedata!$C$13*EXP(2*Sourcedata!$C$28*Sourcedata!$C$10/Sourcedata!$C$12/Sourcedata!$C$34/AQ1521*1000000))</f>
        <v>0</v>
      </c>
      <c r="AZ1521" s="1">
        <f t="shared" si="2417"/>
        <v>0</v>
      </c>
      <c r="BA1521" s="1">
        <f t="shared" si="2463"/>
        <v>0</v>
      </c>
      <c r="BB1521">
        <f t="shared" si="2464"/>
        <v>0</v>
      </c>
      <c r="BC1521">
        <f t="shared" si="2465"/>
        <v>0</v>
      </c>
      <c r="BD1521" s="1">
        <f t="shared" si="2418"/>
        <v>0</v>
      </c>
      <c r="BE1521" s="1" t="e">
        <f t="shared" si="2419"/>
        <v>#DIV/0!</v>
      </c>
      <c r="BF1521" s="1">
        <f t="shared" si="2420"/>
        <v>0</v>
      </c>
      <c r="BG1521" s="1" t="e">
        <f>IF(BE1521&gt;$D$1,Sourcedata!$B$90*(2*BC1521/1000000)/fluid_kinevisco,(BC1521*2/1000000)^(4/3)*epsilon^(1/3)/fluid_kinevisco)</f>
        <v>#DIV/0!</v>
      </c>
      <c r="BH1521" s="1" t="e">
        <f>2+0.6*BG1521^0.5*Sourcedata!$B$92^(1/3)</f>
        <v>#DIV/0!</v>
      </c>
      <c r="BI1521" s="1" t="e">
        <f t="shared" si="2466"/>
        <v>#DIV/0!</v>
      </c>
      <c r="BJ1521" s="1" t="e">
        <f t="shared" si="2421"/>
        <v>#DIV/0!</v>
      </c>
      <c r="BK1521" s="1">
        <f>IF(BC1521=0,0,Sourcedata!$C$13*EXP(2*Sourcedata!$C$28*Sourcedata!$C$10/Sourcedata!$C$12/Sourcedata!$C$34/BC1521*1000000))</f>
        <v>0</v>
      </c>
      <c r="BL1521" s="1">
        <f t="shared" si="2422"/>
        <v>0</v>
      </c>
      <c r="BM1521" s="1">
        <f t="shared" si="2467"/>
        <v>0</v>
      </c>
      <c r="BN1521">
        <f t="shared" si="2468"/>
        <v>0</v>
      </c>
      <c r="BO1521">
        <f t="shared" si="2469"/>
        <v>0</v>
      </c>
      <c r="BP1521" s="1">
        <f t="shared" si="2423"/>
        <v>0</v>
      </c>
      <c r="BQ1521" s="1" t="e">
        <f t="shared" si="2424"/>
        <v>#DIV/0!</v>
      </c>
      <c r="BR1521" s="1">
        <f t="shared" si="2425"/>
        <v>0</v>
      </c>
      <c r="BS1521" s="1" t="e">
        <f>IF(BQ1521&gt;$D$1,Sourcedata!$B$90*(2*BO1521/1000000)/fluid_kinevisco,(BO1521*2/1000000)^(4/3)*epsilon^(1/3)/fluid_kinevisco)</f>
        <v>#DIV/0!</v>
      </c>
      <c r="BT1521" s="1" t="e">
        <f>2+0.6*BS1521^0.5*Sourcedata!$B$92^(1/3)</f>
        <v>#DIV/0!</v>
      </c>
      <c r="BU1521" s="1" t="e">
        <f t="shared" si="2470"/>
        <v>#DIV/0!</v>
      </c>
      <c r="BV1521" s="1" t="e">
        <f t="shared" si="2426"/>
        <v>#DIV/0!</v>
      </c>
      <c r="BW1521" s="1">
        <f>IF(BO1521=0,0,Sourcedata!$C$13*EXP(2*Sourcedata!$C$28*Sourcedata!$C$10/Sourcedata!$C$12/Sourcedata!$C$34/BO1521*1000000))</f>
        <v>0</v>
      </c>
      <c r="BX1521" s="1">
        <f t="shared" si="2427"/>
        <v>0</v>
      </c>
      <c r="BY1521" s="1">
        <f t="shared" si="2471"/>
        <v>0</v>
      </c>
      <c r="BZ1521">
        <f t="shared" si="2472"/>
        <v>0</v>
      </c>
      <c r="CA1521">
        <f t="shared" si="2453"/>
        <v>0</v>
      </c>
      <c r="CB1521" s="1">
        <f t="shared" si="2428"/>
        <v>0</v>
      </c>
      <c r="CC1521" s="1" t="e">
        <f t="shared" si="2429"/>
        <v>#DIV/0!</v>
      </c>
      <c r="CD1521" s="1">
        <f t="shared" si="2430"/>
        <v>0</v>
      </c>
      <c r="CE1521" s="1" t="e">
        <f>IF(CC1521&gt;$D$1,Sourcedata!$B$90*(2*CA1521/1000000)/fluid_kinevisco,(CA1521*2/1000000)^(4/3)*epsilon^(1/3)/fluid_kinevisco)</f>
        <v>#DIV/0!</v>
      </c>
      <c r="CF1521" s="1" t="e">
        <f>2+0.6*CE1521^0.5*Sourcedata!$B$92^(1/3)</f>
        <v>#DIV/0!</v>
      </c>
      <c r="CG1521" s="1" t="e">
        <f t="shared" si="2473"/>
        <v>#DIV/0!</v>
      </c>
      <c r="CH1521" s="1" t="e">
        <f t="shared" si="2431"/>
        <v>#DIV/0!</v>
      </c>
      <c r="CI1521" s="1">
        <f>IF(CA1521=0,0,Sourcedata!$C$13*EXP(2*Sourcedata!$C$28*Sourcedata!$C$10/Sourcedata!$C$12/Sourcedata!$C$34/CA1521*1000000))</f>
        <v>0</v>
      </c>
      <c r="CJ1521" s="1">
        <f t="shared" si="2432"/>
        <v>0</v>
      </c>
      <c r="CK1521" s="1">
        <f t="shared" si="2474"/>
        <v>0</v>
      </c>
      <c r="CL1521">
        <f t="shared" si="2454"/>
        <v>0</v>
      </c>
      <c r="CM1521">
        <f t="shared" si="2475"/>
        <v>0</v>
      </c>
      <c r="CN1521" s="1">
        <f t="shared" si="2433"/>
        <v>0</v>
      </c>
      <c r="CO1521" s="1" t="e">
        <f t="shared" si="2434"/>
        <v>#DIV/0!</v>
      </c>
      <c r="CP1521" s="1">
        <f t="shared" si="2435"/>
        <v>0</v>
      </c>
      <c r="CQ1521" s="1" t="e">
        <f>IF(CO1521&gt;$D$1,Sourcedata!$B$90*(2*CM1521/1000000)/fluid_kinevisco,(CM1521*2/1000000)^(4/3)*epsilon^(1/3)/fluid_kinevisco)</f>
        <v>#DIV/0!</v>
      </c>
      <c r="CR1521" s="1" t="e">
        <f>2+0.6*CQ1521^0.5*Sourcedata!$B$92^(1/3)</f>
        <v>#DIV/0!</v>
      </c>
      <c r="CS1521" s="1" t="e">
        <f t="shared" si="2476"/>
        <v>#DIV/0!</v>
      </c>
      <c r="CT1521" s="1" t="e">
        <f t="shared" si="2436"/>
        <v>#DIV/0!</v>
      </c>
      <c r="CU1521" s="1">
        <f>IF(CM1521=0,0,Sourcedata!$C$13*EXP(2*Sourcedata!$C$28*Sourcedata!$C$10/Sourcedata!$C$12/Sourcedata!$C$34/CM1521*1000000))</f>
        <v>0</v>
      </c>
      <c r="CV1521" s="1">
        <f t="shared" si="2437"/>
        <v>0</v>
      </c>
      <c r="CW1521" s="1">
        <f t="shared" si="2477"/>
        <v>0</v>
      </c>
      <c r="CX1521">
        <f t="shared" si="2478"/>
        <v>0</v>
      </c>
      <c r="CY1521">
        <f t="shared" si="2479"/>
        <v>0</v>
      </c>
      <c r="CZ1521" s="1">
        <f t="shared" si="2438"/>
        <v>0</v>
      </c>
      <c r="DA1521" s="1" t="e">
        <f t="shared" si="2439"/>
        <v>#DIV/0!</v>
      </c>
      <c r="DB1521" s="1">
        <f t="shared" si="2440"/>
        <v>0</v>
      </c>
      <c r="DC1521" s="1" t="e">
        <f>IF(DA1521&gt;$D$1,Sourcedata!$B$90*(2*CY1521/1000000)/fluid_kinevisco,(CY1521*2/1000000)^(4/3)*epsilon^(1/3)/fluid_kinevisco)</f>
        <v>#DIV/0!</v>
      </c>
      <c r="DD1521" s="1" t="e">
        <f>2+0.6*DC1521^0.5*Sourcedata!$B$92^(1/3)</f>
        <v>#DIV/0!</v>
      </c>
      <c r="DE1521" s="1" t="e">
        <f t="shared" si="2480"/>
        <v>#DIV/0!</v>
      </c>
      <c r="DF1521" s="1" t="e">
        <f t="shared" si="2441"/>
        <v>#DIV/0!</v>
      </c>
      <c r="DG1521" s="1">
        <f>IF(CY1521=0,0,Sourcedata!$C$13*EXP(2*Sourcedata!$C$28*Sourcedata!$C$10/Sourcedata!$C$12/Sourcedata!$C$34/CY1521*1000000))</f>
        <v>0</v>
      </c>
      <c r="DH1521" s="1">
        <f t="shared" si="2442"/>
        <v>0</v>
      </c>
      <c r="DI1521" s="1">
        <f t="shared" si="2481"/>
        <v>0</v>
      </c>
      <c r="DJ1521">
        <f t="shared" si="2482"/>
        <v>0</v>
      </c>
      <c r="DK1521">
        <f t="shared" si="2483"/>
        <v>0</v>
      </c>
      <c r="DL1521" s="1">
        <f t="shared" si="2443"/>
        <v>0</v>
      </c>
      <c r="DM1521" s="1" t="e">
        <f t="shared" si="2444"/>
        <v>#DIV/0!</v>
      </c>
      <c r="DN1521" s="1">
        <f t="shared" si="2445"/>
        <v>0</v>
      </c>
      <c r="DO1521" s="1" t="e">
        <f>IF(DM1521&gt;$D$1,Sourcedata!$B$90*(2*DK1521/1000000)/fluid_kinevisco,(DK1521*2/1000000)^(4/3)*epsilon^(1/3)/fluid_kinevisco)</f>
        <v>#DIV/0!</v>
      </c>
      <c r="DP1521" s="1" t="e">
        <f>2+0.6*DO1521^0.5*Sourcedata!$B$92^(1/3)</f>
        <v>#DIV/0!</v>
      </c>
      <c r="DQ1521" s="1" t="e">
        <f t="shared" si="2484"/>
        <v>#DIV/0!</v>
      </c>
      <c r="DR1521" s="1" t="e">
        <f t="shared" si="2446"/>
        <v>#DIV/0!</v>
      </c>
      <c r="DS1521" s="1">
        <f>IF(DK1521=0,0,Sourcedata!$C$13*EXP(2*Sourcedata!$C$28*Sourcedata!$C$10/Sourcedata!$C$12/Sourcedata!$C$34/DK1521*1000000))</f>
        <v>0</v>
      </c>
      <c r="DT1521" s="1">
        <f t="shared" si="2447"/>
        <v>0</v>
      </c>
      <c r="DU1521" s="1">
        <f t="shared" si="2485"/>
        <v>0</v>
      </c>
      <c r="DV1521">
        <f t="shared" si="2486"/>
        <v>0</v>
      </c>
      <c r="DX1521" s="26">
        <f t="shared" si="2395"/>
        <v>2.4999999999999988E-5</v>
      </c>
      <c r="DY1521">
        <f t="shared" si="2384"/>
        <v>0.37975000000000458</v>
      </c>
      <c r="DZ1521" s="1">
        <f t="shared" si="2385"/>
        <v>0</v>
      </c>
      <c r="EA1521" s="1">
        <f t="shared" si="2396"/>
        <v>24.999999999999989</v>
      </c>
      <c r="EB1521" s="1">
        <f t="shared" si="2389"/>
        <v>0</v>
      </c>
      <c r="EC1521" s="1"/>
      <c r="ED1521" s="1">
        <f t="shared" si="2390"/>
        <v>24.999999999999989</v>
      </c>
      <c r="EE1521" s="1">
        <f t="shared" si="2391"/>
        <v>24.999999999999989</v>
      </c>
      <c r="EF1521">
        <f t="shared" si="2386"/>
        <v>99.999999999999957</v>
      </c>
      <c r="EG1521">
        <f t="shared" si="2387"/>
        <v>0</v>
      </c>
      <c r="EH1521" s="1"/>
      <c r="EI1521">
        <f t="shared" si="2388"/>
        <v>100</v>
      </c>
      <c r="EK1521">
        <f t="shared" si="2392"/>
        <v>0.37975000000000458</v>
      </c>
      <c r="EL1521">
        <f t="shared" si="2393"/>
        <v>0.38</v>
      </c>
      <c r="EM1521">
        <f t="shared" si="2394"/>
        <v>99.999999999999957</v>
      </c>
    </row>
    <row r="1522" spans="6:143" x14ac:dyDescent="0.2">
      <c r="F1522">
        <f>F1521+Sourcedata!$C$36*3600/4000</f>
        <v>1364.4000000000162</v>
      </c>
      <c r="G1522">
        <f t="shared" si="2448"/>
        <v>0</v>
      </c>
      <c r="H1522" s="1">
        <f t="shared" si="2397"/>
        <v>0</v>
      </c>
      <c r="I1522" s="1" t="e">
        <f t="shared" si="2398"/>
        <v>#DIV/0!</v>
      </c>
      <c r="J1522" s="1">
        <f t="shared" si="2399"/>
        <v>0</v>
      </c>
      <c r="K1522" s="1" t="e">
        <f>IF(I1522&gt;$D$1,Sourcedata!$B$90*(2*G1522/1000000)/fluid_kinevisco,(G1522*2/1000000)^(4/3)*epsilon^(1/3)/fluid_kinevisco)</f>
        <v>#DIV/0!</v>
      </c>
      <c r="L1522" s="1" t="e">
        <f>2+0.6*K1522^0.5*Sourcedata!$B$92^(1/3)</f>
        <v>#DIV/0!</v>
      </c>
      <c r="M1522" s="1" t="e">
        <f t="shared" si="2400"/>
        <v>#DIV/0!</v>
      </c>
      <c r="N1522" s="1" t="e">
        <f t="shared" si="2401"/>
        <v>#DIV/0!</v>
      </c>
      <c r="O1522" s="1">
        <f>IF(G1522=0,0,Sourcedata!$C$13*EXP(2*Sourcedata!$C$28*Sourcedata!$C$10/Sourcedata!$C$12/Sourcedata!$C$34/G1522*1000000))</f>
        <v>0</v>
      </c>
      <c r="P1522" s="1">
        <f t="shared" si="2402"/>
        <v>0</v>
      </c>
      <c r="Q1522" s="1">
        <f t="shared" si="2449"/>
        <v>0</v>
      </c>
      <c r="R1522">
        <f t="shared" si="2455"/>
        <v>0</v>
      </c>
      <c r="S1522">
        <f t="shared" si="2450"/>
        <v>0</v>
      </c>
      <c r="T1522" s="1">
        <f t="shared" si="2403"/>
        <v>0</v>
      </c>
      <c r="U1522" s="1" t="e">
        <f t="shared" si="2404"/>
        <v>#DIV/0!</v>
      </c>
      <c r="V1522" s="1">
        <f t="shared" si="2405"/>
        <v>0</v>
      </c>
      <c r="W1522" s="1" t="e">
        <f>IF(U1522&gt;$D$1,Sourcedata!$B$90*(2*S1522/1000000)/fluid_kinevisco,(S1522*2/1000000)^(4/3)*epsilon^(1/3)/fluid_kinevisco)</f>
        <v>#DIV/0!</v>
      </c>
      <c r="X1522" s="1" t="e">
        <f>2+0.6*W1522^0.5*Sourcedata!$B$92^(1/3)</f>
        <v>#DIV/0!</v>
      </c>
      <c r="Y1522" s="1" t="e">
        <f t="shared" si="2456"/>
        <v>#DIV/0!</v>
      </c>
      <c r="Z1522" s="1" t="e">
        <f t="shared" si="2406"/>
        <v>#DIV/0!</v>
      </c>
      <c r="AA1522" s="1">
        <f>IF(S1522=0,0,Sourcedata!$C$13*EXP(2*Sourcedata!$C$28*Sourcedata!$C$10/Sourcedata!$C$12/Sourcedata!$C$34/S1522*1000000))</f>
        <v>0</v>
      </c>
      <c r="AB1522" s="1">
        <f t="shared" si="2407"/>
        <v>0</v>
      </c>
      <c r="AC1522" s="1">
        <f t="shared" si="2457"/>
        <v>0</v>
      </c>
      <c r="AD1522">
        <f t="shared" si="2458"/>
        <v>0</v>
      </c>
      <c r="AE1522">
        <f t="shared" si="2451"/>
        <v>0</v>
      </c>
      <c r="AF1522" s="1">
        <f t="shared" si="2408"/>
        <v>0</v>
      </c>
      <c r="AG1522" s="1" t="e">
        <f t="shared" si="2409"/>
        <v>#DIV/0!</v>
      </c>
      <c r="AH1522" s="1">
        <f t="shared" si="2410"/>
        <v>0</v>
      </c>
      <c r="AI1522" s="1" t="e">
        <f>IF(AG1522&gt;$D$1,Sourcedata!$B$90*(2*AE1522/1000000)/fluid_kinevisco,(AE1522*2/1000000)^(4/3)*epsilon^(1/3)/fluid_kinevisco)</f>
        <v>#DIV/0!</v>
      </c>
      <c r="AJ1522" s="1" t="e">
        <f>2+0.6*AI1522^0.5*Sourcedata!$B$92^(1/3)</f>
        <v>#DIV/0!</v>
      </c>
      <c r="AK1522" s="1" t="e">
        <f t="shared" si="2459"/>
        <v>#DIV/0!</v>
      </c>
      <c r="AL1522" s="1" t="e">
        <f t="shared" si="2411"/>
        <v>#DIV/0!</v>
      </c>
      <c r="AM1522" s="1">
        <f>IF(AE1522=0,0,Sourcedata!$C$13*EXP(2*Sourcedata!$C$28*Sourcedata!$C$10/Sourcedata!$C$12/Sourcedata!$C$34/AE1522*1000000))</f>
        <v>0</v>
      </c>
      <c r="AN1522" s="1">
        <f t="shared" si="2412"/>
        <v>0</v>
      </c>
      <c r="AO1522" s="1">
        <f t="shared" si="2460"/>
        <v>0</v>
      </c>
      <c r="AP1522">
        <f t="shared" si="2461"/>
        <v>0</v>
      </c>
      <c r="AQ1522">
        <f t="shared" si="2452"/>
        <v>0</v>
      </c>
      <c r="AR1522" s="1">
        <f t="shared" si="2413"/>
        <v>0</v>
      </c>
      <c r="AS1522" s="1" t="e">
        <f t="shared" si="2414"/>
        <v>#DIV/0!</v>
      </c>
      <c r="AT1522" s="1">
        <f t="shared" si="2415"/>
        <v>0</v>
      </c>
      <c r="AU1522" s="1" t="e">
        <f>IF(AS1522&gt;$D$1,Sourcedata!$B$90*(2*AQ1522/1000000)/fluid_kinevisco,(AQ1522*2/1000000)^(4/3)*epsilon^(1/3)/fluid_kinevisco)</f>
        <v>#DIV/0!</v>
      </c>
      <c r="AV1522" s="1" t="e">
        <f>2+0.6*AU1522^0.5*Sourcedata!$B$92^(1/3)</f>
        <v>#DIV/0!</v>
      </c>
      <c r="AW1522" s="1" t="e">
        <f t="shared" si="2462"/>
        <v>#DIV/0!</v>
      </c>
      <c r="AX1522" s="1" t="e">
        <f t="shared" si="2416"/>
        <v>#DIV/0!</v>
      </c>
      <c r="AY1522" s="1">
        <f>IF(AQ1522=0,0,Sourcedata!$C$13*EXP(2*Sourcedata!$C$28*Sourcedata!$C$10/Sourcedata!$C$12/Sourcedata!$C$34/AQ1522*1000000))</f>
        <v>0</v>
      </c>
      <c r="AZ1522" s="1">
        <f t="shared" si="2417"/>
        <v>0</v>
      </c>
      <c r="BA1522" s="1">
        <f t="shared" si="2463"/>
        <v>0</v>
      </c>
      <c r="BB1522">
        <f t="shared" si="2464"/>
        <v>0</v>
      </c>
      <c r="BC1522">
        <f t="shared" si="2465"/>
        <v>0</v>
      </c>
      <c r="BD1522" s="1">
        <f t="shared" si="2418"/>
        <v>0</v>
      </c>
      <c r="BE1522" s="1" t="e">
        <f t="shared" si="2419"/>
        <v>#DIV/0!</v>
      </c>
      <c r="BF1522" s="1">
        <f t="shared" si="2420"/>
        <v>0</v>
      </c>
      <c r="BG1522" s="1" t="e">
        <f>IF(BE1522&gt;$D$1,Sourcedata!$B$90*(2*BC1522/1000000)/fluid_kinevisco,(BC1522*2/1000000)^(4/3)*epsilon^(1/3)/fluid_kinevisco)</f>
        <v>#DIV/0!</v>
      </c>
      <c r="BH1522" s="1" t="e">
        <f>2+0.6*BG1522^0.5*Sourcedata!$B$92^(1/3)</f>
        <v>#DIV/0!</v>
      </c>
      <c r="BI1522" s="1" t="e">
        <f t="shared" si="2466"/>
        <v>#DIV/0!</v>
      </c>
      <c r="BJ1522" s="1" t="e">
        <f t="shared" si="2421"/>
        <v>#DIV/0!</v>
      </c>
      <c r="BK1522" s="1">
        <f>IF(BC1522=0,0,Sourcedata!$C$13*EXP(2*Sourcedata!$C$28*Sourcedata!$C$10/Sourcedata!$C$12/Sourcedata!$C$34/BC1522*1000000))</f>
        <v>0</v>
      </c>
      <c r="BL1522" s="1">
        <f t="shared" si="2422"/>
        <v>0</v>
      </c>
      <c r="BM1522" s="1">
        <f t="shared" si="2467"/>
        <v>0</v>
      </c>
      <c r="BN1522">
        <f t="shared" si="2468"/>
        <v>0</v>
      </c>
      <c r="BO1522">
        <f t="shared" si="2469"/>
        <v>0</v>
      </c>
      <c r="BP1522" s="1">
        <f t="shared" si="2423"/>
        <v>0</v>
      </c>
      <c r="BQ1522" s="1" t="e">
        <f t="shared" si="2424"/>
        <v>#DIV/0!</v>
      </c>
      <c r="BR1522" s="1">
        <f t="shared" si="2425"/>
        <v>0</v>
      </c>
      <c r="BS1522" s="1" t="e">
        <f>IF(BQ1522&gt;$D$1,Sourcedata!$B$90*(2*BO1522/1000000)/fluid_kinevisco,(BO1522*2/1000000)^(4/3)*epsilon^(1/3)/fluid_kinevisco)</f>
        <v>#DIV/0!</v>
      </c>
      <c r="BT1522" s="1" t="e">
        <f>2+0.6*BS1522^0.5*Sourcedata!$B$92^(1/3)</f>
        <v>#DIV/0!</v>
      </c>
      <c r="BU1522" s="1" t="e">
        <f t="shared" si="2470"/>
        <v>#DIV/0!</v>
      </c>
      <c r="BV1522" s="1" t="e">
        <f t="shared" si="2426"/>
        <v>#DIV/0!</v>
      </c>
      <c r="BW1522" s="1">
        <f>IF(BO1522=0,0,Sourcedata!$C$13*EXP(2*Sourcedata!$C$28*Sourcedata!$C$10/Sourcedata!$C$12/Sourcedata!$C$34/BO1522*1000000))</f>
        <v>0</v>
      </c>
      <c r="BX1522" s="1">
        <f t="shared" si="2427"/>
        <v>0</v>
      </c>
      <c r="BY1522" s="1">
        <f t="shared" si="2471"/>
        <v>0</v>
      </c>
      <c r="BZ1522">
        <f t="shared" si="2472"/>
        <v>0</v>
      </c>
      <c r="CA1522">
        <f t="shared" si="2453"/>
        <v>0</v>
      </c>
      <c r="CB1522" s="1">
        <f t="shared" si="2428"/>
        <v>0</v>
      </c>
      <c r="CC1522" s="1" t="e">
        <f t="shared" si="2429"/>
        <v>#DIV/0!</v>
      </c>
      <c r="CD1522" s="1">
        <f t="shared" si="2430"/>
        <v>0</v>
      </c>
      <c r="CE1522" s="1" t="e">
        <f>IF(CC1522&gt;$D$1,Sourcedata!$B$90*(2*CA1522/1000000)/fluid_kinevisco,(CA1522*2/1000000)^(4/3)*epsilon^(1/3)/fluid_kinevisco)</f>
        <v>#DIV/0!</v>
      </c>
      <c r="CF1522" s="1" t="e">
        <f>2+0.6*CE1522^0.5*Sourcedata!$B$92^(1/3)</f>
        <v>#DIV/0!</v>
      </c>
      <c r="CG1522" s="1" t="e">
        <f t="shared" si="2473"/>
        <v>#DIV/0!</v>
      </c>
      <c r="CH1522" s="1" t="e">
        <f t="shared" si="2431"/>
        <v>#DIV/0!</v>
      </c>
      <c r="CI1522" s="1">
        <f>IF(CA1522=0,0,Sourcedata!$C$13*EXP(2*Sourcedata!$C$28*Sourcedata!$C$10/Sourcedata!$C$12/Sourcedata!$C$34/CA1522*1000000))</f>
        <v>0</v>
      </c>
      <c r="CJ1522" s="1">
        <f t="shared" si="2432"/>
        <v>0</v>
      </c>
      <c r="CK1522" s="1">
        <f t="shared" si="2474"/>
        <v>0</v>
      </c>
      <c r="CL1522">
        <f t="shared" si="2454"/>
        <v>0</v>
      </c>
      <c r="CM1522">
        <f t="shared" si="2475"/>
        <v>0</v>
      </c>
      <c r="CN1522" s="1">
        <f t="shared" si="2433"/>
        <v>0</v>
      </c>
      <c r="CO1522" s="1" t="e">
        <f t="shared" si="2434"/>
        <v>#DIV/0!</v>
      </c>
      <c r="CP1522" s="1">
        <f t="shared" si="2435"/>
        <v>0</v>
      </c>
      <c r="CQ1522" s="1" t="e">
        <f>IF(CO1522&gt;$D$1,Sourcedata!$B$90*(2*CM1522/1000000)/fluid_kinevisco,(CM1522*2/1000000)^(4/3)*epsilon^(1/3)/fluid_kinevisco)</f>
        <v>#DIV/0!</v>
      </c>
      <c r="CR1522" s="1" t="e">
        <f>2+0.6*CQ1522^0.5*Sourcedata!$B$92^(1/3)</f>
        <v>#DIV/0!</v>
      </c>
      <c r="CS1522" s="1" t="e">
        <f t="shared" si="2476"/>
        <v>#DIV/0!</v>
      </c>
      <c r="CT1522" s="1" t="e">
        <f t="shared" si="2436"/>
        <v>#DIV/0!</v>
      </c>
      <c r="CU1522" s="1">
        <f>IF(CM1522=0,0,Sourcedata!$C$13*EXP(2*Sourcedata!$C$28*Sourcedata!$C$10/Sourcedata!$C$12/Sourcedata!$C$34/CM1522*1000000))</f>
        <v>0</v>
      </c>
      <c r="CV1522" s="1">
        <f t="shared" si="2437"/>
        <v>0</v>
      </c>
      <c r="CW1522" s="1">
        <f t="shared" si="2477"/>
        <v>0</v>
      </c>
      <c r="CX1522">
        <f t="shared" si="2478"/>
        <v>0</v>
      </c>
      <c r="CY1522">
        <f t="shared" si="2479"/>
        <v>0</v>
      </c>
      <c r="CZ1522" s="1">
        <f t="shared" si="2438"/>
        <v>0</v>
      </c>
      <c r="DA1522" s="1" t="e">
        <f t="shared" si="2439"/>
        <v>#DIV/0!</v>
      </c>
      <c r="DB1522" s="1">
        <f t="shared" si="2440"/>
        <v>0</v>
      </c>
      <c r="DC1522" s="1" t="e">
        <f>IF(DA1522&gt;$D$1,Sourcedata!$B$90*(2*CY1522/1000000)/fluid_kinevisco,(CY1522*2/1000000)^(4/3)*epsilon^(1/3)/fluid_kinevisco)</f>
        <v>#DIV/0!</v>
      </c>
      <c r="DD1522" s="1" t="e">
        <f>2+0.6*DC1522^0.5*Sourcedata!$B$92^(1/3)</f>
        <v>#DIV/0!</v>
      </c>
      <c r="DE1522" s="1" t="e">
        <f t="shared" si="2480"/>
        <v>#DIV/0!</v>
      </c>
      <c r="DF1522" s="1" t="e">
        <f t="shared" si="2441"/>
        <v>#DIV/0!</v>
      </c>
      <c r="DG1522" s="1">
        <f>IF(CY1522=0,0,Sourcedata!$C$13*EXP(2*Sourcedata!$C$28*Sourcedata!$C$10/Sourcedata!$C$12/Sourcedata!$C$34/CY1522*1000000))</f>
        <v>0</v>
      </c>
      <c r="DH1522" s="1">
        <f t="shared" si="2442"/>
        <v>0</v>
      </c>
      <c r="DI1522" s="1">
        <f t="shared" si="2481"/>
        <v>0</v>
      </c>
      <c r="DJ1522">
        <f t="shared" si="2482"/>
        <v>0</v>
      </c>
      <c r="DK1522">
        <f t="shared" si="2483"/>
        <v>0</v>
      </c>
      <c r="DL1522" s="1">
        <f t="shared" si="2443"/>
        <v>0</v>
      </c>
      <c r="DM1522" s="1" t="e">
        <f t="shared" si="2444"/>
        <v>#DIV/0!</v>
      </c>
      <c r="DN1522" s="1">
        <f t="shared" si="2445"/>
        <v>0</v>
      </c>
      <c r="DO1522" s="1" t="e">
        <f>IF(DM1522&gt;$D$1,Sourcedata!$B$90*(2*DK1522/1000000)/fluid_kinevisco,(DK1522*2/1000000)^(4/3)*epsilon^(1/3)/fluid_kinevisco)</f>
        <v>#DIV/0!</v>
      </c>
      <c r="DP1522" s="1" t="e">
        <f>2+0.6*DO1522^0.5*Sourcedata!$B$92^(1/3)</f>
        <v>#DIV/0!</v>
      </c>
      <c r="DQ1522" s="1" t="e">
        <f t="shared" si="2484"/>
        <v>#DIV/0!</v>
      </c>
      <c r="DR1522" s="1" t="e">
        <f t="shared" si="2446"/>
        <v>#DIV/0!</v>
      </c>
      <c r="DS1522" s="1">
        <f>IF(DK1522=0,0,Sourcedata!$C$13*EXP(2*Sourcedata!$C$28*Sourcedata!$C$10/Sourcedata!$C$12/Sourcedata!$C$34/DK1522*1000000))</f>
        <v>0</v>
      </c>
      <c r="DT1522" s="1">
        <f t="shared" si="2447"/>
        <v>0</v>
      </c>
      <c r="DU1522" s="1">
        <f t="shared" si="2485"/>
        <v>0</v>
      </c>
      <c r="DV1522">
        <f t="shared" si="2486"/>
        <v>0</v>
      </c>
      <c r="DX1522" s="26">
        <f t="shared" si="2395"/>
        <v>2.4999999999999988E-5</v>
      </c>
      <c r="DY1522">
        <f t="shared" si="2384"/>
        <v>0.38000000000000461</v>
      </c>
      <c r="DZ1522" s="1">
        <f t="shared" si="2385"/>
        <v>0</v>
      </c>
      <c r="EA1522" s="1">
        <f t="shared" si="2396"/>
        <v>24.999999999999989</v>
      </c>
      <c r="EB1522" s="1">
        <f t="shared" si="2389"/>
        <v>0</v>
      </c>
      <c r="EC1522" s="1"/>
      <c r="ED1522" s="1">
        <f t="shared" si="2390"/>
        <v>24.999999999999989</v>
      </c>
      <c r="EE1522" s="1">
        <f t="shared" si="2391"/>
        <v>24.999999999999989</v>
      </c>
      <c r="EF1522">
        <f t="shared" si="2386"/>
        <v>99.999999999999957</v>
      </c>
      <c r="EG1522">
        <f t="shared" si="2387"/>
        <v>0</v>
      </c>
      <c r="EH1522" s="1"/>
      <c r="EI1522">
        <f t="shared" si="2388"/>
        <v>100</v>
      </c>
      <c r="EK1522">
        <f t="shared" si="2392"/>
        <v>0.38000000000000461</v>
      </c>
      <c r="EL1522">
        <f t="shared" si="2393"/>
        <v>0.38</v>
      </c>
      <c r="EM1522">
        <f t="shared" si="2394"/>
        <v>99.999999999999957</v>
      </c>
    </row>
    <row r="1523" spans="6:143" x14ac:dyDescent="0.2">
      <c r="F1523">
        <f>F1522+Sourcedata!$C$36*3600/4000</f>
        <v>1365.3000000000163</v>
      </c>
      <c r="G1523">
        <f t="shared" si="2448"/>
        <v>0</v>
      </c>
      <c r="H1523" s="1">
        <f t="shared" si="2397"/>
        <v>0</v>
      </c>
      <c r="I1523" s="1" t="e">
        <f t="shared" si="2398"/>
        <v>#DIV/0!</v>
      </c>
      <c r="J1523" s="1">
        <f t="shared" si="2399"/>
        <v>0</v>
      </c>
      <c r="K1523" s="1" t="e">
        <f>IF(I1523&gt;$D$1,Sourcedata!$B$90*(2*G1523/1000000)/fluid_kinevisco,(G1523*2/1000000)^(4/3)*epsilon^(1/3)/fluid_kinevisco)</f>
        <v>#DIV/0!</v>
      </c>
      <c r="L1523" s="1" t="e">
        <f>2+0.6*K1523^0.5*Sourcedata!$B$92^(1/3)</f>
        <v>#DIV/0!</v>
      </c>
      <c r="M1523" s="1" t="e">
        <f t="shared" si="2400"/>
        <v>#DIV/0!</v>
      </c>
      <c r="N1523" s="1" t="e">
        <f t="shared" si="2401"/>
        <v>#DIV/0!</v>
      </c>
      <c r="O1523" s="1">
        <f>IF(G1523=0,0,Sourcedata!$C$13*EXP(2*Sourcedata!$C$28*Sourcedata!$C$10/Sourcedata!$C$12/Sourcedata!$C$34/G1523*1000000))</f>
        <v>0</v>
      </c>
      <c r="P1523" s="1">
        <f t="shared" si="2402"/>
        <v>0</v>
      </c>
      <c r="Q1523" s="1">
        <f t="shared" si="2449"/>
        <v>0</v>
      </c>
      <c r="R1523">
        <f t="shared" si="2455"/>
        <v>0</v>
      </c>
      <c r="S1523">
        <f t="shared" si="2450"/>
        <v>0</v>
      </c>
      <c r="T1523" s="1">
        <f t="shared" si="2403"/>
        <v>0</v>
      </c>
      <c r="U1523" s="1" t="e">
        <f t="shared" si="2404"/>
        <v>#DIV/0!</v>
      </c>
      <c r="V1523" s="1">
        <f t="shared" si="2405"/>
        <v>0</v>
      </c>
      <c r="W1523" s="1" t="e">
        <f>IF(U1523&gt;$D$1,Sourcedata!$B$90*(2*S1523/1000000)/fluid_kinevisco,(S1523*2/1000000)^(4/3)*epsilon^(1/3)/fluid_kinevisco)</f>
        <v>#DIV/0!</v>
      </c>
      <c r="X1523" s="1" t="e">
        <f>2+0.6*W1523^0.5*Sourcedata!$B$92^(1/3)</f>
        <v>#DIV/0!</v>
      </c>
      <c r="Y1523" s="1" t="e">
        <f t="shared" si="2456"/>
        <v>#DIV/0!</v>
      </c>
      <c r="Z1523" s="1" t="e">
        <f t="shared" si="2406"/>
        <v>#DIV/0!</v>
      </c>
      <c r="AA1523" s="1">
        <f>IF(S1523=0,0,Sourcedata!$C$13*EXP(2*Sourcedata!$C$28*Sourcedata!$C$10/Sourcedata!$C$12/Sourcedata!$C$34/S1523*1000000))</f>
        <v>0</v>
      </c>
      <c r="AB1523" s="1">
        <f t="shared" si="2407"/>
        <v>0</v>
      </c>
      <c r="AC1523" s="1">
        <f t="shared" si="2457"/>
        <v>0</v>
      </c>
      <c r="AD1523">
        <f t="shared" si="2458"/>
        <v>0</v>
      </c>
      <c r="AE1523">
        <f t="shared" si="2451"/>
        <v>0</v>
      </c>
      <c r="AF1523" s="1">
        <f t="shared" si="2408"/>
        <v>0</v>
      </c>
      <c r="AG1523" s="1" t="e">
        <f t="shared" si="2409"/>
        <v>#DIV/0!</v>
      </c>
      <c r="AH1523" s="1">
        <f t="shared" si="2410"/>
        <v>0</v>
      </c>
      <c r="AI1523" s="1" t="e">
        <f>IF(AG1523&gt;$D$1,Sourcedata!$B$90*(2*AE1523/1000000)/fluid_kinevisco,(AE1523*2/1000000)^(4/3)*epsilon^(1/3)/fluid_kinevisco)</f>
        <v>#DIV/0!</v>
      </c>
      <c r="AJ1523" s="1" t="e">
        <f>2+0.6*AI1523^0.5*Sourcedata!$B$92^(1/3)</f>
        <v>#DIV/0!</v>
      </c>
      <c r="AK1523" s="1" t="e">
        <f t="shared" si="2459"/>
        <v>#DIV/0!</v>
      </c>
      <c r="AL1523" s="1" t="e">
        <f t="shared" si="2411"/>
        <v>#DIV/0!</v>
      </c>
      <c r="AM1523" s="1">
        <f>IF(AE1523=0,0,Sourcedata!$C$13*EXP(2*Sourcedata!$C$28*Sourcedata!$C$10/Sourcedata!$C$12/Sourcedata!$C$34/AE1523*1000000))</f>
        <v>0</v>
      </c>
      <c r="AN1523" s="1">
        <f t="shared" si="2412"/>
        <v>0</v>
      </c>
      <c r="AO1523" s="1">
        <f t="shared" si="2460"/>
        <v>0</v>
      </c>
      <c r="AP1523">
        <f t="shared" si="2461"/>
        <v>0</v>
      </c>
      <c r="AQ1523">
        <f t="shared" si="2452"/>
        <v>0</v>
      </c>
      <c r="AR1523" s="1">
        <f t="shared" si="2413"/>
        <v>0</v>
      </c>
      <c r="AS1523" s="1" t="e">
        <f t="shared" si="2414"/>
        <v>#DIV/0!</v>
      </c>
      <c r="AT1523" s="1">
        <f t="shared" si="2415"/>
        <v>0</v>
      </c>
      <c r="AU1523" s="1" t="e">
        <f>IF(AS1523&gt;$D$1,Sourcedata!$B$90*(2*AQ1523/1000000)/fluid_kinevisco,(AQ1523*2/1000000)^(4/3)*epsilon^(1/3)/fluid_kinevisco)</f>
        <v>#DIV/0!</v>
      </c>
      <c r="AV1523" s="1" t="e">
        <f>2+0.6*AU1523^0.5*Sourcedata!$B$92^(1/3)</f>
        <v>#DIV/0!</v>
      </c>
      <c r="AW1523" s="1" t="e">
        <f t="shared" si="2462"/>
        <v>#DIV/0!</v>
      </c>
      <c r="AX1523" s="1" t="e">
        <f t="shared" si="2416"/>
        <v>#DIV/0!</v>
      </c>
      <c r="AY1523" s="1">
        <f>IF(AQ1523=0,0,Sourcedata!$C$13*EXP(2*Sourcedata!$C$28*Sourcedata!$C$10/Sourcedata!$C$12/Sourcedata!$C$34/AQ1523*1000000))</f>
        <v>0</v>
      </c>
      <c r="AZ1523" s="1">
        <f t="shared" si="2417"/>
        <v>0</v>
      </c>
      <c r="BA1523" s="1">
        <f t="shared" si="2463"/>
        <v>0</v>
      </c>
      <c r="BB1523">
        <f t="shared" si="2464"/>
        <v>0</v>
      </c>
      <c r="BC1523">
        <f t="shared" si="2465"/>
        <v>0</v>
      </c>
      <c r="BD1523" s="1">
        <f t="shared" si="2418"/>
        <v>0</v>
      </c>
      <c r="BE1523" s="1" t="e">
        <f t="shared" si="2419"/>
        <v>#DIV/0!</v>
      </c>
      <c r="BF1523" s="1">
        <f t="shared" si="2420"/>
        <v>0</v>
      </c>
      <c r="BG1523" s="1" t="e">
        <f>IF(BE1523&gt;$D$1,Sourcedata!$B$90*(2*BC1523/1000000)/fluid_kinevisco,(BC1523*2/1000000)^(4/3)*epsilon^(1/3)/fluid_kinevisco)</f>
        <v>#DIV/0!</v>
      </c>
      <c r="BH1523" s="1" t="e">
        <f>2+0.6*BG1523^0.5*Sourcedata!$B$92^(1/3)</f>
        <v>#DIV/0!</v>
      </c>
      <c r="BI1523" s="1" t="e">
        <f t="shared" si="2466"/>
        <v>#DIV/0!</v>
      </c>
      <c r="BJ1523" s="1" t="e">
        <f t="shared" si="2421"/>
        <v>#DIV/0!</v>
      </c>
      <c r="BK1523" s="1">
        <f>IF(BC1523=0,0,Sourcedata!$C$13*EXP(2*Sourcedata!$C$28*Sourcedata!$C$10/Sourcedata!$C$12/Sourcedata!$C$34/BC1523*1000000))</f>
        <v>0</v>
      </c>
      <c r="BL1523" s="1">
        <f t="shared" si="2422"/>
        <v>0</v>
      </c>
      <c r="BM1523" s="1">
        <f t="shared" si="2467"/>
        <v>0</v>
      </c>
      <c r="BN1523">
        <f t="shared" si="2468"/>
        <v>0</v>
      </c>
      <c r="BO1523">
        <f t="shared" si="2469"/>
        <v>0</v>
      </c>
      <c r="BP1523" s="1">
        <f t="shared" si="2423"/>
        <v>0</v>
      </c>
      <c r="BQ1523" s="1" t="e">
        <f t="shared" si="2424"/>
        <v>#DIV/0!</v>
      </c>
      <c r="BR1523" s="1">
        <f t="shared" si="2425"/>
        <v>0</v>
      </c>
      <c r="BS1523" s="1" t="e">
        <f>IF(BQ1523&gt;$D$1,Sourcedata!$B$90*(2*BO1523/1000000)/fluid_kinevisco,(BO1523*2/1000000)^(4/3)*epsilon^(1/3)/fluid_kinevisco)</f>
        <v>#DIV/0!</v>
      </c>
      <c r="BT1523" s="1" t="e">
        <f>2+0.6*BS1523^0.5*Sourcedata!$B$92^(1/3)</f>
        <v>#DIV/0!</v>
      </c>
      <c r="BU1523" s="1" t="e">
        <f t="shared" si="2470"/>
        <v>#DIV/0!</v>
      </c>
      <c r="BV1523" s="1" t="e">
        <f t="shared" si="2426"/>
        <v>#DIV/0!</v>
      </c>
      <c r="BW1523" s="1">
        <f>IF(BO1523=0,0,Sourcedata!$C$13*EXP(2*Sourcedata!$C$28*Sourcedata!$C$10/Sourcedata!$C$12/Sourcedata!$C$34/BO1523*1000000))</f>
        <v>0</v>
      </c>
      <c r="BX1523" s="1">
        <f t="shared" si="2427"/>
        <v>0</v>
      </c>
      <c r="BY1523" s="1">
        <f t="shared" si="2471"/>
        <v>0</v>
      </c>
      <c r="BZ1523">
        <f t="shared" si="2472"/>
        <v>0</v>
      </c>
      <c r="CA1523">
        <f t="shared" si="2453"/>
        <v>0</v>
      </c>
      <c r="CB1523" s="1">
        <f t="shared" si="2428"/>
        <v>0</v>
      </c>
      <c r="CC1523" s="1" t="e">
        <f t="shared" si="2429"/>
        <v>#DIV/0!</v>
      </c>
      <c r="CD1523" s="1">
        <f t="shared" si="2430"/>
        <v>0</v>
      </c>
      <c r="CE1523" s="1" t="e">
        <f>IF(CC1523&gt;$D$1,Sourcedata!$B$90*(2*CA1523/1000000)/fluid_kinevisco,(CA1523*2/1000000)^(4/3)*epsilon^(1/3)/fluid_kinevisco)</f>
        <v>#DIV/0!</v>
      </c>
      <c r="CF1523" s="1" t="e">
        <f>2+0.6*CE1523^0.5*Sourcedata!$B$92^(1/3)</f>
        <v>#DIV/0!</v>
      </c>
      <c r="CG1523" s="1" t="e">
        <f t="shared" si="2473"/>
        <v>#DIV/0!</v>
      </c>
      <c r="CH1523" s="1" t="e">
        <f t="shared" si="2431"/>
        <v>#DIV/0!</v>
      </c>
      <c r="CI1523" s="1">
        <f>IF(CA1523=0,0,Sourcedata!$C$13*EXP(2*Sourcedata!$C$28*Sourcedata!$C$10/Sourcedata!$C$12/Sourcedata!$C$34/CA1523*1000000))</f>
        <v>0</v>
      </c>
      <c r="CJ1523" s="1">
        <f t="shared" si="2432"/>
        <v>0</v>
      </c>
      <c r="CK1523" s="1">
        <f t="shared" si="2474"/>
        <v>0</v>
      </c>
      <c r="CL1523">
        <f t="shared" si="2454"/>
        <v>0</v>
      </c>
      <c r="CM1523">
        <f t="shared" si="2475"/>
        <v>0</v>
      </c>
      <c r="CN1523" s="1">
        <f t="shared" si="2433"/>
        <v>0</v>
      </c>
      <c r="CO1523" s="1" t="e">
        <f t="shared" si="2434"/>
        <v>#DIV/0!</v>
      </c>
      <c r="CP1523" s="1">
        <f t="shared" si="2435"/>
        <v>0</v>
      </c>
      <c r="CQ1523" s="1" t="e">
        <f>IF(CO1523&gt;$D$1,Sourcedata!$B$90*(2*CM1523/1000000)/fluid_kinevisco,(CM1523*2/1000000)^(4/3)*epsilon^(1/3)/fluid_kinevisco)</f>
        <v>#DIV/0!</v>
      </c>
      <c r="CR1523" s="1" t="e">
        <f>2+0.6*CQ1523^0.5*Sourcedata!$B$92^(1/3)</f>
        <v>#DIV/0!</v>
      </c>
      <c r="CS1523" s="1" t="e">
        <f t="shared" si="2476"/>
        <v>#DIV/0!</v>
      </c>
      <c r="CT1523" s="1" t="e">
        <f t="shared" si="2436"/>
        <v>#DIV/0!</v>
      </c>
      <c r="CU1523" s="1">
        <f>IF(CM1523=0,0,Sourcedata!$C$13*EXP(2*Sourcedata!$C$28*Sourcedata!$C$10/Sourcedata!$C$12/Sourcedata!$C$34/CM1523*1000000))</f>
        <v>0</v>
      </c>
      <c r="CV1523" s="1">
        <f t="shared" si="2437"/>
        <v>0</v>
      </c>
      <c r="CW1523" s="1">
        <f t="shared" si="2477"/>
        <v>0</v>
      </c>
      <c r="CX1523">
        <f t="shared" si="2478"/>
        <v>0</v>
      </c>
      <c r="CY1523">
        <f t="shared" si="2479"/>
        <v>0</v>
      </c>
      <c r="CZ1523" s="1">
        <f t="shared" si="2438"/>
        <v>0</v>
      </c>
      <c r="DA1523" s="1" t="e">
        <f t="shared" si="2439"/>
        <v>#DIV/0!</v>
      </c>
      <c r="DB1523" s="1">
        <f t="shared" si="2440"/>
        <v>0</v>
      </c>
      <c r="DC1523" s="1" t="e">
        <f>IF(DA1523&gt;$D$1,Sourcedata!$B$90*(2*CY1523/1000000)/fluid_kinevisco,(CY1523*2/1000000)^(4/3)*epsilon^(1/3)/fluid_kinevisco)</f>
        <v>#DIV/0!</v>
      </c>
      <c r="DD1523" s="1" t="e">
        <f>2+0.6*DC1523^0.5*Sourcedata!$B$92^(1/3)</f>
        <v>#DIV/0!</v>
      </c>
      <c r="DE1523" s="1" t="e">
        <f t="shared" si="2480"/>
        <v>#DIV/0!</v>
      </c>
      <c r="DF1523" s="1" t="e">
        <f t="shared" si="2441"/>
        <v>#DIV/0!</v>
      </c>
      <c r="DG1523" s="1">
        <f>IF(CY1523=0,0,Sourcedata!$C$13*EXP(2*Sourcedata!$C$28*Sourcedata!$C$10/Sourcedata!$C$12/Sourcedata!$C$34/CY1523*1000000))</f>
        <v>0</v>
      </c>
      <c r="DH1523" s="1">
        <f t="shared" si="2442"/>
        <v>0</v>
      </c>
      <c r="DI1523" s="1">
        <f t="shared" si="2481"/>
        <v>0</v>
      </c>
      <c r="DJ1523">
        <f t="shared" si="2482"/>
        <v>0</v>
      </c>
      <c r="DK1523">
        <f t="shared" si="2483"/>
        <v>0</v>
      </c>
      <c r="DL1523" s="1">
        <f t="shared" si="2443"/>
        <v>0</v>
      </c>
      <c r="DM1523" s="1" t="e">
        <f t="shared" si="2444"/>
        <v>#DIV/0!</v>
      </c>
      <c r="DN1523" s="1">
        <f t="shared" si="2445"/>
        <v>0</v>
      </c>
      <c r="DO1523" s="1" t="e">
        <f>IF(DM1523&gt;$D$1,Sourcedata!$B$90*(2*DK1523/1000000)/fluid_kinevisco,(DK1523*2/1000000)^(4/3)*epsilon^(1/3)/fluid_kinevisco)</f>
        <v>#DIV/0!</v>
      </c>
      <c r="DP1523" s="1" t="e">
        <f>2+0.6*DO1523^0.5*Sourcedata!$B$92^(1/3)</f>
        <v>#DIV/0!</v>
      </c>
      <c r="DQ1523" s="1" t="e">
        <f t="shared" si="2484"/>
        <v>#DIV/0!</v>
      </c>
      <c r="DR1523" s="1" t="e">
        <f t="shared" si="2446"/>
        <v>#DIV/0!</v>
      </c>
      <c r="DS1523" s="1">
        <f>IF(DK1523=0,0,Sourcedata!$C$13*EXP(2*Sourcedata!$C$28*Sourcedata!$C$10/Sourcedata!$C$12/Sourcedata!$C$34/DK1523*1000000))</f>
        <v>0</v>
      </c>
      <c r="DT1523" s="1">
        <f t="shared" si="2447"/>
        <v>0</v>
      </c>
      <c r="DU1523" s="1">
        <f t="shared" si="2485"/>
        <v>0</v>
      </c>
      <c r="DV1523">
        <f t="shared" si="2486"/>
        <v>0</v>
      </c>
      <c r="DX1523" s="26">
        <f t="shared" si="2395"/>
        <v>2.4999999999999988E-5</v>
      </c>
      <c r="DY1523">
        <f t="shared" si="2384"/>
        <v>0.38025000000000464</v>
      </c>
      <c r="DZ1523" s="1">
        <f t="shared" si="2385"/>
        <v>0</v>
      </c>
      <c r="EA1523" s="1">
        <f t="shared" si="2396"/>
        <v>24.999999999999989</v>
      </c>
      <c r="EB1523" s="1">
        <f t="shared" si="2389"/>
        <v>0</v>
      </c>
      <c r="EC1523" s="1"/>
      <c r="ED1523" s="1">
        <f t="shared" si="2390"/>
        <v>24.999999999999989</v>
      </c>
      <c r="EE1523" s="1">
        <f t="shared" si="2391"/>
        <v>24.999999999999989</v>
      </c>
      <c r="EF1523">
        <f t="shared" si="2386"/>
        <v>99.999999999999957</v>
      </c>
      <c r="EG1523">
        <f t="shared" si="2387"/>
        <v>0</v>
      </c>
      <c r="EH1523" s="1"/>
      <c r="EI1523">
        <f t="shared" si="2388"/>
        <v>100</v>
      </c>
      <c r="EK1523">
        <f t="shared" si="2392"/>
        <v>0.38025000000000464</v>
      </c>
      <c r="EL1523">
        <f t="shared" si="2393"/>
        <v>0.38</v>
      </c>
      <c r="EM1523">
        <f t="shared" si="2394"/>
        <v>99.999999999999957</v>
      </c>
    </row>
    <row r="1524" spans="6:143" x14ac:dyDescent="0.2">
      <c r="F1524">
        <f>F1523+Sourcedata!$C$36*3600/4000</f>
        <v>1366.2000000000164</v>
      </c>
      <c r="G1524">
        <f t="shared" si="2448"/>
        <v>0</v>
      </c>
      <c r="H1524" s="1">
        <f t="shared" si="2397"/>
        <v>0</v>
      </c>
      <c r="I1524" s="1" t="e">
        <f t="shared" si="2398"/>
        <v>#DIV/0!</v>
      </c>
      <c r="J1524" s="1">
        <f t="shared" si="2399"/>
        <v>0</v>
      </c>
      <c r="K1524" s="1" t="e">
        <f>IF(I1524&gt;$D$1,Sourcedata!$B$90*(2*G1524/1000000)/fluid_kinevisco,(G1524*2/1000000)^(4/3)*epsilon^(1/3)/fluid_kinevisco)</f>
        <v>#DIV/0!</v>
      </c>
      <c r="L1524" s="1" t="e">
        <f>2+0.6*K1524^0.5*Sourcedata!$B$92^(1/3)</f>
        <v>#DIV/0!</v>
      </c>
      <c r="M1524" s="1" t="e">
        <f t="shared" si="2400"/>
        <v>#DIV/0!</v>
      </c>
      <c r="N1524" s="1" t="e">
        <f t="shared" si="2401"/>
        <v>#DIV/0!</v>
      </c>
      <c r="O1524" s="1">
        <f>IF(G1524=0,0,Sourcedata!$C$13*EXP(2*Sourcedata!$C$28*Sourcedata!$C$10/Sourcedata!$C$12/Sourcedata!$C$34/G1524*1000000))</f>
        <v>0</v>
      </c>
      <c r="P1524" s="1">
        <f t="shared" si="2402"/>
        <v>0</v>
      </c>
      <c r="Q1524" s="1">
        <f t="shared" si="2449"/>
        <v>0</v>
      </c>
      <c r="R1524">
        <f t="shared" si="2455"/>
        <v>0</v>
      </c>
      <c r="S1524">
        <f t="shared" si="2450"/>
        <v>0</v>
      </c>
      <c r="T1524" s="1">
        <f t="shared" si="2403"/>
        <v>0</v>
      </c>
      <c r="U1524" s="1" t="e">
        <f t="shared" si="2404"/>
        <v>#DIV/0!</v>
      </c>
      <c r="V1524" s="1">
        <f t="shared" si="2405"/>
        <v>0</v>
      </c>
      <c r="W1524" s="1" t="e">
        <f>IF(U1524&gt;$D$1,Sourcedata!$B$90*(2*S1524/1000000)/fluid_kinevisco,(S1524*2/1000000)^(4/3)*epsilon^(1/3)/fluid_kinevisco)</f>
        <v>#DIV/0!</v>
      </c>
      <c r="X1524" s="1" t="e">
        <f>2+0.6*W1524^0.5*Sourcedata!$B$92^(1/3)</f>
        <v>#DIV/0!</v>
      </c>
      <c r="Y1524" s="1" t="e">
        <f t="shared" si="2456"/>
        <v>#DIV/0!</v>
      </c>
      <c r="Z1524" s="1" t="e">
        <f t="shared" si="2406"/>
        <v>#DIV/0!</v>
      </c>
      <c r="AA1524" s="1">
        <f>IF(S1524=0,0,Sourcedata!$C$13*EXP(2*Sourcedata!$C$28*Sourcedata!$C$10/Sourcedata!$C$12/Sourcedata!$C$34/S1524*1000000))</f>
        <v>0</v>
      </c>
      <c r="AB1524" s="1">
        <f t="shared" si="2407"/>
        <v>0</v>
      </c>
      <c r="AC1524" s="1">
        <f t="shared" si="2457"/>
        <v>0</v>
      </c>
      <c r="AD1524">
        <f t="shared" si="2458"/>
        <v>0</v>
      </c>
      <c r="AE1524">
        <f t="shared" si="2451"/>
        <v>0</v>
      </c>
      <c r="AF1524" s="1">
        <f t="shared" si="2408"/>
        <v>0</v>
      </c>
      <c r="AG1524" s="1" t="e">
        <f t="shared" si="2409"/>
        <v>#DIV/0!</v>
      </c>
      <c r="AH1524" s="1">
        <f t="shared" si="2410"/>
        <v>0</v>
      </c>
      <c r="AI1524" s="1" t="e">
        <f>IF(AG1524&gt;$D$1,Sourcedata!$B$90*(2*AE1524/1000000)/fluid_kinevisco,(AE1524*2/1000000)^(4/3)*epsilon^(1/3)/fluid_kinevisco)</f>
        <v>#DIV/0!</v>
      </c>
      <c r="AJ1524" s="1" t="e">
        <f>2+0.6*AI1524^0.5*Sourcedata!$B$92^(1/3)</f>
        <v>#DIV/0!</v>
      </c>
      <c r="AK1524" s="1" t="e">
        <f t="shared" si="2459"/>
        <v>#DIV/0!</v>
      </c>
      <c r="AL1524" s="1" t="e">
        <f t="shared" si="2411"/>
        <v>#DIV/0!</v>
      </c>
      <c r="AM1524" s="1">
        <f>IF(AE1524=0,0,Sourcedata!$C$13*EXP(2*Sourcedata!$C$28*Sourcedata!$C$10/Sourcedata!$C$12/Sourcedata!$C$34/AE1524*1000000))</f>
        <v>0</v>
      </c>
      <c r="AN1524" s="1">
        <f t="shared" si="2412"/>
        <v>0</v>
      </c>
      <c r="AO1524" s="1">
        <f t="shared" si="2460"/>
        <v>0</v>
      </c>
      <c r="AP1524">
        <f t="shared" si="2461"/>
        <v>0</v>
      </c>
      <c r="AQ1524">
        <f t="shared" si="2452"/>
        <v>0</v>
      </c>
      <c r="AR1524" s="1">
        <f t="shared" si="2413"/>
        <v>0</v>
      </c>
      <c r="AS1524" s="1" t="e">
        <f t="shared" si="2414"/>
        <v>#DIV/0!</v>
      </c>
      <c r="AT1524" s="1">
        <f t="shared" si="2415"/>
        <v>0</v>
      </c>
      <c r="AU1524" s="1" t="e">
        <f>IF(AS1524&gt;$D$1,Sourcedata!$B$90*(2*AQ1524/1000000)/fluid_kinevisco,(AQ1524*2/1000000)^(4/3)*epsilon^(1/3)/fluid_kinevisco)</f>
        <v>#DIV/0!</v>
      </c>
      <c r="AV1524" s="1" t="e">
        <f>2+0.6*AU1524^0.5*Sourcedata!$B$92^(1/3)</f>
        <v>#DIV/0!</v>
      </c>
      <c r="AW1524" s="1" t="e">
        <f t="shared" si="2462"/>
        <v>#DIV/0!</v>
      </c>
      <c r="AX1524" s="1" t="e">
        <f t="shared" si="2416"/>
        <v>#DIV/0!</v>
      </c>
      <c r="AY1524" s="1">
        <f>IF(AQ1524=0,0,Sourcedata!$C$13*EXP(2*Sourcedata!$C$28*Sourcedata!$C$10/Sourcedata!$C$12/Sourcedata!$C$34/AQ1524*1000000))</f>
        <v>0</v>
      </c>
      <c r="AZ1524" s="1">
        <f t="shared" si="2417"/>
        <v>0</v>
      </c>
      <c r="BA1524" s="1">
        <f t="shared" si="2463"/>
        <v>0</v>
      </c>
      <c r="BB1524">
        <f t="shared" si="2464"/>
        <v>0</v>
      </c>
      <c r="BC1524">
        <f t="shared" si="2465"/>
        <v>0</v>
      </c>
      <c r="BD1524" s="1">
        <f t="shared" si="2418"/>
        <v>0</v>
      </c>
      <c r="BE1524" s="1" t="e">
        <f t="shared" si="2419"/>
        <v>#DIV/0!</v>
      </c>
      <c r="BF1524" s="1">
        <f t="shared" si="2420"/>
        <v>0</v>
      </c>
      <c r="BG1524" s="1" t="e">
        <f>IF(BE1524&gt;$D$1,Sourcedata!$B$90*(2*BC1524/1000000)/fluid_kinevisco,(BC1524*2/1000000)^(4/3)*epsilon^(1/3)/fluid_kinevisco)</f>
        <v>#DIV/0!</v>
      </c>
      <c r="BH1524" s="1" t="e">
        <f>2+0.6*BG1524^0.5*Sourcedata!$B$92^(1/3)</f>
        <v>#DIV/0!</v>
      </c>
      <c r="BI1524" s="1" t="e">
        <f t="shared" si="2466"/>
        <v>#DIV/0!</v>
      </c>
      <c r="BJ1524" s="1" t="e">
        <f t="shared" si="2421"/>
        <v>#DIV/0!</v>
      </c>
      <c r="BK1524" s="1">
        <f>IF(BC1524=0,0,Sourcedata!$C$13*EXP(2*Sourcedata!$C$28*Sourcedata!$C$10/Sourcedata!$C$12/Sourcedata!$C$34/BC1524*1000000))</f>
        <v>0</v>
      </c>
      <c r="BL1524" s="1">
        <f t="shared" si="2422"/>
        <v>0</v>
      </c>
      <c r="BM1524" s="1">
        <f t="shared" si="2467"/>
        <v>0</v>
      </c>
      <c r="BN1524">
        <f t="shared" si="2468"/>
        <v>0</v>
      </c>
      <c r="BO1524">
        <f t="shared" si="2469"/>
        <v>0</v>
      </c>
      <c r="BP1524" s="1">
        <f t="shared" si="2423"/>
        <v>0</v>
      </c>
      <c r="BQ1524" s="1" t="e">
        <f t="shared" si="2424"/>
        <v>#DIV/0!</v>
      </c>
      <c r="BR1524" s="1">
        <f t="shared" si="2425"/>
        <v>0</v>
      </c>
      <c r="BS1524" s="1" t="e">
        <f>IF(BQ1524&gt;$D$1,Sourcedata!$B$90*(2*BO1524/1000000)/fluid_kinevisco,(BO1524*2/1000000)^(4/3)*epsilon^(1/3)/fluid_kinevisco)</f>
        <v>#DIV/0!</v>
      </c>
      <c r="BT1524" s="1" t="e">
        <f>2+0.6*BS1524^0.5*Sourcedata!$B$92^(1/3)</f>
        <v>#DIV/0!</v>
      </c>
      <c r="BU1524" s="1" t="e">
        <f t="shared" si="2470"/>
        <v>#DIV/0!</v>
      </c>
      <c r="BV1524" s="1" t="e">
        <f t="shared" si="2426"/>
        <v>#DIV/0!</v>
      </c>
      <c r="BW1524" s="1">
        <f>IF(BO1524=0,0,Sourcedata!$C$13*EXP(2*Sourcedata!$C$28*Sourcedata!$C$10/Sourcedata!$C$12/Sourcedata!$C$34/BO1524*1000000))</f>
        <v>0</v>
      </c>
      <c r="BX1524" s="1">
        <f t="shared" si="2427"/>
        <v>0</v>
      </c>
      <c r="BY1524" s="1">
        <f t="shared" si="2471"/>
        <v>0</v>
      </c>
      <c r="BZ1524">
        <f t="shared" si="2472"/>
        <v>0</v>
      </c>
      <c r="CA1524">
        <f t="shared" si="2453"/>
        <v>0</v>
      </c>
      <c r="CB1524" s="1">
        <f t="shared" si="2428"/>
        <v>0</v>
      </c>
      <c r="CC1524" s="1" t="e">
        <f t="shared" si="2429"/>
        <v>#DIV/0!</v>
      </c>
      <c r="CD1524" s="1">
        <f t="shared" si="2430"/>
        <v>0</v>
      </c>
      <c r="CE1524" s="1" t="e">
        <f>IF(CC1524&gt;$D$1,Sourcedata!$B$90*(2*CA1524/1000000)/fluid_kinevisco,(CA1524*2/1000000)^(4/3)*epsilon^(1/3)/fluid_kinevisco)</f>
        <v>#DIV/0!</v>
      </c>
      <c r="CF1524" s="1" t="e">
        <f>2+0.6*CE1524^0.5*Sourcedata!$B$92^(1/3)</f>
        <v>#DIV/0!</v>
      </c>
      <c r="CG1524" s="1" t="e">
        <f t="shared" si="2473"/>
        <v>#DIV/0!</v>
      </c>
      <c r="CH1524" s="1" t="e">
        <f t="shared" si="2431"/>
        <v>#DIV/0!</v>
      </c>
      <c r="CI1524" s="1">
        <f>IF(CA1524=0,0,Sourcedata!$C$13*EXP(2*Sourcedata!$C$28*Sourcedata!$C$10/Sourcedata!$C$12/Sourcedata!$C$34/CA1524*1000000))</f>
        <v>0</v>
      </c>
      <c r="CJ1524" s="1">
        <f t="shared" si="2432"/>
        <v>0</v>
      </c>
      <c r="CK1524" s="1">
        <f t="shared" si="2474"/>
        <v>0</v>
      </c>
      <c r="CL1524">
        <f t="shared" si="2454"/>
        <v>0</v>
      </c>
      <c r="CM1524">
        <f t="shared" si="2475"/>
        <v>0</v>
      </c>
      <c r="CN1524" s="1">
        <f t="shared" si="2433"/>
        <v>0</v>
      </c>
      <c r="CO1524" s="1" t="e">
        <f t="shared" si="2434"/>
        <v>#DIV/0!</v>
      </c>
      <c r="CP1524" s="1">
        <f t="shared" si="2435"/>
        <v>0</v>
      </c>
      <c r="CQ1524" s="1" t="e">
        <f>IF(CO1524&gt;$D$1,Sourcedata!$B$90*(2*CM1524/1000000)/fluid_kinevisco,(CM1524*2/1000000)^(4/3)*epsilon^(1/3)/fluid_kinevisco)</f>
        <v>#DIV/0!</v>
      </c>
      <c r="CR1524" s="1" t="e">
        <f>2+0.6*CQ1524^0.5*Sourcedata!$B$92^(1/3)</f>
        <v>#DIV/0!</v>
      </c>
      <c r="CS1524" s="1" t="e">
        <f t="shared" si="2476"/>
        <v>#DIV/0!</v>
      </c>
      <c r="CT1524" s="1" t="e">
        <f t="shared" si="2436"/>
        <v>#DIV/0!</v>
      </c>
      <c r="CU1524" s="1">
        <f>IF(CM1524=0,0,Sourcedata!$C$13*EXP(2*Sourcedata!$C$28*Sourcedata!$C$10/Sourcedata!$C$12/Sourcedata!$C$34/CM1524*1000000))</f>
        <v>0</v>
      </c>
      <c r="CV1524" s="1">
        <f t="shared" si="2437"/>
        <v>0</v>
      </c>
      <c r="CW1524" s="1">
        <f t="shared" si="2477"/>
        <v>0</v>
      </c>
      <c r="CX1524">
        <f t="shared" si="2478"/>
        <v>0</v>
      </c>
      <c r="CY1524">
        <f t="shared" si="2479"/>
        <v>0</v>
      </c>
      <c r="CZ1524" s="1">
        <f t="shared" si="2438"/>
        <v>0</v>
      </c>
      <c r="DA1524" s="1" t="e">
        <f t="shared" si="2439"/>
        <v>#DIV/0!</v>
      </c>
      <c r="DB1524" s="1">
        <f t="shared" si="2440"/>
        <v>0</v>
      </c>
      <c r="DC1524" s="1" t="e">
        <f>IF(DA1524&gt;$D$1,Sourcedata!$B$90*(2*CY1524/1000000)/fluid_kinevisco,(CY1524*2/1000000)^(4/3)*epsilon^(1/3)/fluid_kinevisco)</f>
        <v>#DIV/0!</v>
      </c>
      <c r="DD1524" s="1" t="e">
        <f>2+0.6*DC1524^0.5*Sourcedata!$B$92^(1/3)</f>
        <v>#DIV/0!</v>
      </c>
      <c r="DE1524" s="1" t="e">
        <f t="shared" si="2480"/>
        <v>#DIV/0!</v>
      </c>
      <c r="DF1524" s="1" t="e">
        <f t="shared" si="2441"/>
        <v>#DIV/0!</v>
      </c>
      <c r="DG1524" s="1">
        <f>IF(CY1524=0,0,Sourcedata!$C$13*EXP(2*Sourcedata!$C$28*Sourcedata!$C$10/Sourcedata!$C$12/Sourcedata!$C$34/CY1524*1000000))</f>
        <v>0</v>
      </c>
      <c r="DH1524" s="1">
        <f t="shared" si="2442"/>
        <v>0</v>
      </c>
      <c r="DI1524" s="1">
        <f t="shared" si="2481"/>
        <v>0</v>
      </c>
      <c r="DJ1524">
        <f t="shared" si="2482"/>
        <v>0</v>
      </c>
      <c r="DK1524">
        <f t="shared" si="2483"/>
        <v>0</v>
      </c>
      <c r="DL1524" s="1">
        <f t="shared" si="2443"/>
        <v>0</v>
      </c>
      <c r="DM1524" s="1" t="e">
        <f t="shared" si="2444"/>
        <v>#DIV/0!</v>
      </c>
      <c r="DN1524" s="1">
        <f t="shared" si="2445"/>
        <v>0</v>
      </c>
      <c r="DO1524" s="1" t="e">
        <f>IF(DM1524&gt;$D$1,Sourcedata!$B$90*(2*DK1524/1000000)/fluid_kinevisco,(DK1524*2/1000000)^(4/3)*epsilon^(1/3)/fluid_kinevisco)</f>
        <v>#DIV/0!</v>
      </c>
      <c r="DP1524" s="1" t="e">
        <f>2+0.6*DO1524^0.5*Sourcedata!$B$92^(1/3)</f>
        <v>#DIV/0!</v>
      </c>
      <c r="DQ1524" s="1" t="e">
        <f t="shared" si="2484"/>
        <v>#DIV/0!</v>
      </c>
      <c r="DR1524" s="1" t="e">
        <f t="shared" si="2446"/>
        <v>#DIV/0!</v>
      </c>
      <c r="DS1524" s="1">
        <f>IF(DK1524=0,0,Sourcedata!$C$13*EXP(2*Sourcedata!$C$28*Sourcedata!$C$10/Sourcedata!$C$12/Sourcedata!$C$34/DK1524*1000000))</f>
        <v>0</v>
      </c>
      <c r="DT1524" s="1">
        <f t="shared" si="2447"/>
        <v>0</v>
      </c>
      <c r="DU1524" s="1">
        <f t="shared" si="2485"/>
        <v>0</v>
      </c>
      <c r="DV1524">
        <f t="shared" si="2486"/>
        <v>0</v>
      </c>
      <c r="DX1524" s="26">
        <f t="shared" si="2395"/>
        <v>2.4999999999999988E-5</v>
      </c>
      <c r="DY1524">
        <f t="shared" si="2384"/>
        <v>0.38050000000000467</v>
      </c>
      <c r="DZ1524" s="1">
        <f t="shared" si="2385"/>
        <v>0</v>
      </c>
      <c r="EA1524" s="1">
        <f t="shared" si="2396"/>
        <v>24.999999999999989</v>
      </c>
      <c r="EB1524" s="1">
        <f t="shared" si="2389"/>
        <v>0</v>
      </c>
      <c r="EC1524" s="1"/>
      <c r="ED1524" s="1">
        <f t="shared" si="2390"/>
        <v>24.999999999999989</v>
      </c>
      <c r="EE1524" s="1">
        <f t="shared" si="2391"/>
        <v>24.999999999999989</v>
      </c>
      <c r="EF1524">
        <f t="shared" si="2386"/>
        <v>99.999999999999957</v>
      </c>
      <c r="EG1524">
        <f t="shared" si="2387"/>
        <v>0</v>
      </c>
      <c r="EH1524" s="1"/>
      <c r="EI1524">
        <f t="shared" si="2388"/>
        <v>100</v>
      </c>
      <c r="EK1524">
        <f t="shared" si="2392"/>
        <v>0.38050000000000467</v>
      </c>
      <c r="EL1524">
        <f t="shared" si="2393"/>
        <v>0.38</v>
      </c>
      <c r="EM1524">
        <f t="shared" si="2394"/>
        <v>99.999999999999957</v>
      </c>
    </row>
    <row r="1525" spans="6:143" x14ac:dyDescent="0.2">
      <c r="F1525">
        <f>F1524+Sourcedata!$C$36*3600/4000</f>
        <v>1367.1000000000165</v>
      </c>
      <c r="G1525">
        <f t="shared" si="2448"/>
        <v>0</v>
      </c>
      <c r="H1525" s="1">
        <f t="shared" si="2397"/>
        <v>0</v>
      </c>
      <c r="I1525" s="1" t="e">
        <f t="shared" si="2398"/>
        <v>#DIV/0!</v>
      </c>
      <c r="J1525" s="1">
        <f t="shared" si="2399"/>
        <v>0</v>
      </c>
      <c r="K1525" s="1" t="e">
        <f>IF(I1525&gt;$D$1,Sourcedata!$B$90*(2*G1525/1000000)/fluid_kinevisco,(G1525*2/1000000)^(4/3)*epsilon^(1/3)/fluid_kinevisco)</f>
        <v>#DIV/0!</v>
      </c>
      <c r="L1525" s="1" t="e">
        <f>2+0.6*K1525^0.5*Sourcedata!$B$92^(1/3)</f>
        <v>#DIV/0!</v>
      </c>
      <c r="M1525" s="1" t="e">
        <f t="shared" si="2400"/>
        <v>#DIV/0!</v>
      </c>
      <c r="N1525" s="1" t="e">
        <f t="shared" si="2401"/>
        <v>#DIV/0!</v>
      </c>
      <c r="O1525" s="1">
        <f>IF(G1525=0,0,Sourcedata!$C$13*EXP(2*Sourcedata!$C$28*Sourcedata!$C$10/Sourcedata!$C$12/Sourcedata!$C$34/G1525*1000000))</f>
        <v>0</v>
      </c>
      <c r="P1525" s="1">
        <f t="shared" si="2402"/>
        <v>0</v>
      </c>
      <c r="Q1525" s="1">
        <f t="shared" si="2449"/>
        <v>0</v>
      </c>
      <c r="R1525">
        <f t="shared" si="2455"/>
        <v>0</v>
      </c>
      <c r="S1525">
        <f t="shared" si="2450"/>
        <v>0</v>
      </c>
      <c r="T1525" s="1">
        <f t="shared" si="2403"/>
        <v>0</v>
      </c>
      <c r="U1525" s="1" t="e">
        <f t="shared" si="2404"/>
        <v>#DIV/0!</v>
      </c>
      <c r="V1525" s="1">
        <f t="shared" si="2405"/>
        <v>0</v>
      </c>
      <c r="W1525" s="1" t="e">
        <f>IF(U1525&gt;$D$1,Sourcedata!$B$90*(2*S1525/1000000)/fluid_kinevisco,(S1525*2/1000000)^(4/3)*epsilon^(1/3)/fluid_kinevisco)</f>
        <v>#DIV/0!</v>
      </c>
      <c r="X1525" s="1" t="e">
        <f>2+0.6*W1525^0.5*Sourcedata!$B$92^(1/3)</f>
        <v>#DIV/0!</v>
      </c>
      <c r="Y1525" s="1" t="e">
        <f t="shared" si="2456"/>
        <v>#DIV/0!</v>
      </c>
      <c r="Z1525" s="1" t="e">
        <f t="shared" si="2406"/>
        <v>#DIV/0!</v>
      </c>
      <c r="AA1525" s="1">
        <f>IF(S1525=0,0,Sourcedata!$C$13*EXP(2*Sourcedata!$C$28*Sourcedata!$C$10/Sourcedata!$C$12/Sourcedata!$C$34/S1525*1000000))</f>
        <v>0</v>
      </c>
      <c r="AB1525" s="1">
        <f t="shared" si="2407"/>
        <v>0</v>
      </c>
      <c r="AC1525" s="1">
        <f t="shared" si="2457"/>
        <v>0</v>
      </c>
      <c r="AD1525">
        <f t="shared" si="2458"/>
        <v>0</v>
      </c>
      <c r="AE1525">
        <f t="shared" si="2451"/>
        <v>0</v>
      </c>
      <c r="AF1525" s="1">
        <f t="shared" si="2408"/>
        <v>0</v>
      </c>
      <c r="AG1525" s="1" t="e">
        <f t="shared" si="2409"/>
        <v>#DIV/0!</v>
      </c>
      <c r="AH1525" s="1">
        <f t="shared" si="2410"/>
        <v>0</v>
      </c>
      <c r="AI1525" s="1" t="e">
        <f>IF(AG1525&gt;$D$1,Sourcedata!$B$90*(2*AE1525/1000000)/fluid_kinevisco,(AE1525*2/1000000)^(4/3)*epsilon^(1/3)/fluid_kinevisco)</f>
        <v>#DIV/0!</v>
      </c>
      <c r="AJ1525" s="1" t="e">
        <f>2+0.6*AI1525^0.5*Sourcedata!$B$92^(1/3)</f>
        <v>#DIV/0!</v>
      </c>
      <c r="AK1525" s="1" t="e">
        <f t="shared" si="2459"/>
        <v>#DIV/0!</v>
      </c>
      <c r="AL1525" s="1" t="e">
        <f t="shared" si="2411"/>
        <v>#DIV/0!</v>
      </c>
      <c r="AM1525" s="1">
        <f>IF(AE1525=0,0,Sourcedata!$C$13*EXP(2*Sourcedata!$C$28*Sourcedata!$C$10/Sourcedata!$C$12/Sourcedata!$C$34/AE1525*1000000))</f>
        <v>0</v>
      </c>
      <c r="AN1525" s="1">
        <f t="shared" si="2412"/>
        <v>0</v>
      </c>
      <c r="AO1525" s="1">
        <f t="shared" si="2460"/>
        <v>0</v>
      </c>
      <c r="AP1525">
        <f t="shared" si="2461"/>
        <v>0</v>
      </c>
      <c r="AQ1525">
        <f t="shared" si="2452"/>
        <v>0</v>
      </c>
      <c r="AR1525" s="1">
        <f t="shared" si="2413"/>
        <v>0</v>
      </c>
      <c r="AS1525" s="1" t="e">
        <f t="shared" si="2414"/>
        <v>#DIV/0!</v>
      </c>
      <c r="AT1525" s="1">
        <f t="shared" si="2415"/>
        <v>0</v>
      </c>
      <c r="AU1525" s="1" t="e">
        <f>IF(AS1525&gt;$D$1,Sourcedata!$B$90*(2*AQ1525/1000000)/fluid_kinevisco,(AQ1525*2/1000000)^(4/3)*epsilon^(1/3)/fluid_kinevisco)</f>
        <v>#DIV/0!</v>
      </c>
      <c r="AV1525" s="1" t="e">
        <f>2+0.6*AU1525^0.5*Sourcedata!$B$92^(1/3)</f>
        <v>#DIV/0!</v>
      </c>
      <c r="AW1525" s="1" t="e">
        <f t="shared" si="2462"/>
        <v>#DIV/0!</v>
      </c>
      <c r="AX1525" s="1" t="e">
        <f t="shared" si="2416"/>
        <v>#DIV/0!</v>
      </c>
      <c r="AY1525" s="1">
        <f>IF(AQ1525=0,0,Sourcedata!$C$13*EXP(2*Sourcedata!$C$28*Sourcedata!$C$10/Sourcedata!$C$12/Sourcedata!$C$34/AQ1525*1000000))</f>
        <v>0</v>
      </c>
      <c r="AZ1525" s="1">
        <f t="shared" si="2417"/>
        <v>0</v>
      </c>
      <c r="BA1525" s="1">
        <f t="shared" si="2463"/>
        <v>0</v>
      </c>
      <c r="BB1525">
        <f t="shared" si="2464"/>
        <v>0</v>
      </c>
      <c r="BC1525">
        <f t="shared" si="2465"/>
        <v>0</v>
      </c>
      <c r="BD1525" s="1">
        <f t="shared" si="2418"/>
        <v>0</v>
      </c>
      <c r="BE1525" s="1" t="e">
        <f t="shared" si="2419"/>
        <v>#DIV/0!</v>
      </c>
      <c r="BF1525" s="1">
        <f t="shared" si="2420"/>
        <v>0</v>
      </c>
      <c r="BG1525" s="1" t="e">
        <f>IF(BE1525&gt;$D$1,Sourcedata!$B$90*(2*BC1525/1000000)/fluid_kinevisco,(BC1525*2/1000000)^(4/3)*epsilon^(1/3)/fluid_kinevisco)</f>
        <v>#DIV/0!</v>
      </c>
      <c r="BH1525" s="1" t="e">
        <f>2+0.6*BG1525^0.5*Sourcedata!$B$92^(1/3)</f>
        <v>#DIV/0!</v>
      </c>
      <c r="BI1525" s="1" t="e">
        <f t="shared" si="2466"/>
        <v>#DIV/0!</v>
      </c>
      <c r="BJ1525" s="1" t="e">
        <f t="shared" si="2421"/>
        <v>#DIV/0!</v>
      </c>
      <c r="BK1525" s="1">
        <f>IF(BC1525=0,0,Sourcedata!$C$13*EXP(2*Sourcedata!$C$28*Sourcedata!$C$10/Sourcedata!$C$12/Sourcedata!$C$34/BC1525*1000000))</f>
        <v>0</v>
      </c>
      <c r="BL1525" s="1">
        <f t="shared" si="2422"/>
        <v>0</v>
      </c>
      <c r="BM1525" s="1">
        <f t="shared" si="2467"/>
        <v>0</v>
      </c>
      <c r="BN1525">
        <f t="shared" si="2468"/>
        <v>0</v>
      </c>
      <c r="BO1525">
        <f t="shared" si="2469"/>
        <v>0</v>
      </c>
      <c r="BP1525" s="1">
        <f t="shared" si="2423"/>
        <v>0</v>
      </c>
      <c r="BQ1525" s="1" t="e">
        <f t="shared" si="2424"/>
        <v>#DIV/0!</v>
      </c>
      <c r="BR1525" s="1">
        <f t="shared" si="2425"/>
        <v>0</v>
      </c>
      <c r="BS1525" s="1" t="e">
        <f>IF(BQ1525&gt;$D$1,Sourcedata!$B$90*(2*BO1525/1000000)/fluid_kinevisco,(BO1525*2/1000000)^(4/3)*epsilon^(1/3)/fluid_kinevisco)</f>
        <v>#DIV/0!</v>
      </c>
      <c r="BT1525" s="1" t="e">
        <f>2+0.6*BS1525^0.5*Sourcedata!$B$92^(1/3)</f>
        <v>#DIV/0!</v>
      </c>
      <c r="BU1525" s="1" t="e">
        <f t="shared" si="2470"/>
        <v>#DIV/0!</v>
      </c>
      <c r="BV1525" s="1" t="e">
        <f t="shared" si="2426"/>
        <v>#DIV/0!</v>
      </c>
      <c r="BW1525" s="1">
        <f>IF(BO1525=0,0,Sourcedata!$C$13*EXP(2*Sourcedata!$C$28*Sourcedata!$C$10/Sourcedata!$C$12/Sourcedata!$C$34/BO1525*1000000))</f>
        <v>0</v>
      </c>
      <c r="BX1525" s="1">
        <f t="shared" si="2427"/>
        <v>0</v>
      </c>
      <c r="BY1525" s="1">
        <f t="shared" si="2471"/>
        <v>0</v>
      </c>
      <c r="BZ1525">
        <f t="shared" si="2472"/>
        <v>0</v>
      </c>
      <c r="CA1525">
        <f t="shared" si="2453"/>
        <v>0</v>
      </c>
      <c r="CB1525" s="1">
        <f t="shared" si="2428"/>
        <v>0</v>
      </c>
      <c r="CC1525" s="1" t="e">
        <f t="shared" si="2429"/>
        <v>#DIV/0!</v>
      </c>
      <c r="CD1525" s="1">
        <f t="shared" si="2430"/>
        <v>0</v>
      </c>
      <c r="CE1525" s="1" t="e">
        <f>IF(CC1525&gt;$D$1,Sourcedata!$B$90*(2*CA1525/1000000)/fluid_kinevisco,(CA1525*2/1000000)^(4/3)*epsilon^(1/3)/fluid_kinevisco)</f>
        <v>#DIV/0!</v>
      </c>
      <c r="CF1525" s="1" t="e">
        <f>2+0.6*CE1525^0.5*Sourcedata!$B$92^(1/3)</f>
        <v>#DIV/0!</v>
      </c>
      <c r="CG1525" s="1" t="e">
        <f t="shared" si="2473"/>
        <v>#DIV/0!</v>
      </c>
      <c r="CH1525" s="1" t="e">
        <f t="shared" si="2431"/>
        <v>#DIV/0!</v>
      </c>
      <c r="CI1525" s="1">
        <f>IF(CA1525=0,0,Sourcedata!$C$13*EXP(2*Sourcedata!$C$28*Sourcedata!$C$10/Sourcedata!$C$12/Sourcedata!$C$34/CA1525*1000000))</f>
        <v>0</v>
      </c>
      <c r="CJ1525" s="1">
        <f t="shared" si="2432"/>
        <v>0</v>
      </c>
      <c r="CK1525" s="1">
        <f t="shared" si="2474"/>
        <v>0</v>
      </c>
      <c r="CL1525">
        <f t="shared" si="2454"/>
        <v>0</v>
      </c>
      <c r="CM1525">
        <f t="shared" si="2475"/>
        <v>0</v>
      </c>
      <c r="CN1525" s="1">
        <f t="shared" si="2433"/>
        <v>0</v>
      </c>
      <c r="CO1525" s="1" t="e">
        <f t="shared" si="2434"/>
        <v>#DIV/0!</v>
      </c>
      <c r="CP1525" s="1">
        <f t="shared" si="2435"/>
        <v>0</v>
      </c>
      <c r="CQ1525" s="1" t="e">
        <f>IF(CO1525&gt;$D$1,Sourcedata!$B$90*(2*CM1525/1000000)/fluid_kinevisco,(CM1525*2/1000000)^(4/3)*epsilon^(1/3)/fluid_kinevisco)</f>
        <v>#DIV/0!</v>
      </c>
      <c r="CR1525" s="1" t="e">
        <f>2+0.6*CQ1525^0.5*Sourcedata!$B$92^(1/3)</f>
        <v>#DIV/0!</v>
      </c>
      <c r="CS1525" s="1" t="e">
        <f t="shared" si="2476"/>
        <v>#DIV/0!</v>
      </c>
      <c r="CT1525" s="1" t="e">
        <f t="shared" si="2436"/>
        <v>#DIV/0!</v>
      </c>
      <c r="CU1525" s="1">
        <f>IF(CM1525=0,0,Sourcedata!$C$13*EXP(2*Sourcedata!$C$28*Sourcedata!$C$10/Sourcedata!$C$12/Sourcedata!$C$34/CM1525*1000000))</f>
        <v>0</v>
      </c>
      <c r="CV1525" s="1">
        <f t="shared" si="2437"/>
        <v>0</v>
      </c>
      <c r="CW1525" s="1">
        <f t="shared" si="2477"/>
        <v>0</v>
      </c>
      <c r="CX1525">
        <f t="shared" si="2478"/>
        <v>0</v>
      </c>
      <c r="CY1525">
        <f t="shared" si="2479"/>
        <v>0</v>
      </c>
      <c r="CZ1525" s="1">
        <f t="shared" si="2438"/>
        <v>0</v>
      </c>
      <c r="DA1525" s="1" t="e">
        <f t="shared" si="2439"/>
        <v>#DIV/0!</v>
      </c>
      <c r="DB1525" s="1">
        <f t="shared" si="2440"/>
        <v>0</v>
      </c>
      <c r="DC1525" s="1" t="e">
        <f>IF(DA1525&gt;$D$1,Sourcedata!$B$90*(2*CY1525/1000000)/fluid_kinevisco,(CY1525*2/1000000)^(4/3)*epsilon^(1/3)/fluid_kinevisco)</f>
        <v>#DIV/0!</v>
      </c>
      <c r="DD1525" s="1" t="e">
        <f>2+0.6*DC1525^0.5*Sourcedata!$B$92^(1/3)</f>
        <v>#DIV/0!</v>
      </c>
      <c r="DE1525" s="1" t="e">
        <f t="shared" si="2480"/>
        <v>#DIV/0!</v>
      </c>
      <c r="DF1525" s="1" t="e">
        <f t="shared" si="2441"/>
        <v>#DIV/0!</v>
      </c>
      <c r="DG1525" s="1">
        <f>IF(CY1525=0,0,Sourcedata!$C$13*EXP(2*Sourcedata!$C$28*Sourcedata!$C$10/Sourcedata!$C$12/Sourcedata!$C$34/CY1525*1000000))</f>
        <v>0</v>
      </c>
      <c r="DH1525" s="1">
        <f t="shared" si="2442"/>
        <v>0</v>
      </c>
      <c r="DI1525" s="1">
        <f t="shared" si="2481"/>
        <v>0</v>
      </c>
      <c r="DJ1525">
        <f t="shared" si="2482"/>
        <v>0</v>
      </c>
      <c r="DK1525">
        <f t="shared" si="2483"/>
        <v>0</v>
      </c>
      <c r="DL1525" s="1">
        <f t="shared" si="2443"/>
        <v>0</v>
      </c>
      <c r="DM1525" s="1" t="e">
        <f t="shared" si="2444"/>
        <v>#DIV/0!</v>
      </c>
      <c r="DN1525" s="1">
        <f t="shared" si="2445"/>
        <v>0</v>
      </c>
      <c r="DO1525" s="1" t="e">
        <f>IF(DM1525&gt;$D$1,Sourcedata!$B$90*(2*DK1525/1000000)/fluid_kinevisco,(DK1525*2/1000000)^(4/3)*epsilon^(1/3)/fluid_kinevisco)</f>
        <v>#DIV/0!</v>
      </c>
      <c r="DP1525" s="1" t="e">
        <f>2+0.6*DO1525^0.5*Sourcedata!$B$92^(1/3)</f>
        <v>#DIV/0!</v>
      </c>
      <c r="DQ1525" s="1" t="e">
        <f t="shared" si="2484"/>
        <v>#DIV/0!</v>
      </c>
      <c r="DR1525" s="1" t="e">
        <f t="shared" si="2446"/>
        <v>#DIV/0!</v>
      </c>
      <c r="DS1525" s="1">
        <f>IF(DK1525=0,0,Sourcedata!$C$13*EXP(2*Sourcedata!$C$28*Sourcedata!$C$10/Sourcedata!$C$12/Sourcedata!$C$34/DK1525*1000000))</f>
        <v>0</v>
      </c>
      <c r="DT1525" s="1">
        <f t="shared" si="2447"/>
        <v>0</v>
      </c>
      <c r="DU1525" s="1">
        <f t="shared" si="2485"/>
        <v>0</v>
      </c>
      <c r="DV1525">
        <f t="shared" si="2486"/>
        <v>0</v>
      </c>
      <c r="DX1525" s="26">
        <f t="shared" si="2395"/>
        <v>2.4999999999999988E-5</v>
      </c>
      <c r="DY1525">
        <f t="shared" si="2384"/>
        <v>0.3807500000000047</v>
      </c>
      <c r="DZ1525" s="1">
        <f t="shared" si="2385"/>
        <v>0</v>
      </c>
      <c r="EA1525" s="1">
        <f t="shared" si="2396"/>
        <v>24.999999999999989</v>
      </c>
      <c r="EB1525" s="1">
        <f t="shared" si="2389"/>
        <v>0</v>
      </c>
      <c r="EC1525" s="1"/>
      <c r="ED1525" s="1">
        <f t="shared" si="2390"/>
        <v>24.999999999999989</v>
      </c>
      <c r="EE1525" s="1">
        <f t="shared" si="2391"/>
        <v>24.999999999999989</v>
      </c>
      <c r="EF1525">
        <f t="shared" si="2386"/>
        <v>99.999999999999957</v>
      </c>
      <c r="EG1525">
        <f t="shared" si="2387"/>
        <v>0</v>
      </c>
      <c r="EH1525" s="1"/>
      <c r="EI1525">
        <f t="shared" si="2388"/>
        <v>100</v>
      </c>
      <c r="EK1525">
        <f t="shared" si="2392"/>
        <v>0.3807500000000047</v>
      </c>
      <c r="EL1525">
        <f t="shared" si="2393"/>
        <v>0.38</v>
      </c>
      <c r="EM1525">
        <f t="shared" si="2394"/>
        <v>99.999999999999957</v>
      </c>
    </row>
    <row r="1526" spans="6:143" x14ac:dyDescent="0.2">
      <c r="F1526">
        <f>F1525+Sourcedata!$C$36*3600/4000</f>
        <v>1368.0000000000166</v>
      </c>
      <c r="G1526">
        <f t="shared" si="2448"/>
        <v>0</v>
      </c>
      <c r="H1526" s="1">
        <f t="shared" si="2397"/>
        <v>0</v>
      </c>
      <c r="I1526" s="1" t="e">
        <f t="shared" si="2398"/>
        <v>#DIV/0!</v>
      </c>
      <c r="J1526" s="1">
        <f t="shared" si="2399"/>
        <v>0</v>
      </c>
      <c r="K1526" s="1" t="e">
        <f>IF(I1526&gt;$D$1,Sourcedata!$B$90*(2*G1526/1000000)/fluid_kinevisco,(G1526*2/1000000)^(4/3)*epsilon^(1/3)/fluid_kinevisco)</f>
        <v>#DIV/0!</v>
      </c>
      <c r="L1526" s="1" t="e">
        <f>2+0.6*K1526^0.5*Sourcedata!$B$92^(1/3)</f>
        <v>#DIV/0!</v>
      </c>
      <c r="M1526" s="1" t="e">
        <f t="shared" si="2400"/>
        <v>#DIV/0!</v>
      </c>
      <c r="N1526" s="1" t="e">
        <f t="shared" si="2401"/>
        <v>#DIV/0!</v>
      </c>
      <c r="O1526" s="1">
        <f>IF(G1526=0,0,Sourcedata!$C$13*EXP(2*Sourcedata!$C$28*Sourcedata!$C$10/Sourcedata!$C$12/Sourcedata!$C$34/G1526*1000000))</f>
        <v>0</v>
      </c>
      <c r="P1526" s="1">
        <f t="shared" si="2402"/>
        <v>0</v>
      </c>
      <c r="Q1526" s="1">
        <f t="shared" si="2449"/>
        <v>0</v>
      </c>
      <c r="R1526">
        <f t="shared" si="2455"/>
        <v>0</v>
      </c>
      <c r="S1526">
        <f t="shared" si="2450"/>
        <v>0</v>
      </c>
      <c r="T1526" s="1">
        <f t="shared" si="2403"/>
        <v>0</v>
      </c>
      <c r="U1526" s="1" t="e">
        <f t="shared" si="2404"/>
        <v>#DIV/0!</v>
      </c>
      <c r="V1526" s="1">
        <f t="shared" si="2405"/>
        <v>0</v>
      </c>
      <c r="W1526" s="1" t="e">
        <f>IF(U1526&gt;$D$1,Sourcedata!$B$90*(2*S1526/1000000)/fluid_kinevisco,(S1526*2/1000000)^(4/3)*epsilon^(1/3)/fluid_kinevisco)</f>
        <v>#DIV/0!</v>
      </c>
      <c r="X1526" s="1" t="e">
        <f>2+0.6*W1526^0.5*Sourcedata!$B$92^(1/3)</f>
        <v>#DIV/0!</v>
      </c>
      <c r="Y1526" s="1" t="e">
        <f t="shared" si="2456"/>
        <v>#DIV/0!</v>
      </c>
      <c r="Z1526" s="1" t="e">
        <f t="shared" si="2406"/>
        <v>#DIV/0!</v>
      </c>
      <c r="AA1526" s="1">
        <f>IF(S1526=0,0,Sourcedata!$C$13*EXP(2*Sourcedata!$C$28*Sourcedata!$C$10/Sourcedata!$C$12/Sourcedata!$C$34/S1526*1000000))</f>
        <v>0</v>
      </c>
      <c r="AB1526" s="1">
        <f t="shared" si="2407"/>
        <v>0</v>
      </c>
      <c r="AC1526" s="1">
        <f t="shared" si="2457"/>
        <v>0</v>
      </c>
      <c r="AD1526">
        <f t="shared" si="2458"/>
        <v>0</v>
      </c>
      <c r="AE1526">
        <f t="shared" si="2451"/>
        <v>0</v>
      </c>
      <c r="AF1526" s="1">
        <f t="shared" si="2408"/>
        <v>0</v>
      </c>
      <c r="AG1526" s="1" t="e">
        <f t="shared" si="2409"/>
        <v>#DIV/0!</v>
      </c>
      <c r="AH1526" s="1">
        <f t="shared" si="2410"/>
        <v>0</v>
      </c>
      <c r="AI1526" s="1" t="e">
        <f>IF(AG1526&gt;$D$1,Sourcedata!$B$90*(2*AE1526/1000000)/fluid_kinevisco,(AE1526*2/1000000)^(4/3)*epsilon^(1/3)/fluid_kinevisco)</f>
        <v>#DIV/0!</v>
      </c>
      <c r="AJ1526" s="1" t="e">
        <f>2+0.6*AI1526^0.5*Sourcedata!$B$92^(1/3)</f>
        <v>#DIV/0!</v>
      </c>
      <c r="AK1526" s="1" t="e">
        <f t="shared" si="2459"/>
        <v>#DIV/0!</v>
      </c>
      <c r="AL1526" s="1" t="e">
        <f t="shared" si="2411"/>
        <v>#DIV/0!</v>
      </c>
      <c r="AM1526" s="1">
        <f>IF(AE1526=0,0,Sourcedata!$C$13*EXP(2*Sourcedata!$C$28*Sourcedata!$C$10/Sourcedata!$C$12/Sourcedata!$C$34/AE1526*1000000))</f>
        <v>0</v>
      </c>
      <c r="AN1526" s="1">
        <f t="shared" si="2412"/>
        <v>0</v>
      </c>
      <c r="AO1526" s="1">
        <f t="shared" si="2460"/>
        <v>0</v>
      </c>
      <c r="AP1526">
        <f t="shared" si="2461"/>
        <v>0</v>
      </c>
      <c r="AQ1526">
        <f t="shared" si="2452"/>
        <v>0</v>
      </c>
      <c r="AR1526" s="1">
        <f t="shared" si="2413"/>
        <v>0</v>
      </c>
      <c r="AS1526" s="1" t="e">
        <f t="shared" si="2414"/>
        <v>#DIV/0!</v>
      </c>
      <c r="AT1526" s="1">
        <f t="shared" si="2415"/>
        <v>0</v>
      </c>
      <c r="AU1526" s="1" t="e">
        <f>IF(AS1526&gt;$D$1,Sourcedata!$B$90*(2*AQ1526/1000000)/fluid_kinevisco,(AQ1526*2/1000000)^(4/3)*epsilon^(1/3)/fluid_kinevisco)</f>
        <v>#DIV/0!</v>
      </c>
      <c r="AV1526" s="1" t="e">
        <f>2+0.6*AU1526^0.5*Sourcedata!$B$92^(1/3)</f>
        <v>#DIV/0!</v>
      </c>
      <c r="AW1526" s="1" t="e">
        <f t="shared" si="2462"/>
        <v>#DIV/0!</v>
      </c>
      <c r="AX1526" s="1" t="e">
        <f t="shared" si="2416"/>
        <v>#DIV/0!</v>
      </c>
      <c r="AY1526" s="1">
        <f>IF(AQ1526=0,0,Sourcedata!$C$13*EXP(2*Sourcedata!$C$28*Sourcedata!$C$10/Sourcedata!$C$12/Sourcedata!$C$34/AQ1526*1000000))</f>
        <v>0</v>
      </c>
      <c r="AZ1526" s="1">
        <f t="shared" si="2417"/>
        <v>0</v>
      </c>
      <c r="BA1526" s="1">
        <f t="shared" si="2463"/>
        <v>0</v>
      </c>
      <c r="BB1526">
        <f t="shared" si="2464"/>
        <v>0</v>
      </c>
      <c r="BC1526">
        <f t="shared" si="2465"/>
        <v>0</v>
      </c>
      <c r="BD1526" s="1">
        <f t="shared" si="2418"/>
        <v>0</v>
      </c>
      <c r="BE1526" s="1" t="e">
        <f t="shared" si="2419"/>
        <v>#DIV/0!</v>
      </c>
      <c r="BF1526" s="1">
        <f t="shared" si="2420"/>
        <v>0</v>
      </c>
      <c r="BG1526" s="1" t="e">
        <f>IF(BE1526&gt;$D$1,Sourcedata!$B$90*(2*BC1526/1000000)/fluid_kinevisco,(BC1526*2/1000000)^(4/3)*epsilon^(1/3)/fluid_kinevisco)</f>
        <v>#DIV/0!</v>
      </c>
      <c r="BH1526" s="1" t="e">
        <f>2+0.6*BG1526^0.5*Sourcedata!$B$92^(1/3)</f>
        <v>#DIV/0!</v>
      </c>
      <c r="BI1526" s="1" t="e">
        <f t="shared" si="2466"/>
        <v>#DIV/0!</v>
      </c>
      <c r="BJ1526" s="1" t="e">
        <f t="shared" si="2421"/>
        <v>#DIV/0!</v>
      </c>
      <c r="BK1526" s="1">
        <f>IF(BC1526=0,0,Sourcedata!$C$13*EXP(2*Sourcedata!$C$28*Sourcedata!$C$10/Sourcedata!$C$12/Sourcedata!$C$34/BC1526*1000000))</f>
        <v>0</v>
      </c>
      <c r="BL1526" s="1">
        <f t="shared" si="2422"/>
        <v>0</v>
      </c>
      <c r="BM1526" s="1">
        <f t="shared" si="2467"/>
        <v>0</v>
      </c>
      <c r="BN1526">
        <f t="shared" si="2468"/>
        <v>0</v>
      </c>
      <c r="BO1526">
        <f t="shared" si="2469"/>
        <v>0</v>
      </c>
      <c r="BP1526" s="1">
        <f t="shared" si="2423"/>
        <v>0</v>
      </c>
      <c r="BQ1526" s="1" t="e">
        <f t="shared" si="2424"/>
        <v>#DIV/0!</v>
      </c>
      <c r="BR1526" s="1">
        <f t="shared" si="2425"/>
        <v>0</v>
      </c>
      <c r="BS1526" s="1" t="e">
        <f>IF(BQ1526&gt;$D$1,Sourcedata!$B$90*(2*BO1526/1000000)/fluid_kinevisco,(BO1526*2/1000000)^(4/3)*epsilon^(1/3)/fluid_kinevisco)</f>
        <v>#DIV/0!</v>
      </c>
      <c r="BT1526" s="1" t="e">
        <f>2+0.6*BS1526^0.5*Sourcedata!$B$92^(1/3)</f>
        <v>#DIV/0!</v>
      </c>
      <c r="BU1526" s="1" t="e">
        <f t="shared" si="2470"/>
        <v>#DIV/0!</v>
      </c>
      <c r="BV1526" s="1" t="e">
        <f t="shared" si="2426"/>
        <v>#DIV/0!</v>
      </c>
      <c r="BW1526" s="1">
        <f>IF(BO1526=0,0,Sourcedata!$C$13*EXP(2*Sourcedata!$C$28*Sourcedata!$C$10/Sourcedata!$C$12/Sourcedata!$C$34/BO1526*1000000))</f>
        <v>0</v>
      </c>
      <c r="BX1526" s="1">
        <f t="shared" si="2427"/>
        <v>0</v>
      </c>
      <c r="BY1526" s="1">
        <f t="shared" si="2471"/>
        <v>0</v>
      </c>
      <c r="BZ1526">
        <f t="shared" si="2472"/>
        <v>0</v>
      </c>
      <c r="CA1526">
        <f t="shared" si="2453"/>
        <v>0</v>
      </c>
      <c r="CB1526" s="1">
        <f t="shared" si="2428"/>
        <v>0</v>
      </c>
      <c r="CC1526" s="1" t="e">
        <f t="shared" si="2429"/>
        <v>#DIV/0!</v>
      </c>
      <c r="CD1526" s="1">
        <f t="shared" si="2430"/>
        <v>0</v>
      </c>
      <c r="CE1526" s="1" t="e">
        <f>IF(CC1526&gt;$D$1,Sourcedata!$B$90*(2*CA1526/1000000)/fluid_kinevisco,(CA1526*2/1000000)^(4/3)*epsilon^(1/3)/fluid_kinevisco)</f>
        <v>#DIV/0!</v>
      </c>
      <c r="CF1526" s="1" t="e">
        <f>2+0.6*CE1526^0.5*Sourcedata!$B$92^(1/3)</f>
        <v>#DIV/0!</v>
      </c>
      <c r="CG1526" s="1" t="e">
        <f t="shared" si="2473"/>
        <v>#DIV/0!</v>
      </c>
      <c r="CH1526" s="1" t="e">
        <f t="shared" si="2431"/>
        <v>#DIV/0!</v>
      </c>
      <c r="CI1526" s="1">
        <f>IF(CA1526=0,0,Sourcedata!$C$13*EXP(2*Sourcedata!$C$28*Sourcedata!$C$10/Sourcedata!$C$12/Sourcedata!$C$34/CA1526*1000000))</f>
        <v>0</v>
      </c>
      <c r="CJ1526" s="1">
        <f t="shared" si="2432"/>
        <v>0</v>
      </c>
      <c r="CK1526" s="1">
        <f t="shared" si="2474"/>
        <v>0</v>
      </c>
      <c r="CL1526">
        <f t="shared" si="2454"/>
        <v>0</v>
      </c>
      <c r="CM1526">
        <f t="shared" si="2475"/>
        <v>0</v>
      </c>
      <c r="CN1526" s="1">
        <f t="shared" si="2433"/>
        <v>0</v>
      </c>
      <c r="CO1526" s="1" t="e">
        <f t="shared" si="2434"/>
        <v>#DIV/0!</v>
      </c>
      <c r="CP1526" s="1">
        <f t="shared" si="2435"/>
        <v>0</v>
      </c>
      <c r="CQ1526" s="1" t="e">
        <f>IF(CO1526&gt;$D$1,Sourcedata!$B$90*(2*CM1526/1000000)/fluid_kinevisco,(CM1526*2/1000000)^(4/3)*epsilon^(1/3)/fluid_kinevisco)</f>
        <v>#DIV/0!</v>
      </c>
      <c r="CR1526" s="1" t="e">
        <f>2+0.6*CQ1526^0.5*Sourcedata!$B$92^(1/3)</f>
        <v>#DIV/0!</v>
      </c>
      <c r="CS1526" s="1" t="e">
        <f t="shared" si="2476"/>
        <v>#DIV/0!</v>
      </c>
      <c r="CT1526" s="1" t="e">
        <f t="shared" si="2436"/>
        <v>#DIV/0!</v>
      </c>
      <c r="CU1526" s="1">
        <f>IF(CM1526=0,0,Sourcedata!$C$13*EXP(2*Sourcedata!$C$28*Sourcedata!$C$10/Sourcedata!$C$12/Sourcedata!$C$34/CM1526*1000000))</f>
        <v>0</v>
      </c>
      <c r="CV1526" s="1">
        <f t="shared" si="2437"/>
        <v>0</v>
      </c>
      <c r="CW1526" s="1">
        <f t="shared" si="2477"/>
        <v>0</v>
      </c>
      <c r="CX1526">
        <f t="shared" si="2478"/>
        <v>0</v>
      </c>
      <c r="CY1526">
        <f t="shared" si="2479"/>
        <v>0</v>
      </c>
      <c r="CZ1526" s="1">
        <f t="shared" si="2438"/>
        <v>0</v>
      </c>
      <c r="DA1526" s="1" t="e">
        <f t="shared" si="2439"/>
        <v>#DIV/0!</v>
      </c>
      <c r="DB1526" s="1">
        <f t="shared" si="2440"/>
        <v>0</v>
      </c>
      <c r="DC1526" s="1" t="e">
        <f>IF(DA1526&gt;$D$1,Sourcedata!$B$90*(2*CY1526/1000000)/fluid_kinevisco,(CY1526*2/1000000)^(4/3)*epsilon^(1/3)/fluid_kinevisco)</f>
        <v>#DIV/0!</v>
      </c>
      <c r="DD1526" s="1" t="e">
        <f>2+0.6*DC1526^0.5*Sourcedata!$B$92^(1/3)</f>
        <v>#DIV/0!</v>
      </c>
      <c r="DE1526" s="1" t="e">
        <f t="shared" si="2480"/>
        <v>#DIV/0!</v>
      </c>
      <c r="DF1526" s="1" t="e">
        <f t="shared" si="2441"/>
        <v>#DIV/0!</v>
      </c>
      <c r="DG1526" s="1">
        <f>IF(CY1526=0,0,Sourcedata!$C$13*EXP(2*Sourcedata!$C$28*Sourcedata!$C$10/Sourcedata!$C$12/Sourcedata!$C$34/CY1526*1000000))</f>
        <v>0</v>
      </c>
      <c r="DH1526" s="1">
        <f t="shared" si="2442"/>
        <v>0</v>
      </c>
      <c r="DI1526" s="1">
        <f t="shared" si="2481"/>
        <v>0</v>
      </c>
      <c r="DJ1526">
        <f t="shared" si="2482"/>
        <v>0</v>
      </c>
      <c r="DK1526">
        <f t="shared" si="2483"/>
        <v>0</v>
      </c>
      <c r="DL1526" s="1">
        <f t="shared" si="2443"/>
        <v>0</v>
      </c>
      <c r="DM1526" s="1" t="e">
        <f t="shared" si="2444"/>
        <v>#DIV/0!</v>
      </c>
      <c r="DN1526" s="1">
        <f t="shared" si="2445"/>
        <v>0</v>
      </c>
      <c r="DO1526" s="1" t="e">
        <f>IF(DM1526&gt;$D$1,Sourcedata!$B$90*(2*DK1526/1000000)/fluid_kinevisco,(DK1526*2/1000000)^(4/3)*epsilon^(1/3)/fluid_kinevisco)</f>
        <v>#DIV/0!</v>
      </c>
      <c r="DP1526" s="1" t="e">
        <f>2+0.6*DO1526^0.5*Sourcedata!$B$92^(1/3)</f>
        <v>#DIV/0!</v>
      </c>
      <c r="DQ1526" s="1" t="e">
        <f t="shared" si="2484"/>
        <v>#DIV/0!</v>
      </c>
      <c r="DR1526" s="1" t="e">
        <f t="shared" si="2446"/>
        <v>#DIV/0!</v>
      </c>
      <c r="DS1526" s="1">
        <f>IF(DK1526=0,0,Sourcedata!$C$13*EXP(2*Sourcedata!$C$28*Sourcedata!$C$10/Sourcedata!$C$12/Sourcedata!$C$34/DK1526*1000000))</f>
        <v>0</v>
      </c>
      <c r="DT1526" s="1">
        <f t="shared" si="2447"/>
        <v>0</v>
      </c>
      <c r="DU1526" s="1">
        <f t="shared" si="2485"/>
        <v>0</v>
      </c>
      <c r="DV1526">
        <f t="shared" si="2486"/>
        <v>0</v>
      </c>
      <c r="DX1526" s="26">
        <f t="shared" si="2395"/>
        <v>2.4999999999999988E-5</v>
      </c>
      <c r="DY1526">
        <f t="shared" si="2384"/>
        <v>0.38100000000000472</v>
      </c>
      <c r="DZ1526" s="1">
        <f t="shared" si="2385"/>
        <v>0</v>
      </c>
      <c r="EA1526" s="1">
        <f t="shared" si="2396"/>
        <v>24.999999999999989</v>
      </c>
      <c r="EB1526" s="1">
        <f t="shared" si="2389"/>
        <v>0</v>
      </c>
      <c r="EC1526" s="1"/>
      <c r="ED1526" s="1">
        <f t="shared" si="2390"/>
        <v>24.999999999999989</v>
      </c>
      <c r="EE1526" s="1">
        <f t="shared" si="2391"/>
        <v>24.999999999999989</v>
      </c>
      <c r="EF1526">
        <f t="shared" si="2386"/>
        <v>99.999999999999957</v>
      </c>
      <c r="EG1526">
        <f t="shared" si="2387"/>
        <v>0</v>
      </c>
      <c r="EH1526" s="1"/>
      <c r="EI1526">
        <f t="shared" si="2388"/>
        <v>100</v>
      </c>
      <c r="EK1526">
        <f t="shared" si="2392"/>
        <v>0.38100000000000472</v>
      </c>
      <c r="EL1526">
        <f t="shared" si="2393"/>
        <v>0.38</v>
      </c>
      <c r="EM1526">
        <f t="shared" si="2394"/>
        <v>99.999999999999957</v>
      </c>
    </row>
    <row r="1527" spans="6:143" x14ac:dyDescent="0.2">
      <c r="F1527">
        <f>F1526+Sourcedata!$C$36*3600/4000</f>
        <v>1368.9000000000167</v>
      </c>
      <c r="G1527">
        <f t="shared" si="2448"/>
        <v>0</v>
      </c>
      <c r="H1527" s="1">
        <f t="shared" si="2397"/>
        <v>0</v>
      </c>
      <c r="I1527" s="1" t="e">
        <f t="shared" si="2398"/>
        <v>#DIV/0!</v>
      </c>
      <c r="J1527" s="1">
        <f t="shared" si="2399"/>
        <v>0</v>
      </c>
      <c r="K1527" s="1" t="e">
        <f>IF(I1527&gt;$D$1,Sourcedata!$B$90*(2*G1527/1000000)/fluid_kinevisco,(G1527*2/1000000)^(4/3)*epsilon^(1/3)/fluid_kinevisco)</f>
        <v>#DIV/0!</v>
      </c>
      <c r="L1527" s="1" t="e">
        <f>2+0.6*K1527^0.5*Sourcedata!$B$92^(1/3)</f>
        <v>#DIV/0!</v>
      </c>
      <c r="M1527" s="1" t="e">
        <f t="shared" si="2400"/>
        <v>#DIV/0!</v>
      </c>
      <c r="N1527" s="1" t="e">
        <f t="shared" si="2401"/>
        <v>#DIV/0!</v>
      </c>
      <c r="O1527" s="1">
        <f>IF(G1527=0,0,Sourcedata!$C$13*EXP(2*Sourcedata!$C$28*Sourcedata!$C$10/Sourcedata!$C$12/Sourcedata!$C$34/G1527*1000000))</f>
        <v>0</v>
      </c>
      <c r="P1527" s="1">
        <f t="shared" si="2402"/>
        <v>0</v>
      </c>
      <c r="Q1527" s="1">
        <f t="shared" si="2449"/>
        <v>0</v>
      </c>
      <c r="R1527">
        <f t="shared" si="2455"/>
        <v>0</v>
      </c>
      <c r="S1527">
        <f t="shared" si="2450"/>
        <v>0</v>
      </c>
      <c r="T1527" s="1">
        <f t="shared" si="2403"/>
        <v>0</v>
      </c>
      <c r="U1527" s="1" t="e">
        <f t="shared" si="2404"/>
        <v>#DIV/0!</v>
      </c>
      <c r="V1527" s="1">
        <f t="shared" si="2405"/>
        <v>0</v>
      </c>
      <c r="W1527" s="1" t="e">
        <f>IF(U1527&gt;$D$1,Sourcedata!$B$90*(2*S1527/1000000)/fluid_kinevisco,(S1527*2/1000000)^(4/3)*epsilon^(1/3)/fluid_kinevisco)</f>
        <v>#DIV/0!</v>
      </c>
      <c r="X1527" s="1" t="e">
        <f>2+0.6*W1527^0.5*Sourcedata!$B$92^(1/3)</f>
        <v>#DIV/0!</v>
      </c>
      <c r="Y1527" s="1" t="e">
        <f t="shared" si="2456"/>
        <v>#DIV/0!</v>
      </c>
      <c r="Z1527" s="1" t="e">
        <f t="shared" si="2406"/>
        <v>#DIV/0!</v>
      </c>
      <c r="AA1527" s="1">
        <f>IF(S1527=0,0,Sourcedata!$C$13*EXP(2*Sourcedata!$C$28*Sourcedata!$C$10/Sourcedata!$C$12/Sourcedata!$C$34/S1527*1000000))</f>
        <v>0</v>
      </c>
      <c r="AB1527" s="1">
        <f t="shared" si="2407"/>
        <v>0</v>
      </c>
      <c r="AC1527" s="1">
        <f t="shared" si="2457"/>
        <v>0</v>
      </c>
      <c r="AD1527">
        <f t="shared" si="2458"/>
        <v>0</v>
      </c>
      <c r="AE1527">
        <f t="shared" si="2451"/>
        <v>0</v>
      </c>
      <c r="AF1527" s="1">
        <f t="shared" si="2408"/>
        <v>0</v>
      </c>
      <c r="AG1527" s="1" t="e">
        <f t="shared" si="2409"/>
        <v>#DIV/0!</v>
      </c>
      <c r="AH1527" s="1">
        <f t="shared" si="2410"/>
        <v>0</v>
      </c>
      <c r="AI1527" s="1" t="e">
        <f>IF(AG1527&gt;$D$1,Sourcedata!$B$90*(2*AE1527/1000000)/fluid_kinevisco,(AE1527*2/1000000)^(4/3)*epsilon^(1/3)/fluid_kinevisco)</f>
        <v>#DIV/0!</v>
      </c>
      <c r="AJ1527" s="1" t="e">
        <f>2+0.6*AI1527^0.5*Sourcedata!$B$92^(1/3)</f>
        <v>#DIV/0!</v>
      </c>
      <c r="AK1527" s="1" t="e">
        <f t="shared" si="2459"/>
        <v>#DIV/0!</v>
      </c>
      <c r="AL1527" s="1" t="e">
        <f t="shared" si="2411"/>
        <v>#DIV/0!</v>
      </c>
      <c r="AM1527" s="1">
        <f>IF(AE1527=0,0,Sourcedata!$C$13*EXP(2*Sourcedata!$C$28*Sourcedata!$C$10/Sourcedata!$C$12/Sourcedata!$C$34/AE1527*1000000))</f>
        <v>0</v>
      </c>
      <c r="AN1527" s="1">
        <f t="shared" si="2412"/>
        <v>0</v>
      </c>
      <c r="AO1527" s="1">
        <f t="shared" si="2460"/>
        <v>0</v>
      </c>
      <c r="AP1527">
        <f t="shared" si="2461"/>
        <v>0</v>
      </c>
      <c r="AQ1527">
        <f t="shared" si="2452"/>
        <v>0</v>
      </c>
      <c r="AR1527" s="1">
        <f t="shared" si="2413"/>
        <v>0</v>
      </c>
      <c r="AS1527" s="1" t="e">
        <f t="shared" si="2414"/>
        <v>#DIV/0!</v>
      </c>
      <c r="AT1527" s="1">
        <f t="shared" si="2415"/>
        <v>0</v>
      </c>
      <c r="AU1527" s="1" t="e">
        <f>IF(AS1527&gt;$D$1,Sourcedata!$B$90*(2*AQ1527/1000000)/fluid_kinevisco,(AQ1527*2/1000000)^(4/3)*epsilon^(1/3)/fluid_kinevisco)</f>
        <v>#DIV/0!</v>
      </c>
      <c r="AV1527" s="1" t="e">
        <f>2+0.6*AU1527^0.5*Sourcedata!$B$92^(1/3)</f>
        <v>#DIV/0!</v>
      </c>
      <c r="AW1527" s="1" t="e">
        <f t="shared" si="2462"/>
        <v>#DIV/0!</v>
      </c>
      <c r="AX1527" s="1" t="e">
        <f t="shared" si="2416"/>
        <v>#DIV/0!</v>
      </c>
      <c r="AY1527" s="1">
        <f>IF(AQ1527=0,0,Sourcedata!$C$13*EXP(2*Sourcedata!$C$28*Sourcedata!$C$10/Sourcedata!$C$12/Sourcedata!$C$34/AQ1527*1000000))</f>
        <v>0</v>
      </c>
      <c r="AZ1527" s="1">
        <f t="shared" si="2417"/>
        <v>0</v>
      </c>
      <c r="BA1527" s="1">
        <f t="shared" si="2463"/>
        <v>0</v>
      </c>
      <c r="BB1527">
        <f t="shared" si="2464"/>
        <v>0</v>
      </c>
      <c r="BC1527">
        <f t="shared" si="2465"/>
        <v>0</v>
      </c>
      <c r="BD1527" s="1">
        <f t="shared" si="2418"/>
        <v>0</v>
      </c>
      <c r="BE1527" s="1" t="e">
        <f t="shared" si="2419"/>
        <v>#DIV/0!</v>
      </c>
      <c r="BF1527" s="1">
        <f t="shared" si="2420"/>
        <v>0</v>
      </c>
      <c r="BG1527" s="1" t="e">
        <f>IF(BE1527&gt;$D$1,Sourcedata!$B$90*(2*BC1527/1000000)/fluid_kinevisco,(BC1527*2/1000000)^(4/3)*epsilon^(1/3)/fluid_kinevisco)</f>
        <v>#DIV/0!</v>
      </c>
      <c r="BH1527" s="1" t="e">
        <f>2+0.6*BG1527^0.5*Sourcedata!$B$92^(1/3)</f>
        <v>#DIV/0!</v>
      </c>
      <c r="BI1527" s="1" t="e">
        <f t="shared" si="2466"/>
        <v>#DIV/0!</v>
      </c>
      <c r="BJ1527" s="1" t="e">
        <f t="shared" si="2421"/>
        <v>#DIV/0!</v>
      </c>
      <c r="BK1527" s="1">
        <f>IF(BC1527=0,0,Sourcedata!$C$13*EXP(2*Sourcedata!$C$28*Sourcedata!$C$10/Sourcedata!$C$12/Sourcedata!$C$34/BC1527*1000000))</f>
        <v>0</v>
      </c>
      <c r="BL1527" s="1">
        <f t="shared" si="2422"/>
        <v>0</v>
      </c>
      <c r="BM1527" s="1">
        <f t="shared" si="2467"/>
        <v>0</v>
      </c>
      <c r="BN1527">
        <f t="shared" si="2468"/>
        <v>0</v>
      </c>
      <c r="BO1527">
        <f t="shared" si="2469"/>
        <v>0</v>
      </c>
      <c r="BP1527" s="1">
        <f t="shared" si="2423"/>
        <v>0</v>
      </c>
      <c r="BQ1527" s="1" t="e">
        <f t="shared" si="2424"/>
        <v>#DIV/0!</v>
      </c>
      <c r="BR1527" s="1">
        <f t="shared" si="2425"/>
        <v>0</v>
      </c>
      <c r="BS1527" s="1" t="e">
        <f>IF(BQ1527&gt;$D$1,Sourcedata!$B$90*(2*BO1527/1000000)/fluid_kinevisco,(BO1527*2/1000000)^(4/3)*epsilon^(1/3)/fluid_kinevisco)</f>
        <v>#DIV/0!</v>
      </c>
      <c r="BT1527" s="1" t="e">
        <f>2+0.6*BS1527^0.5*Sourcedata!$B$92^(1/3)</f>
        <v>#DIV/0!</v>
      </c>
      <c r="BU1527" s="1" t="e">
        <f t="shared" si="2470"/>
        <v>#DIV/0!</v>
      </c>
      <c r="BV1527" s="1" t="e">
        <f t="shared" si="2426"/>
        <v>#DIV/0!</v>
      </c>
      <c r="BW1527" s="1">
        <f>IF(BO1527=0,0,Sourcedata!$C$13*EXP(2*Sourcedata!$C$28*Sourcedata!$C$10/Sourcedata!$C$12/Sourcedata!$C$34/BO1527*1000000))</f>
        <v>0</v>
      </c>
      <c r="BX1527" s="1">
        <f t="shared" si="2427"/>
        <v>0</v>
      </c>
      <c r="BY1527" s="1">
        <f t="shared" si="2471"/>
        <v>0</v>
      </c>
      <c r="BZ1527">
        <f t="shared" si="2472"/>
        <v>0</v>
      </c>
      <c r="CA1527">
        <f t="shared" si="2453"/>
        <v>0</v>
      </c>
      <c r="CB1527" s="1">
        <f t="shared" si="2428"/>
        <v>0</v>
      </c>
      <c r="CC1527" s="1" t="e">
        <f t="shared" si="2429"/>
        <v>#DIV/0!</v>
      </c>
      <c r="CD1527" s="1">
        <f t="shared" si="2430"/>
        <v>0</v>
      </c>
      <c r="CE1527" s="1" t="e">
        <f>IF(CC1527&gt;$D$1,Sourcedata!$B$90*(2*CA1527/1000000)/fluid_kinevisco,(CA1527*2/1000000)^(4/3)*epsilon^(1/3)/fluid_kinevisco)</f>
        <v>#DIV/0!</v>
      </c>
      <c r="CF1527" s="1" t="e">
        <f>2+0.6*CE1527^0.5*Sourcedata!$B$92^(1/3)</f>
        <v>#DIV/0!</v>
      </c>
      <c r="CG1527" s="1" t="e">
        <f t="shared" si="2473"/>
        <v>#DIV/0!</v>
      </c>
      <c r="CH1527" s="1" t="e">
        <f t="shared" si="2431"/>
        <v>#DIV/0!</v>
      </c>
      <c r="CI1527" s="1">
        <f>IF(CA1527=0,0,Sourcedata!$C$13*EXP(2*Sourcedata!$C$28*Sourcedata!$C$10/Sourcedata!$C$12/Sourcedata!$C$34/CA1527*1000000))</f>
        <v>0</v>
      </c>
      <c r="CJ1527" s="1">
        <f t="shared" si="2432"/>
        <v>0</v>
      </c>
      <c r="CK1527" s="1">
        <f t="shared" si="2474"/>
        <v>0</v>
      </c>
      <c r="CL1527">
        <f t="shared" si="2454"/>
        <v>0</v>
      </c>
      <c r="CM1527">
        <f t="shared" si="2475"/>
        <v>0</v>
      </c>
      <c r="CN1527" s="1">
        <f t="shared" si="2433"/>
        <v>0</v>
      </c>
      <c r="CO1527" s="1" t="e">
        <f t="shared" si="2434"/>
        <v>#DIV/0!</v>
      </c>
      <c r="CP1527" s="1">
        <f t="shared" si="2435"/>
        <v>0</v>
      </c>
      <c r="CQ1527" s="1" t="e">
        <f>IF(CO1527&gt;$D$1,Sourcedata!$B$90*(2*CM1527/1000000)/fluid_kinevisco,(CM1527*2/1000000)^(4/3)*epsilon^(1/3)/fluid_kinevisco)</f>
        <v>#DIV/0!</v>
      </c>
      <c r="CR1527" s="1" t="e">
        <f>2+0.6*CQ1527^0.5*Sourcedata!$B$92^(1/3)</f>
        <v>#DIV/0!</v>
      </c>
      <c r="CS1527" s="1" t="e">
        <f t="shared" si="2476"/>
        <v>#DIV/0!</v>
      </c>
      <c r="CT1527" s="1" t="e">
        <f t="shared" si="2436"/>
        <v>#DIV/0!</v>
      </c>
      <c r="CU1527" s="1">
        <f>IF(CM1527=0,0,Sourcedata!$C$13*EXP(2*Sourcedata!$C$28*Sourcedata!$C$10/Sourcedata!$C$12/Sourcedata!$C$34/CM1527*1000000))</f>
        <v>0</v>
      </c>
      <c r="CV1527" s="1">
        <f t="shared" si="2437"/>
        <v>0</v>
      </c>
      <c r="CW1527" s="1">
        <f t="shared" si="2477"/>
        <v>0</v>
      </c>
      <c r="CX1527">
        <f t="shared" si="2478"/>
        <v>0</v>
      </c>
      <c r="CY1527">
        <f t="shared" si="2479"/>
        <v>0</v>
      </c>
      <c r="CZ1527" s="1">
        <f t="shared" si="2438"/>
        <v>0</v>
      </c>
      <c r="DA1527" s="1" t="e">
        <f t="shared" si="2439"/>
        <v>#DIV/0!</v>
      </c>
      <c r="DB1527" s="1">
        <f t="shared" si="2440"/>
        <v>0</v>
      </c>
      <c r="DC1527" s="1" t="e">
        <f>IF(DA1527&gt;$D$1,Sourcedata!$B$90*(2*CY1527/1000000)/fluid_kinevisco,(CY1527*2/1000000)^(4/3)*epsilon^(1/3)/fluid_kinevisco)</f>
        <v>#DIV/0!</v>
      </c>
      <c r="DD1527" s="1" t="e">
        <f>2+0.6*DC1527^0.5*Sourcedata!$B$92^(1/3)</f>
        <v>#DIV/0!</v>
      </c>
      <c r="DE1527" s="1" t="e">
        <f t="shared" si="2480"/>
        <v>#DIV/0!</v>
      </c>
      <c r="DF1527" s="1" t="e">
        <f t="shared" si="2441"/>
        <v>#DIV/0!</v>
      </c>
      <c r="DG1527" s="1">
        <f>IF(CY1527=0,0,Sourcedata!$C$13*EXP(2*Sourcedata!$C$28*Sourcedata!$C$10/Sourcedata!$C$12/Sourcedata!$C$34/CY1527*1000000))</f>
        <v>0</v>
      </c>
      <c r="DH1527" s="1">
        <f t="shared" si="2442"/>
        <v>0</v>
      </c>
      <c r="DI1527" s="1">
        <f t="shared" si="2481"/>
        <v>0</v>
      </c>
      <c r="DJ1527">
        <f t="shared" si="2482"/>
        <v>0</v>
      </c>
      <c r="DK1527">
        <f t="shared" si="2483"/>
        <v>0</v>
      </c>
      <c r="DL1527" s="1">
        <f t="shared" si="2443"/>
        <v>0</v>
      </c>
      <c r="DM1527" s="1" t="e">
        <f t="shared" si="2444"/>
        <v>#DIV/0!</v>
      </c>
      <c r="DN1527" s="1">
        <f t="shared" si="2445"/>
        <v>0</v>
      </c>
      <c r="DO1527" s="1" t="e">
        <f>IF(DM1527&gt;$D$1,Sourcedata!$B$90*(2*DK1527/1000000)/fluid_kinevisco,(DK1527*2/1000000)^(4/3)*epsilon^(1/3)/fluid_kinevisco)</f>
        <v>#DIV/0!</v>
      </c>
      <c r="DP1527" s="1" t="e">
        <f>2+0.6*DO1527^0.5*Sourcedata!$B$92^(1/3)</f>
        <v>#DIV/0!</v>
      </c>
      <c r="DQ1527" s="1" t="e">
        <f t="shared" si="2484"/>
        <v>#DIV/0!</v>
      </c>
      <c r="DR1527" s="1" t="e">
        <f t="shared" si="2446"/>
        <v>#DIV/0!</v>
      </c>
      <c r="DS1527" s="1">
        <f>IF(DK1527=0,0,Sourcedata!$C$13*EXP(2*Sourcedata!$C$28*Sourcedata!$C$10/Sourcedata!$C$12/Sourcedata!$C$34/DK1527*1000000))</f>
        <v>0</v>
      </c>
      <c r="DT1527" s="1">
        <f t="shared" si="2447"/>
        <v>0</v>
      </c>
      <c r="DU1527" s="1">
        <f t="shared" si="2485"/>
        <v>0</v>
      </c>
      <c r="DV1527">
        <f t="shared" si="2486"/>
        <v>0</v>
      </c>
      <c r="DX1527" s="26">
        <f t="shared" si="2395"/>
        <v>2.4999999999999988E-5</v>
      </c>
      <c r="DY1527">
        <f t="shared" si="2384"/>
        <v>0.38125000000000475</v>
      </c>
      <c r="DZ1527" s="1">
        <f t="shared" si="2385"/>
        <v>0</v>
      </c>
      <c r="EA1527" s="1">
        <f t="shared" si="2396"/>
        <v>24.999999999999989</v>
      </c>
      <c r="EB1527" s="1">
        <f t="shared" si="2389"/>
        <v>0</v>
      </c>
      <c r="EC1527" s="1"/>
      <c r="ED1527" s="1">
        <f t="shared" si="2390"/>
        <v>24.999999999999989</v>
      </c>
      <c r="EE1527" s="1">
        <f t="shared" si="2391"/>
        <v>24.999999999999989</v>
      </c>
      <c r="EF1527">
        <f t="shared" si="2386"/>
        <v>99.999999999999957</v>
      </c>
      <c r="EG1527">
        <f t="shared" si="2387"/>
        <v>0</v>
      </c>
      <c r="EH1527" s="1"/>
      <c r="EI1527">
        <f t="shared" si="2388"/>
        <v>100</v>
      </c>
      <c r="EK1527">
        <f t="shared" si="2392"/>
        <v>0.38125000000000475</v>
      </c>
      <c r="EL1527">
        <f t="shared" si="2393"/>
        <v>0.38</v>
      </c>
      <c r="EM1527">
        <f t="shared" si="2394"/>
        <v>99.999999999999957</v>
      </c>
    </row>
    <row r="1528" spans="6:143" x14ac:dyDescent="0.2">
      <c r="F1528">
        <f>F1527+Sourcedata!$C$36*3600/4000</f>
        <v>1369.8000000000168</v>
      </c>
      <c r="G1528">
        <f t="shared" si="2448"/>
        <v>0</v>
      </c>
      <c r="H1528" s="1">
        <f t="shared" si="2397"/>
        <v>0</v>
      </c>
      <c r="I1528" s="1" t="e">
        <f t="shared" si="2398"/>
        <v>#DIV/0!</v>
      </c>
      <c r="J1528" s="1">
        <f t="shared" si="2399"/>
        <v>0</v>
      </c>
      <c r="K1528" s="1" t="e">
        <f>IF(I1528&gt;$D$1,Sourcedata!$B$90*(2*G1528/1000000)/fluid_kinevisco,(G1528*2/1000000)^(4/3)*epsilon^(1/3)/fluid_kinevisco)</f>
        <v>#DIV/0!</v>
      </c>
      <c r="L1528" s="1" t="e">
        <f>2+0.6*K1528^0.5*Sourcedata!$B$92^(1/3)</f>
        <v>#DIV/0!</v>
      </c>
      <c r="M1528" s="1" t="e">
        <f t="shared" si="2400"/>
        <v>#DIV/0!</v>
      </c>
      <c r="N1528" s="1" t="e">
        <f t="shared" si="2401"/>
        <v>#DIV/0!</v>
      </c>
      <c r="O1528" s="1">
        <f>IF(G1528=0,0,Sourcedata!$C$13*EXP(2*Sourcedata!$C$28*Sourcedata!$C$10/Sourcedata!$C$12/Sourcedata!$C$34/G1528*1000000))</f>
        <v>0</v>
      </c>
      <c r="P1528" s="1">
        <f t="shared" si="2402"/>
        <v>0</v>
      </c>
      <c r="Q1528" s="1">
        <f t="shared" si="2449"/>
        <v>0</v>
      </c>
      <c r="R1528">
        <f t="shared" si="2455"/>
        <v>0</v>
      </c>
      <c r="S1528">
        <f t="shared" si="2450"/>
        <v>0</v>
      </c>
      <c r="T1528" s="1">
        <f t="shared" si="2403"/>
        <v>0</v>
      </c>
      <c r="U1528" s="1" t="e">
        <f t="shared" si="2404"/>
        <v>#DIV/0!</v>
      </c>
      <c r="V1528" s="1">
        <f t="shared" si="2405"/>
        <v>0</v>
      </c>
      <c r="W1528" s="1" t="e">
        <f>IF(U1528&gt;$D$1,Sourcedata!$B$90*(2*S1528/1000000)/fluid_kinevisco,(S1528*2/1000000)^(4/3)*epsilon^(1/3)/fluid_kinevisco)</f>
        <v>#DIV/0!</v>
      </c>
      <c r="X1528" s="1" t="e">
        <f>2+0.6*W1528^0.5*Sourcedata!$B$92^(1/3)</f>
        <v>#DIV/0!</v>
      </c>
      <c r="Y1528" s="1" t="e">
        <f t="shared" si="2456"/>
        <v>#DIV/0!</v>
      </c>
      <c r="Z1528" s="1" t="e">
        <f t="shared" si="2406"/>
        <v>#DIV/0!</v>
      </c>
      <c r="AA1528" s="1">
        <f>IF(S1528=0,0,Sourcedata!$C$13*EXP(2*Sourcedata!$C$28*Sourcedata!$C$10/Sourcedata!$C$12/Sourcedata!$C$34/S1528*1000000))</f>
        <v>0</v>
      </c>
      <c r="AB1528" s="1">
        <f t="shared" si="2407"/>
        <v>0</v>
      </c>
      <c r="AC1528" s="1">
        <f t="shared" si="2457"/>
        <v>0</v>
      </c>
      <c r="AD1528">
        <f t="shared" si="2458"/>
        <v>0</v>
      </c>
      <c r="AE1528">
        <f t="shared" si="2451"/>
        <v>0</v>
      </c>
      <c r="AF1528" s="1">
        <f t="shared" si="2408"/>
        <v>0</v>
      </c>
      <c r="AG1528" s="1" t="e">
        <f t="shared" si="2409"/>
        <v>#DIV/0!</v>
      </c>
      <c r="AH1528" s="1">
        <f t="shared" si="2410"/>
        <v>0</v>
      </c>
      <c r="AI1528" s="1" t="e">
        <f>IF(AG1528&gt;$D$1,Sourcedata!$B$90*(2*AE1528/1000000)/fluid_kinevisco,(AE1528*2/1000000)^(4/3)*epsilon^(1/3)/fluid_kinevisco)</f>
        <v>#DIV/0!</v>
      </c>
      <c r="AJ1528" s="1" t="e">
        <f>2+0.6*AI1528^0.5*Sourcedata!$B$92^(1/3)</f>
        <v>#DIV/0!</v>
      </c>
      <c r="AK1528" s="1" t="e">
        <f t="shared" si="2459"/>
        <v>#DIV/0!</v>
      </c>
      <c r="AL1528" s="1" t="e">
        <f t="shared" si="2411"/>
        <v>#DIV/0!</v>
      </c>
      <c r="AM1528" s="1">
        <f>IF(AE1528=0,0,Sourcedata!$C$13*EXP(2*Sourcedata!$C$28*Sourcedata!$C$10/Sourcedata!$C$12/Sourcedata!$C$34/AE1528*1000000))</f>
        <v>0</v>
      </c>
      <c r="AN1528" s="1">
        <f t="shared" si="2412"/>
        <v>0</v>
      </c>
      <c r="AO1528" s="1">
        <f t="shared" si="2460"/>
        <v>0</v>
      </c>
      <c r="AP1528">
        <f t="shared" si="2461"/>
        <v>0</v>
      </c>
      <c r="AQ1528">
        <f t="shared" si="2452"/>
        <v>0</v>
      </c>
      <c r="AR1528" s="1">
        <f t="shared" si="2413"/>
        <v>0</v>
      </c>
      <c r="AS1528" s="1" t="e">
        <f t="shared" si="2414"/>
        <v>#DIV/0!</v>
      </c>
      <c r="AT1528" s="1">
        <f t="shared" si="2415"/>
        <v>0</v>
      </c>
      <c r="AU1528" s="1" t="e">
        <f>IF(AS1528&gt;$D$1,Sourcedata!$B$90*(2*AQ1528/1000000)/fluid_kinevisco,(AQ1528*2/1000000)^(4/3)*epsilon^(1/3)/fluid_kinevisco)</f>
        <v>#DIV/0!</v>
      </c>
      <c r="AV1528" s="1" t="e">
        <f>2+0.6*AU1528^0.5*Sourcedata!$B$92^(1/3)</f>
        <v>#DIV/0!</v>
      </c>
      <c r="AW1528" s="1" t="e">
        <f t="shared" si="2462"/>
        <v>#DIV/0!</v>
      </c>
      <c r="AX1528" s="1" t="e">
        <f t="shared" si="2416"/>
        <v>#DIV/0!</v>
      </c>
      <c r="AY1528" s="1">
        <f>IF(AQ1528=0,0,Sourcedata!$C$13*EXP(2*Sourcedata!$C$28*Sourcedata!$C$10/Sourcedata!$C$12/Sourcedata!$C$34/AQ1528*1000000))</f>
        <v>0</v>
      </c>
      <c r="AZ1528" s="1">
        <f t="shared" si="2417"/>
        <v>0</v>
      </c>
      <c r="BA1528" s="1">
        <f t="shared" si="2463"/>
        <v>0</v>
      </c>
      <c r="BB1528">
        <f t="shared" si="2464"/>
        <v>0</v>
      </c>
      <c r="BC1528">
        <f t="shared" si="2465"/>
        <v>0</v>
      </c>
      <c r="BD1528" s="1">
        <f t="shared" si="2418"/>
        <v>0</v>
      </c>
      <c r="BE1528" s="1" t="e">
        <f t="shared" si="2419"/>
        <v>#DIV/0!</v>
      </c>
      <c r="BF1528" s="1">
        <f t="shared" si="2420"/>
        <v>0</v>
      </c>
      <c r="BG1528" s="1" t="e">
        <f>IF(BE1528&gt;$D$1,Sourcedata!$B$90*(2*BC1528/1000000)/fluid_kinevisco,(BC1528*2/1000000)^(4/3)*epsilon^(1/3)/fluid_kinevisco)</f>
        <v>#DIV/0!</v>
      </c>
      <c r="BH1528" s="1" t="e">
        <f>2+0.6*BG1528^0.5*Sourcedata!$B$92^(1/3)</f>
        <v>#DIV/0!</v>
      </c>
      <c r="BI1528" s="1" t="e">
        <f t="shared" si="2466"/>
        <v>#DIV/0!</v>
      </c>
      <c r="BJ1528" s="1" t="e">
        <f t="shared" si="2421"/>
        <v>#DIV/0!</v>
      </c>
      <c r="BK1528" s="1">
        <f>IF(BC1528=0,0,Sourcedata!$C$13*EXP(2*Sourcedata!$C$28*Sourcedata!$C$10/Sourcedata!$C$12/Sourcedata!$C$34/BC1528*1000000))</f>
        <v>0</v>
      </c>
      <c r="BL1528" s="1">
        <f t="shared" si="2422"/>
        <v>0</v>
      </c>
      <c r="BM1528" s="1">
        <f t="shared" si="2467"/>
        <v>0</v>
      </c>
      <c r="BN1528">
        <f t="shared" si="2468"/>
        <v>0</v>
      </c>
      <c r="BO1528">
        <f t="shared" si="2469"/>
        <v>0</v>
      </c>
      <c r="BP1528" s="1">
        <f t="shared" si="2423"/>
        <v>0</v>
      </c>
      <c r="BQ1528" s="1" t="e">
        <f t="shared" si="2424"/>
        <v>#DIV/0!</v>
      </c>
      <c r="BR1528" s="1">
        <f t="shared" si="2425"/>
        <v>0</v>
      </c>
      <c r="BS1528" s="1" t="e">
        <f>IF(BQ1528&gt;$D$1,Sourcedata!$B$90*(2*BO1528/1000000)/fluid_kinevisco,(BO1528*2/1000000)^(4/3)*epsilon^(1/3)/fluid_kinevisco)</f>
        <v>#DIV/0!</v>
      </c>
      <c r="BT1528" s="1" t="e">
        <f>2+0.6*BS1528^0.5*Sourcedata!$B$92^(1/3)</f>
        <v>#DIV/0!</v>
      </c>
      <c r="BU1528" s="1" t="e">
        <f t="shared" si="2470"/>
        <v>#DIV/0!</v>
      </c>
      <c r="BV1528" s="1" t="e">
        <f t="shared" si="2426"/>
        <v>#DIV/0!</v>
      </c>
      <c r="BW1528" s="1">
        <f>IF(BO1528=0,0,Sourcedata!$C$13*EXP(2*Sourcedata!$C$28*Sourcedata!$C$10/Sourcedata!$C$12/Sourcedata!$C$34/BO1528*1000000))</f>
        <v>0</v>
      </c>
      <c r="BX1528" s="1">
        <f t="shared" si="2427"/>
        <v>0</v>
      </c>
      <c r="BY1528" s="1">
        <f t="shared" si="2471"/>
        <v>0</v>
      </c>
      <c r="BZ1528">
        <f t="shared" si="2472"/>
        <v>0</v>
      </c>
      <c r="CA1528">
        <f t="shared" si="2453"/>
        <v>0</v>
      </c>
      <c r="CB1528" s="1">
        <f t="shared" si="2428"/>
        <v>0</v>
      </c>
      <c r="CC1528" s="1" t="e">
        <f t="shared" si="2429"/>
        <v>#DIV/0!</v>
      </c>
      <c r="CD1528" s="1">
        <f t="shared" si="2430"/>
        <v>0</v>
      </c>
      <c r="CE1528" s="1" t="e">
        <f>IF(CC1528&gt;$D$1,Sourcedata!$B$90*(2*CA1528/1000000)/fluid_kinevisco,(CA1528*2/1000000)^(4/3)*epsilon^(1/3)/fluid_kinevisco)</f>
        <v>#DIV/0!</v>
      </c>
      <c r="CF1528" s="1" t="e">
        <f>2+0.6*CE1528^0.5*Sourcedata!$B$92^(1/3)</f>
        <v>#DIV/0!</v>
      </c>
      <c r="CG1528" s="1" t="e">
        <f t="shared" si="2473"/>
        <v>#DIV/0!</v>
      </c>
      <c r="CH1528" s="1" t="e">
        <f t="shared" si="2431"/>
        <v>#DIV/0!</v>
      </c>
      <c r="CI1528" s="1">
        <f>IF(CA1528=0,0,Sourcedata!$C$13*EXP(2*Sourcedata!$C$28*Sourcedata!$C$10/Sourcedata!$C$12/Sourcedata!$C$34/CA1528*1000000))</f>
        <v>0</v>
      </c>
      <c r="CJ1528" s="1">
        <f t="shared" si="2432"/>
        <v>0</v>
      </c>
      <c r="CK1528" s="1">
        <f t="shared" si="2474"/>
        <v>0</v>
      </c>
      <c r="CL1528">
        <f t="shared" si="2454"/>
        <v>0</v>
      </c>
      <c r="CM1528">
        <f t="shared" si="2475"/>
        <v>0</v>
      </c>
      <c r="CN1528" s="1">
        <f t="shared" si="2433"/>
        <v>0</v>
      </c>
      <c r="CO1528" s="1" t="e">
        <f t="shared" si="2434"/>
        <v>#DIV/0!</v>
      </c>
      <c r="CP1528" s="1">
        <f t="shared" si="2435"/>
        <v>0</v>
      </c>
      <c r="CQ1528" s="1" t="e">
        <f>IF(CO1528&gt;$D$1,Sourcedata!$B$90*(2*CM1528/1000000)/fluid_kinevisco,(CM1528*2/1000000)^(4/3)*epsilon^(1/3)/fluid_kinevisco)</f>
        <v>#DIV/0!</v>
      </c>
      <c r="CR1528" s="1" t="e">
        <f>2+0.6*CQ1528^0.5*Sourcedata!$B$92^(1/3)</f>
        <v>#DIV/0!</v>
      </c>
      <c r="CS1528" s="1" t="e">
        <f t="shared" si="2476"/>
        <v>#DIV/0!</v>
      </c>
      <c r="CT1528" s="1" t="e">
        <f t="shared" si="2436"/>
        <v>#DIV/0!</v>
      </c>
      <c r="CU1528" s="1">
        <f>IF(CM1528=0,0,Sourcedata!$C$13*EXP(2*Sourcedata!$C$28*Sourcedata!$C$10/Sourcedata!$C$12/Sourcedata!$C$34/CM1528*1000000))</f>
        <v>0</v>
      </c>
      <c r="CV1528" s="1">
        <f t="shared" si="2437"/>
        <v>0</v>
      </c>
      <c r="CW1528" s="1">
        <f t="shared" si="2477"/>
        <v>0</v>
      </c>
      <c r="CX1528">
        <f t="shared" si="2478"/>
        <v>0</v>
      </c>
      <c r="CY1528">
        <f t="shared" si="2479"/>
        <v>0</v>
      </c>
      <c r="CZ1528" s="1">
        <f t="shared" si="2438"/>
        <v>0</v>
      </c>
      <c r="DA1528" s="1" t="e">
        <f t="shared" si="2439"/>
        <v>#DIV/0!</v>
      </c>
      <c r="DB1528" s="1">
        <f t="shared" si="2440"/>
        <v>0</v>
      </c>
      <c r="DC1528" s="1" t="e">
        <f>IF(DA1528&gt;$D$1,Sourcedata!$B$90*(2*CY1528/1000000)/fluid_kinevisco,(CY1528*2/1000000)^(4/3)*epsilon^(1/3)/fluid_kinevisco)</f>
        <v>#DIV/0!</v>
      </c>
      <c r="DD1528" s="1" t="e">
        <f>2+0.6*DC1528^0.5*Sourcedata!$B$92^(1/3)</f>
        <v>#DIV/0!</v>
      </c>
      <c r="DE1528" s="1" t="e">
        <f t="shared" si="2480"/>
        <v>#DIV/0!</v>
      </c>
      <c r="DF1528" s="1" t="e">
        <f t="shared" si="2441"/>
        <v>#DIV/0!</v>
      </c>
      <c r="DG1528" s="1">
        <f>IF(CY1528=0,0,Sourcedata!$C$13*EXP(2*Sourcedata!$C$28*Sourcedata!$C$10/Sourcedata!$C$12/Sourcedata!$C$34/CY1528*1000000))</f>
        <v>0</v>
      </c>
      <c r="DH1528" s="1">
        <f t="shared" si="2442"/>
        <v>0</v>
      </c>
      <c r="DI1528" s="1">
        <f t="shared" si="2481"/>
        <v>0</v>
      </c>
      <c r="DJ1528">
        <f t="shared" si="2482"/>
        <v>0</v>
      </c>
      <c r="DK1528">
        <f t="shared" si="2483"/>
        <v>0</v>
      </c>
      <c r="DL1528" s="1">
        <f t="shared" si="2443"/>
        <v>0</v>
      </c>
      <c r="DM1528" s="1" t="e">
        <f t="shared" si="2444"/>
        <v>#DIV/0!</v>
      </c>
      <c r="DN1528" s="1">
        <f t="shared" si="2445"/>
        <v>0</v>
      </c>
      <c r="DO1528" s="1" t="e">
        <f>IF(DM1528&gt;$D$1,Sourcedata!$B$90*(2*DK1528/1000000)/fluid_kinevisco,(DK1528*2/1000000)^(4/3)*epsilon^(1/3)/fluid_kinevisco)</f>
        <v>#DIV/0!</v>
      </c>
      <c r="DP1528" s="1" t="e">
        <f>2+0.6*DO1528^0.5*Sourcedata!$B$92^(1/3)</f>
        <v>#DIV/0!</v>
      </c>
      <c r="DQ1528" s="1" t="e">
        <f t="shared" si="2484"/>
        <v>#DIV/0!</v>
      </c>
      <c r="DR1528" s="1" t="e">
        <f t="shared" si="2446"/>
        <v>#DIV/0!</v>
      </c>
      <c r="DS1528" s="1">
        <f>IF(DK1528=0,0,Sourcedata!$C$13*EXP(2*Sourcedata!$C$28*Sourcedata!$C$10/Sourcedata!$C$12/Sourcedata!$C$34/DK1528*1000000))</f>
        <v>0</v>
      </c>
      <c r="DT1528" s="1">
        <f t="shared" si="2447"/>
        <v>0</v>
      </c>
      <c r="DU1528" s="1">
        <f t="shared" si="2485"/>
        <v>0</v>
      </c>
      <c r="DV1528">
        <f t="shared" si="2486"/>
        <v>0</v>
      </c>
      <c r="DX1528" s="26">
        <f t="shared" si="2395"/>
        <v>2.4999999999999988E-5</v>
      </c>
      <c r="DY1528">
        <f t="shared" si="2384"/>
        <v>0.38150000000000478</v>
      </c>
      <c r="DZ1528" s="1">
        <f t="shared" si="2385"/>
        <v>0</v>
      </c>
      <c r="EA1528" s="1">
        <f t="shared" si="2396"/>
        <v>24.999999999999989</v>
      </c>
      <c r="EB1528" s="1">
        <f t="shared" si="2389"/>
        <v>0</v>
      </c>
      <c r="EC1528" s="1"/>
      <c r="ED1528" s="1">
        <f t="shared" si="2390"/>
        <v>24.999999999999989</v>
      </c>
      <c r="EE1528" s="1">
        <f t="shared" si="2391"/>
        <v>24.999999999999989</v>
      </c>
      <c r="EF1528">
        <f t="shared" si="2386"/>
        <v>99.999999999999957</v>
      </c>
      <c r="EG1528">
        <f t="shared" si="2387"/>
        <v>0</v>
      </c>
      <c r="EH1528" s="1"/>
      <c r="EI1528">
        <f t="shared" si="2388"/>
        <v>100</v>
      </c>
      <c r="EK1528">
        <f t="shared" si="2392"/>
        <v>0.38150000000000478</v>
      </c>
      <c r="EL1528">
        <f t="shared" si="2393"/>
        <v>0.38</v>
      </c>
      <c r="EM1528">
        <f t="shared" si="2394"/>
        <v>99.999999999999957</v>
      </c>
    </row>
    <row r="1529" spans="6:143" x14ac:dyDescent="0.2">
      <c r="F1529">
        <f>F1528+Sourcedata!$C$36*3600/4000</f>
        <v>1370.7000000000169</v>
      </c>
      <c r="G1529">
        <f t="shared" si="2448"/>
        <v>0</v>
      </c>
      <c r="H1529" s="1">
        <f t="shared" si="2397"/>
        <v>0</v>
      </c>
      <c r="I1529" s="1" t="e">
        <f t="shared" si="2398"/>
        <v>#DIV/0!</v>
      </c>
      <c r="J1529" s="1">
        <f t="shared" si="2399"/>
        <v>0</v>
      </c>
      <c r="K1529" s="1" t="e">
        <f>IF(I1529&gt;$D$1,Sourcedata!$B$90*(2*G1529/1000000)/fluid_kinevisco,(G1529*2/1000000)^(4/3)*epsilon^(1/3)/fluid_kinevisco)</f>
        <v>#DIV/0!</v>
      </c>
      <c r="L1529" s="1" t="e">
        <f>2+0.6*K1529^0.5*Sourcedata!$B$92^(1/3)</f>
        <v>#DIV/0!</v>
      </c>
      <c r="M1529" s="1" t="e">
        <f t="shared" si="2400"/>
        <v>#DIV/0!</v>
      </c>
      <c r="N1529" s="1" t="e">
        <f t="shared" si="2401"/>
        <v>#DIV/0!</v>
      </c>
      <c r="O1529" s="1">
        <f>IF(G1529=0,0,Sourcedata!$C$13*EXP(2*Sourcedata!$C$28*Sourcedata!$C$10/Sourcedata!$C$12/Sourcedata!$C$34/G1529*1000000))</f>
        <v>0</v>
      </c>
      <c r="P1529" s="1">
        <f t="shared" si="2402"/>
        <v>0</v>
      </c>
      <c r="Q1529" s="1">
        <f t="shared" si="2449"/>
        <v>0</v>
      </c>
      <c r="R1529">
        <f t="shared" si="2455"/>
        <v>0</v>
      </c>
      <c r="S1529">
        <f t="shared" si="2450"/>
        <v>0</v>
      </c>
      <c r="T1529" s="1">
        <f t="shared" si="2403"/>
        <v>0</v>
      </c>
      <c r="U1529" s="1" t="e">
        <f t="shared" si="2404"/>
        <v>#DIV/0!</v>
      </c>
      <c r="V1529" s="1">
        <f t="shared" si="2405"/>
        <v>0</v>
      </c>
      <c r="W1529" s="1" t="e">
        <f>IF(U1529&gt;$D$1,Sourcedata!$B$90*(2*S1529/1000000)/fluid_kinevisco,(S1529*2/1000000)^(4/3)*epsilon^(1/3)/fluid_kinevisco)</f>
        <v>#DIV/0!</v>
      </c>
      <c r="X1529" s="1" t="e">
        <f>2+0.6*W1529^0.5*Sourcedata!$B$92^(1/3)</f>
        <v>#DIV/0!</v>
      </c>
      <c r="Y1529" s="1" t="e">
        <f t="shared" si="2456"/>
        <v>#DIV/0!</v>
      </c>
      <c r="Z1529" s="1" t="e">
        <f t="shared" si="2406"/>
        <v>#DIV/0!</v>
      </c>
      <c r="AA1529" s="1">
        <f>IF(S1529=0,0,Sourcedata!$C$13*EXP(2*Sourcedata!$C$28*Sourcedata!$C$10/Sourcedata!$C$12/Sourcedata!$C$34/S1529*1000000))</f>
        <v>0</v>
      </c>
      <c r="AB1529" s="1">
        <f t="shared" si="2407"/>
        <v>0</v>
      </c>
      <c r="AC1529" s="1">
        <f t="shared" si="2457"/>
        <v>0</v>
      </c>
      <c r="AD1529">
        <f t="shared" si="2458"/>
        <v>0</v>
      </c>
      <c r="AE1529">
        <f t="shared" si="2451"/>
        <v>0</v>
      </c>
      <c r="AF1529" s="1">
        <f t="shared" si="2408"/>
        <v>0</v>
      </c>
      <c r="AG1529" s="1" t="e">
        <f t="shared" si="2409"/>
        <v>#DIV/0!</v>
      </c>
      <c r="AH1529" s="1">
        <f t="shared" si="2410"/>
        <v>0</v>
      </c>
      <c r="AI1529" s="1" t="e">
        <f>IF(AG1529&gt;$D$1,Sourcedata!$B$90*(2*AE1529/1000000)/fluid_kinevisco,(AE1529*2/1000000)^(4/3)*epsilon^(1/3)/fluid_kinevisco)</f>
        <v>#DIV/0!</v>
      </c>
      <c r="AJ1529" s="1" t="e">
        <f>2+0.6*AI1529^0.5*Sourcedata!$B$92^(1/3)</f>
        <v>#DIV/0!</v>
      </c>
      <c r="AK1529" s="1" t="e">
        <f t="shared" si="2459"/>
        <v>#DIV/0!</v>
      </c>
      <c r="AL1529" s="1" t="e">
        <f t="shared" si="2411"/>
        <v>#DIV/0!</v>
      </c>
      <c r="AM1529" s="1">
        <f>IF(AE1529=0,0,Sourcedata!$C$13*EXP(2*Sourcedata!$C$28*Sourcedata!$C$10/Sourcedata!$C$12/Sourcedata!$C$34/AE1529*1000000))</f>
        <v>0</v>
      </c>
      <c r="AN1529" s="1">
        <f t="shared" si="2412"/>
        <v>0</v>
      </c>
      <c r="AO1529" s="1">
        <f t="shared" si="2460"/>
        <v>0</v>
      </c>
      <c r="AP1529">
        <f t="shared" si="2461"/>
        <v>0</v>
      </c>
      <c r="AQ1529">
        <f t="shared" si="2452"/>
        <v>0</v>
      </c>
      <c r="AR1529" s="1">
        <f t="shared" si="2413"/>
        <v>0</v>
      </c>
      <c r="AS1529" s="1" t="e">
        <f t="shared" si="2414"/>
        <v>#DIV/0!</v>
      </c>
      <c r="AT1529" s="1">
        <f t="shared" si="2415"/>
        <v>0</v>
      </c>
      <c r="AU1529" s="1" t="e">
        <f>IF(AS1529&gt;$D$1,Sourcedata!$B$90*(2*AQ1529/1000000)/fluid_kinevisco,(AQ1529*2/1000000)^(4/3)*epsilon^(1/3)/fluid_kinevisco)</f>
        <v>#DIV/0!</v>
      </c>
      <c r="AV1529" s="1" t="e">
        <f>2+0.6*AU1529^0.5*Sourcedata!$B$92^(1/3)</f>
        <v>#DIV/0!</v>
      </c>
      <c r="AW1529" s="1" t="e">
        <f t="shared" si="2462"/>
        <v>#DIV/0!</v>
      </c>
      <c r="AX1529" s="1" t="e">
        <f t="shared" si="2416"/>
        <v>#DIV/0!</v>
      </c>
      <c r="AY1529" s="1">
        <f>IF(AQ1529=0,0,Sourcedata!$C$13*EXP(2*Sourcedata!$C$28*Sourcedata!$C$10/Sourcedata!$C$12/Sourcedata!$C$34/AQ1529*1000000))</f>
        <v>0</v>
      </c>
      <c r="AZ1529" s="1">
        <f t="shared" si="2417"/>
        <v>0</v>
      </c>
      <c r="BA1529" s="1">
        <f t="shared" si="2463"/>
        <v>0</v>
      </c>
      <c r="BB1529">
        <f t="shared" si="2464"/>
        <v>0</v>
      </c>
      <c r="BC1529">
        <f t="shared" si="2465"/>
        <v>0</v>
      </c>
      <c r="BD1529" s="1">
        <f t="shared" si="2418"/>
        <v>0</v>
      </c>
      <c r="BE1529" s="1" t="e">
        <f t="shared" si="2419"/>
        <v>#DIV/0!</v>
      </c>
      <c r="BF1529" s="1">
        <f t="shared" si="2420"/>
        <v>0</v>
      </c>
      <c r="BG1529" s="1" t="e">
        <f>IF(BE1529&gt;$D$1,Sourcedata!$B$90*(2*BC1529/1000000)/fluid_kinevisco,(BC1529*2/1000000)^(4/3)*epsilon^(1/3)/fluid_kinevisco)</f>
        <v>#DIV/0!</v>
      </c>
      <c r="BH1529" s="1" t="e">
        <f>2+0.6*BG1529^0.5*Sourcedata!$B$92^(1/3)</f>
        <v>#DIV/0!</v>
      </c>
      <c r="BI1529" s="1" t="e">
        <f t="shared" si="2466"/>
        <v>#DIV/0!</v>
      </c>
      <c r="BJ1529" s="1" t="e">
        <f t="shared" si="2421"/>
        <v>#DIV/0!</v>
      </c>
      <c r="BK1529" s="1">
        <f>IF(BC1529=0,0,Sourcedata!$C$13*EXP(2*Sourcedata!$C$28*Sourcedata!$C$10/Sourcedata!$C$12/Sourcedata!$C$34/BC1529*1000000))</f>
        <v>0</v>
      </c>
      <c r="BL1529" s="1">
        <f t="shared" si="2422"/>
        <v>0</v>
      </c>
      <c r="BM1529" s="1">
        <f t="shared" si="2467"/>
        <v>0</v>
      </c>
      <c r="BN1529">
        <f t="shared" si="2468"/>
        <v>0</v>
      </c>
      <c r="BO1529">
        <f t="shared" si="2469"/>
        <v>0</v>
      </c>
      <c r="BP1529" s="1">
        <f t="shared" si="2423"/>
        <v>0</v>
      </c>
      <c r="BQ1529" s="1" t="e">
        <f t="shared" si="2424"/>
        <v>#DIV/0!</v>
      </c>
      <c r="BR1529" s="1">
        <f t="shared" si="2425"/>
        <v>0</v>
      </c>
      <c r="BS1529" s="1" t="e">
        <f>IF(BQ1529&gt;$D$1,Sourcedata!$B$90*(2*BO1529/1000000)/fluid_kinevisco,(BO1529*2/1000000)^(4/3)*epsilon^(1/3)/fluid_kinevisco)</f>
        <v>#DIV/0!</v>
      </c>
      <c r="BT1529" s="1" t="e">
        <f>2+0.6*BS1529^0.5*Sourcedata!$B$92^(1/3)</f>
        <v>#DIV/0!</v>
      </c>
      <c r="BU1529" s="1" t="e">
        <f t="shared" si="2470"/>
        <v>#DIV/0!</v>
      </c>
      <c r="BV1529" s="1" t="e">
        <f t="shared" si="2426"/>
        <v>#DIV/0!</v>
      </c>
      <c r="BW1529" s="1">
        <f>IF(BO1529=0,0,Sourcedata!$C$13*EXP(2*Sourcedata!$C$28*Sourcedata!$C$10/Sourcedata!$C$12/Sourcedata!$C$34/BO1529*1000000))</f>
        <v>0</v>
      </c>
      <c r="BX1529" s="1">
        <f t="shared" si="2427"/>
        <v>0</v>
      </c>
      <c r="BY1529" s="1">
        <f t="shared" si="2471"/>
        <v>0</v>
      </c>
      <c r="BZ1529">
        <f t="shared" si="2472"/>
        <v>0</v>
      </c>
      <c r="CA1529">
        <f t="shared" si="2453"/>
        <v>0</v>
      </c>
      <c r="CB1529" s="1">
        <f t="shared" si="2428"/>
        <v>0</v>
      </c>
      <c r="CC1529" s="1" t="e">
        <f t="shared" si="2429"/>
        <v>#DIV/0!</v>
      </c>
      <c r="CD1529" s="1">
        <f t="shared" si="2430"/>
        <v>0</v>
      </c>
      <c r="CE1529" s="1" t="e">
        <f>IF(CC1529&gt;$D$1,Sourcedata!$B$90*(2*CA1529/1000000)/fluid_kinevisco,(CA1529*2/1000000)^(4/3)*epsilon^(1/3)/fluid_kinevisco)</f>
        <v>#DIV/0!</v>
      </c>
      <c r="CF1529" s="1" t="e">
        <f>2+0.6*CE1529^0.5*Sourcedata!$B$92^(1/3)</f>
        <v>#DIV/0!</v>
      </c>
      <c r="CG1529" s="1" t="e">
        <f t="shared" si="2473"/>
        <v>#DIV/0!</v>
      </c>
      <c r="CH1529" s="1" t="e">
        <f t="shared" si="2431"/>
        <v>#DIV/0!</v>
      </c>
      <c r="CI1529" s="1">
        <f>IF(CA1529=0,0,Sourcedata!$C$13*EXP(2*Sourcedata!$C$28*Sourcedata!$C$10/Sourcedata!$C$12/Sourcedata!$C$34/CA1529*1000000))</f>
        <v>0</v>
      </c>
      <c r="CJ1529" s="1">
        <f t="shared" si="2432"/>
        <v>0</v>
      </c>
      <c r="CK1529" s="1">
        <f t="shared" si="2474"/>
        <v>0</v>
      </c>
      <c r="CL1529">
        <f t="shared" si="2454"/>
        <v>0</v>
      </c>
      <c r="CM1529">
        <f t="shared" si="2475"/>
        <v>0</v>
      </c>
      <c r="CN1529" s="1">
        <f t="shared" si="2433"/>
        <v>0</v>
      </c>
      <c r="CO1529" s="1" t="e">
        <f t="shared" si="2434"/>
        <v>#DIV/0!</v>
      </c>
      <c r="CP1529" s="1">
        <f t="shared" si="2435"/>
        <v>0</v>
      </c>
      <c r="CQ1529" s="1" t="e">
        <f>IF(CO1529&gt;$D$1,Sourcedata!$B$90*(2*CM1529/1000000)/fluid_kinevisco,(CM1529*2/1000000)^(4/3)*epsilon^(1/3)/fluid_kinevisco)</f>
        <v>#DIV/0!</v>
      </c>
      <c r="CR1529" s="1" t="e">
        <f>2+0.6*CQ1529^0.5*Sourcedata!$B$92^(1/3)</f>
        <v>#DIV/0!</v>
      </c>
      <c r="CS1529" s="1" t="e">
        <f t="shared" si="2476"/>
        <v>#DIV/0!</v>
      </c>
      <c r="CT1529" s="1" t="e">
        <f t="shared" si="2436"/>
        <v>#DIV/0!</v>
      </c>
      <c r="CU1529" s="1">
        <f>IF(CM1529=0,0,Sourcedata!$C$13*EXP(2*Sourcedata!$C$28*Sourcedata!$C$10/Sourcedata!$C$12/Sourcedata!$C$34/CM1529*1000000))</f>
        <v>0</v>
      </c>
      <c r="CV1529" s="1">
        <f t="shared" si="2437"/>
        <v>0</v>
      </c>
      <c r="CW1529" s="1">
        <f t="shared" si="2477"/>
        <v>0</v>
      </c>
      <c r="CX1529">
        <f t="shared" si="2478"/>
        <v>0</v>
      </c>
      <c r="CY1529">
        <f t="shared" si="2479"/>
        <v>0</v>
      </c>
      <c r="CZ1529" s="1">
        <f t="shared" si="2438"/>
        <v>0</v>
      </c>
      <c r="DA1529" s="1" t="e">
        <f t="shared" si="2439"/>
        <v>#DIV/0!</v>
      </c>
      <c r="DB1529" s="1">
        <f t="shared" si="2440"/>
        <v>0</v>
      </c>
      <c r="DC1529" s="1" t="e">
        <f>IF(DA1529&gt;$D$1,Sourcedata!$B$90*(2*CY1529/1000000)/fluid_kinevisco,(CY1529*2/1000000)^(4/3)*epsilon^(1/3)/fluid_kinevisco)</f>
        <v>#DIV/0!</v>
      </c>
      <c r="DD1529" s="1" t="e">
        <f>2+0.6*DC1529^0.5*Sourcedata!$B$92^(1/3)</f>
        <v>#DIV/0!</v>
      </c>
      <c r="DE1529" s="1" t="e">
        <f t="shared" si="2480"/>
        <v>#DIV/0!</v>
      </c>
      <c r="DF1529" s="1" t="e">
        <f t="shared" si="2441"/>
        <v>#DIV/0!</v>
      </c>
      <c r="DG1529" s="1">
        <f>IF(CY1529=0,0,Sourcedata!$C$13*EXP(2*Sourcedata!$C$28*Sourcedata!$C$10/Sourcedata!$C$12/Sourcedata!$C$34/CY1529*1000000))</f>
        <v>0</v>
      </c>
      <c r="DH1529" s="1">
        <f t="shared" si="2442"/>
        <v>0</v>
      </c>
      <c r="DI1529" s="1">
        <f t="shared" si="2481"/>
        <v>0</v>
      </c>
      <c r="DJ1529">
        <f t="shared" si="2482"/>
        <v>0</v>
      </c>
      <c r="DK1529">
        <f t="shared" si="2483"/>
        <v>0</v>
      </c>
      <c r="DL1529" s="1">
        <f t="shared" si="2443"/>
        <v>0</v>
      </c>
      <c r="DM1529" s="1" t="e">
        <f t="shared" si="2444"/>
        <v>#DIV/0!</v>
      </c>
      <c r="DN1529" s="1">
        <f t="shared" si="2445"/>
        <v>0</v>
      </c>
      <c r="DO1529" s="1" t="e">
        <f>IF(DM1529&gt;$D$1,Sourcedata!$B$90*(2*DK1529/1000000)/fluid_kinevisco,(DK1529*2/1000000)^(4/3)*epsilon^(1/3)/fluid_kinevisco)</f>
        <v>#DIV/0!</v>
      </c>
      <c r="DP1529" s="1" t="e">
        <f>2+0.6*DO1529^0.5*Sourcedata!$B$92^(1/3)</f>
        <v>#DIV/0!</v>
      </c>
      <c r="DQ1529" s="1" t="e">
        <f t="shared" si="2484"/>
        <v>#DIV/0!</v>
      </c>
      <c r="DR1529" s="1" t="e">
        <f t="shared" si="2446"/>
        <v>#DIV/0!</v>
      </c>
      <c r="DS1529" s="1">
        <f>IF(DK1529=0,0,Sourcedata!$C$13*EXP(2*Sourcedata!$C$28*Sourcedata!$C$10/Sourcedata!$C$12/Sourcedata!$C$34/DK1529*1000000))</f>
        <v>0</v>
      </c>
      <c r="DT1529" s="1">
        <f t="shared" si="2447"/>
        <v>0</v>
      </c>
      <c r="DU1529" s="1">
        <f t="shared" si="2485"/>
        <v>0</v>
      </c>
      <c r="DV1529">
        <f t="shared" si="2486"/>
        <v>0</v>
      </c>
      <c r="DX1529" s="26">
        <f t="shared" si="2395"/>
        <v>2.4999999999999988E-5</v>
      </c>
      <c r="DY1529">
        <f t="shared" si="2384"/>
        <v>0.38175000000000481</v>
      </c>
      <c r="DZ1529" s="1">
        <f t="shared" si="2385"/>
        <v>0</v>
      </c>
      <c r="EA1529" s="1">
        <f t="shared" si="2396"/>
        <v>24.999999999999989</v>
      </c>
      <c r="EB1529" s="1">
        <f t="shared" si="2389"/>
        <v>0</v>
      </c>
      <c r="EC1529" s="1"/>
      <c r="ED1529" s="1">
        <f t="shared" si="2390"/>
        <v>24.999999999999989</v>
      </c>
      <c r="EE1529" s="1">
        <f t="shared" si="2391"/>
        <v>24.999999999999989</v>
      </c>
      <c r="EF1529">
        <f t="shared" si="2386"/>
        <v>99.999999999999957</v>
      </c>
      <c r="EG1529">
        <f t="shared" si="2387"/>
        <v>0</v>
      </c>
      <c r="EH1529" s="1"/>
      <c r="EI1529">
        <f t="shared" si="2388"/>
        <v>100</v>
      </c>
      <c r="EK1529">
        <f t="shared" si="2392"/>
        <v>0.38175000000000481</v>
      </c>
      <c r="EL1529">
        <f t="shared" si="2393"/>
        <v>0.38</v>
      </c>
      <c r="EM1529">
        <f t="shared" si="2394"/>
        <v>99.999999999999957</v>
      </c>
    </row>
    <row r="1530" spans="6:143" x14ac:dyDescent="0.2">
      <c r="F1530">
        <f>F1529+Sourcedata!$C$36*3600/4000</f>
        <v>1371.600000000017</v>
      </c>
      <c r="G1530">
        <f t="shared" si="2448"/>
        <v>0</v>
      </c>
      <c r="H1530" s="1">
        <f t="shared" si="2397"/>
        <v>0</v>
      </c>
      <c r="I1530" s="1" t="e">
        <f t="shared" si="2398"/>
        <v>#DIV/0!</v>
      </c>
      <c r="J1530" s="1">
        <f t="shared" si="2399"/>
        <v>0</v>
      </c>
      <c r="K1530" s="1" t="e">
        <f>IF(I1530&gt;$D$1,Sourcedata!$B$90*(2*G1530/1000000)/fluid_kinevisco,(G1530*2/1000000)^(4/3)*epsilon^(1/3)/fluid_kinevisco)</f>
        <v>#DIV/0!</v>
      </c>
      <c r="L1530" s="1" t="e">
        <f>2+0.6*K1530^0.5*Sourcedata!$B$92^(1/3)</f>
        <v>#DIV/0!</v>
      </c>
      <c r="M1530" s="1" t="e">
        <f t="shared" si="2400"/>
        <v>#DIV/0!</v>
      </c>
      <c r="N1530" s="1" t="e">
        <f t="shared" si="2401"/>
        <v>#DIV/0!</v>
      </c>
      <c r="O1530" s="1">
        <f>IF(G1530=0,0,Sourcedata!$C$13*EXP(2*Sourcedata!$C$28*Sourcedata!$C$10/Sourcedata!$C$12/Sourcedata!$C$34/G1530*1000000))</f>
        <v>0</v>
      </c>
      <c r="P1530" s="1">
        <f t="shared" si="2402"/>
        <v>0</v>
      </c>
      <c r="Q1530" s="1">
        <f t="shared" si="2449"/>
        <v>0</v>
      </c>
      <c r="R1530">
        <f t="shared" si="2455"/>
        <v>0</v>
      </c>
      <c r="S1530">
        <f t="shared" si="2450"/>
        <v>0</v>
      </c>
      <c r="T1530" s="1">
        <f t="shared" si="2403"/>
        <v>0</v>
      </c>
      <c r="U1530" s="1" t="e">
        <f t="shared" si="2404"/>
        <v>#DIV/0!</v>
      </c>
      <c r="V1530" s="1">
        <f t="shared" si="2405"/>
        <v>0</v>
      </c>
      <c r="W1530" s="1" t="e">
        <f>IF(U1530&gt;$D$1,Sourcedata!$B$90*(2*S1530/1000000)/fluid_kinevisco,(S1530*2/1000000)^(4/3)*epsilon^(1/3)/fluid_kinevisco)</f>
        <v>#DIV/0!</v>
      </c>
      <c r="X1530" s="1" t="e">
        <f>2+0.6*W1530^0.5*Sourcedata!$B$92^(1/3)</f>
        <v>#DIV/0!</v>
      </c>
      <c r="Y1530" s="1" t="e">
        <f t="shared" si="2456"/>
        <v>#DIV/0!</v>
      </c>
      <c r="Z1530" s="1" t="e">
        <f t="shared" si="2406"/>
        <v>#DIV/0!</v>
      </c>
      <c r="AA1530" s="1">
        <f>IF(S1530=0,0,Sourcedata!$C$13*EXP(2*Sourcedata!$C$28*Sourcedata!$C$10/Sourcedata!$C$12/Sourcedata!$C$34/S1530*1000000))</f>
        <v>0</v>
      </c>
      <c r="AB1530" s="1">
        <f t="shared" si="2407"/>
        <v>0</v>
      </c>
      <c r="AC1530" s="1">
        <f t="shared" si="2457"/>
        <v>0</v>
      </c>
      <c r="AD1530">
        <f t="shared" si="2458"/>
        <v>0</v>
      </c>
      <c r="AE1530">
        <f t="shared" si="2451"/>
        <v>0</v>
      </c>
      <c r="AF1530" s="1">
        <f t="shared" si="2408"/>
        <v>0</v>
      </c>
      <c r="AG1530" s="1" t="e">
        <f t="shared" si="2409"/>
        <v>#DIV/0!</v>
      </c>
      <c r="AH1530" s="1">
        <f t="shared" si="2410"/>
        <v>0</v>
      </c>
      <c r="AI1530" s="1" t="e">
        <f>IF(AG1530&gt;$D$1,Sourcedata!$B$90*(2*AE1530/1000000)/fluid_kinevisco,(AE1530*2/1000000)^(4/3)*epsilon^(1/3)/fluid_kinevisco)</f>
        <v>#DIV/0!</v>
      </c>
      <c r="AJ1530" s="1" t="e">
        <f>2+0.6*AI1530^0.5*Sourcedata!$B$92^(1/3)</f>
        <v>#DIV/0!</v>
      </c>
      <c r="AK1530" s="1" t="e">
        <f t="shared" si="2459"/>
        <v>#DIV/0!</v>
      </c>
      <c r="AL1530" s="1" t="e">
        <f t="shared" si="2411"/>
        <v>#DIV/0!</v>
      </c>
      <c r="AM1530" s="1">
        <f>IF(AE1530=0,0,Sourcedata!$C$13*EXP(2*Sourcedata!$C$28*Sourcedata!$C$10/Sourcedata!$C$12/Sourcedata!$C$34/AE1530*1000000))</f>
        <v>0</v>
      </c>
      <c r="AN1530" s="1">
        <f t="shared" si="2412"/>
        <v>0</v>
      </c>
      <c r="AO1530" s="1">
        <f t="shared" si="2460"/>
        <v>0</v>
      </c>
      <c r="AP1530">
        <f t="shared" si="2461"/>
        <v>0</v>
      </c>
      <c r="AQ1530">
        <f t="shared" si="2452"/>
        <v>0</v>
      </c>
      <c r="AR1530" s="1">
        <f t="shared" si="2413"/>
        <v>0</v>
      </c>
      <c r="AS1530" s="1" t="e">
        <f t="shared" si="2414"/>
        <v>#DIV/0!</v>
      </c>
      <c r="AT1530" s="1">
        <f t="shared" si="2415"/>
        <v>0</v>
      </c>
      <c r="AU1530" s="1" t="e">
        <f>IF(AS1530&gt;$D$1,Sourcedata!$B$90*(2*AQ1530/1000000)/fluid_kinevisco,(AQ1530*2/1000000)^(4/3)*epsilon^(1/3)/fluid_kinevisco)</f>
        <v>#DIV/0!</v>
      </c>
      <c r="AV1530" s="1" t="e">
        <f>2+0.6*AU1530^0.5*Sourcedata!$B$92^(1/3)</f>
        <v>#DIV/0!</v>
      </c>
      <c r="AW1530" s="1" t="e">
        <f t="shared" si="2462"/>
        <v>#DIV/0!</v>
      </c>
      <c r="AX1530" s="1" t="e">
        <f t="shared" si="2416"/>
        <v>#DIV/0!</v>
      </c>
      <c r="AY1530" s="1">
        <f>IF(AQ1530=0,0,Sourcedata!$C$13*EXP(2*Sourcedata!$C$28*Sourcedata!$C$10/Sourcedata!$C$12/Sourcedata!$C$34/AQ1530*1000000))</f>
        <v>0</v>
      </c>
      <c r="AZ1530" s="1">
        <f t="shared" si="2417"/>
        <v>0</v>
      </c>
      <c r="BA1530" s="1">
        <f t="shared" si="2463"/>
        <v>0</v>
      </c>
      <c r="BB1530">
        <f t="shared" si="2464"/>
        <v>0</v>
      </c>
      <c r="BC1530">
        <f t="shared" si="2465"/>
        <v>0</v>
      </c>
      <c r="BD1530" s="1">
        <f t="shared" si="2418"/>
        <v>0</v>
      </c>
      <c r="BE1530" s="1" t="e">
        <f t="shared" si="2419"/>
        <v>#DIV/0!</v>
      </c>
      <c r="BF1530" s="1">
        <f t="shared" si="2420"/>
        <v>0</v>
      </c>
      <c r="BG1530" s="1" t="e">
        <f>IF(BE1530&gt;$D$1,Sourcedata!$B$90*(2*BC1530/1000000)/fluid_kinevisco,(BC1530*2/1000000)^(4/3)*epsilon^(1/3)/fluid_kinevisco)</f>
        <v>#DIV/0!</v>
      </c>
      <c r="BH1530" s="1" t="e">
        <f>2+0.6*BG1530^0.5*Sourcedata!$B$92^(1/3)</f>
        <v>#DIV/0!</v>
      </c>
      <c r="BI1530" s="1" t="e">
        <f t="shared" si="2466"/>
        <v>#DIV/0!</v>
      </c>
      <c r="BJ1530" s="1" t="e">
        <f t="shared" si="2421"/>
        <v>#DIV/0!</v>
      </c>
      <c r="BK1530" s="1">
        <f>IF(BC1530=0,0,Sourcedata!$C$13*EXP(2*Sourcedata!$C$28*Sourcedata!$C$10/Sourcedata!$C$12/Sourcedata!$C$34/BC1530*1000000))</f>
        <v>0</v>
      </c>
      <c r="BL1530" s="1">
        <f t="shared" si="2422"/>
        <v>0</v>
      </c>
      <c r="BM1530" s="1">
        <f t="shared" si="2467"/>
        <v>0</v>
      </c>
      <c r="BN1530">
        <f t="shared" si="2468"/>
        <v>0</v>
      </c>
      <c r="BO1530">
        <f t="shared" si="2469"/>
        <v>0</v>
      </c>
      <c r="BP1530" s="1">
        <f t="shared" si="2423"/>
        <v>0</v>
      </c>
      <c r="BQ1530" s="1" t="e">
        <f t="shared" si="2424"/>
        <v>#DIV/0!</v>
      </c>
      <c r="BR1530" s="1">
        <f t="shared" si="2425"/>
        <v>0</v>
      </c>
      <c r="BS1530" s="1" t="e">
        <f>IF(BQ1530&gt;$D$1,Sourcedata!$B$90*(2*BO1530/1000000)/fluid_kinevisco,(BO1530*2/1000000)^(4/3)*epsilon^(1/3)/fluid_kinevisco)</f>
        <v>#DIV/0!</v>
      </c>
      <c r="BT1530" s="1" t="e">
        <f>2+0.6*BS1530^0.5*Sourcedata!$B$92^(1/3)</f>
        <v>#DIV/0!</v>
      </c>
      <c r="BU1530" s="1" t="e">
        <f t="shared" si="2470"/>
        <v>#DIV/0!</v>
      </c>
      <c r="BV1530" s="1" t="e">
        <f t="shared" si="2426"/>
        <v>#DIV/0!</v>
      </c>
      <c r="BW1530" s="1">
        <f>IF(BO1530=0,0,Sourcedata!$C$13*EXP(2*Sourcedata!$C$28*Sourcedata!$C$10/Sourcedata!$C$12/Sourcedata!$C$34/BO1530*1000000))</f>
        <v>0</v>
      </c>
      <c r="BX1530" s="1">
        <f t="shared" si="2427"/>
        <v>0</v>
      </c>
      <c r="BY1530" s="1">
        <f t="shared" si="2471"/>
        <v>0</v>
      </c>
      <c r="BZ1530">
        <f t="shared" si="2472"/>
        <v>0</v>
      </c>
      <c r="CA1530">
        <f t="shared" si="2453"/>
        <v>0</v>
      </c>
      <c r="CB1530" s="1">
        <f t="shared" si="2428"/>
        <v>0</v>
      </c>
      <c r="CC1530" s="1" t="e">
        <f t="shared" si="2429"/>
        <v>#DIV/0!</v>
      </c>
      <c r="CD1530" s="1">
        <f t="shared" si="2430"/>
        <v>0</v>
      </c>
      <c r="CE1530" s="1" t="e">
        <f>IF(CC1530&gt;$D$1,Sourcedata!$B$90*(2*CA1530/1000000)/fluid_kinevisco,(CA1530*2/1000000)^(4/3)*epsilon^(1/3)/fluid_kinevisco)</f>
        <v>#DIV/0!</v>
      </c>
      <c r="CF1530" s="1" t="e">
        <f>2+0.6*CE1530^0.5*Sourcedata!$B$92^(1/3)</f>
        <v>#DIV/0!</v>
      </c>
      <c r="CG1530" s="1" t="e">
        <f t="shared" si="2473"/>
        <v>#DIV/0!</v>
      </c>
      <c r="CH1530" s="1" t="e">
        <f t="shared" si="2431"/>
        <v>#DIV/0!</v>
      </c>
      <c r="CI1530" s="1">
        <f>IF(CA1530=0,0,Sourcedata!$C$13*EXP(2*Sourcedata!$C$28*Sourcedata!$C$10/Sourcedata!$C$12/Sourcedata!$C$34/CA1530*1000000))</f>
        <v>0</v>
      </c>
      <c r="CJ1530" s="1">
        <f t="shared" si="2432"/>
        <v>0</v>
      </c>
      <c r="CK1530" s="1">
        <f t="shared" si="2474"/>
        <v>0</v>
      </c>
      <c r="CL1530">
        <f t="shared" si="2454"/>
        <v>0</v>
      </c>
      <c r="CM1530">
        <f t="shared" si="2475"/>
        <v>0</v>
      </c>
      <c r="CN1530" s="1">
        <f t="shared" si="2433"/>
        <v>0</v>
      </c>
      <c r="CO1530" s="1" t="e">
        <f t="shared" si="2434"/>
        <v>#DIV/0!</v>
      </c>
      <c r="CP1530" s="1">
        <f t="shared" si="2435"/>
        <v>0</v>
      </c>
      <c r="CQ1530" s="1" t="e">
        <f>IF(CO1530&gt;$D$1,Sourcedata!$B$90*(2*CM1530/1000000)/fluid_kinevisco,(CM1530*2/1000000)^(4/3)*epsilon^(1/3)/fluid_kinevisco)</f>
        <v>#DIV/0!</v>
      </c>
      <c r="CR1530" s="1" t="e">
        <f>2+0.6*CQ1530^0.5*Sourcedata!$B$92^(1/3)</f>
        <v>#DIV/0!</v>
      </c>
      <c r="CS1530" s="1" t="e">
        <f t="shared" si="2476"/>
        <v>#DIV/0!</v>
      </c>
      <c r="CT1530" s="1" t="e">
        <f t="shared" si="2436"/>
        <v>#DIV/0!</v>
      </c>
      <c r="CU1530" s="1">
        <f>IF(CM1530=0,0,Sourcedata!$C$13*EXP(2*Sourcedata!$C$28*Sourcedata!$C$10/Sourcedata!$C$12/Sourcedata!$C$34/CM1530*1000000))</f>
        <v>0</v>
      </c>
      <c r="CV1530" s="1">
        <f t="shared" si="2437"/>
        <v>0</v>
      </c>
      <c r="CW1530" s="1">
        <f t="shared" si="2477"/>
        <v>0</v>
      </c>
      <c r="CX1530">
        <f t="shared" si="2478"/>
        <v>0</v>
      </c>
      <c r="CY1530">
        <f t="shared" si="2479"/>
        <v>0</v>
      </c>
      <c r="CZ1530" s="1">
        <f t="shared" si="2438"/>
        <v>0</v>
      </c>
      <c r="DA1530" s="1" t="e">
        <f t="shared" si="2439"/>
        <v>#DIV/0!</v>
      </c>
      <c r="DB1530" s="1">
        <f t="shared" si="2440"/>
        <v>0</v>
      </c>
      <c r="DC1530" s="1" t="e">
        <f>IF(DA1530&gt;$D$1,Sourcedata!$B$90*(2*CY1530/1000000)/fluid_kinevisco,(CY1530*2/1000000)^(4/3)*epsilon^(1/3)/fluid_kinevisco)</f>
        <v>#DIV/0!</v>
      </c>
      <c r="DD1530" s="1" t="e">
        <f>2+0.6*DC1530^0.5*Sourcedata!$B$92^(1/3)</f>
        <v>#DIV/0!</v>
      </c>
      <c r="DE1530" s="1" t="e">
        <f t="shared" si="2480"/>
        <v>#DIV/0!</v>
      </c>
      <c r="DF1530" s="1" t="e">
        <f t="shared" si="2441"/>
        <v>#DIV/0!</v>
      </c>
      <c r="DG1530" s="1">
        <f>IF(CY1530=0,0,Sourcedata!$C$13*EXP(2*Sourcedata!$C$28*Sourcedata!$C$10/Sourcedata!$C$12/Sourcedata!$C$34/CY1530*1000000))</f>
        <v>0</v>
      </c>
      <c r="DH1530" s="1">
        <f t="shared" si="2442"/>
        <v>0</v>
      </c>
      <c r="DI1530" s="1">
        <f t="shared" si="2481"/>
        <v>0</v>
      </c>
      <c r="DJ1530">
        <f t="shared" si="2482"/>
        <v>0</v>
      </c>
      <c r="DK1530">
        <f t="shared" si="2483"/>
        <v>0</v>
      </c>
      <c r="DL1530" s="1">
        <f t="shared" si="2443"/>
        <v>0</v>
      </c>
      <c r="DM1530" s="1" t="e">
        <f t="shared" si="2444"/>
        <v>#DIV/0!</v>
      </c>
      <c r="DN1530" s="1">
        <f t="shared" si="2445"/>
        <v>0</v>
      </c>
      <c r="DO1530" s="1" t="e">
        <f>IF(DM1530&gt;$D$1,Sourcedata!$B$90*(2*DK1530/1000000)/fluid_kinevisco,(DK1530*2/1000000)^(4/3)*epsilon^(1/3)/fluid_kinevisco)</f>
        <v>#DIV/0!</v>
      </c>
      <c r="DP1530" s="1" t="e">
        <f>2+0.6*DO1530^0.5*Sourcedata!$B$92^(1/3)</f>
        <v>#DIV/0!</v>
      </c>
      <c r="DQ1530" s="1" t="e">
        <f t="shared" si="2484"/>
        <v>#DIV/0!</v>
      </c>
      <c r="DR1530" s="1" t="e">
        <f t="shared" si="2446"/>
        <v>#DIV/0!</v>
      </c>
      <c r="DS1530" s="1">
        <f>IF(DK1530=0,0,Sourcedata!$C$13*EXP(2*Sourcedata!$C$28*Sourcedata!$C$10/Sourcedata!$C$12/Sourcedata!$C$34/DK1530*1000000))</f>
        <v>0</v>
      </c>
      <c r="DT1530" s="1">
        <f t="shared" si="2447"/>
        <v>0</v>
      </c>
      <c r="DU1530" s="1">
        <f t="shared" si="2485"/>
        <v>0</v>
      </c>
      <c r="DV1530">
        <f t="shared" si="2486"/>
        <v>0</v>
      </c>
      <c r="DX1530" s="26">
        <f t="shared" si="2395"/>
        <v>2.4999999999999988E-5</v>
      </c>
      <c r="DY1530">
        <f t="shared" si="2384"/>
        <v>0.38200000000000484</v>
      </c>
      <c r="DZ1530" s="1">
        <f t="shared" si="2385"/>
        <v>0</v>
      </c>
      <c r="EA1530" s="1">
        <f t="shared" si="2396"/>
        <v>24.999999999999989</v>
      </c>
      <c r="EB1530" s="1">
        <f t="shared" si="2389"/>
        <v>0</v>
      </c>
      <c r="EC1530" s="1"/>
      <c r="ED1530" s="1">
        <f t="shared" si="2390"/>
        <v>24.999999999999989</v>
      </c>
      <c r="EE1530" s="1">
        <f t="shared" si="2391"/>
        <v>24.999999999999989</v>
      </c>
      <c r="EF1530">
        <f t="shared" si="2386"/>
        <v>99.999999999999957</v>
      </c>
      <c r="EG1530">
        <f t="shared" si="2387"/>
        <v>0</v>
      </c>
      <c r="EH1530" s="1"/>
      <c r="EI1530">
        <f t="shared" si="2388"/>
        <v>100</v>
      </c>
      <c r="EK1530">
        <f t="shared" si="2392"/>
        <v>0.38200000000000484</v>
      </c>
      <c r="EL1530">
        <f t="shared" si="2393"/>
        <v>0.38</v>
      </c>
      <c r="EM1530">
        <f t="shared" si="2394"/>
        <v>99.999999999999957</v>
      </c>
    </row>
    <row r="1531" spans="6:143" x14ac:dyDescent="0.2">
      <c r="F1531">
        <f>F1530+Sourcedata!$C$36*3600/4000</f>
        <v>1372.5000000000171</v>
      </c>
      <c r="G1531">
        <f t="shared" si="2448"/>
        <v>0</v>
      </c>
      <c r="H1531" s="1">
        <f t="shared" si="2397"/>
        <v>0</v>
      </c>
      <c r="I1531" s="1" t="e">
        <f t="shared" si="2398"/>
        <v>#DIV/0!</v>
      </c>
      <c r="J1531" s="1">
        <f t="shared" si="2399"/>
        <v>0</v>
      </c>
      <c r="K1531" s="1" t="e">
        <f>IF(I1531&gt;$D$1,Sourcedata!$B$90*(2*G1531/1000000)/fluid_kinevisco,(G1531*2/1000000)^(4/3)*epsilon^(1/3)/fluid_kinevisco)</f>
        <v>#DIV/0!</v>
      </c>
      <c r="L1531" s="1" t="e">
        <f>2+0.6*K1531^0.5*Sourcedata!$B$92^(1/3)</f>
        <v>#DIV/0!</v>
      </c>
      <c r="M1531" s="1" t="e">
        <f t="shared" si="2400"/>
        <v>#DIV/0!</v>
      </c>
      <c r="N1531" s="1" t="e">
        <f t="shared" si="2401"/>
        <v>#DIV/0!</v>
      </c>
      <c r="O1531" s="1">
        <f>IF(G1531=0,0,Sourcedata!$C$13*EXP(2*Sourcedata!$C$28*Sourcedata!$C$10/Sourcedata!$C$12/Sourcedata!$C$34/G1531*1000000))</f>
        <v>0</v>
      </c>
      <c r="P1531" s="1">
        <f t="shared" si="2402"/>
        <v>0</v>
      </c>
      <c r="Q1531" s="1">
        <f t="shared" si="2449"/>
        <v>0</v>
      </c>
      <c r="R1531">
        <f t="shared" si="2455"/>
        <v>0</v>
      </c>
      <c r="S1531">
        <f t="shared" si="2450"/>
        <v>0</v>
      </c>
      <c r="T1531" s="1">
        <f t="shared" si="2403"/>
        <v>0</v>
      </c>
      <c r="U1531" s="1" t="e">
        <f t="shared" si="2404"/>
        <v>#DIV/0!</v>
      </c>
      <c r="V1531" s="1">
        <f t="shared" si="2405"/>
        <v>0</v>
      </c>
      <c r="W1531" s="1" t="e">
        <f>IF(U1531&gt;$D$1,Sourcedata!$B$90*(2*S1531/1000000)/fluid_kinevisco,(S1531*2/1000000)^(4/3)*epsilon^(1/3)/fluid_kinevisco)</f>
        <v>#DIV/0!</v>
      </c>
      <c r="X1531" s="1" t="e">
        <f>2+0.6*W1531^0.5*Sourcedata!$B$92^(1/3)</f>
        <v>#DIV/0!</v>
      </c>
      <c r="Y1531" s="1" t="e">
        <f t="shared" si="2456"/>
        <v>#DIV/0!</v>
      </c>
      <c r="Z1531" s="1" t="e">
        <f t="shared" si="2406"/>
        <v>#DIV/0!</v>
      </c>
      <c r="AA1531" s="1">
        <f>IF(S1531=0,0,Sourcedata!$C$13*EXP(2*Sourcedata!$C$28*Sourcedata!$C$10/Sourcedata!$C$12/Sourcedata!$C$34/S1531*1000000))</f>
        <v>0</v>
      </c>
      <c r="AB1531" s="1">
        <f t="shared" si="2407"/>
        <v>0</v>
      </c>
      <c r="AC1531" s="1">
        <f t="shared" si="2457"/>
        <v>0</v>
      </c>
      <c r="AD1531">
        <f t="shared" si="2458"/>
        <v>0</v>
      </c>
      <c r="AE1531">
        <f t="shared" si="2451"/>
        <v>0</v>
      </c>
      <c r="AF1531" s="1">
        <f t="shared" si="2408"/>
        <v>0</v>
      </c>
      <c r="AG1531" s="1" t="e">
        <f t="shared" si="2409"/>
        <v>#DIV/0!</v>
      </c>
      <c r="AH1531" s="1">
        <f t="shared" si="2410"/>
        <v>0</v>
      </c>
      <c r="AI1531" s="1" t="e">
        <f>IF(AG1531&gt;$D$1,Sourcedata!$B$90*(2*AE1531/1000000)/fluid_kinevisco,(AE1531*2/1000000)^(4/3)*epsilon^(1/3)/fluid_kinevisco)</f>
        <v>#DIV/0!</v>
      </c>
      <c r="AJ1531" s="1" t="e">
        <f>2+0.6*AI1531^0.5*Sourcedata!$B$92^(1/3)</f>
        <v>#DIV/0!</v>
      </c>
      <c r="AK1531" s="1" t="e">
        <f t="shared" si="2459"/>
        <v>#DIV/0!</v>
      </c>
      <c r="AL1531" s="1" t="e">
        <f t="shared" si="2411"/>
        <v>#DIV/0!</v>
      </c>
      <c r="AM1531" s="1">
        <f>IF(AE1531=0,0,Sourcedata!$C$13*EXP(2*Sourcedata!$C$28*Sourcedata!$C$10/Sourcedata!$C$12/Sourcedata!$C$34/AE1531*1000000))</f>
        <v>0</v>
      </c>
      <c r="AN1531" s="1">
        <f t="shared" si="2412"/>
        <v>0</v>
      </c>
      <c r="AO1531" s="1">
        <f t="shared" si="2460"/>
        <v>0</v>
      </c>
      <c r="AP1531">
        <f t="shared" si="2461"/>
        <v>0</v>
      </c>
      <c r="AQ1531">
        <f t="shared" si="2452"/>
        <v>0</v>
      </c>
      <c r="AR1531" s="1">
        <f t="shared" si="2413"/>
        <v>0</v>
      </c>
      <c r="AS1531" s="1" t="e">
        <f t="shared" si="2414"/>
        <v>#DIV/0!</v>
      </c>
      <c r="AT1531" s="1">
        <f t="shared" si="2415"/>
        <v>0</v>
      </c>
      <c r="AU1531" s="1" t="e">
        <f>IF(AS1531&gt;$D$1,Sourcedata!$B$90*(2*AQ1531/1000000)/fluid_kinevisco,(AQ1531*2/1000000)^(4/3)*epsilon^(1/3)/fluid_kinevisco)</f>
        <v>#DIV/0!</v>
      </c>
      <c r="AV1531" s="1" t="e">
        <f>2+0.6*AU1531^0.5*Sourcedata!$B$92^(1/3)</f>
        <v>#DIV/0!</v>
      </c>
      <c r="AW1531" s="1" t="e">
        <f t="shared" si="2462"/>
        <v>#DIV/0!</v>
      </c>
      <c r="AX1531" s="1" t="e">
        <f t="shared" si="2416"/>
        <v>#DIV/0!</v>
      </c>
      <c r="AY1531" s="1">
        <f>IF(AQ1531=0,0,Sourcedata!$C$13*EXP(2*Sourcedata!$C$28*Sourcedata!$C$10/Sourcedata!$C$12/Sourcedata!$C$34/AQ1531*1000000))</f>
        <v>0</v>
      </c>
      <c r="AZ1531" s="1">
        <f t="shared" si="2417"/>
        <v>0</v>
      </c>
      <c r="BA1531" s="1">
        <f t="shared" si="2463"/>
        <v>0</v>
      </c>
      <c r="BB1531">
        <f t="shared" si="2464"/>
        <v>0</v>
      </c>
      <c r="BC1531">
        <f t="shared" si="2465"/>
        <v>0</v>
      </c>
      <c r="BD1531" s="1">
        <f t="shared" si="2418"/>
        <v>0</v>
      </c>
      <c r="BE1531" s="1" t="e">
        <f t="shared" si="2419"/>
        <v>#DIV/0!</v>
      </c>
      <c r="BF1531" s="1">
        <f t="shared" si="2420"/>
        <v>0</v>
      </c>
      <c r="BG1531" s="1" t="e">
        <f>IF(BE1531&gt;$D$1,Sourcedata!$B$90*(2*BC1531/1000000)/fluid_kinevisco,(BC1531*2/1000000)^(4/3)*epsilon^(1/3)/fluid_kinevisco)</f>
        <v>#DIV/0!</v>
      </c>
      <c r="BH1531" s="1" t="e">
        <f>2+0.6*BG1531^0.5*Sourcedata!$B$92^(1/3)</f>
        <v>#DIV/0!</v>
      </c>
      <c r="BI1531" s="1" t="e">
        <f t="shared" si="2466"/>
        <v>#DIV/0!</v>
      </c>
      <c r="BJ1531" s="1" t="e">
        <f t="shared" si="2421"/>
        <v>#DIV/0!</v>
      </c>
      <c r="BK1531" s="1">
        <f>IF(BC1531=0,0,Sourcedata!$C$13*EXP(2*Sourcedata!$C$28*Sourcedata!$C$10/Sourcedata!$C$12/Sourcedata!$C$34/BC1531*1000000))</f>
        <v>0</v>
      </c>
      <c r="BL1531" s="1">
        <f t="shared" si="2422"/>
        <v>0</v>
      </c>
      <c r="BM1531" s="1">
        <f t="shared" si="2467"/>
        <v>0</v>
      </c>
      <c r="BN1531">
        <f t="shared" si="2468"/>
        <v>0</v>
      </c>
      <c r="BO1531">
        <f t="shared" si="2469"/>
        <v>0</v>
      </c>
      <c r="BP1531" s="1">
        <f t="shared" si="2423"/>
        <v>0</v>
      </c>
      <c r="BQ1531" s="1" t="e">
        <f t="shared" si="2424"/>
        <v>#DIV/0!</v>
      </c>
      <c r="BR1531" s="1">
        <f t="shared" si="2425"/>
        <v>0</v>
      </c>
      <c r="BS1531" s="1" t="e">
        <f>IF(BQ1531&gt;$D$1,Sourcedata!$B$90*(2*BO1531/1000000)/fluid_kinevisco,(BO1531*2/1000000)^(4/3)*epsilon^(1/3)/fluid_kinevisco)</f>
        <v>#DIV/0!</v>
      </c>
      <c r="BT1531" s="1" t="e">
        <f>2+0.6*BS1531^0.5*Sourcedata!$B$92^(1/3)</f>
        <v>#DIV/0!</v>
      </c>
      <c r="BU1531" s="1" t="e">
        <f t="shared" si="2470"/>
        <v>#DIV/0!</v>
      </c>
      <c r="BV1531" s="1" t="e">
        <f t="shared" si="2426"/>
        <v>#DIV/0!</v>
      </c>
      <c r="BW1531" s="1">
        <f>IF(BO1531=0,0,Sourcedata!$C$13*EXP(2*Sourcedata!$C$28*Sourcedata!$C$10/Sourcedata!$C$12/Sourcedata!$C$34/BO1531*1000000))</f>
        <v>0</v>
      </c>
      <c r="BX1531" s="1">
        <f t="shared" si="2427"/>
        <v>0</v>
      </c>
      <c r="BY1531" s="1">
        <f t="shared" si="2471"/>
        <v>0</v>
      </c>
      <c r="BZ1531">
        <f t="shared" si="2472"/>
        <v>0</v>
      </c>
      <c r="CA1531">
        <f t="shared" si="2453"/>
        <v>0</v>
      </c>
      <c r="CB1531" s="1">
        <f t="shared" si="2428"/>
        <v>0</v>
      </c>
      <c r="CC1531" s="1" t="e">
        <f t="shared" si="2429"/>
        <v>#DIV/0!</v>
      </c>
      <c r="CD1531" s="1">
        <f t="shared" si="2430"/>
        <v>0</v>
      </c>
      <c r="CE1531" s="1" t="e">
        <f>IF(CC1531&gt;$D$1,Sourcedata!$B$90*(2*CA1531/1000000)/fluid_kinevisco,(CA1531*2/1000000)^(4/3)*epsilon^(1/3)/fluid_kinevisco)</f>
        <v>#DIV/0!</v>
      </c>
      <c r="CF1531" s="1" t="e">
        <f>2+0.6*CE1531^0.5*Sourcedata!$B$92^(1/3)</f>
        <v>#DIV/0!</v>
      </c>
      <c r="CG1531" s="1" t="e">
        <f t="shared" si="2473"/>
        <v>#DIV/0!</v>
      </c>
      <c r="CH1531" s="1" t="e">
        <f t="shared" si="2431"/>
        <v>#DIV/0!</v>
      </c>
      <c r="CI1531" s="1">
        <f>IF(CA1531=0,0,Sourcedata!$C$13*EXP(2*Sourcedata!$C$28*Sourcedata!$C$10/Sourcedata!$C$12/Sourcedata!$C$34/CA1531*1000000))</f>
        <v>0</v>
      </c>
      <c r="CJ1531" s="1">
        <f t="shared" si="2432"/>
        <v>0</v>
      </c>
      <c r="CK1531" s="1">
        <f t="shared" si="2474"/>
        <v>0</v>
      </c>
      <c r="CL1531">
        <f t="shared" si="2454"/>
        <v>0</v>
      </c>
      <c r="CM1531">
        <f t="shared" si="2475"/>
        <v>0</v>
      </c>
      <c r="CN1531" s="1">
        <f t="shared" si="2433"/>
        <v>0</v>
      </c>
      <c r="CO1531" s="1" t="e">
        <f t="shared" si="2434"/>
        <v>#DIV/0!</v>
      </c>
      <c r="CP1531" s="1">
        <f t="shared" si="2435"/>
        <v>0</v>
      </c>
      <c r="CQ1531" s="1" t="e">
        <f>IF(CO1531&gt;$D$1,Sourcedata!$B$90*(2*CM1531/1000000)/fluid_kinevisco,(CM1531*2/1000000)^(4/3)*epsilon^(1/3)/fluid_kinevisco)</f>
        <v>#DIV/0!</v>
      </c>
      <c r="CR1531" s="1" t="e">
        <f>2+0.6*CQ1531^0.5*Sourcedata!$B$92^(1/3)</f>
        <v>#DIV/0!</v>
      </c>
      <c r="CS1531" s="1" t="e">
        <f t="shared" si="2476"/>
        <v>#DIV/0!</v>
      </c>
      <c r="CT1531" s="1" t="e">
        <f t="shared" si="2436"/>
        <v>#DIV/0!</v>
      </c>
      <c r="CU1531" s="1">
        <f>IF(CM1531=0,0,Sourcedata!$C$13*EXP(2*Sourcedata!$C$28*Sourcedata!$C$10/Sourcedata!$C$12/Sourcedata!$C$34/CM1531*1000000))</f>
        <v>0</v>
      </c>
      <c r="CV1531" s="1">
        <f t="shared" si="2437"/>
        <v>0</v>
      </c>
      <c r="CW1531" s="1">
        <f t="shared" si="2477"/>
        <v>0</v>
      </c>
      <c r="CX1531">
        <f t="shared" si="2478"/>
        <v>0</v>
      </c>
      <c r="CY1531">
        <f t="shared" si="2479"/>
        <v>0</v>
      </c>
      <c r="CZ1531" s="1">
        <f t="shared" si="2438"/>
        <v>0</v>
      </c>
      <c r="DA1531" s="1" t="e">
        <f t="shared" si="2439"/>
        <v>#DIV/0!</v>
      </c>
      <c r="DB1531" s="1">
        <f t="shared" si="2440"/>
        <v>0</v>
      </c>
      <c r="DC1531" s="1" t="e">
        <f>IF(DA1531&gt;$D$1,Sourcedata!$B$90*(2*CY1531/1000000)/fluid_kinevisco,(CY1531*2/1000000)^(4/3)*epsilon^(1/3)/fluid_kinevisco)</f>
        <v>#DIV/0!</v>
      </c>
      <c r="DD1531" s="1" t="e">
        <f>2+0.6*DC1531^0.5*Sourcedata!$B$92^(1/3)</f>
        <v>#DIV/0!</v>
      </c>
      <c r="DE1531" s="1" t="e">
        <f t="shared" si="2480"/>
        <v>#DIV/0!</v>
      </c>
      <c r="DF1531" s="1" t="e">
        <f t="shared" si="2441"/>
        <v>#DIV/0!</v>
      </c>
      <c r="DG1531" s="1">
        <f>IF(CY1531=0,0,Sourcedata!$C$13*EXP(2*Sourcedata!$C$28*Sourcedata!$C$10/Sourcedata!$C$12/Sourcedata!$C$34/CY1531*1000000))</f>
        <v>0</v>
      </c>
      <c r="DH1531" s="1">
        <f t="shared" si="2442"/>
        <v>0</v>
      </c>
      <c r="DI1531" s="1">
        <f t="shared" si="2481"/>
        <v>0</v>
      </c>
      <c r="DJ1531">
        <f t="shared" si="2482"/>
        <v>0</v>
      </c>
      <c r="DK1531">
        <f t="shared" si="2483"/>
        <v>0</v>
      </c>
      <c r="DL1531" s="1">
        <f t="shared" si="2443"/>
        <v>0</v>
      </c>
      <c r="DM1531" s="1" t="e">
        <f t="shared" si="2444"/>
        <v>#DIV/0!</v>
      </c>
      <c r="DN1531" s="1">
        <f t="shared" si="2445"/>
        <v>0</v>
      </c>
      <c r="DO1531" s="1" t="e">
        <f>IF(DM1531&gt;$D$1,Sourcedata!$B$90*(2*DK1531/1000000)/fluid_kinevisco,(DK1531*2/1000000)^(4/3)*epsilon^(1/3)/fluid_kinevisco)</f>
        <v>#DIV/0!</v>
      </c>
      <c r="DP1531" s="1" t="e">
        <f>2+0.6*DO1531^0.5*Sourcedata!$B$92^(1/3)</f>
        <v>#DIV/0!</v>
      </c>
      <c r="DQ1531" s="1" t="e">
        <f t="shared" si="2484"/>
        <v>#DIV/0!</v>
      </c>
      <c r="DR1531" s="1" t="e">
        <f t="shared" si="2446"/>
        <v>#DIV/0!</v>
      </c>
      <c r="DS1531" s="1">
        <f>IF(DK1531=0,0,Sourcedata!$C$13*EXP(2*Sourcedata!$C$28*Sourcedata!$C$10/Sourcedata!$C$12/Sourcedata!$C$34/DK1531*1000000))</f>
        <v>0</v>
      </c>
      <c r="DT1531" s="1">
        <f t="shared" si="2447"/>
        <v>0</v>
      </c>
      <c r="DU1531" s="1">
        <f t="shared" si="2485"/>
        <v>0</v>
      </c>
      <c r="DV1531">
        <f t="shared" si="2486"/>
        <v>0</v>
      </c>
      <c r="DX1531" s="26">
        <f t="shared" si="2395"/>
        <v>2.4999999999999988E-5</v>
      </c>
      <c r="DY1531">
        <f t="shared" si="2384"/>
        <v>0.38225000000000486</v>
      </c>
      <c r="DZ1531" s="1">
        <f t="shared" si="2385"/>
        <v>0</v>
      </c>
      <c r="EA1531" s="1">
        <f t="shared" si="2396"/>
        <v>24.999999999999989</v>
      </c>
      <c r="EB1531" s="1">
        <f t="shared" si="2389"/>
        <v>0</v>
      </c>
      <c r="EC1531" s="1"/>
      <c r="ED1531" s="1">
        <f t="shared" si="2390"/>
        <v>24.999999999999989</v>
      </c>
      <c r="EE1531" s="1">
        <f t="shared" si="2391"/>
        <v>24.999999999999989</v>
      </c>
      <c r="EF1531">
        <f t="shared" si="2386"/>
        <v>99.999999999999957</v>
      </c>
      <c r="EG1531">
        <f t="shared" si="2387"/>
        <v>0</v>
      </c>
      <c r="EH1531" s="1"/>
      <c r="EI1531">
        <f t="shared" si="2388"/>
        <v>100</v>
      </c>
      <c r="EK1531">
        <f t="shared" si="2392"/>
        <v>0.38225000000000486</v>
      </c>
      <c r="EL1531">
        <f t="shared" si="2393"/>
        <v>0.38</v>
      </c>
      <c r="EM1531">
        <f t="shared" si="2394"/>
        <v>99.999999999999957</v>
      </c>
    </row>
    <row r="1532" spans="6:143" x14ac:dyDescent="0.2">
      <c r="F1532">
        <f>F1531+Sourcedata!$C$36*3600/4000</f>
        <v>1373.4000000000171</v>
      </c>
      <c r="G1532">
        <f t="shared" si="2448"/>
        <v>0</v>
      </c>
      <c r="H1532" s="1">
        <f t="shared" si="2397"/>
        <v>0</v>
      </c>
      <c r="I1532" s="1" t="e">
        <f t="shared" si="2398"/>
        <v>#DIV/0!</v>
      </c>
      <c r="J1532" s="1">
        <f t="shared" si="2399"/>
        <v>0</v>
      </c>
      <c r="K1532" s="1" t="e">
        <f>IF(I1532&gt;$D$1,Sourcedata!$B$90*(2*G1532/1000000)/fluid_kinevisco,(G1532*2/1000000)^(4/3)*epsilon^(1/3)/fluid_kinevisco)</f>
        <v>#DIV/0!</v>
      </c>
      <c r="L1532" s="1" t="e">
        <f>2+0.6*K1532^0.5*Sourcedata!$B$92^(1/3)</f>
        <v>#DIV/0!</v>
      </c>
      <c r="M1532" s="1" t="e">
        <f t="shared" si="2400"/>
        <v>#DIV/0!</v>
      </c>
      <c r="N1532" s="1" t="e">
        <f t="shared" si="2401"/>
        <v>#DIV/0!</v>
      </c>
      <c r="O1532" s="1">
        <f>IF(G1532=0,0,Sourcedata!$C$13*EXP(2*Sourcedata!$C$28*Sourcedata!$C$10/Sourcedata!$C$12/Sourcedata!$C$34/G1532*1000000))</f>
        <v>0</v>
      </c>
      <c r="P1532" s="1">
        <f t="shared" si="2402"/>
        <v>0</v>
      </c>
      <c r="Q1532" s="1">
        <f t="shared" si="2449"/>
        <v>0</v>
      </c>
      <c r="R1532">
        <f t="shared" si="2455"/>
        <v>0</v>
      </c>
      <c r="S1532">
        <f t="shared" si="2450"/>
        <v>0</v>
      </c>
      <c r="T1532" s="1">
        <f t="shared" si="2403"/>
        <v>0</v>
      </c>
      <c r="U1532" s="1" t="e">
        <f t="shared" si="2404"/>
        <v>#DIV/0!</v>
      </c>
      <c r="V1532" s="1">
        <f t="shared" si="2405"/>
        <v>0</v>
      </c>
      <c r="W1532" s="1" t="e">
        <f>IF(U1532&gt;$D$1,Sourcedata!$B$90*(2*S1532/1000000)/fluid_kinevisco,(S1532*2/1000000)^(4/3)*epsilon^(1/3)/fluid_kinevisco)</f>
        <v>#DIV/0!</v>
      </c>
      <c r="X1532" s="1" t="e">
        <f>2+0.6*W1532^0.5*Sourcedata!$B$92^(1/3)</f>
        <v>#DIV/0!</v>
      </c>
      <c r="Y1532" s="1" t="e">
        <f t="shared" si="2456"/>
        <v>#DIV/0!</v>
      </c>
      <c r="Z1532" s="1" t="e">
        <f t="shared" si="2406"/>
        <v>#DIV/0!</v>
      </c>
      <c r="AA1532" s="1">
        <f>IF(S1532=0,0,Sourcedata!$C$13*EXP(2*Sourcedata!$C$28*Sourcedata!$C$10/Sourcedata!$C$12/Sourcedata!$C$34/S1532*1000000))</f>
        <v>0</v>
      </c>
      <c r="AB1532" s="1">
        <f t="shared" si="2407"/>
        <v>0</v>
      </c>
      <c r="AC1532" s="1">
        <f t="shared" si="2457"/>
        <v>0</v>
      </c>
      <c r="AD1532">
        <f t="shared" si="2458"/>
        <v>0</v>
      </c>
      <c r="AE1532">
        <f t="shared" si="2451"/>
        <v>0</v>
      </c>
      <c r="AF1532" s="1">
        <f t="shared" si="2408"/>
        <v>0</v>
      </c>
      <c r="AG1532" s="1" t="e">
        <f t="shared" si="2409"/>
        <v>#DIV/0!</v>
      </c>
      <c r="AH1532" s="1">
        <f t="shared" si="2410"/>
        <v>0</v>
      </c>
      <c r="AI1532" s="1" t="e">
        <f>IF(AG1532&gt;$D$1,Sourcedata!$B$90*(2*AE1532/1000000)/fluid_kinevisco,(AE1532*2/1000000)^(4/3)*epsilon^(1/3)/fluid_kinevisco)</f>
        <v>#DIV/0!</v>
      </c>
      <c r="AJ1532" s="1" t="e">
        <f>2+0.6*AI1532^0.5*Sourcedata!$B$92^(1/3)</f>
        <v>#DIV/0!</v>
      </c>
      <c r="AK1532" s="1" t="e">
        <f t="shared" si="2459"/>
        <v>#DIV/0!</v>
      </c>
      <c r="AL1532" s="1" t="e">
        <f t="shared" si="2411"/>
        <v>#DIV/0!</v>
      </c>
      <c r="AM1532" s="1">
        <f>IF(AE1532=0,0,Sourcedata!$C$13*EXP(2*Sourcedata!$C$28*Sourcedata!$C$10/Sourcedata!$C$12/Sourcedata!$C$34/AE1532*1000000))</f>
        <v>0</v>
      </c>
      <c r="AN1532" s="1">
        <f t="shared" si="2412"/>
        <v>0</v>
      </c>
      <c r="AO1532" s="1">
        <f t="shared" si="2460"/>
        <v>0</v>
      </c>
      <c r="AP1532">
        <f t="shared" si="2461"/>
        <v>0</v>
      </c>
      <c r="AQ1532">
        <f t="shared" si="2452"/>
        <v>0</v>
      </c>
      <c r="AR1532" s="1">
        <f t="shared" si="2413"/>
        <v>0</v>
      </c>
      <c r="AS1532" s="1" t="e">
        <f t="shared" si="2414"/>
        <v>#DIV/0!</v>
      </c>
      <c r="AT1532" s="1">
        <f t="shared" si="2415"/>
        <v>0</v>
      </c>
      <c r="AU1532" s="1" t="e">
        <f>IF(AS1532&gt;$D$1,Sourcedata!$B$90*(2*AQ1532/1000000)/fluid_kinevisco,(AQ1532*2/1000000)^(4/3)*epsilon^(1/3)/fluid_kinevisco)</f>
        <v>#DIV/0!</v>
      </c>
      <c r="AV1532" s="1" t="e">
        <f>2+0.6*AU1532^0.5*Sourcedata!$B$92^(1/3)</f>
        <v>#DIV/0!</v>
      </c>
      <c r="AW1532" s="1" t="e">
        <f t="shared" si="2462"/>
        <v>#DIV/0!</v>
      </c>
      <c r="AX1532" s="1" t="e">
        <f t="shared" si="2416"/>
        <v>#DIV/0!</v>
      </c>
      <c r="AY1532" s="1">
        <f>IF(AQ1532=0,0,Sourcedata!$C$13*EXP(2*Sourcedata!$C$28*Sourcedata!$C$10/Sourcedata!$C$12/Sourcedata!$C$34/AQ1532*1000000))</f>
        <v>0</v>
      </c>
      <c r="AZ1532" s="1">
        <f t="shared" si="2417"/>
        <v>0</v>
      </c>
      <c r="BA1532" s="1">
        <f t="shared" si="2463"/>
        <v>0</v>
      </c>
      <c r="BB1532">
        <f t="shared" si="2464"/>
        <v>0</v>
      </c>
      <c r="BC1532">
        <f t="shared" si="2465"/>
        <v>0</v>
      </c>
      <c r="BD1532" s="1">
        <f t="shared" si="2418"/>
        <v>0</v>
      </c>
      <c r="BE1532" s="1" t="e">
        <f t="shared" si="2419"/>
        <v>#DIV/0!</v>
      </c>
      <c r="BF1532" s="1">
        <f t="shared" si="2420"/>
        <v>0</v>
      </c>
      <c r="BG1532" s="1" t="e">
        <f>IF(BE1532&gt;$D$1,Sourcedata!$B$90*(2*BC1532/1000000)/fluid_kinevisco,(BC1532*2/1000000)^(4/3)*epsilon^(1/3)/fluid_kinevisco)</f>
        <v>#DIV/0!</v>
      </c>
      <c r="BH1532" s="1" t="e">
        <f>2+0.6*BG1532^0.5*Sourcedata!$B$92^(1/3)</f>
        <v>#DIV/0!</v>
      </c>
      <c r="BI1532" s="1" t="e">
        <f t="shared" si="2466"/>
        <v>#DIV/0!</v>
      </c>
      <c r="BJ1532" s="1" t="e">
        <f t="shared" si="2421"/>
        <v>#DIV/0!</v>
      </c>
      <c r="BK1532" s="1">
        <f>IF(BC1532=0,0,Sourcedata!$C$13*EXP(2*Sourcedata!$C$28*Sourcedata!$C$10/Sourcedata!$C$12/Sourcedata!$C$34/BC1532*1000000))</f>
        <v>0</v>
      </c>
      <c r="BL1532" s="1">
        <f t="shared" si="2422"/>
        <v>0</v>
      </c>
      <c r="BM1532" s="1">
        <f t="shared" si="2467"/>
        <v>0</v>
      </c>
      <c r="BN1532">
        <f t="shared" si="2468"/>
        <v>0</v>
      </c>
      <c r="BO1532">
        <f t="shared" si="2469"/>
        <v>0</v>
      </c>
      <c r="BP1532" s="1">
        <f t="shared" si="2423"/>
        <v>0</v>
      </c>
      <c r="BQ1532" s="1" t="e">
        <f t="shared" si="2424"/>
        <v>#DIV/0!</v>
      </c>
      <c r="BR1532" s="1">
        <f t="shared" si="2425"/>
        <v>0</v>
      </c>
      <c r="BS1532" s="1" t="e">
        <f>IF(BQ1532&gt;$D$1,Sourcedata!$B$90*(2*BO1532/1000000)/fluid_kinevisco,(BO1532*2/1000000)^(4/3)*epsilon^(1/3)/fluid_kinevisco)</f>
        <v>#DIV/0!</v>
      </c>
      <c r="BT1532" s="1" t="e">
        <f>2+0.6*BS1532^0.5*Sourcedata!$B$92^(1/3)</f>
        <v>#DIV/0!</v>
      </c>
      <c r="BU1532" s="1" t="e">
        <f t="shared" si="2470"/>
        <v>#DIV/0!</v>
      </c>
      <c r="BV1532" s="1" t="e">
        <f t="shared" si="2426"/>
        <v>#DIV/0!</v>
      </c>
      <c r="BW1532" s="1">
        <f>IF(BO1532=0,0,Sourcedata!$C$13*EXP(2*Sourcedata!$C$28*Sourcedata!$C$10/Sourcedata!$C$12/Sourcedata!$C$34/BO1532*1000000))</f>
        <v>0</v>
      </c>
      <c r="BX1532" s="1">
        <f t="shared" si="2427"/>
        <v>0</v>
      </c>
      <c r="BY1532" s="1">
        <f t="shared" si="2471"/>
        <v>0</v>
      </c>
      <c r="BZ1532">
        <f t="shared" si="2472"/>
        <v>0</v>
      </c>
      <c r="CA1532">
        <f t="shared" si="2453"/>
        <v>0</v>
      </c>
      <c r="CB1532" s="1">
        <f t="shared" si="2428"/>
        <v>0</v>
      </c>
      <c r="CC1532" s="1" t="e">
        <f t="shared" si="2429"/>
        <v>#DIV/0!</v>
      </c>
      <c r="CD1532" s="1">
        <f t="shared" si="2430"/>
        <v>0</v>
      </c>
      <c r="CE1532" s="1" t="e">
        <f>IF(CC1532&gt;$D$1,Sourcedata!$B$90*(2*CA1532/1000000)/fluid_kinevisco,(CA1532*2/1000000)^(4/3)*epsilon^(1/3)/fluid_kinevisco)</f>
        <v>#DIV/0!</v>
      </c>
      <c r="CF1532" s="1" t="e">
        <f>2+0.6*CE1532^0.5*Sourcedata!$B$92^(1/3)</f>
        <v>#DIV/0!</v>
      </c>
      <c r="CG1532" s="1" t="e">
        <f t="shared" si="2473"/>
        <v>#DIV/0!</v>
      </c>
      <c r="CH1532" s="1" t="e">
        <f t="shared" si="2431"/>
        <v>#DIV/0!</v>
      </c>
      <c r="CI1532" s="1">
        <f>IF(CA1532=0,0,Sourcedata!$C$13*EXP(2*Sourcedata!$C$28*Sourcedata!$C$10/Sourcedata!$C$12/Sourcedata!$C$34/CA1532*1000000))</f>
        <v>0</v>
      </c>
      <c r="CJ1532" s="1">
        <f t="shared" si="2432"/>
        <v>0</v>
      </c>
      <c r="CK1532" s="1">
        <f t="shared" si="2474"/>
        <v>0</v>
      </c>
      <c r="CL1532">
        <f t="shared" si="2454"/>
        <v>0</v>
      </c>
      <c r="CM1532">
        <f t="shared" si="2475"/>
        <v>0</v>
      </c>
      <c r="CN1532" s="1">
        <f t="shared" si="2433"/>
        <v>0</v>
      </c>
      <c r="CO1532" s="1" t="e">
        <f t="shared" si="2434"/>
        <v>#DIV/0!</v>
      </c>
      <c r="CP1532" s="1">
        <f t="shared" si="2435"/>
        <v>0</v>
      </c>
      <c r="CQ1532" s="1" t="e">
        <f>IF(CO1532&gt;$D$1,Sourcedata!$B$90*(2*CM1532/1000000)/fluid_kinevisco,(CM1532*2/1000000)^(4/3)*epsilon^(1/3)/fluid_kinevisco)</f>
        <v>#DIV/0!</v>
      </c>
      <c r="CR1532" s="1" t="e">
        <f>2+0.6*CQ1532^0.5*Sourcedata!$B$92^(1/3)</f>
        <v>#DIV/0!</v>
      </c>
      <c r="CS1532" s="1" t="e">
        <f t="shared" si="2476"/>
        <v>#DIV/0!</v>
      </c>
      <c r="CT1532" s="1" t="e">
        <f t="shared" si="2436"/>
        <v>#DIV/0!</v>
      </c>
      <c r="CU1532" s="1">
        <f>IF(CM1532=0,0,Sourcedata!$C$13*EXP(2*Sourcedata!$C$28*Sourcedata!$C$10/Sourcedata!$C$12/Sourcedata!$C$34/CM1532*1000000))</f>
        <v>0</v>
      </c>
      <c r="CV1532" s="1">
        <f t="shared" si="2437"/>
        <v>0</v>
      </c>
      <c r="CW1532" s="1">
        <f t="shared" si="2477"/>
        <v>0</v>
      </c>
      <c r="CX1532">
        <f t="shared" si="2478"/>
        <v>0</v>
      </c>
      <c r="CY1532">
        <f t="shared" si="2479"/>
        <v>0</v>
      </c>
      <c r="CZ1532" s="1">
        <f t="shared" si="2438"/>
        <v>0</v>
      </c>
      <c r="DA1532" s="1" t="e">
        <f t="shared" si="2439"/>
        <v>#DIV/0!</v>
      </c>
      <c r="DB1532" s="1">
        <f t="shared" si="2440"/>
        <v>0</v>
      </c>
      <c r="DC1532" s="1" t="e">
        <f>IF(DA1532&gt;$D$1,Sourcedata!$B$90*(2*CY1532/1000000)/fluid_kinevisco,(CY1532*2/1000000)^(4/3)*epsilon^(1/3)/fluid_kinevisco)</f>
        <v>#DIV/0!</v>
      </c>
      <c r="DD1532" s="1" t="e">
        <f>2+0.6*DC1532^0.5*Sourcedata!$B$92^(1/3)</f>
        <v>#DIV/0!</v>
      </c>
      <c r="DE1532" s="1" t="e">
        <f t="shared" si="2480"/>
        <v>#DIV/0!</v>
      </c>
      <c r="DF1532" s="1" t="e">
        <f t="shared" si="2441"/>
        <v>#DIV/0!</v>
      </c>
      <c r="DG1532" s="1">
        <f>IF(CY1532=0,0,Sourcedata!$C$13*EXP(2*Sourcedata!$C$28*Sourcedata!$C$10/Sourcedata!$C$12/Sourcedata!$C$34/CY1532*1000000))</f>
        <v>0</v>
      </c>
      <c r="DH1532" s="1">
        <f t="shared" si="2442"/>
        <v>0</v>
      </c>
      <c r="DI1532" s="1">
        <f t="shared" si="2481"/>
        <v>0</v>
      </c>
      <c r="DJ1532">
        <f t="shared" si="2482"/>
        <v>0</v>
      </c>
      <c r="DK1532">
        <f t="shared" si="2483"/>
        <v>0</v>
      </c>
      <c r="DL1532" s="1">
        <f t="shared" si="2443"/>
        <v>0</v>
      </c>
      <c r="DM1532" s="1" t="e">
        <f t="shared" si="2444"/>
        <v>#DIV/0!</v>
      </c>
      <c r="DN1532" s="1">
        <f t="shared" si="2445"/>
        <v>0</v>
      </c>
      <c r="DO1532" s="1" t="e">
        <f>IF(DM1532&gt;$D$1,Sourcedata!$B$90*(2*DK1532/1000000)/fluid_kinevisco,(DK1532*2/1000000)^(4/3)*epsilon^(1/3)/fluid_kinevisco)</f>
        <v>#DIV/0!</v>
      </c>
      <c r="DP1532" s="1" t="e">
        <f>2+0.6*DO1532^0.5*Sourcedata!$B$92^(1/3)</f>
        <v>#DIV/0!</v>
      </c>
      <c r="DQ1532" s="1" t="e">
        <f t="shared" si="2484"/>
        <v>#DIV/0!</v>
      </c>
      <c r="DR1532" s="1" t="e">
        <f t="shared" si="2446"/>
        <v>#DIV/0!</v>
      </c>
      <c r="DS1532" s="1">
        <f>IF(DK1532=0,0,Sourcedata!$C$13*EXP(2*Sourcedata!$C$28*Sourcedata!$C$10/Sourcedata!$C$12/Sourcedata!$C$34/DK1532*1000000))</f>
        <v>0</v>
      </c>
      <c r="DT1532" s="1">
        <f t="shared" si="2447"/>
        <v>0</v>
      </c>
      <c r="DU1532" s="1">
        <f t="shared" si="2485"/>
        <v>0</v>
      </c>
      <c r="DV1532">
        <f t="shared" si="2486"/>
        <v>0</v>
      </c>
      <c r="DX1532" s="26">
        <f t="shared" si="2395"/>
        <v>2.4999999999999988E-5</v>
      </c>
      <c r="DY1532">
        <f t="shared" si="2384"/>
        <v>0.38250000000000484</v>
      </c>
      <c r="DZ1532" s="1">
        <f t="shared" si="2385"/>
        <v>0</v>
      </c>
      <c r="EA1532" s="1">
        <f t="shared" si="2396"/>
        <v>24.999999999999989</v>
      </c>
      <c r="EB1532" s="1">
        <f t="shared" si="2389"/>
        <v>0</v>
      </c>
      <c r="EC1532" s="1"/>
      <c r="ED1532" s="1">
        <f t="shared" si="2390"/>
        <v>24.999999999999989</v>
      </c>
      <c r="EE1532" s="1">
        <f t="shared" si="2391"/>
        <v>24.999999999999989</v>
      </c>
      <c r="EF1532">
        <f t="shared" si="2386"/>
        <v>99.999999999999957</v>
      </c>
      <c r="EG1532">
        <f t="shared" si="2387"/>
        <v>0</v>
      </c>
      <c r="EH1532" s="1"/>
      <c r="EI1532">
        <f t="shared" si="2388"/>
        <v>100</v>
      </c>
      <c r="EK1532">
        <f t="shared" si="2392"/>
        <v>0.38250000000000484</v>
      </c>
      <c r="EL1532">
        <f t="shared" si="2393"/>
        <v>0.38</v>
      </c>
      <c r="EM1532">
        <f t="shared" si="2394"/>
        <v>99.999999999999957</v>
      </c>
    </row>
    <row r="1533" spans="6:143" x14ac:dyDescent="0.2">
      <c r="F1533">
        <f>F1532+Sourcedata!$C$36*3600/4000</f>
        <v>1374.3000000000172</v>
      </c>
      <c r="G1533">
        <f t="shared" si="2448"/>
        <v>0</v>
      </c>
      <c r="H1533" s="1">
        <f t="shared" si="2397"/>
        <v>0</v>
      </c>
      <c r="I1533" s="1" t="e">
        <f t="shared" si="2398"/>
        <v>#DIV/0!</v>
      </c>
      <c r="J1533" s="1">
        <f t="shared" si="2399"/>
        <v>0</v>
      </c>
      <c r="K1533" s="1" t="e">
        <f>IF(I1533&gt;$D$1,Sourcedata!$B$90*(2*G1533/1000000)/fluid_kinevisco,(G1533*2/1000000)^(4/3)*epsilon^(1/3)/fluid_kinevisco)</f>
        <v>#DIV/0!</v>
      </c>
      <c r="L1533" s="1" t="e">
        <f>2+0.6*K1533^0.5*Sourcedata!$B$92^(1/3)</f>
        <v>#DIV/0!</v>
      </c>
      <c r="M1533" s="1" t="e">
        <f t="shared" si="2400"/>
        <v>#DIV/0!</v>
      </c>
      <c r="N1533" s="1" t="e">
        <f t="shared" si="2401"/>
        <v>#DIV/0!</v>
      </c>
      <c r="O1533" s="1">
        <f>IF(G1533=0,0,Sourcedata!$C$13*EXP(2*Sourcedata!$C$28*Sourcedata!$C$10/Sourcedata!$C$12/Sourcedata!$C$34/G1533*1000000))</f>
        <v>0</v>
      </c>
      <c r="P1533" s="1">
        <f t="shared" si="2402"/>
        <v>0</v>
      </c>
      <c r="Q1533" s="1">
        <f t="shared" si="2449"/>
        <v>0</v>
      </c>
      <c r="R1533">
        <f t="shared" si="2455"/>
        <v>0</v>
      </c>
      <c r="S1533">
        <f t="shared" si="2450"/>
        <v>0</v>
      </c>
      <c r="T1533" s="1">
        <f t="shared" si="2403"/>
        <v>0</v>
      </c>
      <c r="U1533" s="1" t="e">
        <f t="shared" si="2404"/>
        <v>#DIV/0!</v>
      </c>
      <c r="V1533" s="1">
        <f t="shared" si="2405"/>
        <v>0</v>
      </c>
      <c r="W1533" s="1" t="e">
        <f>IF(U1533&gt;$D$1,Sourcedata!$B$90*(2*S1533/1000000)/fluid_kinevisco,(S1533*2/1000000)^(4/3)*epsilon^(1/3)/fluid_kinevisco)</f>
        <v>#DIV/0!</v>
      </c>
      <c r="X1533" s="1" t="e">
        <f>2+0.6*W1533^0.5*Sourcedata!$B$92^(1/3)</f>
        <v>#DIV/0!</v>
      </c>
      <c r="Y1533" s="1" t="e">
        <f t="shared" si="2456"/>
        <v>#DIV/0!</v>
      </c>
      <c r="Z1533" s="1" t="e">
        <f t="shared" si="2406"/>
        <v>#DIV/0!</v>
      </c>
      <c r="AA1533" s="1">
        <f>IF(S1533=0,0,Sourcedata!$C$13*EXP(2*Sourcedata!$C$28*Sourcedata!$C$10/Sourcedata!$C$12/Sourcedata!$C$34/S1533*1000000))</f>
        <v>0</v>
      </c>
      <c r="AB1533" s="1">
        <f t="shared" si="2407"/>
        <v>0</v>
      </c>
      <c r="AC1533" s="1">
        <f t="shared" si="2457"/>
        <v>0</v>
      </c>
      <c r="AD1533">
        <f t="shared" si="2458"/>
        <v>0</v>
      </c>
      <c r="AE1533">
        <f t="shared" si="2451"/>
        <v>0</v>
      </c>
      <c r="AF1533" s="1">
        <f t="shared" si="2408"/>
        <v>0</v>
      </c>
      <c r="AG1533" s="1" t="e">
        <f t="shared" si="2409"/>
        <v>#DIV/0!</v>
      </c>
      <c r="AH1533" s="1">
        <f t="shared" si="2410"/>
        <v>0</v>
      </c>
      <c r="AI1533" s="1" t="e">
        <f>IF(AG1533&gt;$D$1,Sourcedata!$B$90*(2*AE1533/1000000)/fluid_kinevisco,(AE1533*2/1000000)^(4/3)*epsilon^(1/3)/fluid_kinevisco)</f>
        <v>#DIV/0!</v>
      </c>
      <c r="AJ1533" s="1" t="e">
        <f>2+0.6*AI1533^0.5*Sourcedata!$B$92^(1/3)</f>
        <v>#DIV/0!</v>
      </c>
      <c r="AK1533" s="1" t="e">
        <f t="shared" si="2459"/>
        <v>#DIV/0!</v>
      </c>
      <c r="AL1533" s="1" t="e">
        <f t="shared" si="2411"/>
        <v>#DIV/0!</v>
      </c>
      <c r="AM1533" s="1">
        <f>IF(AE1533=0,0,Sourcedata!$C$13*EXP(2*Sourcedata!$C$28*Sourcedata!$C$10/Sourcedata!$C$12/Sourcedata!$C$34/AE1533*1000000))</f>
        <v>0</v>
      </c>
      <c r="AN1533" s="1">
        <f t="shared" si="2412"/>
        <v>0</v>
      </c>
      <c r="AO1533" s="1">
        <f t="shared" si="2460"/>
        <v>0</v>
      </c>
      <c r="AP1533">
        <f t="shared" si="2461"/>
        <v>0</v>
      </c>
      <c r="AQ1533">
        <f t="shared" si="2452"/>
        <v>0</v>
      </c>
      <c r="AR1533" s="1">
        <f t="shared" si="2413"/>
        <v>0</v>
      </c>
      <c r="AS1533" s="1" t="e">
        <f t="shared" si="2414"/>
        <v>#DIV/0!</v>
      </c>
      <c r="AT1533" s="1">
        <f t="shared" si="2415"/>
        <v>0</v>
      </c>
      <c r="AU1533" s="1" t="e">
        <f>IF(AS1533&gt;$D$1,Sourcedata!$B$90*(2*AQ1533/1000000)/fluid_kinevisco,(AQ1533*2/1000000)^(4/3)*epsilon^(1/3)/fluid_kinevisco)</f>
        <v>#DIV/0!</v>
      </c>
      <c r="AV1533" s="1" t="e">
        <f>2+0.6*AU1533^0.5*Sourcedata!$B$92^(1/3)</f>
        <v>#DIV/0!</v>
      </c>
      <c r="AW1533" s="1" t="e">
        <f t="shared" si="2462"/>
        <v>#DIV/0!</v>
      </c>
      <c r="AX1533" s="1" t="e">
        <f t="shared" si="2416"/>
        <v>#DIV/0!</v>
      </c>
      <c r="AY1533" s="1">
        <f>IF(AQ1533=0,0,Sourcedata!$C$13*EXP(2*Sourcedata!$C$28*Sourcedata!$C$10/Sourcedata!$C$12/Sourcedata!$C$34/AQ1533*1000000))</f>
        <v>0</v>
      </c>
      <c r="AZ1533" s="1">
        <f t="shared" si="2417"/>
        <v>0</v>
      </c>
      <c r="BA1533" s="1">
        <f t="shared" si="2463"/>
        <v>0</v>
      </c>
      <c r="BB1533">
        <f t="shared" si="2464"/>
        <v>0</v>
      </c>
      <c r="BC1533">
        <f t="shared" si="2465"/>
        <v>0</v>
      </c>
      <c r="BD1533" s="1">
        <f t="shared" si="2418"/>
        <v>0</v>
      </c>
      <c r="BE1533" s="1" t="e">
        <f t="shared" si="2419"/>
        <v>#DIV/0!</v>
      </c>
      <c r="BF1533" s="1">
        <f t="shared" si="2420"/>
        <v>0</v>
      </c>
      <c r="BG1533" s="1" t="e">
        <f>IF(BE1533&gt;$D$1,Sourcedata!$B$90*(2*BC1533/1000000)/fluid_kinevisco,(BC1533*2/1000000)^(4/3)*epsilon^(1/3)/fluid_kinevisco)</f>
        <v>#DIV/0!</v>
      </c>
      <c r="BH1533" s="1" t="e">
        <f>2+0.6*BG1533^0.5*Sourcedata!$B$92^(1/3)</f>
        <v>#DIV/0!</v>
      </c>
      <c r="BI1533" s="1" t="e">
        <f t="shared" si="2466"/>
        <v>#DIV/0!</v>
      </c>
      <c r="BJ1533" s="1" t="e">
        <f t="shared" si="2421"/>
        <v>#DIV/0!</v>
      </c>
      <c r="BK1533" s="1">
        <f>IF(BC1533=0,0,Sourcedata!$C$13*EXP(2*Sourcedata!$C$28*Sourcedata!$C$10/Sourcedata!$C$12/Sourcedata!$C$34/BC1533*1000000))</f>
        <v>0</v>
      </c>
      <c r="BL1533" s="1">
        <f t="shared" si="2422"/>
        <v>0</v>
      </c>
      <c r="BM1533" s="1">
        <f t="shared" si="2467"/>
        <v>0</v>
      </c>
      <c r="BN1533">
        <f t="shared" si="2468"/>
        <v>0</v>
      </c>
      <c r="BO1533">
        <f t="shared" si="2469"/>
        <v>0</v>
      </c>
      <c r="BP1533" s="1">
        <f t="shared" si="2423"/>
        <v>0</v>
      </c>
      <c r="BQ1533" s="1" t="e">
        <f t="shared" si="2424"/>
        <v>#DIV/0!</v>
      </c>
      <c r="BR1533" s="1">
        <f t="shared" si="2425"/>
        <v>0</v>
      </c>
      <c r="BS1533" s="1" t="e">
        <f>IF(BQ1533&gt;$D$1,Sourcedata!$B$90*(2*BO1533/1000000)/fluid_kinevisco,(BO1533*2/1000000)^(4/3)*epsilon^(1/3)/fluid_kinevisco)</f>
        <v>#DIV/0!</v>
      </c>
      <c r="BT1533" s="1" t="e">
        <f>2+0.6*BS1533^0.5*Sourcedata!$B$92^(1/3)</f>
        <v>#DIV/0!</v>
      </c>
      <c r="BU1533" s="1" t="e">
        <f t="shared" si="2470"/>
        <v>#DIV/0!</v>
      </c>
      <c r="BV1533" s="1" t="e">
        <f t="shared" si="2426"/>
        <v>#DIV/0!</v>
      </c>
      <c r="BW1533" s="1">
        <f>IF(BO1533=0,0,Sourcedata!$C$13*EXP(2*Sourcedata!$C$28*Sourcedata!$C$10/Sourcedata!$C$12/Sourcedata!$C$34/BO1533*1000000))</f>
        <v>0</v>
      </c>
      <c r="BX1533" s="1">
        <f t="shared" si="2427"/>
        <v>0</v>
      </c>
      <c r="BY1533" s="1">
        <f t="shared" si="2471"/>
        <v>0</v>
      </c>
      <c r="BZ1533">
        <f t="shared" si="2472"/>
        <v>0</v>
      </c>
      <c r="CA1533">
        <f t="shared" si="2453"/>
        <v>0</v>
      </c>
      <c r="CB1533" s="1">
        <f t="shared" si="2428"/>
        <v>0</v>
      </c>
      <c r="CC1533" s="1" t="e">
        <f t="shared" si="2429"/>
        <v>#DIV/0!</v>
      </c>
      <c r="CD1533" s="1">
        <f t="shared" si="2430"/>
        <v>0</v>
      </c>
      <c r="CE1533" s="1" t="e">
        <f>IF(CC1533&gt;$D$1,Sourcedata!$B$90*(2*CA1533/1000000)/fluid_kinevisco,(CA1533*2/1000000)^(4/3)*epsilon^(1/3)/fluid_kinevisco)</f>
        <v>#DIV/0!</v>
      </c>
      <c r="CF1533" s="1" t="e">
        <f>2+0.6*CE1533^0.5*Sourcedata!$B$92^(1/3)</f>
        <v>#DIV/0!</v>
      </c>
      <c r="CG1533" s="1" t="e">
        <f t="shared" si="2473"/>
        <v>#DIV/0!</v>
      </c>
      <c r="CH1533" s="1" t="e">
        <f t="shared" si="2431"/>
        <v>#DIV/0!</v>
      </c>
      <c r="CI1533" s="1">
        <f>IF(CA1533=0,0,Sourcedata!$C$13*EXP(2*Sourcedata!$C$28*Sourcedata!$C$10/Sourcedata!$C$12/Sourcedata!$C$34/CA1533*1000000))</f>
        <v>0</v>
      </c>
      <c r="CJ1533" s="1">
        <f t="shared" si="2432"/>
        <v>0</v>
      </c>
      <c r="CK1533" s="1">
        <f t="shared" si="2474"/>
        <v>0</v>
      </c>
      <c r="CL1533">
        <f t="shared" si="2454"/>
        <v>0</v>
      </c>
      <c r="CM1533">
        <f t="shared" si="2475"/>
        <v>0</v>
      </c>
      <c r="CN1533" s="1">
        <f t="shared" si="2433"/>
        <v>0</v>
      </c>
      <c r="CO1533" s="1" t="e">
        <f t="shared" si="2434"/>
        <v>#DIV/0!</v>
      </c>
      <c r="CP1533" s="1">
        <f t="shared" si="2435"/>
        <v>0</v>
      </c>
      <c r="CQ1533" s="1" t="e">
        <f>IF(CO1533&gt;$D$1,Sourcedata!$B$90*(2*CM1533/1000000)/fluid_kinevisco,(CM1533*2/1000000)^(4/3)*epsilon^(1/3)/fluid_kinevisco)</f>
        <v>#DIV/0!</v>
      </c>
      <c r="CR1533" s="1" t="e">
        <f>2+0.6*CQ1533^0.5*Sourcedata!$B$92^(1/3)</f>
        <v>#DIV/0!</v>
      </c>
      <c r="CS1533" s="1" t="e">
        <f t="shared" si="2476"/>
        <v>#DIV/0!</v>
      </c>
      <c r="CT1533" s="1" t="e">
        <f t="shared" si="2436"/>
        <v>#DIV/0!</v>
      </c>
      <c r="CU1533" s="1">
        <f>IF(CM1533=0,0,Sourcedata!$C$13*EXP(2*Sourcedata!$C$28*Sourcedata!$C$10/Sourcedata!$C$12/Sourcedata!$C$34/CM1533*1000000))</f>
        <v>0</v>
      </c>
      <c r="CV1533" s="1">
        <f t="shared" si="2437"/>
        <v>0</v>
      </c>
      <c r="CW1533" s="1">
        <f t="shared" si="2477"/>
        <v>0</v>
      </c>
      <c r="CX1533">
        <f t="shared" si="2478"/>
        <v>0</v>
      </c>
      <c r="CY1533">
        <f t="shared" si="2479"/>
        <v>0</v>
      </c>
      <c r="CZ1533" s="1">
        <f t="shared" si="2438"/>
        <v>0</v>
      </c>
      <c r="DA1533" s="1" t="e">
        <f t="shared" si="2439"/>
        <v>#DIV/0!</v>
      </c>
      <c r="DB1533" s="1">
        <f t="shared" si="2440"/>
        <v>0</v>
      </c>
      <c r="DC1533" s="1" t="e">
        <f>IF(DA1533&gt;$D$1,Sourcedata!$B$90*(2*CY1533/1000000)/fluid_kinevisco,(CY1533*2/1000000)^(4/3)*epsilon^(1/3)/fluid_kinevisco)</f>
        <v>#DIV/0!</v>
      </c>
      <c r="DD1533" s="1" t="e">
        <f>2+0.6*DC1533^0.5*Sourcedata!$B$92^(1/3)</f>
        <v>#DIV/0!</v>
      </c>
      <c r="DE1533" s="1" t="e">
        <f t="shared" si="2480"/>
        <v>#DIV/0!</v>
      </c>
      <c r="DF1533" s="1" t="e">
        <f t="shared" si="2441"/>
        <v>#DIV/0!</v>
      </c>
      <c r="DG1533" s="1">
        <f>IF(CY1533=0,0,Sourcedata!$C$13*EXP(2*Sourcedata!$C$28*Sourcedata!$C$10/Sourcedata!$C$12/Sourcedata!$C$34/CY1533*1000000))</f>
        <v>0</v>
      </c>
      <c r="DH1533" s="1">
        <f t="shared" si="2442"/>
        <v>0</v>
      </c>
      <c r="DI1533" s="1">
        <f t="shared" si="2481"/>
        <v>0</v>
      </c>
      <c r="DJ1533">
        <f t="shared" si="2482"/>
        <v>0</v>
      </c>
      <c r="DK1533">
        <f t="shared" si="2483"/>
        <v>0</v>
      </c>
      <c r="DL1533" s="1">
        <f t="shared" si="2443"/>
        <v>0</v>
      </c>
      <c r="DM1533" s="1" t="e">
        <f t="shared" si="2444"/>
        <v>#DIV/0!</v>
      </c>
      <c r="DN1533" s="1">
        <f t="shared" si="2445"/>
        <v>0</v>
      </c>
      <c r="DO1533" s="1" t="e">
        <f>IF(DM1533&gt;$D$1,Sourcedata!$B$90*(2*DK1533/1000000)/fluid_kinevisco,(DK1533*2/1000000)^(4/3)*epsilon^(1/3)/fluid_kinevisco)</f>
        <v>#DIV/0!</v>
      </c>
      <c r="DP1533" s="1" t="e">
        <f>2+0.6*DO1533^0.5*Sourcedata!$B$92^(1/3)</f>
        <v>#DIV/0!</v>
      </c>
      <c r="DQ1533" s="1" t="e">
        <f t="shared" si="2484"/>
        <v>#DIV/0!</v>
      </c>
      <c r="DR1533" s="1" t="e">
        <f t="shared" si="2446"/>
        <v>#DIV/0!</v>
      </c>
      <c r="DS1533" s="1">
        <f>IF(DK1533=0,0,Sourcedata!$C$13*EXP(2*Sourcedata!$C$28*Sourcedata!$C$10/Sourcedata!$C$12/Sourcedata!$C$34/DK1533*1000000))</f>
        <v>0</v>
      </c>
      <c r="DT1533" s="1">
        <f t="shared" si="2447"/>
        <v>0</v>
      </c>
      <c r="DU1533" s="1">
        <f t="shared" si="2485"/>
        <v>0</v>
      </c>
      <c r="DV1533">
        <f t="shared" si="2486"/>
        <v>0</v>
      </c>
      <c r="DX1533" s="26">
        <f t="shared" si="2395"/>
        <v>2.4999999999999988E-5</v>
      </c>
      <c r="DY1533">
        <f t="shared" si="2384"/>
        <v>0.38275000000000486</v>
      </c>
      <c r="DZ1533" s="1">
        <f t="shared" si="2385"/>
        <v>0</v>
      </c>
      <c r="EA1533" s="1">
        <f t="shared" si="2396"/>
        <v>24.999999999999989</v>
      </c>
      <c r="EB1533" s="1">
        <f t="shared" si="2389"/>
        <v>0</v>
      </c>
      <c r="EC1533" s="1"/>
      <c r="ED1533" s="1">
        <f t="shared" si="2390"/>
        <v>24.999999999999989</v>
      </c>
      <c r="EE1533" s="1">
        <f t="shared" si="2391"/>
        <v>24.999999999999989</v>
      </c>
      <c r="EF1533">
        <f t="shared" si="2386"/>
        <v>99.999999999999957</v>
      </c>
      <c r="EG1533">
        <f t="shared" si="2387"/>
        <v>0</v>
      </c>
      <c r="EH1533" s="1"/>
      <c r="EI1533">
        <f t="shared" si="2388"/>
        <v>100</v>
      </c>
      <c r="EK1533">
        <f t="shared" si="2392"/>
        <v>0.38275000000000486</v>
      </c>
      <c r="EL1533">
        <f t="shared" si="2393"/>
        <v>0.38</v>
      </c>
      <c r="EM1533">
        <f t="shared" si="2394"/>
        <v>99.999999999999957</v>
      </c>
    </row>
    <row r="1534" spans="6:143" x14ac:dyDescent="0.2">
      <c r="F1534">
        <f>F1533+Sourcedata!$C$36*3600/4000</f>
        <v>1375.2000000000173</v>
      </c>
      <c r="G1534">
        <f t="shared" si="2448"/>
        <v>0</v>
      </c>
      <c r="H1534" s="1">
        <f t="shared" si="2397"/>
        <v>0</v>
      </c>
      <c r="I1534" s="1" t="e">
        <f t="shared" si="2398"/>
        <v>#DIV/0!</v>
      </c>
      <c r="J1534" s="1">
        <f t="shared" si="2399"/>
        <v>0</v>
      </c>
      <c r="K1534" s="1" t="e">
        <f>IF(I1534&gt;$D$1,Sourcedata!$B$90*(2*G1534/1000000)/fluid_kinevisco,(G1534*2/1000000)^(4/3)*epsilon^(1/3)/fluid_kinevisco)</f>
        <v>#DIV/0!</v>
      </c>
      <c r="L1534" s="1" t="e">
        <f>2+0.6*K1534^0.5*Sourcedata!$B$92^(1/3)</f>
        <v>#DIV/0!</v>
      </c>
      <c r="M1534" s="1" t="e">
        <f t="shared" si="2400"/>
        <v>#DIV/0!</v>
      </c>
      <c r="N1534" s="1" t="e">
        <f t="shared" si="2401"/>
        <v>#DIV/0!</v>
      </c>
      <c r="O1534" s="1">
        <f>IF(G1534=0,0,Sourcedata!$C$13*EXP(2*Sourcedata!$C$28*Sourcedata!$C$10/Sourcedata!$C$12/Sourcedata!$C$34/G1534*1000000))</f>
        <v>0</v>
      </c>
      <c r="P1534" s="1">
        <f t="shared" si="2402"/>
        <v>0</v>
      </c>
      <c r="Q1534" s="1">
        <f t="shared" si="2449"/>
        <v>0</v>
      </c>
      <c r="R1534">
        <f t="shared" si="2455"/>
        <v>0</v>
      </c>
      <c r="S1534">
        <f t="shared" si="2450"/>
        <v>0</v>
      </c>
      <c r="T1534" s="1">
        <f t="shared" si="2403"/>
        <v>0</v>
      </c>
      <c r="U1534" s="1" t="e">
        <f t="shared" si="2404"/>
        <v>#DIV/0!</v>
      </c>
      <c r="V1534" s="1">
        <f t="shared" si="2405"/>
        <v>0</v>
      </c>
      <c r="W1534" s="1" t="e">
        <f>IF(U1534&gt;$D$1,Sourcedata!$B$90*(2*S1534/1000000)/fluid_kinevisco,(S1534*2/1000000)^(4/3)*epsilon^(1/3)/fluid_kinevisco)</f>
        <v>#DIV/0!</v>
      </c>
      <c r="X1534" s="1" t="e">
        <f>2+0.6*W1534^0.5*Sourcedata!$B$92^(1/3)</f>
        <v>#DIV/0!</v>
      </c>
      <c r="Y1534" s="1" t="e">
        <f t="shared" si="2456"/>
        <v>#DIV/0!</v>
      </c>
      <c r="Z1534" s="1" t="e">
        <f t="shared" si="2406"/>
        <v>#DIV/0!</v>
      </c>
      <c r="AA1534" s="1">
        <f>IF(S1534=0,0,Sourcedata!$C$13*EXP(2*Sourcedata!$C$28*Sourcedata!$C$10/Sourcedata!$C$12/Sourcedata!$C$34/S1534*1000000))</f>
        <v>0</v>
      </c>
      <c r="AB1534" s="1">
        <f t="shared" si="2407"/>
        <v>0</v>
      </c>
      <c r="AC1534" s="1">
        <f t="shared" si="2457"/>
        <v>0</v>
      </c>
      <c r="AD1534">
        <f t="shared" si="2458"/>
        <v>0</v>
      </c>
      <c r="AE1534">
        <f t="shared" si="2451"/>
        <v>0</v>
      </c>
      <c r="AF1534" s="1">
        <f t="shared" si="2408"/>
        <v>0</v>
      </c>
      <c r="AG1534" s="1" t="e">
        <f t="shared" si="2409"/>
        <v>#DIV/0!</v>
      </c>
      <c r="AH1534" s="1">
        <f t="shared" si="2410"/>
        <v>0</v>
      </c>
      <c r="AI1534" s="1" t="e">
        <f>IF(AG1534&gt;$D$1,Sourcedata!$B$90*(2*AE1534/1000000)/fluid_kinevisco,(AE1534*2/1000000)^(4/3)*epsilon^(1/3)/fluid_kinevisco)</f>
        <v>#DIV/0!</v>
      </c>
      <c r="AJ1534" s="1" t="e">
        <f>2+0.6*AI1534^0.5*Sourcedata!$B$92^(1/3)</f>
        <v>#DIV/0!</v>
      </c>
      <c r="AK1534" s="1" t="e">
        <f t="shared" si="2459"/>
        <v>#DIV/0!</v>
      </c>
      <c r="AL1534" s="1" t="e">
        <f t="shared" si="2411"/>
        <v>#DIV/0!</v>
      </c>
      <c r="AM1534" s="1">
        <f>IF(AE1534=0,0,Sourcedata!$C$13*EXP(2*Sourcedata!$C$28*Sourcedata!$C$10/Sourcedata!$C$12/Sourcedata!$C$34/AE1534*1000000))</f>
        <v>0</v>
      </c>
      <c r="AN1534" s="1">
        <f t="shared" si="2412"/>
        <v>0</v>
      </c>
      <c r="AO1534" s="1">
        <f t="shared" si="2460"/>
        <v>0</v>
      </c>
      <c r="AP1534">
        <f t="shared" si="2461"/>
        <v>0</v>
      </c>
      <c r="AQ1534">
        <f t="shared" si="2452"/>
        <v>0</v>
      </c>
      <c r="AR1534" s="1">
        <f t="shared" si="2413"/>
        <v>0</v>
      </c>
      <c r="AS1534" s="1" t="e">
        <f t="shared" si="2414"/>
        <v>#DIV/0!</v>
      </c>
      <c r="AT1534" s="1">
        <f t="shared" si="2415"/>
        <v>0</v>
      </c>
      <c r="AU1534" s="1" t="e">
        <f>IF(AS1534&gt;$D$1,Sourcedata!$B$90*(2*AQ1534/1000000)/fluid_kinevisco,(AQ1534*2/1000000)^(4/3)*epsilon^(1/3)/fluid_kinevisco)</f>
        <v>#DIV/0!</v>
      </c>
      <c r="AV1534" s="1" t="e">
        <f>2+0.6*AU1534^0.5*Sourcedata!$B$92^(1/3)</f>
        <v>#DIV/0!</v>
      </c>
      <c r="AW1534" s="1" t="e">
        <f t="shared" si="2462"/>
        <v>#DIV/0!</v>
      </c>
      <c r="AX1534" s="1" t="e">
        <f t="shared" si="2416"/>
        <v>#DIV/0!</v>
      </c>
      <c r="AY1534" s="1">
        <f>IF(AQ1534=0,0,Sourcedata!$C$13*EXP(2*Sourcedata!$C$28*Sourcedata!$C$10/Sourcedata!$C$12/Sourcedata!$C$34/AQ1534*1000000))</f>
        <v>0</v>
      </c>
      <c r="AZ1534" s="1">
        <f t="shared" si="2417"/>
        <v>0</v>
      </c>
      <c r="BA1534" s="1">
        <f t="shared" si="2463"/>
        <v>0</v>
      </c>
      <c r="BB1534">
        <f t="shared" si="2464"/>
        <v>0</v>
      </c>
      <c r="BC1534">
        <f t="shared" si="2465"/>
        <v>0</v>
      </c>
      <c r="BD1534" s="1">
        <f t="shared" si="2418"/>
        <v>0</v>
      </c>
      <c r="BE1534" s="1" t="e">
        <f t="shared" si="2419"/>
        <v>#DIV/0!</v>
      </c>
      <c r="BF1534" s="1">
        <f t="shared" si="2420"/>
        <v>0</v>
      </c>
      <c r="BG1534" s="1" t="e">
        <f>IF(BE1534&gt;$D$1,Sourcedata!$B$90*(2*BC1534/1000000)/fluid_kinevisco,(BC1534*2/1000000)^(4/3)*epsilon^(1/3)/fluid_kinevisco)</f>
        <v>#DIV/0!</v>
      </c>
      <c r="BH1534" s="1" t="e">
        <f>2+0.6*BG1534^0.5*Sourcedata!$B$92^(1/3)</f>
        <v>#DIV/0!</v>
      </c>
      <c r="BI1534" s="1" t="e">
        <f t="shared" si="2466"/>
        <v>#DIV/0!</v>
      </c>
      <c r="BJ1534" s="1" t="e">
        <f t="shared" si="2421"/>
        <v>#DIV/0!</v>
      </c>
      <c r="BK1534" s="1">
        <f>IF(BC1534=0,0,Sourcedata!$C$13*EXP(2*Sourcedata!$C$28*Sourcedata!$C$10/Sourcedata!$C$12/Sourcedata!$C$34/BC1534*1000000))</f>
        <v>0</v>
      </c>
      <c r="BL1534" s="1">
        <f t="shared" si="2422"/>
        <v>0</v>
      </c>
      <c r="BM1534" s="1">
        <f t="shared" si="2467"/>
        <v>0</v>
      </c>
      <c r="BN1534">
        <f t="shared" si="2468"/>
        <v>0</v>
      </c>
      <c r="BO1534">
        <f t="shared" si="2469"/>
        <v>0</v>
      </c>
      <c r="BP1534" s="1">
        <f t="shared" si="2423"/>
        <v>0</v>
      </c>
      <c r="BQ1534" s="1" t="e">
        <f t="shared" si="2424"/>
        <v>#DIV/0!</v>
      </c>
      <c r="BR1534" s="1">
        <f t="shared" si="2425"/>
        <v>0</v>
      </c>
      <c r="BS1534" s="1" t="e">
        <f>IF(BQ1534&gt;$D$1,Sourcedata!$B$90*(2*BO1534/1000000)/fluid_kinevisco,(BO1534*2/1000000)^(4/3)*epsilon^(1/3)/fluid_kinevisco)</f>
        <v>#DIV/0!</v>
      </c>
      <c r="BT1534" s="1" t="e">
        <f>2+0.6*BS1534^0.5*Sourcedata!$B$92^(1/3)</f>
        <v>#DIV/0!</v>
      </c>
      <c r="BU1534" s="1" t="e">
        <f t="shared" si="2470"/>
        <v>#DIV/0!</v>
      </c>
      <c r="BV1534" s="1" t="e">
        <f t="shared" si="2426"/>
        <v>#DIV/0!</v>
      </c>
      <c r="BW1534" s="1">
        <f>IF(BO1534=0,0,Sourcedata!$C$13*EXP(2*Sourcedata!$C$28*Sourcedata!$C$10/Sourcedata!$C$12/Sourcedata!$C$34/BO1534*1000000))</f>
        <v>0</v>
      </c>
      <c r="BX1534" s="1">
        <f t="shared" si="2427"/>
        <v>0</v>
      </c>
      <c r="BY1534" s="1">
        <f t="shared" si="2471"/>
        <v>0</v>
      </c>
      <c r="BZ1534">
        <f t="shared" si="2472"/>
        <v>0</v>
      </c>
      <c r="CA1534">
        <f t="shared" si="2453"/>
        <v>0</v>
      </c>
      <c r="CB1534" s="1">
        <f t="shared" si="2428"/>
        <v>0</v>
      </c>
      <c r="CC1534" s="1" t="e">
        <f t="shared" si="2429"/>
        <v>#DIV/0!</v>
      </c>
      <c r="CD1534" s="1">
        <f t="shared" si="2430"/>
        <v>0</v>
      </c>
      <c r="CE1534" s="1" t="e">
        <f>IF(CC1534&gt;$D$1,Sourcedata!$B$90*(2*CA1534/1000000)/fluid_kinevisco,(CA1534*2/1000000)^(4/3)*epsilon^(1/3)/fluid_kinevisco)</f>
        <v>#DIV/0!</v>
      </c>
      <c r="CF1534" s="1" t="e">
        <f>2+0.6*CE1534^0.5*Sourcedata!$B$92^(1/3)</f>
        <v>#DIV/0!</v>
      </c>
      <c r="CG1534" s="1" t="e">
        <f t="shared" si="2473"/>
        <v>#DIV/0!</v>
      </c>
      <c r="CH1534" s="1" t="e">
        <f t="shared" si="2431"/>
        <v>#DIV/0!</v>
      </c>
      <c r="CI1534" s="1">
        <f>IF(CA1534=0,0,Sourcedata!$C$13*EXP(2*Sourcedata!$C$28*Sourcedata!$C$10/Sourcedata!$C$12/Sourcedata!$C$34/CA1534*1000000))</f>
        <v>0</v>
      </c>
      <c r="CJ1534" s="1">
        <f t="shared" si="2432"/>
        <v>0</v>
      </c>
      <c r="CK1534" s="1">
        <f t="shared" si="2474"/>
        <v>0</v>
      </c>
      <c r="CL1534">
        <f t="shared" si="2454"/>
        <v>0</v>
      </c>
      <c r="CM1534">
        <f t="shared" si="2475"/>
        <v>0</v>
      </c>
      <c r="CN1534" s="1">
        <f t="shared" si="2433"/>
        <v>0</v>
      </c>
      <c r="CO1534" s="1" t="e">
        <f t="shared" si="2434"/>
        <v>#DIV/0!</v>
      </c>
      <c r="CP1534" s="1">
        <f t="shared" si="2435"/>
        <v>0</v>
      </c>
      <c r="CQ1534" s="1" t="e">
        <f>IF(CO1534&gt;$D$1,Sourcedata!$B$90*(2*CM1534/1000000)/fluid_kinevisco,(CM1534*2/1000000)^(4/3)*epsilon^(1/3)/fluid_kinevisco)</f>
        <v>#DIV/0!</v>
      </c>
      <c r="CR1534" s="1" t="e">
        <f>2+0.6*CQ1534^0.5*Sourcedata!$B$92^(1/3)</f>
        <v>#DIV/0!</v>
      </c>
      <c r="CS1534" s="1" t="e">
        <f t="shared" si="2476"/>
        <v>#DIV/0!</v>
      </c>
      <c r="CT1534" s="1" t="e">
        <f t="shared" si="2436"/>
        <v>#DIV/0!</v>
      </c>
      <c r="CU1534" s="1">
        <f>IF(CM1534=0,0,Sourcedata!$C$13*EXP(2*Sourcedata!$C$28*Sourcedata!$C$10/Sourcedata!$C$12/Sourcedata!$C$34/CM1534*1000000))</f>
        <v>0</v>
      </c>
      <c r="CV1534" s="1">
        <f t="shared" si="2437"/>
        <v>0</v>
      </c>
      <c r="CW1534" s="1">
        <f t="shared" si="2477"/>
        <v>0</v>
      </c>
      <c r="CX1534">
        <f t="shared" si="2478"/>
        <v>0</v>
      </c>
      <c r="CY1534">
        <f t="shared" si="2479"/>
        <v>0</v>
      </c>
      <c r="CZ1534" s="1">
        <f t="shared" si="2438"/>
        <v>0</v>
      </c>
      <c r="DA1534" s="1" t="e">
        <f t="shared" si="2439"/>
        <v>#DIV/0!</v>
      </c>
      <c r="DB1534" s="1">
        <f t="shared" si="2440"/>
        <v>0</v>
      </c>
      <c r="DC1534" s="1" t="e">
        <f>IF(DA1534&gt;$D$1,Sourcedata!$B$90*(2*CY1534/1000000)/fluid_kinevisco,(CY1534*2/1000000)^(4/3)*epsilon^(1/3)/fluid_kinevisco)</f>
        <v>#DIV/0!</v>
      </c>
      <c r="DD1534" s="1" t="e">
        <f>2+0.6*DC1534^0.5*Sourcedata!$B$92^(1/3)</f>
        <v>#DIV/0!</v>
      </c>
      <c r="DE1534" s="1" t="e">
        <f t="shared" si="2480"/>
        <v>#DIV/0!</v>
      </c>
      <c r="DF1534" s="1" t="e">
        <f t="shared" si="2441"/>
        <v>#DIV/0!</v>
      </c>
      <c r="DG1534" s="1">
        <f>IF(CY1534=0,0,Sourcedata!$C$13*EXP(2*Sourcedata!$C$28*Sourcedata!$C$10/Sourcedata!$C$12/Sourcedata!$C$34/CY1534*1000000))</f>
        <v>0</v>
      </c>
      <c r="DH1534" s="1">
        <f t="shared" si="2442"/>
        <v>0</v>
      </c>
      <c r="DI1534" s="1">
        <f t="shared" si="2481"/>
        <v>0</v>
      </c>
      <c r="DJ1534">
        <f t="shared" si="2482"/>
        <v>0</v>
      </c>
      <c r="DK1534">
        <f t="shared" si="2483"/>
        <v>0</v>
      </c>
      <c r="DL1534" s="1">
        <f t="shared" si="2443"/>
        <v>0</v>
      </c>
      <c r="DM1534" s="1" t="e">
        <f t="shared" si="2444"/>
        <v>#DIV/0!</v>
      </c>
      <c r="DN1534" s="1">
        <f t="shared" si="2445"/>
        <v>0</v>
      </c>
      <c r="DO1534" s="1" t="e">
        <f>IF(DM1534&gt;$D$1,Sourcedata!$B$90*(2*DK1534/1000000)/fluid_kinevisco,(DK1534*2/1000000)^(4/3)*epsilon^(1/3)/fluid_kinevisco)</f>
        <v>#DIV/0!</v>
      </c>
      <c r="DP1534" s="1" t="e">
        <f>2+0.6*DO1534^0.5*Sourcedata!$B$92^(1/3)</f>
        <v>#DIV/0!</v>
      </c>
      <c r="DQ1534" s="1" t="e">
        <f t="shared" si="2484"/>
        <v>#DIV/0!</v>
      </c>
      <c r="DR1534" s="1" t="e">
        <f t="shared" si="2446"/>
        <v>#DIV/0!</v>
      </c>
      <c r="DS1534" s="1">
        <f>IF(DK1534=0,0,Sourcedata!$C$13*EXP(2*Sourcedata!$C$28*Sourcedata!$C$10/Sourcedata!$C$12/Sourcedata!$C$34/DK1534*1000000))</f>
        <v>0</v>
      </c>
      <c r="DT1534" s="1">
        <f t="shared" si="2447"/>
        <v>0</v>
      </c>
      <c r="DU1534" s="1">
        <f t="shared" si="2485"/>
        <v>0</v>
      </c>
      <c r="DV1534">
        <f t="shared" si="2486"/>
        <v>0</v>
      </c>
      <c r="DX1534" s="26">
        <f t="shared" si="2395"/>
        <v>2.4999999999999988E-5</v>
      </c>
      <c r="DY1534">
        <f t="shared" si="2384"/>
        <v>0.38300000000000489</v>
      </c>
      <c r="DZ1534" s="1">
        <f t="shared" si="2385"/>
        <v>0</v>
      </c>
      <c r="EA1534" s="1">
        <f t="shared" si="2396"/>
        <v>24.999999999999989</v>
      </c>
      <c r="EB1534" s="1">
        <f t="shared" si="2389"/>
        <v>0</v>
      </c>
      <c r="EC1534" s="1"/>
      <c r="ED1534" s="1">
        <f t="shared" si="2390"/>
        <v>24.999999999999989</v>
      </c>
      <c r="EE1534" s="1">
        <f t="shared" si="2391"/>
        <v>24.999999999999989</v>
      </c>
      <c r="EF1534">
        <f t="shared" si="2386"/>
        <v>99.999999999999957</v>
      </c>
      <c r="EG1534">
        <f t="shared" si="2387"/>
        <v>0</v>
      </c>
      <c r="EH1534" s="1"/>
      <c r="EI1534">
        <f t="shared" si="2388"/>
        <v>100</v>
      </c>
      <c r="EK1534">
        <f t="shared" si="2392"/>
        <v>0.38300000000000489</v>
      </c>
      <c r="EL1534">
        <f t="shared" si="2393"/>
        <v>0.38</v>
      </c>
      <c r="EM1534">
        <f t="shared" si="2394"/>
        <v>99.999999999999957</v>
      </c>
    </row>
    <row r="1535" spans="6:143" x14ac:dyDescent="0.2">
      <c r="F1535">
        <f>F1534+Sourcedata!$C$36*3600/4000</f>
        <v>1376.1000000000174</v>
      </c>
      <c r="G1535">
        <f t="shared" si="2448"/>
        <v>0</v>
      </c>
      <c r="H1535" s="1">
        <f t="shared" si="2397"/>
        <v>0</v>
      </c>
      <c r="I1535" s="1" t="e">
        <f t="shared" si="2398"/>
        <v>#DIV/0!</v>
      </c>
      <c r="J1535" s="1">
        <f t="shared" si="2399"/>
        <v>0</v>
      </c>
      <c r="K1535" s="1" t="e">
        <f>IF(I1535&gt;$D$1,Sourcedata!$B$90*(2*G1535/1000000)/fluid_kinevisco,(G1535*2/1000000)^(4/3)*epsilon^(1/3)/fluid_kinevisco)</f>
        <v>#DIV/0!</v>
      </c>
      <c r="L1535" s="1" t="e">
        <f>2+0.6*K1535^0.5*Sourcedata!$B$92^(1/3)</f>
        <v>#DIV/0!</v>
      </c>
      <c r="M1535" s="1" t="e">
        <f t="shared" si="2400"/>
        <v>#DIV/0!</v>
      </c>
      <c r="N1535" s="1" t="e">
        <f t="shared" si="2401"/>
        <v>#DIV/0!</v>
      </c>
      <c r="O1535" s="1">
        <f>IF(G1535=0,0,Sourcedata!$C$13*EXP(2*Sourcedata!$C$28*Sourcedata!$C$10/Sourcedata!$C$12/Sourcedata!$C$34/G1535*1000000))</f>
        <v>0</v>
      </c>
      <c r="P1535" s="1">
        <f t="shared" si="2402"/>
        <v>0</v>
      </c>
      <c r="Q1535" s="1">
        <f t="shared" si="2449"/>
        <v>0</v>
      </c>
      <c r="R1535">
        <f t="shared" si="2455"/>
        <v>0</v>
      </c>
      <c r="S1535">
        <f t="shared" si="2450"/>
        <v>0</v>
      </c>
      <c r="T1535" s="1">
        <f t="shared" si="2403"/>
        <v>0</v>
      </c>
      <c r="U1535" s="1" t="e">
        <f t="shared" si="2404"/>
        <v>#DIV/0!</v>
      </c>
      <c r="V1535" s="1">
        <f t="shared" si="2405"/>
        <v>0</v>
      </c>
      <c r="W1535" s="1" t="e">
        <f>IF(U1535&gt;$D$1,Sourcedata!$B$90*(2*S1535/1000000)/fluid_kinevisco,(S1535*2/1000000)^(4/3)*epsilon^(1/3)/fluid_kinevisco)</f>
        <v>#DIV/0!</v>
      </c>
      <c r="X1535" s="1" t="e">
        <f>2+0.6*W1535^0.5*Sourcedata!$B$92^(1/3)</f>
        <v>#DIV/0!</v>
      </c>
      <c r="Y1535" s="1" t="e">
        <f t="shared" si="2456"/>
        <v>#DIV/0!</v>
      </c>
      <c r="Z1535" s="1" t="e">
        <f t="shared" si="2406"/>
        <v>#DIV/0!</v>
      </c>
      <c r="AA1535" s="1">
        <f>IF(S1535=0,0,Sourcedata!$C$13*EXP(2*Sourcedata!$C$28*Sourcedata!$C$10/Sourcedata!$C$12/Sourcedata!$C$34/S1535*1000000))</f>
        <v>0</v>
      </c>
      <c r="AB1535" s="1">
        <f t="shared" si="2407"/>
        <v>0</v>
      </c>
      <c r="AC1535" s="1">
        <f t="shared" si="2457"/>
        <v>0</v>
      </c>
      <c r="AD1535">
        <f t="shared" si="2458"/>
        <v>0</v>
      </c>
      <c r="AE1535">
        <f t="shared" si="2451"/>
        <v>0</v>
      </c>
      <c r="AF1535" s="1">
        <f t="shared" si="2408"/>
        <v>0</v>
      </c>
      <c r="AG1535" s="1" t="e">
        <f t="shared" si="2409"/>
        <v>#DIV/0!</v>
      </c>
      <c r="AH1535" s="1">
        <f t="shared" si="2410"/>
        <v>0</v>
      </c>
      <c r="AI1535" s="1" t="e">
        <f>IF(AG1535&gt;$D$1,Sourcedata!$B$90*(2*AE1535/1000000)/fluid_kinevisco,(AE1535*2/1000000)^(4/3)*epsilon^(1/3)/fluid_kinevisco)</f>
        <v>#DIV/0!</v>
      </c>
      <c r="AJ1535" s="1" t="e">
        <f>2+0.6*AI1535^0.5*Sourcedata!$B$92^(1/3)</f>
        <v>#DIV/0!</v>
      </c>
      <c r="AK1535" s="1" t="e">
        <f t="shared" si="2459"/>
        <v>#DIV/0!</v>
      </c>
      <c r="AL1535" s="1" t="e">
        <f t="shared" si="2411"/>
        <v>#DIV/0!</v>
      </c>
      <c r="AM1535" s="1">
        <f>IF(AE1535=0,0,Sourcedata!$C$13*EXP(2*Sourcedata!$C$28*Sourcedata!$C$10/Sourcedata!$C$12/Sourcedata!$C$34/AE1535*1000000))</f>
        <v>0</v>
      </c>
      <c r="AN1535" s="1">
        <f t="shared" si="2412"/>
        <v>0</v>
      </c>
      <c r="AO1535" s="1">
        <f t="shared" si="2460"/>
        <v>0</v>
      </c>
      <c r="AP1535">
        <f t="shared" si="2461"/>
        <v>0</v>
      </c>
      <c r="AQ1535">
        <f t="shared" si="2452"/>
        <v>0</v>
      </c>
      <c r="AR1535" s="1">
        <f t="shared" si="2413"/>
        <v>0</v>
      </c>
      <c r="AS1535" s="1" t="e">
        <f t="shared" si="2414"/>
        <v>#DIV/0!</v>
      </c>
      <c r="AT1535" s="1">
        <f t="shared" si="2415"/>
        <v>0</v>
      </c>
      <c r="AU1535" s="1" t="e">
        <f>IF(AS1535&gt;$D$1,Sourcedata!$B$90*(2*AQ1535/1000000)/fluid_kinevisco,(AQ1535*2/1000000)^(4/3)*epsilon^(1/3)/fluid_kinevisco)</f>
        <v>#DIV/0!</v>
      </c>
      <c r="AV1535" s="1" t="e">
        <f>2+0.6*AU1535^0.5*Sourcedata!$B$92^(1/3)</f>
        <v>#DIV/0!</v>
      </c>
      <c r="AW1535" s="1" t="e">
        <f t="shared" si="2462"/>
        <v>#DIV/0!</v>
      </c>
      <c r="AX1535" s="1" t="e">
        <f t="shared" si="2416"/>
        <v>#DIV/0!</v>
      </c>
      <c r="AY1535" s="1">
        <f>IF(AQ1535=0,0,Sourcedata!$C$13*EXP(2*Sourcedata!$C$28*Sourcedata!$C$10/Sourcedata!$C$12/Sourcedata!$C$34/AQ1535*1000000))</f>
        <v>0</v>
      </c>
      <c r="AZ1535" s="1">
        <f t="shared" si="2417"/>
        <v>0</v>
      </c>
      <c r="BA1535" s="1">
        <f t="shared" si="2463"/>
        <v>0</v>
      </c>
      <c r="BB1535">
        <f t="shared" si="2464"/>
        <v>0</v>
      </c>
      <c r="BC1535">
        <f t="shared" si="2465"/>
        <v>0</v>
      </c>
      <c r="BD1535" s="1">
        <f t="shared" si="2418"/>
        <v>0</v>
      </c>
      <c r="BE1535" s="1" t="e">
        <f t="shared" si="2419"/>
        <v>#DIV/0!</v>
      </c>
      <c r="BF1535" s="1">
        <f t="shared" si="2420"/>
        <v>0</v>
      </c>
      <c r="BG1535" s="1" t="e">
        <f>IF(BE1535&gt;$D$1,Sourcedata!$B$90*(2*BC1535/1000000)/fluid_kinevisco,(BC1535*2/1000000)^(4/3)*epsilon^(1/3)/fluid_kinevisco)</f>
        <v>#DIV/0!</v>
      </c>
      <c r="BH1535" s="1" t="e">
        <f>2+0.6*BG1535^0.5*Sourcedata!$B$92^(1/3)</f>
        <v>#DIV/0!</v>
      </c>
      <c r="BI1535" s="1" t="e">
        <f t="shared" si="2466"/>
        <v>#DIV/0!</v>
      </c>
      <c r="BJ1535" s="1" t="e">
        <f t="shared" si="2421"/>
        <v>#DIV/0!</v>
      </c>
      <c r="BK1535" s="1">
        <f>IF(BC1535=0,0,Sourcedata!$C$13*EXP(2*Sourcedata!$C$28*Sourcedata!$C$10/Sourcedata!$C$12/Sourcedata!$C$34/BC1535*1000000))</f>
        <v>0</v>
      </c>
      <c r="BL1535" s="1">
        <f t="shared" si="2422"/>
        <v>0</v>
      </c>
      <c r="BM1535" s="1">
        <f t="shared" si="2467"/>
        <v>0</v>
      </c>
      <c r="BN1535">
        <f t="shared" si="2468"/>
        <v>0</v>
      </c>
      <c r="BO1535">
        <f t="shared" si="2469"/>
        <v>0</v>
      </c>
      <c r="BP1535" s="1">
        <f t="shared" si="2423"/>
        <v>0</v>
      </c>
      <c r="BQ1535" s="1" t="e">
        <f t="shared" si="2424"/>
        <v>#DIV/0!</v>
      </c>
      <c r="BR1535" s="1">
        <f t="shared" si="2425"/>
        <v>0</v>
      </c>
      <c r="BS1535" s="1" t="e">
        <f>IF(BQ1535&gt;$D$1,Sourcedata!$B$90*(2*BO1535/1000000)/fluid_kinevisco,(BO1535*2/1000000)^(4/3)*epsilon^(1/3)/fluid_kinevisco)</f>
        <v>#DIV/0!</v>
      </c>
      <c r="BT1535" s="1" t="e">
        <f>2+0.6*BS1535^0.5*Sourcedata!$B$92^(1/3)</f>
        <v>#DIV/0!</v>
      </c>
      <c r="BU1535" s="1" t="e">
        <f t="shared" si="2470"/>
        <v>#DIV/0!</v>
      </c>
      <c r="BV1535" s="1" t="e">
        <f t="shared" si="2426"/>
        <v>#DIV/0!</v>
      </c>
      <c r="BW1535" s="1">
        <f>IF(BO1535=0,0,Sourcedata!$C$13*EXP(2*Sourcedata!$C$28*Sourcedata!$C$10/Sourcedata!$C$12/Sourcedata!$C$34/BO1535*1000000))</f>
        <v>0</v>
      </c>
      <c r="BX1535" s="1">
        <f t="shared" si="2427"/>
        <v>0</v>
      </c>
      <c r="BY1535" s="1">
        <f t="shared" si="2471"/>
        <v>0</v>
      </c>
      <c r="BZ1535">
        <f t="shared" si="2472"/>
        <v>0</v>
      </c>
      <c r="CA1535">
        <f t="shared" si="2453"/>
        <v>0</v>
      </c>
      <c r="CB1535" s="1">
        <f t="shared" si="2428"/>
        <v>0</v>
      </c>
      <c r="CC1535" s="1" t="e">
        <f t="shared" si="2429"/>
        <v>#DIV/0!</v>
      </c>
      <c r="CD1535" s="1">
        <f t="shared" si="2430"/>
        <v>0</v>
      </c>
      <c r="CE1535" s="1" t="e">
        <f>IF(CC1535&gt;$D$1,Sourcedata!$B$90*(2*CA1535/1000000)/fluid_kinevisco,(CA1535*2/1000000)^(4/3)*epsilon^(1/3)/fluid_kinevisco)</f>
        <v>#DIV/0!</v>
      </c>
      <c r="CF1535" s="1" t="e">
        <f>2+0.6*CE1535^0.5*Sourcedata!$B$92^(1/3)</f>
        <v>#DIV/0!</v>
      </c>
      <c r="CG1535" s="1" t="e">
        <f t="shared" si="2473"/>
        <v>#DIV/0!</v>
      </c>
      <c r="CH1535" s="1" t="e">
        <f t="shared" si="2431"/>
        <v>#DIV/0!</v>
      </c>
      <c r="CI1535" s="1">
        <f>IF(CA1535=0,0,Sourcedata!$C$13*EXP(2*Sourcedata!$C$28*Sourcedata!$C$10/Sourcedata!$C$12/Sourcedata!$C$34/CA1535*1000000))</f>
        <v>0</v>
      </c>
      <c r="CJ1535" s="1">
        <f t="shared" si="2432"/>
        <v>0</v>
      </c>
      <c r="CK1535" s="1">
        <f t="shared" si="2474"/>
        <v>0</v>
      </c>
      <c r="CL1535">
        <f t="shared" si="2454"/>
        <v>0</v>
      </c>
      <c r="CM1535">
        <f t="shared" si="2475"/>
        <v>0</v>
      </c>
      <c r="CN1535" s="1">
        <f t="shared" si="2433"/>
        <v>0</v>
      </c>
      <c r="CO1535" s="1" t="e">
        <f t="shared" si="2434"/>
        <v>#DIV/0!</v>
      </c>
      <c r="CP1535" s="1">
        <f t="shared" si="2435"/>
        <v>0</v>
      </c>
      <c r="CQ1535" s="1" t="e">
        <f>IF(CO1535&gt;$D$1,Sourcedata!$B$90*(2*CM1535/1000000)/fluid_kinevisco,(CM1535*2/1000000)^(4/3)*epsilon^(1/3)/fluid_kinevisco)</f>
        <v>#DIV/0!</v>
      </c>
      <c r="CR1535" s="1" t="e">
        <f>2+0.6*CQ1535^0.5*Sourcedata!$B$92^(1/3)</f>
        <v>#DIV/0!</v>
      </c>
      <c r="CS1535" s="1" t="e">
        <f t="shared" si="2476"/>
        <v>#DIV/0!</v>
      </c>
      <c r="CT1535" s="1" t="e">
        <f t="shared" si="2436"/>
        <v>#DIV/0!</v>
      </c>
      <c r="CU1535" s="1">
        <f>IF(CM1535=0,0,Sourcedata!$C$13*EXP(2*Sourcedata!$C$28*Sourcedata!$C$10/Sourcedata!$C$12/Sourcedata!$C$34/CM1535*1000000))</f>
        <v>0</v>
      </c>
      <c r="CV1535" s="1">
        <f t="shared" si="2437"/>
        <v>0</v>
      </c>
      <c r="CW1535" s="1">
        <f t="shared" si="2477"/>
        <v>0</v>
      </c>
      <c r="CX1535">
        <f t="shared" si="2478"/>
        <v>0</v>
      </c>
      <c r="CY1535">
        <f t="shared" si="2479"/>
        <v>0</v>
      </c>
      <c r="CZ1535" s="1">
        <f t="shared" si="2438"/>
        <v>0</v>
      </c>
      <c r="DA1535" s="1" t="e">
        <f t="shared" si="2439"/>
        <v>#DIV/0!</v>
      </c>
      <c r="DB1535" s="1">
        <f t="shared" si="2440"/>
        <v>0</v>
      </c>
      <c r="DC1535" s="1" t="e">
        <f>IF(DA1535&gt;$D$1,Sourcedata!$B$90*(2*CY1535/1000000)/fluid_kinevisco,(CY1535*2/1000000)^(4/3)*epsilon^(1/3)/fluid_kinevisco)</f>
        <v>#DIV/0!</v>
      </c>
      <c r="DD1535" s="1" t="e">
        <f>2+0.6*DC1535^0.5*Sourcedata!$B$92^(1/3)</f>
        <v>#DIV/0!</v>
      </c>
      <c r="DE1535" s="1" t="e">
        <f t="shared" si="2480"/>
        <v>#DIV/0!</v>
      </c>
      <c r="DF1535" s="1" t="e">
        <f t="shared" si="2441"/>
        <v>#DIV/0!</v>
      </c>
      <c r="DG1535" s="1">
        <f>IF(CY1535=0,0,Sourcedata!$C$13*EXP(2*Sourcedata!$C$28*Sourcedata!$C$10/Sourcedata!$C$12/Sourcedata!$C$34/CY1535*1000000))</f>
        <v>0</v>
      </c>
      <c r="DH1535" s="1">
        <f t="shared" si="2442"/>
        <v>0</v>
      </c>
      <c r="DI1535" s="1">
        <f t="shared" si="2481"/>
        <v>0</v>
      </c>
      <c r="DJ1535">
        <f t="shared" si="2482"/>
        <v>0</v>
      </c>
      <c r="DK1535">
        <f t="shared" si="2483"/>
        <v>0</v>
      </c>
      <c r="DL1535" s="1">
        <f t="shared" si="2443"/>
        <v>0</v>
      </c>
      <c r="DM1535" s="1" t="e">
        <f t="shared" si="2444"/>
        <v>#DIV/0!</v>
      </c>
      <c r="DN1535" s="1">
        <f t="shared" si="2445"/>
        <v>0</v>
      </c>
      <c r="DO1535" s="1" t="e">
        <f>IF(DM1535&gt;$D$1,Sourcedata!$B$90*(2*DK1535/1000000)/fluid_kinevisco,(DK1535*2/1000000)^(4/3)*epsilon^(1/3)/fluid_kinevisco)</f>
        <v>#DIV/0!</v>
      </c>
      <c r="DP1535" s="1" t="e">
        <f>2+0.6*DO1535^0.5*Sourcedata!$B$92^(1/3)</f>
        <v>#DIV/0!</v>
      </c>
      <c r="DQ1535" s="1" t="e">
        <f t="shared" si="2484"/>
        <v>#DIV/0!</v>
      </c>
      <c r="DR1535" s="1" t="e">
        <f t="shared" si="2446"/>
        <v>#DIV/0!</v>
      </c>
      <c r="DS1535" s="1">
        <f>IF(DK1535=0,0,Sourcedata!$C$13*EXP(2*Sourcedata!$C$28*Sourcedata!$C$10/Sourcedata!$C$12/Sourcedata!$C$34/DK1535*1000000))</f>
        <v>0</v>
      </c>
      <c r="DT1535" s="1">
        <f t="shared" si="2447"/>
        <v>0</v>
      </c>
      <c r="DU1535" s="1">
        <f t="shared" si="2485"/>
        <v>0</v>
      </c>
      <c r="DV1535">
        <f t="shared" si="2486"/>
        <v>0</v>
      </c>
      <c r="DX1535" s="26">
        <f t="shared" si="2395"/>
        <v>2.4999999999999988E-5</v>
      </c>
      <c r="DY1535">
        <f t="shared" si="2384"/>
        <v>0.38325000000000492</v>
      </c>
      <c r="DZ1535" s="1">
        <f t="shared" si="2385"/>
        <v>0</v>
      </c>
      <c r="EA1535" s="1">
        <f t="shared" si="2396"/>
        <v>24.999999999999989</v>
      </c>
      <c r="EB1535" s="1">
        <f t="shared" si="2389"/>
        <v>0</v>
      </c>
      <c r="EC1535" s="1"/>
      <c r="ED1535" s="1">
        <f t="shared" si="2390"/>
        <v>24.999999999999989</v>
      </c>
      <c r="EE1535" s="1">
        <f t="shared" si="2391"/>
        <v>24.999999999999989</v>
      </c>
      <c r="EF1535">
        <f t="shared" si="2386"/>
        <v>99.999999999999957</v>
      </c>
      <c r="EG1535">
        <f t="shared" si="2387"/>
        <v>0</v>
      </c>
      <c r="EH1535" s="1"/>
      <c r="EI1535">
        <f t="shared" si="2388"/>
        <v>100</v>
      </c>
      <c r="EK1535">
        <f t="shared" si="2392"/>
        <v>0.38325000000000492</v>
      </c>
      <c r="EL1535">
        <f t="shared" si="2393"/>
        <v>0.38</v>
      </c>
      <c r="EM1535">
        <f t="shared" si="2394"/>
        <v>99.999999999999957</v>
      </c>
    </row>
    <row r="1536" spans="6:143" x14ac:dyDescent="0.2">
      <c r="F1536">
        <f>F1535+Sourcedata!$C$36*3600/4000</f>
        <v>1377.0000000000175</v>
      </c>
      <c r="G1536">
        <f t="shared" si="2448"/>
        <v>0</v>
      </c>
      <c r="H1536" s="1">
        <f t="shared" si="2397"/>
        <v>0</v>
      </c>
      <c r="I1536" s="1" t="e">
        <f t="shared" si="2398"/>
        <v>#DIV/0!</v>
      </c>
      <c r="J1536" s="1">
        <f t="shared" si="2399"/>
        <v>0</v>
      </c>
      <c r="K1536" s="1" t="e">
        <f>IF(I1536&gt;$D$1,Sourcedata!$B$90*(2*G1536/1000000)/fluid_kinevisco,(G1536*2/1000000)^(4/3)*epsilon^(1/3)/fluid_kinevisco)</f>
        <v>#DIV/0!</v>
      </c>
      <c r="L1536" s="1" t="e">
        <f>2+0.6*K1536^0.5*Sourcedata!$B$92^(1/3)</f>
        <v>#DIV/0!</v>
      </c>
      <c r="M1536" s="1" t="e">
        <f t="shared" si="2400"/>
        <v>#DIV/0!</v>
      </c>
      <c r="N1536" s="1" t="e">
        <f t="shared" si="2401"/>
        <v>#DIV/0!</v>
      </c>
      <c r="O1536" s="1">
        <f>IF(G1536=0,0,Sourcedata!$C$13*EXP(2*Sourcedata!$C$28*Sourcedata!$C$10/Sourcedata!$C$12/Sourcedata!$C$34/G1536*1000000))</f>
        <v>0</v>
      </c>
      <c r="P1536" s="1">
        <f t="shared" si="2402"/>
        <v>0</v>
      </c>
      <c r="Q1536" s="1">
        <f t="shared" si="2449"/>
        <v>0</v>
      </c>
      <c r="R1536">
        <f t="shared" si="2455"/>
        <v>0</v>
      </c>
      <c r="S1536">
        <f t="shared" si="2450"/>
        <v>0</v>
      </c>
      <c r="T1536" s="1">
        <f t="shared" si="2403"/>
        <v>0</v>
      </c>
      <c r="U1536" s="1" t="e">
        <f t="shared" si="2404"/>
        <v>#DIV/0!</v>
      </c>
      <c r="V1536" s="1">
        <f t="shared" si="2405"/>
        <v>0</v>
      </c>
      <c r="W1536" s="1" t="e">
        <f>IF(U1536&gt;$D$1,Sourcedata!$B$90*(2*S1536/1000000)/fluid_kinevisco,(S1536*2/1000000)^(4/3)*epsilon^(1/3)/fluid_kinevisco)</f>
        <v>#DIV/0!</v>
      </c>
      <c r="X1536" s="1" t="e">
        <f>2+0.6*W1536^0.5*Sourcedata!$B$92^(1/3)</f>
        <v>#DIV/0!</v>
      </c>
      <c r="Y1536" s="1" t="e">
        <f t="shared" si="2456"/>
        <v>#DIV/0!</v>
      </c>
      <c r="Z1536" s="1" t="e">
        <f t="shared" si="2406"/>
        <v>#DIV/0!</v>
      </c>
      <c r="AA1536" s="1">
        <f>IF(S1536=0,0,Sourcedata!$C$13*EXP(2*Sourcedata!$C$28*Sourcedata!$C$10/Sourcedata!$C$12/Sourcedata!$C$34/S1536*1000000))</f>
        <v>0</v>
      </c>
      <c r="AB1536" s="1">
        <f t="shared" si="2407"/>
        <v>0</v>
      </c>
      <c r="AC1536" s="1">
        <f t="shared" si="2457"/>
        <v>0</v>
      </c>
      <c r="AD1536">
        <f t="shared" si="2458"/>
        <v>0</v>
      </c>
      <c r="AE1536">
        <f t="shared" si="2451"/>
        <v>0</v>
      </c>
      <c r="AF1536" s="1">
        <f t="shared" si="2408"/>
        <v>0</v>
      </c>
      <c r="AG1536" s="1" t="e">
        <f t="shared" si="2409"/>
        <v>#DIV/0!</v>
      </c>
      <c r="AH1536" s="1">
        <f t="shared" si="2410"/>
        <v>0</v>
      </c>
      <c r="AI1536" s="1" t="e">
        <f>IF(AG1536&gt;$D$1,Sourcedata!$B$90*(2*AE1536/1000000)/fluid_kinevisco,(AE1536*2/1000000)^(4/3)*epsilon^(1/3)/fluid_kinevisco)</f>
        <v>#DIV/0!</v>
      </c>
      <c r="AJ1536" s="1" t="e">
        <f>2+0.6*AI1536^0.5*Sourcedata!$B$92^(1/3)</f>
        <v>#DIV/0!</v>
      </c>
      <c r="AK1536" s="1" t="e">
        <f t="shared" si="2459"/>
        <v>#DIV/0!</v>
      </c>
      <c r="AL1536" s="1" t="e">
        <f t="shared" si="2411"/>
        <v>#DIV/0!</v>
      </c>
      <c r="AM1536" s="1">
        <f>IF(AE1536=0,0,Sourcedata!$C$13*EXP(2*Sourcedata!$C$28*Sourcedata!$C$10/Sourcedata!$C$12/Sourcedata!$C$34/AE1536*1000000))</f>
        <v>0</v>
      </c>
      <c r="AN1536" s="1">
        <f t="shared" si="2412"/>
        <v>0</v>
      </c>
      <c r="AO1536" s="1">
        <f t="shared" si="2460"/>
        <v>0</v>
      </c>
      <c r="AP1536">
        <f t="shared" si="2461"/>
        <v>0</v>
      </c>
      <c r="AQ1536">
        <f t="shared" si="2452"/>
        <v>0</v>
      </c>
      <c r="AR1536" s="1">
        <f t="shared" si="2413"/>
        <v>0</v>
      </c>
      <c r="AS1536" s="1" t="e">
        <f t="shared" si="2414"/>
        <v>#DIV/0!</v>
      </c>
      <c r="AT1536" s="1">
        <f t="shared" si="2415"/>
        <v>0</v>
      </c>
      <c r="AU1536" s="1" t="e">
        <f>IF(AS1536&gt;$D$1,Sourcedata!$B$90*(2*AQ1536/1000000)/fluid_kinevisco,(AQ1536*2/1000000)^(4/3)*epsilon^(1/3)/fluid_kinevisco)</f>
        <v>#DIV/0!</v>
      </c>
      <c r="AV1536" s="1" t="e">
        <f>2+0.6*AU1536^0.5*Sourcedata!$B$92^(1/3)</f>
        <v>#DIV/0!</v>
      </c>
      <c r="AW1536" s="1" t="e">
        <f t="shared" si="2462"/>
        <v>#DIV/0!</v>
      </c>
      <c r="AX1536" s="1" t="e">
        <f t="shared" si="2416"/>
        <v>#DIV/0!</v>
      </c>
      <c r="AY1536" s="1">
        <f>IF(AQ1536=0,0,Sourcedata!$C$13*EXP(2*Sourcedata!$C$28*Sourcedata!$C$10/Sourcedata!$C$12/Sourcedata!$C$34/AQ1536*1000000))</f>
        <v>0</v>
      </c>
      <c r="AZ1536" s="1">
        <f t="shared" si="2417"/>
        <v>0</v>
      </c>
      <c r="BA1536" s="1">
        <f t="shared" si="2463"/>
        <v>0</v>
      </c>
      <c r="BB1536">
        <f t="shared" si="2464"/>
        <v>0</v>
      </c>
      <c r="BC1536">
        <f t="shared" si="2465"/>
        <v>0</v>
      </c>
      <c r="BD1536" s="1">
        <f t="shared" si="2418"/>
        <v>0</v>
      </c>
      <c r="BE1536" s="1" t="e">
        <f t="shared" si="2419"/>
        <v>#DIV/0!</v>
      </c>
      <c r="BF1536" s="1">
        <f t="shared" si="2420"/>
        <v>0</v>
      </c>
      <c r="BG1536" s="1" t="e">
        <f>IF(BE1536&gt;$D$1,Sourcedata!$B$90*(2*BC1536/1000000)/fluid_kinevisco,(BC1536*2/1000000)^(4/3)*epsilon^(1/3)/fluid_kinevisco)</f>
        <v>#DIV/0!</v>
      </c>
      <c r="BH1536" s="1" t="e">
        <f>2+0.6*BG1536^0.5*Sourcedata!$B$92^(1/3)</f>
        <v>#DIV/0!</v>
      </c>
      <c r="BI1536" s="1" t="e">
        <f t="shared" si="2466"/>
        <v>#DIV/0!</v>
      </c>
      <c r="BJ1536" s="1" t="e">
        <f t="shared" si="2421"/>
        <v>#DIV/0!</v>
      </c>
      <c r="BK1536" s="1">
        <f>IF(BC1536=0,0,Sourcedata!$C$13*EXP(2*Sourcedata!$C$28*Sourcedata!$C$10/Sourcedata!$C$12/Sourcedata!$C$34/BC1536*1000000))</f>
        <v>0</v>
      </c>
      <c r="BL1536" s="1">
        <f t="shared" si="2422"/>
        <v>0</v>
      </c>
      <c r="BM1536" s="1">
        <f t="shared" si="2467"/>
        <v>0</v>
      </c>
      <c r="BN1536">
        <f t="shared" si="2468"/>
        <v>0</v>
      </c>
      <c r="BO1536">
        <f t="shared" si="2469"/>
        <v>0</v>
      </c>
      <c r="BP1536" s="1">
        <f t="shared" si="2423"/>
        <v>0</v>
      </c>
      <c r="BQ1536" s="1" t="e">
        <f t="shared" si="2424"/>
        <v>#DIV/0!</v>
      </c>
      <c r="BR1536" s="1">
        <f t="shared" si="2425"/>
        <v>0</v>
      </c>
      <c r="BS1536" s="1" t="e">
        <f>IF(BQ1536&gt;$D$1,Sourcedata!$B$90*(2*BO1536/1000000)/fluid_kinevisco,(BO1536*2/1000000)^(4/3)*epsilon^(1/3)/fluid_kinevisco)</f>
        <v>#DIV/0!</v>
      </c>
      <c r="BT1536" s="1" t="e">
        <f>2+0.6*BS1536^0.5*Sourcedata!$B$92^(1/3)</f>
        <v>#DIV/0!</v>
      </c>
      <c r="BU1536" s="1" t="e">
        <f t="shared" si="2470"/>
        <v>#DIV/0!</v>
      </c>
      <c r="BV1536" s="1" t="e">
        <f t="shared" si="2426"/>
        <v>#DIV/0!</v>
      </c>
      <c r="BW1536" s="1">
        <f>IF(BO1536=0,0,Sourcedata!$C$13*EXP(2*Sourcedata!$C$28*Sourcedata!$C$10/Sourcedata!$C$12/Sourcedata!$C$34/BO1536*1000000))</f>
        <v>0</v>
      </c>
      <c r="BX1536" s="1">
        <f t="shared" si="2427"/>
        <v>0</v>
      </c>
      <c r="BY1536" s="1">
        <f t="shared" si="2471"/>
        <v>0</v>
      </c>
      <c r="BZ1536">
        <f t="shared" si="2472"/>
        <v>0</v>
      </c>
      <c r="CA1536">
        <f t="shared" si="2453"/>
        <v>0</v>
      </c>
      <c r="CB1536" s="1">
        <f t="shared" si="2428"/>
        <v>0</v>
      </c>
      <c r="CC1536" s="1" t="e">
        <f t="shared" si="2429"/>
        <v>#DIV/0!</v>
      </c>
      <c r="CD1536" s="1">
        <f t="shared" si="2430"/>
        <v>0</v>
      </c>
      <c r="CE1536" s="1" t="e">
        <f>IF(CC1536&gt;$D$1,Sourcedata!$B$90*(2*CA1536/1000000)/fluid_kinevisco,(CA1536*2/1000000)^(4/3)*epsilon^(1/3)/fluid_kinevisco)</f>
        <v>#DIV/0!</v>
      </c>
      <c r="CF1536" s="1" t="e">
        <f>2+0.6*CE1536^0.5*Sourcedata!$B$92^(1/3)</f>
        <v>#DIV/0!</v>
      </c>
      <c r="CG1536" s="1" t="e">
        <f t="shared" si="2473"/>
        <v>#DIV/0!</v>
      </c>
      <c r="CH1536" s="1" t="e">
        <f t="shared" si="2431"/>
        <v>#DIV/0!</v>
      </c>
      <c r="CI1536" s="1">
        <f>IF(CA1536=0,0,Sourcedata!$C$13*EXP(2*Sourcedata!$C$28*Sourcedata!$C$10/Sourcedata!$C$12/Sourcedata!$C$34/CA1536*1000000))</f>
        <v>0</v>
      </c>
      <c r="CJ1536" s="1">
        <f t="shared" si="2432"/>
        <v>0</v>
      </c>
      <c r="CK1536" s="1">
        <f t="shared" si="2474"/>
        <v>0</v>
      </c>
      <c r="CL1536">
        <f t="shared" si="2454"/>
        <v>0</v>
      </c>
      <c r="CM1536">
        <f t="shared" si="2475"/>
        <v>0</v>
      </c>
      <c r="CN1536" s="1">
        <f t="shared" si="2433"/>
        <v>0</v>
      </c>
      <c r="CO1536" s="1" t="e">
        <f t="shared" si="2434"/>
        <v>#DIV/0!</v>
      </c>
      <c r="CP1536" s="1">
        <f t="shared" si="2435"/>
        <v>0</v>
      </c>
      <c r="CQ1536" s="1" t="e">
        <f>IF(CO1536&gt;$D$1,Sourcedata!$B$90*(2*CM1536/1000000)/fluid_kinevisco,(CM1536*2/1000000)^(4/3)*epsilon^(1/3)/fluid_kinevisco)</f>
        <v>#DIV/0!</v>
      </c>
      <c r="CR1536" s="1" t="e">
        <f>2+0.6*CQ1536^0.5*Sourcedata!$B$92^(1/3)</f>
        <v>#DIV/0!</v>
      </c>
      <c r="CS1536" s="1" t="e">
        <f t="shared" si="2476"/>
        <v>#DIV/0!</v>
      </c>
      <c r="CT1536" s="1" t="e">
        <f t="shared" si="2436"/>
        <v>#DIV/0!</v>
      </c>
      <c r="CU1536" s="1">
        <f>IF(CM1536=0,0,Sourcedata!$C$13*EXP(2*Sourcedata!$C$28*Sourcedata!$C$10/Sourcedata!$C$12/Sourcedata!$C$34/CM1536*1000000))</f>
        <v>0</v>
      </c>
      <c r="CV1536" s="1">
        <f t="shared" si="2437"/>
        <v>0</v>
      </c>
      <c r="CW1536" s="1">
        <f t="shared" si="2477"/>
        <v>0</v>
      </c>
      <c r="CX1536">
        <f t="shared" si="2478"/>
        <v>0</v>
      </c>
      <c r="CY1536">
        <f t="shared" si="2479"/>
        <v>0</v>
      </c>
      <c r="CZ1536" s="1">
        <f t="shared" si="2438"/>
        <v>0</v>
      </c>
      <c r="DA1536" s="1" t="e">
        <f t="shared" si="2439"/>
        <v>#DIV/0!</v>
      </c>
      <c r="DB1536" s="1">
        <f t="shared" si="2440"/>
        <v>0</v>
      </c>
      <c r="DC1536" s="1" t="e">
        <f>IF(DA1536&gt;$D$1,Sourcedata!$B$90*(2*CY1536/1000000)/fluid_kinevisco,(CY1536*2/1000000)^(4/3)*epsilon^(1/3)/fluid_kinevisco)</f>
        <v>#DIV/0!</v>
      </c>
      <c r="DD1536" s="1" t="e">
        <f>2+0.6*DC1536^0.5*Sourcedata!$B$92^(1/3)</f>
        <v>#DIV/0!</v>
      </c>
      <c r="DE1536" s="1" t="e">
        <f t="shared" si="2480"/>
        <v>#DIV/0!</v>
      </c>
      <c r="DF1536" s="1" t="e">
        <f t="shared" si="2441"/>
        <v>#DIV/0!</v>
      </c>
      <c r="DG1536" s="1">
        <f>IF(CY1536=0,0,Sourcedata!$C$13*EXP(2*Sourcedata!$C$28*Sourcedata!$C$10/Sourcedata!$C$12/Sourcedata!$C$34/CY1536*1000000))</f>
        <v>0</v>
      </c>
      <c r="DH1536" s="1">
        <f t="shared" si="2442"/>
        <v>0</v>
      </c>
      <c r="DI1536" s="1">
        <f t="shared" si="2481"/>
        <v>0</v>
      </c>
      <c r="DJ1536">
        <f t="shared" si="2482"/>
        <v>0</v>
      </c>
      <c r="DK1536">
        <f t="shared" si="2483"/>
        <v>0</v>
      </c>
      <c r="DL1536" s="1">
        <f t="shared" si="2443"/>
        <v>0</v>
      </c>
      <c r="DM1536" s="1" t="e">
        <f t="shared" si="2444"/>
        <v>#DIV/0!</v>
      </c>
      <c r="DN1536" s="1">
        <f t="shared" si="2445"/>
        <v>0</v>
      </c>
      <c r="DO1536" s="1" t="e">
        <f>IF(DM1536&gt;$D$1,Sourcedata!$B$90*(2*DK1536/1000000)/fluid_kinevisco,(DK1536*2/1000000)^(4/3)*epsilon^(1/3)/fluid_kinevisco)</f>
        <v>#DIV/0!</v>
      </c>
      <c r="DP1536" s="1" t="e">
        <f>2+0.6*DO1536^0.5*Sourcedata!$B$92^(1/3)</f>
        <v>#DIV/0!</v>
      </c>
      <c r="DQ1536" s="1" t="e">
        <f t="shared" si="2484"/>
        <v>#DIV/0!</v>
      </c>
      <c r="DR1536" s="1" t="e">
        <f t="shared" si="2446"/>
        <v>#DIV/0!</v>
      </c>
      <c r="DS1536" s="1">
        <f>IF(DK1536=0,0,Sourcedata!$C$13*EXP(2*Sourcedata!$C$28*Sourcedata!$C$10/Sourcedata!$C$12/Sourcedata!$C$34/DK1536*1000000))</f>
        <v>0</v>
      </c>
      <c r="DT1536" s="1">
        <f t="shared" si="2447"/>
        <v>0</v>
      </c>
      <c r="DU1536" s="1">
        <f t="shared" si="2485"/>
        <v>0</v>
      </c>
      <c r="DV1536">
        <f t="shared" si="2486"/>
        <v>0</v>
      </c>
      <c r="DX1536" s="26">
        <f t="shared" si="2395"/>
        <v>2.4999999999999988E-5</v>
      </c>
      <c r="DY1536">
        <f t="shared" si="2384"/>
        <v>0.38350000000000495</v>
      </c>
      <c r="DZ1536" s="1">
        <f t="shared" si="2385"/>
        <v>0</v>
      </c>
      <c r="EA1536" s="1">
        <f t="shared" si="2396"/>
        <v>24.999999999999989</v>
      </c>
      <c r="EB1536" s="1">
        <f t="shared" si="2389"/>
        <v>0</v>
      </c>
      <c r="EC1536" s="1"/>
      <c r="ED1536" s="1">
        <f t="shared" si="2390"/>
        <v>24.999999999999989</v>
      </c>
      <c r="EE1536" s="1">
        <f t="shared" si="2391"/>
        <v>24.999999999999989</v>
      </c>
      <c r="EF1536">
        <f t="shared" si="2386"/>
        <v>99.999999999999957</v>
      </c>
      <c r="EG1536">
        <f t="shared" si="2387"/>
        <v>0</v>
      </c>
      <c r="EH1536" s="1"/>
      <c r="EI1536">
        <f t="shared" si="2388"/>
        <v>100</v>
      </c>
      <c r="EK1536">
        <f t="shared" si="2392"/>
        <v>0.38350000000000495</v>
      </c>
      <c r="EL1536">
        <f t="shared" si="2393"/>
        <v>0.38</v>
      </c>
      <c r="EM1536">
        <f t="shared" si="2394"/>
        <v>99.999999999999957</v>
      </c>
    </row>
    <row r="1537" spans="6:143" x14ac:dyDescent="0.2">
      <c r="F1537">
        <f>F1536+Sourcedata!$C$36*3600/4000</f>
        <v>1377.9000000000176</v>
      </c>
      <c r="G1537">
        <f t="shared" si="2448"/>
        <v>0</v>
      </c>
      <c r="H1537" s="1">
        <f t="shared" si="2397"/>
        <v>0</v>
      </c>
      <c r="I1537" s="1" t="e">
        <f t="shared" si="2398"/>
        <v>#DIV/0!</v>
      </c>
      <c r="J1537" s="1">
        <f t="shared" si="2399"/>
        <v>0</v>
      </c>
      <c r="K1537" s="1" t="e">
        <f>IF(I1537&gt;$D$1,Sourcedata!$B$90*(2*G1537/1000000)/fluid_kinevisco,(G1537*2/1000000)^(4/3)*epsilon^(1/3)/fluid_kinevisco)</f>
        <v>#DIV/0!</v>
      </c>
      <c r="L1537" s="1" t="e">
        <f>2+0.6*K1537^0.5*Sourcedata!$B$92^(1/3)</f>
        <v>#DIV/0!</v>
      </c>
      <c r="M1537" s="1" t="e">
        <f t="shared" si="2400"/>
        <v>#DIV/0!</v>
      </c>
      <c r="N1537" s="1" t="e">
        <f t="shared" si="2401"/>
        <v>#DIV/0!</v>
      </c>
      <c r="O1537" s="1">
        <f>IF(G1537=0,0,Sourcedata!$C$13*EXP(2*Sourcedata!$C$28*Sourcedata!$C$10/Sourcedata!$C$12/Sourcedata!$C$34/G1537*1000000))</f>
        <v>0</v>
      </c>
      <c r="P1537" s="1">
        <f t="shared" si="2402"/>
        <v>0</v>
      </c>
      <c r="Q1537" s="1">
        <f t="shared" si="2449"/>
        <v>0</v>
      </c>
      <c r="R1537">
        <f t="shared" si="2455"/>
        <v>0</v>
      </c>
      <c r="S1537">
        <f t="shared" si="2450"/>
        <v>0</v>
      </c>
      <c r="T1537" s="1">
        <f t="shared" si="2403"/>
        <v>0</v>
      </c>
      <c r="U1537" s="1" t="e">
        <f t="shared" si="2404"/>
        <v>#DIV/0!</v>
      </c>
      <c r="V1537" s="1">
        <f t="shared" si="2405"/>
        <v>0</v>
      </c>
      <c r="W1537" s="1" t="e">
        <f>IF(U1537&gt;$D$1,Sourcedata!$B$90*(2*S1537/1000000)/fluid_kinevisco,(S1537*2/1000000)^(4/3)*epsilon^(1/3)/fluid_kinevisco)</f>
        <v>#DIV/0!</v>
      </c>
      <c r="X1537" s="1" t="e">
        <f>2+0.6*W1537^0.5*Sourcedata!$B$92^(1/3)</f>
        <v>#DIV/0!</v>
      </c>
      <c r="Y1537" s="1" t="e">
        <f t="shared" si="2456"/>
        <v>#DIV/0!</v>
      </c>
      <c r="Z1537" s="1" t="e">
        <f t="shared" si="2406"/>
        <v>#DIV/0!</v>
      </c>
      <c r="AA1537" s="1">
        <f>IF(S1537=0,0,Sourcedata!$C$13*EXP(2*Sourcedata!$C$28*Sourcedata!$C$10/Sourcedata!$C$12/Sourcedata!$C$34/S1537*1000000))</f>
        <v>0</v>
      </c>
      <c r="AB1537" s="1">
        <f t="shared" si="2407"/>
        <v>0</v>
      </c>
      <c r="AC1537" s="1">
        <f t="shared" si="2457"/>
        <v>0</v>
      </c>
      <c r="AD1537">
        <f t="shared" si="2458"/>
        <v>0</v>
      </c>
      <c r="AE1537">
        <f t="shared" si="2451"/>
        <v>0</v>
      </c>
      <c r="AF1537" s="1">
        <f t="shared" si="2408"/>
        <v>0</v>
      </c>
      <c r="AG1537" s="1" t="e">
        <f t="shared" si="2409"/>
        <v>#DIV/0!</v>
      </c>
      <c r="AH1537" s="1">
        <f t="shared" si="2410"/>
        <v>0</v>
      </c>
      <c r="AI1537" s="1" t="e">
        <f>IF(AG1537&gt;$D$1,Sourcedata!$B$90*(2*AE1537/1000000)/fluid_kinevisco,(AE1537*2/1000000)^(4/3)*epsilon^(1/3)/fluid_kinevisco)</f>
        <v>#DIV/0!</v>
      </c>
      <c r="AJ1537" s="1" t="e">
        <f>2+0.6*AI1537^0.5*Sourcedata!$B$92^(1/3)</f>
        <v>#DIV/0!</v>
      </c>
      <c r="AK1537" s="1" t="e">
        <f t="shared" si="2459"/>
        <v>#DIV/0!</v>
      </c>
      <c r="AL1537" s="1" t="e">
        <f t="shared" si="2411"/>
        <v>#DIV/0!</v>
      </c>
      <c r="AM1537" s="1">
        <f>IF(AE1537=0,0,Sourcedata!$C$13*EXP(2*Sourcedata!$C$28*Sourcedata!$C$10/Sourcedata!$C$12/Sourcedata!$C$34/AE1537*1000000))</f>
        <v>0</v>
      </c>
      <c r="AN1537" s="1">
        <f t="shared" si="2412"/>
        <v>0</v>
      </c>
      <c r="AO1537" s="1">
        <f t="shared" si="2460"/>
        <v>0</v>
      </c>
      <c r="AP1537">
        <f t="shared" si="2461"/>
        <v>0</v>
      </c>
      <c r="AQ1537">
        <f t="shared" si="2452"/>
        <v>0</v>
      </c>
      <c r="AR1537" s="1">
        <f t="shared" si="2413"/>
        <v>0</v>
      </c>
      <c r="AS1537" s="1" t="e">
        <f t="shared" si="2414"/>
        <v>#DIV/0!</v>
      </c>
      <c r="AT1537" s="1">
        <f t="shared" si="2415"/>
        <v>0</v>
      </c>
      <c r="AU1537" s="1" t="e">
        <f>IF(AS1537&gt;$D$1,Sourcedata!$B$90*(2*AQ1537/1000000)/fluid_kinevisco,(AQ1537*2/1000000)^(4/3)*epsilon^(1/3)/fluid_kinevisco)</f>
        <v>#DIV/0!</v>
      </c>
      <c r="AV1537" s="1" t="e">
        <f>2+0.6*AU1537^0.5*Sourcedata!$B$92^(1/3)</f>
        <v>#DIV/0!</v>
      </c>
      <c r="AW1537" s="1" t="e">
        <f t="shared" si="2462"/>
        <v>#DIV/0!</v>
      </c>
      <c r="AX1537" s="1" t="e">
        <f t="shared" si="2416"/>
        <v>#DIV/0!</v>
      </c>
      <c r="AY1537" s="1">
        <f>IF(AQ1537=0,0,Sourcedata!$C$13*EXP(2*Sourcedata!$C$28*Sourcedata!$C$10/Sourcedata!$C$12/Sourcedata!$C$34/AQ1537*1000000))</f>
        <v>0</v>
      </c>
      <c r="AZ1537" s="1">
        <f t="shared" si="2417"/>
        <v>0</v>
      </c>
      <c r="BA1537" s="1">
        <f t="shared" si="2463"/>
        <v>0</v>
      </c>
      <c r="BB1537">
        <f t="shared" si="2464"/>
        <v>0</v>
      </c>
      <c r="BC1537">
        <f t="shared" si="2465"/>
        <v>0</v>
      </c>
      <c r="BD1537" s="1">
        <f t="shared" si="2418"/>
        <v>0</v>
      </c>
      <c r="BE1537" s="1" t="e">
        <f t="shared" si="2419"/>
        <v>#DIV/0!</v>
      </c>
      <c r="BF1537" s="1">
        <f t="shared" si="2420"/>
        <v>0</v>
      </c>
      <c r="BG1537" s="1" t="e">
        <f>IF(BE1537&gt;$D$1,Sourcedata!$B$90*(2*BC1537/1000000)/fluid_kinevisco,(BC1537*2/1000000)^(4/3)*epsilon^(1/3)/fluid_kinevisco)</f>
        <v>#DIV/0!</v>
      </c>
      <c r="BH1537" s="1" t="e">
        <f>2+0.6*BG1537^0.5*Sourcedata!$B$92^(1/3)</f>
        <v>#DIV/0!</v>
      </c>
      <c r="BI1537" s="1" t="e">
        <f t="shared" si="2466"/>
        <v>#DIV/0!</v>
      </c>
      <c r="BJ1537" s="1" t="e">
        <f t="shared" si="2421"/>
        <v>#DIV/0!</v>
      </c>
      <c r="BK1537" s="1">
        <f>IF(BC1537=0,0,Sourcedata!$C$13*EXP(2*Sourcedata!$C$28*Sourcedata!$C$10/Sourcedata!$C$12/Sourcedata!$C$34/BC1537*1000000))</f>
        <v>0</v>
      </c>
      <c r="BL1537" s="1">
        <f t="shared" si="2422"/>
        <v>0</v>
      </c>
      <c r="BM1537" s="1">
        <f t="shared" si="2467"/>
        <v>0</v>
      </c>
      <c r="BN1537">
        <f t="shared" si="2468"/>
        <v>0</v>
      </c>
      <c r="BO1537">
        <f t="shared" si="2469"/>
        <v>0</v>
      </c>
      <c r="BP1537" s="1">
        <f t="shared" si="2423"/>
        <v>0</v>
      </c>
      <c r="BQ1537" s="1" t="e">
        <f t="shared" si="2424"/>
        <v>#DIV/0!</v>
      </c>
      <c r="BR1537" s="1">
        <f t="shared" si="2425"/>
        <v>0</v>
      </c>
      <c r="BS1537" s="1" t="e">
        <f>IF(BQ1537&gt;$D$1,Sourcedata!$B$90*(2*BO1537/1000000)/fluid_kinevisco,(BO1537*2/1000000)^(4/3)*epsilon^(1/3)/fluid_kinevisco)</f>
        <v>#DIV/0!</v>
      </c>
      <c r="BT1537" s="1" t="e">
        <f>2+0.6*BS1537^0.5*Sourcedata!$B$92^(1/3)</f>
        <v>#DIV/0!</v>
      </c>
      <c r="BU1537" s="1" t="e">
        <f t="shared" si="2470"/>
        <v>#DIV/0!</v>
      </c>
      <c r="BV1537" s="1" t="e">
        <f t="shared" si="2426"/>
        <v>#DIV/0!</v>
      </c>
      <c r="BW1537" s="1">
        <f>IF(BO1537=0,0,Sourcedata!$C$13*EXP(2*Sourcedata!$C$28*Sourcedata!$C$10/Sourcedata!$C$12/Sourcedata!$C$34/BO1537*1000000))</f>
        <v>0</v>
      </c>
      <c r="BX1537" s="1">
        <f t="shared" si="2427"/>
        <v>0</v>
      </c>
      <c r="BY1537" s="1">
        <f t="shared" si="2471"/>
        <v>0</v>
      </c>
      <c r="BZ1537">
        <f t="shared" si="2472"/>
        <v>0</v>
      </c>
      <c r="CA1537">
        <f t="shared" si="2453"/>
        <v>0</v>
      </c>
      <c r="CB1537" s="1">
        <f t="shared" si="2428"/>
        <v>0</v>
      </c>
      <c r="CC1537" s="1" t="e">
        <f t="shared" si="2429"/>
        <v>#DIV/0!</v>
      </c>
      <c r="CD1537" s="1">
        <f t="shared" si="2430"/>
        <v>0</v>
      </c>
      <c r="CE1537" s="1" t="e">
        <f>IF(CC1537&gt;$D$1,Sourcedata!$B$90*(2*CA1537/1000000)/fluid_kinevisco,(CA1537*2/1000000)^(4/3)*epsilon^(1/3)/fluid_kinevisco)</f>
        <v>#DIV/0!</v>
      </c>
      <c r="CF1537" s="1" t="e">
        <f>2+0.6*CE1537^0.5*Sourcedata!$B$92^(1/3)</f>
        <v>#DIV/0!</v>
      </c>
      <c r="CG1537" s="1" t="e">
        <f t="shared" si="2473"/>
        <v>#DIV/0!</v>
      </c>
      <c r="CH1537" s="1" t="e">
        <f t="shared" si="2431"/>
        <v>#DIV/0!</v>
      </c>
      <c r="CI1537" s="1">
        <f>IF(CA1537=0,0,Sourcedata!$C$13*EXP(2*Sourcedata!$C$28*Sourcedata!$C$10/Sourcedata!$C$12/Sourcedata!$C$34/CA1537*1000000))</f>
        <v>0</v>
      </c>
      <c r="CJ1537" s="1">
        <f t="shared" si="2432"/>
        <v>0</v>
      </c>
      <c r="CK1537" s="1">
        <f t="shared" si="2474"/>
        <v>0</v>
      </c>
      <c r="CL1537">
        <f t="shared" si="2454"/>
        <v>0</v>
      </c>
      <c r="CM1537">
        <f t="shared" si="2475"/>
        <v>0</v>
      </c>
      <c r="CN1537" s="1">
        <f t="shared" si="2433"/>
        <v>0</v>
      </c>
      <c r="CO1537" s="1" t="e">
        <f t="shared" si="2434"/>
        <v>#DIV/0!</v>
      </c>
      <c r="CP1537" s="1">
        <f t="shared" si="2435"/>
        <v>0</v>
      </c>
      <c r="CQ1537" s="1" t="e">
        <f>IF(CO1537&gt;$D$1,Sourcedata!$B$90*(2*CM1537/1000000)/fluid_kinevisco,(CM1537*2/1000000)^(4/3)*epsilon^(1/3)/fluid_kinevisco)</f>
        <v>#DIV/0!</v>
      </c>
      <c r="CR1537" s="1" t="e">
        <f>2+0.6*CQ1537^0.5*Sourcedata!$B$92^(1/3)</f>
        <v>#DIV/0!</v>
      </c>
      <c r="CS1537" s="1" t="e">
        <f t="shared" si="2476"/>
        <v>#DIV/0!</v>
      </c>
      <c r="CT1537" s="1" t="e">
        <f t="shared" si="2436"/>
        <v>#DIV/0!</v>
      </c>
      <c r="CU1537" s="1">
        <f>IF(CM1537=0,0,Sourcedata!$C$13*EXP(2*Sourcedata!$C$28*Sourcedata!$C$10/Sourcedata!$C$12/Sourcedata!$C$34/CM1537*1000000))</f>
        <v>0</v>
      </c>
      <c r="CV1537" s="1">
        <f t="shared" si="2437"/>
        <v>0</v>
      </c>
      <c r="CW1537" s="1">
        <f t="shared" si="2477"/>
        <v>0</v>
      </c>
      <c r="CX1537">
        <f t="shared" si="2478"/>
        <v>0</v>
      </c>
      <c r="CY1537">
        <f t="shared" si="2479"/>
        <v>0</v>
      </c>
      <c r="CZ1537" s="1">
        <f t="shared" si="2438"/>
        <v>0</v>
      </c>
      <c r="DA1537" s="1" t="e">
        <f t="shared" si="2439"/>
        <v>#DIV/0!</v>
      </c>
      <c r="DB1537" s="1">
        <f t="shared" si="2440"/>
        <v>0</v>
      </c>
      <c r="DC1537" s="1" t="e">
        <f>IF(DA1537&gt;$D$1,Sourcedata!$B$90*(2*CY1537/1000000)/fluid_kinevisco,(CY1537*2/1000000)^(4/3)*epsilon^(1/3)/fluid_kinevisco)</f>
        <v>#DIV/0!</v>
      </c>
      <c r="DD1537" s="1" t="e">
        <f>2+0.6*DC1537^0.5*Sourcedata!$B$92^(1/3)</f>
        <v>#DIV/0!</v>
      </c>
      <c r="DE1537" s="1" t="e">
        <f t="shared" si="2480"/>
        <v>#DIV/0!</v>
      </c>
      <c r="DF1537" s="1" t="e">
        <f t="shared" si="2441"/>
        <v>#DIV/0!</v>
      </c>
      <c r="DG1537" s="1">
        <f>IF(CY1537=0,0,Sourcedata!$C$13*EXP(2*Sourcedata!$C$28*Sourcedata!$C$10/Sourcedata!$C$12/Sourcedata!$C$34/CY1537*1000000))</f>
        <v>0</v>
      </c>
      <c r="DH1537" s="1">
        <f t="shared" si="2442"/>
        <v>0</v>
      </c>
      <c r="DI1537" s="1">
        <f t="shared" si="2481"/>
        <v>0</v>
      </c>
      <c r="DJ1537">
        <f t="shared" si="2482"/>
        <v>0</v>
      </c>
      <c r="DK1537">
        <f t="shared" si="2483"/>
        <v>0</v>
      </c>
      <c r="DL1537" s="1">
        <f t="shared" si="2443"/>
        <v>0</v>
      </c>
      <c r="DM1537" s="1" t="e">
        <f t="shared" si="2444"/>
        <v>#DIV/0!</v>
      </c>
      <c r="DN1537" s="1">
        <f t="shared" si="2445"/>
        <v>0</v>
      </c>
      <c r="DO1537" s="1" t="e">
        <f>IF(DM1537&gt;$D$1,Sourcedata!$B$90*(2*DK1537/1000000)/fluid_kinevisco,(DK1537*2/1000000)^(4/3)*epsilon^(1/3)/fluid_kinevisco)</f>
        <v>#DIV/0!</v>
      </c>
      <c r="DP1537" s="1" t="e">
        <f>2+0.6*DO1537^0.5*Sourcedata!$B$92^(1/3)</f>
        <v>#DIV/0!</v>
      </c>
      <c r="DQ1537" s="1" t="e">
        <f t="shared" si="2484"/>
        <v>#DIV/0!</v>
      </c>
      <c r="DR1537" s="1" t="e">
        <f t="shared" si="2446"/>
        <v>#DIV/0!</v>
      </c>
      <c r="DS1537" s="1">
        <f>IF(DK1537=0,0,Sourcedata!$C$13*EXP(2*Sourcedata!$C$28*Sourcedata!$C$10/Sourcedata!$C$12/Sourcedata!$C$34/DK1537*1000000))</f>
        <v>0</v>
      </c>
      <c r="DT1537" s="1">
        <f t="shared" si="2447"/>
        <v>0</v>
      </c>
      <c r="DU1537" s="1">
        <f t="shared" si="2485"/>
        <v>0</v>
      </c>
      <c r="DV1537">
        <f t="shared" si="2486"/>
        <v>0</v>
      </c>
      <c r="DX1537" s="26">
        <f t="shared" si="2395"/>
        <v>2.4999999999999988E-5</v>
      </c>
      <c r="DY1537">
        <f t="shared" si="2384"/>
        <v>0.38375000000000498</v>
      </c>
      <c r="DZ1537" s="1">
        <f t="shared" si="2385"/>
        <v>0</v>
      </c>
      <c r="EA1537" s="1">
        <f t="shared" si="2396"/>
        <v>24.999999999999989</v>
      </c>
      <c r="EB1537" s="1">
        <f t="shared" si="2389"/>
        <v>0</v>
      </c>
      <c r="EC1537" s="1"/>
      <c r="ED1537" s="1">
        <f t="shared" si="2390"/>
        <v>24.999999999999989</v>
      </c>
      <c r="EE1537" s="1">
        <f t="shared" si="2391"/>
        <v>24.999999999999989</v>
      </c>
      <c r="EF1537">
        <f t="shared" si="2386"/>
        <v>99.999999999999957</v>
      </c>
      <c r="EG1537">
        <f t="shared" si="2387"/>
        <v>0</v>
      </c>
      <c r="EH1537" s="1"/>
      <c r="EI1537">
        <f t="shared" si="2388"/>
        <v>100</v>
      </c>
      <c r="EK1537">
        <f t="shared" si="2392"/>
        <v>0.38375000000000498</v>
      </c>
      <c r="EL1537">
        <f t="shared" si="2393"/>
        <v>0.38</v>
      </c>
      <c r="EM1537">
        <f t="shared" si="2394"/>
        <v>99.999999999999957</v>
      </c>
    </row>
    <row r="1538" spans="6:143" x14ac:dyDescent="0.2">
      <c r="F1538">
        <f>F1537+Sourcedata!$C$36*3600/4000</f>
        <v>1378.8000000000177</v>
      </c>
      <c r="G1538">
        <f t="shared" si="2448"/>
        <v>0</v>
      </c>
      <c r="H1538" s="1">
        <f t="shared" si="2397"/>
        <v>0</v>
      </c>
      <c r="I1538" s="1" t="e">
        <f t="shared" si="2398"/>
        <v>#DIV/0!</v>
      </c>
      <c r="J1538" s="1">
        <f t="shared" si="2399"/>
        <v>0</v>
      </c>
      <c r="K1538" s="1" t="e">
        <f>IF(I1538&gt;$D$1,Sourcedata!$B$90*(2*G1538/1000000)/fluid_kinevisco,(G1538*2/1000000)^(4/3)*epsilon^(1/3)/fluid_kinevisco)</f>
        <v>#DIV/0!</v>
      </c>
      <c r="L1538" s="1" t="e">
        <f>2+0.6*K1538^0.5*Sourcedata!$B$92^(1/3)</f>
        <v>#DIV/0!</v>
      </c>
      <c r="M1538" s="1" t="e">
        <f t="shared" si="2400"/>
        <v>#DIV/0!</v>
      </c>
      <c r="N1538" s="1" t="e">
        <f t="shared" si="2401"/>
        <v>#DIV/0!</v>
      </c>
      <c r="O1538" s="1">
        <f>IF(G1538=0,0,Sourcedata!$C$13*EXP(2*Sourcedata!$C$28*Sourcedata!$C$10/Sourcedata!$C$12/Sourcedata!$C$34/G1538*1000000))</f>
        <v>0</v>
      </c>
      <c r="P1538" s="1">
        <f t="shared" si="2402"/>
        <v>0</v>
      </c>
      <c r="Q1538" s="1">
        <f t="shared" si="2449"/>
        <v>0</v>
      </c>
      <c r="R1538">
        <f t="shared" si="2455"/>
        <v>0</v>
      </c>
      <c r="S1538">
        <f t="shared" si="2450"/>
        <v>0</v>
      </c>
      <c r="T1538" s="1">
        <f t="shared" si="2403"/>
        <v>0</v>
      </c>
      <c r="U1538" s="1" t="e">
        <f t="shared" si="2404"/>
        <v>#DIV/0!</v>
      </c>
      <c r="V1538" s="1">
        <f t="shared" si="2405"/>
        <v>0</v>
      </c>
      <c r="W1538" s="1" t="e">
        <f>IF(U1538&gt;$D$1,Sourcedata!$B$90*(2*S1538/1000000)/fluid_kinevisco,(S1538*2/1000000)^(4/3)*epsilon^(1/3)/fluid_kinevisco)</f>
        <v>#DIV/0!</v>
      </c>
      <c r="X1538" s="1" t="e">
        <f>2+0.6*W1538^0.5*Sourcedata!$B$92^(1/3)</f>
        <v>#DIV/0!</v>
      </c>
      <c r="Y1538" s="1" t="e">
        <f t="shared" si="2456"/>
        <v>#DIV/0!</v>
      </c>
      <c r="Z1538" s="1" t="e">
        <f t="shared" si="2406"/>
        <v>#DIV/0!</v>
      </c>
      <c r="AA1538" s="1">
        <f>IF(S1538=0,0,Sourcedata!$C$13*EXP(2*Sourcedata!$C$28*Sourcedata!$C$10/Sourcedata!$C$12/Sourcedata!$C$34/S1538*1000000))</f>
        <v>0</v>
      </c>
      <c r="AB1538" s="1">
        <f t="shared" si="2407"/>
        <v>0</v>
      </c>
      <c r="AC1538" s="1">
        <f t="shared" si="2457"/>
        <v>0</v>
      </c>
      <c r="AD1538">
        <f t="shared" si="2458"/>
        <v>0</v>
      </c>
      <c r="AE1538">
        <f t="shared" si="2451"/>
        <v>0</v>
      </c>
      <c r="AF1538" s="1">
        <f t="shared" si="2408"/>
        <v>0</v>
      </c>
      <c r="AG1538" s="1" t="e">
        <f t="shared" si="2409"/>
        <v>#DIV/0!</v>
      </c>
      <c r="AH1538" s="1">
        <f t="shared" si="2410"/>
        <v>0</v>
      </c>
      <c r="AI1538" s="1" t="e">
        <f>IF(AG1538&gt;$D$1,Sourcedata!$B$90*(2*AE1538/1000000)/fluid_kinevisco,(AE1538*2/1000000)^(4/3)*epsilon^(1/3)/fluid_kinevisco)</f>
        <v>#DIV/0!</v>
      </c>
      <c r="AJ1538" s="1" t="e">
        <f>2+0.6*AI1538^0.5*Sourcedata!$B$92^(1/3)</f>
        <v>#DIV/0!</v>
      </c>
      <c r="AK1538" s="1" t="e">
        <f t="shared" si="2459"/>
        <v>#DIV/0!</v>
      </c>
      <c r="AL1538" s="1" t="e">
        <f t="shared" si="2411"/>
        <v>#DIV/0!</v>
      </c>
      <c r="AM1538" s="1">
        <f>IF(AE1538=0,0,Sourcedata!$C$13*EXP(2*Sourcedata!$C$28*Sourcedata!$C$10/Sourcedata!$C$12/Sourcedata!$C$34/AE1538*1000000))</f>
        <v>0</v>
      </c>
      <c r="AN1538" s="1">
        <f t="shared" si="2412"/>
        <v>0</v>
      </c>
      <c r="AO1538" s="1">
        <f t="shared" si="2460"/>
        <v>0</v>
      </c>
      <c r="AP1538">
        <f t="shared" si="2461"/>
        <v>0</v>
      </c>
      <c r="AQ1538">
        <f t="shared" si="2452"/>
        <v>0</v>
      </c>
      <c r="AR1538" s="1">
        <f t="shared" si="2413"/>
        <v>0</v>
      </c>
      <c r="AS1538" s="1" t="e">
        <f t="shared" si="2414"/>
        <v>#DIV/0!</v>
      </c>
      <c r="AT1538" s="1">
        <f t="shared" si="2415"/>
        <v>0</v>
      </c>
      <c r="AU1538" s="1" t="e">
        <f>IF(AS1538&gt;$D$1,Sourcedata!$B$90*(2*AQ1538/1000000)/fluid_kinevisco,(AQ1538*2/1000000)^(4/3)*epsilon^(1/3)/fluid_kinevisco)</f>
        <v>#DIV/0!</v>
      </c>
      <c r="AV1538" s="1" t="e">
        <f>2+0.6*AU1538^0.5*Sourcedata!$B$92^(1/3)</f>
        <v>#DIV/0!</v>
      </c>
      <c r="AW1538" s="1" t="e">
        <f t="shared" si="2462"/>
        <v>#DIV/0!</v>
      </c>
      <c r="AX1538" s="1" t="e">
        <f t="shared" si="2416"/>
        <v>#DIV/0!</v>
      </c>
      <c r="AY1538" s="1">
        <f>IF(AQ1538=0,0,Sourcedata!$C$13*EXP(2*Sourcedata!$C$28*Sourcedata!$C$10/Sourcedata!$C$12/Sourcedata!$C$34/AQ1538*1000000))</f>
        <v>0</v>
      </c>
      <c r="AZ1538" s="1">
        <f t="shared" si="2417"/>
        <v>0</v>
      </c>
      <c r="BA1538" s="1">
        <f t="shared" si="2463"/>
        <v>0</v>
      </c>
      <c r="BB1538">
        <f t="shared" si="2464"/>
        <v>0</v>
      </c>
      <c r="BC1538">
        <f t="shared" si="2465"/>
        <v>0</v>
      </c>
      <c r="BD1538" s="1">
        <f t="shared" si="2418"/>
        <v>0</v>
      </c>
      <c r="BE1538" s="1" t="e">
        <f t="shared" si="2419"/>
        <v>#DIV/0!</v>
      </c>
      <c r="BF1538" s="1">
        <f t="shared" si="2420"/>
        <v>0</v>
      </c>
      <c r="BG1538" s="1" t="e">
        <f>IF(BE1538&gt;$D$1,Sourcedata!$B$90*(2*BC1538/1000000)/fluid_kinevisco,(BC1538*2/1000000)^(4/3)*epsilon^(1/3)/fluid_kinevisco)</f>
        <v>#DIV/0!</v>
      </c>
      <c r="BH1538" s="1" t="e">
        <f>2+0.6*BG1538^0.5*Sourcedata!$B$92^(1/3)</f>
        <v>#DIV/0!</v>
      </c>
      <c r="BI1538" s="1" t="e">
        <f t="shared" si="2466"/>
        <v>#DIV/0!</v>
      </c>
      <c r="BJ1538" s="1" t="e">
        <f t="shared" si="2421"/>
        <v>#DIV/0!</v>
      </c>
      <c r="BK1538" s="1">
        <f>IF(BC1538=0,0,Sourcedata!$C$13*EXP(2*Sourcedata!$C$28*Sourcedata!$C$10/Sourcedata!$C$12/Sourcedata!$C$34/BC1538*1000000))</f>
        <v>0</v>
      </c>
      <c r="BL1538" s="1">
        <f t="shared" si="2422"/>
        <v>0</v>
      </c>
      <c r="BM1538" s="1">
        <f t="shared" si="2467"/>
        <v>0</v>
      </c>
      <c r="BN1538">
        <f t="shared" si="2468"/>
        <v>0</v>
      </c>
      <c r="BO1538">
        <f t="shared" si="2469"/>
        <v>0</v>
      </c>
      <c r="BP1538" s="1">
        <f t="shared" si="2423"/>
        <v>0</v>
      </c>
      <c r="BQ1538" s="1" t="e">
        <f t="shared" si="2424"/>
        <v>#DIV/0!</v>
      </c>
      <c r="BR1538" s="1">
        <f t="shared" si="2425"/>
        <v>0</v>
      </c>
      <c r="BS1538" s="1" t="e">
        <f>IF(BQ1538&gt;$D$1,Sourcedata!$B$90*(2*BO1538/1000000)/fluid_kinevisco,(BO1538*2/1000000)^(4/3)*epsilon^(1/3)/fluid_kinevisco)</f>
        <v>#DIV/0!</v>
      </c>
      <c r="BT1538" s="1" t="e">
        <f>2+0.6*BS1538^0.5*Sourcedata!$B$92^(1/3)</f>
        <v>#DIV/0!</v>
      </c>
      <c r="BU1538" s="1" t="e">
        <f t="shared" si="2470"/>
        <v>#DIV/0!</v>
      </c>
      <c r="BV1538" s="1" t="e">
        <f t="shared" si="2426"/>
        <v>#DIV/0!</v>
      </c>
      <c r="BW1538" s="1">
        <f>IF(BO1538=0,0,Sourcedata!$C$13*EXP(2*Sourcedata!$C$28*Sourcedata!$C$10/Sourcedata!$C$12/Sourcedata!$C$34/BO1538*1000000))</f>
        <v>0</v>
      </c>
      <c r="BX1538" s="1">
        <f t="shared" si="2427"/>
        <v>0</v>
      </c>
      <c r="BY1538" s="1">
        <f t="shared" si="2471"/>
        <v>0</v>
      </c>
      <c r="BZ1538">
        <f t="shared" si="2472"/>
        <v>0</v>
      </c>
      <c r="CA1538">
        <f t="shared" si="2453"/>
        <v>0</v>
      </c>
      <c r="CB1538" s="1">
        <f t="shared" si="2428"/>
        <v>0</v>
      </c>
      <c r="CC1538" s="1" t="e">
        <f t="shared" si="2429"/>
        <v>#DIV/0!</v>
      </c>
      <c r="CD1538" s="1">
        <f t="shared" si="2430"/>
        <v>0</v>
      </c>
      <c r="CE1538" s="1" t="e">
        <f>IF(CC1538&gt;$D$1,Sourcedata!$B$90*(2*CA1538/1000000)/fluid_kinevisco,(CA1538*2/1000000)^(4/3)*epsilon^(1/3)/fluid_kinevisco)</f>
        <v>#DIV/0!</v>
      </c>
      <c r="CF1538" s="1" t="e">
        <f>2+0.6*CE1538^0.5*Sourcedata!$B$92^(1/3)</f>
        <v>#DIV/0!</v>
      </c>
      <c r="CG1538" s="1" t="e">
        <f t="shared" si="2473"/>
        <v>#DIV/0!</v>
      </c>
      <c r="CH1538" s="1" t="e">
        <f t="shared" si="2431"/>
        <v>#DIV/0!</v>
      </c>
      <c r="CI1538" s="1">
        <f>IF(CA1538=0,0,Sourcedata!$C$13*EXP(2*Sourcedata!$C$28*Sourcedata!$C$10/Sourcedata!$C$12/Sourcedata!$C$34/CA1538*1000000))</f>
        <v>0</v>
      </c>
      <c r="CJ1538" s="1">
        <f t="shared" si="2432"/>
        <v>0</v>
      </c>
      <c r="CK1538" s="1">
        <f t="shared" si="2474"/>
        <v>0</v>
      </c>
      <c r="CL1538">
        <f t="shared" si="2454"/>
        <v>0</v>
      </c>
      <c r="CM1538">
        <f t="shared" si="2475"/>
        <v>0</v>
      </c>
      <c r="CN1538" s="1">
        <f t="shared" si="2433"/>
        <v>0</v>
      </c>
      <c r="CO1538" s="1" t="e">
        <f t="shared" si="2434"/>
        <v>#DIV/0!</v>
      </c>
      <c r="CP1538" s="1">
        <f t="shared" si="2435"/>
        <v>0</v>
      </c>
      <c r="CQ1538" s="1" t="e">
        <f>IF(CO1538&gt;$D$1,Sourcedata!$B$90*(2*CM1538/1000000)/fluid_kinevisco,(CM1538*2/1000000)^(4/3)*epsilon^(1/3)/fluid_kinevisco)</f>
        <v>#DIV/0!</v>
      </c>
      <c r="CR1538" s="1" t="e">
        <f>2+0.6*CQ1538^0.5*Sourcedata!$B$92^(1/3)</f>
        <v>#DIV/0!</v>
      </c>
      <c r="CS1538" s="1" t="e">
        <f t="shared" si="2476"/>
        <v>#DIV/0!</v>
      </c>
      <c r="CT1538" s="1" t="e">
        <f t="shared" si="2436"/>
        <v>#DIV/0!</v>
      </c>
      <c r="CU1538" s="1">
        <f>IF(CM1538=0,0,Sourcedata!$C$13*EXP(2*Sourcedata!$C$28*Sourcedata!$C$10/Sourcedata!$C$12/Sourcedata!$C$34/CM1538*1000000))</f>
        <v>0</v>
      </c>
      <c r="CV1538" s="1">
        <f t="shared" si="2437"/>
        <v>0</v>
      </c>
      <c r="CW1538" s="1">
        <f t="shared" si="2477"/>
        <v>0</v>
      </c>
      <c r="CX1538">
        <f t="shared" si="2478"/>
        <v>0</v>
      </c>
      <c r="CY1538">
        <f t="shared" si="2479"/>
        <v>0</v>
      </c>
      <c r="CZ1538" s="1">
        <f t="shared" si="2438"/>
        <v>0</v>
      </c>
      <c r="DA1538" s="1" t="e">
        <f t="shared" si="2439"/>
        <v>#DIV/0!</v>
      </c>
      <c r="DB1538" s="1">
        <f t="shared" si="2440"/>
        <v>0</v>
      </c>
      <c r="DC1538" s="1" t="e">
        <f>IF(DA1538&gt;$D$1,Sourcedata!$B$90*(2*CY1538/1000000)/fluid_kinevisco,(CY1538*2/1000000)^(4/3)*epsilon^(1/3)/fluid_kinevisco)</f>
        <v>#DIV/0!</v>
      </c>
      <c r="DD1538" s="1" t="e">
        <f>2+0.6*DC1538^0.5*Sourcedata!$B$92^(1/3)</f>
        <v>#DIV/0!</v>
      </c>
      <c r="DE1538" s="1" t="e">
        <f t="shared" si="2480"/>
        <v>#DIV/0!</v>
      </c>
      <c r="DF1538" s="1" t="e">
        <f t="shared" si="2441"/>
        <v>#DIV/0!</v>
      </c>
      <c r="DG1538" s="1">
        <f>IF(CY1538=0,0,Sourcedata!$C$13*EXP(2*Sourcedata!$C$28*Sourcedata!$C$10/Sourcedata!$C$12/Sourcedata!$C$34/CY1538*1000000))</f>
        <v>0</v>
      </c>
      <c r="DH1538" s="1">
        <f t="shared" si="2442"/>
        <v>0</v>
      </c>
      <c r="DI1538" s="1">
        <f t="shared" si="2481"/>
        <v>0</v>
      </c>
      <c r="DJ1538">
        <f t="shared" si="2482"/>
        <v>0</v>
      </c>
      <c r="DK1538">
        <f t="shared" si="2483"/>
        <v>0</v>
      </c>
      <c r="DL1538" s="1">
        <f t="shared" si="2443"/>
        <v>0</v>
      </c>
      <c r="DM1538" s="1" t="e">
        <f t="shared" si="2444"/>
        <v>#DIV/0!</v>
      </c>
      <c r="DN1538" s="1">
        <f t="shared" si="2445"/>
        <v>0</v>
      </c>
      <c r="DO1538" s="1" t="e">
        <f>IF(DM1538&gt;$D$1,Sourcedata!$B$90*(2*DK1538/1000000)/fluid_kinevisco,(DK1538*2/1000000)^(4/3)*epsilon^(1/3)/fluid_kinevisco)</f>
        <v>#DIV/0!</v>
      </c>
      <c r="DP1538" s="1" t="e">
        <f>2+0.6*DO1538^0.5*Sourcedata!$B$92^(1/3)</f>
        <v>#DIV/0!</v>
      </c>
      <c r="DQ1538" s="1" t="e">
        <f t="shared" si="2484"/>
        <v>#DIV/0!</v>
      </c>
      <c r="DR1538" s="1" t="e">
        <f t="shared" si="2446"/>
        <v>#DIV/0!</v>
      </c>
      <c r="DS1538" s="1">
        <f>IF(DK1538=0,0,Sourcedata!$C$13*EXP(2*Sourcedata!$C$28*Sourcedata!$C$10/Sourcedata!$C$12/Sourcedata!$C$34/DK1538*1000000))</f>
        <v>0</v>
      </c>
      <c r="DT1538" s="1">
        <f t="shared" si="2447"/>
        <v>0</v>
      </c>
      <c r="DU1538" s="1">
        <f t="shared" si="2485"/>
        <v>0</v>
      </c>
      <c r="DV1538">
        <f t="shared" si="2486"/>
        <v>0</v>
      </c>
      <c r="DX1538" s="26">
        <f t="shared" si="2395"/>
        <v>2.4999999999999988E-5</v>
      </c>
      <c r="DY1538">
        <f t="shared" ref="DY1538:DY1601" si="2487">F1542/3600</f>
        <v>0.384000000000005</v>
      </c>
      <c r="DZ1538" s="1">
        <f t="shared" ref="DZ1538:DZ1601" si="2488">SUM(DV1542,DJ1542,CX1542,CL1542,BZ1542,BN1542,BB1542,AP1542,AD1542,R1542)*1000000</f>
        <v>0</v>
      </c>
      <c r="EA1538" s="1">
        <f t="shared" si="2396"/>
        <v>24.999999999999989</v>
      </c>
      <c r="EB1538" s="1">
        <f t="shared" si="2389"/>
        <v>0</v>
      </c>
      <c r="EC1538" s="1"/>
      <c r="ED1538" s="1">
        <f t="shared" si="2390"/>
        <v>24.999999999999989</v>
      </c>
      <c r="EE1538" s="1">
        <f t="shared" si="2391"/>
        <v>24.999999999999989</v>
      </c>
      <c r="EF1538">
        <f t="shared" ref="EF1538:EF1601" si="2489">EA1538/m0*100</f>
        <v>99.999999999999957</v>
      </c>
      <c r="EG1538">
        <f t="shared" ref="EG1538:EG1601" si="2490">EB1538/m0*100</f>
        <v>0</v>
      </c>
      <c r="EH1538" s="1"/>
      <c r="EI1538">
        <f t="shared" ref="EI1538:EI1601" si="2491">(m0-DZ1538)/m0*100</f>
        <v>100</v>
      </c>
      <c r="EK1538">
        <f t="shared" si="2392"/>
        <v>0.384000000000005</v>
      </c>
      <c r="EL1538">
        <f t="shared" si="2393"/>
        <v>0.38</v>
      </c>
      <c r="EM1538">
        <f t="shared" si="2394"/>
        <v>99.999999999999957</v>
      </c>
    </row>
    <row r="1539" spans="6:143" x14ac:dyDescent="0.2">
      <c r="F1539">
        <f>F1538+Sourcedata!$C$36*3600/4000</f>
        <v>1379.7000000000178</v>
      </c>
      <c r="G1539">
        <f t="shared" si="2448"/>
        <v>0</v>
      </c>
      <c r="H1539" s="1">
        <f t="shared" si="2397"/>
        <v>0</v>
      </c>
      <c r="I1539" s="1" t="e">
        <f t="shared" si="2398"/>
        <v>#DIV/0!</v>
      </c>
      <c r="J1539" s="1">
        <f t="shared" si="2399"/>
        <v>0</v>
      </c>
      <c r="K1539" s="1" t="e">
        <f>IF(I1539&gt;$D$1,Sourcedata!$B$90*(2*G1539/1000000)/fluid_kinevisco,(G1539*2/1000000)^(4/3)*epsilon^(1/3)/fluid_kinevisco)</f>
        <v>#DIV/0!</v>
      </c>
      <c r="L1539" s="1" t="e">
        <f>2+0.6*K1539^0.5*Sourcedata!$B$92^(1/3)</f>
        <v>#DIV/0!</v>
      </c>
      <c r="M1539" s="1" t="e">
        <f t="shared" si="2400"/>
        <v>#DIV/0!</v>
      </c>
      <c r="N1539" s="1" t="e">
        <f t="shared" si="2401"/>
        <v>#DIV/0!</v>
      </c>
      <c r="O1539" s="1">
        <f>IF(G1539=0,0,Sourcedata!$C$13*EXP(2*Sourcedata!$C$28*Sourcedata!$C$10/Sourcedata!$C$12/Sourcedata!$C$34/G1539*1000000))</f>
        <v>0</v>
      </c>
      <c r="P1539" s="1">
        <f t="shared" si="2402"/>
        <v>0</v>
      </c>
      <c r="Q1539" s="1">
        <f t="shared" si="2449"/>
        <v>0</v>
      </c>
      <c r="R1539">
        <f t="shared" si="2455"/>
        <v>0</v>
      </c>
      <c r="S1539">
        <f t="shared" si="2450"/>
        <v>0</v>
      </c>
      <c r="T1539" s="1">
        <f t="shared" si="2403"/>
        <v>0</v>
      </c>
      <c r="U1539" s="1" t="e">
        <f t="shared" si="2404"/>
        <v>#DIV/0!</v>
      </c>
      <c r="V1539" s="1">
        <f t="shared" si="2405"/>
        <v>0</v>
      </c>
      <c r="W1539" s="1" t="e">
        <f>IF(U1539&gt;$D$1,Sourcedata!$B$90*(2*S1539/1000000)/fluid_kinevisco,(S1539*2/1000000)^(4/3)*epsilon^(1/3)/fluid_kinevisco)</f>
        <v>#DIV/0!</v>
      </c>
      <c r="X1539" s="1" t="e">
        <f>2+0.6*W1539^0.5*Sourcedata!$B$92^(1/3)</f>
        <v>#DIV/0!</v>
      </c>
      <c r="Y1539" s="1" t="e">
        <f t="shared" si="2456"/>
        <v>#DIV/0!</v>
      </c>
      <c r="Z1539" s="1" t="e">
        <f t="shared" si="2406"/>
        <v>#DIV/0!</v>
      </c>
      <c r="AA1539" s="1">
        <f>IF(S1539=0,0,Sourcedata!$C$13*EXP(2*Sourcedata!$C$28*Sourcedata!$C$10/Sourcedata!$C$12/Sourcedata!$C$34/S1539*1000000))</f>
        <v>0</v>
      </c>
      <c r="AB1539" s="1">
        <f t="shared" si="2407"/>
        <v>0</v>
      </c>
      <c r="AC1539" s="1">
        <f t="shared" si="2457"/>
        <v>0</v>
      </c>
      <c r="AD1539">
        <f t="shared" si="2458"/>
        <v>0</v>
      </c>
      <c r="AE1539">
        <f t="shared" si="2451"/>
        <v>0</v>
      </c>
      <c r="AF1539" s="1">
        <f t="shared" si="2408"/>
        <v>0</v>
      </c>
      <c r="AG1539" s="1" t="e">
        <f t="shared" si="2409"/>
        <v>#DIV/0!</v>
      </c>
      <c r="AH1539" s="1">
        <f t="shared" si="2410"/>
        <v>0</v>
      </c>
      <c r="AI1539" s="1" t="e">
        <f>IF(AG1539&gt;$D$1,Sourcedata!$B$90*(2*AE1539/1000000)/fluid_kinevisco,(AE1539*2/1000000)^(4/3)*epsilon^(1/3)/fluid_kinevisco)</f>
        <v>#DIV/0!</v>
      </c>
      <c r="AJ1539" s="1" t="e">
        <f>2+0.6*AI1539^0.5*Sourcedata!$B$92^(1/3)</f>
        <v>#DIV/0!</v>
      </c>
      <c r="AK1539" s="1" t="e">
        <f t="shared" si="2459"/>
        <v>#DIV/0!</v>
      </c>
      <c r="AL1539" s="1" t="e">
        <f t="shared" si="2411"/>
        <v>#DIV/0!</v>
      </c>
      <c r="AM1539" s="1">
        <f>IF(AE1539=0,0,Sourcedata!$C$13*EXP(2*Sourcedata!$C$28*Sourcedata!$C$10/Sourcedata!$C$12/Sourcedata!$C$34/AE1539*1000000))</f>
        <v>0</v>
      </c>
      <c r="AN1539" s="1">
        <f t="shared" si="2412"/>
        <v>0</v>
      </c>
      <c r="AO1539" s="1">
        <f t="shared" si="2460"/>
        <v>0</v>
      </c>
      <c r="AP1539">
        <f t="shared" si="2461"/>
        <v>0</v>
      </c>
      <c r="AQ1539">
        <f t="shared" si="2452"/>
        <v>0</v>
      </c>
      <c r="AR1539" s="1">
        <f t="shared" si="2413"/>
        <v>0</v>
      </c>
      <c r="AS1539" s="1" t="e">
        <f t="shared" si="2414"/>
        <v>#DIV/0!</v>
      </c>
      <c r="AT1539" s="1">
        <f t="shared" si="2415"/>
        <v>0</v>
      </c>
      <c r="AU1539" s="1" t="e">
        <f>IF(AS1539&gt;$D$1,Sourcedata!$B$90*(2*AQ1539/1000000)/fluid_kinevisco,(AQ1539*2/1000000)^(4/3)*epsilon^(1/3)/fluid_kinevisco)</f>
        <v>#DIV/0!</v>
      </c>
      <c r="AV1539" s="1" t="e">
        <f>2+0.6*AU1539^0.5*Sourcedata!$B$92^(1/3)</f>
        <v>#DIV/0!</v>
      </c>
      <c r="AW1539" s="1" t="e">
        <f t="shared" si="2462"/>
        <v>#DIV/0!</v>
      </c>
      <c r="AX1539" s="1" t="e">
        <f t="shared" si="2416"/>
        <v>#DIV/0!</v>
      </c>
      <c r="AY1539" s="1">
        <f>IF(AQ1539=0,0,Sourcedata!$C$13*EXP(2*Sourcedata!$C$28*Sourcedata!$C$10/Sourcedata!$C$12/Sourcedata!$C$34/AQ1539*1000000))</f>
        <v>0</v>
      </c>
      <c r="AZ1539" s="1">
        <f t="shared" si="2417"/>
        <v>0</v>
      </c>
      <c r="BA1539" s="1">
        <f t="shared" si="2463"/>
        <v>0</v>
      </c>
      <c r="BB1539">
        <f t="shared" si="2464"/>
        <v>0</v>
      </c>
      <c r="BC1539">
        <f t="shared" si="2465"/>
        <v>0</v>
      </c>
      <c r="BD1539" s="1">
        <f t="shared" si="2418"/>
        <v>0</v>
      </c>
      <c r="BE1539" s="1" t="e">
        <f t="shared" si="2419"/>
        <v>#DIV/0!</v>
      </c>
      <c r="BF1539" s="1">
        <f t="shared" si="2420"/>
        <v>0</v>
      </c>
      <c r="BG1539" s="1" t="e">
        <f>IF(BE1539&gt;$D$1,Sourcedata!$B$90*(2*BC1539/1000000)/fluid_kinevisco,(BC1539*2/1000000)^(4/3)*epsilon^(1/3)/fluid_kinevisco)</f>
        <v>#DIV/0!</v>
      </c>
      <c r="BH1539" s="1" t="e">
        <f>2+0.6*BG1539^0.5*Sourcedata!$B$92^(1/3)</f>
        <v>#DIV/0!</v>
      </c>
      <c r="BI1539" s="1" t="e">
        <f t="shared" si="2466"/>
        <v>#DIV/0!</v>
      </c>
      <c r="BJ1539" s="1" t="e">
        <f t="shared" si="2421"/>
        <v>#DIV/0!</v>
      </c>
      <c r="BK1539" s="1">
        <f>IF(BC1539=0,0,Sourcedata!$C$13*EXP(2*Sourcedata!$C$28*Sourcedata!$C$10/Sourcedata!$C$12/Sourcedata!$C$34/BC1539*1000000))</f>
        <v>0</v>
      </c>
      <c r="BL1539" s="1">
        <f t="shared" si="2422"/>
        <v>0</v>
      </c>
      <c r="BM1539" s="1">
        <f t="shared" si="2467"/>
        <v>0</v>
      </c>
      <c r="BN1539">
        <f t="shared" si="2468"/>
        <v>0</v>
      </c>
      <c r="BO1539">
        <f t="shared" si="2469"/>
        <v>0</v>
      </c>
      <c r="BP1539" s="1">
        <f t="shared" si="2423"/>
        <v>0</v>
      </c>
      <c r="BQ1539" s="1" t="e">
        <f t="shared" si="2424"/>
        <v>#DIV/0!</v>
      </c>
      <c r="BR1539" s="1">
        <f t="shared" si="2425"/>
        <v>0</v>
      </c>
      <c r="BS1539" s="1" t="e">
        <f>IF(BQ1539&gt;$D$1,Sourcedata!$B$90*(2*BO1539/1000000)/fluid_kinevisco,(BO1539*2/1000000)^(4/3)*epsilon^(1/3)/fluid_kinevisco)</f>
        <v>#DIV/0!</v>
      </c>
      <c r="BT1539" s="1" t="e">
        <f>2+0.6*BS1539^0.5*Sourcedata!$B$92^(1/3)</f>
        <v>#DIV/0!</v>
      </c>
      <c r="BU1539" s="1" t="e">
        <f t="shared" si="2470"/>
        <v>#DIV/0!</v>
      </c>
      <c r="BV1539" s="1" t="e">
        <f t="shared" si="2426"/>
        <v>#DIV/0!</v>
      </c>
      <c r="BW1539" s="1">
        <f>IF(BO1539=0,0,Sourcedata!$C$13*EXP(2*Sourcedata!$C$28*Sourcedata!$C$10/Sourcedata!$C$12/Sourcedata!$C$34/BO1539*1000000))</f>
        <v>0</v>
      </c>
      <c r="BX1539" s="1">
        <f t="shared" si="2427"/>
        <v>0</v>
      </c>
      <c r="BY1539" s="1">
        <f t="shared" si="2471"/>
        <v>0</v>
      </c>
      <c r="BZ1539">
        <f t="shared" si="2472"/>
        <v>0</v>
      </c>
      <c r="CA1539">
        <f t="shared" si="2453"/>
        <v>0</v>
      </c>
      <c r="CB1539" s="1">
        <f t="shared" si="2428"/>
        <v>0</v>
      </c>
      <c r="CC1539" s="1" t="e">
        <f t="shared" si="2429"/>
        <v>#DIV/0!</v>
      </c>
      <c r="CD1539" s="1">
        <f t="shared" si="2430"/>
        <v>0</v>
      </c>
      <c r="CE1539" s="1" t="e">
        <f>IF(CC1539&gt;$D$1,Sourcedata!$B$90*(2*CA1539/1000000)/fluid_kinevisco,(CA1539*2/1000000)^(4/3)*epsilon^(1/3)/fluid_kinevisco)</f>
        <v>#DIV/0!</v>
      </c>
      <c r="CF1539" s="1" t="e">
        <f>2+0.6*CE1539^0.5*Sourcedata!$B$92^(1/3)</f>
        <v>#DIV/0!</v>
      </c>
      <c r="CG1539" s="1" t="e">
        <f t="shared" si="2473"/>
        <v>#DIV/0!</v>
      </c>
      <c r="CH1539" s="1" t="e">
        <f t="shared" si="2431"/>
        <v>#DIV/0!</v>
      </c>
      <c r="CI1539" s="1">
        <f>IF(CA1539=0,0,Sourcedata!$C$13*EXP(2*Sourcedata!$C$28*Sourcedata!$C$10/Sourcedata!$C$12/Sourcedata!$C$34/CA1539*1000000))</f>
        <v>0</v>
      </c>
      <c r="CJ1539" s="1">
        <f t="shared" si="2432"/>
        <v>0</v>
      </c>
      <c r="CK1539" s="1">
        <f t="shared" si="2474"/>
        <v>0</v>
      </c>
      <c r="CL1539">
        <f t="shared" si="2454"/>
        <v>0</v>
      </c>
      <c r="CM1539">
        <f t="shared" si="2475"/>
        <v>0</v>
      </c>
      <c r="CN1539" s="1">
        <f t="shared" si="2433"/>
        <v>0</v>
      </c>
      <c r="CO1539" s="1" t="e">
        <f t="shared" si="2434"/>
        <v>#DIV/0!</v>
      </c>
      <c r="CP1539" s="1">
        <f t="shared" si="2435"/>
        <v>0</v>
      </c>
      <c r="CQ1539" s="1" t="e">
        <f>IF(CO1539&gt;$D$1,Sourcedata!$B$90*(2*CM1539/1000000)/fluid_kinevisco,(CM1539*2/1000000)^(4/3)*epsilon^(1/3)/fluid_kinevisco)</f>
        <v>#DIV/0!</v>
      </c>
      <c r="CR1539" s="1" t="e">
        <f>2+0.6*CQ1539^0.5*Sourcedata!$B$92^(1/3)</f>
        <v>#DIV/0!</v>
      </c>
      <c r="CS1539" s="1" t="e">
        <f t="shared" si="2476"/>
        <v>#DIV/0!</v>
      </c>
      <c r="CT1539" s="1" t="e">
        <f t="shared" si="2436"/>
        <v>#DIV/0!</v>
      </c>
      <c r="CU1539" s="1">
        <f>IF(CM1539=0,0,Sourcedata!$C$13*EXP(2*Sourcedata!$C$28*Sourcedata!$C$10/Sourcedata!$C$12/Sourcedata!$C$34/CM1539*1000000))</f>
        <v>0</v>
      </c>
      <c r="CV1539" s="1">
        <f t="shared" si="2437"/>
        <v>0</v>
      </c>
      <c r="CW1539" s="1">
        <f t="shared" si="2477"/>
        <v>0</v>
      </c>
      <c r="CX1539">
        <f t="shared" si="2478"/>
        <v>0</v>
      </c>
      <c r="CY1539">
        <f t="shared" si="2479"/>
        <v>0</v>
      </c>
      <c r="CZ1539" s="1">
        <f t="shared" si="2438"/>
        <v>0</v>
      </c>
      <c r="DA1539" s="1" t="e">
        <f t="shared" si="2439"/>
        <v>#DIV/0!</v>
      </c>
      <c r="DB1539" s="1">
        <f t="shared" si="2440"/>
        <v>0</v>
      </c>
      <c r="DC1539" s="1" t="e">
        <f>IF(DA1539&gt;$D$1,Sourcedata!$B$90*(2*CY1539/1000000)/fluid_kinevisco,(CY1539*2/1000000)^(4/3)*epsilon^(1/3)/fluid_kinevisco)</f>
        <v>#DIV/0!</v>
      </c>
      <c r="DD1539" s="1" t="e">
        <f>2+0.6*DC1539^0.5*Sourcedata!$B$92^(1/3)</f>
        <v>#DIV/0!</v>
      </c>
      <c r="DE1539" s="1" t="e">
        <f t="shared" si="2480"/>
        <v>#DIV/0!</v>
      </c>
      <c r="DF1539" s="1" t="e">
        <f t="shared" si="2441"/>
        <v>#DIV/0!</v>
      </c>
      <c r="DG1539" s="1">
        <f>IF(CY1539=0,0,Sourcedata!$C$13*EXP(2*Sourcedata!$C$28*Sourcedata!$C$10/Sourcedata!$C$12/Sourcedata!$C$34/CY1539*1000000))</f>
        <v>0</v>
      </c>
      <c r="DH1539" s="1">
        <f t="shared" si="2442"/>
        <v>0</v>
      </c>
      <c r="DI1539" s="1">
        <f t="shared" si="2481"/>
        <v>0</v>
      </c>
      <c r="DJ1539">
        <f t="shared" si="2482"/>
        <v>0</v>
      </c>
      <c r="DK1539">
        <f t="shared" si="2483"/>
        <v>0</v>
      </c>
      <c r="DL1539" s="1">
        <f t="shared" si="2443"/>
        <v>0</v>
      </c>
      <c r="DM1539" s="1" t="e">
        <f t="shared" si="2444"/>
        <v>#DIV/0!</v>
      </c>
      <c r="DN1539" s="1">
        <f t="shared" si="2445"/>
        <v>0</v>
      </c>
      <c r="DO1539" s="1" t="e">
        <f>IF(DM1539&gt;$D$1,Sourcedata!$B$90*(2*DK1539/1000000)/fluid_kinevisco,(DK1539*2/1000000)^(4/3)*epsilon^(1/3)/fluid_kinevisco)</f>
        <v>#DIV/0!</v>
      </c>
      <c r="DP1539" s="1" t="e">
        <f>2+0.6*DO1539^0.5*Sourcedata!$B$92^(1/3)</f>
        <v>#DIV/0!</v>
      </c>
      <c r="DQ1539" s="1" t="e">
        <f t="shared" si="2484"/>
        <v>#DIV/0!</v>
      </c>
      <c r="DR1539" s="1" t="e">
        <f t="shared" si="2446"/>
        <v>#DIV/0!</v>
      </c>
      <c r="DS1539" s="1">
        <f>IF(DK1539=0,0,Sourcedata!$C$13*EXP(2*Sourcedata!$C$28*Sourcedata!$C$10/Sourcedata!$C$12/Sourcedata!$C$34/DK1539*1000000))</f>
        <v>0</v>
      </c>
      <c r="DT1539" s="1">
        <f t="shared" si="2447"/>
        <v>0</v>
      </c>
      <c r="DU1539" s="1">
        <f t="shared" si="2485"/>
        <v>0</v>
      </c>
      <c r="DV1539">
        <f t="shared" si="2486"/>
        <v>0</v>
      </c>
      <c r="DX1539" s="26">
        <f t="shared" si="2395"/>
        <v>2.4999999999999988E-5</v>
      </c>
      <c r="DY1539">
        <f t="shared" si="2487"/>
        <v>0.38425000000000503</v>
      </c>
      <c r="DZ1539" s="1">
        <f t="shared" si="2488"/>
        <v>0</v>
      </c>
      <c r="EA1539" s="1">
        <f t="shared" si="2396"/>
        <v>24.999999999999989</v>
      </c>
      <c r="EB1539" s="1">
        <f t="shared" ref="EB1539:EB1602" si="2492">EB1538+DX1539*1000000*kdeg/60*intstep</f>
        <v>0</v>
      </c>
      <c r="EC1539" s="1"/>
      <c r="ED1539" s="1">
        <f t="shared" ref="ED1539:ED1602" si="2493">EB1539+EA1539+DZ1539+EC1539</f>
        <v>24.999999999999989</v>
      </c>
      <c r="EE1539" s="1">
        <f t="shared" ref="EE1539:EE1602" si="2494">EB1539+EA1539+EC1539</f>
        <v>24.999999999999989</v>
      </c>
      <c r="EF1539">
        <f t="shared" si="2489"/>
        <v>99.999999999999957</v>
      </c>
      <c r="EG1539">
        <f t="shared" si="2490"/>
        <v>0</v>
      </c>
      <c r="EH1539" s="1"/>
      <c r="EI1539">
        <f t="shared" si="2491"/>
        <v>100</v>
      </c>
      <c r="EK1539">
        <f t="shared" ref="EK1539:EK1602" si="2495">DY1539</f>
        <v>0.38425000000000503</v>
      </c>
      <c r="EL1539">
        <f t="shared" ref="EL1539:EL1602" si="2496">ROUND(DY1539,2)</f>
        <v>0.38</v>
      </c>
      <c r="EM1539">
        <f t="shared" ref="EM1539:EM1602" si="2497">EF1539</f>
        <v>99.999999999999957</v>
      </c>
    </row>
    <row r="1540" spans="6:143" x14ac:dyDescent="0.2">
      <c r="F1540">
        <f>F1539+Sourcedata!$C$36*3600/4000</f>
        <v>1380.6000000000179</v>
      </c>
      <c r="G1540">
        <f t="shared" si="2448"/>
        <v>0</v>
      </c>
      <c r="H1540" s="1">
        <f t="shared" si="2397"/>
        <v>0</v>
      </c>
      <c r="I1540" s="1" t="e">
        <f t="shared" si="2398"/>
        <v>#DIV/0!</v>
      </c>
      <c r="J1540" s="1">
        <f t="shared" si="2399"/>
        <v>0</v>
      </c>
      <c r="K1540" s="1" t="e">
        <f>IF(I1540&gt;$D$1,Sourcedata!$B$90*(2*G1540/1000000)/fluid_kinevisco,(G1540*2/1000000)^(4/3)*epsilon^(1/3)/fluid_kinevisco)</f>
        <v>#DIV/0!</v>
      </c>
      <c r="L1540" s="1" t="e">
        <f>2+0.6*K1540^0.5*Sourcedata!$B$92^(1/3)</f>
        <v>#DIV/0!</v>
      </c>
      <c r="M1540" s="1" t="e">
        <f t="shared" si="2400"/>
        <v>#DIV/0!</v>
      </c>
      <c r="N1540" s="1" t="e">
        <f t="shared" si="2401"/>
        <v>#DIV/0!</v>
      </c>
      <c r="O1540" s="1">
        <f>IF(G1540=0,0,Sourcedata!$C$13*EXP(2*Sourcedata!$C$28*Sourcedata!$C$10/Sourcedata!$C$12/Sourcedata!$C$34/G1540*1000000))</f>
        <v>0</v>
      </c>
      <c r="P1540" s="1">
        <f t="shared" si="2402"/>
        <v>0</v>
      </c>
      <c r="Q1540" s="1">
        <f t="shared" si="2449"/>
        <v>0</v>
      </c>
      <c r="R1540">
        <f t="shared" si="2455"/>
        <v>0</v>
      </c>
      <c r="S1540">
        <f t="shared" si="2450"/>
        <v>0</v>
      </c>
      <c r="T1540" s="1">
        <f t="shared" si="2403"/>
        <v>0</v>
      </c>
      <c r="U1540" s="1" t="e">
        <f t="shared" si="2404"/>
        <v>#DIV/0!</v>
      </c>
      <c r="V1540" s="1">
        <f t="shared" si="2405"/>
        <v>0</v>
      </c>
      <c r="W1540" s="1" t="e">
        <f>IF(U1540&gt;$D$1,Sourcedata!$B$90*(2*S1540/1000000)/fluid_kinevisco,(S1540*2/1000000)^(4/3)*epsilon^(1/3)/fluid_kinevisco)</f>
        <v>#DIV/0!</v>
      </c>
      <c r="X1540" s="1" t="e">
        <f>2+0.6*W1540^0.5*Sourcedata!$B$92^(1/3)</f>
        <v>#DIV/0!</v>
      </c>
      <c r="Y1540" s="1" t="e">
        <f t="shared" si="2456"/>
        <v>#DIV/0!</v>
      </c>
      <c r="Z1540" s="1" t="e">
        <f t="shared" si="2406"/>
        <v>#DIV/0!</v>
      </c>
      <c r="AA1540" s="1">
        <f>IF(S1540=0,0,Sourcedata!$C$13*EXP(2*Sourcedata!$C$28*Sourcedata!$C$10/Sourcedata!$C$12/Sourcedata!$C$34/S1540*1000000))</f>
        <v>0</v>
      </c>
      <c r="AB1540" s="1">
        <f t="shared" si="2407"/>
        <v>0</v>
      </c>
      <c r="AC1540" s="1">
        <f t="shared" si="2457"/>
        <v>0</v>
      </c>
      <c r="AD1540">
        <f t="shared" si="2458"/>
        <v>0</v>
      </c>
      <c r="AE1540">
        <f t="shared" si="2451"/>
        <v>0</v>
      </c>
      <c r="AF1540" s="1">
        <f t="shared" si="2408"/>
        <v>0</v>
      </c>
      <c r="AG1540" s="1" t="e">
        <f t="shared" si="2409"/>
        <v>#DIV/0!</v>
      </c>
      <c r="AH1540" s="1">
        <f t="shared" si="2410"/>
        <v>0</v>
      </c>
      <c r="AI1540" s="1" t="e">
        <f>IF(AG1540&gt;$D$1,Sourcedata!$B$90*(2*AE1540/1000000)/fluid_kinevisco,(AE1540*2/1000000)^(4/3)*epsilon^(1/3)/fluid_kinevisco)</f>
        <v>#DIV/0!</v>
      </c>
      <c r="AJ1540" s="1" t="e">
        <f>2+0.6*AI1540^0.5*Sourcedata!$B$92^(1/3)</f>
        <v>#DIV/0!</v>
      </c>
      <c r="AK1540" s="1" t="e">
        <f t="shared" si="2459"/>
        <v>#DIV/0!</v>
      </c>
      <c r="AL1540" s="1" t="e">
        <f t="shared" si="2411"/>
        <v>#DIV/0!</v>
      </c>
      <c r="AM1540" s="1">
        <f>IF(AE1540=0,0,Sourcedata!$C$13*EXP(2*Sourcedata!$C$28*Sourcedata!$C$10/Sourcedata!$C$12/Sourcedata!$C$34/AE1540*1000000))</f>
        <v>0</v>
      </c>
      <c r="AN1540" s="1">
        <f t="shared" si="2412"/>
        <v>0</v>
      </c>
      <c r="AO1540" s="1">
        <f t="shared" si="2460"/>
        <v>0</v>
      </c>
      <c r="AP1540">
        <f t="shared" si="2461"/>
        <v>0</v>
      </c>
      <c r="AQ1540">
        <f t="shared" si="2452"/>
        <v>0</v>
      </c>
      <c r="AR1540" s="1">
        <f t="shared" si="2413"/>
        <v>0</v>
      </c>
      <c r="AS1540" s="1" t="e">
        <f t="shared" si="2414"/>
        <v>#DIV/0!</v>
      </c>
      <c r="AT1540" s="1">
        <f t="shared" si="2415"/>
        <v>0</v>
      </c>
      <c r="AU1540" s="1" t="e">
        <f>IF(AS1540&gt;$D$1,Sourcedata!$B$90*(2*AQ1540/1000000)/fluid_kinevisco,(AQ1540*2/1000000)^(4/3)*epsilon^(1/3)/fluid_kinevisco)</f>
        <v>#DIV/0!</v>
      </c>
      <c r="AV1540" s="1" t="e">
        <f>2+0.6*AU1540^0.5*Sourcedata!$B$92^(1/3)</f>
        <v>#DIV/0!</v>
      </c>
      <c r="AW1540" s="1" t="e">
        <f t="shared" si="2462"/>
        <v>#DIV/0!</v>
      </c>
      <c r="AX1540" s="1" t="e">
        <f t="shared" si="2416"/>
        <v>#DIV/0!</v>
      </c>
      <c r="AY1540" s="1">
        <f>IF(AQ1540=0,0,Sourcedata!$C$13*EXP(2*Sourcedata!$C$28*Sourcedata!$C$10/Sourcedata!$C$12/Sourcedata!$C$34/AQ1540*1000000))</f>
        <v>0</v>
      </c>
      <c r="AZ1540" s="1">
        <f t="shared" si="2417"/>
        <v>0</v>
      </c>
      <c r="BA1540" s="1">
        <f t="shared" si="2463"/>
        <v>0</v>
      </c>
      <c r="BB1540">
        <f t="shared" si="2464"/>
        <v>0</v>
      </c>
      <c r="BC1540">
        <f t="shared" si="2465"/>
        <v>0</v>
      </c>
      <c r="BD1540" s="1">
        <f t="shared" si="2418"/>
        <v>0</v>
      </c>
      <c r="BE1540" s="1" t="e">
        <f t="shared" si="2419"/>
        <v>#DIV/0!</v>
      </c>
      <c r="BF1540" s="1">
        <f t="shared" si="2420"/>
        <v>0</v>
      </c>
      <c r="BG1540" s="1" t="e">
        <f>IF(BE1540&gt;$D$1,Sourcedata!$B$90*(2*BC1540/1000000)/fluid_kinevisco,(BC1540*2/1000000)^(4/3)*epsilon^(1/3)/fluid_kinevisco)</f>
        <v>#DIV/0!</v>
      </c>
      <c r="BH1540" s="1" t="e">
        <f>2+0.6*BG1540^0.5*Sourcedata!$B$92^(1/3)</f>
        <v>#DIV/0!</v>
      </c>
      <c r="BI1540" s="1" t="e">
        <f t="shared" si="2466"/>
        <v>#DIV/0!</v>
      </c>
      <c r="BJ1540" s="1" t="e">
        <f t="shared" si="2421"/>
        <v>#DIV/0!</v>
      </c>
      <c r="BK1540" s="1">
        <f>IF(BC1540=0,0,Sourcedata!$C$13*EXP(2*Sourcedata!$C$28*Sourcedata!$C$10/Sourcedata!$C$12/Sourcedata!$C$34/BC1540*1000000))</f>
        <v>0</v>
      </c>
      <c r="BL1540" s="1">
        <f t="shared" si="2422"/>
        <v>0</v>
      </c>
      <c r="BM1540" s="1">
        <f t="shared" si="2467"/>
        <v>0</v>
      </c>
      <c r="BN1540">
        <f t="shared" si="2468"/>
        <v>0</v>
      </c>
      <c r="BO1540">
        <f t="shared" si="2469"/>
        <v>0</v>
      </c>
      <c r="BP1540" s="1">
        <f t="shared" si="2423"/>
        <v>0</v>
      </c>
      <c r="BQ1540" s="1" t="e">
        <f t="shared" si="2424"/>
        <v>#DIV/0!</v>
      </c>
      <c r="BR1540" s="1">
        <f t="shared" si="2425"/>
        <v>0</v>
      </c>
      <c r="BS1540" s="1" t="e">
        <f>IF(BQ1540&gt;$D$1,Sourcedata!$B$90*(2*BO1540/1000000)/fluid_kinevisco,(BO1540*2/1000000)^(4/3)*epsilon^(1/3)/fluid_kinevisco)</f>
        <v>#DIV/0!</v>
      </c>
      <c r="BT1540" s="1" t="e">
        <f>2+0.6*BS1540^0.5*Sourcedata!$B$92^(1/3)</f>
        <v>#DIV/0!</v>
      </c>
      <c r="BU1540" s="1" t="e">
        <f t="shared" si="2470"/>
        <v>#DIV/0!</v>
      </c>
      <c r="BV1540" s="1" t="e">
        <f t="shared" si="2426"/>
        <v>#DIV/0!</v>
      </c>
      <c r="BW1540" s="1">
        <f>IF(BO1540=0,0,Sourcedata!$C$13*EXP(2*Sourcedata!$C$28*Sourcedata!$C$10/Sourcedata!$C$12/Sourcedata!$C$34/BO1540*1000000))</f>
        <v>0</v>
      </c>
      <c r="BX1540" s="1">
        <f t="shared" si="2427"/>
        <v>0</v>
      </c>
      <c r="BY1540" s="1">
        <f t="shared" si="2471"/>
        <v>0</v>
      </c>
      <c r="BZ1540">
        <f t="shared" si="2472"/>
        <v>0</v>
      </c>
      <c r="CA1540">
        <f t="shared" si="2453"/>
        <v>0</v>
      </c>
      <c r="CB1540" s="1">
        <f t="shared" si="2428"/>
        <v>0</v>
      </c>
      <c r="CC1540" s="1" t="e">
        <f t="shared" si="2429"/>
        <v>#DIV/0!</v>
      </c>
      <c r="CD1540" s="1">
        <f t="shared" si="2430"/>
        <v>0</v>
      </c>
      <c r="CE1540" s="1" t="e">
        <f>IF(CC1540&gt;$D$1,Sourcedata!$B$90*(2*CA1540/1000000)/fluid_kinevisco,(CA1540*2/1000000)^(4/3)*epsilon^(1/3)/fluid_kinevisco)</f>
        <v>#DIV/0!</v>
      </c>
      <c r="CF1540" s="1" t="e">
        <f>2+0.6*CE1540^0.5*Sourcedata!$B$92^(1/3)</f>
        <v>#DIV/0!</v>
      </c>
      <c r="CG1540" s="1" t="e">
        <f t="shared" si="2473"/>
        <v>#DIV/0!</v>
      </c>
      <c r="CH1540" s="1" t="e">
        <f t="shared" si="2431"/>
        <v>#DIV/0!</v>
      </c>
      <c r="CI1540" s="1">
        <f>IF(CA1540=0,0,Sourcedata!$C$13*EXP(2*Sourcedata!$C$28*Sourcedata!$C$10/Sourcedata!$C$12/Sourcedata!$C$34/CA1540*1000000))</f>
        <v>0</v>
      </c>
      <c r="CJ1540" s="1">
        <f t="shared" si="2432"/>
        <v>0</v>
      </c>
      <c r="CK1540" s="1">
        <f t="shared" si="2474"/>
        <v>0</v>
      </c>
      <c r="CL1540">
        <f t="shared" si="2454"/>
        <v>0</v>
      </c>
      <c r="CM1540">
        <f t="shared" si="2475"/>
        <v>0</v>
      </c>
      <c r="CN1540" s="1">
        <f t="shared" si="2433"/>
        <v>0</v>
      </c>
      <c r="CO1540" s="1" t="e">
        <f t="shared" si="2434"/>
        <v>#DIV/0!</v>
      </c>
      <c r="CP1540" s="1">
        <f t="shared" si="2435"/>
        <v>0</v>
      </c>
      <c r="CQ1540" s="1" t="e">
        <f>IF(CO1540&gt;$D$1,Sourcedata!$B$90*(2*CM1540/1000000)/fluid_kinevisco,(CM1540*2/1000000)^(4/3)*epsilon^(1/3)/fluid_kinevisco)</f>
        <v>#DIV/0!</v>
      </c>
      <c r="CR1540" s="1" t="e">
        <f>2+0.6*CQ1540^0.5*Sourcedata!$B$92^(1/3)</f>
        <v>#DIV/0!</v>
      </c>
      <c r="CS1540" s="1" t="e">
        <f t="shared" si="2476"/>
        <v>#DIV/0!</v>
      </c>
      <c r="CT1540" s="1" t="e">
        <f t="shared" si="2436"/>
        <v>#DIV/0!</v>
      </c>
      <c r="CU1540" s="1">
        <f>IF(CM1540=0,0,Sourcedata!$C$13*EXP(2*Sourcedata!$C$28*Sourcedata!$C$10/Sourcedata!$C$12/Sourcedata!$C$34/CM1540*1000000))</f>
        <v>0</v>
      </c>
      <c r="CV1540" s="1">
        <f t="shared" si="2437"/>
        <v>0</v>
      </c>
      <c r="CW1540" s="1">
        <f t="shared" si="2477"/>
        <v>0</v>
      </c>
      <c r="CX1540">
        <f t="shared" si="2478"/>
        <v>0</v>
      </c>
      <c r="CY1540">
        <f t="shared" si="2479"/>
        <v>0</v>
      </c>
      <c r="CZ1540" s="1">
        <f t="shared" si="2438"/>
        <v>0</v>
      </c>
      <c r="DA1540" s="1" t="e">
        <f t="shared" si="2439"/>
        <v>#DIV/0!</v>
      </c>
      <c r="DB1540" s="1">
        <f t="shared" si="2440"/>
        <v>0</v>
      </c>
      <c r="DC1540" s="1" t="e">
        <f>IF(DA1540&gt;$D$1,Sourcedata!$B$90*(2*CY1540/1000000)/fluid_kinevisco,(CY1540*2/1000000)^(4/3)*epsilon^(1/3)/fluid_kinevisco)</f>
        <v>#DIV/0!</v>
      </c>
      <c r="DD1540" s="1" t="e">
        <f>2+0.6*DC1540^0.5*Sourcedata!$B$92^(1/3)</f>
        <v>#DIV/0!</v>
      </c>
      <c r="DE1540" s="1" t="e">
        <f t="shared" si="2480"/>
        <v>#DIV/0!</v>
      </c>
      <c r="DF1540" s="1" t="e">
        <f t="shared" si="2441"/>
        <v>#DIV/0!</v>
      </c>
      <c r="DG1540" s="1">
        <f>IF(CY1540=0,0,Sourcedata!$C$13*EXP(2*Sourcedata!$C$28*Sourcedata!$C$10/Sourcedata!$C$12/Sourcedata!$C$34/CY1540*1000000))</f>
        <v>0</v>
      </c>
      <c r="DH1540" s="1">
        <f t="shared" si="2442"/>
        <v>0</v>
      </c>
      <c r="DI1540" s="1">
        <f t="shared" si="2481"/>
        <v>0</v>
      </c>
      <c r="DJ1540">
        <f t="shared" si="2482"/>
        <v>0</v>
      </c>
      <c r="DK1540">
        <f t="shared" si="2483"/>
        <v>0</v>
      </c>
      <c r="DL1540" s="1">
        <f t="shared" si="2443"/>
        <v>0</v>
      </c>
      <c r="DM1540" s="1" t="e">
        <f t="shared" si="2444"/>
        <v>#DIV/0!</v>
      </c>
      <c r="DN1540" s="1">
        <f t="shared" si="2445"/>
        <v>0</v>
      </c>
      <c r="DO1540" s="1" t="e">
        <f>IF(DM1540&gt;$D$1,Sourcedata!$B$90*(2*DK1540/1000000)/fluid_kinevisco,(DK1540*2/1000000)^(4/3)*epsilon^(1/3)/fluid_kinevisco)</f>
        <v>#DIV/0!</v>
      </c>
      <c r="DP1540" s="1" t="e">
        <f>2+0.6*DO1540^0.5*Sourcedata!$B$92^(1/3)</f>
        <v>#DIV/0!</v>
      </c>
      <c r="DQ1540" s="1" t="e">
        <f t="shared" si="2484"/>
        <v>#DIV/0!</v>
      </c>
      <c r="DR1540" s="1" t="e">
        <f t="shared" si="2446"/>
        <v>#DIV/0!</v>
      </c>
      <c r="DS1540" s="1">
        <f>IF(DK1540=0,0,Sourcedata!$C$13*EXP(2*Sourcedata!$C$28*Sourcedata!$C$10/Sourcedata!$C$12/Sourcedata!$C$34/DK1540*1000000))</f>
        <v>0</v>
      </c>
      <c r="DT1540" s="1">
        <f t="shared" si="2447"/>
        <v>0</v>
      </c>
      <c r="DU1540" s="1">
        <f t="shared" si="2485"/>
        <v>0</v>
      </c>
      <c r="DV1540">
        <f t="shared" si="2486"/>
        <v>0</v>
      </c>
      <c r="DX1540" s="26">
        <f t="shared" ref="DX1540:DX1603" si="2498">IF(DX1539+SUM(DU1543,DI1543,CW1543,CK1543,BY1543,BM1543,AC1543,BA1543,AO1543,Q1543)-(EB1539-EB1538)/1000000-(EC1539-EC1538)/1000000&gt;0,DX1539+SUM(DU1543,DI1543,CW1543,CK1543,BY1543,BM1543,AC1543,BA1543,AO1543,Q1543)-(EB1539-EB1538)/1000000-(EC1539-EC1538)/1000000,0)</f>
        <v>2.4999999999999988E-5</v>
      </c>
      <c r="DY1540">
        <f t="shared" si="2487"/>
        <v>0.38450000000000506</v>
      </c>
      <c r="DZ1540" s="1">
        <f t="shared" si="2488"/>
        <v>0</v>
      </c>
      <c r="EA1540" s="1">
        <f t="shared" ref="EA1540:EA1603" si="2499">DX1540*1000000</f>
        <v>24.999999999999989</v>
      </c>
      <c r="EB1540" s="1">
        <f t="shared" si="2492"/>
        <v>0</v>
      </c>
      <c r="EC1540" s="1"/>
      <c r="ED1540" s="1">
        <f t="shared" si="2493"/>
        <v>24.999999999999989</v>
      </c>
      <c r="EE1540" s="1">
        <f t="shared" si="2494"/>
        <v>24.999999999999989</v>
      </c>
      <c r="EF1540">
        <f t="shared" si="2489"/>
        <v>99.999999999999957</v>
      </c>
      <c r="EG1540">
        <f t="shared" si="2490"/>
        <v>0</v>
      </c>
      <c r="EH1540" s="1"/>
      <c r="EI1540">
        <f t="shared" si="2491"/>
        <v>100</v>
      </c>
      <c r="EK1540">
        <f t="shared" si="2495"/>
        <v>0.38450000000000506</v>
      </c>
      <c r="EL1540">
        <f t="shared" si="2496"/>
        <v>0.38</v>
      </c>
      <c r="EM1540">
        <f t="shared" si="2497"/>
        <v>99.999999999999957</v>
      </c>
    </row>
    <row r="1541" spans="6:143" x14ac:dyDescent="0.2">
      <c r="F1541">
        <f>F1540+Sourcedata!$C$36*3600/4000</f>
        <v>1381.500000000018</v>
      </c>
      <c r="G1541">
        <f t="shared" si="2448"/>
        <v>0</v>
      </c>
      <c r="H1541" s="1">
        <f t="shared" si="2397"/>
        <v>0</v>
      </c>
      <c r="I1541" s="1" t="e">
        <f t="shared" si="2398"/>
        <v>#DIV/0!</v>
      </c>
      <c r="J1541" s="1">
        <f t="shared" si="2399"/>
        <v>0</v>
      </c>
      <c r="K1541" s="1" t="e">
        <f>IF(I1541&gt;$D$1,Sourcedata!$B$90*(2*G1541/1000000)/fluid_kinevisco,(G1541*2/1000000)^(4/3)*epsilon^(1/3)/fluid_kinevisco)</f>
        <v>#DIV/0!</v>
      </c>
      <c r="L1541" s="1" t="e">
        <f>2+0.6*K1541^0.5*Sourcedata!$B$92^(1/3)</f>
        <v>#DIV/0!</v>
      </c>
      <c r="M1541" s="1" t="e">
        <f t="shared" si="2400"/>
        <v>#DIV/0!</v>
      </c>
      <c r="N1541" s="1" t="e">
        <f t="shared" si="2401"/>
        <v>#DIV/0!</v>
      </c>
      <c r="O1541" s="1">
        <f>IF(G1541=0,0,Sourcedata!$C$13*EXP(2*Sourcedata!$C$28*Sourcedata!$C$10/Sourcedata!$C$12/Sourcedata!$C$34/G1541*1000000))</f>
        <v>0</v>
      </c>
      <c r="P1541" s="1">
        <f t="shared" si="2402"/>
        <v>0</v>
      </c>
      <c r="Q1541" s="1">
        <f t="shared" si="2449"/>
        <v>0</v>
      </c>
      <c r="R1541">
        <f t="shared" si="2455"/>
        <v>0</v>
      </c>
      <c r="S1541">
        <f t="shared" si="2450"/>
        <v>0</v>
      </c>
      <c r="T1541" s="1">
        <f t="shared" si="2403"/>
        <v>0</v>
      </c>
      <c r="U1541" s="1" t="e">
        <f t="shared" si="2404"/>
        <v>#DIV/0!</v>
      </c>
      <c r="V1541" s="1">
        <f t="shared" si="2405"/>
        <v>0</v>
      </c>
      <c r="W1541" s="1" t="e">
        <f>IF(U1541&gt;$D$1,Sourcedata!$B$90*(2*S1541/1000000)/fluid_kinevisco,(S1541*2/1000000)^(4/3)*epsilon^(1/3)/fluid_kinevisco)</f>
        <v>#DIV/0!</v>
      </c>
      <c r="X1541" s="1" t="e">
        <f>2+0.6*W1541^0.5*Sourcedata!$B$92^(1/3)</f>
        <v>#DIV/0!</v>
      </c>
      <c r="Y1541" s="1" t="e">
        <f t="shared" si="2456"/>
        <v>#DIV/0!</v>
      </c>
      <c r="Z1541" s="1" t="e">
        <f t="shared" si="2406"/>
        <v>#DIV/0!</v>
      </c>
      <c r="AA1541" s="1">
        <f>IF(S1541=0,0,Sourcedata!$C$13*EXP(2*Sourcedata!$C$28*Sourcedata!$C$10/Sourcedata!$C$12/Sourcedata!$C$34/S1541*1000000))</f>
        <v>0</v>
      </c>
      <c r="AB1541" s="1">
        <f t="shared" si="2407"/>
        <v>0</v>
      </c>
      <c r="AC1541" s="1">
        <f t="shared" si="2457"/>
        <v>0</v>
      </c>
      <c r="AD1541">
        <f t="shared" si="2458"/>
        <v>0</v>
      </c>
      <c r="AE1541">
        <f t="shared" si="2451"/>
        <v>0</v>
      </c>
      <c r="AF1541" s="1">
        <f t="shared" si="2408"/>
        <v>0</v>
      </c>
      <c r="AG1541" s="1" t="e">
        <f t="shared" si="2409"/>
        <v>#DIV/0!</v>
      </c>
      <c r="AH1541" s="1">
        <f t="shared" si="2410"/>
        <v>0</v>
      </c>
      <c r="AI1541" s="1" t="e">
        <f>IF(AG1541&gt;$D$1,Sourcedata!$B$90*(2*AE1541/1000000)/fluid_kinevisco,(AE1541*2/1000000)^(4/3)*epsilon^(1/3)/fluid_kinevisco)</f>
        <v>#DIV/0!</v>
      </c>
      <c r="AJ1541" s="1" t="e">
        <f>2+0.6*AI1541^0.5*Sourcedata!$B$92^(1/3)</f>
        <v>#DIV/0!</v>
      </c>
      <c r="AK1541" s="1" t="e">
        <f t="shared" si="2459"/>
        <v>#DIV/0!</v>
      </c>
      <c r="AL1541" s="1" t="e">
        <f t="shared" si="2411"/>
        <v>#DIV/0!</v>
      </c>
      <c r="AM1541" s="1">
        <f>IF(AE1541=0,0,Sourcedata!$C$13*EXP(2*Sourcedata!$C$28*Sourcedata!$C$10/Sourcedata!$C$12/Sourcedata!$C$34/AE1541*1000000))</f>
        <v>0</v>
      </c>
      <c r="AN1541" s="1">
        <f t="shared" si="2412"/>
        <v>0</v>
      </c>
      <c r="AO1541" s="1">
        <f t="shared" si="2460"/>
        <v>0</v>
      </c>
      <c r="AP1541">
        <f t="shared" si="2461"/>
        <v>0</v>
      </c>
      <c r="AQ1541">
        <f t="shared" si="2452"/>
        <v>0</v>
      </c>
      <c r="AR1541" s="1">
        <f t="shared" si="2413"/>
        <v>0</v>
      </c>
      <c r="AS1541" s="1" t="e">
        <f t="shared" si="2414"/>
        <v>#DIV/0!</v>
      </c>
      <c r="AT1541" s="1">
        <f t="shared" si="2415"/>
        <v>0</v>
      </c>
      <c r="AU1541" s="1" t="e">
        <f>IF(AS1541&gt;$D$1,Sourcedata!$B$90*(2*AQ1541/1000000)/fluid_kinevisco,(AQ1541*2/1000000)^(4/3)*epsilon^(1/3)/fluid_kinevisco)</f>
        <v>#DIV/0!</v>
      </c>
      <c r="AV1541" s="1" t="e">
        <f>2+0.6*AU1541^0.5*Sourcedata!$B$92^(1/3)</f>
        <v>#DIV/0!</v>
      </c>
      <c r="AW1541" s="1" t="e">
        <f t="shared" si="2462"/>
        <v>#DIV/0!</v>
      </c>
      <c r="AX1541" s="1" t="e">
        <f t="shared" si="2416"/>
        <v>#DIV/0!</v>
      </c>
      <c r="AY1541" s="1">
        <f>IF(AQ1541=0,0,Sourcedata!$C$13*EXP(2*Sourcedata!$C$28*Sourcedata!$C$10/Sourcedata!$C$12/Sourcedata!$C$34/AQ1541*1000000))</f>
        <v>0</v>
      </c>
      <c r="AZ1541" s="1">
        <f t="shared" si="2417"/>
        <v>0</v>
      </c>
      <c r="BA1541" s="1">
        <f t="shared" si="2463"/>
        <v>0</v>
      </c>
      <c r="BB1541">
        <f t="shared" si="2464"/>
        <v>0</v>
      </c>
      <c r="BC1541">
        <f t="shared" si="2465"/>
        <v>0</v>
      </c>
      <c r="BD1541" s="1">
        <f t="shared" si="2418"/>
        <v>0</v>
      </c>
      <c r="BE1541" s="1" t="e">
        <f t="shared" si="2419"/>
        <v>#DIV/0!</v>
      </c>
      <c r="BF1541" s="1">
        <f t="shared" si="2420"/>
        <v>0</v>
      </c>
      <c r="BG1541" s="1" t="e">
        <f>IF(BE1541&gt;$D$1,Sourcedata!$B$90*(2*BC1541/1000000)/fluid_kinevisco,(BC1541*2/1000000)^(4/3)*epsilon^(1/3)/fluid_kinevisco)</f>
        <v>#DIV/0!</v>
      </c>
      <c r="BH1541" s="1" t="e">
        <f>2+0.6*BG1541^0.5*Sourcedata!$B$92^(1/3)</f>
        <v>#DIV/0!</v>
      </c>
      <c r="BI1541" s="1" t="e">
        <f t="shared" si="2466"/>
        <v>#DIV/0!</v>
      </c>
      <c r="BJ1541" s="1" t="e">
        <f t="shared" si="2421"/>
        <v>#DIV/0!</v>
      </c>
      <c r="BK1541" s="1">
        <f>IF(BC1541=0,0,Sourcedata!$C$13*EXP(2*Sourcedata!$C$28*Sourcedata!$C$10/Sourcedata!$C$12/Sourcedata!$C$34/BC1541*1000000))</f>
        <v>0</v>
      </c>
      <c r="BL1541" s="1">
        <f t="shared" si="2422"/>
        <v>0</v>
      </c>
      <c r="BM1541" s="1">
        <f t="shared" si="2467"/>
        <v>0</v>
      </c>
      <c r="BN1541">
        <f t="shared" si="2468"/>
        <v>0</v>
      </c>
      <c r="BO1541">
        <f t="shared" si="2469"/>
        <v>0</v>
      </c>
      <c r="BP1541" s="1">
        <f t="shared" si="2423"/>
        <v>0</v>
      </c>
      <c r="BQ1541" s="1" t="e">
        <f t="shared" si="2424"/>
        <v>#DIV/0!</v>
      </c>
      <c r="BR1541" s="1">
        <f t="shared" si="2425"/>
        <v>0</v>
      </c>
      <c r="BS1541" s="1" t="e">
        <f>IF(BQ1541&gt;$D$1,Sourcedata!$B$90*(2*BO1541/1000000)/fluid_kinevisco,(BO1541*2/1000000)^(4/3)*epsilon^(1/3)/fluid_kinevisco)</f>
        <v>#DIV/0!</v>
      </c>
      <c r="BT1541" s="1" t="e">
        <f>2+0.6*BS1541^0.5*Sourcedata!$B$92^(1/3)</f>
        <v>#DIV/0!</v>
      </c>
      <c r="BU1541" s="1" t="e">
        <f t="shared" si="2470"/>
        <v>#DIV/0!</v>
      </c>
      <c r="BV1541" s="1" t="e">
        <f t="shared" si="2426"/>
        <v>#DIV/0!</v>
      </c>
      <c r="BW1541" s="1">
        <f>IF(BO1541=0,0,Sourcedata!$C$13*EXP(2*Sourcedata!$C$28*Sourcedata!$C$10/Sourcedata!$C$12/Sourcedata!$C$34/BO1541*1000000))</f>
        <v>0</v>
      </c>
      <c r="BX1541" s="1">
        <f t="shared" si="2427"/>
        <v>0</v>
      </c>
      <c r="BY1541" s="1">
        <f t="shared" si="2471"/>
        <v>0</v>
      </c>
      <c r="BZ1541">
        <f t="shared" si="2472"/>
        <v>0</v>
      </c>
      <c r="CA1541">
        <f t="shared" si="2453"/>
        <v>0</v>
      </c>
      <c r="CB1541" s="1">
        <f t="shared" si="2428"/>
        <v>0</v>
      </c>
      <c r="CC1541" s="1" t="e">
        <f t="shared" si="2429"/>
        <v>#DIV/0!</v>
      </c>
      <c r="CD1541" s="1">
        <f t="shared" si="2430"/>
        <v>0</v>
      </c>
      <c r="CE1541" s="1" t="e">
        <f>IF(CC1541&gt;$D$1,Sourcedata!$B$90*(2*CA1541/1000000)/fluid_kinevisco,(CA1541*2/1000000)^(4/3)*epsilon^(1/3)/fluid_kinevisco)</f>
        <v>#DIV/0!</v>
      </c>
      <c r="CF1541" s="1" t="e">
        <f>2+0.6*CE1541^0.5*Sourcedata!$B$92^(1/3)</f>
        <v>#DIV/0!</v>
      </c>
      <c r="CG1541" s="1" t="e">
        <f t="shared" si="2473"/>
        <v>#DIV/0!</v>
      </c>
      <c r="CH1541" s="1" t="e">
        <f t="shared" si="2431"/>
        <v>#DIV/0!</v>
      </c>
      <c r="CI1541" s="1">
        <f>IF(CA1541=0,0,Sourcedata!$C$13*EXP(2*Sourcedata!$C$28*Sourcedata!$C$10/Sourcedata!$C$12/Sourcedata!$C$34/CA1541*1000000))</f>
        <v>0</v>
      </c>
      <c r="CJ1541" s="1">
        <f t="shared" si="2432"/>
        <v>0</v>
      </c>
      <c r="CK1541" s="1">
        <f t="shared" si="2474"/>
        <v>0</v>
      </c>
      <c r="CL1541">
        <f t="shared" si="2454"/>
        <v>0</v>
      </c>
      <c r="CM1541">
        <f t="shared" si="2475"/>
        <v>0</v>
      </c>
      <c r="CN1541" s="1">
        <f t="shared" si="2433"/>
        <v>0</v>
      </c>
      <c r="CO1541" s="1" t="e">
        <f t="shared" si="2434"/>
        <v>#DIV/0!</v>
      </c>
      <c r="CP1541" s="1">
        <f t="shared" si="2435"/>
        <v>0</v>
      </c>
      <c r="CQ1541" s="1" t="e">
        <f>IF(CO1541&gt;$D$1,Sourcedata!$B$90*(2*CM1541/1000000)/fluid_kinevisco,(CM1541*2/1000000)^(4/3)*epsilon^(1/3)/fluid_kinevisco)</f>
        <v>#DIV/0!</v>
      </c>
      <c r="CR1541" s="1" t="e">
        <f>2+0.6*CQ1541^0.5*Sourcedata!$B$92^(1/3)</f>
        <v>#DIV/0!</v>
      </c>
      <c r="CS1541" s="1" t="e">
        <f t="shared" si="2476"/>
        <v>#DIV/0!</v>
      </c>
      <c r="CT1541" s="1" t="e">
        <f t="shared" si="2436"/>
        <v>#DIV/0!</v>
      </c>
      <c r="CU1541" s="1">
        <f>IF(CM1541=0,0,Sourcedata!$C$13*EXP(2*Sourcedata!$C$28*Sourcedata!$C$10/Sourcedata!$C$12/Sourcedata!$C$34/CM1541*1000000))</f>
        <v>0</v>
      </c>
      <c r="CV1541" s="1">
        <f t="shared" si="2437"/>
        <v>0</v>
      </c>
      <c r="CW1541" s="1">
        <f t="shared" si="2477"/>
        <v>0</v>
      </c>
      <c r="CX1541">
        <f t="shared" si="2478"/>
        <v>0</v>
      </c>
      <c r="CY1541">
        <f t="shared" si="2479"/>
        <v>0</v>
      </c>
      <c r="CZ1541" s="1">
        <f t="shared" si="2438"/>
        <v>0</v>
      </c>
      <c r="DA1541" s="1" t="e">
        <f t="shared" si="2439"/>
        <v>#DIV/0!</v>
      </c>
      <c r="DB1541" s="1">
        <f t="shared" si="2440"/>
        <v>0</v>
      </c>
      <c r="DC1541" s="1" t="e">
        <f>IF(DA1541&gt;$D$1,Sourcedata!$B$90*(2*CY1541/1000000)/fluid_kinevisco,(CY1541*2/1000000)^(4/3)*epsilon^(1/3)/fluid_kinevisco)</f>
        <v>#DIV/0!</v>
      </c>
      <c r="DD1541" s="1" t="e">
        <f>2+0.6*DC1541^0.5*Sourcedata!$B$92^(1/3)</f>
        <v>#DIV/0!</v>
      </c>
      <c r="DE1541" s="1" t="e">
        <f t="shared" si="2480"/>
        <v>#DIV/0!</v>
      </c>
      <c r="DF1541" s="1" t="e">
        <f t="shared" si="2441"/>
        <v>#DIV/0!</v>
      </c>
      <c r="DG1541" s="1">
        <f>IF(CY1541=0,0,Sourcedata!$C$13*EXP(2*Sourcedata!$C$28*Sourcedata!$C$10/Sourcedata!$C$12/Sourcedata!$C$34/CY1541*1000000))</f>
        <v>0</v>
      </c>
      <c r="DH1541" s="1">
        <f t="shared" si="2442"/>
        <v>0</v>
      </c>
      <c r="DI1541" s="1">
        <f t="shared" si="2481"/>
        <v>0</v>
      </c>
      <c r="DJ1541">
        <f t="shared" si="2482"/>
        <v>0</v>
      </c>
      <c r="DK1541">
        <f t="shared" si="2483"/>
        <v>0</v>
      </c>
      <c r="DL1541" s="1">
        <f t="shared" si="2443"/>
        <v>0</v>
      </c>
      <c r="DM1541" s="1" t="e">
        <f t="shared" si="2444"/>
        <v>#DIV/0!</v>
      </c>
      <c r="DN1541" s="1">
        <f t="shared" si="2445"/>
        <v>0</v>
      </c>
      <c r="DO1541" s="1" t="e">
        <f>IF(DM1541&gt;$D$1,Sourcedata!$B$90*(2*DK1541/1000000)/fluid_kinevisco,(DK1541*2/1000000)^(4/3)*epsilon^(1/3)/fluid_kinevisco)</f>
        <v>#DIV/0!</v>
      </c>
      <c r="DP1541" s="1" t="e">
        <f>2+0.6*DO1541^0.5*Sourcedata!$B$92^(1/3)</f>
        <v>#DIV/0!</v>
      </c>
      <c r="DQ1541" s="1" t="e">
        <f t="shared" si="2484"/>
        <v>#DIV/0!</v>
      </c>
      <c r="DR1541" s="1" t="e">
        <f t="shared" si="2446"/>
        <v>#DIV/0!</v>
      </c>
      <c r="DS1541" s="1">
        <f>IF(DK1541=0,0,Sourcedata!$C$13*EXP(2*Sourcedata!$C$28*Sourcedata!$C$10/Sourcedata!$C$12/Sourcedata!$C$34/DK1541*1000000))</f>
        <v>0</v>
      </c>
      <c r="DT1541" s="1">
        <f t="shared" si="2447"/>
        <v>0</v>
      </c>
      <c r="DU1541" s="1">
        <f t="shared" si="2485"/>
        <v>0</v>
      </c>
      <c r="DV1541">
        <f t="shared" si="2486"/>
        <v>0</v>
      </c>
      <c r="DX1541" s="26">
        <f t="shared" si="2498"/>
        <v>2.4999999999999988E-5</v>
      </c>
      <c r="DY1541">
        <f t="shared" si="2487"/>
        <v>0.38475000000000509</v>
      </c>
      <c r="DZ1541" s="1">
        <f t="shared" si="2488"/>
        <v>0</v>
      </c>
      <c r="EA1541" s="1">
        <f t="shared" si="2499"/>
        <v>24.999999999999989</v>
      </c>
      <c r="EB1541" s="1">
        <f t="shared" si="2492"/>
        <v>0</v>
      </c>
      <c r="EC1541" s="1"/>
      <c r="ED1541" s="1">
        <f t="shared" si="2493"/>
        <v>24.999999999999989</v>
      </c>
      <c r="EE1541" s="1">
        <f t="shared" si="2494"/>
        <v>24.999999999999989</v>
      </c>
      <c r="EF1541">
        <f t="shared" si="2489"/>
        <v>99.999999999999957</v>
      </c>
      <c r="EG1541">
        <f t="shared" si="2490"/>
        <v>0</v>
      </c>
      <c r="EH1541" s="1"/>
      <c r="EI1541">
        <f t="shared" si="2491"/>
        <v>100</v>
      </c>
      <c r="EK1541">
        <f t="shared" si="2495"/>
        <v>0.38475000000000509</v>
      </c>
      <c r="EL1541">
        <f t="shared" si="2496"/>
        <v>0.38</v>
      </c>
      <c r="EM1541">
        <f t="shared" si="2497"/>
        <v>99.999999999999957</v>
      </c>
    </row>
    <row r="1542" spans="6:143" x14ac:dyDescent="0.2">
      <c r="F1542">
        <f>F1541+Sourcedata!$C$36*3600/4000</f>
        <v>1382.4000000000181</v>
      </c>
      <c r="G1542">
        <f t="shared" si="2448"/>
        <v>0</v>
      </c>
      <c r="H1542" s="1">
        <f t="shared" ref="H1542:H1605" si="2500">+(dens*1000-fluid_dens)*(G1542*2/1000000)^2*g/18/fluid_visco</f>
        <v>0</v>
      </c>
      <c r="I1542" s="1" t="e">
        <f t="shared" ref="I1542:I1605" si="2501">0.5*4/3*PI()*(G1542/1000000)^3*dens*1000*Vav^2/(6*PI()*fluid_visco*G1542/1000000*Vav+4/3*PI()*(G1542/1000000)^3*(dens*1000-fluid_dens)*g)*1000000/G1542/2</f>
        <v>#DIV/0!</v>
      </c>
      <c r="J1542" s="1">
        <f t="shared" ref="J1542:J1605" si="2502">0.195*(G1542*2/1000000)^1.1*epsilon^0.525*fluid_visco^-0.575</f>
        <v>0</v>
      </c>
      <c r="K1542" s="1" t="e">
        <f>IF(I1542&gt;$D$1,Sourcedata!$B$90*(2*G1542/1000000)/fluid_kinevisco,(G1542*2/1000000)^(4/3)*epsilon^(1/3)/fluid_kinevisco)</f>
        <v>#DIV/0!</v>
      </c>
      <c r="L1542" s="1" t="e">
        <f>2+0.6*K1542^0.5*Sourcedata!$B$92^(1/3)</f>
        <v>#DIV/0!</v>
      </c>
      <c r="M1542" s="1" t="e">
        <f t="shared" ref="M1542:M1605" si="2503">2*G1542/L1542</f>
        <v>#DIV/0!</v>
      </c>
      <c r="N1542" s="1" t="e">
        <f t="shared" ref="N1542:N1605" si="2504">M1542*hmicr</f>
        <v>#DIV/0!</v>
      </c>
      <c r="O1542" s="1">
        <f>IF(G1542=0,0,Sourcedata!$C$13*EXP(2*Sourcedata!$C$28*Sourcedata!$C$10/Sourcedata!$C$12/Sourcedata!$C$34/G1542*1000000))</f>
        <v>0</v>
      </c>
      <c r="P1542" s="1">
        <f t="shared" ref="P1542:P1605" si="2505">IF(G1542=0,0,-G$4*4*PI()*(G1542/1000000)^2*(fu*Du/(M1542/1000000)+Dmic/(N1542/1000000)*(1-fu)/fu)*(O1542-$EA1538*fu/V))</f>
        <v>0</v>
      </c>
      <c r="Q1542" s="1">
        <f t="shared" si="2449"/>
        <v>0</v>
      </c>
      <c r="R1542">
        <f t="shared" si="2455"/>
        <v>0</v>
      </c>
      <c r="S1542">
        <f t="shared" si="2450"/>
        <v>0</v>
      </c>
      <c r="T1542" s="1">
        <f t="shared" ref="T1542:T1605" si="2506">+(dens*1000-fluid_dens)*(S1542*2/1000000)^2*g/18/fluid_visco</f>
        <v>0</v>
      </c>
      <c r="U1542" s="1" t="e">
        <f t="shared" ref="U1542:U1605" si="2507">0.5*4/3*PI()*(S1542/1000000)^3*dens*1000*Vav^2/(6*PI()*fluid_visco*S1542/1000000*Vav+4/3*PI()*(S1542/1000000)^3*(dens*1000-fluid_dens)*g)*1000000/S1542/2</f>
        <v>#DIV/0!</v>
      </c>
      <c r="V1542" s="1">
        <f t="shared" ref="V1542:V1605" si="2508">0.195*(S1542*2/1000000)^1.1*epsilon^0.525*fluid_visco^-0.575</f>
        <v>0</v>
      </c>
      <c r="W1542" s="1" t="e">
        <f>IF(U1542&gt;$D$1,Sourcedata!$B$90*(2*S1542/1000000)/fluid_kinevisco,(S1542*2/1000000)^(4/3)*epsilon^(1/3)/fluid_kinevisco)</f>
        <v>#DIV/0!</v>
      </c>
      <c r="X1542" s="1" t="e">
        <f>2+0.6*W1542^0.5*Sourcedata!$B$92^(1/3)</f>
        <v>#DIV/0!</v>
      </c>
      <c r="Y1542" s="1" t="e">
        <f t="shared" si="2456"/>
        <v>#DIV/0!</v>
      </c>
      <c r="Z1542" s="1" t="e">
        <f t="shared" ref="Z1542:Z1605" si="2509">Y1542*hmicr</f>
        <v>#DIV/0!</v>
      </c>
      <c r="AA1542" s="1">
        <f>IF(S1542=0,0,Sourcedata!$C$13*EXP(2*Sourcedata!$C$28*Sourcedata!$C$10/Sourcedata!$C$12/Sourcedata!$C$34/S1542*1000000))</f>
        <v>0</v>
      </c>
      <c r="AB1542" s="1">
        <f t="shared" ref="AB1542:AB1605" si="2510">IF(S1542=0,0,-S$4*4*PI()*(S1542/1000000)^2*(fu*Du/(Y1542/1000000)+Dmic/(Z1542/1000000)*(1-fu)/fu)*(AA1542-$EA1538*fu/V))</f>
        <v>0</v>
      </c>
      <c r="AC1542" s="1">
        <f t="shared" si="2457"/>
        <v>0</v>
      </c>
      <c r="AD1542">
        <f t="shared" si="2458"/>
        <v>0</v>
      </c>
      <c r="AE1542">
        <f t="shared" si="2451"/>
        <v>0</v>
      </c>
      <c r="AF1542" s="1">
        <f t="shared" ref="AF1542:AF1605" si="2511">+(dens*1000-fluid_dens)*(AE1542*2/1000000)^2*g/18/fluid_visco</f>
        <v>0</v>
      </c>
      <c r="AG1542" s="1" t="e">
        <f t="shared" ref="AG1542:AG1605" si="2512">0.5*4/3*PI()*(AE1542/1000000)^3*dens*1000*Vav^2/(6*PI()*fluid_visco*AE1542/1000000*Vav+4/3*PI()*(AE1542/1000000)^3*(dens*1000-fluid_dens)*g)*1000000/AE1542/2</f>
        <v>#DIV/0!</v>
      </c>
      <c r="AH1542" s="1">
        <f t="shared" ref="AH1542:AH1605" si="2513">0.195*(AE1542*2/1000000)^1.1*epsilon^0.525*fluid_visco^-0.575</f>
        <v>0</v>
      </c>
      <c r="AI1542" s="1" t="e">
        <f>IF(AG1542&gt;$D$1,Sourcedata!$B$90*(2*AE1542/1000000)/fluid_kinevisco,(AE1542*2/1000000)^(4/3)*epsilon^(1/3)/fluid_kinevisco)</f>
        <v>#DIV/0!</v>
      </c>
      <c r="AJ1542" s="1" t="e">
        <f>2+0.6*AI1542^0.5*Sourcedata!$B$92^(1/3)</f>
        <v>#DIV/0!</v>
      </c>
      <c r="AK1542" s="1" t="e">
        <f t="shared" si="2459"/>
        <v>#DIV/0!</v>
      </c>
      <c r="AL1542" s="1" t="e">
        <f t="shared" ref="AL1542:AL1605" si="2514">AK1542*hmicr</f>
        <v>#DIV/0!</v>
      </c>
      <c r="AM1542" s="1">
        <f>IF(AE1542=0,0,Sourcedata!$C$13*EXP(2*Sourcedata!$C$28*Sourcedata!$C$10/Sourcedata!$C$12/Sourcedata!$C$34/AE1542*1000000))</f>
        <v>0</v>
      </c>
      <c r="AN1542" s="1">
        <f t="shared" ref="AN1542:AN1605" si="2515">IF(AE1542=0,0,-AE$4*4*PI()*(AE1542/1000000)^2*(fu*Du/(AK1542/1000000)+Dmic/(AL1542/1000000)*(1-fu)/fu)*(AM1542-$EA1538*fu/V))</f>
        <v>0</v>
      </c>
      <c r="AO1542" s="1">
        <f t="shared" si="2460"/>
        <v>0</v>
      </c>
      <c r="AP1542">
        <f t="shared" si="2461"/>
        <v>0</v>
      </c>
      <c r="AQ1542">
        <f t="shared" si="2452"/>
        <v>0</v>
      </c>
      <c r="AR1542" s="1">
        <f t="shared" ref="AR1542:AR1605" si="2516">+(dens*1000-fluid_dens)*(AQ1542*2/1000000)^2*g/18/fluid_visco</f>
        <v>0</v>
      </c>
      <c r="AS1542" s="1" t="e">
        <f t="shared" ref="AS1542:AS1605" si="2517">0.5*4/3*PI()*(AQ1542/1000000)^3*dens*1000*Vav^2/(6*PI()*fluid_visco*AQ1542/1000000*Vav+4/3*PI()*(AQ1542/1000000)^3*(dens*1000-fluid_dens)*g)*1000000/AQ1542/2</f>
        <v>#DIV/0!</v>
      </c>
      <c r="AT1542" s="1">
        <f t="shared" ref="AT1542:AT1605" si="2518">0.195*(AQ1542*2/1000000)^1.1*epsilon^0.525*fluid_visco^-0.575</f>
        <v>0</v>
      </c>
      <c r="AU1542" s="1" t="e">
        <f>IF(AS1542&gt;$D$1,Sourcedata!$B$90*(2*AQ1542/1000000)/fluid_kinevisco,(AQ1542*2/1000000)^(4/3)*epsilon^(1/3)/fluid_kinevisco)</f>
        <v>#DIV/0!</v>
      </c>
      <c r="AV1542" s="1" t="e">
        <f>2+0.6*AU1542^0.5*Sourcedata!$B$92^(1/3)</f>
        <v>#DIV/0!</v>
      </c>
      <c r="AW1542" s="1" t="e">
        <f t="shared" si="2462"/>
        <v>#DIV/0!</v>
      </c>
      <c r="AX1542" s="1" t="e">
        <f t="shared" ref="AX1542:AX1605" si="2519">AW1542*hmicr</f>
        <v>#DIV/0!</v>
      </c>
      <c r="AY1542" s="1">
        <f>IF(AQ1542=0,0,Sourcedata!$C$13*EXP(2*Sourcedata!$C$28*Sourcedata!$C$10/Sourcedata!$C$12/Sourcedata!$C$34/AQ1542*1000000))</f>
        <v>0</v>
      </c>
      <c r="AZ1542" s="1">
        <f t="shared" ref="AZ1542:AZ1605" si="2520">IF(AQ1542=0,0,-AQ$4*4*PI()*(AQ1542/1000000)^2*(fu*Du/(AW1542/1000000)+Dmic/(AX1542/1000000)*(1-fu)/fu)*(AY1542-$EA1538*fu/V))</f>
        <v>0</v>
      </c>
      <c r="BA1542" s="1">
        <f t="shared" si="2463"/>
        <v>0</v>
      </c>
      <c r="BB1542">
        <f t="shared" si="2464"/>
        <v>0</v>
      </c>
      <c r="BC1542">
        <f t="shared" si="2465"/>
        <v>0</v>
      </c>
      <c r="BD1542" s="1">
        <f t="shared" ref="BD1542:BD1605" si="2521">+(dens*1000-fluid_dens)*(BC1542*2/1000000)^2*g/18/fluid_visco</f>
        <v>0</v>
      </c>
      <c r="BE1542" s="1" t="e">
        <f t="shared" ref="BE1542:BE1605" si="2522">0.5*4/3*PI()*(BC1542/1000000)^3*dens*1000*Vav^2/(6*PI()*fluid_visco*BC1542/1000000*Vav+4/3*PI()*(BC1542/1000000)^3*(dens*1000-fluid_dens)*g)*1000000/BC1542/2</f>
        <v>#DIV/0!</v>
      </c>
      <c r="BF1542" s="1">
        <f t="shared" ref="BF1542:BF1605" si="2523">0.195*(BC1542*2/1000000)^1.1*epsilon^0.525*fluid_visco^-0.575</f>
        <v>0</v>
      </c>
      <c r="BG1542" s="1" t="e">
        <f>IF(BE1542&gt;$D$1,Sourcedata!$B$90*(2*BC1542/1000000)/fluid_kinevisco,(BC1542*2/1000000)^(4/3)*epsilon^(1/3)/fluid_kinevisco)</f>
        <v>#DIV/0!</v>
      </c>
      <c r="BH1542" s="1" t="e">
        <f>2+0.6*BG1542^0.5*Sourcedata!$B$92^(1/3)</f>
        <v>#DIV/0!</v>
      </c>
      <c r="BI1542" s="1" t="e">
        <f t="shared" si="2466"/>
        <v>#DIV/0!</v>
      </c>
      <c r="BJ1542" s="1" t="e">
        <f t="shared" ref="BJ1542:BJ1605" si="2524">BI1542*hmicr</f>
        <v>#DIV/0!</v>
      </c>
      <c r="BK1542" s="1">
        <f>IF(BC1542=0,0,Sourcedata!$C$13*EXP(2*Sourcedata!$C$28*Sourcedata!$C$10/Sourcedata!$C$12/Sourcedata!$C$34/BC1542*1000000))</f>
        <v>0</v>
      </c>
      <c r="BL1542" s="1">
        <f t="shared" ref="BL1542:BL1605" si="2525">IF(BC1542=0,0,-BC$4*4*PI()*(BC1542/1000000)^2*(fu*Du/(BI1542/1000000)+Dmic/(BJ1542/1000000)*(1-fu)/fu)*(BK1542-$EA1538*fu/V))</f>
        <v>0</v>
      </c>
      <c r="BM1542" s="1">
        <f t="shared" si="2467"/>
        <v>0</v>
      </c>
      <c r="BN1542">
        <f t="shared" si="2468"/>
        <v>0</v>
      </c>
      <c r="BO1542">
        <f t="shared" si="2469"/>
        <v>0</v>
      </c>
      <c r="BP1542" s="1">
        <f t="shared" ref="BP1542:BP1605" si="2526">+(dens*1000-fluid_dens)*(BO1542*2/1000000)^2*g/18/fluid_visco</f>
        <v>0</v>
      </c>
      <c r="BQ1542" s="1" t="e">
        <f t="shared" ref="BQ1542:BQ1605" si="2527">0.5*4/3*PI()*(BO1542/1000000)^3*dens*1000*Vav^2/(6*PI()*fluid_visco*BO1542/1000000*Vav+4/3*PI()*(BO1542/1000000)^3*(dens*1000-fluid_dens)*g)*1000000/BO1542/2</f>
        <v>#DIV/0!</v>
      </c>
      <c r="BR1542" s="1">
        <f t="shared" ref="BR1542:BR1605" si="2528">0.195*(BO1542*2/1000000)^1.1*epsilon^0.525*fluid_visco^-0.575</f>
        <v>0</v>
      </c>
      <c r="BS1542" s="1" t="e">
        <f>IF(BQ1542&gt;$D$1,Sourcedata!$B$90*(2*BO1542/1000000)/fluid_kinevisco,(BO1542*2/1000000)^(4/3)*epsilon^(1/3)/fluid_kinevisco)</f>
        <v>#DIV/0!</v>
      </c>
      <c r="BT1542" s="1" t="e">
        <f>2+0.6*BS1542^0.5*Sourcedata!$B$92^(1/3)</f>
        <v>#DIV/0!</v>
      </c>
      <c r="BU1542" s="1" t="e">
        <f t="shared" si="2470"/>
        <v>#DIV/0!</v>
      </c>
      <c r="BV1542" s="1" t="e">
        <f t="shared" ref="BV1542:BV1605" si="2529">BU1542*hmicr</f>
        <v>#DIV/0!</v>
      </c>
      <c r="BW1542" s="1">
        <f>IF(BO1542=0,0,Sourcedata!$C$13*EXP(2*Sourcedata!$C$28*Sourcedata!$C$10/Sourcedata!$C$12/Sourcedata!$C$34/BO1542*1000000))</f>
        <v>0</v>
      </c>
      <c r="BX1542" s="1">
        <f t="shared" ref="BX1542:BX1605" si="2530">IF(BO1542=0,0,-BO$4*4*PI()*(BO1542/1000000)^2*(fu*Du/(BU1542/1000000)+Dmic/(BV1542/1000000)*(1-fu)/fu)*(BW1542-$EA1538*fu/V))</f>
        <v>0</v>
      </c>
      <c r="BY1542" s="1">
        <f t="shared" si="2471"/>
        <v>0</v>
      </c>
      <c r="BZ1542">
        <f t="shared" si="2472"/>
        <v>0</v>
      </c>
      <c r="CA1542">
        <f t="shared" si="2453"/>
        <v>0</v>
      </c>
      <c r="CB1542" s="1">
        <f t="shared" ref="CB1542:CB1605" si="2531">+(dens*1000-fluid_dens)*(CA1542*2/1000000)^2*g/18/fluid_visco</f>
        <v>0</v>
      </c>
      <c r="CC1542" s="1" t="e">
        <f t="shared" ref="CC1542:CC1605" si="2532">0.5*4/3*PI()*(CA1542/1000000)^3*dens*1000*Vav^2/(6*PI()*fluid_visco*CA1542/1000000*Vav+4/3*PI()*(CA1542/1000000)^3*(dens*1000-fluid_dens)*g)*1000000/CA1542/2</f>
        <v>#DIV/0!</v>
      </c>
      <c r="CD1542" s="1">
        <f t="shared" ref="CD1542:CD1605" si="2533">0.195*(CA1542*2/1000000)^1.1*epsilon^0.525*fluid_visco^-0.575</f>
        <v>0</v>
      </c>
      <c r="CE1542" s="1" t="e">
        <f>IF(CC1542&gt;$D$1,Sourcedata!$B$90*(2*CA1542/1000000)/fluid_kinevisco,(CA1542*2/1000000)^(4/3)*epsilon^(1/3)/fluid_kinevisco)</f>
        <v>#DIV/0!</v>
      </c>
      <c r="CF1542" s="1" t="e">
        <f>2+0.6*CE1542^0.5*Sourcedata!$B$92^(1/3)</f>
        <v>#DIV/0!</v>
      </c>
      <c r="CG1542" s="1" t="e">
        <f t="shared" si="2473"/>
        <v>#DIV/0!</v>
      </c>
      <c r="CH1542" s="1" t="e">
        <f t="shared" ref="CH1542:CH1605" si="2534">CG1542*hmicr</f>
        <v>#DIV/0!</v>
      </c>
      <c r="CI1542" s="1">
        <f>IF(CA1542=0,0,Sourcedata!$C$13*EXP(2*Sourcedata!$C$28*Sourcedata!$C$10/Sourcedata!$C$12/Sourcedata!$C$34/CA1542*1000000))</f>
        <v>0</v>
      </c>
      <c r="CJ1542" s="1">
        <f t="shared" ref="CJ1542:CJ1605" si="2535">IF(CA1542=0,0,-CA$4*4*PI()*(CA1542/1000000)^2*(fu*Du/(CG1542/1000000)+Dmic/(CH1542/1000000)*(1-fu)/fu)*(CI1542-$EA1538*fu/V))</f>
        <v>0</v>
      </c>
      <c r="CK1542" s="1">
        <f t="shared" si="2474"/>
        <v>0</v>
      </c>
      <c r="CL1542">
        <f t="shared" si="2454"/>
        <v>0</v>
      </c>
      <c r="CM1542">
        <f t="shared" si="2475"/>
        <v>0</v>
      </c>
      <c r="CN1542" s="1">
        <f t="shared" ref="CN1542:CN1605" si="2536">+(dens*1000-fluid_dens)*(CM1542*2/1000000)^2*g/18/fluid_visco</f>
        <v>0</v>
      </c>
      <c r="CO1542" s="1" t="e">
        <f t="shared" ref="CO1542:CO1605" si="2537">0.5*4/3*PI()*(CM1542/1000000)^3*dens*1000*Vav^2/(6*PI()*fluid_visco*CM1542/1000000*Vav+4/3*PI()*(CM1542/1000000)^3*(dens*1000-fluid_dens)*g)*1000000/CM1542/2</f>
        <v>#DIV/0!</v>
      </c>
      <c r="CP1542" s="1">
        <f t="shared" ref="CP1542:CP1605" si="2538">0.195*(CM1542*2/1000000)^1.1*epsilon^0.525*fluid_visco^-0.575</f>
        <v>0</v>
      </c>
      <c r="CQ1542" s="1" t="e">
        <f>IF(CO1542&gt;$D$1,Sourcedata!$B$90*(2*CM1542/1000000)/fluid_kinevisco,(CM1542*2/1000000)^(4/3)*epsilon^(1/3)/fluid_kinevisco)</f>
        <v>#DIV/0!</v>
      </c>
      <c r="CR1542" s="1" t="e">
        <f>2+0.6*CQ1542^0.5*Sourcedata!$B$92^(1/3)</f>
        <v>#DIV/0!</v>
      </c>
      <c r="CS1542" s="1" t="e">
        <f t="shared" si="2476"/>
        <v>#DIV/0!</v>
      </c>
      <c r="CT1542" s="1" t="e">
        <f t="shared" ref="CT1542:CT1605" si="2539">CS1542*hmicr</f>
        <v>#DIV/0!</v>
      </c>
      <c r="CU1542" s="1">
        <f>IF(CM1542=0,0,Sourcedata!$C$13*EXP(2*Sourcedata!$C$28*Sourcedata!$C$10/Sourcedata!$C$12/Sourcedata!$C$34/CM1542*1000000))</f>
        <v>0</v>
      </c>
      <c r="CV1542" s="1">
        <f t="shared" ref="CV1542:CV1605" si="2540">IF(CM1542=0,0,-CM$4*4*PI()*(CM1542/1000000)^2*(fu*Du/(CS1542/1000000)+Dmic/(CT1542/1000000)*(1-fu)/fu)*(CU1542-$EA1538*fu/V))</f>
        <v>0</v>
      </c>
      <c r="CW1542" s="1">
        <f t="shared" si="2477"/>
        <v>0</v>
      </c>
      <c r="CX1542">
        <f t="shared" si="2478"/>
        <v>0</v>
      </c>
      <c r="CY1542">
        <f t="shared" si="2479"/>
        <v>0</v>
      </c>
      <c r="CZ1542" s="1">
        <f t="shared" ref="CZ1542:CZ1605" si="2541">+(dens*1000-fluid_dens)*(CY1542*2/1000000)^2*g/18/fluid_visco</f>
        <v>0</v>
      </c>
      <c r="DA1542" s="1" t="e">
        <f t="shared" ref="DA1542:DA1605" si="2542">0.5*4/3*PI()*(CY1542/1000000)^3*dens*1000*Vav^2/(6*PI()*fluid_visco*CY1542/1000000*Vav+4/3*PI()*(CY1542/1000000)^3*(dens*1000-fluid_dens)*g)*1000000/CY1542/2</f>
        <v>#DIV/0!</v>
      </c>
      <c r="DB1542" s="1">
        <f t="shared" ref="DB1542:DB1605" si="2543">0.195*(CY1542*2/1000000)^1.1*epsilon^0.525*fluid_visco^-0.575</f>
        <v>0</v>
      </c>
      <c r="DC1542" s="1" t="e">
        <f>IF(DA1542&gt;$D$1,Sourcedata!$B$90*(2*CY1542/1000000)/fluid_kinevisco,(CY1542*2/1000000)^(4/3)*epsilon^(1/3)/fluid_kinevisco)</f>
        <v>#DIV/0!</v>
      </c>
      <c r="DD1542" s="1" t="e">
        <f>2+0.6*DC1542^0.5*Sourcedata!$B$92^(1/3)</f>
        <v>#DIV/0!</v>
      </c>
      <c r="DE1542" s="1" t="e">
        <f t="shared" si="2480"/>
        <v>#DIV/0!</v>
      </c>
      <c r="DF1542" s="1" t="e">
        <f t="shared" ref="DF1542:DF1605" si="2544">DE1542*hmicr</f>
        <v>#DIV/0!</v>
      </c>
      <c r="DG1542" s="1">
        <f>IF(CY1542=0,0,Sourcedata!$C$13*EXP(2*Sourcedata!$C$28*Sourcedata!$C$10/Sourcedata!$C$12/Sourcedata!$C$34/CY1542*1000000))</f>
        <v>0</v>
      </c>
      <c r="DH1542" s="1">
        <f t="shared" ref="DH1542:DH1605" si="2545">IF(CY1542=0,0,-CY$4*4*PI()*(CY1542/1000000)^2*(fu*Du/(DE1542/1000000)+Dmic/(DF1542/1000000)*(1-fu)/fu)*(DG1542-$EA1538*fu/V))</f>
        <v>0</v>
      </c>
      <c r="DI1542" s="1">
        <f t="shared" si="2481"/>
        <v>0</v>
      </c>
      <c r="DJ1542">
        <f t="shared" si="2482"/>
        <v>0</v>
      </c>
      <c r="DK1542">
        <f t="shared" si="2483"/>
        <v>0</v>
      </c>
      <c r="DL1542" s="1">
        <f t="shared" ref="DL1542:DL1605" si="2546">+(dens*1000-fluid_dens)*(DK1542*2/1000000)^2*g/18/fluid_visco</f>
        <v>0</v>
      </c>
      <c r="DM1542" s="1" t="e">
        <f t="shared" ref="DM1542:DM1605" si="2547">0.5*4/3*PI()*(DK1542/1000000)^3*dens*1000*Vav^2/(6*PI()*fluid_visco*DK1542/1000000*Vav+4/3*PI()*(DK1542/1000000)^3*(dens*1000-fluid_dens)*g)*1000000/DK1542/2</f>
        <v>#DIV/0!</v>
      </c>
      <c r="DN1542" s="1">
        <f t="shared" ref="DN1542:DN1605" si="2548">0.195*(DK1542*2/1000000)^1.1*epsilon^0.525*fluid_visco^-0.575</f>
        <v>0</v>
      </c>
      <c r="DO1542" s="1" t="e">
        <f>IF(DM1542&gt;$D$1,Sourcedata!$B$90*(2*DK1542/1000000)/fluid_kinevisco,(DK1542*2/1000000)^(4/3)*epsilon^(1/3)/fluid_kinevisco)</f>
        <v>#DIV/0!</v>
      </c>
      <c r="DP1542" s="1" t="e">
        <f>2+0.6*DO1542^0.5*Sourcedata!$B$92^(1/3)</f>
        <v>#DIV/0!</v>
      </c>
      <c r="DQ1542" s="1" t="e">
        <f t="shared" si="2484"/>
        <v>#DIV/0!</v>
      </c>
      <c r="DR1542" s="1" t="e">
        <f t="shared" ref="DR1542:DR1605" si="2549">DQ1542*hmicr</f>
        <v>#DIV/0!</v>
      </c>
      <c r="DS1542" s="1">
        <f>IF(DK1542=0,0,Sourcedata!$C$13*EXP(2*Sourcedata!$C$28*Sourcedata!$C$10/Sourcedata!$C$12/Sourcedata!$C$34/DK1542*1000000))</f>
        <v>0</v>
      </c>
      <c r="DT1542" s="1">
        <f t="shared" ref="DT1542:DT1605" si="2550">IF(DK1542=0,0,-DK$4*4*PI()*(DK1542/1000000)^2*(fu*Du/(DQ1542/1000000)+Dmic/(DR1542/1000000)*(1-fu)/fu)*(DS1542-$EA1538*fu/V))</f>
        <v>0</v>
      </c>
      <c r="DU1542" s="1">
        <f t="shared" si="2485"/>
        <v>0</v>
      </c>
      <c r="DV1542">
        <f t="shared" si="2486"/>
        <v>0</v>
      </c>
      <c r="DX1542" s="26">
        <f t="shared" si="2498"/>
        <v>2.4999999999999988E-5</v>
      </c>
      <c r="DY1542">
        <f t="shared" si="2487"/>
        <v>0.38500000000000512</v>
      </c>
      <c r="DZ1542" s="1">
        <f t="shared" si="2488"/>
        <v>0</v>
      </c>
      <c r="EA1542" s="1">
        <f t="shared" si="2499"/>
        <v>24.999999999999989</v>
      </c>
      <c r="EB1542" s="1">
        <f t="shared" si="2492"/>
        <v>0</v>
      </c>
      <c r="EC1542" s="1"/>
      <c r="ED1542" s="1">
        <f t="shared" si="2493"/>
        <v>24.999999999999989</v>
      </c>
      <c r="EE1542" s="1">
        <f t="shared" si="2494"/>
        <v>24.999999999999989</v>
      </c>
      <c r="EF1542">
        <f t="shared" si="2489"/>
        <v>99.999999999999957</v>
      </c>
      <c r="EG1542">
        <f t="shared" si="2490"/>
        <v>0</v>
      </c>
      <c r="EH1542" s="1"/>
      <c r="EI1542">
        <f t="shared" si="2491"/>
        <v>100</v>
      </c>
      <c r="EK1542">
        <f t="shared" si="2495"/>
        <v>0.38500000000000512</v>
      </c>
      <c r="EL1542">
        <f t="shared" si="2496"/>
        <v>0.39</v>
      </c>
      <c r="EM1542">
        <f t="shared" si="2497"/>
        <v>99.999999999999957</v>
      </c>
    </row>
    <row r="1543" spans="6:143" x14ac:dyDescent="0.2">
      <c r="F1543">
        <f>F1542+Sourcedata!$C$36*3600/4000</f>
        <v>1383.3000000000181</v>
      </c>
      <c r="G1543">
        <f t="shared" ref="G1543:G1606" si="2551">(R1543/dens/1000/G$4*3/4/PI())^(1/3)*1000000</f>
        <v>0</v>
      </c>
      <c r="H1543" s="1">
        <f t="shared" si="2500"/>
        <v>0</v>
      </c>
      <c r="I1543" s="1" t="e">
        <f t="shared" si="2501"/>
        <v>#DIV/0!</v>
      </c>
      <c r="J1543" s="1">
        <f t="shared" si="2502"/>
        <v>0</v>
      </c>
      <c r="K1543" s="1" t="e">
        <f>IF(I1543&gt;$D$1,Sourcedata!$B$90*(2*G1543/1000000)/fluid_kinevisco,(G1543*2/1000000)^(4/3)*epsilon^(1/3)/fluid_kinevisco)</f>
        <v>#DIV/0!</v>
      </c>
      <c r="L1543" s="1" t="e">
        <f>2+0.6*K1543^0.5*Sourcedata!$B$92^(1/3)</f>
        <v>#DIV/0!</v>
      </c>
      <c r="M1543" s="1" t="e">
        <f t="shared" si="2503"/>
        <v>#DIV/0!</v>
      </c>
      <c r="N1543" s="1" t="e">
        <f t="shared" si="2504"/>
        <v>#DIV/0!</v>
      </c>
      <c r="O1543" s="1">
        <f>IF(G1543=0,0,Sourcedata!$C$13*EXP(2*Sourcedata!$C$28*Sourcedata!$C$10/Sourcedata!$C$12/Sourcedata!$C$34/G1543*1000000))</f>
        <v>0</v>
      </c>
      <c r="P1543" s="1">
        <f t="shared" si="2505"/>
        <v>0</v>
      </c>
      <c r="Q1543" s="1">
        <f t="shared" ref="Q1543:Q1606" si="2552">IF(-P1543*($F1544-$F1543)&lt;R1543,-P1543*($F1544-$F1543),R1543)</f>
        <v>0</v>
      </c>
      <c r="R1543">
        <f t="shared" si="2455"/>
        <v>0</v>
      </c>
      <c r="S1543">
        <f t="shared" ref="S1543:S1606" si="2553">(AD1543/dens/1000/S$4*3/4/PI())^(1/3)*1000000</f>
        <v>0</v>
      </c>
      <c r="T1543" s="1">
        <f t="shared" si="2506"/>
        <v>0</v>
      </c>
      <c r="U1543" s="1" t="e">
        <f t="shared" si="2507"/>
        <v>#DIV/0!</v>
      </c>
      <c r="V1543" s="1">
        <f t="shared" si="2508"/>
        <v>0</v>
      </c>
      <c r="W1543" s="1" t="e">
        <f>IF(U1543&gt;$D$1,Sourcedata!$B$90*(2*S1543/1000000)/fluid_kinevisco,(S1543*2/1000000)^(4/3)*epsilon^(1/3)/fluid_kinevisco)</f>
        <v>#DIV/0!</v>
      </c>
      <c r="X1543" s="1" t="e">
        <f>2+0.6*W1543^0.5*Sourcedata!$B$92^(1/3)</f>
        <v>#DIV/0!</v>
      </c>
      <c r="Y1543" s="1" t="e">
        <f t="shared" si="2456"/>
        <v>#DIV/0!</v>
      </c>
      <c r="Z1543" s="1" t="e">
        <f t="shared" si="2509"/>
        <v>#DIV/0!</v>
      </c>
      <c r="AA1543" s="1">
        <f>IF(S1543=0,0,Sourcedata!$C$13*EXP(2*Sourcedata!$C$28*Sourcedata!$C$10/Sourcedata!$C$12/Sourcedata!$C$34/S1543*1000000))</f>
        <v>0</v>
      </c>
      <c r="AB1543" s="1">
        <f t="shared" si="2510"/>
        <v>0</v>
      </c>
      <c r="AC1543" s="1">
        <f t="shared" si="2457"/>
        <v>0</v>
      </c>
      <c r="AD1543">
        <f t="shared" si="2458"/>
        <v>0</v>
      </c>
      <c r="AE1543">
        <f t="shared" ref="AE1543:AE1606" si="2554">(AP1543/dens/1000/AE$4*3/4/PI())^(1/3)*1000000</f>
        <v>0</v>
      </c>
      <c r="AF1543" s="1">
        <f t="shared" si="2511"/>
        <v>0</v>
      </c>
      <c r="AG1543" s="1" t="e">
        <f t="shared" si="2512"/>
        <v>#DIV/0!</v>
      </c>
      <c r="AH1543" s="1">
        <f t="shared" si="2513"/>
        <v>0</v>
      </c>
      <c r="AI1543" s="1" t="e">
        <f>IF(AG1543&gt;$D$1,Sourcedata!$B$90*(2*AE1543/1000000)/fluid_kinevisco,(AE1543*2/1000000)^(4/3)*epsilon^(1/3)/fluid_kinevisco)</f>
        <v>#DIV/0!</v>
      </c>
      <c r="AJ1543" s="1" t="e">
        <f>2+0.6*AI1543^0.5*Sourcedata!$B$92^(1/3)</f>
        <v>#DIV/0!</v>
      </c>
      <c r="AK1543" s="1" t="e">
        <f t="shared" si="2459"/>
        <v>#DIV/0!</v>
      </c>
      <c r="AL1543" s="1" t="e">
        <f t="shared" si="2514"/>
        <v>#DIV/0!</v>
      </c>
      <c r="AM1543" s="1">
        <f>IF(AE1543=0,0,Sourcedata!$C$13*EXP(2*Sourcedata!$C$28*Sourcedata!$C$10/Sourcedata!$C$12/Sourcedata!$C$34/AE1543*1000000))</f>
        <v>0</v>
      </c>
      <c r="AN1543" s="1">
        <f t="shared" si="2515"/>
        <v>0</v>
      </c>
      <c r="AO1543" s="1">
        <f t="shared" si="2460"/>
        <v>0</v>
      </c>
      <c r="AP1543">
        <f t="shared" si="2461"/>
        <v>0</v>
      </c>
      <c r="AQ1543">
        <f t="shared" ref="AQ1543:AQ1606" si="2555">(BB1543/dens/1000/AQ$4*3/4/PI())^(1/3)*1000000</f>
        <v>0</v>
      </c>
      <c r="AR1543" s="1">
        <f t="shared" si="2516"/>
        <v>0</v>
      </c>
      <c r="AS1543" s="1" t="e">
        <f t="shared" si="2517"/>
        <v>#DIV/0!</v>
      </c>
      <c r="AT1543" s="1">
        <f t="shared" si="2518"/>
        <v>0</v>
      </c>
      <c r="AU1543" s="1" t="e">
        <f>IF(AS1543&gt;$D$1,Sourcedata!$B$90*(2*AQ1543/1000000)/fluid_kinevisco,(AQ1543*2/1000000)^(4/3)*epsilon^(1/3)/fluid_kinevisco)</f>
        <v>#DIV/0!</v>
      </c>
      <c r="AV1543" s="1" t="e">
        <f>2+0.6*AU1543^0.5*Sourcedata!$B$92^(1/3)</f>
        <v>#DIV/0!</v>
      </c>
      <c r="AW1543" s="1" t="e">
        <f t="shared" si="2462"/>
        <v>#DIV/0!</v>
      </c>
      <c r="AX1543" s="1" t="e">
        <f t="shared" si="2519"/>
        <v>#DIV/0!</v>
      </c>
      <c r="AY1543" s="1">
        <f>IF(AQ1543=0,0,Sourcedata!$C$13*EXP(2*Sourcedata!$C$28*Sourcedata!$C$10/Sourcedata!$C$12/Sourcedata!$C$34/AQ1543*1000000))</f>
        <v>0</v>
      </c>
      <c r="AZ1543" s="1">
        <f t="shared" si="2520"/>
        <v>0</v>
      </c>
      <c r="BA1543" s="1">
        <f t="shared" si="2463"/>
        <v>0</v>
      </c>
      <c r="BB1543">
        <f t="shared" si="2464"/>
        <v>0</v>
      </c>
      <c r="BC1543">
        <f t="shared" si="2465"/>
        <v>0</v>
      </c>
      <c r="BD1543" s="1">
        <f t="shared" si="2521"/>
        <v>0</v>
      </c>
      <c r="BE1543" s="1" t="e">
        <f t="shared" si="2522"/>
        <v>#DIV/0!</v>
      </c>
      <c r="BF1543" s="1">
        <f t="shared" si="2523"/>
        <v>0</v>
      </c>
      <c r="BG1543" s="1" t="e">
        <f>IF(BE1543&gt;$D$1,Sourcedata!$B$90*(2*BC1543/1000000)/fluid_kinevisco,(BC1543*2/1000000)^(4/3)*epsilon^(1/3)/fluid_kinevisco)</f>
        <v>#DIV/0!</v>
      </c>
      <c r="BH1543" s="1" t="e">
        <f>2+0.6*BG1543^0.5*Sourcedata!$B$92^(1/3)</f>
        <v>#DIV/0!</v>
      </c>
      <c r="BI1543" s="1" t="e">
        <f t="shared" si="2466"/>
        <v>#DIV/0!</v>
      </c>
      <c r="BJ1543" s="1" t="e">
        <f t="shared" si="2524"/>
        <v>#DIV/0!</v>
      </c>
      <c r="BK1543" s="1">
        <f>IF(BC1543=0,0,Sourcedata!$C$13*EXP(2*Sourcedata!$C$28*Sourcedata!$C$10/Sourcedata!$C$12/Sourcedata!$C$34/BC1543*1000000))</f>
        <v>0</v>
      </c>
      <c r="BL1543" s="1">
        <f t="shared" si="2525"/>
        <v>0</v>
      </c>
      <c r="BM1543" s="1">
        <f t="shared" si="2467"/>
        <v>0</v>
      </c>
      <c r="BN1543">
        <f t="shared" si="2468"/>
        <v>0</v>
      </c>
      <c r="BO1543">
        <f t="shared" si="2469"/>
        <v>0</v>
      </c>
      <c r="BP1543" s="1">
        <f t="shared" si="2526"/>
        <v>0</v>
      </c>
      <c r="BQ1543" s="1" t="e">
        <f t="shared" si="2527"/>
        <v>#DIV/0!</v>
      </c>
      <c r="BR1543" s="1">
        <f t="shared" si="2528"/>
        <v>0</v>
      </c>
      <c r="BS1543" s="1" t="e">
        <f>IF(BQ1543&gt;$D$1,Sourcedata!$B$90*(2*BO1543/1000000)/fluid_kinevisco,(BO1543*2/1000000)^(4/3)*epsilon^(1/3)/fluid_kinevisco)</f>
        <v>#DIV/0!</v>
      </c>
      <c r="BT1543" s="1" t="e">
        <f>2+0.6*BS1543^0.5*Sourcedata!$B$92^(1/3)</f>
        <v>#DIV/0!</v>
      </c>
      <c r="BU1543" s="1" t="e">
        <f t="shared" si="2470"/>
        <v>#DIV/0!</v>
      </c>
      <c r="BV1543" s="1" t="e">
        <f t="shared" si="2529"/>
        <v>#DIV/0!</v>
      </c>
      <c r="BW1543" s="1">
        <f>IF(BO1543=0,0,Sourcedata!$C$13*EXP(2*Sourcedata!$C$28*Sourcedata!$C$10/Sourcedata!$C$12/Sourcedata!$C$34/BO1543*1000000))</f>
        <v>0</v>
      </c>
      <c r="BX1543" s="1">
        <f t="shared" si="2530"/>
        <v>0</v>
      </c>
      <c r="BY1543" s="1">
        <f t="shared" si="2471"/>
        <v>0</v>
      </c>
      <c r="BZ1543">
        <f t="shared" si="2472"/>
        <v>0</v>
      </c>
      <c r="CA1543">
        <f t="shared" ref="CA1543:CA1606" si="2556">(CL1543/dens/1000/CA$4*3/4/PI())^(1/3)*1000000</f>
        <v>0</v>
      </c>
      <c r="CB1543" s="1">
        <f t="shared" si="2531"/>
        <v>0</v>
      </c>
      <c r="CC1543" s="1" t="e">
        <f t="shared" si="2532"/>
        <v>#DIV/0!</v>
      </c>
      <c r="CD1543" s="1">
        <f t="shared" si="2533"/>
        <v>0</v>
      </c>
      <c r="CE1543" s="1" t="e">
        <f>IF(CC1543&gt;$D$1,Sourcedata!$B$90*(2*CA1543/1000000)/fluid_kinevisco,(CA1543*2/1000000)^(4/3)*epsilon^(1/3)/fluid_kinevisco)</f>
        <v>#DIV/0!</v>
      </c>
      <c r="CF1543" s="1" t="e">
        <f>2+0.6*CE1543^0.5*Sourcedata!$B$92^(1/3)</f>
        <v>#DIV/0!</v>
      </c>
      <c r="CG1543" s="1" t="e">
        <f t="shared" si="2473"/>
        <v>#DIV/0!</v>
      </c>
      <c r="CH1543" s="1" t="e">
        <f t="shared" si="2534"/>
        <v>#DIV/0!</v>
      </c>
      <c r="CI1543" s="1">
        <f>IF(CA1543=0,0,Sourcedata!$C$13*EXP(2*Sourcedata!$C$28*Sourcedata!$C$10/Sourcedata!$C$12/Sourcedata!$C$34/CA1543*1000000))</f>
        <v>0</v>
      </c>
      <c r="CJ1543" s="1">
        <f t="shared" si="2535"/>
        <v>0</v>
      </c>
      <c r="CK1543" s="1">
        <f t="shared" si="2474"/>
        <v>0</v>
      </c>
      <c r="CL1543">
        <f t="shared" ref="CL1543:CL1606" si="2557">IF(CL1542-CK1542&gt;0,CL1542-CK1542,0)</f>
        <v>0</v>
      </c>
      <c r="CM1543">
        <f t="shared" si="2475"/>
        <v>0</v>
      </c>
      <c r="CN1543" s="1">
        <f t="shared" si="2536"/>
        <v>0</v>
      </c>
      <c r="CO1543" s="1" t="e">
        <f t="shared" si="2537"/>
        <v>#DIV/0!</v>
      </c>
      <c r="CP1543" s="1">
        <f t="shared" si="2538"/>
        <v>0</v>
      </c>
      <c r="CQ1543" s="1" t="e">
        <f>IF(CO1543&gt;$D$1,Sourcedata!$B$90*(2*CM1543/1000000)/fluid_kinevisco,(CM1543*2/1000000)^(4/3)*epsilon^(1/3)/fluid_kinevisco)</f>
        <v>#DIV/0!</v>
      </c>
      <c r="CR1543" s="1" t="e">
        <f>2+0.6*CQ1543^0.5*Sourcedata!$B$92^(1/3)</f>
        <v>#DIV/0!</v>
      </c>
      <c r="CS1543" s="1" t="e">
        <f t="shared" si="2476"/>
        <v>#DIV/0!</v>
      </c>
      <c r="CT1543" s="1" t="e">
        <f t="shared" si="2539"/>
        <v>#DIV/0!</v>
      </c>
      <c r="CU1543" s="1">
        <f>IF(CM1543=0,0,Sourcedata!$C$13*EXP(2*Sourcedata!$C$28*Sourcedata!$C$10/Sourcedata!$C$12/Sourcedata!$C$34/CM1543*1000000))</f>
        <v>0</v>
      </c>
      <c r="CV1543" s="1">
        <f t="shared" si="2540"/>
        <v>0</v>
      </c>
      <c r="CW1543" s="1">
        <f t="shared" si="2477"/>
        <v>0</v>
      </c>
      <c r="CX1543">
        <f t="shared" si="2478"/>
        <v>0</v>
      </c>
      <c r="CY1543">
        <f t="shared" si="2479"/>
        <v>0</v>
      </c>
      <c r="CZ1543" s="1">
        <f t="shared" si="2541"/>
        <v>0</v>
      </c>
      <c r="DA1543" s="1" t="e">
        <f t="shared" si="2542"/>
        <v>#DIV/0!</v>
      </c>
      <c r="DB1543" s="1">
        <f t="shared" si="2543"/>
        <v>0</v>
      </c>
      <c r="DC1543" s="1" t="e">
        <f>IF(DA1543&gt;$D$1,Sourcedata!$B$90*(2*CY1543/1000000)/fluid_kinevisco,(CY1543*2/1000000)^(4/3)*epsilon^(1/3)/fluid_kinevisco)</f>
        <v>#DIV/0!</v>
      </c>
      <c r="DD1543" s="1" t="e">
        <f>2+0.6*DC1543^0.5*Sourcedata!$B$92^(1/3)</f>
        <v>#DIV/0!</v>
      </c>
      <c r="DE1543" s="1" t="e">
        <f t="shared" si="2480"/>
        <v>#DIV/0!</v>
      </c>
      <c r="DF1543" s="1" t="e">
        <f t="shared" si="2544"/>
        <v>#DIV/0!</v>
      </c>
      <c r="DG1543" s="1">
        <f>IF(CY1543=0,0,Sourcedata!$C$13*EXP(2*Sourcedata!$C$28*Sourcedata!$C$10/Sourcedata!$C$12/Sourcedata!$C$34/CY1543*1000000))</f>
        <v>0</v>
      </c>
      <c r="DH1543" s="1">
        <f t="shared" si="2545"/>
        <v>0</v>
      </c>
      <c r="DI1543" s="1">
        <f t="shared" si="2481"/>
        <v>0</v>
      </c>
      <c r="DJ1543">
        <f t="shared" si="2482"/>
        <v>0</v>
      </c>
      <c r="DK1543">
        <f t="shared" si="2483"/>
        <v>0</v>
      </c>
      <c r="DL1543" s="1">
        <f t="shared" si="2546"/>
        <v>0</v>
      </c>
      <c r="DM1543" s="1" t="e">
        <f t="shared" si="2547"/>
        <v>#DIV/0!</v>
      </c>
      <c r="DN1543" s="1">
        <f t="shared" si="2548"/>
        <v>0</v>
      </c>
      <c r="DO1543" s="1" t="e">
        <f>IF(DM1543&gt;$D$1,Sourcedata!$B$90*(2*DK1543/1000000)/fluid_kinevisco,(DK1543*2/1000000)^(4/3)*epsilon^(1/3)/fluid_kinevisco)</f>
        <v>#DIV/0!</v>
      </c>
      <c r="DP1543" s="1" t="e">
        <f>2+0.6*DO1543^0.5*Sourcedata!$B$92^(1/3)</f>
        <v>#DIV/0!</v>
      </c>
      <c r="DQ1543" s="1" t="e">
        <f t="shared" si="2484"/>
        <v>#DIV/0!</v>
      </c>
      <c r="DR1543" s="1" t="e">
        <f t="shared" si="2549"/>
        <v>#DIV/0!</v>
      </c>
      <c r="DS1543" s="1">
        <f>IF(DK1543=0,0,Sourcedata!$C$13*EXP(2*Sourcedata!$C$28*Sourcedata!$C$10/Sourcedata!$C$12/Sourcedata!$C$34/DK1543*1000000))</f>
        <v>0</v>
      </c>
      <c r="DT1543" s="1">
        <f t="shared" si="2550"/>
        <v>0</v>
      </c>
      <c r="DU1543" s="1">
        <f t="shared" si="2485"/>
        <v>0</v>
      </c>
      <c r="DV1543">
        <f t="shared" si="2486"/>
        <v>0</v>
      </c>
      <c r="DX1543" s="26">
        <f t="shared" si="2498"/>
        <v>2.4999999999999988E-5</v>
      </c>
      <c r="DY1543">
        <f t="shared" si="2487"/>
        <v>0.38525000000000514</v>
      </c>
      <c r="DZ1543" s="1">
        <f t="shared" si="2488"/>
        <v>0</v>
      </c>
      <c r="EA1543" s="1">
        <f t="shared" si="2499"/>
        <v>24.999999999999989</v>
      </c>
      <c r="EB1543" s="1">
        <f t="shared" si="2492"/>
        <v>0</v>
      </c>
      <c r="EC1543" s="1"/>
      <c r="ED1543" s="1">
        <f t="shared" si="2493"/>
        <v>24.999999999999989</v>
      </c>
      <c r="EE1543" s="1">
        <f t="shared" si="2494"/>
        <v>24.999999999999989</v>
      </c>
      <c r="EF1543">
        <f t="shared" si="2489"/>
        <v>99.999999999999957</v>
      </c>
      <c r="EG1543">
        <f t="shared" si="2490"/>
        <v>0</v>
      </c>
      <c r="EH1543" s="1"/>
      <c r="EI1543">
        <f t="shared" si="2491"/>
        <v>100</v>
      </c>
      <c r="EK1543">
        <f t="shared" si="2495"/>
        <v>0.38525000000000514</v>
      </c>
      <c r="EL1543">
        <f t="shared" si="2496"/>
        <v>0.39</v>
      </c>
      <c r="EM1543">
        <f t="shared" si="2497"/>
        <v>99.999999999999957</v>
      </c>
    </row>
    <row r="1544" spans="6:143" x14ac:dyDescent="0.2">
      <c r="F1544">
        <f>F1543+Sourcedata!$C$36*3600/4000</f>
        <v>1384.2000000000182</v>
      </c>
      <c r="G1544">
        <f t="shared" si="2551"/>
        <v>0</v>
      </c>
      <c r="H1544" s="1">
        <f t="shared" si="2500"/>
        <v>0</v>
      </c>
      <c r="I1544" s="1" t="e">
        <f t="shared" si="2501"/>
        <v>#DIV/0!</v>
      </c>
      <c r="J1544" s="1">
        <f t="shared" si="2502"/>
        <v>0</v>
      </c>
      <c r="K1544" s="1" t="e">
        <f>IF(I1544&gt;$D$1,Sourcedata!$B$90*(2*G1544/1000000)/fluid_kinevisco,(G1544*2/1000000)^(4/3)*epsilon^(1/3)/fluid_kinevisco)</f>
        <v>#DIV/0!</v>
      </c>
      <c r="L1544" s="1" t="e">
        <f>2+0.6*K1544^0.5*Sourcedata!$B$92^(1/3)</f>
        <v>#DIV/0!</v>
      </c>
      <c r="M1544" s="1" t="e">
        <f t="shared" si="2503"/>
        <v>#DIV/0!</v>
      </c>
      <c r="N1544" s="1" t="e">
        <f t="shared" si="2504"/>
        <v>#DIV/0!</v>
      </c>
      <c r="O1544" s="1">
        <f>IF(G1544=0,0,Sourcedata!$C$13*EXP(2*Sourcedata!$C$28*Sourcedata!$C$10/Sourcedata!$C$12/Sourcedata!$C$34/G1544*1000000))</f>
        <v>0</v>
      </c>
      <c r="P1544" s="1">
        <f t="shared" si="2505"/>
        <v>0</v>
      </c>
      <c r="Q1544" s="1">
        <f t="shared" si="2552"/>
        <v>0</v>
      </c>
      <c r="R1544">
        <f t="shared" ref="R1544:R1607" si="2558">IF(R1543-Q1543&gt;0,R1543-Q1543,0)</f>
        <v>0</v>
      </c>
      <c r="S1544">
        <f t="shared" si="2553"/>
        <v>0</v>
      </c>
      <c r="T1544" s="1">
        <f t="shared" si="2506"/>
        <v>0</v>
      </c>
      <c r="U1544" s="1" t="e">
        <f t="shared" si="2507"/>
        <v>#DIV/0!</v>
      </c>
      <c r="V1544" s="1">
        <f t="shared" si="2508"/>
        <v>0</v>
      </c>
      <c r="W1544" s="1" t="e">
        <f>IF(U1544&gt;$D$1,Sourcedata!$B$90*(2*S1544/1000000)/fluid_kinevisco,(S1544*2/1000000)^(4/3)*epsilon^(1/3)/fluid_kinevisco)</f>
        <v>#DIV/0!</v>
      </c>
      <c r="X1544" s="1" t="e">
        <f>2+0.6*W1544^0.5*Sourcedata!$B$92^(1/3)</f>
        <v>#DIV/0!</v>
      </c>
      <c r="Y1544" s="1" t="e">
        <f t="shared" ref="Y1544:Y1607" si="2559">2*S1544/X1544</f>
        <v>#DIV/0!</v>
      </c>
      <c r="Z1544" s="1" t="e">
        <f t="shared" si="2509"/>
        <v>#DIV/0!</v>
      </c>
      <c r="AA1544" s="1">
        <f>IF(S1544=0,0,Sourcedata!$C$13*EXP(2*Sourcedata!$C$28*Sourcedata!$C$10/Sourcedata!$C$12/Sourcedata!$C$34/S1544*1000000))</f>
        <v>0</v>
      </c>
      <c r="AB1544" s="1">
        <f t="shared" si="2510"/>
        <v>0</v>
      </c>
      <c r="AC1544" s="1">
        <f t="shared" ref="AC1544:AC1607" si="2560">IF(-AB1544*($F1545-$F1544)&lt;AD1544,-AB1544*($F1545-$F1544),AD1544)</f>
        <v>0</v>
      </c>
      <c r="AD1544">
        <f t="shared" ref="AD1544:AD1607" si="2561">IF(AD1543-AC1543&gt;0,AD1543-AC1543,0)</f>
        <v>0</v>
      </c>
      <c r="AE1544">
        <f t="shared" si="2554"/>
        <v>0</v>
      </c>
      <c r="AF1544" s="1">
        <f t="shared" si="2511"/>
        <v>0</v>
      </c>
      <c r="AG1544" s="1" t="e">
        <f t="shared" si="2512"/>
        <v>#DIV/0!</v>
      </c>
      <c r="AH1544" s="1">
        <f t="shared" si="2513"/>
        <v>0</v>
      </c>
      <c r="AI1544" s="1" t="e">
        <f>IF(AG1544&gt;$D$1,Sourcedata!$B$90*(2*AE1544/1000000)/fluid_kinevisco,(AE1544*2/1000000)^(4/3)*epsilon^(1/3)/fluid_kinevisco)</f>
        <v>#DIV/0!</v>
      </c>
      <c r="AJ1544" s="1" t="e">
        <f>2+0.6*AI1544^0.5*Sourcedata!$B$92^(1/3)</f>
        <v>#DIV/0!</v>
      </c>
      <c r="AK1544" s="1" t="e">
        <f t="shared" ref="AK1544:AK1607" si="2562">2*AE1544/AJ1544</f>
        <v>#DIV/0!</v>
      </c>
      <c r="AL1544" s="1" t="e">
        <f t="shared" si="2514"/>
        <v>#DIV/0!</v>
      </c>
      <c r="AM1544" s="1">
        <f>IF(AE1544=0,0,Sourcedata!$C$13*EXP(2*Sourcedata!$C$28*Sourcedata!$C$10/Sourcedata!$C$12/Sourcedata!$C$34/AE1544*1000000))</f>
        <v>0</v>
      </c>
      <c r="AN1544" s="1">
        <f t="shared" si="2515"/>
        <v>0</v>
      </c>
      <c r="AO1544" s="1">
        <f t="shared" ref="AO1544:AO1607" si="2563">IF(-AN1544*($F1545-$F1544)&lt;AP1544,-AN1544*($F1545-$F1544),AP1544)</f>
        <v>0</v>
      </c>
      <c r="AP1544">
        <f t="shared" ref="AP1544:AP1607" si="2564">IF(AP1543-AO1543&gt;0,AP1543-AO1543,0)</f>
        <v>0</v>
      </c>
      <c r="AQ1544">
        <f t="shared" si="2555"/>
        <v>0</v>
      </c>
      <c r="AR1544" s="1">
        <f t="shared" si="2516"/>
        <v>0</v>
      </c>
      <c r="AS1544" s="1" t="e">
        <f t="shared" si="2517"/>
        <v>#DIV/0!</v>
      </c>
      <c r="AT1544" s="1">
        <f t="shared" si="2518"/>
        <v>0</v>
      </c>
      <c r="AU1544" s="1" t="e">
        <f>IF(AS1544&gt;$D$1,Sourcedata!$B$90*(2*AQ1544/1000000)/fluid_kinevisco,(AQ1544*2/1000000)^(4/3)*epsilon^(1/3)/fluid_kinevisco)</f>
        <v>#DIV/0!</v>
      </c>
      <c r="AV1544" s="1" t="e">
        <f>2+0.6*AU1544^0.5*Sourcedata!$B$92^(1/3)</f>
        <v>#DIV/0!</v>
      </c>
      <c r="AW1544" s="1" t="e">
        <f t="shared" ref="AW1544:AW1607" si="2565">2*AQ1544/AV1544</f>
        <v>#DIV/0!</v>
      </c>
      <c r="AX1544" s="1" t="e">
        <f t="shared" si="2519"/>
        <v>#DIV/0!</v>
      </c>
      <c r="AY1544" s="1">
        <f>IF(AQ1544=0,0,Sourcedata!$C$13*EXP(2*Sourcedata!$C$28*Sourcedata!$C$10/Sourcedata!$C$12/Sourcedata!$C$34/AQ1544*1000000))</f>
        <v>0</v>
      </c>
      <c r="AZ1544" s="1">
        <f t="shared" si="2520"/>
        <v>0</v>
      </c>
      <c r="BA1544" s="1">
        <f t="shared" ref="BA1544:BA1607" si="2566">IF(-AZ1544*($F1545-$F1544)&lt;BB1544,-AZ1544*($F1545-$F1544),BB1544)</f>
        <v>0</v>
      </c>
      <c r="BB1544">
        <f t="shared" ref="BB1544:BB1607" si="2567">IF(BB1543-BA1543&gt;0,BB1543-BA1543,0)</f>
        <v>0</v>
      </c>
      <c r="BC1544">
        <f t="shared" ref="BC1544:BC1607" si="2568">(BN1544/dens/1000/BC$4*3/4/PI())^(1/3)*1000000</f>
        <v>0</v>
      </c>
      <c r="BD1544" s="1">
        <f t="shared" si="2521"/>
        <v>0</v>
      </c>
      <c r="BE1544" s="1" t="e">
        <f t="shared" si="2522"/>
        <v>#DIV/0!</v>
      </c>
      <c r="BF1544" s="1">
        <f t="shared" si="2523"/>
        <v>0</v>
      </c>
      <c r="BG1544" s="1" t="e">
        <f>IF(BE1544&gt;$D$1,Sourcedata!$B$90*(2*BC1544/1000000)/fluid_kinevisco,(BC1544*2/1000000)^(4/3)*epsilon^(1/3)/fluid_kinevisco)</f>
        <v>#DIV/0!</v>
      </c>
      <c r="BH1544" s="1" t="e">
        <f>2+0.6*BG1544^0.5*Sourcedata!$B$92^(1/3)</f>
        <v>#DIV/0!</v>
      </c>
      <c r="BI1544" s="1" t="e">
        <f t="shared" ref="BI1544:BI1607" si="2569">2*BC1544/BH1544</f>
        <v>#DIV/0!</v>
      </c>
      <c r="BJ1544" s="1" t="e">
        <f t="shared" si="2524"/>
        <v>#DIV/0!</v>
      </c>
      <c r="BK1544" s="1">
        <f>IF(BC1544=0,0,Sourcedata!$C$13*EXP(2*Sourcedata!$C$28*Sourcedata!$C$10/Sourcedata!$C$12/Sourcedata!$C$34/BC1544*1000000))</f>
        <v>0</v>
      </c>
      <c r="BL1544" s="1">
        <f t="shared" si="2525"/>
        <v>0</v>
      </c>
      <c r="BM1544" s="1">
        <f t="shared" ref="BM1544:BM1607" si="2570">IF(-BL1544*($F1545-$F1544)&lt;BN1544,-BL1544*($F1545-$F1544),BN1544)</f>
        <v>0</v>
      </c>
      <c r="BN1544">
        <f t="shared" ref="BN1544:BN1607" si="2571">IF(BN1543-BM1543&gt;0,BN1543-BM1543,0)</f>
        <v>0</v>
      </c>
      <c r="BO1544">
        <f t="shared" ref="BO1544:BO1607" si="2572">(BZ1544/dens/1000/BO$4*3/4/PI())^(1/3)*1000000</f>
        <v>0</v>
      </c>
      <c r="BP1544" s="1">
        <f t="shared" si="2526"/>
        <v>0</v>
      </c>
      <c r="BQ1544" s="1" t="e">
        <f t="shared" si="2527"/>
        <v>#DIV/0!</v>
      </c>
      <c r="BR1544" s="1">
        <f t="shared" si="2528"/>
        <v>0</v>
      </c>
      <c r="BS1544" s="1" t="e">
        <f>IF(BQ1544&gt;$D$1,Sourcedata!$B$90*(2*BO1544/1000000)/fluid_kinevisco,(BO1544*2/1000000)^(4/3)*epsilon^(1/3)/fluid_kinevisco)</f>
        <v>#DIV/0!</v>
      </c>
      <c r="BT1544" s="1" t="e">
        <f>2+0.6*BS1544^0.5*Sourcedata!$B$92^(1/3)</f>
        <v>#DIV/0!</v>
      </c>
      <c r="BU1544" s="1" t="e">
        <f t="shared" ref="BU1544:BU1607" si="2573">2*BO1544/BT1544</f>
        <v>#DIV/0!</v>
      </c>
      <c r="BV1544" s="1" t="e">
        <f t="shared" si="2529"/>
        <v>#DIV/0!</v>
      </c>
      <c r="BW1544" s="1">
        <f>IF(BO1544=0,0,Sourcedata!$C$13*EXP(2*Sourcedata!$C$28*Sourcedata!$C$10/Sourcedata!$C$12/Sourcedata!$C$34/BO1544*1000000))</f>
        <v>0</v>
      </c>
      <c r="BX1544" s="1">
        <f t="shared" si="2530"/>
        <v>0</v>
      </c>
      <c r="BY1544" s="1">
        <f t="shared" ref="BY1544:BY1607" si="2574">IF(-BX1544*($F1545-$F1544)&lt;BZ1544,-BX1544*($F1545-$F1544),BZ1544)</f>
        <v>0</v>
      </c>
      <c r="BZ1544">
        <f t="shared" ref="BZ1544:BZ1607" si="2575">IF(BZ1543-BY1543&gt;0,BZ1543-BY1543,0)</f>
        <v>0</v>
      </c>
      <c r="CA1544">
        <f t="shared" si="2556"/>
        <v>0</v>
      </c>
      <c r="CB1544" s="1">
        <f t="shared" si="2531"/>
        <v>0</v>
      </c>
      <c r="CC1544" s="1" t="e">
        <f t="shared" si="2532"/>
        <v>#DIV/0!</v>
      </c>
      <c r="CD1544" s="1">
        <f t="shared" si="2533"/>
        <v>0</v>
      </c>
      <c r="CE1544" s="1" t="e">
        <f>IF(CC1544&gt;$D$1,Sourcedata!$B$90*(2*CA1544/1000000)/fluid_kinevisco,(CA1544*2/1000000)^(4/3)*epsilon^(1/3)/fluid_kinevisco)</f>
        <v>#DIV/0!</v>
      </c>
      <c r="CF1544" s="1" t="e">
        <f>2+0.6*CE1544^0.5*Sourcedata!$B$92^(1/3)</f>
        <v>#DIV/0!</v>
      </c>
      <c r="CG1544" s="1" t="e">
        <f t="shared" ref="CG1544:CG1607" si="2576">2*CA1544/CF1544</f>
        <v>#DIV/0!</v>
      </c>
      <c r="CH1544" s="1" t="e">
        <f t="shared" si="2534"/>
        <v>#DIV/0!</v>
      </c>
      <c r="CI1544" s="1">
        <f>IF(CA1544=0,0,Sourcedata!$C$13*EXP(2*Sourcedata!$C$28*Sourcedata!$C$10/Sourcedata!$C$12/Sourcedata!$C$34/CA1544*1000000))</f>
        <v>0</v>
      </c>
      <c r="CJ1544" s="1">
        <f t="shared" si="2535"/>
        <v>0</v>
      </c>
      <c r="CK1544" s="1">
        <f t="shared" ref="CK1544:CK1607" si="2577">IF(-CJ1544*($F1545-$F1544)&lt;CL1544,-CJ1544*($F1545-$F1544),CL1544)</f>
        <v>0</v>
      </c>
      <c r="CL1544">
        <f t="shared" si="2557"/>
        <v>0</v>
      </c>
      <c r="CM1544">
        <f t="shared" ref="CM1544:CM1607" si="2578">(CX1544/dens/1000/CM$4*3/4/PI())^(1/3)*1000000</f>
        <v>0</v>
      </c>
      <c r="CN1544" s="1">
        <f t="shared" si="2536"/>
        <v>0</v>
      </c>
      <c r="CO1544" s="1" t="e">
        <f t="shared" si="2537"/>
        <v>#DIV/0!</v>
      </c>
      <c r="CP1544" s="1">
        <f t="shared" si="2538"/>
        <v>0</v>
      </c>
      <c r="CQ1544" s="1" t="e">
        <f>IF(CO1544&gt;$D$1,Sourcedata!$B$90*(2*CM1544/1000000)/fluid_kinevisco,(CM1544*2/1000000)^(4/3)*epsilon^(1/3)/fluid_kinevisco)</f>
        <v>#DIV/0!</v>
      </c>
      <c r="CR1544" s="1" t="e">
        <f>2+0.6*CQ1544^0.5*Sourcedata!$B$92^(1/3)</f>
        <v>#DIV/0!</v>
      </c>
      <c r="CS1544" s="1" t="e">
        <f t="shared" ref="CS1544:CS1607" si="2579">2*CM1544/CR1544</f>
        <v>#DIV/0!</v>
      </c>
      <c r="CT1544" s="1" t="e">
        <f t="shared" si="2539"/>
        <v>#DIV/0!</v>
      </c>
      <c r="CU1544" s="1">
        <f>IF(CM1544=0,0,Sourcedata!$C$13*EXP(2*Sourcedata!$C$28*Sourcedata!$C$10/Sourcedata!$C$12/Sourcedata!$C$34/CM1544*1000000))</f>
        <v>0</v>
      </c>
      <c r="CV1544" s="1">
        <f t="shared" si="2540"/>
        <v>0</v>
      </c>
      <c r="CW1544" s="1">
        <f t="shared" ref="CW1544:CW1607" si="2580">IF(-CV1544*($F1545-$F1544)&lt;CX1544,-CV1544*($F1545-$F1544),CX1544)</f>
        <v>0</v>
      </c>
      <c r="CX1544">
        <f t="shared" ref="CX1544:CX1607" si="2581">IF(CX1543-CW1543&gt;0,CX1543-CW1543,0)</f>
        <v>0</v>
      </c>
      <c r="CY1544">
        <f t="shared" ref="CY1544:CY1607" si="2582">(DJ1544/dens/1000/CY$4*3/4/PI())^(1/3)*1000000</f>
        <v>0</v>
      </c>
      <c r="CZ1544" s="1">
        <f t="shared" si="2541"/>
        <v>0</v>
      </c>
      <c r="DA1544" s="1" t="e">
        <f t="shared" si="2542"/>
        <v>#DIV/0!</v>
      </c>
      <c r="DB1544" s="1">
        <f t="shared" si="2543"/>
        <v>0</v>
      </c>
      <c r="DC1544" s="1" t="e">
        <f>IF(DA1544&gt;$D$1,Sourcedata!$B$90*(2*CY1544/1000000)/fluid_kinevisco,(CY1544*2/1000000)^(4/3)*epsilon^(1/3)/fluid_kinevisco)</f>
        <v>#DIV/0!</v>
      </c>
      <c r="DD1544" s="1" t="e">
        <f>2+0.6*DC1544^0.5*Sourcedata!$B$92^(1/3)</f>
        <v>#DIV/0!</v>
      </c>
      <c r="DE1544" s="1" t="e">
        <f t="shared" ref="DE1544:DE1607" si="2583">2*CY1544/DD1544</f>
        <v>#DIV/0!</v>
      </c>
      <c r="DF1544" s="1" t="e">
        <f t="shared" si="2544"/>
        <v>#DIV/0!</v>
      </c>
      <c r="DG1544" s="1">
        <f>IF(CY1544=0,0,Sourcedata!$C$13*EXP(2*Sourcedata!$C$28*Sourcedata!$C$10/Sourcedata!$C$12/Sourcedata!$C$34/CY1544*1000000))</f>
        <v>0</v>
      </c>
      <c r="DH1544" s="1">
        <f t="shared" si="2545"/>
        <v>0</v>
      </c>
      <c r="DI1544" s="1">
        <f t="shared" ref="DI1544:DI1607" si="2584">IF(-DH1544*($F1545-$F1544)&lt;DJ1544,-DH1544*($F1545-$F1544),DJ1544)</f>
        <v>0</v>
      </c>
      <c r="DJ1544">
        <f t="shared" ref="DJ1544:DJ1607" si="2585">IF(DJ1543-DI1543&gt;0,DJ1543-DI1543,0)</f>
        <v>0</v>
      </c>
      <c r="DK1544">
        <f t="shared" ref="DK1544:DK1607" si="2586">(DV1544/dens/1000/DK$4*3/4/PI())^(1/3)*1000000</f>
        <v>0</v>
      </c>
      <c r="DL1544" s="1">
        <f t="shared" si="2546"/>
        <v>0</v>
      </c>
      <c r="DM1544" s="1" t="e">
        <f t="shared" si="2547"/>
        <v>#DIV/0!</v>
      </c>
      <c r="DN1544" s="1">
        <f t="shared" si="2548"/>
        <v>0</v>
      </c>
      <c r="DO1544" s="1" t="e">
        <f>IF(DM1544&gt;$D$1,Sourcedata!$B$90*(2*DK1544/1000000)/fluid_kinevisco,(DK1544*2/1000000)^(4/3)*epsilon^(1/3)/fluid_kinevisco)</f>
        <v>#DIV/0!</v>
      </c>
      <c r="DP1544" s="1" t="e">
        <f>2+0.6*DO1544^0.5*Sourcedata!$B$92^(1/3)</f>
        <v>#DIV/0!</v>
      </c>
      <c r="DQ1544" s="1" t="e">
        <f t="shared" ref="DQ1544:DQ1607" si="2587">2*DK1544/DP1544</f>
        <v>#DIV/0!</v>
      </c>
      <c r="DR1544" s="1" t="e">
        <f t="shared" si="2549"/>
        <v>#DIV/0!</v>
      </c>
      <c r="DS1544" s="1">
        <f>IF(DK1544=0,0,Sourcedata!$C$13*EXP(2*Sourcedata!$C$28*Sourcedata!$C$10/Sourcedata!$C$12/Sourcedata!$C$34/DK1544*1000000))</f>
        <v>0</v>
      </c>
      <c r="DT1544" s="1">
        <f t="shared" si="2550"/>
        <v>0</v>
      </c>
      <c r="DU1544" s="1">
        <f t="shared" ref="DU1544:DU1607" si="2588">IF(-DT1544*($F1545-$F1544)&lt;DV1544,-DT1544*($F1545-$F1544),DV1544)</f>
        <v>0</v>
      </c>
      <c r="DV1544">
        <f t="shared" ref="DV1544:DV1607" si="2589">IF(DV1543-DU1543&gt;0,DV1543-DU1543,0)</f>
        <v>0</v>
      </c>
      <c r="DX1544" s="26">
        <f t="shared" si="2498"/>
        <v>2.4999999999999988E-5</v>
      </c>
      <c r="DY1544">
        <f t="shared" si="2487"/>
        <v>0.38550000000000517</v>
      </c>
      <c r="DZ1544" s="1">
        <f t="shared" si="2488"/>
        <v>0</v>
      </c>
      <c r="EA1544" s="1">
        <f t="shared" si="2499"/>
        <v>24.999999999999989</v>
      </c>
      <c r="EB1544" s="1">
        <f t="shared" si="2492"/>
        <v>0</v>
      </c>
      <c r="EC1544" s="1"/>
      <c r="ED1544" s="1">
        <f t="shared" si="2493"/>
        <v>24.999999999999989</v>
      </c>
      <c r="EE1544" s="1">
        <f t="shared" si="2494"/>
        <v>24.999999999999989</v>
      </c>
      <c r="EF1544">
        <f t="shared" si="2489"/>
        <v>99.999999999999957</v>
      </c>
      <c r="EG1544">
        <f t="shared" si="2490"/>
        <v>0</v>
      </c>
      <c r="EH1544" s="1"/>
      <c r="EI1544">
        <f t="shared" si="2491"/>
        <v>100</v>
      </c>
      <c r="EK1544">
        <f t="shared" si="2495"/>
        <v>0.38550000000000517</v>
      </c>
      <c r="EL1544">
        <f t="shared" si="2496"/>
        <v>0.39</v>
      </c>
      <c r="EM1544">
        <f t="shared" si="2497"/>
        <v>99.999999999999957</v>
      </c>
    </row>
    <row r="1545" spans="6:143" x14ac:dyDescent="0.2">
      <c r="F1545">
        <f>F1544+Sourcedata!$C$36*3600/4000</f>
        <v>1385.1000000000183</v>
      </c>
      <c r="G1545">
        <f t="shared" si="2551"/>
        <v>0</v>
      </c>
      <c r="H1545" s="1">
        <f t="shared" si="2500"/>
        <v>0</v>
      </c>
      <c r="I1545" s="1" t="e">
        <f t="shared" si="2501"/>
        <v>#DIV/0!</v>
      </c>
      <c r="J1545" s="1">
        <f t="shared" si="2502"/>
        <v>0</v>
      </c>
      <c r="K1545" s="1" t="e">
        <f>IF(I1545&gt;$D$1,Sourcedata!$B$90*(2*G1545/1000000)/fluid_kinevisco,(G1545*2/1000000)^(4/3)*epsilon^(1/3)/fluid_kinevisco)</f>
        <v>#DIV/0!</v>
      </c>
      <c r="L1545" s="1" t="e">
        <f>2+0.6*K1545^0.5*Sourcedata!$B$92^(1/3)</f>
        <v>#DIV/0!</v>
      </c>
      <c r="M1545" s="1" t="e">
        <f t="shared" si="2503"/>
        <v>#DIV/0!</v>
      </c>
      <c r="N1545" s="1" t="e">
        <f t="shared" si="2504"/>
        <v>#DIV/0!</v>
      </c>
      <c r="O1545" s="1">
        <f>IF(G1545=0,0,Sourcedata!$C$13*EXP(2*Sourcedata!$C$28*Sourcedata!$C$10/Sourcedata!$C$12/Sourcedata!$C$34/G1545*1000000))</f>
        <v>0</v>
      </c>
      <c r="P1545" s="1">
        <f t="shared" si="2505"/>
        <v>0</v>
      </c>
      <c r="Q1545" s="1">
        <f t="shared" si="2552"/>
        <v>0</v>
      </c>
      <c r="R1545">
        <f t="shared" si="2558"/>
        <v>0</v>
      </c>
      <c r="S1545">
        <f t="shared" si="2553"/>
        <v>0</v>
      </c>
      <c r="T1545" s="1">
        <f t="shared" si="2506"/>
        <v>0</v>
      </c>
      <c r="U1545" s="1" t="e">
        <f t="shared" si="2507"/>
        <v>#DIV/0!</v>
      </c>
      <c r="V1545" s="1">
        <f t="shared" si="2508"/>
        <v>0</v>
      </c>
      <c r="W1545" s="1" t="e">
        <f>IF(U1545&gt;$D$1,Sourcedata!$B$90*(2*S1545/1000000)/fluid_kinevisco,(S1545*2/1000000)^(4/3)*epsilon^(1/3)/fluid_kinevisco)</f>
        <v>#DIV/0!</v>
      </c>
      <c r="X1545" s="1" t="e">
        <f>2+0.6*W1545^0.5*Sourcedata!$B$92^(1/3)</f>
        <v>#DIV/0!</v>
      </c>
      <c r="Y1545" s="1" t="e">
        <f t="shared" si="2559"/>
        <v>#DIV/0!</v>
      </c>
      <c r="Z1545" s="1" t="e">
        <f t="shared" si="2509"/>
        <v>#DIV/0!</v>
      </c>
      <c r="AA1545" s="1">
        <f>IF(S1545=0,0,Sourcedata!$C$13*EXP(2*Sourcedata!$C$28*Sourcedata!$C$10/Sourcedata!$C$12/Sourcedata!$C$34/S1545*1000000))</f>
        <v>0</v>
      </c>
      <c r="AB1545" s="1">
        <f t="shared" si="2510"/>
        <v>0</v>
      </c>
      <c r="AC1545" s="1">
        <f t="shared" si="2560"/>
        <v>0</v>
      </c>
      <c r="AD1545">
        <f t="shared" si="2561"/>
        <v>0</v>
      </c>
      <c r="AE1545">
        <f t="shared" si="2554"/>
        <v>0</v>
      </c>
      <c r="AF1545" s="1">
        <f t="shared" si="2511"/>
        <v>0</v>
      </c>
      <c r="AG1545" s="1" t="e">
        <f t="shared" si="2512"/>
        <v>#DIV/0!</v>
      </c>
      <c r="AH1545" s="1">
        <f t="shared" si="2513"/>
        <v>0</v>
      </c>
      <c r="AI1545" s="1" t="e">
        <f>IF(AG1545&gt;$D$1,Sourcedata!$B$90*(2*AE1545/1000000)/fluid_kinevisco,(AE1545*2/1000000)^(4/3)*epsilon^(1/3)/fluid_kinevisco)</f>
        <v>#DIV/0!</v>
      </c>
      <c r="AJ1545" s="1" t="e">
        <f>2+0.6*AI1545^0.5*Sourcedata!$B$92^(1/3)</f>
        <v>#DIV/0!</v>
      </c>
      <c r="AK1545" s="1" t="e">
        <f t="shared" si="2562"/>
        <v>#DIV/0!</v>
      </c>
      <c r="AL1545" s="1" t="e">
        <f t="shared" si="2514"/>
        <v>#DIV/0!</v>
      </c>
      <c r="AM1545" s="1">
        <f>IF(AE1545=0,0,Sourcedata!$C$13*EXP(2*Sourcedata!$C$28*Sourcedata!$C$10/Sourcedata!$C$12/Sourcedata!$C$34/AE1545*1000000))</f>
        <v>0</v>
      </c>
      <c r="AN1545" s="1">
        <f t="shared" si="2515"/>
        <v>0</v>
      </c>
      <c r="AO1545" s="1">
        <f t="shared" si="2563"/>
        <v>0</v>
      </c>
      <c r="AP1545">
        <f t="shared" si="2564"/>
        <v>0</v>
      </c>
      <c r="AQ1545">
        <f t="shared" si="2555"/>
        <v>0</v>
      </c>
      <c r="AR1545" s="1">
        <f t="shared" si="2516"/>
        <v>0</v>
      </c>
      <c r="AS1545" s="1" t="e">
        <f t="shared" si="2517"/>
        <v>#DIV/0!</v>
      </c>
      <c r="AT1545" s="1">
        <f t="shared" si="2518"/>
        <v>0</v>
      </c>
      <c r="AU1545" s="1" t="e">
        <f>IF(AS1545&gt;$D$1,Sourcedata!$B$90*(2*AQ1545/1000000)/fluid_kinevisco,(AQ1545*2/1000000)^(4/3)*epsilon^(1/3)/fluid_kinevisco)</f>
        <v>#DIV/0!</v>
      </c>
      <c r="AV1545" s="1" t="e">
        <f>2+0.6*AU1545^0.5*Sourcedata!$B$92^(1/3)</f>
        <v>#DIV/0!</v>
      </c>
      <c r="AW1545" s="1" t="e">
        <f t="shared" si="2565"/>
        <v>#DIV/0!</v>
      </c>
      <c r="AX1545" s="1" t="e">
        <f t="shared" si="2519"/>
        <v>#DIV/0!</v>
      </c>
      <c r="AY1545" s="1">
        <f>IF(AQ1545=0,0,Sourcedata!$C$13*EXP(2*Sourcedata!$C$28*Sourcedata!$C$10/Sourcedata!$C$12/Sourcedata!$C$34/AQ1545*1000000))</f>
        <v>0</v>
      </c>
      <c r="AZ1545" s="1">
        <f t="shared" si="2520"/>
        <v>0</v>
      </c>
      <c r="BA1545" s="1">
        <f t="shared" si="2566"/>
        <v>0</v>
      </c>
      <c r="BB1545">
        <f t="shared" si="2567"/>
        <v>0</v>
      </c>
      <c r="BC1545">
        <f t="shared" si="2568"/>
        <v>0</v>
      </c>
      <c r="BD1545" s="1">
        <f t="shared" si="2521"/>
        <v>0</v>
      </c>
      <c r="BE1545" s="1" t="e">
        <f t="shared" si="2522"/>
        <v>#DIV/0!</v>
      </c>
      <c r="BF1545" s="1">
        <f t="shared" si="2523"/>
        <v>0</v>
      </c>
      <c r="BG1545" s="1" t="e">
        <f>IF(BE1545&gt;$D$1,Sourcedata!$B$90*(2*BC1545/1000000)/fluid_kinevisco,(BC1545*2/1000000)^(4/3)*epsilon^(1/3)/fluid_kinevisco)</f>
        <v>#DIV/0!</v>
      </c>
      <c r="BH1545" s="1" t="e">
        <f>2+0.6*BG1545^0.5*Sourcedata!$B$92^(1/3)</f>
        <v>#DIV/0!</v>
      </c>
      <c r="BI1545" s="1" t="e">
        <f t="shared" si="2569"/>
        <v>#DIV/0!</v>
      </c>
      <c r="BJ1545" s="1" t="e">
        <f t="shared" si="2524"/>
        <v>#DIV/0!</v>
      </c>
      <c r="BK1545" s="1">
        <f>IF(BC1545=0,0,Sourcedata!$C$13*EXP(2*Sourcedata!$C$28*Sourcedata!$C$10/Sourcedata!$C$12/Sourcedata!$C$34/BC1545*1000000))</f>
        <v>0</v>
      </c>
      <c r="BL1545" s="1">
        <f t="shared" si="2525"/>
        <v>0</v>
      </c>
      <c r="BM1545" s="1">
        <f t="shared" si="2570"/>
        <v>0</v>
      </c>
      <c r="BN1545">
        <f t="shared" si="2571"/>
        <v>0</v>
      </c>
      <c r="BO1545">
        <f t="shared" si="2572"/>
        <v>0</v>
      </c>
      <c r="BP1545" s="1">
        <f t="shared" si="2526"/>
        <v>0</v>
      </c>
      <c r="BQ1545" s="1" t="e">
        <f t="shared" si="2527"/>
        <v>#DIV/0!</v>
      </c>
      <c r="BR1545" s="1">
        <f t="shared" si="2528"/>
        <v>0</v>
      </c>
      <c r="BS1545" s="1" t="e">
        <f>IF(BQ1545&gt;$D$1,Sourcedata!$B$90*(2*BO1545/1000000)/fluid_kinevisco,(BO1545*2/1000000)^(4/3)*epsilon^(1/3)/fluid_kinevisco)</f>
        <v>#DIV/0!</v>
      </c>
      <c r="BT1545" s="1" t="e">
        <f>2+0.6*BS1545^0.5*Sourcedata!$B$92^(1/3)</f>
        <v>#DIV/0!</v>
      </c>
      <c r="BU1545" s="1" t="e">
        <f t="shared" si="2573"/>
        <v>#DIV/0!</v>
      </c>
      <c r="BV1545" s="1" t="e">
        <f t="shared" si="2529"/>
        <v>#DIV/0!</v>
      </c>
      <c r="BW1545" s="1">
        <f>IF(BO1545=0,0,Sourcedata!$C$13*EXP(2*Sourcedata!$C$28*Sourcedata!$C$10/Sourcedata!$C$12/Sourcedata!$C$34/BO1545*1000000))</f>
        <v>0</v>
      </c>
      <c r="BX1545" s="1">
        <f t="shared" si="2530"/>
        <v>0</v>
      </c>
      <c r="BY1545" s="1">
        <f t="shared" si="2574"/>
        <v>0</v>
      </c>
      <c r="BZ1545">
        <f t="shared" si="2575"/>
        <v>0</v>
      </c>
      <c r="CA1545">
        <f t="shared" si="2556"/>
        <v>0</v>
      </c>
      <c r="CB1545" s="1">
        <f t="shared" si="2531"/>
        <v>0</v>
      </c>
      <c r="CC1545" s="1" t="e">
        <f t="shared" si="2532"/>
        <v>#DIV/0!</v>
      </c>
      <c r="CD1545" s="1">
        <f t="shared" si="2533"/>
        <v>0</v>
      </c>
      <c r="CE1545" s="1" t="e">
        <f>IF(CC1545&gt;$D$1,Sourcedata!$B$90*(2*CA1545/1000000)/fluid_kinevisco,(CA1545*2/1000000)^(4/3)*epsilon^(1/3)/fluid_kinevisco)</f>
        <v>#DIV/0!</v>
      </c>
      <c r="CF1545" s="1" t="e">
        <f>2+0.6*CE1545^0.5*Sourcedata!$B$92^(1/3)</f>
        <v>#DIV/0!</v>
      </c>
      <c r="CG1545" s="1" t="e">
        <f t="shared" si="2576"/>
        <v>#DIV/0!</v>
      </c>
      <c r="CH1545" s="1" t="e">
        <f t="shared" si="2534"/>
        <v>#DIV/0!</v>
      </c>
      <c r="CI1545" s="1">
        <f>IF(CA1545=0,0,Sourcedata!$C$13*EXP(2*Sourcedata!$C$28*Sourcedata!$C$10/Sourcedata!$C$12/Sourcedata!$C$34/CA1545*1000000))</f>
        <v>0</v>
      </c>
      <c r="CJ1545" s="1">
        <f t="shared" si="2535"/>
        <v>0</v>
      </c>
      <c r="CK1545" s="1">
        <f t="shared" si="2577"/>
        <v>0</v>
      </c>
      <c r="CL1545">
        <f t="shared" si="2557"/>
        <v>0</v>
      </c>
      <c r="CM1545">
        <f t="shared" si="2578"/>
        <v>0</v>
      </c>
      <c r="CN1545" s="1">
        <f t="shared" si="2536"/>
        <v>0</v>
      </c>
      <c r="CO1545" s="1" t="e">
        <f t="shared" si="2537"/>
        <v>#DIV/0!</v>
      </c>
      <c r="CP1545" s="1">
        <f t="shared" si="2538"/>
        <v>0</v>
      </c>
      <c r="CQ1545" s="1" t="e">
        <f>IF(CO1545&gt;$D$1,Sourcedata!$B$90*(2*CM1545/1000000)/fluid_kinevisco,(CM1545*2/1000000)^(4/3)*epsilon^(1/3)/fluid_kinevisco)</f>
        <v>#DIV/0!</v>
      </c>
      <c r="CR1545" s="1" t="e">
        <f>2+0.6*CQ1545^0.5*Sourcedata!$B$92^(1/3)</f>
        <v>#DIV/0!</v>
      </c>
      <c r="CS1545" s="1" t="e">
        <f t="shared" si="2579"/>
        <v>#DIV/0!</v>
      </c>
      <c r="CT1545" s="1" t="e">
        <f t="shared" si="2539"/>
        <v>#DIV/0!</v>
      </c>
      <c r="CU1545" s="1">
        <f>IF(CM1545=0,0,Sourcedata!$C$13*EXP(2*Sourcedata!$C$28*Sourcedata!$C$10/Sourcedata!$C$12/Sourcedata!$C$34/CM1545*1000000))</f>
        <v>0</v>
      </c>
      <c r="CV1545" s="1">
        <f t="shared" si="2540"/>
        <v>0</v>
      </c>
      <c r="CW1545" s="1">
        <f t="shared" si="2580"/>
        <v>0</v>
      </c>
      <c r="CX1545">
        <f t="shared" si="2581"/>
        <v>0</v>
      </c>
      <c r="CY1545">
        <f t="shared" si="2582"/>
        <v>0</v>
      </c>
      <c r="CZ1545" s="1">
        <f t="shared" si="2541"/>
        <v>0</v>
      </c>
      <c r="DA1545" s="1" t="e">
        <f t="shared" si="2542"/>
        <v>#DIV/0!</v>
      </c>
      <c r="DB1545" s="1">
        <f t="shared" si="2543"/>
        <v>0</v>
      </c>
      <c r="DC1545" s="1" t="e">
        <f>IF(DA1545&gt;$D$1,Sourcedata!$B$90*(2*CY1545/1000000)/fluid_kinevisco,(CY1545*2/1000000)^(4/3)*epsilon^(1/3)/fluid_kinevisco)</f>
        <v>#DIV/0!</v>
      </c>
      <c r="DD1545" s="1" t="e">
        <f>2+0.6*DC1545^0.5*Sourcedata!$B$92^(1/3)</f>
        <v>#DIV/0!</v>
      </c>
      <c r="DE1545" s="1" t="e">
        <f t="shared" si="2583"/>
        <v>#DIV/0!</v>
      </c>
      <c r="DF1545" s="1" t="e">
        <f t="shared" si="2544"/>
        <v>#DIV/0!</v>
      </c>
      <c r="DG1545" s="1">
        <f>IF(CY1545=0,0,Sourcedata!$C$13*EXP(2*Sourcedata!$C$28*Sourcedata!$C$10/Sourcedata!$C$12/Sourcedata!$C$34/CY1545*1000000))</f>
        <v>0</v>
      </c>
      <c r="DH1545" s="1">
        <f t="shared" si="2545"/>
        <v>0</v>
      </c>
      <c r="DI1545" s="1">
        <f t="shared" si="2584"/>
        <v>0</v>
      </c>
      <c r="DJ1545">
        <f t="shared" si="2585"/>
        <v>0</v>
      </c>
      <c r="DK1545">
        <f t="shared" si="2586"/>
        <v>0</v>
      </c>
      <c r="DL1545" s="1">
        <f t="shared" si="2546"/>
        <v>0</v>
      </c>
      <c r="DM1545" s="1" t="e">
        <f t="shared" si="2547"/>
        <v>#DIV/0!</v>
      </c>
      <c r="DN1545" s="1">
        <f t="shared" si="2548"/>
        <v>0</v>
      </c>
      <c r="DO1545" s="1" t="e">
        <f>IF(DM1545&gt;$D$1,Sourcedata!$B$90*(2*DK1545/1000000)/fluid_kinevisco,(DK1545*2/1000000)^(4/3)*epsilon^(1/3)/fluid_kinevisco)</f>
        <v>#DIV/0!</v>
      </c>
      <c r="DP1545" s="1" t="e">
        <f>2+0.6*DO1545^0.5*Sourcedata!$B$92^(1/3)</f>
        <v>#DIV/0!</v>
      </c>
      <c r="DQ1545" s="1" t="e">
        <f t="shared" si="2587"/>
        <v>#DIV/0!</v>
      </c>
      <c r="DR1545" s="1" t="e">
        <f t="shared" si="2549"/>
        <v>#DIV/0!</v>
      </c>
      <c r="DS1545" s="1">
        <f>IF(DK1545=0,0,Sourcedata!$C$13*EXP(2*Sourcedata!$C$28*Sourcedata!$C$10/Sourcedata!$C$12/Sourcedata!$C$34/DK1545*1000000))</f>
        <v>0</v>
      </c>
      <c r="DT1545" s="1">
        <f t="shared" si="2550"/>
        <v>0</v>
      </c>
      <c r="DU1545" s="1">
        <f t="shared" si="2588"/>
        <v>0</v>
      </c>
      <c r="DV1545">
        <f t="shared" si="2589"/>
        <v>0</v>
      </c>
      <c r="DX1545" s="26">
        <f t="shared" si="2498"/>
        <v>2.4999999999999988E-5</v>
      </c>
      <c r="DY1545">
        <f t="shared" si="2487"/>
        <v>0.3857500000000052</v>
      </c>
      <c r="DZ1545" s="1">
        <f t="shared" si="2488"/>
        <v>0</v>
      </c>
      <c r="EA1545" s="1">
        <f t="shared" si="2499"/>
        <v>24.999999999999989</v>
      </c>
      <c r="EB1545" s="1">
        <f t="shared" si="2492"/>
        <v>0</v>
      </c>
      <c r="EC1545" s="1"/>
      <c r="ED1545" s="1">
        <f t="shared" si="2493"/>
        <v>24.999999999999989</v>
      </c>
      <c r="EE1545" s="1">
        <f t="shared" si="2494"/>
        <v>24.999999999999989</v>
      </c>
      <c r="EF1545">
        <f t="shared" si="2489"/>
        <v>99.999999999999957</v>
      </c>
      <c r="EG1545">
        <f t="shared" si="2490"/>
        <v>0</v>
      </c>
      <c r="EH1545" s="1"/>
      <c r="EI1545">
        <f t="shared" si="2491"/>
        <v>100</v>
      </c>
      <c r="EK1545">
        <f t="shared" si="2495"/>
        <v>0.3857500000000052</v>
      </c>
      <c r="EL1545">
        <f t="shared" si="2496"/>
        <v>0.39</v>
      </c>
      <c r="EM1545">
        <f t="shared" si="2497"/>
        <v>99.999999999999957</v>
      </c>
    </row>
    <row r="1546" spans="6:143" x14ac:dyDescent="0.2">
      <c r="F1546">
        <f>F1545+Sourcedata!$C$36*3600/4000</f>
        <v>1386.0000000000184</v>
      </c>
      <c r="G1546">
        <f t="shared" si="2551"/>
        <v>0</v>
      </c>
      <c r="H1546" s="1">
        <f t="shared" si="2500"/>
        <v>0</v>
      </c>
      <c r="I1546" s="1" t="e">
        <f t="shared" si="2501"/>
        <v>#DIV/0!</v>
      </c>
      <c r="J1546" s="1">
        <f t="shared" si="2502"/>
        <v>0</v>
      </c>
      <c r="K1546" s="1" t="e">
        <f>IF(I1546&gt;$D$1,Sourcedata!$B$90*(2*G1546/1000000)/fluid_kinevisco,(G1546*2/1000000)^(4/3)*epsilon^(1/3)/fluid_kinevisco)</f>
        <v>#DIV/0!</v>
      </c>
      <c r="L1546" s="1" t="e">
        <f>2+0.6*K1546^0.5*Sourcedata!$B$92^(1/3)</f>
        <v>#DIV/0!</v>
      </c>
      <c r="M1546" s="1" t="e">
        <f t="shared" si="2503"/>
        <v>#DIV/0!</v>
      </c>
      <c r="N1546" s="1" t="e">
        <f t="shared" si="2504"/>
        <v>#DIV/0!</v>
      </c>
      <c r="O1546" s="1">
        <f>IF(G1546=0,0,Sourcedata!$C$13*EXP(2*Sourcedata!$C$28*Sourcedata!$C$10/Sourcedata!$C$12/Sourcedata!$C$34/G1546*1000000))</f>
        <v>0</v>
      </c>
      <c r="P1546" s="1">
        <f t="shared" si="2505"/>
        <v>0</v>
      </c>
      <c r="Q1546" s="1">
        <f t="shared" si="2552"/>
        <v>0</v>
      </c>
      <c r="R1546">
        <f t="shared" si="2558"/>
        <v>0</v>
      </c>
      <c r="S1546">
        <f t="shared" si="2553"/>
        <v>0</v>
      </c>
      <c r="T1546" s="1">
        <f t="shared" si="2506"/>
        <v>0</v>
      </c>
      <c r="U1546" s="1" t="e">
        <f t="shared" si="2507"/>
        <v>#DIV/0!</v>
      </c>
      <c r="V1546" s="1">
        <f t="shared" si="2508"/>
        <v>0</v>
      </c>
      <c r="W1546" s="1" t="e">
        <f>IF(U1546&gt;$D$1,Sourcedata!$B$90*(2*S1546/1000000)/fluid_kinevisco,(S1546*2/1000000)^(4/3)*epsilon^(1/3)/fluid_kinevisco)</f>
        <v>#DIV/0!</v>
      </c>
      <c r="X1546" s="1" t="e">
        <f>2+0.6*W1546^0.5*Sourcedata!$B$92^(1/3)</f>
        <v>#DIV/0!</v>
      </c>
      <c r="Y1546" s="1" t="e">
        <f t="shared" si="2559"/>
        <v>#DIV/0!</v>
      </c>
      <c r="Z1546" s="1" t="e">
        <f t="shared" si="2509"/>
        <v>#DIV/0!</v>
      </c>
      <c r="AA1546" s="1">
        <f>IF(S1546=0,0,Sourcedata!$C$13*EXP(2*Sourcedata!$C$28*Sourcedata!$C$10/Sourcedata!$C$12/Sourcedata!$C$34/S1546*1000000))</f>
        <v>0</v>
      </c>
      <c r="AB1546" s="1">
        <f t="shared" si="2510"/>
        <v>0</v>
      </c>
      <c r="AC1546" s="1">
        <f t="shared" si="2560"/>
        <v>0</v>
      </c>
      <c r="AD1546">
        <f t="shared" si="2561"/>
        <v>0</v>
      </c>
      <c r="AE1546">
        <f t="shared" si="2554"/>
        <v>0</v>
      </c>
      <c r="AF1546" s="1">
        <f t="shared" si="2511"/>
        <v>0</v>
      </c>
      <c r="AG1546" s="1" t="e">
        <f t="shared" si="2512"/>
        <v>#DIV/0!</v>
      </c>
      <c r="AH1546" s="1">
        <f t="shared" si="2513"/>
        <v>0</v>
      </c>
      <c r="AI1546" s="1" t="e">
        <f>IF(AG1546&gt;$D$1,Sourcedata!$B$90*(2*AE1546/1000000)/fluid_kinevisco,(AE1546*2/1000000)^(4/3)*epsilon^(1/3)/fluid_kinevisco)</f>
        <v>#DIV/0!</v>
      </c>
      <c r="AJ1546" s="1" t="e">
        <f>2+0.6*AI1546^0.5*Sourcedata!$B$92^(1/3)</f>
        <v>#DIV/0!</v>
      </c>
      <c r="AK1546" s="1" t="e">
        <f t="shared" si="2562"/>
        <v>#DIV/0!</v>
      </c>
      <c r="AL1546" s="1" t="e">
        <f t="shared" si="2514"/>
        <v>#DIV/0!</v>
      </c>
      <c r="AM1546" s="1">
        <f>IF(AE1546=0,0,Sourcedata!$C$13*EXP(2*Sourcedata!$C$28*Sourcedata!$C$10/Sourcedata!$C$12/Sourcedata!$C$34/AE1546*1000000))</f>
        <v>0</v>
      </c>
      <c r="AN1546" s="1">
        <f t="shared" si="2515"/>
        <v>0</v>
      </c>
      <c r="AO1546" s="1">
        <f t="shared" si="2563"/>
        <v>0</v>
      </c>
      <c r="AP1546">
        <f t="shared" si="2564"/>
        <v>0</v>
      </c>
      <c r="AQ1546">
        <f t="shared" si="2555"/>
        <v>0</v>
      </c>
      <c r="AR1546" s="1">
        <f t="shared" si="2516"/>
        <v>0</v>
      </c>
      <c r="AS1546" s="1" t="e">
        <f t="shared" si="2517"/>
        <v>#DIV/0!</v>
      </c>
      <c r="AT1546" s="1">
        <f t="shared" si="2518"/>
        <v>0</v>
      </c>
      <c r="AU1546" s="1" t="e">
        <f>IF(AS1546&gt;$D$1,Sourcedata!$B$90*(2*AQ1546/1000000)/fluid_kinevisco,(AQ1546*2/1000000)^(4/3)*epsilon^(1/3)/fluid_kinevisco)</f>
        <v>#DIV/0!</v>
      </c>
      <c r="AV1546" s="1" t="e">
        <f>2+0.6*AU1546^0.5*Sourcedata!$B$92^(1/3)</f>
        <v>#DIV/0!</v>
      </c>
      <c r="AW1546" s="1" t="e">
        <f t="shared" si="2565"/>
        <v>#DIV/0!</v>
      </c>
      <c r="AX1546" s="1" t="e">
        <f t="shared" si="2519"/>
        <v>#DIV/0!</v>
      </c>
      <c r="AY1546" s="1">
        <f>IF(AQ1546=0,0,Sourcedata!$C$13*EXP(2*Sourcedata!$C$28*Sourcedata!$C$10/Sourcedata!$C$12/Sourcedata!$C$34/AQ1546*1000000))</f>
        <v>0</v>
      </c>
      <c r="AZ1546" s="1">
        <f t="shared" si="2520"/>
        <v>0</v>
      </c>
      <c r="BA1546" s="1">
        <f t="shared" si="2566"/>
        <v>0</v>
      </c>
      <c r="BB1546">
        <f t="shared" si="2567"/>
        <v>0</v>
      </c>
      <c r="BC1546">
        <f t="shared" si="2568"/>
        <v>0</v>
      </c>
      <c r="BD1546" s="1">
        <f t="shared" si="2521"/>
        <v>0</v>
      </c>
      <c r="BE1546" s="1" t="e">
        <f t="shared" si="2522"/>
        <v>#DIV/0!</v>
      </c>
      <c r="BF1546" s="1">
        <f t="shared" si="2523"/>
        <v>0</v>
      </c>
      <c r="BG1546" s="1" t="e">
        <f>IF(BE1546&gt;$D$1,Sourcedata!$B$90*(2*BC1546/1000000)/fluid_kinevisco,(BC1546*2/1000000)^(4/3)*epsilon^(1/3)/fluid_kinevisco)</f>
        <v>#DIV/0!</v>
      </c>
      <c r="BH1546" s="1" t="e">
        <f>2+0.6*BG1546^0.5*Sourcedata!$B$92^(1/3)</f>
        <v>#DIV/0!</v>
      </c>
      <c r="BI1546" s="1" t="e">
        <f t="shared" si="2569"/>
        <v>#DIV/0!</v>
      </c>
      <c r="BJ1546" s="1" t="e">
        <f t="shared" si="2524"/>
        <v>#DIV/0!</v>
      </c>
      <c r="BK1546" s="1">
        <f>IF(BC1546=0,0,Sourcedata!$C$13*EXP(2*Sourcedata!$C$28*Sourcedata!$C$10/Sourcedata!$C$12/Sourcedata!$C$34/BC1546*1000000))</f>
        <v>0</v>
      </c>
      <c r="BL1546" s="1">
        <f t="shared" si="2525"/>
        <v>0</v>
      </c>
      <c r="BM1546" s="1">
        <f t="shared" si="2570"/>
        <v>0</v>
      </c>
      <c r="BN1546">
        <f t="shared" si="2571"/>
        <v>0</v>
      </c>
      <c r="BO1546">
        <f t="shared" si="2572"/>
        <v>0</v>
      </c>
      <c r="BP1546" s="1">
        <f t="shared" si="2526"/>
        <v>0</v>
      </c>
      <c r="BQ1546" s="1" t="e">
        <f t="shared" si="2527"/>
        <v>#DIV/0!</v>
      </c>
      <c r="BR1546" s="1">
        <f t="shared" si="2528"/>
        <v>0</v>
      </c>
      <c r="BS1546" s="1" t="e">
        <f>IF(BQ1546&gt;$D$1,Sourcedata!$B$90*(2*BO1546/1000000)/fluid_kinevisco,(BO1546*2/1000000)^(4/3)*epsilon^(1/3)/fluid_kinevisco)</f>
        <v>#DIV/0!</v>
      </c>
      <c r="BT1546" s="1" t="e">
        <f>2+0.6*BS1546^0.5*Sourcedata!$B$92^(1/3)</f>
        <v>#DIV/0!</v>
      </c>
      <c r="BU1546" s="1" t="e">
        <f t="shared" si="2573"/>
        <v>#DIV/0!</v>
      </c>
      <c r="BV1546" s="1" t="e">
        <f t="shared" si="2529"/>
        <v>#DIV/0!</v>
      </c>
      <c r="BW1546" s="1">
        <f>IF(BO1546=0,0,Sourcedata!$C$13*EXP(2*Sourcedata!$C$28*Sourcedata!$C$10/Sourcedata!$C$12/Sourcedata!$C$34/BO1546*1000000))</f>
        <v>0</v>
      </c>
      <c r="BX1546" s="1">
        <f t="shared" si="2530"/>
        <v>0</v>
      </c>
      <c r="BY1546" s="1">
        <f t="shared" si="2574"/>
        <v>0</v>
      </c>
      <c r="BZ1546">
        <f t="shared" si="2575"/>
        <v>0</v>
      </c>
      <c r="CA1546">
        <f t="shared" si="2556"/>
        <v>0</v>
      </c>
      <c r="CB1546" s="1">
        <f t="shared" si="2531"/>
        <v>0</v>
      </c>
      <c r="CC1546" s="1" t="e">
        <f t="shared" si="2532"/>
        <v>#DIV/0!</v>
      </c>
      <c r="CD1546" s="1">
        <f t="shared" si="2533"/>
        <v>0</v>
      </c>
      <c r="CE1546" s="1" t="e">
        <f>IF(CC1546&gt;$D$1,Sourcedata!$B$90*(2*CA1546/1000000)/fluid_kinevisco,(CA1546*2/1000000)^(4/3)*epsilon^(1/3)/fluid_kinevisco)</f>
        <v>#DIV/0!</v>
      </c>
      <c r="CF1546" s="1" t="e">
        <f>2+0.6*CE1546^0.5*Sourcedata!$B$92^(1/3)</f>
        <v>#DIV/0!</v>
      </c>
      <c r="CG1546" s="1" t="e">
        <f t="shared" si="2576"/>
        <v>#DIV/0!</v>
      </c>
      <c r="CH1546" s="1" t="e">
        <f t="shared" si="2534"/>
        <v>#DIV/0!</v>
      </c>
      <c r="CI1546" s="1">
        <f>IF(CA1546=0,0,Sourcedata!$C$13*EXP(2*Sourcedata!$C$28*Sourcedata!$C$10/Sourcedata!$C$12/Sourcedata!$C$34/CA1546*1000000))</f>
        <v>0</v>
      </c>
      <c r="CJ1546" s="1">
        <f t="shared" si="2535"/>
        <v>0</v>
      </c>
      <c r="CK1546" s="1">
        <f t="shared" si="2577"/>
        <v>0</v>
      </c>
      <c r="CL1546">
        <f t="shared" si="2557"/>
        <v>0</v>
      </c>
      <c r="CM1546">
        <f t="shared" si="2578"/>
        <v>0</v>
      </c>
      <c r="CN1546" s="1">
        <f t="shared" si="2536"/>
        <v>0</v>
      </c>
      <c r="CO1546" s="1" t="e">
        <f t="shared" si="2537"/>
        <v>#DIV/0!</v>
      </c>
      <c r="CP1546" s="1">
        <f t="shared" si="2538"/>
        <v>0</v>
      </c>
      <c r="CQ1546" s="1" t="e">
        <f>IF(CO1546&gt;$D$1,Sourcedata!$B$90*(2*CM1546/1000000)/fluid_kinevisco,(CM1546*2/1000000)^(4/3)*epsilon^(1/3)/fluid_kinevisco)</f>
        <v>#DIV/0!</v>
      </c>
      <c r="CR1546" s="1" t="e">
        <f>2+0.6*CQ1546^0.5*Sourcedata!$B$92^(1/3)</f>
        <v>#DIV/0!</v>
      </c>
      <c r="CS1546" s="1" t="e">
        <f t="shared" si="2579"/>
        <v>#DIV/0!</v>
      </c>
      <c r="CT1546" s="1" t="e">
        <f t="shared" si="2539"/>
        <v>#DIV/0!</v>
      </c>
      <c r="CU1546" s="1">
        <f>IF(CM1546=0,0,Sourcedata!$C$13*EXP(2*Sourcedata!$C$28*Sourcedata!$C$10/Sourcedata!$C$12/Sourcedata!$C$34/CM1546*1000000))</f>
        <v>0</v>
      </c>
      <c r="CV1546" s="1">
        <f t="shared" si="2540"/>
        <v>0</v>
      </c>
      <c r="CW1546" s="1">
        <f t="shared" si="2580"/>
        <v>0</v>
      </c>
      <c r="CX1546">
        <f t="shared" si="2581"/>
        <v>0</v>
      </c>
      <c r="CY1546">
        <f t="shared" si="2582"/>
        <v>0</v>
      </c>
      <c r="CZ1546" s="1">
        <f t="shared" si="2541"/>
        <v>0</v>
      </c>
      <c r="DA1546" s="1" t="e">
        <f t="shared" si="2542"/>
        <v>#DIV/0!</v>
      </c>
      <c r="DB1546" s="1">
        <f t="shared" si="2543"/>
        <v>0</v>
      </c>
      <c r="DC1546" s="1" t="e">
        <f>IF(DA1546&gt;$D$1,Sourcedata!$B$90*(2*CY1546/1000000)/fluid_kinevisco,(CY1546*2/1000000)^(4/3)*epsilon^(1/3)/fluid_kinevisco)</f>
        <v>#DIV/0!</v>
      </c>
      <c r="DD1546" s="1" t="e">
        <f>2+0.6*DC1546^0.5*Sourcedata!$B$92^(1/3)</f>
        <v>#DIV/0!</v>
      </c>
      <c r="DE1546" s="1" t="e">
        <f t="shared" si="2583"/>
        <v>#DIV/0!</v>
      </c>
      <c r="DF1546" s="1" t="e">
        <f t="shared" si="2544"/>
        <v>#DIV/0!</v>
      </c>
      <c r="DG1546" s="1">
        <f>IF(CY1546=0,0,Sourcedata!$C$13*EXP(2*Sourcedata!$C$28*Sourcedata!$C$10/Sourcedata!$C$12/Sourcedata!$C$34/CY1546*1000000))</f>
        <v>0</v>
      </c>
      <c r="DH1546" s="1">
        <f t="shared" si="2545"/>
        <v>0</v>
      </c>
      <c r="DI1546" s="1">
        <f t="shared" si="2584"/>
        <v>0</v>
      </c>
      <c r="DJ1546">
        <f t="shared" si="2585"/>
        <v>0</v>
      </c>
      <c r="DK1546">
        <f t="shared" si="2586"/>
        <v>0</v>
      </c>
      <c r="DL1546" s="1">
        <f t="shared" si="2546"/>
        <v>0</v>
      </c>
      <c r="DM1546" s="1" t="e">
        <f t="shared" si="2547"/>
        <v>#DIV/0!</v>
      </c>
      <c r="DN1546" s="1">
        <f t="shared" si="2548"/>
        <v>0</v>
      </c>
      <c r="DO1546" s="1" t="e">
        <f>IF(DM1546&gt;$D$1,Sourcedata!$B$90*(2*DK1546/1000000)/fluid_kinevisco,(DK1546*2/1000000)^(4/3)*epsilon^(1/3)/fluid_kinevisco)</f>
        <v>#DIV/0!</v>
      </c>
      <c r="DP1546" s="1" t="e">
        <f>2+0.6*DO1546^0.5*Sourcedata!$B$92^(1/3)</f>
        <v>#DIV/0!</v>
      </c>
      <c r="DQ1546" s="1" t="e">
        <f t="shared" si="2587"/>
        <v>#DIV/0!</v>
      </c>
      <c r="DR1546" s="1" t="e">
        <f t="shared" si="2549"/>
        <v>#DIV/0!</v>
      </c>
      <c r="DS1546" s="1">
        <f>IF(DK1546=0,0,Sourcedata!$C$13*EXP(2*Sourcedata!$C$28*Sourcedata!$C$10/Sourcedata!$C$12/Sourcedata!$C$34/DK1546*1000000))</f>
        <v>0</v>
      </c>
      <c r="DT1546" s="1">
        <f t="shared" si="2550"/>
        <v>0</v>
      </c>
      <c r="DU1546" s="1">
        <f t="shared" si="2588"/>
        <v>0</v>
      </c>
      <c r="DV1546">
        <f t="shared" si="2589"/>
        <v>0</v>
      </c>
      <c r="DX1546" s="26">
        <f t="shared" si="2498"/>
        <v>2.4999999999999988E-5</v>
      </c>
      <c r="DY1546">
        <f t="shared" si="2487"/>
        <v>0.38600000000000523</v>
      </c>
      <c r="DZ1546" s="1">
        <f t="shared" si="2488"/>
        <v>0</v>
      </c>
      <c r="EA1546" s="1">
        <f t="shared" si="2499"/>
        <v>24.999999999999989</v>
      </c>
      <c r="EB1546" s="1">
        <f t="shared" si="2492"/>
        <v>0</v>
      </c>
      <c r="EC1546" s="1"/>
      <c r="ED1546" s="1">
        <f t="shared" si="2493"/>
        <v>24.999999999999989</v>
      </c>
      <c r="EE1546" s="1">
        <f t="shared" si="2494"/>
        <v>24.999999999999989</v>
      </c>
      <c r="EF1546">
        <f t="shared" si="2489"/>
        <v>99.999999999999957</v>
      </c>
      <c r="EG1546">
        <f t="shared" si="2490"/>
        <v>0</v>
      </c>
      <c r="EH1546" s="1"/>
      <c r="EI1546">
        <f t="shared" si="2491"/>
        <v>100</v>
      </c>
      <c r="EK1546">
        <f t="shared" si="2495"/>
        <v>0.38600000000000523</v>
      </c>
      <c r="EL1546">
        <f t="shared" si="2496"/>
        <v>0.39</v>
      </c>
      <c r="EM1546">
        <f t="shared" si="2497"/>
        <v>99.999999999999957</v>
      </c>
    </row>
    <row r="1547" spans="6:143" x14ac:dyDescent="0.2">
      <c r="F1547">
        <f>F1546+Sourcedata!$C$36*3600/4000</f>
        <v>1386.9000000000185</v>
      </c>
      <c r="G1547">
        <f t="shared" si="2551"/>
        <v>0</v>
      </c>
      <c r="H1547" s="1">
        <f t="shared" si="2500"/>
        <v>0</v>
      </c>
      <c r="I1547" s="1" t="e">
        <f t="shared" si="2501"/>
        <v>#DIV/0!</v>
      </c>
      <c r="J1547" s="1">
        <f t="shared" si="2502"/>
        <v>0</v>
      </c>
      <c r="K1547" s="1" t="e">
        <f>IF(I1547&gt;$D$1,Sourcedata!$B$90*(2*G1547/1000000)/fluid_kinevisco,(G1547*2/1000000)^(4/3)*epsilon^(1/3)/fluid_kinevisco)</f>
        <v>#DIV/0!</v>
      </c>
      <c r="L1547" s="1" t="e">
        <f>2+0.6*K1547^0.5*Sourcedata!$B$92^(1/3)</f>
        <v>#DIV/0!</v>
      </c>
      <c r="M1547" s="1" t="e">
        <f t="shared" si="2503"/>
        <v>#DIV/0!</v>
      </c>
      <c r="N1547" s="1" t="e">
        <f t="shared" si="2504"/>
        <v>#DIV/0!</v>
      </c>
      <c r="O1547" s="1">
        <f>IF(G1547=0,0,Sourcedata!$C$13*EXP(2*Sourcedata!$C$28*Sourcedata!$C$10/Sourcedata!$C$12/Sourcedata!$C$34/G1547*1000000))</f>
        <v>0</v>
      </c>
      <c r="P1547" s="1">
        <f t="shared" si="2505"/>
        <v>0</v>
      </c>
      <c r="Q1547" s="1">
        <f t="shared" si="2552"/>
        <v>0</v>
      </c>
      <c r="R1547">
        <f t="shared" si="2558"/>
        <v>0</v>
      </c>
      <c r="S1547">
        <f t="shared" si="2553"/>
        <v>0</v>
      </c>
      <c r="T1547" s="1">
        <f t="shared" si="2506"/>
        <v>0</v>
      </c>
      <c r="U1547" s="1" t="e">
        <f t="shared" si="2507"/>
        <v>#DIV/0!</v>
      </c>
      <c r="V1547" s="1">
        <f t="shared" si="2508"/>
        <v>0</v>
      </c>
      <c r="W1547" s="1" t="e">
        <f>IF(U1547&gt;$D$1,Sourcedata!$B$90*(2*S1547/1000000)/fluid_kinevisco,(S1547*2/1000000)^(4/3)*epsilon^(1/3)/fluid_kinevisco)</f>
        <v>#DIV/0!</v>
      </c>
      <c r="X1547" s="1" t="e">
        <f>2+0.6*W1547^0.5*Sourcedata!$B$92^(1/3)</f>
        <v>#DIV/0!</v>
      </c>
      <c r="Y1547" s="1" t="e">
        <f t="shared" si="2559"/>
        <v>#DIV/0!</v>
      </c>
      <c r="Z1547" s="1" t="e">
        <f t="shared" si="2509"/>
        <v>#DIV/0!</v>
      </c>
      <c r="AA1547" s="1">
        <f>IF(S1547=0,0,Sourcedata!$C$13*EXP(2*Sourcedata!$C$28*Sourcedata!$C$10/Sourcedata!$C$12/Sourcedata!$C$34/S1547*1000000))</f>
        <v>0</v>
      </c>
      <c r="AB1547" s="1">
        <f t="shared" si="2510"/>
        <v>0</v>
      </c>
      <c r="AC1547" s="1">
        <f t="shared" si="2560"/>
        <v>0</v>
      </c>
      <c r="AD1547">
        <f t="shared" si="2561"/>
        <v>0</v>
      </c>
      <c r="AE1547">
        <f t="shared" si="2554"/>
        <v>0</v>
      </c>
      <c r="AF1547" s="1">
        <f t="shared" si="2511"/>
        <v>0</v>
      </c>
      <c r="AG1547" s="1" t="e">
        <f t="shared" si="2512"/>
        <v>#DIV/0!</v>
      </c>
      <c r="AH1547" s="1">
        <f t="shared" si="2513"/>
        <v>0</v>
      </c>
      <c r="AI1547" s="1" t="e">
        <f>IF(AG1547&gt;$D$1,Sourcedata!$B$90*(2*AE1547/1000000)/fluid_kinevisco,(AE1547*2/1000000)^(4/3)*epsilon^(1/3)/fluid_kinevisco)</f>
        <v>#DIV/0!</v>
      </c>
      <c r="AJ1547" s="1" t="e">
        <f>2+0.6*AI1547^0.5*Sourcedata!$B$92^(1/3)</f>
        <v>#DIV/0!</v>
      </c>
      <c r="AK1547" s="1" t="e">
        <f t="shared" si="2562"/>
        <v>#DIV/0!</v>
      </c>
      <c r="AL1547" s="1" t="e">
        <f t="shared" si="2514"/>
        <v>#DIV/0!</v>
      </c>
      <c r="AM1547" s="1">
        <f>IF(AE1547=0,0,Sourcedata!$C$13*EXP(2*Sourcedata!$C$28*Sourcedata!$C$10/Sourcedata!$C$12/Sourcedata!$C$34/AE1547*1000000))</f>
        <v>0</v>
      </c>
      <c r="AN1547" s="1">
        <f t="shared" si="2515"/>
        <v>0</v>
      </c>
      <c r="AO1547" s="1">
        <f t="shared" si="2563"/>
        <v>0</v>
      </c>
      <c r="AP1547">
        <f t="shared" si="2564"/>
        <v>0</v>
      </c>
      <c r="AQ1547">
        <f t="shared" si="2555"/>
        <v>0</v>
      </c>
      <c r="AR1547" s="1">
        <f t="shared" si="2516"/>
        <v>0</v>
      </c>
      <c r="AS1547" s="1" t="e">
        <f t="shared" si="2517"/>
        <v>#DIV/0!</v>
      </c>
      <c r="AT1547" s="1">
        <f t="shared" si="2518"/>
        <v>0</v>
      </c>
      <c r="AU1547" s="1" t="e">
        <f>IF(AS1547&gt;$D$1,Sourcedata!$B$90*(2*AQ1547/1000000)/fluid_kinevisco,(AQ1547*2/1000000)^(4/3)*epsilon^(1/3)/fluid_kinevisco)</f>
        <v>#DIV/0!</v>
      </c>
      <c r="AV1547" s="1" t="e">
        <f>2+0.6*AU1547^0.5*Sourcedata!$B$92^(1/3)</f>
        <v>#DIV/0!</v>
      </c>
      <c r="AW1547" s="1" t="e">
        <f t="shared" si="2565"/>
        <v>#DIV/0!</v>
      </c>
      <c r="AX1547" s="1" t="e">
        <f t="shared" si="2519"/>
        <v>#DIV/0!</v>
      </c>
      <c r="AY1547" s="1">
        <f>IF(AQ1547=0,0,Sourcedata!$C$13*EXP(2*Sourcedata!$C$28*Sourcedata!$C$10/Sourcedata!$C$12/Sourcedata!$C$34/AQ1547*1000000))</f>
        <v>0</v>
      </c>
      <c r="AZ1547" s="1">
        <f t="shared" si="2520"/>
        <v>0</v>
      </c>
      <c r="BA1547" s="1">
        <f t="shared" si="2566"/>
        <v>0</v>
      </c>
      <c r="BB1547">
        <f t="shared" si="2567"/>
        <v>0</v>
      </c>
      <c r="BC1547">
        <f t="shared" si="2568"/>
        <v>0</v>
      </c>
      <c r="BD1547" s="1">
        <f t="shared" si="2521"/>
        <v>0</v>
      </c>
      <c r="BE1547" s="1" t="e">
        <f t="shared" si="2522"/>
        <v>#DIV/0!</v>
      </c>
      <c r="BF1547" s="1">
        <f t="shared" si="2523"/>
        <v>0</v>
      </c>
      <c r="BG1547" s="1" t="e">
        <f>IF(BE1547&gt;$D$1,Sourcedata!$B$90*(2*BC1547/1000000)/fluid_kinevisco,(BC1547*2/1000000)^(4/3)*epsilon^(1/3)/fluid_kinevisco)</f>
        <v>#DIV/0!</v>
      </c>
      <c r="BH1547" s="1" t="e">
        <f>2+0.6*BG1547^0.5*Sourcedata!$B$92^(1/3)</f>
        <v>#DIV/0!</v>
      </c>
      <c r="BI1547" s="1" t="e">
        <f t="shared" si="2569"/>
        <v>#DIV/0!</v>
      </c>
      <c r="BJ1547" s="1" t="e">
        <f t="shared" si="2524"/>
        <v>#DIV/0!</v>
      </c>
      <c r="BK1547" s="1">
        <f>IF(BC1547=0,0,Sourcedata!$C$13*EXP(2*Sourcedata!$C$28*Sourcedata!$C$10/Sourcedata!$C$12/Sourcedata!$C$34/BC1547*1000000))</f>
        <v>0</v>
      </c>
      <c r="BL1547" s="1">
        <f t="shared" si="2525"/>
        <v>0</v>
      </c>
      <c r="BM1547" s="1">
        <f t="shared" si="2570"/>
        <v>0</v>
      </c>
      <c r="BN1547">
        <f t="shared" si="2571"/>
        <v>0</v>
      </c>
      <c r="BO1547">
        <f t="shared" si="2572"/>
        <v>0</v>
      </c>
      <c r="BP1547" s="1">
        <f t="shared" si="2526"/>
        <v>0</v>
      </c>
      <c r="BQ1547" s="1" t="e">
        <f t="shared" si="2527"/>
        <v>#DIV/0!</v>
      </c>
      <c r="BR1547" s="1">
        <f t="shared" si="2528"/>
        <v>0</v>
      </c>
      <c r="BS1547" s="1" t="e">
        <f>IF(BQ1547&gt;$D$1,Sourcedata!$B$90*(2*BO1547/1000000)/fluid_kinevisco,(BO1547*2/1000000)^(4/3)*epsilon^(1/3)/fluid_kinevisco)</f>
        <v>#DIV/0!</v>
      </c>
      <c r="BT1547" s="1" t="e">
        <f>2+0.6*BS1547^0.5*Sourcedata!$B$92^(1/3)</f>
        <v>#DIV/0!</v>
      </c>
      <c r="BU1547" s="1" t="e">
        <f t="shared" si="2573"/>
        <v>#DIV/0!</v>
      </c>
      <c r="BV1547" s="1" t="e">
        <f t="shared" si="2529"/>
        <v>#DIV/0!</v>
      </c>
      <c r="BW1547" s="1">
        <f>IF(BO1547=0,0,Sourcedata!$C$13*EXP(2*Sourcedata!$C$28*Sourcedata!$C$10/Sourcedata!$C$12/Sourcedata!$C$34/BO1547*1000000))</f>
        <v>0</v>
      </c>
      <c r="BX1547" s="1">
        <f t="shared" si="2530"/>
        <v>0</v>
      </c>
      <c r="BY1547" s="1">
        <f t="shared" si="2574"/>
        <v>0</v>
      </c>
      <c r="BZ1547">
        <f t="shared" si="2575"/>
        <v>0</v>
      </c>
      <c r="CA1547">
        <f t="shared" si="2556"/>
        <v>0</v>
      </c>
      <c r="CB1547" s="1">
        <f t="shared" si="2531"/>
        <v>0</v>
      </c>
      <c r="CC1547" s="1" t="e">
        <f t="shared" si="2532"/>
        <v>#DIV/0!</v>
      </c>
      <c r="CD1547" s="1">
        <f t="shared" si="2533"/>
        <v>0</v>
      </c>
      <c r="CE1547" s="1" t="e">
        <f>IF(CC1547&gt;$D$1,Sourcedata!$B$90*(2*CA1547/1000000)/fluid_kinevisco,(CA1547*2/1000000)^(4/3)*epsilon^(1/3)/fluid_kinevisco)</f>
        <v>#DIV/0!</v>
      </c>
      <c r="CF1547" s="1" t="e">
        <f>2+0.6*CE1547^0.5*Sourcedata!$B$92^(1/3)</f>
        <v>#DIV/0!</v>
      </c>
      <c r="CG1547" s="1" t="e">
        <f t="shared" si="2576"/>
        <v>#DIV/0!</v>
      </c>
      <c r="CH1547" s="1" t="e">
        <f t="shared" si="2534"/>
        <v>#DIV/0!</v>
      </c>
      <c r="CI1547" s="1">
        <f>IF(CA1547=0,0,Sourcedata!$C$13*EXP(2*Sourcedata!$C$28*Sourcedata!$C$10/Sourcedata!$C$12/Sourcedata!$C$34/CA1547*1000000))</f>
        <v>0</v>
      </c>
      <c r="CJ1547" s="1">
        <f t="shared" si="2535"/>
        <v>0</v>
      </c>
      <c r="CK1547" s="1">
        <f t="shared" si="2577"/>
        <v>0</v>
      </c>
      <c r="CL1547">
        <f t="shared" si="2557"/>
        <v>0</v>
      </c>
      <c r="CM1547">
        <f t="shared" si="2578"/>
        <v>0</v>
      </c>
      <c r="CN1547" s="1">
        <f t="shared" si="2536"/>
        <v>0</v>
      </c>
      <c r="CO1547" s="1" t="e">
        <f t="shared" si="2537"/>
        <v>#DIV/0!</v>
      </c>
      <c r="CP1547" s="1">
        <f t="shared" si="2538"/>
        <v>0</v>
      </c>
      <c r="CQ1547" s="1" t="e">
        <f>IF(CO1547&gt;$D$1,Sourcedata!$B$90*(2*CM1547/1000000)/fluid_kinevisco,(CM1547*2/1000000)^(4/3)*epsilon^(1/3)/fluid_kinevisco)</f>
        <v>#DIV/0!</v>
      </c>
      <c r="CR1547" s="1" t="e">
        <f>2+0.6*CQ1547^0.5*Sourcedata!$B$92^(1/3)</f>
        <v>#DIV/0!</v>
      </c>
      <c r="CS1547" s="1" t="e">
        <f t="shared" si="2579"/>
        <v>#DIV/0!</v>
      </c>
      <c r="CT1547" s="1" t="e">
        <f t="shared" si="2539"/>
        <v>#DIV/0!</v>
      </c>
      <c r="CU1547" s="1">
        <f>IF(CM1547=0,0,Sourcedata!$C$13*EXP(2*Sourcedata!$C$28*Sourcedata!$C$10/Sourcedata!$C$12/Sourcedata!$C$34/CM1547*1000000))</f>
        <v>0</v>
      </c>
      <c r="CV1547" s="1">
        <f t="shared" si="2540"/>
        <v>0</v>
      </c>
      <c r="CW1547" s="1">
        <f t="shared" si="2580"/>
        <v>0</v>
      </c>
      <c r="CX1547">
        <f t="shared" si="2581"/>
        <v>0</v>
      </c>
      <c r="CY1547">
        <f t="shared" si="2582"/>
        <v>0</v>
      </c>
      <c r="CZ1547" s="1">
        <f t="shared" si="2541"/>
        <v>0</v>
      </c>
      <c r="DA1547" s="1" t="e">
        <f t="shared" si="2542"/>
        <v>#DIV/0!</v>
      </c>
      <c r="DB1547" s="1">
        <f t="shared" si="2543"/>
        <v>0</v>
      </c>
      <c r="DC1547" s="1" t="e">
        <f>IF(DA1547&gt;$D$1,Sourcedata!$B$90*(2*CY1547/1000000)/fluid_kinevisco,(CY1547*2/1000000)^(4/3)*epsilon^(1/3)/fluid_kinevisco)</f>
        <v>#DIV/0!</v>
      </c>
      <c r="DD1547" s="1" t="e">
        <f>2+0.6*DC1547^0.5*Sourcedata!$B$92^(1/3)</f>
        <v>#DIV/0!</v>
      </c>
      <c r="DE1547" s="1" t="e">
        <f t="shared" si="2583"/>
        <v>#DIV/0!</v>
      </c>
      <c r="DF1547" s="1" t="e">
        <f t="shared" si="2544"/>
        <v>#DIV/0!</v>
      </c>
      <c r="DG1547" s="1">
        <f>IF(CY1547=0,0,Sourcedata!$C$13*EXP(2*Sourcedata!$C$28*Sourcedata!$C$10/Sourcedata!$C$12/Sourcedata!$C$34/CY1547*1000000))</f>
        <v>0</v>
      </c>
      <c r="DH1547" s="1">
        <f t="shared" si="2545"/>
        <v>0</v>
      </c>
      <c r="DI1547" s="1">
        <f t="shared" si="2584"/>
        <v>0</v>
      </c>
      <c r="DJ1547">
        <f t="shared" si="2585"/>
        <v>0</v>
      </c>
      <c r="DK1547">
        <f t="shared" si="2586"/>
        <v>0</v>
      </c>
      <c r="DL1547" s="1">
        <f t="shared" si="2546"/>
        <v>0</v>
      </c>
      <c r="DM1547" s="1" t="e">
        <f t="shared" si="2547"/>
        <v>#DIV/0!</v>
      </c>
      <c r="DN1547" s="1">
        <f t="shared" si="2548"/>
        <v>0</v>
      </c>
      <c r="DO1547" s="1" t="e">
        <f>IF(DM1547&gt;$D$1,Sourcedata!$B$90*(2*DK1547/1000000)/fluid_kinevisco,(DK1547*2/1000000)^(4/3)*epsilon^(1/3)/fluid_kinevisco)</f>
        <v>#DIV/0!</v>
      </c>
      <c r="DP1547" s="1" t="e">
        <f>2+0.6*DO1547^0.5*Sourcedata!$B$92^(1/3)</f>
        <v>#DIV/0!</v>
      </c>
      <c r="DQ1547" s="1" t="e">
        <f t="shared" si="2587"/>
        <v>#DIV/0!</v>
      </c>
      <c r="DR1547" s="1" t="e">
        <f t="shared" si="2549"/>
        <v>#DIV/0!</v>
      </c>
      <c r="DS1547" s="1">
        <f>IF(DK1547=0,0,Sourcedata!$C$13*EXP(2*Sourcedata!$C$28*Sourcedata!$C$10/Sourcedata!$C$12/Sourcedata!$C$34/DK1547*1000000))</f>
        <v>0</v>
      </c>
      <c r="DT1547" s="1">
        <f t="shared" si="2550"/>
        <v>0</v>
      </c>
      <c r="DU1547" s="1">
        <f t="shared" si="2588"/>
        <v>0</v>
      </c>
      <c r="DV1547">
        <f t="shared" si="2589"/>
        <v>0</v>
      </c>
      <c r="DX1547" s="26">
        <f t="shared" si="2498"/>
        <v>2.4999999999999988E-5</v>
      </c>
      <c r="DY1547">
        <f t="shared" si="2487"/>
        <v>0.38625000000000526</v>
      </c>
      <c r="DZ1547" s="1">
        <f t="shared" si="2488"/>
        <v>0</v>
      </c>
      <c r="EA1547" s="1">
        <f t="shared" si="2499"/>
        <v>24.999999999999989</v>
      </c>
      <c r="EB1547" s="1">
        <f t="shared" si="2492"/>
        <v>0</v>
      </c>
      <c r="EC1547" s="1"/>
      <c r="ED1547" s="1">
        <f t="shared" si="2493"/>
        <v>24.999999999999989</v>
      </c>
      <c r="EE1547" s="1">
        <f t="shared" si="2494"/>
        <v>24.999999999999989</v>
      </c>
      <c r="EF1547">
        <f t="shared" si="2489"/>
        <v>99.999999999999957</v>
      </c>
      <c r="EG1547">
        <f t="shared" si="2490"/>
        <v>0</v>
      </c>
      <c r="EH1547" s="1"/>
      <c r="EI1547">
        <f t="shared" si="2491"/>
        <v>100</v>
      </c>
      <c r="EK1547">
        <f t="shared" si="2495"/>
        <v>0.38625000000000526</v>
      </c>
      <c r="EL1547">
        <f t="shared" si="2496"/>
        <v>0.39</v>
      </c>
      <c r="EM1547">
        <f t="shared" si="2497"/>
        <v>99.999999999999957</v>
      </c>
    </row>
    <row r="1548" spans="6:143" x14ac:dyDescent="0.2">
      <c r="F1548">
        <f>F1547+Sourcedata!$C$36*3600/4000</f>
        <v>1387.8000000000186</v>
      </c>
      <c r="G1548">
        <f t="shared" si="2551"/>
        <v>0</v>
      </c>
      <c r="H1548" s="1">
        <f t="shared" si="2500"/>
        <v>0</v>
      </c>
      <c r="I1548" s="1" t="e">
        <f t="shared" si="2501"/>
        <v>#DIV/0!</v>
      </c>
      <c r="J1548" s="1">
        <f t="shared" si="2502"/>
        <v>0</v>
      </c>
      <c r="K1548" s="1" t="e">
        <f>IF(I1548&gt;$D$1,Sourcedata!$B$90*(2*G1548/1000000)/fluid_kinevisco,(G1548*2/1000000)^(4/3)*epsilon^(1/3)/fluid_kinevisco)</f>
        <v>#DIV/0!</v>
      </c>
      <c r="L1548" s="1" t="e">
        <f>2+0.6*K1548^0.5*Sourcedata!$B$92^(1/3)</f>
        <v>#DIV/0!</v>
      </c>
      <c r="M1548" s="1" t="e">
        <f t="shared" si="2503"/>
        <v>#DIV/0!</v>
      </c>
      <c r="N1548" s="1" t="e">
        <f t="shared" si="2504"/>
        <v>#DIV/0!</v>
      </c>
      <c r="O1548" s="1">
        <f>IF(G1548=0,0,Sourcedata!$C$13*EXP(2*Sourcedata!$C$28*Sourcedata!$C$10/Sourcedata!$C$12/Sourcedata!$C$34/G1548*1000000))</f>
        <v>0</v>
      </c>
      <c r="P1548" s="1">
        <f t="shared" si="2505"/>
        <v>0</v>
      </c>
      <c r="Q1548" s="1">
        <f t="shared" si="2552"/>
        <v>0</v>
      </c>
      <c r="R1548">
        <f t="shared" si="2558"/>
        <v>0</v>
      </c>
      <c r="S1548">
        <f t="shared" si="2553"/>
        <v>0</v>
      </c>
      <c r="T1548" s="1">
        <f t="shared" si="2506"/>
        <v>0</v>
      </c>
      <c r="U1548" s="1" t="e">
        <f t="shared" si="2507"/>
        <v>#DIV/0!</v>
      </c>
      <c r="V1548" s="1">
        <f t="shared" si="2508"/>
        <v>0</v>
      </c>
      <c r="W1548" s="1" t="e">
        <f>IF(U1548&gt;$D$1,Sourcedata!$B$90*(2*S1548/1000000)/fluid_kinevisco,(S1548*2/1000000)^(4/3)*epsilon^(1/3)/fluid_kinevisco)</f>
        <v>#DIV/0!</v>
      </c>
      <c r="X1548" s="1" t="e">
        <f>2+0.6*W1548^0.5*Sourcedata!$B$92^(1/3)</f>
        <v>#DIV/0!</v>
      </c>
      <c r="Y1548" s="1" t="e">
        <f t="shared" si="2559"/>
        <v>#DIV/0!</v>
      </c>
      <c r="Z1548" s="1" t="e">
        <f t="shared" si="2509"/>
        <v>#DIV/0!</v>
      </c>
      <c r="AA1548" s="1">
        <f>IF(S1548=0,0,Sourcedata!$C$13*EXP(2*Sourcedata!$C$28*Sourcedata!$C$10/Sourcedata!$C$12/Sourcedata!$C$34/S1548*1000000))</f>
        <v>0</v>
      </c>
      <c r="AB1548" s="1">
        <f t="shared" si="2510"/>
        <v>0</v>
      </c>
      <c r="AC1548" s="1">
        <f t="shared" si="2560"/>
        <v>0</v>
      </c>
      <c r="AD1548">
        <f t="shared" si="2561"/>
        <v>0</v>
      </c>
      <c r="AE1548">
        <f t="shared" si="2554"/>
        <v>0</v>
      </c>
      <c r="AF1548" s="1">
        <f t="shared" si="2511"/>
        <v>0</v>
      </c>
      <c r="AG1548" s="1" t="e">
        <f t="shared" si="2512"/>
        <v>#DIV/0!</v>
      </c>
      <c r="AH1548" s="1">
        <f t="shared" si="2513"/>
        <v>0</v>
      </c>
      <c r="AI1548" s="1" t="e">
        <f>IF(AG1548&gt;$D$1,Sourcedata!$B$90*(2*AE1548/1000000)/fluid_kinevisco,(AE1548*2/1000000)^(4/3)*epsilon^(1/3)/fluid_kinevisco)</f>
        <v>#DIV/0!</v>
      </c>
      <c r="AJ1548" s="1" t="e">
        <f>2+0.6*AI1548^0.5*Sourcedata!$B$92^(1/3)</f>
        <v>#DIV/0!</v>
      </c>
      <c r="AK1548" s="1" t="e">
        <f t="shared" si="2562"/>
        <v>#DIV/0!</v>
      </c>
      <c r="AL1548" s="1" t="e">
        <f t="shared" si="2514"/>
        <v>#DIV/0!</v>
      </c>
      <c r="AM1548" s="1">
        <f>IF(AE1548=0,0,Sourcedata!$C$13*EXP(2*Sourcedata!$C$28*Sourcedata!$C$10/Sourcedata!$C$12/Sourcedata!$C$34/AE1548*1000000))</f>
        <v>0</v>
      </c>
      <c r="AN1548" s="1">
        <f t="shared" si="2515"/>
        <v>0</v>
      </c>
      <c r="AO1548" s="1">
        <f t="shared" si="2563"/>
        <v>0</v>
      </c>
      <c r="AP1548">
        <f t="shared" si="2564"/>
        <v>0</v>
      </c>
      <c r="AQ1548">
        <f t="shared" si="2555"/>
        <v>0</v>
      </c>
      <c r="AR1548" s="1">
        <f t="shared" si="2516"/>
        <v>0</v>
      </c>
      <c r="AS1548" s="1" t="e">
        <f t="shared" si="2517"/>
        <v>#DIV/0!</v>
      </c>
      <c r="AT1548" s="1">
        <f t="shared" si="2518"/>
        <v>0</v>
      </c>
      <c r="AU1548" s="1" t="e">
        <f>IF(AS1548&gt;$D$1,Sourcedata!$B$90*(2*AQ1548/1000000)/fluid_kinevisco,(AQ1548*2/1000000)^(4/3)*epsilon^(1/3)/fluid_kinevisco)</f>
        <v>#DIV/0!</v>
      </c>
      <c r="AV1548" s="1" t="e">
        <f>2+0.6*AU1548^0.5*Sourcedata!$B$92^(1/3)</f>
        <v>#DIV/0!</v>
      </c>
      <c r="AW1548" s="1" t="e">
        <f t="shared" si="2565"/>
        <v>#DIV/0!</v>
      </c>
      <c r="AX1548" s="1" t="e">
        <f t="shared" si="2519"/>
        <v>#DIV/0!</v>
      </c>
      <c r="AY1548" s="1">
        <f>IF(AQ1548=0,0,Sourcedata!$C$13*EXP(2*Sourcedata!$C$28*Sourcedata!$C$10/Sourcedata!$C$12/Sourcedata!$C$34/AQ1548*1000000))</f>
        <v>0</v>
      </c>
      <c r="AZ1548" s="1">
        <f t="shared" si="2520"/>
        <v>0</v>
      </c>
      <c r="BA1548" s="1">
        <f t="shared" si="2566"/>
        <v>0</v>
      </c>
      <c r="BB1548">
        <f t="shared" si="2567"/>
        <v>0</v>
      </c>
      <c r="BC1548">
        <f t="shared" si="2568"/>
        <v>0</v>
      </c>
      <c r="BD1548" s="1">
        <f t="shared" si="2521"/>
        <v>0</v>
      </c>
      <c r="BE1548" s="1" t="e">
        <f t="shared" si="2522"/>
        <v>#DIV/0!</v>
      </c>
      <c r="BF1548" s="1">
        <f t="shared" si="2523"/>
        <v>0</v>
      </c>
      <c r="BG1548" s="1" t="e">
        <f>IF(BE1548&gt;$D$1,Sourcedata!$B$90*(2*BC1548/1000000)/fluid_kinevisco,(BC1548*2/1000000)^(4/3)*epsilon^(1/3)/fluid_kinevisco)</f>
        <v>#DIV/0!</v>
      </c>
      <c r="BH1548" s="1" t="e">
        <f>2+0.6*BG1548^0.5*Sourcedata!$B$92^(1/3)</f>
        <v>#DIV/0!</v>
      </c>
      <c r="BI1548" s="1" t="e">
        <f t="shared" si="2569"/>
        <v>#DIV/0!</v>
      </c>
      <c r="BJ1548" s="1" t="e">
        <f t="shared" si="2524"/>
        <v>#DIV/0!</v>
      </c>
      <c r="BK1548" s="1">
        <f>IF(BC1548=0,0,Sourcedata!$C$13*EXP(2*Sourcedata!$C$28*Sourcedata!$C$10/Sourcedata!$C$12/Sourcedata!$C$34/BC1548*1000000))</f>
        <v>0</v>
      </c>
      <c r="BL1548" s="1">
        <f t="shared" si="2525"/>
        <v>0</v>
      </c>
      <c r="BM1548" s="1">
        <f t="shared" si="2570"/>
        <v>0</v>
      </c>
      <c r="BN1548">
        <f t="shared" si="2571"/>
        <v>0</v>
      </c>
      <c r="BO1548">
        <f t="shared" si="2572"/>
        <v>0</v>
      </c>
      <c r="BP1548" s="1">
        <f t="shared" si="2526"/>
        <v>0</v>
      </c>
      <c r="BQ1548" s="1" t="e">
        <f t="shared" si="2527"/>
        <v>#DIV/0!</v>
      </c>
      <c r="BR1548" s="1">
        <f t="shared" si="2528"/>
        <v>0</v>
      </c>
      <c r="BS1548" s="1" t="e">
        <f>IF(BQ1548&gt;$D$1,Sourcedata!$B$90*(2*BO1548/1000000)/fluid_kinevisco,(BO1548*2/1000000)^(4/3)*epsilon^(1/3)/fluid_kinevisco)</f>
        <v>#DIV/0!</v>
      </c>
      <c r="BT1548" s="1" t="e">
        <f>2+0.6*BS1548^0.5*Sourcedata!$B$92^(1/3)</f>
        <v>#DIV/0!</v>
      </c>
      <c r="BU1548" s="1" t="e">
        <f t="shared" si="2573"/>
        <v>#DIV/0!</v>
      </c>
      <c r="BV1548" s="1" t="e">
        <f t="shared" si="2529"/>
        <v>#DIV/0!</v>
      </c>
      <c r="BW1548" s="1">
        <f>IF(BO1548=0,0,Sourcedata!$C$13*EXP(2*Sourcedata!$C$28*Sourcedata!$C$10/Sourcedata!$C$12/Sourcedata!$C$34/BO1548*1000000))</f>
        <v>0</v>
      </c>
      <c r="BX1548" s="1">
        <f t="shared" si="2530"/>
        <v>0</v>
      </c>
      <c r="BY1548" s="1">
        <f t="shared" si="2574"/>
        <v>0</v>
      </c>
      <c r="BZ1548">
        <f t="shared" si="2575"/>
        <v>0</v>
      </c>
      <c r="CA1548">
        <f t="shared" si="2556"/>
        <v>0</v>
      </c>
      <c r="CB1548" s="1">
        <f t="shared" si="2531"/>
        <v>0</v>
      </c>
      <c r="CC1548" s="1" t="e">
        <f t="shared" si="2532"/>
        <v>#DIV/0!</v>
      </c>
      <c r="CD1548" s="1">
        <f t="shared" si="2533"/>
        <v>0</v>
      </c>
      <c r="CE1548" s="1" t="e">
        <f>IF(CC1548&gt;$D$1,Sourcedata!$B$90*(2*CA1548/1000000)/fluid_kinevisco,(CA1548*2/1000000)^(4/3)*epsilon^(1/3)/fluid_kinevisco)</f>
        <v>#DIV/0!</v>
      </c>
      <c r="CF1548" s="1" t="e">
        <f>2+0.6*CE1548^0.5*Sourcedata!$B$92^(1/3)</f>
        <v>#DIV/0!</v>
      </c>
      <c r="CG1548" s="1" t="e">
        <f t="shared" si="2576"/>
        <v>#DIV/0!</v>
      </c>
      <c r="CH1548" s="1" t="e">
        <f t="shared" si="2534"/>
        <v>#DIV/0!</v>
      </c>
      <c r="CI1548" s="1">
        <f>IF(CA1548=0,0,Sourcedata!$C$13*EXP(2*Sourcedata!$C$28*Sourcedata!$C$10/Sourcedata!$C$12/Sourcedata!$C$34/CA1548*1000000))</f>
        <v>0</v>
      </c>
      <c r="CJ1548" s="1">
        <f t="shared" si="2535"/>
        <v>0</v>
      </c>
      <c r="CK1548" s="1">
        <f t="shared" si="2577"/>
        <v>0</v>
      </c>
      <c r="CL1548">
        <f t="shared" si="2557"/>
        <v>0</v>
      </c>
      <c r="CM1548">
        <f t="shared" si="2578"/>
        <v>0</v>
      </c>
      <c r="CN1548" s="1">
        <f t="shared" si="2536"/>
        <v>0</v>
      </c>
      <c r="CO1548" s="1" t="e">
        <f t="shared" si="2537"/>
        <v>#DIV/0!</v>
      </c>
      <c r="CP1548" s="1">
        <f t="shared" si="2538"/>
        <v>0</v>
      </c>
      <c r="CQ1548" s="1" t="e">
        <f>IF(CO1548&gt;$D$1,Sourcedata!$B$90*(2*CM1548/1000000)/fluid_kinevisco,(CM1548*2/1000000)^(4/3)*epsilon^(1/3)/fluid_kinevisco)</f>
        <v>#DIV/0!</v>
      </c>
      <c r="CR1548" s="1" t="e">
        <f>2+0.6*CQ1548^0.5*Sourcedata!$B$92^(1/3)</f>
        <v>#DIV/0!</v>
      </c>
      <c r="CS1548" s="1" t="e">
        <f t="shared" si="2579"/>
        <v>#DIV/0!</v>
      </c>
      <c r="CT1548" s="1" t="e">
        <f t="shared" si="2539"/>
        <v>#DIV/0!</v>
      </c>
      <c r="CU1548" s="1">
        <f>IF(CM1548=0,0,Sourcedata!$C$13*EXP(2*Sourcedata!$C$28*Sourcedata!$C$10/Sourcedata!$C$12/Sourcedata!$C$34/CM1548*1000000))</f>
        <v>0</v>
      </c>
      <c r="CV1548" s="1">
        <f t="shared" si="2540"/>
        <v>0</v>
      </c>
      <c r="CW1548" s="1">
        <f t="shared" si="2580"/>
        <v>0</v>
      </c>
      <c r="CX1548">
        <f t="shared" si="2581"/>
        <v>0</v>
      </c>
      <c r="CY1548">
        <f t="shared" si="2582"/>
        <v>0</v>
      </c>
      <c r="CZ1548" s="1">
        <f t="shared" si="2541"/>
        <v>0</v>
      </c>
      <c r="DA1548" s="1" t="e">
        <f t="shared" si="2542"/>
        <v>#DIV/0!</v>
      </c>
      <c r="DB1548" s="1">
        <f t="shared" si="2543"/>
        <v>0</v>
      </c>
      <c r="DC1548" s="1" t="e">
        <f>IF(DA1548&gt;$D$1,Sourcedata!$B$90*(2*CY1548/1000000)/fluid_kinevisco,(CY1548*2/1000000)^(4/3)*epsilon^(1/3)/fluid_kinevisco)</f>
        <v>#DIV/0!</v>
      </c>
      <c r="DD1548" s="1" t="e">
        <f>2+0.6*DC1548^0.5*Sourcedata!$B$92^(1/3)</f>
        <v>#DIV/0!</v>
      </c>
      <c r="DE1548" s="1" t="e">
        <f t="shared" si="2583"/>
        <v>#DIV/0!</v>
      </c>
      <c r="DF1548" s="1" t="e">
        <f t="shared" si="2544"/>
        <v>#DIV/0!</v>
      </c>
      <c r="DG1548" s="1">
        <f>IF(CY1548=0,0,Sourcedata!$C$13*EXP(2*Sourcedata!$C$28*Sourcedata!$C$10/Sourcedata!$C$12/Sourcedata!$C$34/CY1548*1000000))</f>
        <v>0</v>
      </c>
      <c r="DH1548" s="1">
        <f t="shared" si="2545"/>
        <v>0</v>
      </c>
      <c r="DI1548" s="1">
        <f t="shared" si="2584"/>
        <v>0</v>
      </c>
      <c r="DJ1548">
        <f t="shared" si="2585"/>
        <v>0</v>
      </c>
      <c r="DK1548">
        <f t="shared" si="2586"/>
        <v>0</v>
      </c>
      <c r="DL1548" s="1">
        <f t="shared" si="2546"/>
        <v>0</v>
      </c>
      <c r="DM1548" s="1" t="e">
        <f t="shared" si="2547"/>
        <v>#DIV/0!</v>
      </c>
      <c r="DN1548" s="1">
        <f t="shared" si="2548"/>
        <v>0</v>
      </c>
      <c r="DO1548" s="1" t="e">
        <f>IF(DM1548&gt;$D$1,Sourcedata!$B$90*(2*DK1548/1000000)/fluid_kinevisco,(DK1548*2/1000000)^(4/3)*epsilon^(1/3)/fluid_kinevisco)</f>
        <v>#DIV/0!</v>
      </c>
      <c r="DP1548" s="1" t="e">
        <f>2+0.6*DO1548^0.5*Sourcedata!$B$92^(1/3)</f>
        <v>#DIV/0!</v>
      </c>
      <c r="DQ1548" s="1" t="e">
        <f t="shared" si="2587"/>
        <v>#DIV/0!</v>
      </c>
      <c r="DR1548" s="1" t="e">
        <f t="shared" si="2549"/>
        <v>#DIV/0!</v>
      </c>
      <c r="DS1548" s="1">
        <f>IF(DK1548=0,0,Sourcedata!$C$13*EXP(2*Sourcedata!$C$28*Sourcedata!$C$10/Sourcedata!$C$12/Sourcedata!$C$34/DK1548*1000000))</f>
        <v>0</v>
      </c>
      <c r="DT1548" s="1">
        <f t="shared" si="2550"/>
        <v>0</v>
      </c>
      <c r="DU1548" s="1">
        <f t="shared" si="2588"/>
        <v>0</v>
      </c>
      <c r="DV1548">
        <f t="shared" si="2589"/>
        <v>0</v>
      </c>
      <c r="DX1548" s="26">
        <f t="shared" si="2498"/>
        <v>2.4999999999999988E-5</v>
      </c>
      <c r="DY1548">
        <f t="shared" si="2487"/>
        <v>0.38650000000000528</v>
      </c>
      <c r="DZ1548" s="1">
        <f t="shared" si="2488"/>
        <v>0</v>
      </c>
      <c r="EA1548" s="1">
        <f t="shared" si="2499"/>
        <v>24.999999999999989</v>
      </c>
      <c r="EB1548" s="1">
        <f t="shared" si="2492"/>
        <v>0</v>
      </c>
      <c r="EC1548" s="1"/>
      <c r="ED1548" s="1">
        <f t="shared" si="2493"/>
        <v>24.999999999999989</v>
      </c>
      <c r="EE1548" s="1">
        <f t="shared" si="2494"/>
        <v>24.999999999999989</v>
      </c>
      <c r="EF1548">
        <f t="shared" si="2489"/>
        <v>99.999999999999957</v>
      </c>
      <c r="EG1548">
        <f t="shared" si="2490"/>
        <v>0</v>
      </c>
      <c r="EH1548" s="1"/>
      <c r="EI1548">
        <f t="shared" si="2491"/>
        <v>100</v>
      </c>
      <c r="EK1548">
        <f t="shared" si="2495"/>
        <v>0.38650000000000528</v>
      </c>
      <c r="EL1548">
        <f t="shared" si="2496"/>
        <v>0.39</v>
      </c>
      <c r="EM1548">
        <f t="shared" si="2497"/>
        <v>99.999999999999957</v>
      </c>
    </row>
    <row r="1549" spans="6:143" x14ac:dyDescent="0.2">
      <c r="F1549">
        <f>F1548+Sourcedata!$C$36*3600/4000</f>
        <v>1388.7000000000187</v>
      </c>
      <c r="G1549">
        <f t="shared" si="2551"/>
        <v>0</v>
      </c>
      <c r="H1549" s="1">
        <f t="shared" si="2500"/>
        <v>0</v>
      </c>
      <c r="I1549" s="1" t="e">
        <f t="shared" si="2501"/>
        <v>#DIV/0!</v>
      </c>
      <c r="J1549" s="1">
        <f t="shared" si="2502"/>
        <v>0</v>
      </c>
      <c r="K1549" s="1" t="e">
        <f>IF(I1549&gt;$D$1,Sourcedata!$B$90*(2*G1549/1000000)/fluid_kinevisco,(G1549*2/1000000)^(4/3)*epsilon^(1/3)/fluid_kinevisco)</f>
        <v>#DIV/0!</v>
      </c>
      <c r="L1549" s="1" t="e">
        <f>2+0.6*K1549^0.5*Sourcedata!$B$92^(1/3)</f>
        <v>#DIV/0!</v>
      </c>
      <c r="M1549" s="1" t="e">
        <f t="shared" si="2503"/>
        <v>#DIV/0!</v>
      </c>
      <c r="N1549" s="1" t="e">
        <f t="shared" si="2504"/>
        <v>#DIV/0!</v>
      </c>
      <c r="O1549" s="1">
        <f>IF(G1549=0,0,Sourcedata!$C$13*EXP(2*Sourcedata!$C$28*Sourcedata!$C$10/Sourcedata!$C$12/Sourcedata!$C$34/G1549*1000000))</f>
        <v>0</v>
      </c>
      <c r="P1549" s="1">
        <f t="shared" si="2505"/>
        <v>0</v>
      </c>
      <c r="Q1549" s="1">
        <f t="shared" si="2552"/>
        <v>0</v>
      </c>
      <c r="R1549">
        <f t="shared" si="2558"/>
        <v>0</v>
      </c>
      <c r="S1549">
        <f t="shared" si="2553"/>
        <v>0</v>
      </c>
      <c r="T1549" s="1">
        <f t="shared" si="2506"/>
        <v>0</v>
      </c>
      <c r="U1549" s="1" t="e">
        <f t="shared" si="2507"/>
        <v>#DIV/0!</v>
      </c>
      <c r="V1549" s="1">
        <f t="shared" si="2508"/>
        <v>0</v>
      </c>
      <c r="W1549" s="1" t="e">
        <f>IF(U1549&gt;$D$1,Sourcedata!$B$90*(2*S1549/1000000)/fluid_kinevisco,(S1549*2/1000000)^(4/3)*epsilon^(1/3)/fluid_kinevisco)</f>
        <v>#DIV/0!</v>
      </c>
      <c r="X1549" s="1" t="e">
        <f>2+0.6*W1549^0.5*Sourcedata!$B$92^(1/3)</f>
        <v>#DIV/0!</v>
      </c>
      <c r="Y1549" s="1" t="e">
        <f t="shared" si="2559"/>
        <v>#DIV/0!</v>
      </c>
      <c r="Z1549" s="1" t="e">
        <f t="shared" si="2509"/>
        <v>#DIV/0!</v>
      </c>
      <c r="AA1549" s="1">
        <f>IF(S1549=0,0,Sourcedata!$C$13*EXP(2*Sourcedata!$C$28*Sourcedata!$C$10/Sourcedata!$C$12/Sourcedata!$C$34/S1549*1000000))</f>
        <v>0</v>
      </c>
      <c r="AB1549" s="1">
        <f t="shared" si="2510"/>
        <v>0</v>
      </c>
      <c r="AC1549" s="1">
        <f t="shared" si="2560"/>
        <v>0</v>
      </c>
      <c r="AD1549">
        <f t="shared" si="2561"/>
        <v>0</v>
      </c>
      <c r="AE1549">
        <f t="shared" si="2554"/>
        <v>0</v>
      </c>
      <c r="AF1549" s="1">
        <f t="shared" si="2511"/>
        <v>0</v>
      </c>
      <c r="AG1549" s="1" t="e">
        <f t="shared" si="2512"/>
        <v>#DIV/0!</v>
      </c>
      <c r="AH1549" s="1">
        <f t="shared" si="2513"/>
        <v>0</v>
      </c>
      <c r="AI1549" s="1" t="e">
        <f>IF(AG1549&gt;$D$1,Sourcedata!$B$90*(2*AE1549/1000000)/fluid_kinevisco,(AE1549*2/1000000)^(4/3)*epsilon^(1/3)/fluid_kinevisco)</f>
        <v>#DIV/0!</v>
      </c>
      <c r="AJ1549" s="1" t="e">
        <f>2+0.6*AI1549^0.5*Sourcedata!$B$92^(1/3)</f>
        <v>#DIV/0!</v>
      </c>
      <c r="AK1549" s="1" t="e">
        <f t="shared" si="2562"/>
        <v>#DIV/0!</v>
      </c>
      <c r="AL1549" s="1" t="e">
        <f t="shared" si="2514"/>
        <v>#DIV/0!</v>
      </c>
      <c r="AM1549" s="1">
        <f>IF(AE1549=0,0,Sourcedata!$C$13*EXP(2*Sourcedata!$C$28*Sourcedata!$C$10/Sourcedata!$C$12/Sourcedata!$C$34/AE1549*1000000))</f>
        <v>0</v>
      </c>
      <c r="AN1549" s="1">
        <f t="shared" si="2515"/>
        <v>0</v>
      </c>
      <c r="AO1549" s="1">
        <f t="shared" si="2563"/>
        <v>0</v>
      </c>
      <c r="AP1549">
        <f t="shared" si="2564"/>
        <v>0</v>
      </c>
      <c r="AQ1549">
        <f t="shared" si="2555"/>
        <v>0</v>
      </c>
      <c r="AR1549" s="1">
        <f t="shared" si="2516"/>
        <v>0</v>
      </c>
      <c r="AS1549" s="1" t="e">
        <f t="shared" si="2517"/>
        <v>#DIV/0!</v>
      </c>
      <c r="AT1549" s="1">
        <f t="shared" si="2518"/>
        <v>0</v>
      </c>
      <c r="AU1549" s="1" t="e">
        <f>IF(AS1549&gt;$D$1,Sourcedata!$B$90*(2*AQ1549/1000000)/fluid_kinevisco,(AQ1549*2/1000000)^(4/3)*epsilon^(1/3)/fluid_kinevisco)</f>
        <v>#DIV/0!</v>
      </c>
      <c r="AV1549" s="1" t="e">
        <f>2+0.6*AU1549^0.5*Sourcedata!$B$92^(1/3)</f>
        <v>#DIV/0!</v>
      </c>
      <c r="AW1549" s="1" t="e">
        <f t="shared" si="2565"/>
        <v>#DIV/0!</v>
      </c>
      <c r="AX1549" s="1" t="e">
        <f t="shared" si="2519"/>
        <v>#DIV/0!</v>
      </c>
      <c r="AY1549" s="1">
        <f>IF(AQ1549=0,0,Sourcedata!$C$13*EXP(2*Sourcedata!$C$28*Sourcedata!$C$10/Sourcedata!$C$12/Sourcedata!$C$34/AQ1549*1000000))</f>
        <v>0</v>
      </c>
      <c r="AZ1549" s="1">
        <f t="shared" si="2520"/>
        <v>0</v>
      </c>
      <c r="BA1549" s="1">
        <f t="shared" si="2566"/>
        <v>0</v>
      </c>
      <c r="BB1549">
        <f t="shared" si="2567"/>
        <v>0</v>
      </c>
      <c r="BC1549">
        <f t="shared" si="2568"/>
        <v>0</v>
      </c>
      <c r="BD1549" s="1">
        <f t="shared" si="2521"/>
        <v>0</v>
      </c>
      <c r="BE1549" s="1" t="e">
        <f t="shared" si="2522"/>
        <v>#DIV/0!</v>
      </c>
      <c r="BF1549" s="1">
        <f t="shared" si="2523"/>
        <v>0</v>
      </c>
      <c r="BG1549" s="1" t="e">
        <f>IF(BE1549&gt;$D$1,Sourcedata!$B$90*(2*BC1549/1000000)/fluid_kinevisco,(BC1549*2/1000000)^(4/3)*epsilon^(1/3)/fluid_kinevisco)</f>
        <v>#DIV/0!</v>
      </c>
      <c r="BH1549" s="1" t="e">
        <f>2+0.6*BG1549^0.5*Sourcedata!$B$92^(1/3)</f>
        <v>#DIV/0!</v>
      </c>
      <c r="BI1549" s="1" t="e">
        <f t="shared" si="2569"/>
        <v>#DIV/0!</v>
      </c>
      <c r="BJ1549" s="1" t="e">
        <f t="shared" si="2524"/>
        <v>#DIV/0!</v>
      </c>
      <c r="BK1549" s="1">
        <f>IF(BC1549=0,0,Sourcedata!$C$13*EXP(2*Sourcedata!$C$28*Sourcedata!$C$10/Sourcedata!$C$12/Sourcedata!$C$34/BC1549*1000000))</f>
        <v>0</v>
      </c>
      <c r="BL1549" s="1">
        <f t="shared" si="2525"/>
        <v>0</v>
      </c>
      <c r="BM1549" s="1">
        <f t="shared" si="2570"/>
        <v>0</v>
      </c>
      <c r="BN1549">
        <f t="shared" si="2571"/>
        <v>0</v>
      </c>
      <c r="BO1549">
        <f t="shared" si="2572"/>
        <v>0</v>
      </c>
      <c r="BP1549" s="1">
        <f t="shared" si="2526"/>
        <v>0</v>
      </c>
      <c r="BQ1549" s="1" t="e">
        <f t="shared" si="2527"/>
        <v>#DIV/0!</v>
      </c>
      <c r="BR1549" s="1">
        <f t="shared" si="2528"/>
        <v>0</v>
      </c>
      <c r="BS1549" s="1" t="e">
        <f>IF(BQ1549&gt;$D$1,Sourcedata!$B$90*(2*BO1549/1000000)/fluid_kinevisco,(BO1549*2/1000000)^(4/3)*epsilon^(1/3)/fluid_kinevisco)</f>
        <v>#DIV/0!</v>
      </c>
      <c r="BT1549" s="1" t="e">
        <f>2+0.6*BS1549^0.5*Sourcedata!$B$92^(1/3)</f>
        <v>#DIV/0!</v>
      </c>
      <c r="BU1549" s="1" t="e">
        <f t="shared" si="2573"/>
        <v>#DIV/0!</v>
      </c>
      <c r="BV1549" s="1" t="e">
        <f t="shared" si="2529"/>
        <v>#DIV/0!</v>
      </c>
      <c r="BW1549" s="1">
        <f>IF(BO1549=0,0,Sourcedata!$C$13*EXP(2*Sourcedata!$C$28*Sourcedata!$C$10/Sourcedata!$C$12/Sourcedata!$C$34/BO1549*1000000))</f>
        <v>0</v>
      </c>
      <c r="BX1549" s="1">
        <f t="shared" si="2530"/>
        <v>0</v>
      </c>
      <c r="BY1549" s="1">
        <f t="shared" si="2574"/>
        <v>0</v>
      </c>
      <c r="BZ1549">
        <f t="shared" si="2575"/>
        <v>0</v>
      </c>
      <c r="CA1549">
        <f t="shared" si="2556"/>
        <v>0</v>
      </c>
      <c r="CB1549" s="1">
        <f t="shared" si="2531"/>
        <v>0</v>
      </c>
      <c r="CC1549" s="1" t="e">
        <f t="shared" si="2532"/>
        <v>#DIV/0!</v>
      </c>
      <c r="CD1549" s="1">
        <f t="shared" si="2533"/>
        <v>0</v>
      </c>
      <c r="CE1549" s="1" t="e">
        <f>IF(CC1549&gt;$D$1,Sourcedata!$B$90*(2*CA1549/1000000)/fluid_kinevisco,(CA1549*2/1000000)^(4/3)*epsilon^(1/3)/fluid_kinevisco)</f>
        <v>#DIV/0!</v>
      </c>
      <c r="CF1549" s="1" t="e">
        <f>2+0.6*CE1549^0.5*Sourcedata!$B$92^(1/3)</f>
        <v>#DIV/0!</v>
      </c>
      <c r="CG1549" s="1" t="e">
        <f t="shared" si="2576"/>
        <v>#DIV/0!</v>
      </c>
      <c r="CH1549" s="1" t="e">
        <f t="shared" si="2534"/>
        <v>#DIV/0!</v>
      </c>
      <c r="CI1549" s="1">
        <f>IF(CA1549=0,0,Sourcedata!$C$13*EXP(2*Sourcedata!$C$28*Sourcedata!$C$10/Sourcedata!$C$12/Sourcedata!$C$34/CA1549*1000000))</f>
        <v>0</v>
      </c>
      <c r="CJ1549" s="1">
        <f t="shared" si="2535"/>
        <v>0</v>
      </c>
      <c r="CK1549" s="1">
        <f t="shared" si="2577"/>
        <v>0</v>
      </c>
      <c r="CL1549">
        <f t="shared" si="2557"/>
        <v>0</v>
      </c>
      <c r="CM1549">
        <f t="shared" si="2578"/>
        <v>0</v>
      </c>
      <c r="CN1549" s="1">
        <f t="shared" si="2536"/>
        <v>0</v>
      </c>
      <c r="CO1549" s="1" t="e">
        <f t="shared" si="2537"/>
        <v>#DIV/0!</v>
      </c>
      <c r="CP1549" s="1">
        <f t="shared" si="2538"/>
        <v>0</v>
      </c>
      <c r="CQ1549" s="1" t="e">
        <f>IF(CO1549&gt;$D$1,Sourcedata!$B$90*(2*CM1549/1000000)/fluid_kinevisco,(CM1549*2/1000000)^(4/3)*epsilon^(1/3)/fluid_kinevisco)</f>
        <v>#DIV/0!</v>
      </c>
      <c r="CR1549" s="1" t="e">
        <f>2+0.6*CQ1549^0.5*Sourcedata!$B$92^(1/3)</f>
        <v>#DIV/0!</v>
      </c>
      <c r="CS1549" s="1" t="e">
        <f t="shared" si="2579"/>
        <v>#DIV/0!</v>
      </c>
      <c r="CT1549" s="1" t="e">
        <f t="shared" si="2539"/>
        <v>#DIV/0!</v>
      </c>
      <c r="CU1549" s="1">
        <f>IF(CM1549=0,0,Sourcedata!$C$13*EXP(2*Sourcedata!$C$28*Sourcedata!$C$10/Sourcedata!$C$12/Sourcedata!$C$34/CM1549*1000000))</f>
        <v>0</v>
      </c>
      <c r="CV1549" s="1">
        <f t="shared" si="2540"/>
        <v>0</v>
      </c>
      <c r="CW1549" s="1">
        <f t="shared" si="2580"/>
        <v>0</v>
      </c>
      <c r="CX1549">
        <f t="shared" si="2581"/>
        <v>0</v>
      </c>
      <c r="CY1549">
        <f t="shared" si="2582"/>
        <v>0</v>
      </c>
      <c r="CZ1549" s="1">
        <f t="shared" si="2541"/>
        <v>0</v>
      </c>
      <c r="DA1549" s="1" t="e">
        <f t="shared" si="2542"/>
        <v>#DIV/0!</v>
      </c>
      <c r="DB1549" s="1">
        <f t="shared" si="2543"/>
        <v>0</v>
      </c>
      <c r="DC1549" s="1" t="e">
        <f>IF(DA1549&gt;$D$1,Sourcedata!$B$90*(2*CY1549/1000000)/fluid_kinevisco,(CY1549*2/1000000)^(4/3)*epsilon^(1/3)/fluid_kinevisco)</f>
        <v>#DIV/0!</v>
      </c>
      <c r="DD1549" s="1" t="e">
        <f>2+0.6*DC1549^0.5*Sourcedata!$B$92^(1/3)</f>
        <v>#DIV/0!</v>
      </c>
      <c r="DE1549" s="1" t="e">
        <f t="shared" si="2583"/>
        <v>#DIV/0!</v>
      </c>
      <c r="DF1549" s="1" t="e">
        <f t="shared" si="2544"/>
        <v>#DIV/0!</v>
      </c>
      <c r="DG1549" s="1">
        <f>IF(CY1549=0,0,Sourcedata!$C$13*EXP(2*Sourcedata!$C$28*Sourcedata!$C$10/Sourcedata!$C$12/Sourcedata!$C$34/CY1549*1000000))</f>
        <v>0</v>
      </c>
      <c r="DH1549" s="1">
        <f t="shared" si="2545"/>
        <v>0</v>
      </c>
      <c r="DI1549" s="1">
        <f t="shared" si="2584"/>
        <v>0</v>
      </c>
      <c r="DJ1549">
        <f t="shared" si="2585"/>
        <v>0</v>
      </c>
      <c r="DK1549">
        <f t="shared" si="2586"/>
        <v>0</v>
      </c>
      <c r="DL1549" s="1">
        <f t="shared" si="2546"/>
        <v>0</v>
      </c>
      <c r="DM1549" s="1" t="e">
        <f t="shared" si="2547"/>
        <v>#DIV/0!</v>
      </c>
      <c r="DN1549" s="1">
        <f t="shared" si="2548"/>
        <v>0</v>
      </c>
      <c r="DO1549" s="1" t="e">
        <f>IF(DM1549&gt;$D$1,Sourcedata!$B$90*(2*DK1549/1000000)/fluid_kinevisco,(DK1549*2/1000000)^(4/3)*epsilon^(1/3)/fluid_kinevisco)</f>
        <v>#DIV/0!</v>
      </c>
      <c r="DP1549" s="1" t="e">
        <f>2+0.6*DO1549^0.5*Sourcedata!$B$92^(1/3)</f>
        <v>#DIV/0!</v>
      </c>
      <c r="DQ1549" s="1" t="e">
        <f t="shared" si="2587"/>
        <v>#DIV/0!</v>
      </c>
      <c r="DR1549" s="1" t="e">
        <f t="shared" si="2549"/>
        <v>#DIV/0!</v>
      </c>
      <c r="DS1549" s="1">
        <f>IF(DK1549=0,0,Sourcedata!$C$13*EXP(2*Sourcedata!$C$28*Sourcedata!$C$10/Sourcedata!$C$12/Sourcedata!$C$34/DK1549*1000000))</f>
        <v>0</v>
      </c>
      <c r="DT1549" s="1">
        <f t="shared" si="2550"/>
        <v>0</v>
      </c>
      <c r="DU1549" s="1">
        <f t="shared" si="2588"/>
        <v>0</v>
      </c>
      <c r="DV1549">
        <f t="shared" si="2589"/>
        <v>0</v>
      </c>
      <c r="DX1549" s="26">
        <f t="shared" si="2498"/>
        <v>2.4999999999999988E-5</v>
      </c>
      <c r="DY1549">
        <f t="shared" si="2487"/>
        <v>0.38675000000000531</v>
      </c>
      <c r="DZ1549" s="1">
        <f t="shared" si="2488"/>
        <v>0</v>
      </c>
      <c r="EA1549" s="1">
        <f t="shared" si="2499"/>
        <v>24.999999999999989</v>
      </c>
      <c r="EB1549" s="1">
        <f t="shared" si="2492"/>
        <v>0</v>
      </c>
      <c r="EC1549" s="1"/>
      <c r="ED1549" s="1">
        <f t="shared" si="2493"/>
        <v>24.999999999999989</v>
      </c>
      <c r="EE1549" s="1">
        <f t="shared" si="2494"/>
        <v>24.999999999999989</v>
      </c>
      <c r="EF1549">
        <f t="shared" si="2489"/>
        <v>99.999999999999957</v>
      </c>
      <c r="EG1549">
        <f t="shared" si="2490"/>
        <v>0</v>
      </c>
      <c r="EH1549" s="1"/>
      <c r="EI1549">
        <f t="shared" si="2491"/>
        <v>100</v>
      </c>
      <c r="EK1549">
        <f t="shared" si="2495"/>
        <v>0.38675000000000531</v>
      </c>
      <c r="EL1549">
        <f t="shared" si="2496"/>
        <v>0.39</v>
      </c>
      <c r="EM1549">
        <f t="shared" si="2497"/>
        <v>99.999999999999957</v>
      </c>
    </row>
    <row r="1550" spans="6:143" x14ac:dyDescent="0.2">
      <c r="F1550">
        <f>F1549+Sourcedata!$C$36*3600/4000</f>
        <v>1389.6000000000188</v>
      </c>
      <c r="G1550">
        <f t="shared" si="2551"/>
        <v>0</v>
      </c>
      <c r="H1550" s="1">
        <f t="shared" si="2500"/>
        <v>0</v>
      </c>
      <c r="I1550" s="1" t="e">
        <f t="shared" si="2501"/>
        <v>#DIV/0!</v>
      </c>
      <c r="J1550" s="1">
        <f t="shared" si="2502"/>
        <v>0</v>
      </c>
      <c r="K1550" s="1" t="e">
        <f>IF(I1550&gt;$D$1,Sourcedata!$B$90*(2*G1550/1000000)/fluid_kinevisco,(G1550*2/1000000)^(4/3)*epsilon^(1/3)/fluid_kinevisco)</f>
        <v>#DIV/0!</v>
      </c>
      <c r="L1550" s="1" t="e">
        <f>2+0.6*K1550^0.5*Sourcedata!$B$92^(1/3)</f>
        <v>#DIV/0!</v>
      </c>
      <c r="M1550" s="1" t="e">
        <f t="shared" si="2503"/>
        <v>#DIV/0!</v>
      </c>
      <c r="N1550" s="1" t="e">
        <f t="shared" si="2504"/>
        <v>#DIV/0!</v>
      </c>
      <c r="O1550" s="1">
        <f>IF(G1550=0,0,Sourcedata!$C$13*EXP(2*Sourcedata!$C$28*Sourcedata!$C$10/Sourcedata!$C$12/Sourcedata!$C$34/G1550*1000000))</f>
        <v>0</v>
      </c>
      <c r="P1550" s="1">
        <f t="shared" si="2505"/>
        <v>0</v>
      </c>
      <c r="Q1550" s="1">
        <f t="shared" si="2552"/>
        <v>0</v>
      </c>
      <c r="R1550">
        <f t="shared" si="2558"/>
        <v>0</v>
      </c>
      <c r="S1550">
        <f t="shared" si="2553"/>
        <v>0</v>
      </c>
      <c r="T1550" s="1">
        <f t="shared" si="2506"/>
        <v>0</v>
      </c>
      <c r="U1550" s="1" t="e">
        <f t="shared" si="2507"/>
        <v>#DIV/0!</v>
      </c>
      <c r="V1550" s="1">
        <f t="shared" si="2508"/>
        <v>0</v>
      </c>
      <c r="W1550" s="1" t="e">
        <f>IF(U1550&gt;$D$1,Sourcedata!$B$90*(2*S1550/1000000)/fluid_kinevisco,(S1550*2/1000000)^(4/3)*epsilon^(1/3)/fluid_kinevisco)</f>
        <v>#DIV/0!</v>
      </c>
      <c r="X1550" s="1" t="e">
        <f>2+0.6*W1550^0.5*Sourcedata!$B$92^(1/3)</f>
        <v>#DIV/0!</v>
      </c>
      <c r="Y1550" s="1" t="e">
        <f t="shared" si="2559"/>
        <v>#DIV/0!</v>
      </c>
      <c r="Z1550" s="1" t="e">
        <f t="shared" si="2509"/>
        <v>#DIV/0!</v>
      </c>
      <c r="AA1550" s="1">
        <f>IF(S1550=0,0,Sourcedata!$C$13*EXP(2*Sourcedata!$C$28*Sourcedata!$C$10/Sourcedata!$C$12/Sourcedata!$C$34/S1550*1000000))</f>
        <v>0</v>
      </c>
      <c r="AB1550" s="1">
        <f t="shared" si="2510"/>
        <v>0</v>
      </c>
      <c r="AC1550" s="1">
        <f t="shared" si="2560"/>
        <v>0</v>
      </c>
      <c r="AD1550">
        <f t="shared" si="2561"/>
        <v>0</v>
      </c>
      <c r="AE1550">
        <f t="shared" si="2554"/>
        <v>0</v>
      </c>
      <c r="AF1550" s="1">
        <f t="shared" si="2511"/>
        <v>0</v>
      </c>
      <c r="AG1550" s="1" t="e">
        <f t="shared" si="2512"/>
        <v>#DIV/0!</v>
      </c>
      <c r="AH1550" s="1">
        <f t="shared" si="2513"/>
        <v>0</v>
      </c>
      <c r="AI1550" s="1" t="e">
        <f>IF(AG1550&gt;$D$1,Sourcedata!$B$90*(2*AE1550/1000000)/fluid_kinevisco,(AE1550*2/1000000)^(4/3)*epsilon^(1/3)/fluid_kinevisco)</f>
        <v>#DIV/0!</v>
      </c>
      <c r="AJ1550" s="1" t="e">
        <f>2+0.6*AI1550^0.5*Sourcedata!$B$92^(1/3)</f>
        <v>#DIV/0!</v>
      </c>
      <c r="AK1550" s="1" t="e">
        <f t="shared" si="2562"/>
        <v>#DIV/0!</v>
      </c>
      <c r="AL1550" s="1" t="e">
        <f t="shared" si="2514"/>
        <v>#DIV/0!</v>
      </c>
      <c r="AM1550" s="1">
        <f>IF(AE1550=0,0,Sourcedata!$C$13*EXP(2*Sourcedata!$C$28*Sourcedata!$C$10/Sourcedata!$C$12/Sourcedata!$C$34/AE1550*1000000))</f>
        <v>0</v>
      </c>
      <c r="AN1550" s="1">
        <f t="shared" si="2515"/>
        <v>0</v>
      </c>
      <c r="AO1550" s="1">
        <f t="shared" si="2563"/>
        <v>0</v>
      </c>
      <c r="AP1550">
        <f t="shared" si="2564"/>
        <v>0</v>
      </c>
      <c r="AQ1550">
        <f t="shared" si="2555"/>
        <v>0</v>
      </c>
      <c r="AR1550" s="1">
        <f t="shared" si="2516"/>
        <v>0</v>
      </c>
      <c r="AS1550" s="1" t="e">
        <f t="shared" si="2517"/>
        <v>#DIV/0!</v>
      </c>
      <c r="AT1550" s="1">
        <f t="shared" si="2518"/>
        <v>0</v>
      </c>
      <c r="AU1550" s="1" t="e">
        <f>IF(AS1550&gt;$D$1,Sourcedata!$B$90*(2*AQ1550/1000000)/fluid_kinevisco,(AQ1550*2/1000000)^(4/3)*epsilon^(1/3)/fluid_kinevisco)</f>
        <v>#DIV/0!</v>
      </c>
      <c r="AV1550" s="1" t="e">
        <f>2+0.6*AU1550^0.5*Sourcedata!$B$92^(1/3)</f>
        <v>#DIV/0!</v>
      </c>
      <c r="AW1550" s="1" t="e">
        <f t="shared" si="2565"/>
        <v>#DIV/0!</v>
      </c>
      <c r="AX1550" s="1" t="e">
        <f t="shared" si="2519"/>
        <v>#DIV/0!</v>
      </c>
      <c r="AY1550" s="1">
        <f>IF(AQ1550=0,0,Sourcedata!$C$13*EXP(2*Sourcedata!$C$28*Sourcedata!$C$10/Sourcedata!$C$12/Sourcedata!$C$34/AQ1550*1000000))</f>
        <v>0</v>
      </c>
      <c r="AZ1550" s="1">
        <f t="shared" si="2520"/>
        <v>0</v>
      </c>
      <c r="BA1550" s="1">
        <f t="shared" si="2566"/>
        <v>0</v>
      </c>
      <c r="BB1550">
        <f t="shared" si="2567"/>
        <v>0</v>
      </c>
      <c r="BC1550">
        <f t="shared" si="2568"/>
        <v>0</v>
      </c>
      <c r="BD1550" s="1">
        <f t="shared" si="2521"/>
        <v>0</v>
      </c>
      <c r="BE1550" s="1" t="e">
        <f t="shared" si="2522"/>
        <v>#DIV/0!</v>
      </c>
      <c r="BF1550" s="1">
        <f t="shared" si="2523"/>
        <v>0</v>
      </c>
      <c r="BG1550" s="1" t="e">
        <f>IF(BE1550&gt;$D$1,Sourcedata!$B$90*(2*BC1550/1000000)/fluid_kinevisco,(BC1550*2/1000000)^(4/3)*epsilon^(1/3)/fluid_kinevisco)</f>
        <v>#DIV/0!</v>
      </c>
      <c r="BH1550" s="1" t="e">
        <f>2+0.6*BG1550^0.5*Sourcedata!$B$92^(1/3)</f>
        <v>#DIV/0!</v>
      </c>
      <c r="BI1550" s="1" t="e">
        <f t="shared" si="2569"/>
        <v>#DIV/0!</v>
      </c>
      <c r="BJ1550" s="1" t="e">
        <f t="shared" si="2524"/>
        <v>#DIV/0!</v>
      </c>
      <c r="BK1550" s="1">
        <f>IF(BC1550=0,0,Sourcedata!$C$13*EXP(2*Sourcedata!$C$28*Sourcedata!$C$10/Sourcedata!$C$12/Sourcedata!$C$34/BC1550*1000000))</f>
        <v>0</v>
      </c>
      <c r="BL1550" s="1">
        <f t="shared" si="2525"/>
        <v>0</v>
      </c>
      <c r="BM1550" s="1">
        <f t="shared" si="2570"/>
        <v>0</v>
      </c>
      <c r="BN1550">
        <f t="shared" si="2571"/>
        <v>0</v>
      </c>
      <c r="BO1550">
        <f t="shared" si="2572"/>
        <v>0</v>
      </c>
      <c r="BP1550" s="1">
        <f t="shared" si="2526"/>
        <v>0</v>
      </c>
      <c r="BQ1550" s="1" t="e">
        <f t="shared" si="2527"/>
        <v>#DIV/0!</v>
      </c>
      <c r="BR1550" s="1">
        <f t="shared" si="2528"/>
        <v>0</v>
      </c>
      <c r="BS1550" s="1" t="e">
        <f>IF(BQ1550&gt;$D$1,Sourcedata!$B$90*(2*BO1550/1000000)/fluid_kinevisco,(BO1550*2/1000000)^(4/3)*epsilon^(1/3)/fluid_kinevisco)</f>
        <v>#DIV/0!</v>
      </c>
      <c r="BT1550" s="1" t="e">
        <f>2+0.6*BS1550^0.5*Sourcedata!$B$92^(1/3)</f>
        <v>#DIV/0!</v>
      </c>
      <c r="BU1550" s="1" t="e">
        <f t="shared" si="2573"/>
        <v>#DIV/0!</v>
      </c>
      <c r="BV1550" s="1" t="e">
        <f t="shared" si="2529"/>
        <v>#DIV/0!</v>
      </c>
      <c r="BW1550" s="1">
        <f>IF(BO1550=0,0,Sourcedata!$C$13*EXP(2*Sourcedata!$C$28*Sourcedata!$C$10/Sourcedata!$C$12/Sourcedata!$C$34/BO1550*1000000))</f>
        <v>0</v>
      </c>
      <c r="BX1550" s="1">
        <f t="shared" si="2530"/>
        <v>0</v>
      </c>
      <c r="BY1550" s="1">
        <f t="shared" si="2574"/>
        <v>0</v>
      </c>
      <c r="BZ1550">
        <f t="shared" si="2575"/>
        <v>0</v>
      </c>
      <c r="CA1550">
        <f t="shared" si="2556"/>
        <v>0</v>
      </c>
      <c r="CB1550" s="1">
        <f t="shared" si="2531"/>
        <v>0</v>
      </c>
      <c r="CC1550" s="1" t="e">
        <f t="shared" si="2532"/>
        <v>#DIV/0!</v>
      </c>
      <c r="CD1550" s="1">
        <f t="shared" si="2533"/>
        <v>0</v>
      </c>
      <c r="CE1550" s="1" t="e">
        <f>IF(CC1550&gt;$D$1,Sourcedata!$B$90*(2*CA1550/1000000)/fluid_kinevisco,(CA1550*2/1000000)^(4/3)*epsilon^(1/3)/fluid_kinevisco)</f>
        <v>#DIV/0!</v>
      </c>
      <c r="CF1550" s="1" t="e">
        <f>2+0.6*CE1550^0.5*Sourcedata!$B$92^(1/3)</f>
        <v>#DIV/0!</v>
      </c>
      <c r="CG1550" s="1" t="e">
        <f t="shared" si="2576"/>
        <v>#DIV/0!</v>
      </c>
      <c r="CH1550" s="1" t="e">
        <f t="shared" si="2534"/>
        <v>#DIV/0!</v>
      </c>
      <c r="CI1550" s="1">
        <f>IF(CA1550=0,0,Sourcedata!$C$13*EXP(2*Sourcedata!$C$28*Sourcedata!$C$10/Sourcedata!$C$12/Sourcedata!$C$34/CA1550*1000000))</f>
        <v>0</v>
      </c>
      <c r="CJ1550" s="1">
        <f t="shared" si="2535"/>
        <v>0</v>
      </c>
      <c r="CK1550" s="1">
        <f t="shared" si="2577"/>
        <v>0</v>
      </c>
      <c r="CL1550">
        <f t="shared" si="2557"/>
        <v>0</v>
      </c>
      <c r="CM1550">
        <f t="shared" si="2578"/>
        <v>0</v>
      </c>
      <c r="CN1550" s="1">
        <f t="shared" si="2536"/>
        <v>0</v>
      </c>
      <c r="CO1550" s="1" t="e">
        <f t="shared" si="2537"/>
        <v>#DIV/0!</v>
      </c>
      <c r="CP1550" s="1">
        <f t="shared" si="2538"/>
        <v>0</v>
      </c>
      <c r="CQ1550" s="1" t="e">
        <f>IF(CO1550&gt;$D$1,Sourcedata!$B$90*(2*CM1550/1000000)/fluid_kinevisco,(CM1550*2/1000000)^(4/3)*epsilon^(1/3)/fluid_kinevisco)</f>
        <v>#DIV/0!</v>
      </c>
      <c r="CR1550" s="1" t="e">
        <f>2+0.6*CQ1550^0.5*Sourcedata!$B$92^(1/3)</f>
        <v>#DIV/0!</v>
      </c>
      <c r="CS1550" s="1" t="e">
        <f t="shared" si="2579"/>
        <v>#DIV/0!</v>
      </c>
      <c r="CT1550" s="1" t="e">
        <f t="shared" si="2539"/>
        <v>#DIV/0!</v>
      </c>
      <c r="CU1550" s="1">
        <f>IF(CM1550=0,0,Sourcedata!$C$13*EXP(2*Sourcedata!$C$28*Sourcedata!$C$10/Sourcedata!$C$12/Sourcedata!$C$34/CM1550*1000000))</f>
        <v>0</v>
      </c>
      <c r="CV1550" s="1">
        <f t="shared" si="2540"/>
        <v>0</v>
      </c>
      <c r="CW1550" s="1">
        <f t="shared" si="2580"/>
        <v>0</v>
      </c>
      <c r="CX1550">
        <f t="shared" si="2581"/>
        <v>0</v>
      </c>
      <c r="CY1550">
        <f t="shared" si="2582"/>
        <v>0</v>
      </c>
      <c r="CZ1550" s="1">
        <f t="shared" si="2541"/>
        <v>0</v>
      </c>
      <c r="DA1550" s="1" t="e">
        <f t="shared" si="2542"/>
        <v>#DIV/0!</v>
      </c>
      <c r="DB1550" s="1">
        <f t="shared" si="2543"/>
        <v>0</v>
      </c>
      <c r="DC1550" s="1" t="e">
        <f>IF(DA1550&gt;$D$1,Sourcedata!$B$90*(2*CY1550/1000000)/fluid_kinevisco,(CY1550*2/1000000)^(4/3)*epsilon^(1/3)/fluid_kinevisco)</f>
        <v>#DIV/0!</v>
      </c>
      <c r="DD1550" s="1" t="e">
        <f>2+0.6*DC1550^0.5*Sourcedata!$B$92^(1/3)</f>
        <v>#DIV/0!</v>
      </c>
      <c r="DE1550" s="1" t="e">
        <f t="shared" si="2583"/>
        <v>#DIV/0!</v>
      </c>
      <c r="DF1550" s="1" t="e">
        <f t="shared" si="2544"/>
        <v>#DIV/0!</v>
      </c>
      <c r="DG1550" s="1">
        <f>IF(CY1550=0,0,Sourcedata!$C$13*EXP(2*Sourcedata!$C$28*Sourcedata!$C$10/Sourcedata!$C$12/Sourcedata!$C$34/CY1550*1000000))</f>
        <v>0</v>
      </c>
      <c r="DH1550" s="1">
        <f t="shared" si="2545"/>
        <v>0</v>
      </c>
      <c r="DI1550" s="1">
        <f t="shared" si="2584"/>
        <v>0</v>
      </c>
      <c r="DJ1550">
        <f t="shared" si="2585"/>
        <v>0</v>
      </c>
      <c r="DK1550">
        <f t="shared" si="2586"/>
        <v>0</v>
      </c>
      <c r="DL1550" s="1">
        <f t="shared" si="2546"/>
        <v>0</v>
      </c>
      <c r="DM1550" s="1" t="e">
        <f t="shared" si="2547"/>
        <v>#DIV/0!</v>
      </c>
      <c r="DN1550" s="1">
        <f t="shared" si="2548"/>
        <v>0</v>
      </c>
      <c r="DO1550" s="1" t="e">
        <f>IF(DM1550&gt;$D$1,Sourcedata!$B$90*(2*DK1550/1000000)/fluid_kinevisco,(DK1550*2/1000000)^(4/3)*epsilon^(1/3)/fluid_kinevisco)</f>
        <v>#DIV/0!</v>
      </c>
      <c r="DP1550" s="1" t="e">
        <f>2+0.6*DO1550^0.5*Sourcedata!$B$92^(1/3)</f>
        <v>#DIV/0!</v>
      </c>
      <c r="DQ1550" s="1" t="e">
        <f t="shared" si="2587"/>
        <v>#DIV/0!</v>
      </c>
      <c r="DR1550" s="1" t="e">
        <f t="shared" si="2549"/>
        <v>#DIV/0!</v>
      </c>
      <c r="DS1550" s="1">
        <f>IF(DK1550=0,0,Sourcedata!$C$13*EXP(2*Sourcedata!$C$28*Sourcedata!$C$10/Sourcedata!$C$12/Sourcedata!$C$34/DK1550*1000000))</f>
        <v>0</v>
      </c>
      <c r="DT1550" s="1">
        <f t="shared" si="2550"/>
        <v>0</v>
      </c>
      <c r="DU1550" s="1">
        <f t="shared" si="2588"/>
        <v>0</v>
      </c>
      <c r="DV1550">
        <f t="shared" si="2589"/>
        <v>0</v>
      </c>
      <c r="DX1550" s="26">
        <f t="shared" si="2498"/>
        <v>2.4999999999999988E-5</v>
      </c>
      <c r="DY1550">
        <f t="shared" si="2487"/>
        <v>0.38700000000000534</v>
      </c>
      <c r="DZ1550" s="1">
        <f t="shared" si="2488"/>
        <v>0</v>
      </c>
      <c r="EA1550" s="1">
        <f t="shared" si="2499"/>
        <v>24.999999999999989</v>
      </c>
      <c r="EB1550" s="1">
        <f t="shared" si="2492"/>
        <v>0</v>
      </c>
      <c r="EC1550" s="1"/>
      <c r="ED1550" s="1">
        <f t="shared" si="2493"/>
        <v>24.999999999999989</v>
      </c>
      <c r="EE1550" s="1">
        <f t="shared" si="2494"/>
        <v>24.999999999999989</v>
      </c>
      <c r="EF1550">
        <f t="shared" si="2489"/>
        <v>99.999999999999957</v>
      </c>
      <c r="EG1550">
        <f t="shared" si="2490"/>
        <v>0</v>
      </c>
      <c r="EH1550" s="1"/>
      <c r="EI1550">
        <f t="shared" si="2491"/>
        <v>100</v>
      </c>
      <c r="EK1550">
        <f t="shared" si="2495"/>
        <v>0.38700000000000534</v>
      </c>
      <c r="EL1550">
        <f t="shared" si="2496"/>
        <v>0.39</v>
      </c>
      <c r="EM1550">
        <f t="shared" si="2497"/>
        <v>99.999999999999957</v>
      </c>
    </row>
    <row r="1551" spans="6:143" x14ac:dyDescent="0.2">
      <c r="F1551">
        <f>F1550+Sourcedata!$C$36*3600/4000</f>
        <v>1390.5000000000189</v>
      </c>
      <c r="G1551">
        <f t="shared" si="2551"/>
        <v>0</v>
      </c>
      <c r="H1551" s="1">
        <f t="shared" si="2500"/>
        <v>0</v>
      </c>
      <c r="I1551" s="1" t="e">
        <f t="shared" si="2501"/>
        <v>#DIV/0!</v>
      </c>
      <c r="J1551" s="1">
        <f t="shared" si="2502"/>
        <v>0</v>
      </c>
      <c r="K1551" s="1" t="e">
        <f>IF(I1551&gt;$D$1,Sourcedata!$B$90*(2*G1551/1000000)/fluid_kinevisco,(G1551*2/1000000)^(4/3)*epsilon^(1/3)/fluid_kinevisco)</f>
        <v>#DIV/0!</v>
      </c>
      <c r="L1551" s="1" t="e">
        <f>2+0.6*K1551^0.5*Sourcedata!$B$92^(1/3)</f>
        <v>#DIV/0!</v>
      </c>
      <c r="M1551" s="1" t="e">
        <f t="shared" si="2503"/>
        <v>#DIV/0!</v>
      </c>
      <c r="N1551" s="1" t="e">
        <f t="shared" si="2504"/>
        <v>#DIV/0!</v>
      </c>
      <c r="O1551" s="1">
        <f>IF(G1551=0,0,Sourcedata!$C$13*EXP(2*Sourcedata!$C$28*Sourcedata!$C$10/Sourcedata!$C$12/Sourcedata!$C$34/G1551*1000000))</f>
        <v>0</v>
      </c>
      <c r="P1551" s="1">
        <f t="shared" si="2505"/>
        <v>0</v>
      </c>
      <c r="Q1551" s="1">
        <f t="shared" si="2552"/>
        <v>0</v>
      </c>
      <c r="R1551">
        <f t="shared" si="2558"/>
        <v>0</v>
      </c>
      <c r="S1551">
        <f t="shared" si="2553"/>
        <v>0</v>
      </c>
      <c r="T1551" s="1">
        <f t="shared" si="2506"/>
        <v>0</v>
      </c>
      <c r="U1551" s="1" t="e">
        <f t="shared" si="2507"/>
        <v>#DIV/0!</v>
      </c>
      <c r="V1551" s="1">
        <f t="shared" si="2508"/>
        <v>0</v>
      </c>
      <c r="W1551" s="1" t="e">
        <f>IF(U1551&gt;$D$1,Sourcedata!$B$90*(2*S1551/1000000)/fluid_kinevisco,(S1551*2/1000000)^(4/3)*epsilon^(1/3)/fluid_kinevisco)</f>
        <v>#DIV/0!</v>
      </c>
      <c r="X1551" s="1" t="e">
        <f>2+0.6*W1551^0.5*Sourcedata!$B$92^(1/3)</f>
        <v>#DIV/0!</v>
      </c>
      <c r="Y1551" s="1" t="e">
        <f t="shared" si="2559"/>
        <v>#DIV/0!</v>
      </c>
      <c r="Z1551" s="1" t="e">
        <f t="shared" si="2509"/>
        <v>#DIV/0!</v>
      </c>
      <c r="AA1551" s="1">
        <f>IF(S1551=0,0,Sourcedata!$C$13*EXP(2*Sourcedata!$C$28*Sourcedata!$C$10/Sourcedata!$C$12/Sourcedata!$C$34/S1551*1000000))</f>
        <v>0</v>
      </c>
      <c r="AB1551" s="1">
        <f t="shared" si="2510"/>
        <v>0</v>
      </c>
      <c r="AC1551" s="1">
        <f t="shared" si="2560"/>
        <v>0</v>
      </c>
      <c r="AD1551">
        <f t="shared" si="2561"/>
        <v>0</v>
      </c>
      <c r="AE1551">
        <f t="shared" si="2554"/>
        <v>0</v>
      </c>
      <c r="AF1551" s="1">
        <f t="shared" si="2511"/>
        <v>0</v>
      </c>
      <c r="AG1551" s="1" t="e">
        <f t="shared" si="2512"/>
        <v>#DIV/0!</v>
      </c>
      <c r="AH1551" s="1">
        <f t="shared" si="2513"/>
        <v>0</v>
      </c>
      <c r="AI1551" s="1" t="e">
        <f>IF(AG1551&gt;$D$1,Sourcedata!$B$90*(2*AE1551/1000000)/fluid_kinevisco,(AE1551*2/1000000)^(4/3)*epsilon^(1/3)/fluid_kinevisco)</f>
        <v>#DIV/0!</v>
      </c>
      <c r="AJ1551" s="1" t="e">
        <f>2+0.6*AI1551^0.5*Sourcedata!$B$92^(1/3)</f>
        <v>#DIV/0!</v>
      </c>
      <c r="AK1551" s="1" t="e">
        <f t="shared" si="2562"/>
        <v>#DIV/0!</v>
      </c>
      <c r="AL1551" s="1" t="e">
        <f t="shared" si="2514"/>
        <v>#DIV/0!</v>
      </c>
      <c r="AM1551" s="1">
        <f>IF(AE1551=0,0,Sourcedata!$C$13*EXP(2*Sourcedata!$C$28*Sourcedata!$C$10/Sourcedata!$C$12/Sourcedata!$C$34/AE1551*1000000))</f>
        <v>0</v>
      </c>
      <c r="AN1551" s="1">
        <f t="shared" si="2515"/>
        <v>0</v>
      </c>
      <c r="AO1551" s="1">
        <f t="shared" si="2563"/>
        <v>0</v>
      </c>
      <c r="AP1551">
        <f t="shared" si="2564"/>
        <v>0</v>
      </c>
      <c r="AQ1551">
        <f t="shared" si="2555"/>
        <v>0</v>
      </c>
      <c r="AR1551" s="1">
        <f t="shared" si="2516"/>
        <v>0</v>
      </c>
      <c r="AS1551" s="1" t="e">
        <f t="shared" si="2517"/>
        <v>#DIV/0!</v>
      </c>
      <c r="AT1551" s="1">
        <f t="shared" si="2518"/>
        <v>0</v>
      </c>
      <c r="AU1551" s="1" t="e">
        <f>IF(AS1551&gt;$D$1,Sourcedata!$B$90*(2*AQ1551/1000000)/fluid_kinevisco,(AQ1551*2/1000000)^(4/3)*epsilon^(1/3)/fluid_kinevisco)</f>
        <v>#DIV/0!</v>
      </c>
      <c r="AV1551" s="1" t="e">
        <f>2+0.6*AU1551^0.5*Sourcedata!$B$92^(1/3)</f>
        <v>#DIV/0!</v>
      </c>
      <c r="AW1551" s="1" t="e">
        <f t="shared" si="2565"/>
        <v>#DIV/0!</v>
      </c>
      <c r="AX1551" s="1" t="e">
        <f t="shared" si="2519"/>
        <v>#DIV/0!</v>
      </c>
      <c r="AY1551" s="1">
        <f>IF(AQ1551=0,0,Sourcedata!$C$13*EXP(2*Sourcedata!$C$28*Sourcedata!$C$10/Sourcedata!$C$12/Sourcedata!$C$34/AQ1551*1000000))</f>
        <v>0</v>
      </c>
      <c r="AZ1551" s="1">
        <f t="shared" si="2520"/>
        <v>0</v>
      </c>
      <c r="BA1551" s="1">
        <f t="shared" si="2566"/>
        <v>0</v>
      </c>
      <c r="BB1551">
        <f t="shared" si="2567"/>
        <v>0</v>
      </c>
      <c r="BC1551">
        <f t="shared" si="2568"/>
        <v>0</v>
      </c>
      <c r="BD1551" s="1">
        <f t="shared" si="2521"/>
        <v>0</v>
      </c>
      <c r="BE1551" s="1" t="e">
        <f t="shared" si="2522"/>
        <v>#DIV/0!</v>
      </c>
      <c r="BF1551" s="1">
        <f t="shared" si="2523"/>
        <v>0</v>
      </c>
      <c r="BG1551" s="1" t="e">
        <f>IF(BE1551&gt;$D$1,Sourcedata!$B$90*(2*BC1551/1000000)/fluid_kinevisco,(BC1551*2/1000000)^(4/3)*epsilon^(1/3)/fluid_kinevisco)</f>
        <v>#DIV/0!</v>
      </c>
      <c r="BH1551" s="1" t="e">
        <f>2+0.6*BG1551^0.5*Sourcedata!$B$92^(1/3)</f>
        <v>#DIV/0!</v>
      </c>
      <c r="BI1551" s="1" t="e">
        <f t="shared" si="2569"/>
        <v>#DIV/0!</v>
      </c>
      <c r="BJ1551" s="1" t="e">
        <f t="shared" si="2524"/>
        <v>#DIV/0!</v>
      </c>
      <c r="BK1551" s="1">
        <f>IF(BC1551=0,0,Sourcedata!$C$13*EXP(2*Sourcedata!$C$28*Sourcedata!$C$10/Sourcedata!$C$12/Sourcedata!$C$34/BC1551*1000000))</f>
        <v>0</v>
      </c>
      <c r="BL1551" s="1">
        <f t="shared" si="2525"/>
        <v>0</v>
      </c>
      <c r="BM1551" s="1">
        <f t="shared" si="2570"/>
        <v>0</v>
      </c>
      <c r="BN1551">
        <f t="shared" si="2571"/>
        <v>0</v>
      </c>
      <c r="BO1551">
        <f t="shared" si="2572"/>
        <v>0</v>
      </c>
      <c r="BP1551" s="1">
        <f t="shared" si="2526"/>
        <v>0</v>
      </c>
      <c r="BQ1551" s="1" t="e">
        <f t="shared" si="2527"/>
        <v>#DIV/0!</v>
      </c>
      <c r="BR1551" s="1">
        <f t="shared" si="2528"/>
        <v>0</v>
      </c>
      <c r="BS1551" s="1" t="e">
        <f>IF(BQ1551&gt;$D$1,Sourcedata!$B$90*(2*BO1551/1000000)/fluid_kinevisco,(BO1551*2/1000000)^(4/3)*epsilon^(1/3)/fluid_kinevisco)</f>
        <v>#DIV/0!</v>
      </c>
      <c r="BT1551" s="1" t="e">
        <f>2+0.6*BS1551^0.5*Sourcedata!$B$92^(1/3)</f>
        <v>#DIV/0!</v>
      </c>
      <c r="BU1551" s="1" t="e">
        <f t="shared" si="2573"/>
        <v>#DIV/0!</v>
      </c>
      <c r="BV1551" s="1" t="e">
        <f t="shared" si="2529"/>
        <v>#DIV/0!</v>
      </c>
      <c r="BW1551" s="1">
        <f>IF(BO1551=0,0,Sourcedata!$C$13*EXP(2*Sourcedata!$C$28*Sourcedata!$C$10/Sourcedata!$C$12/Sourcedata!$C$34/BO1551*1000000))</f>
        <v>0</v>
      </c>
      <c r="BX1551" s="1">
        <f t="shared" si="2530"/>
        <v>0</v>
      </c>
      <c r="BY1551" s="1">
        <f t="shared" si="2574"/>
        <v>0</v>
      </c>
      <c r="BZ1551">
        <f t="shared" si="2575"/>
        <v>0</v>
      </c>
      <c r="CA1551">
        <f t="shared" si="2556"/>
        <v>0</v>
      </c>
      <c r="CB1551" s="1">
        <f t="shared" si="2531"/>
        <v>0</v>
      </c>
      <c r="CC1551" s="1" t="e">
        <f t="shared" si="2532"/>
        <v>#DIV/0!</v>
      </c>
      <c r="CD1551" s="1">
        <f t="shared" si="2533"/>
        <v>0</v>
      </c>
      <c r="CE1551" s="1" t="e">
        <f>IF(CC1551&gt;$D$1,Sourcedata!$B$90*(2*CA1551/1000000)/fluid_kinevisco,(CA1551*2/1000000)^(4/3)*epsilon^(1/3)/fluid_kinevisco)</f>
        <v>#DIV/0!</v>
      </c>
      <c r="CF1551" s="1" t="e">
        <f>2+0.6*CE1551^0.5*Sourcedata!$B$92^(1/3)</f>
        <v>#DIV/0!</v>
      </c>
      <c r="CG1551" s="1" t="e">
        <f t="shared" si="2576"/>
        <v>#DIV/0!</v>
      </c>
      <c r="CH1551" s="1" t="e">
        <f t="shared" si="2534"/>
        <v>#DIV/0!</v>
      </c>
      <c r="CI1551" s="1">
        <f>IF(CA1551=0,0,Sourcedata!$C$13*EXP(2*Sourcedata!$C$28*Sourcedata!$C$10/Sourcedata!$C$12/Sourcedata!$C$34/CA1551*1000000))</f>
        <v>0</v>
      </c>
      <c r="CJ1551" s="1">
        <f t="shared" si="2535"/>
        <v>0</v>
      </c>
      <c r="CK1551" s="1">
        <f t="shared" si="2577"/>
        <v>0</v>
      </c>
      <c r="CL1551">
        <f t="shared" si="2557"/>
        <v>0</v>
      </c>
      <c r="CM1551">
        <f t="shared" si="2578"/>
        <v>0</v>
      </c>
      <c r="CN1551" s="1">
        <f t="shared" si="2536"/>
        <v>0</v>
      </c>
      <c r="CO1551" s="1" t="e">
        <f t="shared" si="2537"/>
        <v>#DIV/0!</v>
      </c>
      <c r="CP1551" s="1">
        <f t="shared" si="2538"/>
        <v>0</v>
      </c>
      <c r="CQ1551" s="1" t="e">
        <f>IF(CO1551&gt;$D$1,Sourcedata!$B$90*(2*CM1551/1000000)/fluid_kinevisco,(CM1551*2/1000000)^(4/3)*epsilon^(1/3)/fluid_kinevisco)</f>
        <v>#DIV/0!</v>
      </c>
      <c r="CR1551" s="1" t="e">
        <f>2+0.6*CQ1551^0.5*Sourcedata!$B$92^(1/3)</f>
        <v>#DIV/0!</v>
      </c>
      <c r="CS1551" s="1" t="e">
        <f t="shared" si="2579"/>
        <v>#DIV/0!</v>
      </c>
      <c r="CT1551" s="1" t="e">
        <f t="shared" si="2539"/>
        <v>#DIV/0!</v>
      </c>
      <c r="CU1551" s="1">
        <f>IF(CM1551=0,0,Sourcedata!$C$13*EXP(2*Sourcedata!$C$28*Sourcedata!$C$10/Sourcedata!$C$12/Sourcedata!$C$34/CM1551*1000000))</f>
        <v>0</v>
      </c>
      <c r="CV1551" s="1">
        <f t="shared" si="2540"/>
        <v>0</v>
      </c>
      <c r="CW1551" s="1">
        <f t="shared" si="2580"/>
        <v>0</v>
      </c>
      <c r="CX1551">
        <f t="shared" si="2581"/>
        <v>0</v>
      </c>
      <c r="CY1551">
        <f t="shared" si="2582"/>
        <v>0</v>
      </c>
      <c r="CZ1551" s="1">
        <f t="shared" si="2541"/>
        <v>0</v>
      </c>
      <c r="DA1551" s="1" t="e">
        <f t="shared" si="2542"/>
        <v>#DIV/0!</v>
      </c>
      <c r="DB1551" s="1">
        <f t="shared" si="2543"/>
        <v>0</v>
      </c>
      <c r="DC1551" s="1" t="e">
        <f>IF(DA1551&gt;$D$1,Sourcedata!$B$90*(2*CY1551/1000000)/fluid_kinevisco,(CY1551*2/1000000)^(4/3)*epsilon^(1/3)/fluid_kinevisco)</f>
        <v>#DIV/0!</v>
      </c>
      <c r="DD1551" s="1" t="e">
        <f>2+0.6*DC1551^0.5*Sourcedata!$B$92^(1/3)</f>
        <v>#DIV/0!</v>
      </c>
      <c r="DE1551" s="1" t="e">
        <f t="shared" si="2583"/>
        <v>#DIV/0!</v>
      </c>
      <c r="DF1551" s="1" t="e">
        <f t="shared" si="2544"/>
        <v>#DIV/0!</v>
      </c>
      <c r="DG1551" s="1">
        <f>IF(CY1551=0,0,Sourcedata!$C$13*EXP(2*Sourcedata!$C$28*Sourcedata!$C$10/Sourcedata!$C$12/Sourcedata!$C$34/CY1551*1000000))</f>
        <v>0</v>
      </c>
      <c r="DH1551" s="1">
        <f t="shared" si="2545"/>
        <v>0</v>
      </c>
      <c r="DI1551" s="1">
        <f t="shared" si="2584"/>
        <v>0</v>
      </c>
      <c r="DJ1551">
        <f t="shared" si="2585"/>
        <v>0</v>
      </c>
      <c r="DK1551">
        <f t="shared" si="2586"/>
        <v>0</v>
      </c>
      <c r="DL1551" s="1">
        <f t="shared" si="2546"/>
        <v>0</v>
      </c>
      <c r="DM1551" s="1" t="e">
        <f t="shared" si="2547"/>
        <v>#DIV/0!</v>
      </c>
      <c r="DN1551" s="1">
        <f t="shared" si="2548"/>
        <v>0</v>
      </c>
      <c r="DO1551" s="1" t="e">
        <f>IF(DM1551&gt;$D$1,Sourcedata!$B$90*(2*DK1551/1000000)/fluid_kinevisco,(DK1551*2/1000000)^(4/3)*epsilon^(1/3)/fluid_kinevisco)</f>
        <v>#DIV/0!</v>
      </c>
      <c r="DP1551" s="1" t="e">
        <f>2+0.6*DO1551^0.5*Sourcedata!$B$92^(1/3)</f>
        <v>#DIV/0!</v>
      </c>
      <c r="DQ1551" s="1" t="e">
        <f t="shared" si="2587"/>
        <v>#DIV/0!</v>
      </c>
      <c r="DR1551" s="1" t="e">
        <f t="shared" si="2549"/>
        <v>#DIV/0!</v>
      </c>
      <c r="DS1551" s="1">
        <f>IF(DK1551=0,0,Sourcedata!$C$13*EXP(2*Sourcedata!$C$28*Sourcedata!$C$10/Sourcedata!$C$12/Sourcedata!$C$34/DK1551*1000000))</f>
        <v>0</v>
      </c>
      <c r="DT1551" s="1">
        <f t="shared" si="2550"/>
        <v>0</v>
      </c>
      <c r="DU1551" s="1">
        <f t="shared" si="2588"/>
        <v>0</v>
      </c>
      <c r="DV1551">
        <f t="shared" si="2589"/>
        <v>0</v>
      </c>
      <c r="DX1551" s="26">
        <f t="shared" si="2498"/>
        <v>2.4999999999999988E-5</v>
      </c>
      <c r="DY1551">
        <f t="shared" si="2487"/>
        <v>0.38725000000000537</v>
      </c>
      <c r="DZ1551" s="1">
        <f t="shared" si="2488"/>
        <v>0</v>
      </c>
      <c r="EA1551" s="1">
        <f t="shared" si="2499"/>
        <v>24.999999999999989</v>
      </c>
      <c r="EB1551" s="1">
        <f t="shared" si="2492"/>
        <v>0</v>
      </c>
      <c r="EC1551" s="1"/>
      <c r="ED1551" s="1">
        <f t="shared" si="2493"/>
        <v>24.999999999999989</v>
      </c>
      <c r="EE1551" s="1">
        <f t="shared" si="2494"/>
        <v>24.999999999999989</v>
      </c>
      <c r="EF1551">
        <f t="shared" si="2489"/>
        <v>99.999999999999957</v>
      </c>
      <c r="EG1551">
        <f t="shared" si="2490"/>
        <v>0</v>
      </c>
      <c r="EH1551" s="1"/>
      <c r="EI1551">
        <f t="shared" si="2491"/>
        <v>100</v>
      </c>
      <c r="EK1551">
        <f t="shared" si="2495"/>
        <v>0.38725000000000537</v>
      </c>
      <c r="EL1551">
        <f t="shared" si="2496"/>
        <v>0.39</v>
      </c>
      <c r="EM1551">
        <f t="shared" si="2497"/>
        <v>99.999999999999957</v>
      </c>
    </row>
    <row r="1552" spans="6:143" x14ac:dyDescent="0.2">
      <c r="F1552">
        <f>F1551+Sourcedata!$C$36*3600/4000</f>
        <v>1391.400000000019</v>
      </c>
      <c r="G1552">
        <f t="shared" si="2551"/>
        <v>0</v>
      </c>
      <c r="H1552" s="1">
        <f t="shared" si="2500"/>
        <v>0</v>
      </c>
      <c r="I1552" s="1" t="e">
        <f t="shared" si="2501"/>
        <v>#DIV/0!</v>
      </c>
      <c r="J1552" s="1">
        <f t="shared" si="2502"/>
        <v>0</v>
      </c>
      <c r="K1552" s="1" t="e">
        <f>IF(I1552&gt;$D$1,Sourcedata!$B$90*(2*G1552/1000000)/fluid_kinevisco,(G1552*2/1000000)^(4/3)*epsilon^(1/3)/fluid_kinevisco)</f>
        <v>#DIV/0!</v>
      </c>
      <c r="L1552" s="1" t="e">
        <f>2+0.6*K1552^0.5*Sourcedata!$B$92^(1/3)</f>
        <v>#DIV/0!</v>
      </c>
      <c r="M1552" s="1" t="e">
        <f t="shared" si="2503"/>
        <v>#DIV/0!</v>
      </c>
      <c r="N1552" s="1" t="e">
        <f t="shared" si="2504"/>
        <v>#DIV/0!</v>
      </c>
      <c r="O1552" s="1">
        <f>IF(G1552=0,0,Sourcedata!$C$13*EXP(2*Sourcedata!$C$28*Sourcedata!$C$10/Sourcedata!$C$12/Sourcedata!$C$34/G1552*1000000))</f>
        <v>0</v>
      </c>
      <c r="P1552" s="1">
        <f t="shared" si="2505"/>
        <v>0</v>
      </c>
      <c r="Q1552" s="1">
        <f t="shared" si="2552"/>
        <v>0</v>
      </c>
      <c r="R1552">
        <f t="shared" si="2558"/>
        <v>0</v>
      </c>
      <c r="S1552">
        <f t="shared" si="2553"/>
        <v>0</v>
      </c>
      <c r="T1552" s="1">
        <f t="shared" si="2506"/>
        <v>0</v>
      </c>
      <c r="U1552" s="1" t="e">
        <f t="shared" si="2507"/>
        <v>#DIV/0!</v>
      </c>
      <c r="V1552" s="1">
        <f t="shared" si="2508"/>
        <v>0</v>
      </c>
      <c r="W1552" s="1" t="e">
        <f>IF(U1552&gt;$D$1,Sourcedata!$B$90*(2*S1552/1000000)/fluid_kinevisco,(S1552*2/1000000)^(4/3)*epsilon^(1/3)/fluid_kinevisco)</f>
        <v>#DIV/0!</v>
      </c>
      <c r="X1552" s="1" t="e">
        <f>2+0.6*W1552^0.5*Sourcedata!$B$92^(1/3)</f>
        <v>#DIV/0!</v>
      </c>
      <c r="Y1552" s="1" t="e">
        <f t="shared" si="2559"/>
        <v>#DIV/0!</v>
      </c>
      <c r="Z1552" s="1" t="e">
        <f t="shared" si="2509"/>
        <v>#DIV/0!</v>
      </c>
      <c r="AA1552" s="1">
        <f>IF(S1552=0,0,Sourcedata!$C$13*EXP(2*Sourcedata!$C$28*Sourcedata!$C$10/Sourcedata!$C$12/Sourcedata!$C$34/S1552*1000000))</f>
        <v>0</v>
      </c>
      <c r="AB1552" s="1">
        <f t="shared" si="2510"/>
        <v>0</v>
      </c>
      <c r="AC1552" s="1">
        <f t="shared" si="2560"/>
        <v>0</v>
      </c>
      <c r="AD1552">
        <f t="shared" si="2561"/>
        <v>0</v>
      </c>
      <c r="AE1552">
        <f t="shared" si="2554"/>
        <v>0</v>
      </c>
      <c r="AF1552" s="1">
        <f t="shared" si="2511"/>
        <v>0</v>
      </c>
      <c r="AG1552" s="1" t="e">
        <f t="shared" si="2512"/>
        <v>#DIV/0!</v>
      </c>
      <c r="AH1552" s="1">
        <f t="shared" si="2513"/>
        <v>0</v>
      </c>
      <c r="AI1552" s="1" t="e">
        <f>IF(AG1552&gt;$D$1,Sourcedata!$B$90*(2*AE1552/1000000)/fluid_kinevisco,(AE1552*2/1000000)^(4/3)*epsilon^(1/3)/fluid_kinevisco)</f>
        <v>#DIV/0!</v>
      </c>
      <c r="AJ1552" s="1" t="e">
        <f>2+0.6*AI1552^0.5*Sourcedata!$B$92^(1/3)</f>
        <v>#DIV/0!</v>
      </c>
      <c r="AK1552" s="1" t="e">
        <f t="shared" si="2562"/>
        <v>#DIV/0!</v>
      </c>
      <c r="AL1552" s="1" t="e">
        <f t="shared" si="2514"/>
        <v>#DIV/0!</v>
      </c>
      <c r="AM1552" s="1">
        <f>IF(AE1552=0,0,Sourcedata!$C$13*EXP(2*Sourcedata!$C$28*Sourcedata!$C$10/Sourcedata!$C$12/Sourcedata!$C$34/AE1552*1000000))</f>
        <v>0</v>
      </c>
      <c r="AN1552" s="1">
        <f t="shared" si="2515"/>
        <v>0</v>
      </c>
      <c r="AO1552" s="1">
        <f t="shared" si="2563"/>
        <v>0</v>
      </c>
      <c r="AP1552">
        <f t="shared" si="2564"/>
        <v>0</v>
      </c>
      <c r="AQ1552">
        <f t="shared" si="2555"/>
        <v>0</v>
      </c>
      <c r="AR1552" s="1">
        <f t="shared" si="2516"/>
        <v>0</v>
      </c>
      <c r="AS1552" s="1" t="e">
        <f t="shared" si="2517"/>
        <v>#DIV/0!</v>
      </c>
      <c r="AT1552" s="1">
        <f t="shared" si="2518"/>
        <v>0</v>
      </c>
      <c r="AU1552" s="1" t="e">
        <f>IF(AS1552&gt;$D$1,Sourcedata!$B$90*(2*AQ1552/1000000)/fluid_kinevisco,(AQ1552*2/1000000)^(4/3)*epsilon^(1/3)/fluid_kinevisco)</f>
        <v>#DIV/0!</v>
      </c>
      <c r="AV1552" s="1" t="e">
        <f>2+0.6*AU1552^0.5*Sourcedata!$B$92^(1/3)</f>
        <v>#DIV/0!</v>
      </c>
      <c r="AW1552" s="1" t="e">
        <f t="shared" si="2565"/>
        <v>#DIV/0!</v>
      </c>
      <c r="AX1552" s="1" t="e">
        <f t="shared" si="2519"/>
        <v>#DIV/0!</v>
      </c>
      <c r="AY1552" s="1">
        <f>IF(AQ1552=0,0,Sourcedata!$C$13*EXP(2*Sourcedata!$C$28*Sourcedata!$C$10/Sourcedata!$C$12/Sourcedata!$C$34/AQ1552*1000000))</f>
        <v>0</v>
      </c>
      <c r="AZ1552" s="1">
        <f t="shared" si="2520"/>
        <v>0</v>
      </c>
      <c r="BA1552" s="1">
        <f t="shared" si="2566"/>
        <v>0</v>
      </c>
      <c r="BB1552">
        <f t="shared" si="2567"/>
        <v>0</v>
      </c>
      <c r="BC1552">
        <f t="shared" si="2568"/>
        <v>0</v>
      </c>
      <c r="BD1552" s="1">
        <f t="shared" si="2521"/>
        <v>0</v>
      </c>
      <c r="BE1552" s="1" t="e">
        <f t="shared" si="2522"/>
        <v>#DIV/0!</v>
      </c>
      <c r="BF1552" s="1">
        <f t="shared" si="2523"/>
        <v>0</v>
      </c>
      <c r="BG1552" s="1" t="e">
        <f>IF(BE1552&gt;$D$1,Sourcedata!$B$90*(2*BC1552/1000000)/fluid_kinevisco,(BC1552*2/1000000)^(4/3)*epsilon^(1/3)/fluid_kinevisco)</f>
        <v>#DIV/0!</v>
      </c>
      <c r="BH1552" s="1" t="e">
        <f>2+0.6*BG1552^0.5*Sourcedata!$B$92^(1/3)</f>
        <v>#DIV/0!</v>
      </c>
      <c r="BI1552" s="1" t="e">
        <f t="shared" si="2569"/>
        <v>#DIV/0!</v>
      </c>
      <c r="BJ1552" s="1" t="e">
        <f t="shared" si="2524"/>
        <v>#DIV/0!</v>
      </c>
      <c r="BK1552" s="1">
        <f>IF(BC1552=0,0,Sourcedata!$C$13*EXP(2*Sourcedata!$C$28*Sourcedata!$C$10/Sourcedata!$C$12/Sourcedata!$C$34/BC1552*1000000))</f>
        <v>0</v>
      </c>
      <c r="BL1552" s="1">
        <f t="shared" si="2525"/>
        <v>0</v>
      </c>
      <c r="BM1552" s="1">
        <f t="shared" si="2570"/>
        <v>0</v>
      </c>
      <c r="BN1552">
        <f t="shared" si="2571"/>
        <v>0</v>
      </c>
      <c r="BO1552">
        <f t="shared" si="2572"/>
        <v>0</v>
      </c>
      <c r="BP1552" s="1">
        <f t="shared" si="2526"/>
        <v>0</v>
      </c>
      <c r="BQ1552" s="1" t="e">
        <f t="shared" si="2527"/>
        <v>#DIV/0!</v>
      </c>
      <c r="BR1552" s="1">
        <f t="shared" si="2528"/>
        <v>0</v>
      </c>
      <c r="BS1552" s="1" t="e">
        <f>IF(BQ1552&gt;$D$1,Sourcedata!$B$90*(2*BO1552/1000000)/fluid_kinevisco,(BO1552*2/1000000)^(4/3)*epsilon^(1/3)/fluid_kinevisco)</f>
        <v>#DIV/0!</v>
      </c>
      <c r="BT1552" s="1" t="e">
        <f>2+0.6*BS1552^0.5*Sourcedata!$B$92^(1/3)</f>
        <v>#DIV/0!</v>
      </c>
      <c r="BU1552" s="1" t="e">
        <f t="shared" si="2573"/>
        <v>#DIV/0!</v>
      </c>
      <c r="BV1552" s="1" t="e">
        <f t="shared" si="2529"/>
        <v>#DIV/0!</v>
      </c>
      <c r="BW1552" s="1">
        <f>IF(BO1552=0,0,Sourcedata!$C$13*EXP(2*Sourcedata!$C$28*Sourcedata!$C$10/Sourcedata!$C$12/Sourcedata!$C$34/BO1552*1000000))</f>
        <v>0</v>
      </c>
      <c r="BX1552" s="1">
        <f t="shared" si="2530"/>
        <v>0</v>
      </c>
      <c r="BY1552" s="1">
        <f t="shared" si="2574"/>
        <v>0</v>
      </c>
      <c r="BZ1552">
        <f t="shared" si="2575"/>
        <v>0</v>
      </c>
      <c r="CA1552">
        <f t="shared" si="2556"/>
        <v>0</v>
      </c>
      <c r="CB1552" s="1">
        <f t="shared" si="2531"/>
        <v>0</v>
      </c>
      <c r="CC1552" s="1" t="e">
        <f t="shared" si="2532"/>
        <v>#DIV/0!</v>
      </c>
      <c r="CD1552" s="1">
        <f t="shared" si="2533"/>
        <v>0</v>
      </c>
      <c r="CE1552" s="1" t="e">
        <f>IF(CC1552&gt;$D$1,Sourcedata!$B$90*(2*CA1552/1000000)/fluid_kinevisco,(CA1552*2/1000000)^(4/3)*epsilon^(1/3)/fluid_kinevisco)</f>
        <v>#DIV/0!</v>
      </c>
      <c r="CF1552" s="1" t="e">
        <f>2+0.6*CE1552^0.5*Sourcedata!$B$92^(1/3)</f>
        <v>#DIV/0!</v>
      </c>
      <c r="CG1552" s="1" t="e">
        <f t="shared" si="2576"/>
        <v>#DIV/0!</v>
      </c>
      <c r="CH1552" s="1" t="e">
        <f t="shared" si="2534"/>
        <v>#DIV/0!</v>
      </c>
      <c r="CI1552" s="1">
        <f>IF(CA1552=0,0,Sourcedata!$C$13*EXP(2*Sourcedata!$C$28*Sourcedata!$C$10/Sourcedata!$C$12/Sourcedata!$C$34/CA1552*1000000))</f>
        <v>0</v>
      </c>
      <c r="CJ1552" s="1">
        <f t="shared" si="2535"/>
        <v>0</v>
      </c>
      <c r="CK1552" s="1">
        <f t="shared" si="2577"/>
        <v>0</v>
      </c>
      <c r="CL1552">
        <f t="shared" si="2557"/>
        <v>0</v>
      </c>
      <c r="CM1552">
        <f t="shared" si="2578"/>
        <v>0</v>
      </c>
      <c r="CN1552" s="1">
        <f t="shared" si="2536"/>
        <v>0</v>
      </c>
      <c r="CO1552" s="1" t="e">
        <f t="shared" si="2537"/>
        <v>#DIV/0!</v>
      </c>
      <c r="CP1552" s="1">
        <f t="shared" si="2538"/>
        <v>0</v>
      </c>
      <c r="CQ1552" s="1" t="e">
        <f>IF(CO1552&gt;$D$1,Sourcedata!$B$90*(2*CM1552/1000000)/fluid_kinevisco,(CM1552*2/1000000)^(4/3)*epsilon^(1/3)/fluid_kinevisco)</f>
        <v>#DIV/0!</v>
      </c>
      <c r="CR1552" s="1" t="e">
        <f>2+0.6*CQ1552^0.5*Sourcedata!$B$92^(1/3)</f>
        <v>#DIV/0!</v>
      </c>
      <c r="CS1552" s="1" t="e">
        <f t="shared" si="2579"/>
        <v>#DIV/0!</v>
      </c>
      <c r="CT1552" s="1" t="e">
        <f t="shared" si="2539"/>
        <v>#DIV/0!</v>
      </c>
      <c r="CU1552" s="1">
        <f>IF(CM1552=0,0,Sourcedata!$C$13*EXP(2*Sourcedata!$C$28*Sourcedata!$C$10/Sourcedata!$C$12/Sourcedata!$C$34/CM1552*1000000))</f>
        <v>0</v>
      </c>
      <c r="CV1552" s="1">
        <f t="shared" si="2540"/>
        <v>0</v>
      </c>
      <c r="CW1552" s="1">
        <f t="shared" si="2580"/>
        <v>0</v>
      </c>
      <c r="CX1552">
        <f t="shared" si="2581"/>
        <v>0</v>
      </c>
      <c r="CY1552">
        <f t="shared" si="2582"/>
        <v>0</v>
      </c>
      <c r="CZ1552" s="1">
        <f t="shared" si="2541"/>
        <v>0</v>
      </c>
      <c r="DA1552" s="1" t="e">
        <f t="shared" si="2542"/>
        <v>#DIV/0!</v>
      </c>
      <c r="DB1552" s="1">
        <f t="shared" si="2543"/>
        <v>0</v>
      </c>
      <c r="DC1552" s="1" t="e">
        <f>IF(DA1552&gt;$D$1,Sourcedata!$B$90*(2*CY1552/1000000)/fluid_kinevisco,(CY1552*2/1000000)^(4/3)*epsilon^(1/3)/fluid_kinevisco)</f>
        <v>#DIV/0!</v>
      </c>
      <c r="DD1552" s="1" t="e">
        <f>2+0.6*DC1552^0.5*Sourcedata!$B$92^(1/3)</f>
        <v>#DIV/0!</v>
      </c>
      <c r="DE1552" s="1" t="e">
        <f t="shared" si="2583"/>
        <v>#DIV/0!</v>
      </c>
      <c r="DF1552" s="1" t="e">
        <f t="shared" si="2544"/>
        <v>#DIV/0!</v>
      </c>
      <c r="DG1552" s="1">
        <f>IF(CY1552=0,0,Sourcedata!$C$13*EXP(2*Sourcedata!$C$28*Sourcedata!$C$10/Sourcedata!$C$12/Sourcedata!$C$34/CY1552*1000000))</f>
        <v>0</v>
      </c>
      <c r="DH1552" s="1">
        <f t="shared" si="2545"/>
        <v>0</v>
      </c>
      <c r="DI1552" s="1">
        <f t="shared" si="2584"/>
        <v>0</v>
      </c>
      <c r="DJ1552">
        <f t="shared" si="2585"/>
        <v>0</v>
      </c>
      <c r="DK1552">
        <f t="shared" si="2586"/>
        <v>0</v>
      </c>
      <c r="DL1552" s="1">
        <f t="shared" si="2546"/>
        <v>0</v>
      </c>
      <c r="DM1552" s="1" t="e">
        <f t="shared" si="2547"/>
        <v>#DIV/0!</v>
      </c>
      <c r="DN1552" s="1">
        <f t="shared" si="2548"/>
        <v>0</v>
      </c>
      <c r="DO1552" s="1" t="e">
        <f>IF(DM1552&gt;$D$1,Sourcedata!$B$90*(2*DK1552/1000000)/fluid_kinevisco,(DK1552*2/1000000)^(4/3)*epsilon^(1/3)/fluid_kinevisco)</f>
        <v>#DIV/0!</v>
      </c>
      <c r="DP1552" s="1" t="e">
        <f>2+0.6*DO1552^0.5*Sourcedata!$B$92^(1/3)</f>
        <v>#DIV/0!</v>
      </c>
      <c r="DQ1552" s="1" t="e">
        <f t="shared" si="2587"/>
        <v>#DIV/0!</v>
      </c>
      <c r="DR1552" s="1" t="e">
        <f t="shared" si="2549"/>
        <v>#DIV/0!</v>
      </c>
      <c r="DS1552" s="1">
        <f>IF(DK1552=0,0,Sourcedata!$C$13*EXP(2*Sourcedata!$C$28*Sourcedata!$C$10/Sourcedata!$C$12/Sourcedata!$C$34/DK1552*1000000))</f>
        <v>0</v>
      </c>
      <c r="DT1552" s="1">
        <f t="shared" si="2550"/>
        <v>0</v>
      </c>
      <c r="DU1552" s="1">
        <f t="shared" si="2588"/>
        <v>0</v>
      </c>
      <c r="DV1552">
        <f t="shared" si="2589"/>
        <v>0</v>
      </c>
      <c r="DX1552" s="26">
        <f t="shared" si="2498"/>
        <v>2.4999999999999988E-5</v>
      </c>
      <c r="DY1552">
        <f t="shared" si="2487"/>
        <v>0.3875000000000054</v>
      </c>
      <c r="DZ1552" s="1">
        <f t="shared" si="2488"/>
        <v>0</v>
      </c>
      <c r="EA1552" s="1">
        <f t="shared" si="2499"/>
        <v>24.999999999999989</v>
      </c>
      <c r="EB1552" s="1">
        <f t="shared" si="2492"/>
        <v>0</v>
      </c>
      <c r="EC1552" s="1"/>
      <c r="ED1552" s="1">
        <f t="shared" si="2493"/>
        <v>24.999999999999989</v>
      </c>
      <c r="EE1552" s="1">
        <f t="shared" si="2494"/>
        <v>24.999999999999989</v>
      </c>
      <c r="EF1552">
        <f t="shared" si="2489"/>
        <v>99.999999999999957</v>
      </c>
      <c r="EG1552">
        <f t="shared" si="2490"/>
        <v>0</v>
      </c>
      <c r="EH1552" s="1"/>
      <c r="EI1552">
        <f t="shared" si="2491"/>
        <v>100</v>
      </c>
      <c r="EK1552">
        <f t="shared" si="2495"/>
        <v>0.3875000000000054</v>
      </c>
      <c r="EL1552">
        <f t="shared" si="2496"/>
        <v>0.39</v>
      </c>
      <c r="EM1552">
        <f t="shared" si="2497"/>
        <v>99.999999999999957</v>
      </c>
    </row>
    <row r="1553" spans="6:143" x14ac:dyDescent="0.2">
      <c r="F1553">
        <f>F1552+Sourcedata!$C$36*3600/4000</f>
        <v>1392.3000000000191</v>
      </c>
      <c r="G1553">
        <f t="shared" si="2551"/>
        <v>0</v>
      </c>
      <c r="H1553" s="1">
        <f t="shared" si="2500"/>
        <v>0</v>
      </c>
      <c r="I1553" s="1" t="e">
        <f t="shared" si="2501"/>
        <v>#DIV/0!</v>
      </c>
      <c r="J1553" s="1">
        <f t="shared" si="2502"/>
        <v>0</v>
      </c>
      <c r="K1553" s="1" t="e">
        <f>IF(I1553&gt;$D$1,Sourcedata!$B$90*(2*G1553/1000000)/fluid_kinevisco,(G1553*2/1000000)^(4/3)*epsilon^(1/3)/fluid_kinevisco)</f>
        <v>#DIV/0!</v>
      </c>
      <c r="L1553" s="1" t="e">
        <f>2+0.6*K1553^0.5*Sourcedata!$B$92^(1/3)</f>
        <v>#DIV/0!</v>
      </c>
      <c r="M1553" s="1" t="e">
        <f t="shared" si="2503"/>
        <v>#DIV/0!</v>
      </c>
      <c r="N1553" s="1" t="e">
        <f t="shared" si="2504"/>
        <v>#DIV/0!</v>
      </c>
      <c r="O1553" s="1">
        <f>IF(G1553=0,0,Sourcedata!$C$13*EXP(2*Sourcedata!$C$28*Sourcedata!$C$10/Sourcedata!$C$12/Sourcedata!$C$34/G1553*1000000))</f>
        <v>0</v>
      </c>
      <c r="P1553" s="1">
        <f t="shared" si="2505"/>
        <v>0</v>
      </c>
      <c r="Q1553" s="1">
        <f t="shared" si="2552"/>
        <v>0</v>
      </c>
      <c r="R1553">
        <f t="shared" si="2558"/>
        <v>0</v>
      </c>
      <c r="S1553">
        <f t="shared" si="2553"/>
        <v>0</v>
      </c>
      <c r="T1553" s="1">
        <f t="shared" si="2506"/>
        <v>0</v>
      </c>
      <c r="U1553" s="1" t="e">
        <f t="shared" si="2507"/>
        <v>#DIV/0!</v>
      </c>
      <c r="V1553" s="1">
        <f t="shared" si="2508"/>
        <v>0</v>
      </c>
      <c r="W1553" s="1" t="e">
        <f>IF(U1553&gt;$D$1,Sourcedata!$B$90*(2*S1553/1000000)/fluid_kinevisco,(S1553*2/1000000)^(4/3)*epsilon^(1/3)/fluid_kinevisco)</f>
        <v>#DIV/0!</v>
      </c>
      <c r="X1553" s="1" t="e">
        <f>2+0.6*W1553^0.5*Sourcedata!$B$92^(1/3)</f>
        <v>#DIV/0!</v>
      </c>
      <c r="Y1553" s="1" t="e">
        <f t="shared" si="2559"/>
        <v>#DIV/0!</v>
      </c>
      <c r="Z1553" s="1" t="e">
        <f t="shared" si="2509"/>
        <v>#DIV/0!</v>
      </c>
      <c r="AA1553" s="1">
        <f>IF(S1553=0,0,Sourcedata!$C$13*EXP(2*Sourcedata!$C$28*Sourcedata!$C$10/Sourcedata!$C$12/Sourcedata!$C$34/S1553*1000000))</f>
        <v>0</v>
      </c>
      <c r="AB1553" s="1">
        <f t="shared" si="2510"/>
        <v>0</v>
      </c>
      <c r="AC1553" s="1">
        <f t="shared" si="2560"/>
        <v>0</v>
      </c>
      <c r="AD1553">
        <f t="shared" si="2561"/>
        <v>0</v>
      </c>
      <c r="AE1553">
        <f t="shared" si="2554"/>
        <v>0</v>
      </c>
      <c r="AF1553" s="1">
        <f t="shared" si="2511"/>
        <v>0</v>
      </c>
      <c r="AG1553" s="1" t="e">
        <f t="shared" si="2512"/>
        <v>#DIV/0!</v>
      </c>
      <c r="AH1553" s="1">
        <f t="shared" si="2513"/>
        <v>0</v>
      </c>
      <c r="AI1553" s="1" t="e">
        <f>IF(AG1553&gt;$D$1,Sourcedata!$B$90*(2*AE1553/1000000)/fluid_kinevisco,(AE1553*2/1000000)^(4/3)*epsilon^(1/3)/fluid_kinevisco)</f>
        <v>#DIV/0!</v>
      </c>
      <c r="AJ1553" s="1" t="e">
        <f>2+0.6*AI1553^0.5*Sourcedata!$B$92^(1/3)</f>
        <v>#DIV/0!</v>
      </c>
      <c r="AK1553" s="1" t="e">
        <f t="shared" si="2562"/>
        <v>#DIV/0!</v>
      </c>
      <c r="AL1553" s="1" t="e">
        <f t="shared" si="2514"/>
        <v>#DIV/0!</v>
      </c>
      <c r="AM1553" s="1">
        <f>IF(AE1553=0,0,Sourcedata!$C$13*EXP(2*Sourcedata!$C$28*Sourcedata!$C$10/Sourcedata!$C$12/Sourcedata!$C$34/AE1553*1000000))</f>
        <v>0</v>
      </c>
      <c r="AN1553" s="1">
        <f t="shared" si="2515"/>
        <v>0</v>
      </c>
      <c r="AO1553" s="1">
        <f t="shared" si="2563"/>
        <v>0</v>
      </c>
      <c r="AP1553">
        <f t="shared" si="2564"/>
        <v>0</v>
      </c>
      <c r="AQ1553">
        <f t="shared" si="2555"/>
        <v>0</v>
      </c>
      <c r="AR1553" s="1">
        <f t="shared" si="2516"/>
        <v>0</v>
      </c>
      <c r="AS1553" s="1" t="e">
        <f t="shared" si="2517"/>
        <v>#DIV/0!</v>
      </c>
      <c r="AT1553" s="1">
        <f t="shared" si="2518"/>
        <v>0</v>
      </c>
      <c r="AU1553" s="1" t="e">
        <f>IF(AS1553&gt;$D$1,Sourcedata!$B$90*(2*AQ1553/1000000)/fluid_kinevisco,(AQ1553*2/1000000)^(4/3)*epsilon^(1/3)/fluid_kinevisco)</f>
        <v>#DIV/0!</v>
      </c>
      <c r="AV1553" s="1" t="e">
        <f>2+0.6*AU1553^0.5*Sourcedata!$B$92^(1/3)</f>
        <v>#DIV/0!</v>
      </c>
      <c r="AW1553" s="1" t="e">
        <f t="shared" si="2565"/>
        <v>#DIV/0!</v>
      </c>
      <c r="AX1553" s="1" t="e">
        <f t="shared" si="2519"/>
        <v>#DIV/0!</v>
      </c>
      <c r="AY1553" s="1">
        <f>IF(AQ1553=0,0,Sourcedata!$C$13*EXP(2*Sourcedata!$C$28*Sourcedata!$C$10/Sourcedata!$C$12/Sourcedata!$C$34/AQ1553*1000000))</f>
        <v>0</v>
      </c>
      <c r="AZ1553" s="1">
        <f t="shared" si="2520"/>
        <v>0</v>
      </c>
      <c r="BA1553" s="1">
        <f t="shared" si="2566"/>
        <v>0</v>
      </c>
      <c r="BB1553">
        <f t="shared" si="2567"/>
        <v>0</v>
      </c>
      <c r="BC1553">
        <f t="shared" si="2568"/>
        <v>0</v>
      </c>
      <c r="BD1553" s="1">
        <f t="shared" si="2521"/>
        <v>0</v>
      </c>
      <c r="BE1553" s="1" t="e">
        <f t="shared" si="2522"/>
        <v>#DIV/0!</v>
      </c>
      <c r="BF1553" s="1">
        <f t="shared" si="2523"/>
        <v>0</v>
      </c>
      <c r="BG1553" s="1" t="e">
        <f>IF(BE1553&gt;$D$1,Sourcedata!$B$90*(2*BC1553/1000000)/fluid_kinevisco,(BC1553*2/1000000)^(4/3)*epsilon^(1/3)/fluid_kinevisco)</f>
        <v>#DIV/0!</v>
      </c>
      <c r="BH1553" s="1" t="e">
        <f>2+0.6*BG1553^0.5*Sourcedata!$B$92^(1/3)</f>
        <v>#DIV/0!</v>
      </c>
      <c r="BI1553" s="1" t="e">
        <f t="shared" si="2569"/>
        <v>#DIV/0!</v>
      </c>
      <c r="BJ1553" s="1" t="e">
        <f t="shared" si="2524"/>
        <v>#DIV/0!</v>
      </c>
      <c r="BK1553" s="1">
        <f>IF(BC1553=0,0,Sourcedata!$C$13*EXP(2*Sourcedata!$C$28*Sourcedata!$C$10/Sourcedata!$C$12/Sourcedata!$C$34/BC1553*1000000))</f>
        <v>0</v>
      </c>
      <c r="BL1553" s="1">
        <f t="shared" si="2525"/>
        <v>0</v>
      </c>
      <c r="BM1553" s="1">
        <f t="shared" si="2570"/>
        <v>0</v>
      </c>
      <c r="BN1553">
        <f t="shared" si="2571"/>
        <v>0</v>
      </c>
      <c r="BO1553">
        <f t="shared" si="2572"/>
        <v>0</v>
      </c>
      <c r="BP1553" s="1">
        <f t="shared" si="2526"/>
        <v>0</v>
      </c>
      <c r="BQ1553" s="1" t="e">
        <f t="shared" si="2527"/>
        <v>#DIV/0!</v>
      </c>
      <c r="BR1553" s="1">
        <f t="shared" si="2528"/>
        <v>0</v>
      </c>
      <c r="BS1553" s="1" t="e">
        <f>IF(BQ1553&gt;$D$1,Sourcedata!$B$90*(2*BO1553/1000000)/fluid_kinevisco,(BO1553*2/1000000)^(4/3)*epsilon^(1/3)/fluid_kinevisco)</f>
        <v>#DIV/0!</v>
      </c>
      <c r="BT1553" s="1" t="e">
        <f>2+0.6*BS1553^0.5*Sourcedata!$B$92^(1/3)</f>
        <v>#DIV/0!</v>
      </c>
      <c r="BU1553" s="1" t="e">
        <f t="shared" si="2573"/>
        <v>#DIV/0!</v>
      </c>
      <c r="BV1553" s="1" t="e">
        <f t="shared" si="2529"/>
        <v>#DIV/0!</v>
      </c>
      <c r="BW1553" s="1">
        <f>IF(BO1553=0,0,Sourcedata!$C$13*EXP(2*Sourcedata!$C$28*Sourcedata!$C$10/Sourcedata!$C$12/Sourcedata!$C$34/BO1553*1000000))</f>
        <v>0</v>
      </c>
      <c r="BX1553" s="1">
        <f t="shared" si="2530"/>
        <v>0</v>
      </c>
      <c r="BY1553" s="1">
        <f t="shared" si="2574"/>
        <v>0</v>
      </c>
      <c r="BZ1553">
        <f t="shared" si="2575"/>
        <v>0</v>
      </c>
      <c r="CA1553">
        <f t="shared" si="2556"/>
        <v>0</v>
      </c>
      <c r="CB1553" s="1">
        <f t="shared" si="2531"/>
        <v>0</v>
      </c>
      <c r="CC1553" s="1" t="e">
        <f t="shared" si="2532"/>
        <v>#DIV/0!</v>
      </c>
      <c r="CD1553" s="1">
        <f t="shared" si="2533"/>
        <v>0</v>
      </c>
      <c r="CE1553" s="1" t="e">
        <f>IF(CC1553&gt;$D$1,Sourcedata!$B$90*(2*CA1553/1000000)/fluid_kinevisco,(CA1553*2/1000000)^(4/3)*epsilon^(1/3)/fluid_kinevisco)</f>
        <v>#DIV/0!</v>
      </c>
      <c r="CF1553" s="1" t="e">
        <f>2+0.6*CE1553^0.5*Sourcedata!$B$92^(1/3)</f>
        <v>#DIV/0!</v>
      </c>
      <c r="CG1553" s="1" t="e">
        <f t="shared" si="2576"/>
        <v>#DIV/0!</v>
      </c>
      <c r="CH1553" s="1" t="e">
        <f t="shared" si="2534"/>
        <v>#DIV/0!</v>
      </c>
      <c r="CI1553" s="1">
        <f>IF(CA1553=0,0,Sourcedata!$C$13*EXP(2*Sourcedata!$C$28*Sourcedata!$C$10/Sourcedata!$C$12/Sourcedata!$C$34/CA1553*1000000))</f>
        <v>0</v>
      </c>
      <c r="CJ1553" s="1">
        <f t="shared" si="2535"/>
        <v>0</v>
      </c>
      <c r="CK1553" s="1">
        <f t="shared" si="2577"/>
        <v>0</v>
      </c>
      <c r="CL1553">
        <f t="shared" si="2557"/>
        <v>0</v>
      </c>
      <c r="CM1553">
        <f t="shared" si="2578"/>
        <v>0</v>
      </c>
      <c r="CN1553" s="1">
        <f t="shared" si="2536"/>
        <v>0</v>
      </c>
      <c r="CO1553" s="1" t="e">
        <f t="shared" si="2537"/>
        <v>#DIV/0!</v>
      </c>
      <c r="CP1553" s="1">
        <f t="shared" si="2538"/>
        <v>0</v>
      </c>
      <c r="CQ1553" s="1" t="e">
        <f>IF(CO1553&gt;$D$1,Sourcedata!$B$90*(2*CM1553/1000000)/fluid_kinevisco,(CM1553*2/1000000)^(4/3)*epsilon^(1/3)/fluid_kinevisco)</f>
        <v>#DIV/0!</v>
      </c>
      <c r="CR1553" s="1" t="e">
        <f>2+0.6*CQ1553^0.5*Sourcedata!$B$92^(1/3)</f>
        <v>#DIV/0!</v>
      </c>
      <c r="CS1553" s="1" t="e">
        <f t="shared" si="2579"/>
        <v>#DIV/0!</v>
      </c>
      <c r="CT1553" s="1" t="e">
        <f t="shared" si="2539"/>
        <v>#DIV/0!</v>
      </c>
      <c r="CU1553" s="1">
        <f>IF(CM1553=0,0,Sourcedata!$C$13*EXP(2*Sourcedata!$C$28*Sourcedata!$C$10/Sourcedata!$C$12/Sourcedata!$C$34/CM1553*1000000))</f>
        <v>0</v>
      </c>
      <c r="CV1553" s="1">
        <f t="shared" si="2540"/>
        <v>0</v>
      </c>
      <c r="CW1553" s="1">
        <f t="shared" si="2580"/>
        <v>0</v>
      </c>
      <c r="CX1553">
        <f t="shared" si="2581"/>
        <v>0</v>
      </c>
      <c r="CY1553">
        <f t="shared" si="2582"/>
        <v>0</v>
      </c>
      <c r="CZ1553" s="1">
        <f t="shared" si="2541"/>
        <v>0</v>
      </c>
      <c r="DA1553" s="1" t="e">
        <f t="shared" si="2542"/>
        <v>#DIV/0!</v>
      </c>
      <c r="DB1553" s="1">
        <f t="shared" si="2543"/>
        <v>0</v>
      </c>
      <c r="DC1553" s="1" t="e">
        <f>IF(DA1553&gt;$D$1,Sourcedata!$B$90*(2*CY1553/1000000)/fluid_kinevisco,(CY1553*2/1000000)^(4/3)*epsilon^(1/3)/fluid_kinevisco)</f>
        <v>#DIV/0!</v>
      </c>
      <c r="DD1553" s="1" t="e">
        <f>2+0.6*DC1553^0.5*Sourcedata!$B$92^(1/3)</f>
        <v>#DIV/0!</v>
      </c>
      <c r="DE1553" s="1" t="e">
        <f t="shared" si="2583"/>
        <v>#DIV/0!</v>
      </c>
      <c r="DF1553" s="1" t="e">
        <f t="shared" si="2544"/>
        <v>#DIV/0!</v>
      </c>
      <c r="DG1553" s="1">
        <f>IF(CY1553=0,0,Sourcedata!$C$13*EXP(2*Sourcedata!$C$28*Sourcedata!$C$10/Sourcedata!$C$12/Sourcedata!$C$34/CY1553*1000000))</f>
        <v>0</v>
      </c>
      <c r="DH1553" s="1">
        <f t="shared" si="2545"/>
        <v>0</v>
      </c>
      <c r="DI1553" s="1">
        <f t="shared" si="2584"/>
        <v>0</v>
      </c>
      <c r="DJ1553">
        <f t="shared" si="2585"/>
        <v>0</v>
      </c>
      <c r="DK1553">
        <f t="shared" si="2586"/>
        <v>0</v>
      </c>
      <c r="DL1553" s="1">
        <f t="shared" si="2546"/>
        <v>0</v>
      </c>
      <c r="DM1553" s="1" t="e">
        <f t="shared" si="2547"/>
        <v>#DIV/0!</v>
      </c>
      <c r="DN1553" s="1">
        <f t="shared" si="2548"/>
        <v>0</v>
      </c>
      <c r="DO1553" s="1" t="e">
        <f>IF(DM1553&gt;$D$1,Sourcedata!$B$90*(2*DK1553/1000000)/fluid_kinevisco,(DK1553*2/1000000)^(4/3)*epsilon^(1/3)/fluid_kinevisco)</f>
        <v>#DIV/0!</v>
      </c>
      <c r="DP1553" s="1" t="e">
        <f>2+0.6*DO1553^0.5*Sourcedata!$B$92^(1/3)</f>
        <v>#DIV/0!</v>
      </c>
      <c r="DQ1553" s="1" t="e">
        <f t="shared" si="2587"/>
        <v>#DIV/0!</v>
      </c>
      <c r="DR1553" s="1" t="e">
        <f t="shared" si="2549"/>
        <v>#DIV/0!</v>
      </c>
      <c r="DS1553" s="1">
        <f>IF(DK1553=0,0,Sourcedata!$C$13*EXP(2*Sourcedata!$C$28*Sourcedata!$C$10/Sourcedata!$C$12/Sourcedata!$C$34/DK1553*1000000))</f>
        <v>0</v>
      </c>
      <c r="DT1553" s="1">
        <f t="shared" si="2550"/>
        <v>0</v>
      </c>
      <c r="DU1553" s="1">
        <f t="shared" si="2588"/>
        <v>0</v>
      </c>
      <c r="DV1553">
        <f t="shared" si="2589"/>
        <v>0</v>
      </c>
      <c r="DX1553" s="26">
        <f t="shared" si="2498"/>
        <v>2.4999999999999988E-5</v>
      </c>
      <c r="DY1553">
        <f t="shared" si="2487"/>
        <v>0.38775000000000537</v>
      </c>
      <c r="DZ1553" s="1">
        <f t="shared" si="2488"/>
        <v>0</v>
      </c>
      <c r="EA1553" s="1">
        <f t="shared" si="2499"/>
        <v>24.999999999999989</v>
      </c>
      <c r="EB1553" s="1">
        <f t="shared" si="2492"/>
        <v>0</v>
      </c>
      <c r="EC1553" s="1"/>
      <c r="ED1553" s="1">
        <f t="shared" si="2493"/>
        <v>24.999999999999989</v>
      </c>
      <c r="EE1553" s="1">
        <f t="shared" si="2494"/>
        <v>24.999999999999989</v>
      </c>
      <c r="EF1553">
        <f t="shared" si="2489"/>
        <v>99.999999999999957</v>
      </c>
      <c r="EG1553">
        <f t="shared" si="2490"/>
        <v>0</v>
      </c>
      <c r="EH1553" s="1"/>
      <c r="EI1553">
        <f t="shared" si="2491"/>
        <v>100</v>
      </c>
      <c r="EK1553">
        <f t="shared" si="2495"/>
        <v>0.38775000000000537</v>
      </c>
      <c r="EL1553">
        <f t="shared" si="2496"/>
        <v>0.39</v>
      </c>
      <c r="EM1553">
        <f t="shared" si="2497"/>
        <v>99.999999999999957</v>
      </c>
    </row>
    <row r="1554" spans="6:143" x14ac:dyDescent="0.2">
      <c r="F1554">
        <f>F1553+Sourcedata!$C$36*3600/4000</f>
        <v>1393.2000000000191</v>
      </c>
      <c r="G1554">
        <f t="shared" si="2551"/>
        <v>0</v>
      </c>
      <c r="H1554" s="1">
        <f t="shared" si="2500"/>
        <v>0</v>
      </c>
      <c r="I1554" s="1" t="e">
        <f t="shared" si="2501"/>
        <v>#DIV/0!</v>
      </c>
      <c r="J1554" s="1">
        <f t="shared" si="2502"/>
        <v>0</v>
      </c>
      <c r="K1554" s="1" t="e">
        <f>IF(I1554&gt;$D$1,Sourcedata!$B$90*(2*G1554/1000000)/fluid_kinevisco,(G1554*2/1000000)^(4/3)*epsilon^(1/3)/fluid_kinevisco)</f>
        <v>#DIV/0!</v>
      </c>
      <c r="L1554" s="1" t="e">
        <f>2+0.6*K1554^0.5*Sourcedata!$B$92^(1/3)</f>
        <v>#DIV/0!</v>
      </c>
      <c r="M1554" s="1" t="e">
        <f t="shared" si="2503"/>
        <v>#DIV/0!</v>
      </c>
      <c r="N1554" s="1" t="e">
        <f t="shared" si="2504"/>
        <v>#DIV/0!</v>
      </c>
      <c r="O1554" s="1">
        <f>IF(G1554=0,0,Sourcedata!$C$13*EXP(2*Sourcedata!$C$28*Sourcedata!$C$10/Sourcedata!$C$12/Sourcedata!$C$34/G1554*1000000))</f>
        <v>0</v>
      </c>
      <c r="P1554" s="1">
        <f t="shared" si="2505"/>
        <v>0</v>
      </c>
      <c r="Q1554" s="1">
        <f t="shared" si="2552"/>
        <v>0</v>
      </c>
      <c r="R1554">
        <f t="shared" si="2558"/>
        <v>0</v>
      </c>
      <c r="S1554">
        <f t="shared" si="2553"/>
        <v>0</v>
      </c>
      <c r="T1554" s="1">
        <f t="shared" si="2506"/>
        <v>0</v>
      </c>
      <c r="U1554" s="1" t="e">
        <f t="shared" si="2507"/>
        <v>#DIV/0!</v>
      </c>
      <c r="V1554" s="1">
        <f t="shared" si="2508"/>
        <v>0</v>
      </c>
      <c r="W1554" s="1" t="e">
        <f>IF(U1554&gt;$D$1,Sourcedata!$B$90*(2*S1554/1000000)/fluid_kinevisco,(S1554*2/1000000)^(4/3)*epsilon^(1/3)/fluid_kinevisco)</f>
        <v>#DIV/0!</v>
      </c>
      <c r="X1554" s="1" t="e">
        <f>2+0.6*W1554^0.5*Sourcedata!$B$92^(1/3)</f>
        <v>#DIV/0!</v>
      </c>
      <c r="Y1554" s="1" t="e">
        <f t="shared" si="2559"/>
        <v>#DIV/0!</v>
      </c>
      <c r="Z1554" s="1" t="e">
        <f t="shared" si="2509"/>
        <v>#DIV/0!</v>
      </c>
      <c r="AA1554" s="1">
        <f>IF(S1554=0,0,Sourcedata!$C$13*EXP(2*Sourcedata!$C$28*Sourcedata!$C$10/Sourcedata!$C$12/Sourcedata!$C$34/S1554*1000000))</f>
        <v>0</v>
      </c>
      <c r="AB1554" s="1">
        <f t="shared" si="2510"/>
        <v>0</v>
      </c>
      <c r="AC1554" s="1">
        <f t="shared" si="2560"/>
        <v>0</v>
      </c>
      <c r="AD1554">
        <f t="shared" si="2561"/>
        <v>0</v>
      </c>
      <c r="AE1554">
        <f t="shared" si="2554"/>
        <v>0</v>
      </c>
      <c r="AF1554" s="1">
        <f t="shared" si="2511"/>
        <v>0</v>
      </c>
      <c r="AG1554" s="1" t="e">
        <f t="shared" si="2512"/>
        <v>#DIV/0!</v>
      </c>
      <c r="AH1554" s="1">
        <f t="shared" si="2513"/>
        <v>0</v>
      </c>
      <c r="AI1554" s="1" t="e">
        <f>IF(AG1554&gt;$D$1,Sourcedata!$B$90*(2*AE1554/1000000)/fluid_kinevisco,(AE1554*2/1000000)^(4/3)*epsilon^(1/3)/fluid_kinevisco)</f>
        <v>#DIV/0!</v>
      </c>
      <c r="AJ1554" s="1" t="e">
        <f>2+0.6*AI1554^0.5*Sourcedata!$B$92^(1/3)</f>
        <v>#DIV/0!</v>
      </c>
      <c r="AK1554" s="1" t="e">
        <f t="shared" si="2562"/>
        <v>#DIV/0!</v>
      </c>
      <c r="AL1554" s="1" t="e">
        <f t="shared" si="2514"/>
        <v>#DIV/0!</v>
      </c>
      <c r="AM1554" s="1">
        <f>IF(AE1554=0,0,Sourcedata!$C$13*EXP(2*Sourcedata!$C$28*Sourcedata!$C$10/Sourcedata!$C$12/Sourcedata!$C$34/AE1554*1000000))</f>
        <v>0</v>
      </c>
      <c r="AN1554" s="1">
        <f t="shared" si="2515"/>
        <v>0</v>
      </c>
      <c r="AO1554" s="1">
        <f t="shared" si="2563"/>
        <v>0</v>
      </c>
      <c r="AP1554">
        <f t="shared" si="2564"/>
        <v>0</v>
      </c>
      <c r="AQ1554">
        <f t="shared" si="2555"/>
        <v>0</v>
      </c>
      <c r="AR1554" s="1">
        <f t="shared" si="2516"/>
        <v>0</v>
      </c>
      <c r="AS1554" s="1" t="e">
        <f t="shared" si="2517"/>
        <v>#DIV/0!</v>
      </c>
      <c r="AT1554" s="1">
        <f t="shared" si="2518"/>
        <v>0</v>
      </c>
      <c r="AU1554" s="1" t="e">
        <f>IF(AS1554&gt;$D$1,Sourcedata!$B$90*(2*AQ1554/1000000)/fluid_kinevisco,(AQ1554*2/1000000)^(4/3)*epsilon^(1/3)/fluid_kinevisco)</f>
        <v>#DIV/0!</v>
      </c>
      <c r="AV1554" s="1" t="e">
        <f>2+0.6*AU1554^0.5*Sourcedata!$B$92^(1/3)</f>
        <v>#DIV/0!</v>
      </c>
      <c r="AW1554" s="1" t="e">
        <f t="shared" si="2565"/>
        <v>#DIV/0!</v>
      </c>
      <c r="AX1554" s="1" t="e">
        <f t="shared" si="2519"/>
        <v>#DIV/0!</v>
      </c>
      <c r="AY1554" s="1">
        <f>IF(AQ1554=0,0,Sourcedata!$C$13*EXP(2*Sourcedata!$C$28*Sourcedata!$C$10/Sourcedata!$C$12/Sourcedata!$C$34/AQ1554*1000000))</f>
        <v>0</v>
      </c>
      <c r="AZ1554" s="1">
        <f t="shared" si="2520"/>
        <v>0</v>
      </c>
      <c r="BA1554" s="1">
        <f t="shared" si="2566"/>
        <v>0</v>
      </c>
      <c r="BB1554">
        <f t="shared" si="2567"/>
        <v>0</v>
      </c>
      <c r="BC1554">
        <f t="shared" si="2568"/>
        <v>0</v>
      </c>
      <c r="BD1554" s="1">
        <f t="shared" si="2521"/>
        <v>0</v>
      </c>
      <c r="BE1554" s="1" t="e">
        <f t="shared" si="2522"/>
        <v>#DIV/0!</v>
      </c>
      <c r="BF1554" s="1">
        <f t="shared" si="2523"/>
        <v>0</v>
      </c>
      <c r="BG1554" s="1" t="e">
        <f>IF(BE1554&gt;$D$1,Sourcedata!$B$90*(2*BC1554/1000000)/fluid_kinevisco,(BC1554*2/1000000)^(4/3)*epsilon^(1/3)/fluid_kinevisco)</f>
        <v>#DIV/0!</v>
      </c>
      <c r="BH1554" s="1" t="e">
        <f>2+0.6*BG1554^0.5*Sourcedata!$B$92^(1/3)</f>
        <v>#DIV/0!</v>
      </c>
      <c r="BI1554" s="1" t="e">
        <f t="shared" si="2569"/>
        <v>#DIV/0!</v>
      </c>
      <c r="BJ1554" s="1" t="e">
        <f t="shared" si="2524"/>
        <v>#DIV/0!</v>
      </c>
      <c r="BK1554" s="1">
        <f>IF(BC1554=0,0,Sourcedata!$C$13*EXP(2*Sourcedata!$C$28*Sourcedata!$C$10/Sourcedata!$C$12/Sourcedata!$C$34/BC1554*1000000))</f>
        <v>0</v>
      </c>
      <c r="BL1554" s="1">
        <f t="shared" si="2525"/>
        <v>0</v>
      </c>
      <c r="BM1554" s="1">
        <f t="shared" si="2570"/>
        <v>0</v>
      </c>
      <c r="BN1554">
        <f t="shared" si="2571"/>
        <v>0</v>
      </c>
      <c r="BO1554">
        <f t="shared" si="2572"/>
        <v>0</v>
      </c>
      <c r="BP1554" s="1">
        <f t="shared" si="2526"/>
        <v>0</v>
      </c>
      <c r="BQ1554" s="1" t="e">
        <f t="shared" si="2527"/>
        <v>#DIV/0!</v>
      </c>
      <c r="BR1554" s="1">
        <f t="shared" si="2528"/>
        <v>0</v>
      </c>
      <c r="BS1554" s="1" t="e">
        <f>IF(BQ1554&gt;$D$1,Sourcedata!$B$90*(2*BO1554/1000000)/fluid_kinevisco,(BO1554*2/1000000)^(4/3)*epsilon^(1/3)/fluid_kinevisco)</f>
        <v>#DIV/0!</v>
      </c>
      <c r="BT1554" s="1" t="e">
        <f>2+0.6*BS1554^0.5*Sourcedata!$B$92^(1/3)</f>
        <v>#DIV/0!</v>
      </c>
      <c r="BU1554" s="1" t="e">
        <f t="shared" si="2573"/>
        <v>#DIV/0!</v>
      </c>
      <c r="BV1554" s="1" t="e">
        <f t="shared" si="2529"/>
        <v>#DIV/0!</v>
      </c>
      <c r="BW1554" s="1">
        <f>IF(BO1554=0,0,Sourcedata!$C$13*EXP(2*Sourcedata!$C$28*Sourcedata!$C$10/Sourcedata!$C$12/Sourcedata!$C$34/BO1554*1000000))</f>
        <v>0</v>
      </c>
      <c r="BX1554" s="1">
        <f t="shared" si="2530"/>
        <v>0</v>
      </c>
      <c r="BY1554" s="1">
        <f t="shared" si="2574"/>
        <v>0</v>
      </c>
      <c r="BZ1554">
        <f t="shared" si="2575"/>
        <v>0</v>
      </c>
      <c r="CA1554">
        <f t="shared" si="2556"/>
        <v>0</v>
      </c>
      <c r="CB1554" s="1">
        <f t="shared" si="2531"/>
        <v>0</v>
      </c>
      <c r="CC1554" s="1" t="e">
        <f t="shared" si="2532"/>
        <v>#DIV/0!</v>
      </c>
      <c r="CD1554" s="1">
        <f t="shared" si="2533"/>
        <v>0</v>
      </c>
      <c r="CE1554" s="1" t="e">
        <f>IF(CC1554&gt;$D$1,Sourcedata!$B$90*(2*CA1554/1000000)/fluid_kinevisco,(CA1554*2/1000000)^(4/3)*epsilon^(1/3)/fluid_kinevisco)</f>
        <v>#DIV/0!</v>
      </c>
      <c r="CF1554" s="1" t="e">
        <f>2+0.6*CE1554^0.5*Sourcedata!$B$92^(1/3)</f>
        <v>#DIV/0!</v>
      </c>
      <c r="CG1554" s="1" t="e">
        <f t="shared" si="2576"/>
        <v>#DIV/0!</v>
      </c>
      <c r="CH1554" s="1" t="e">
        <f t="shared" si="2534"/>
        <v>#DIV/0!</v>
      </c>
      <c r="CI1554" s="1">
        <f>IF(CA1554=0,0,Sourcedata!$C$13*EXP(2*Sourcedata!$C$28*Sourcedata!$C$10/Sourcedata!$C$12/Sourcedata!$C$34/CA1554*1000000))</f>
        <v>0</v>
      </c>
      <c r="CJ1554" s="1">
        <f t="shared" si="2535"/>
        <v>0</v>
      </c>
      <c r="CK1554" s="1">
        <f t="shared" si="2577"/>
        <v>0</v>
      </c>
      <c r="CL1554">
        <f t="shared" si="2557"/>
        <v>0</v>
      </c>
      <c r="CM1554">
        <f t="shared" si="2578"/>
        <v>0</v>
      </c>
      <c r="CN1554" s="1">
        <f t="shared" si="2536"/>
        <v>0</v>
      </c>
      <c r="CO1554" s="1" t="e">
        <f t="shared" si="2537"/>
        <v>#DIV/0!</v>
      </c>
      <c r="CP1554" s="1">
        <f t="shared" si="2538"/>
        <v>0</v>
      </c>
      <c r="CQ1554" s="1" t="e">
        <f>IF(CO1554&gt;$D$1,Sourcedata!$B$90*(2*CM1554/1000000)/fluid_kinevisco,(CM1554*2/1000000)^(4/3)*epsilon^(1/3)/fluid_kinevisco)</f>
        <v>#DIV/0!</v>
      </c>
      <c r="CR1554" s="1" t="e">
        <f>2+0.6*CQ1554^0.5*Sourcedata!$B$92^(1/3)</f>
        <v>#DIV/0!</v>
      </c>
      <c r="CS1554" s="1" t="e">
        <f t="shared" si="2579"/>
        <v>#DIV/0!</v>
      </c>
      <c r="CT1554" s="1" t="e">
        <f t="shared" si="2539"/>
        <v>#DIV/0!</v>
      </c>
      <c r="CU1554" s="1">
        <f>IF(CM1554=0,0,Sourcedata!$C$13*EXP(2*Sourcedata!$C$28*Sourcedata!$C$10/Sourcedata!$C$12/Sourcedata!$C$34/CM1554*1000000))</f>
        <v>0</v>
      </c>
      <c r="CV1554" s="1">
        <f t="shared" si="2540"/>
        <v>0</v>
      </c>
      <c r="CW1554" s="1">
        <f t="shared" si="2580"/>
        <v>0</v>
      </c>
      <c r="CX1554">
        <f t="shared" si="2581"/>
        <v>0</v>
      </c>
      <c r="CY1554">
        <f t="shared" si="2582"/>
        <v>0</v>
      </c>
      <c r="CZ1554" s="1">
        <f t="shared" si="2541"/>
        <v>0</v>
      </c>
      <c r="DA1554" s="1" t="e">
        <f t="shared" si="2542"/>
        <v>#DIV/0!</v>
      </c>
      <c r="DB1554" s="1">
        <f t="shared" si="2543"/>
        <v>0</v>
      </c>
      <c r="DC1554" s="1" t="e">
        <f>IF(DA1554&gt;$D$1,Sourcedata!$B$90*(2*CY1554/1000000)/fluid_kinevisco,(CY1554*2/1000000)^(4/3)*epsilon^(1/3)/fluid_kinevisco)</f>
        <v>#DIV/0!</v>
      </c>
      <c r="DD1554" s="1" t="e">
        <f>2+0.6*DC1554^0.5*Sourcedata!$B$92^(1/3)</f>
        <v>#DIV/0!</v>
      </c>
      <c r="DE1554" s="1" t="e">
        <f t="shared" si="2583"/>
        <v>#DIV/0!</v>
      </c>
      <c r="DF1554" s="1" t="e">
        <f t="shared" si="2544"/>
        <v>#DIV/0!</v>
      </c>
      <c r="DG1554" s="1">
        <f>IF(CY1554=0,0,Sourcedata!$C$13*EXP(2*Sourcedata!$C$28*Sourcedata!$C$10/Sourcedata!$C$12/Sourcedata!$C$34/CY1554*1000000))</f>
        <v>0</v>
      </c>
      <c r="DH1554" s="1">
        <f t="shared" si="2545"/>
        <v>0</v>
      </c>
      <c r="DI1554" s="1">
        <f t="shared" si="2584"/>
        <v>0</v>
      </c>
      <c r="DJ1554">
        <f t="shared" si="2585"/>
        <v>0</v>
      </c>
      <c r="DK1554">
        <f t="shared" si="2586"/>
        <v>0</v>
      </c>
      <c r="DL1554" s="1">
        <f t="shared" si="2546"/>
        <v>0</v>
      </c>
      <c r="DM1554" s="1" t="e">
        <f t="shared" si="2547"/>
        <v>#DIV/0!</v>
      </c>
      <c r="DN1554" s="1">
        <f t="shared" si="2548"/>
        <v>0</v>
      </c>
      <c r="DO1554" s="1" t="e">
        <f>IF(DM1554&gt;$D$1,Sourcedata!$B$90*(2*DK1554/1000000)/fluid_kinevisco,(DK1554*2/1000000)^(4/3)*epsilon^(1/3)/fluid_kinevisco)</f>
        <v>#DIV/0!</v>
      </c>
      <c r="DP1554" s="1" t="e">
        <f>2+0.6*DO1554^0.5*Sourcedata!$B$92^(1/3)</f>
        <v>#DIV/0!</v>
      </c>
      <c r="DQ1554" s="1" t="e">
        <f t="shared" si="2587"/>
        <v>#DIV/0!</v>
      </c>
      <c r="DR1554" s="1" t="e">
        <f t="shared" si="2549"/>
        <v>#DIV/0!</v>
      </c>
      <c r="DS1554" s="1">
        <f>IF(DK1554=0,0,Sourcedata!$C$13*EXP(2*Sourcedata!$C$28*Sourcedata!$C$10/Sourcedata!$C$12/Sourcedata!$C$34/DK1554*1000000))</f>
        <v>0</v>
      </c>
      <c r="DT1554" s="1">
        <f t="shared" si="2550"/>
        <v>0</v>
      </c>
      <c r="DU1554" s="1">
        <f t="shared" si="2588"/>
        <v>0</v>
      </c>
      <c r="DV1554">
        <f t="shared" si="2589"/>
        <v>0</v>
      </c>
      <c r="DX1554" s="26">
        <f t="shared" si="2498"/>
        <v>2.4999999999999988E-5</v>
      </c>
      <c r="DY1554">
        <f t="shared" si="2487"/>
        <v>0.3880000000000054</v>
      </c>
      <c r="DZ1554" s="1">
        <f t="shared" si="2488"/>
        <v>0</v>
      </c>
      <c r="EA1554" s="1">
        <f t="shared" si="2499"/>
        <v>24.999999999999989</v>
      </c>
      <c r="EB1554" s="1">
        <f t="shared" si="2492"/>
        <v>0</v>
      </c>
      <c r="EC1554" s="1"/>
      <c r="ED1554" s="1">
        <f t="shared" si="2493"/>
        <v>24.999999999999989</v>
      </c>
      <c r="EE1554" s="1">
        <f t="shared" si="2494"/>
        <v>24.999999999999989</v>
      </c>
      <c r="EF1554">
        <f t="shared" si="2489"/>
        <v>99.999999999999957</v>
      </c>
      <c r="EG1554">
        <f t="shared" si="2490"/>
        <v>0</v>
      </c>
      <c r="EH1554" s="1"/>
      <c r="EI1554">
        <f t="shared" si="2491"/>
        <v>100</v>
      </c>
      <c r="EK1554">
        <f t="shared" si="2495"/>
        <v>0.3880000000000054</v>
      </c>
      <c r="EL1554">
        <f t="shared" si="2496"/>
        <v>0.39</v>
      </c>
      <c r="EM1554">
        <f t="shared" si="2497"/>
        <v>99.999999999999957</v>
      </c>
    </row>
    <row r="1555" spans="6:143" x14ac:dyDescent="0.2">
      <c r="F1555">
        <f>F1554+Sourcedata!$C$36*3600/4000</f>
        <v>1394.1000000000192</v>
      </c>
      <c r="G1555">
        <f t="shared" si="2551"/>
        <v>0</v>
      </c>
      <c r="H1555" s="1">
        <f t="shared" si="2500"/>
        <v>0</v>
      </c>
      <c r="I1555" s="1" t="e">
        <f t="shared" si="2501"/>
        <v>#DIV/0!</v>
      </c>
      <c r="J1555" s="1">
        <f t="shared" si="2502"/>
        <v>0</v>
      </c>
      <c r="K1555" s="1" t="e">
        <f>IF(I1555&gt;$D$1,Sourcedata!$B$90*(2*G1555/1000000)/fluid_kinevisco,(G1555*2/1000000)^(4/3)*epsilon^(1/3)/fluid_kinevisco)</f>
        <v>#DIV/0!</v>
      </c>
      <c r="L1555" s="1" t="e">
        <f>2+0.6*K1555^0.5*Sourcedata!$B$92^(1/3)</f>
        <v>#DIV/0!</v>
      </c>
      <c r="M1555" s="1" t="e">
        <f t="shared" si="2503"/>
        <v>#DIV/0!</v>
      </c>
      <c r="N1555" s="1" t="e">
        <f t="shared" si="2504"/>
        <v>#DIV/0!</v>
      </c>
      <c r="O1555" s="1">
        <f>IF(G1555=0,0,Sourcedata!$C$13*EXP(2*Sourcedata!$C$28*Sourcedata!$C$10/Sourcedata!$C$12/Sourcedata!$C$34/G1555*1000000))</f>
        <v>0</v>
      </c>
      <c r="P1555" s="1">
        <f t="shared" si="2505"/>
        <v>0</v>
      </c>
      <c r="Q1555" s="1">
        <f t="shared" si="2552"/>
        <v>0</v>
      </c>
      <c r="R1555">
        <f t="shared" si="2558"/>
        <v>0</v>
      </c>
      <c r="S1555">
        <f t="shared" si="2553"/>
        <v>0</v>
      </c>
      <c r="T1555" s="1">
        <f t="shared" si="2506"/>
        <v>0</v>
      </c>
      <c r="U1555" s="1" t="e">
        <f t="shared" si="2507"/>
        <v>#DIV/0!</v>
      </c>
      <c r="V1555" s="1">
        <f t="shared" si="2508"/>
        <v>0</v>
      </c>
      <c r="W1555" s="1" t="e">
        <f>IF(U1555&gt;$D$1,Sourcedata!$B$90*(2*S1555/1000000)/fluid_kinevisco,(S1555*2/1000000)^(4/3)*epsilon^(1/3)/fluid_kinevisco)</f>
        <v>#DIV/0!</v>
      </c>
      <c r="X1555" s="1" t="e">
        <f>2+0.6*W1555^0.5*Sourcedata!$B$92^(1/3)</f>
        <v>#DIV/0!</v>
      </c>
      <c r="Y1555" s="1" t="e">
        <f t="shared" si="2559"/>
        <v>#DIV/0!</v>
      </c>
      <c r="Z1555" s="1" t="e">
        <f t="shared" si="2509"/>
        <v>#DIV/0!</v>
      </c>
      <c r="AA1555" s="1">
        <f>IF(S1555=0,0,Sourcedata!$C$13*EXP(2*Sourcedata!$C$28*Sourcedata!$C$10/Sourcedata!$C$12/Sourcedata!$C$34/S1555*1000000))</f>
        <v>0</v>
      </c>
      <c r="AB1555" s="1">
        <f t="shared" si="2510"/>
        <v>0</v>
      </c>
      <c r="AC1555" s="1">
        <f t="shared" si="2560"/>
        <v>0</v>
      </c>
      <c r="AD1555">
        <f t="shared" si="2561"/>
        <v>0</v>
      </c>
      <c r="AE1555">
        <f t="shared" si="2554"/>
        <v>0</v>
      </c>
      <c r="AF1555" s="1">
        <f t="shared" si="2511"/>
        <v>0</v>
      </c>
      <c r="AG1555" s="1" t="e">
        <f t="shared" si="2512"/>
        <v>#DIV/0!</v>
      </c>
      <c r="AH1555" s="1">
        <f t="shared" si="2513"/>
        <v>0</v>
      </c>
      <c r="AI1555" s="1" t="e">
        <f>IF(AG1555&gt;$D$1,Sourcedata!$B$90*(2*AE1555/1000000)/fluid_kinevisco,(AE1555*2/1000000)^(4/3)*epsilon^(1/3)/fluid_kinevisco)</f>
        <v>#DIV/0!</v>
      </c>
      <c r="AJ1555" s="1" t="e">
        <f>2+0.6*AI1555^0.5*Sourcedata!$B$92^(1/3)</f>
        <v>#DIV/0!</v>
      </c>
      <c r="AK1555" s="1" t="e">
        <f t="shared" si="2562"/>
        <v>#DIV/0!</v>
      </c>
      <c r="AL1555" s="1" t="e">
        <f t="shared" si="2514"/>
        <v>#DIV/0!</v>
      </c>
      <c r="AM1555" s="1">
        <f>IF(AE1555=0,0,Sourcedata!$C$13*EXP(2*Sourcedata!$C$28*Sourcedata!$C$10/Sourcedata!$C$12/Sourcedata!$C$34/AE1555*1000000))</f>
        <v>0</v>
      </c>
      <c r="AN1555" s="1">
        <f t="shared" si="2515"/>
        <v>0</v>
      </c>
      <c r="AO1555" s="1">
        <f t="shared" si="2563"/>
        <v>0</v>
      </c>
      <c r="AP1555">
        <f t="shared" si="2564"/>
        <v>0</v>
      </c>
      <c r="AQ1555">
        <f t="shared" si="2555"/>
        <v>0</v>
      </c>
      <c r="AR1555" s="1">
        <f t="shared" si="2516"/>
        <v>0</v>
      </c>
      <c r="AS1555" s="1" t="e">
        <f t="shared" si="2517"/>
        <v>#DIV/0!</v>
      </c>
      <c r="AT1555" s="1">
        <f t="shared" si="2518"/>
        <v>0</v>
      </c>
      <c r="AU1555" s="1" t="e">
        <f>IF(AS1555&gt;$D$1,Sourcedata!$B$90*(2*AQ1555/1000000)/fluid_kinevisco,(AQ1555*2/1000000)^(4/3)*epsilon^(1/3)/fluid_kinevisco)</f>
        <v>#DIV/0!</v>
      </c>
      <c r="AV1555" s="1" t="e">
        <f>2+0.6*AU1555^0.5*Sourcedata!$B$92^(1/3)</f>
        <v>#DIV/0!</v>
      </c>
      <c r="AW1555" s="1" t="e">
        <f t="shared" si="2565"/>
        <v>#DIV/0!</v>
      </c>
      <c r="AX1555" s="1" t="e">
        <f t="shared" si="2519"/>
        <v>#DIV/0!</v>
      </c>
      <c r="AY1555" s="1">
        <f>IF(AQ1555=0,0,Sourcedata!$C$13*EXP(2*Sourcedata!$C$28*Sourcedata!$C$10/Sourcedata!$C$12/Sourcedata!$C$34/AQ1555*1000000))</f>
        <v>0</v>
      </c>
      <c r="AZ1555" s="1">
        <f t="shared" si="2520"/>
        <v>0</v>
      </c>
      <c r="BA1555" s="1">
        <f t="shared" si="2566"/>
        <v>0</v>
      </c>
      <c r="BB1555">
        <f t="shared" si="2567"/>
        <v>0</v>
      </c>
      <c r="BC1555">
        <f t="shared" si="2568"/>
        <v>0</v>
      </c>
      <c r="BD1555" s="1">
        <f t="shared" si="2521"/>
        <v>0</v>
      </c>
      <c r="BE1555" s="1" t="e">
        <f t="shared" si="2522"/>
        <v>#DIV/0!</v>
      </c>
      <c r="BF1555" s="1">
        <f t="shared" si="2523"/>
        <v>0</v>
      </c>
      <c r="BG1555" s="1" t="e">
        <f>IF(BE1555&gt;$D$1,Sourcedata!$B$90*(2*BC1555/1000000)/fluid_kinevisco,(BC1555*2/1000000)^(4/3)*epsilon^(1/3)/fluid_kinevisco)</f>
        <v>#DIV/0!</v>
      </c>
      <c r="BH1555" s="1" t="e">
        <f>2+0.6*BG1555^0.5*Sourcedata!$B$92^(1/3)</f>
        <v>#DIV/0!</v>
      </c>
      <c r="BI1555" s="1" t="e">
        <f t="shared" si="2569"/>
        <v>#DIV/0!</v>
      </c>
      <c r="BJ1555" s="1" t="e">
        <f t="shared" si="2524"/>
        <v>#DIV/0!</v>
      </c>
      <c r="BK1555" s="1">
        <f>IF(BC1555=0,0,Sourcedata!$C$13*EXP(2*Sourcedata!$C$28*Sourcedata!$C$10/Sourcedata!$C$12/Sourcedata!$C$34/BC1555*1000000))</f>
        <v>0</v>
      </c>
      <c r="BL1555" s="1">
        <f t="shared" si="2525"/>
        <v>0</v>
      </c>
      <c r="BM1555" s="1">
        <f t="shared" si="2570"/>
        <v>0</v>
      </c>
      <c r="BN1555">
        <f t="shared" si="2571"/>
        <v>0</v>
      </c>
      <c r="BO1555">
        <f t="shared" si="2572"/>
        <v>0</v>
      </c>
      <c r="BP1555" s="1">
        <f t="shared" si="2526"/>
        <v>0</v>
      </c>
      <c r="BQ1555" s="1" t="e">
        <f t="shared" si="2527"/>
        <v>#DIV/0!</v>
      </c>
      <c r="BR1555" s="1">
        <f t="shared" si="2528"/>
        <v>0</v>
      </c>
      <c r="BS1555" s="1" t="e">
        <f>IF(BQ1555&gt;$D$1,Sourcedata!$B$90*(2*BO1555/1000000)/fluid_kinevisco,(BO1555*2/1000000)^(4/3)*epsilon^(1/3)/fluid_kinevisco)</f>
        <v>#DIV/0!</v>
      </c>
      <c r="BT1555" s="1" t="e">
        <f>2+0.6*BS1555^0.5*Sourcedata!$B$92^(1/3)</f>
        <v>#DIV/0!</v>
      </c>
      <c r="BU1555" s="1" t="e">
        <f t="shared" si="2573"/>
        <v>#DIV/0!</v>
      </c>
      <c r="BV1555" s="1" t="e">
        <f t="shared" si="2529"/>
        <v>#DIV/0!</v>
      </c>
      <c r="BW1555" s="1">
        <f>IF(BO1555=0,0,Sourcedata!$C$13*EXP(2*Sourcedata!$C$28*Sourcedata!$C$10/Sourcedata!$C$12/Sourcedata!$C$34/BO1555*1000000))</f>
        <v>0</v>
      </c>
      <c r="BX1555" s="1">
        <f t="shared" si="2530"/>
        <v>0</v>
      </c>
      <c r="BY1555" s="1">
        <f t="shared" si="2574"/>
        <v>0</v>
      </c>
      <c r="BZ1555">
        <f t="shared" si="2575"/>
        <v>0</v>
      </c>
      <c r="CA1555">
        <f t="shared" si="2556"/>
        <v>0</v>
      </c>
      <c r="CB1555" s="1">
        <f t="shared" si="2531"/>
        <v>0</v>
      </c>
      <c r="CC1555" s="1" t="e">
        <f t="shared" si="2532"/>
        <v>#DIV/0!</v>
      </c>
      <c r="CD1555" s="1">
        <f t="shared" si="2533"/>
        <v>0</v>
      </c>
      <c r="CE1555" s="1" t="e">
        <f>IF(CC1555&gt;$D$1,Sourcedata!$B$90*(2*CA1555/1000000)/fluid_kinevisco,(CA1555*2/1000000)^(4/3)*epsilon^(1/3)/fluid_kinevisco)</f>
        <v>#DIV/0!</v>
      </c>
      <c r="CF1555" s="1" t="e">
        <f>2+0.6*CE1555^0.5*Sourcedata!$B$92^(1/3)</f>
        <v>#DIV/0!</v>
      </c>
      <c r="CG1555" s="1" t="e">
        <f t="shared" si="2576"/>
        <v>#DIV/0!</v>
      </c>
      <c r="CH1555" s="1" t="e">
        <f t="shared" si="2534"/>
        <v>#DIV/0!</v>
      </c>
      <c r="CI1555" s="1">
        <f>IF(CA1555=0,0,Sourcedata!$C$13*EXP(2*Sourcedata!$C$28*Sourcedata!$C$10/Sourcedata!$C$12/Sourcedata!$C$34/CA1555*1000000))</f>
        <v>0</v>
      </c>
      <c r="CJ1555" s="1">
        <f t="shared" si="2535"/>
        <v>0</v>
      </c>
      <c r="CK1555" s="1">
        <f t="shared" si="2577"/>
        <v>0</v>
      </c>
      <c r="CL1555">
        <f t="shared" si="2557"/>
        <v>0</v>
      </c>
      <c r="CM1555">
        <f t="shared" si="2578"/>
        <v>0</v>
      </c>
      <c r="CN1555" s="1">
        <f t="shared" si="2536"/>
        <v>0</v>
      </c>
      <c r="CO1555" s="1" t="e">
        <f t="shared" si="2537"/>
        <v>#DIV/0!</v>
      </c>
      <c r="CP1555" s="1">
        <f t="shared" si="2538"/>
        <v>0</v>
      </c>
      <c r="CQ1555" s="1" t="e">
        <f>IF(CO1555&gt;$D$1,Sourcedata!$B$90*(2*CM1555/1000000)/fluid_kinevisco,(CM1555*2/1000000)^(4/3)*epsilon^(1/3)/fluid_kinevisco)</f>
        <v>#DIV/0!</v>
      </c>
      <c r="CR1555" s="1" t="e">
        <f>2+0.6*CQ1555^0.5*Sourcedata!$B$92^(1/3)</f>
        <v>#DIV/0!</v>
      </c>
      <c r="CS1555" s="1" t="e">
        <f t="shared" si="2579"/>
        <v>#DIV/0!</v>
      </c>
      <c r="CT1555" s="1" t="e">
        <f t="shared" si="2539"/>
        <v>#DIV/0!</v>
      </c>
      <c r="CU1555" s="1">
        <f>IF(CM1555=0,0,Sourcedata!$C$13*EXP(2*Sourcedata!$C$28*Sourcedata!$C$10/Sourcedata!$C$12/Sourcedata!$C$34/CM1555*1000000))</f>
        <v>0</v>
      </c>
      <c r="CV1555" s="1">
        <f t="shared" si="2540"/>
        <v>0</v>
      </c>
      <c r="CW1555" s="1">
        <f t="shared" si="2580"/>
        <v>0</v>
      </c>
      <c r="CX1555">
        <f t="shared" si="2581"/>
        <v>0</v>
      </c>
      <c r="CY1555">
        <f t="shared" si="2582"/>
        <v>0</v>
      </c>
      <c r="CZ1555" s="1">
        <f t="shared" si="2541"/>
        <v>0</v>
      </c>
      <c r="DA1555" s="1" t="e">
        <f t="shared" si="2542"/>
        <v>#DIV/0!</v>
      </c>
      <c r="DB1555" s="1">
        <f t="shared" si="2543"/>
        <v>0</v>
      </c>
      <c r="DC1555" s="1" t="e">
        <f>IF(DA1555&gt;$D$1,Sourcedata!$B$90*(2*CY1555/1000000)/fluid_kinevisco,(CY1555*2/1000000)^(4/3)*epsilon^(1/3)/fluid_kinevisco)</f>
        <v>#DIV/0!</v>
      </c>
      <c r="DD1555" s="1" t="e">
        <f>2+0.6*DC1555^0.5*Sourcedata!$B$92^(1/3)</f>
        <v>#DIV/0!</v>
      </c>
      <c r="DE1555" s="1" t="e">
        <f t="shared" si="2583"/>
        <v>#DIV/0!</v>
      </c>
      <c r="DF1555" s="1" t="e">
        <f t="shared" si="2544"/>
        <v>#DIV/0!</v>
      </c>
      <c r="DG1555" s="1">
        <f>IF(CY1555=0,0,Sourcedata!$C$13*EXP(2*Sourcedata!$C$28*Sourcedata!$C$10/Sourcedata!$C$12/Sourcedata!$C$34/CY1555*1000000))</f>
        <v>0</v>
      </c>
      <c r="DH1555" s="1">
        <f t="shared" si="2545"/>
        <v>0</v>
      </c>
      <c r="DI1555" s="1">
        <f t="shared" si="2584"/>
        <v>0</v>
      </c>
      <c r="DJ1555">
        <f t="shared" si="2585"/>
        <v>0</v>
      </c>
      <c r="DK1555">
        <f t="shared" si="2586"/>
        <v>0</v>
      </c>
      <c r="DL1555" s="1">
        <f t="shared" si="2546"/>
        <v>0</v>
      </c>
      <c r="DM1555" s="1" t="e">
        <f t="shared" si="2547"/>
        <v>#DIV/0!</v>
      </c>
      <c r="DN1555" s="1">
        <f t="shared" si="2548"/>
        <v>0</v>
      </c>
      <c r="DO1555" s="1" t="e">
        <f>IF(DM1555&gt;$D$1,Sourcedata!$B$90*(2*DK1555/1000000)/fluid_kinevisco,(DK1555*2/1000000)^(4/3)*epsilon^(1/3)/fluid_kinevisco)</f>
        <v>#DIV/0!</v>
      </c>
      <c r="DP1555" s="1" t="e">
        <f>2+0.6*DO1555^0.5*Sourcedata!$B$92^(1/3)</f>
        <v>#DIV/0!</v>
      </c>
      <c r="DQ1555" s="1" t="e">
        <f t="shared" si="2587"/>
        <v>#DIV/0!</v>
      </c>
      <c r="DR1555" s="1" t="e">
        <f t="shared" si="2549"/>
        <v>#DIV/0!</v>
      </c>
      <c r="DS1555" s="1">
        <f>IF(DK1555=0,0,Sourcedata!$C$13*EXP(2*Sourcedata!$C$28*Sourcedata!$C$10/Sourcedata!$C$12/Sourcedata!$C$34/DK1555*1000000))</f>
        <v>0</v>
      </c>
      <c r="DT1555" s="1">
        <f t="shared" si="2550"/>
        <v>0</v>
      </c>
      <c r="DU1555" s="1">
        <f t="shared" si="2588"/>
        <v>0</v>
      </c>
      <c r="DV1555">
        <f t="shared" si="2589"/>
        <v>0</v>
      </c>
      <c r="DX1555" s="26">
        <f t="shared" si="2498"/>
        <v>2.4999999999999988E-5</v>
      </c>
      <c r="DY1555">
        <f t="shared" si="2487"/>
        <v>0.38825000000000542</v>
      </c>
      <c r="DZ1555" s="1">
        <f t="shared" si="2488"/>
        <v>0</v>
      </c>
      <c r="EA1555" s="1">
        <f t="shared" si="2499"/>
        <v>24.999999999999989</v>
      </c>
      <c r="EB1555" s="1">
        <f t="shared" si="2492"/>
        <v>0</v>
      </c>
      <c r="EC1555" s="1"/>
      <c r="ED1555" s="1">
        <f t="shared" si="2493"/>
        <v>24.999999999999989</v>
      </c>
      <c r="EE1555" s="1">
        <f t="shared" si="2494"/>
        <v>24.999999999999989</v>
      </c>
      <c r="EF1555">
        <f t="shared" si="2489"/>
        <v>99.999999999999957</v>
      </c>
      <c r="EG1555">
        <f t="shared" si="2490"/>
        <v>0</v>
      </c>
      <c r="EH1555" s="1"/>
      <c r="EI1555">
        <f t="shared" si="2491"/>
        <v>100</v>
      </c>
      <c r="EK1555">
        <f t="shared" si="2495"/>
        <v>0.38825000000000542</v>
      </c>
      <c r="EL1555">
        <f t="shared" si="2496"/>
        <v>0.39</v>
      </c>
      <c r="EM1555">
        <f t="shared" si="2497"/>
        <v>99.999999999999957</v>
      </c>
    </row>
    <row r="1556" spans="6:143" x14ac:dyDescent="0.2">
      <c r="F1556">
        <f>F1555+Sourcedata!$C$36*3600/4000</f>
        <v>1395.0000000000193</v>
      </c>
      <c r="G1556">
        <f t="shared" si="2551"/>
        <v>0</v>
      </c>
      <c r="H1556" s="1">
        <f t="shared" si="2500"/>
        <v>0</v>
      </c>
      <c r="I1556" s="1" t="e">
        <f t="shared" si="2501"/>
        <v>#DIV/0!</v>
      </c>
      <c r="J1556" s="1">
        <f t="shared" si="2502"/>
        <v>0</v>
      </c>
      <c r="K1556" s="1" t="e">
        <f>IF(I1556&gt;$D$1,Sourcedata!$B$90*(2*G1556/1000000)/fluid_kinevisco,(G1556*2/1000000)^(4/3)*epsilon^(1/3)/fluid_kinevisco)</f>
        <v>#DIV/0!</v>
      </c>
      <c r="L1556" s="1" t="e">
        <f>2+0.6*K1556^0.5*Sourcedata!$B$92^(1/3)</f>
        <v>#DIV/0!</v>
      </c>
      <c r="M1556" s="1" t="e">
        <f t="shared" si="2503"/>
        <v>#DIV/0!</v>
      </c>
      <c r="N1556" s="1" t="e">
        <f t="shared" si="2504"/>
        <v>#DIV/0!</v>
      </c>
      <c r="O1556" s="1">
        <f>IF(G1556=0,0,Sourcedata!$C$13*EXP(2*Sourcedata!$C$28*Sourcedata!$C$10/Sourcedata!$C$12/Sourcedata!$C$34/G1556*1000000))</f>
        <v>0</v>
      </c>
      <c r="P1556" s="1">
        <f t="shared" si="2505"/>
        <v>0</v>
      </c>
      <c r="Q1556" s="1">
        <f t="shared" si="2552"/>
        <v>0</v>
      </c>
      <c r="R1556">
        <f t="shared" si="2558"/>
        <v>0</v>
      </c>
      <c r="S1556">
        <f t="shared" si="2553"/>
        <v>0</v>
      </c>
      <c r="T1556" s="1">
        <f t="shared" si="2506"/>
        <v>0</v>
      </c>
      <c r="U1556" s="1" t="e">
        <f t="shared" si="2507"/>
        <v>#DIV/0!</v>
      </c>
      <c r="V1556" s="1">
        <f t="shared" si="2508"/>
        <v>0</v>
      </c>
      <c r="W1556" s="1" t="e">
        <f>IF(U1556&gt;$D$1,Sourcedata!$B$90*(2*S1556/1000000)/fluid_kinevisco,(S1556*2/1000000)^(4/3)*epsilon^(1/3)/fluid_kinevisco)</f>
        <v>#DIV/0!</v>
      </c>
      <c r="X1556" s="1" t="e">
        <f>2+0.6*W1556^0.5*Sourcedata!$B$92^(1/3)</f>
        <v>#DIV/0!</v>
      </c>
      <c r="Y1556" s="1" t="e">
        <f t="shared" si="2559"/>
        <v>#DIV/0!</v>
      </c>
      <c r="Z1556" s="1" t="e">
        <f t="shared" si="2509"/>
        <v>#DIV/0!</v>
      </c>
      <c r="AA1556" s="1">
        <f>IF(S1556=0,0,Sourcedata!$C$13*EXP(2*Sourcedata!$C$28*Sourcedata!$C$10/Sourcedata!$C$12/Sourcedata!$C$34/S1556*1000000))</f>
        <v>0</v>
      </c>
      <c r="AB1556" s="1">
        <f t="shared" si="2510"/>
        <v>0</v>
      </c>
      <c r="AC1556" s="1">
        <f t="shared" si="2560"/>
        <v>0</v>
      </c>
      <c r="AD1556">
        <f t="shared" si="2561"/>
        <v>0</v>
      </c>
      <c r="AE1556">
        <f t="shared" si="2554"/>
        <v>0</v>
      </c>
      <c r="AF1556" s="1">
        <f t="shared" si="2511"/>
        <v>0</v>
      </c>
      <c r="AG1556" s="1" t="e">
        <f t="shared" si="2512"/>
        <v>#DIV/0!</v>
      </c>
      <c r="AH1556" s="1">
        <f t="shared" si="2513"/>
        <v>0</v>
      </c>
      <c r="AI1556" s="1" t="e">
        <f>IF(AG1556&gt;$D$1,Sourcedata!$B$90*(2*AE1556/1000000)/fluid_kinevisco,(AE1556*2/1000000)^(4/3)*epsilon^(1/3)/fluid_kinevisco)</f>
        <v>#DIV/0!</v>
      </c>
      <c r="AJ1556" s="1" t="e">
        <f>2+0.6*AI1556^0.5*Sourcedata!$B$92^(1/3)</f>
        <v>#DIV/0!</v>
      </c>
      <c r="AK1556" s="1" t="e">
        <f t="shared" si="2562"/>
        <v>#DIV/0!</v>
      </c>
      <c r="AL1556" s="1" t="e">
        <f t="shared" si="2514"/>
        <v>#DIV/0!</v>
      </c>
      <c r="AM1556" s="1">
        <f>IF(AE1556=0,0,Sourcedata!$C$13*EXP(2*Sourcedata!$C$28*Sourcedata!$C$10/Sourcedata!$C$12/Sourcedata!$C$34/AE1556*1000000))</f>
        <v>0</v>
      </c>
      <c r="AN1556" s="1">
        <f t="shared" si="2515"/>
        <v>0</v>
      </c>
      <c r="AO1556" s="1">
        <f t="shared" si="2563"/>
        <v>0</v>
      </c>
      <c r="AP1556">
        <f t="shared" si="2564"/>
        <v>0</v>
      </c>
      <c r="AQ1556">
        <f t="shared" si="2555"/>
        <v>0</v>
      </c>
      <c r="AR1556" s="1">
        <f t="shared" si="2516"/>
        <v>0</v>
      </c>
      <c r="AS1556" s="1" t="e">
        <f t="shared" si="2517"/>
        <v>#DIV/0!</v>
      </c>
      <c r="AT1556" s="1">
        <f t="shared" si="2518"/>
        <v>0</v>
      </c>
      <c r="AU1556" s="1" t="e">
        <f>IF(AS1556&gt;$D$1,Sourcedata!$B$90*(2*AQ1556/1000000)/fluid_kinevisco,(AQ1556*2/1000000)^(4/3)*epsilon^(1/3)/fluid_kinevisco)</f>
        <v>#DIV/0!</v>
      </c>
      <c r="AV1556" s="1" t="e">
        <f>2+0.6*AU1556^0.5*Sourcedata!$B$92^(1/3)</f>
        <v>#DIV/0!</v>
      </c>
      <c r="AW1556" s="1" t="e">
        <f t="shared" si="2565"/>
        <v>#DIV/0!</v>
      </c>
      <c r="AX1556" s="1" t="e">
        <f t="shared" si="2519"/>
        <v>#DIV/0!</v>
      </c>
      <c r="AY1556" s="1">
        <f>IF(AQ1556=0,0,Sourcedata!$C$13*EXP(2*Sourcedata!$C$28*Sourcedata!$C$10/Sourcedata!$C$12/Sourcedata!$C$34/AQ1556*1000000))</f>
        <v>0</v>
      </c>
      <c r="AZ1556" s="1">
        <f t="shared" si="2520"/>
        <v>0</v>
      </c>
      <c r="BA1556" s="1">
        <f t="shared" si="2566"/>
        <v>0</v>
      </c>
      <c r="BB1556">
        <f t="shared" si="2567"/>
        <v>0</v>
      </c>
      <c r="BC1556">
        <f t="shared" si="2568"/>
        <v>0</v>
      </c>
      <c r="BD1556" s="1">
        <f t="shared" si="2521"/>
        <v>0</v>
      </c>
      <c r="BE1556" s="1" t="e">
        <f t="shared" si="2522"/>
        <v>#DIV/0!</v>
      </c>
      <c r="BF1556" s="1">
        <f t="shared" si="2523"/>
        <v>0</v>
      </c>
      <c r="BG1556" s="1" t="e">
        <f>IF(BE1556&gt;$D$1,Sourcedata!$B$90*(2*BC1556/1000000)/fluid_kinevisco,(BC1556*2/1000000)^(4/3)*epsilon^(1/3)/fluid_kinevisco)</f>
        <v>#DIV/0!</v>
      </c>
      <c r="BH1556" s="1" t="e">
        <f>2+0.6*BG1556^0.5*Sourcedata!$B$92^(1/3)</f>
        <v>#DIV/0!</v>
      </c>
      <c r="BI1556" s="1" t="e">
        <f t="shared" si="2569"/>
        <v>#DIV/0!</v>
      </c>
      <c r="BJ1556" s="1" t="e">
        <f t="shared" si="2524"/>
        <v>#DIV/0!</v>
      </c>
      <c r="BK1556" s="1">
        <f>IF(BC1556=0,0,Sourcedata!$C$13*EXP(2*Sourcedata!$C$28*Sourcedata!$C$10/Sourcedata!$C$12/Sourcedata!$C$34/BC1556*1000000))</f>
        <v>0</v>
      </c>
      <c r="BL1556" s="1">
        <f t="shared" si="2525"/>
        <v>0</v>
      </c>
      <c r="BM1556" s="1">
        <f t="shared" si="2570"/>
        <v>0</v>
      </c>
      <c r="BN1556">
        <f t="shared" si="2571"/>
        <v>0</v>
      </c>
      <c r="BO1556">
        <f t="shared" si="2572"/>
        <v>0</v>
      </c>
      <c r="BP1556" s="1">
        <f t="shared" si="2526"/>
        <v>0</v>
      </c>
      <c r="BQ1556" s="1" t="e">
        <f t="shared" si="2527"/>
        <v>#DIV/0!</v>
      </c>
      <c r="BR1556" s="1">
        <f t="shared" si="2528"/>
        <v>0</v>
      </c>
      <c r="BS1556" s="1" t="e">
        <f>IF(BQ1556&gt;$D$1,Sourcedata!$B$90*(2*BO1556/1000000)/fluid_kinevisco,(BO1556*2/1000000)^(4/3)*epsilon^(1/3)/fluid_kinevisco)</f>
        <v>#DIV/0!</v>
      </c>
      <c r="BT1556" s="1" t="e">
        <f>2+0.6*BS1556^0.5*Sourcedata!$B$92^(1/3)</f>
        <v>#DIV/0!</v>
      </c>
      <c r="BU1556" s="1" t="e">
        <f t="shared" si="2573"/>
        <v>#DIV/0!</v>
      </c>
      <c r="BV1556" s="1" t="e">
        <f t="shared" si="2529"/>
        <v>#DIV/0!</v>
      </c>
      <c r="BW1556" s="1">
        <f>IF(BO1556=0,0,Sourcedata!$C$13*EXP(2*Sourcedata!$C$28*Sourcedata!$C$10/Sourcedata!$C$12/Sourcedata!$C$34/BO1556*1000000))</f>
        <v>0</v>
      </c>
      <c r="BX1556" s="1">
        <f t="shared" si="2530"/>
        <v>0</v>
      </c>
      <c r="BY1556" s="1">
        <f t="shared" si="2574"/>
        <v>0</v>
      </c>
      <c r="BZ1556">
        <f t="shared" si="2575"/>
        <v>0</v>
      </c>
      <c r="CA1556">
        <f t="shared" si="2556"/>
        <v>0</v>
      </c>
      <c r="CB1556" s="1">
        <f t="shared" si="2531"/>
        <v>0</v>
      </c>
      <c r="CC1556" s="1" t="e">
        <f t="shared" si="2532"/>
        <v>#DIV/0!</v>
      </c>
      <c r="CD1556" s="1">
        <f t="shared" si="2533"/>
        <v>0</v>
      </c>
      <c r="CE1556" s="1" t="e">
        <f>IF(CC1556&gt;$D$1,Sourcedata!$B$90*(2*CA1556/1000000)/fluid_kinevisco,(CA1556*2/1000000)^(4/3)*epsilon^(1/3)/fluid_kinevisco)</f>
        <v>#DIV/0!</v>
      </c>
      <c r="CF1556" s="1" t="e">
        <f>2+0.6*CE1556^0.5*Sourcedata!$B$92^(1/3)</f>
        <v>#DIV/0!</v>
      </c>
      <c r="CG1556" s="1" t="e">
        <f t="shared" si="2576"/>
        <v>#DIV/0!</v>
      </c>
      <c r="CH1556" s="1" t="e">
        <f t="shared" si="2534"/>
        <v>#DIV/0!</v>
      </c>
      <c r="CI1556" s="1">
        <f>IF(CA1556=0,0,Sourcedata!$C$13*EXP(2*Sourcedata!$C$28*Sourcedata!$C$10/Sourcedata!$C$12/Sourcedata!$C$34/CA1556*1000000))</f>
        <v>0</v>
      </c>
      <c r="CJ1556" s="1">
        <f t="shared" si="2535"/>
        <v>0</v>
      </c>
      <c r="CK1556" s="1">
        <f t="shared" si="2577"/>
        <v>0</v>
      </c>
      <c r="CL1556">
        <f t="shared" si="2557"/>
        <v>0</v>
      </c>
      <c r="CM1556">
        <f t="shared" si="2578"/>
        <v>0</v>
      </c>
      <c r="CN1556" s="1">
        <f t="shared" si="2536"/>
        <v>0</v>
      </c>
      <c r="CO1556" s="1" t="e">
        <f t="shared" si="2537"/>
        <v>#DIV/0!</v>
      </c>
      <c r="CP1556" s="1">
        <f t="shared" si="2538"/>
        <v>0</v>
      </c>
      <c r="CQ1556" s="1" t="e">
        <f>IF(CO1556&gt;$D$1,Sourcedata!$B$90*(2*CM1556/1000000)/fluid_kinevisco,(CM1556*2/1000000)^(4/3)*epsilon^(1/3)/fluid_kinevisco)</f>
        <v>#DIV/0!</v>
      </c>
      <c r="CR1556" s="1" t="e">
        <f>2+0.6*CQ1556^0.5*Sourcedata!$B$92^(1/3)</f>
        <v>#DIV/0!</v>
      </c>
      <c r="CS1556" s="1" t="e">
        <f t="shared" si="2579"/>
        <v>#DIV/0!</v>
      </c>
      <c r="CT1556" s="1" t="e">
        <f t="shared" si="2539"/>
        <v>#DIV/0!</v>
      </c>
      <c r="CU1556" s="1">
        <f>IF(CM1556=0,0,Sourcedata!$C$13*EXP(2*Sourcedata!$C$28*Sourcedata!$C$10/Sourcedata!$C$12/Sourcedata!$C$34/CM1556*1000000))</f>
        <v>0</v>
      </c>
      <c r="CV1556" s="1">
        <f t="shared" si="2540"/>
        <v>0</v>
      </c>
      <c r="CW1556" s="1">
        <f t="shared" si="2580"/>
        <v>0</v>
      </c>
      <c r="CX1556">
        <f t="shared" si="2581"/>
        <v>0</v>
      </c>
      <c r="CY1556">
        <f t="shared" si="2582"/>
        <v>0</v>
      </c>
      <c r="CZ1556" s="1">
        <f t="shared" si="2541"/>
        <v>0</v>
      </c>
      <c r="DA1556" s="1" t="e">
        <f t="shared" si="2542"/>
        <v>#DIV/0!</v>
      </c>
      <c r="DB1556" s="1">
        <f t="shared" si="2543"/>
        <v>0</v>
      </c>
      <c r="DC1556" s="1" t="e">
        <f>IF(DA1556&gt;$D$1,Sourcedata!$B$90*(2*CY1556/1000000)/fluid_kinevisco,(CY1556*2/1000000)^(4/3)*epsilon^(1/3)/fluid_kinevisco)</f>
        <v>#DIV/0!</v>
      </c>
      <c r="DD1556" s="1" t="e">
        <f>2+0.6*DC1556^0.5*Sourcedata!$B$92^(1/3)</f>
        <v>#DIV/0!</v>
      </c>
      <c r="DE1556" s="1" t="e">
        <f t="shared" si="2583"/>
        <v>#DIV/0!</v>
      </c>
      <c r="DF1556" s="1" t="e">
        <f t="shared" si="2544"/>
        <v>#DIV/0!</v>
      </c>
      <c r="DG1556" s="1">
        <f>IF(CY1556=0,0,Sourcedata!$C$13*EXP(2*Sourcedata!$C$28*Sourcedata!$C$10/Sourcedata!$C$12/Sourcedata!$C$34/CY1556*1000000))</f>
        <v>0</v>
      </c>
      <c r="DH1556" s="1">
        <f t="shared" si="2545"/>
        <v>0</v>
      </c>
      <c r="DI1556" s="1">
        <f t="shared" si="2584"/>
        <v>0</v>
      </c>
      <c r="DJ1556">
        <f t="shared" si="2585"/>
        <v>0</v>
      </c>
      <c r="DK1556">
        <f t="shared" si="2586"/>
        <v>0</v>
      </c>
      <c r="DL1556" s="1">
        <f t="shared" si="2546"/>
        <v>0</v>
      </c>
      <c r="DM1556" s="1" t="e">
        <f t="shared" si="2547"/>
        <v>#DIV/0!</v>
      </c>
      <c r="DN1556" s="1">
        <f t="shared" si="2548"/>
        <v>0</v>
      </c>
      <c r="DO1556" s="1" t="e">
        <f>IF(DM1556&gt;$D$1,Sourcedata!$B$90*(2*DK1556/1000000)/fluid_kinevisco,(DK1556*2/1000000)^(4/3)*epsilon^(1/3)/fluid_kinevisco)</f>
        <v>#DIV/0!</v>
      </c>
      <c r="DP1556" s="1" t="e">
        <f>2+0.6*DO1556^0.5*Sourcedata!$B$92^(1/3)</f>
        <v>#DIV/0!</v>
      </c>
      <c r="DQ1556" s="1" t="e">
        <f t="shared" si="2587"/>
        <v>#DIV/0!</v>
      </c>
      <c r="DR1556" s="1" t="e">
        <f t="shared" si="2549"/>
        <v>#DIV/0!</v>
      </c>
      <c r="DS1556" s="1">
        <f>IF(DK1556=0,0,Sourcedata!$C$13*EXP(2*Sourcedata!$C$28*Sourcedata!$C$10/Sourcedata!$C$12/Sourcedata!$C$34/DK1556*1000000))</f>
        <v>0</v>
      </c>
      <c r="DT1556" s="1">
        <f t="shared" si="2550"/>
        <v>0</v>
      </c>
      <c r="DU1556" s="1">
        <f t="shared" si="2588"/>
        <v>0</v>
      </c>
      <c r="DV1556">
        <f t="shared" si="2589"/>
        <v>0</v>
      </c>
      <c r="DX1556" s="26">
        <f t="shared" si="2498"/>
        <v>2.4999999999999988E-5</v>
      </c>
      <c r="DY1556">
        <f t="shared" si="2487"/>
        <v>0.38850000000000545</v>
      </c>
      <c r="DZ1556" s="1">
        <f t="shared" si="2488"/>
        <v>0</v>
      </c>
      <c r="EA1556" s="1">
        <f t="shared" si="2499"/>
        <v>24.999999999999989</v>
      </c>
      <c r="EB1556" s="1">
        <f t="shared" si="2492"/>
        <v>0</v>
      </c>
      <c r="EC1556" s="1"/>
      <c r="ED1556" s="1">
        <f t="shared" si="2493"/>
        <v>24.999999999999989</v>
      </c>
      <c r="EE1556" s="1">
        <f t="shared" si="2494"/>
        <v>24.999999999999989</v>
      </c>
      <c r="EF1556">
        <f t="shared" si="2489"/>
        <v>99.999999999999957</v>
      </c>
      <c r="EG1556">
        <f t="shared" si="2490"/>
        <v>0</v>
      </c>
      <c r="EH1556" s="1"/>
      <c r="EI1556">
        <f t="shared" si="2491"/>
        <v>100</v>
      </c>
      <c r="EK1556">
        <f t="shared" si="2495"/>
        <v>0.38850000000000545</v>
      </c>
      <c r="EL1556">
        <f t="shared" si="2496"/>
        <v>0.39</v>
      </c>
      <c r="EM1556">
        <f t="shared" si="2497"/>
        <v>99.999999999999957</v>
      </c>
    </row>
    <row r="1557" spans="6:143" x14ac:dyDescent="0.2">
      <c r="F1557">
        <f>F1556+Sourcedata!$C$36*3600/4000</f>
        <v>1395.9000000000194</v>
      </c>
      <c r="G1557">
        <f t="shared" si="2551"/>
        <v>0</v>
      </c>
      <c r="H1557" s="1">
        <f t="shared" si="2500"/>
        <v>0</v>
      </c>
      <c r="I1557" s="1" t="e">
        <f t="shared" si="2501"/>
        <v>#DIV/0!</v>
      </c>
      <c r="J1557" s="1">
        <f t="shared" si="2502"/>
        <v>0</v>
      </c>
      <c r="K1557" s="1" t="e">
        <f>IF(I1557&gt;$D$1,Sourcedata!$B$90*(2*G1557/1000000)/fluid_kinevisco,(G1557*2/1000000)^(4/3)*epsilon^(1/3)/fluid_kinevisco)</f>
        <v>#DIV/0!</v>
      </c>
      <c r="L1557" s="1" t="e">
        <f>2+0.6*K1557^0.5*Sourcedata!$B$92^(1/3)</f>
        <v>#DIV/0!</v>
      </c>
      <c r="M1557" s="1" t="e">
        <f t="shared" si="2503"/>
        <v>#DIV/0!</v>
      </c>
      <c r="N1557" s="1" t="e">
        <f t="shared" si="2504"/>
        <v>#DIV/0!</v>
      </c>
      <c r="O1557" s="1">
        <f>IF(G1557=0,0,Sourcedata!$C$13*EXP(2*Sourcedata!$C$28*Sourcedata!$C$10/Sourcedata!$C$12/Sourcedata!$C$34/G1557*1000000))</f>
        <v>0</v>
      </c>
      <c r="P1557" s="1">
        <f t="shared" si="2505"/>
        <v>0</v>
      </c>
      <c r="Q1557" s="1">
        <f t="shared" si="2552"/>
        <v>0</v>
      </c>
      <c r="R1557">
        <f t="shared" si="2558"/>
        <v>0</v>
      </c>
      <c r="S1557">
        <f t="shared" si="2553"/>
        <v>0</v>
      </c>
      <c r="T1557" s="1">
        <f t="shared" si="2506"/>
        <v>0</v>
      </c>
      <c r="U1557" s="1" t="e">
        <f t="shared" si="2507"/>
        <v>#DIV/0!</v>
      </c>
      <c r="V1557" s="1">
        <f t="shared" si="2508"/>
        <v>0</v>
      </c>
      <c r="W1557" s="1" t="e">
        <f>IF(U1557&gt;$D$1,Sourcedata!$B$90*(2*S1557/1000000)/fluid_kinevisco,(S1557*2/1000000)^(4/3)*epsilon^(1/3)/fluid_kinevisco)</f>
        <v>#DIV/0!</v>
      </c>
      <c r="X1557" s="1" t="e">
        <f>2+0.6*W1557^0.5*Sourcedata!$B$92^(1/3)</f>
        <v>#DIV/0!</v>
      </c>
      <c r="Y1557" s="1" t="e">
        <f t="shared" si="2559"/>
        <v>#DIV/0!</v>
      </c>
      <c r="Z1557" s="1" t="e">
        <f t="shared" si="2509"/>
        <v>#DIV/0!</v>
      </c>
      <c r="AA1557" s="1">
        <f>IF(S1557=0,0,Sourcedata!$C$13*EXP(2*Sourcedata!$C$28*Sourcedata!$C$10/Sourcedata!$C$12/Sourcedata!$C$34/S1557*1000000))</f>
        <v>0</v>
      </c>
      <c r="AB1557" s="1">
        <f t="shared" si="2510"/>
        <v>0</v>
      </c>
      <c r="AC1557" s="1">
        <f t="shared" si="2560"/>
        <v>0</v>
      </c>
      <c r="AD1557">
        <f t="shared" si="2561"/>
        <v>0</v>
      </c>
      <c r="AE1557">
        <f t="shared" si="2554"/>
        <v>0</v>
      </c>
      <c r="AF1557" s="1">
        <f t="shared" si="2511"/>
        <v>0</v>
      </c>
      <c r="AG1557" s="1" t="e">
        <f t="shared" si="2512"/>
        <v>#DIV/0!</v>
      </c>
      <c r="AH1557" s="1">
        <f t="shared" si="2513"/>
        <v>0</v>
      </c>
      <c r="AI1557" s="1" t="e">
        <f>IF(AG1557&gt;$D$1,Sourcedata!$B$90*(2*AE1557/1000000)/fluid_kinevisco,(AE1557*2/1000000)^(4/3)*epsilon^(1/3)/fluid_kinevisco)</f>
        <v>#DIV/0!</v>
      </c>
      <c r="AJ1557" s="1" t="e">
        <f>2+0.6*AI1557^0.5*Sourcedata!$B$92^(1/3)</f>
        <v>#DIV/0!</v>
      </c>
      <c r="AK1557" s="1" t="e">
        <f t="shared" si="2562"/>
        <v>#DIV/0!</v>
      </c>
      <c r="AL1557" s="1" t="e">
        <f t="shared" si="2514"/>
        <v>#DIV/0!</v>
      </c>
      <c r="AM1557" s="1">
        <f>IF(AE1557=0,0,Sourcedata!$C$13*EXP(2*Sourcedata!$C$28*Sourcedata!$C$10/Sourcedata!$C$12/Sourcedata!$C$34/AE1557*1000000))</f>
        <v>0</v>
      </c>
      <c r="AN1557" s="1">
        <f t="shared" si="2515"/>
        <v>0</v>
      </c>
      <c r="AO1557" s="1">
        <f t="shared" si="2563"/>
        <v>0</v>
      </c>
      <c r="AP1557">
        <f t="shared" si="2564"/>
        <v>0</v>
      </c>
      <c r="AQ1557">
        <f t="shared" si="2555"/>
        <v>0</v>
      </c>
      <c r="AR1557" s="1">
        <f t="shared" si="2516"/>
        <v>0</v>
      </c>
      <c r="AS1557" s="1" t="e">
        <f t="shared" si="2517"/>
        <v>#DIV/0!</v>
      </c>
      <c r="AT1557" s="1">
        <f t="shared" si="2518"/>
        <v>0</v>
      </c>
      <c r="AU1557" s="1" t="e">
        <f>IF(AS1557&gt;$D$1,Sourcedata!$B$90*(2*AQ1557/1000000)/fluid_kinevisco,(AQ1557*2/1000000)^(4/3)*epsilon^(1/3)/fluid_kinevisco)</f>
        <v>#DIV/0!</v>
      </c>
      <c r="AV1557" s="1" t="e">
        <f>2+0.6*AU1557^0.5*Sourcedata!$B$92^(1/3)</f>
        <v>#DIV/0!</v>
      </c>
      <c r="AW1557" s="1" t="e">
        <f t="shared" si="2565"/>
        <v>#DIV/0!</v>
      </c>
      <c r="AX1557" s="1" t="e">
        <f t="shared" si="2519"/>
        <v>#DIV/0!</v>
      </c>
      <c r="AY1557" s="1">
        <f>IF(AQ1557=0,0,Sourcedata!$C$13*EXP(2*Sourcedata!$C$28*Sourcedata!$C$10/Sourcedata!$C$12/Sourcedata!$C$34/AQ1557*1000000))</f>
        <v>0</v>
      </c>
      <c r="AZ1557" s="1">
        <f t="shared" si="2520"/>
        <v>0</v>
      </c>
      <c r="BA1557" s="1">
        <f t="shared" si="2566"/>
        <v>0</v>
      </c>
      <c r="BB1557">
        <f t="shared" si="2567"/>
        <v>0</v>
      </c>
      <c r="BC1557">
        <f t="shared" si="2568"/>
        <v>0</v>
      </c>
      <c r="BD1557" s="1">
        <f t="shared" si="2521"/>
        <v>0</v>
      </c>
      <c r="BE1557" s="1" t="e">
        <f t="shared" si="2522"/>
        <v>#DIV/0!</v>
      </c>
      <c r="BF1557" s="1">
        <f t="shared" si="2523"/>
        <v>0</v>
      </c>
      <c r="BG1557" s="1" t="e">
        <f>IF(BE1557&gt;$D$1,Sourcedata!$B$90*(2*BC1557/1000000)/fluid_kinevisco,(BC1557*2/1000000)^(4/3)*epsilon^(1/3)/fluid_kinevisco)</f>
        <v>#DIV/0!</v>
      </c>
      <c r="BH1557" s="1" t="e">
        <f>2+0.6*BG1557^0.5*Sourcedata!$B$92^(1/3)</f>
        <v>#DIV/0!</v>
      </c>
      <c r="BI1557" s="1" t="e">
        <f t="shared" si="2569"/>
        <v>#DIV/0!</v>
      </c>
      <c r="BJ1557" s="1" t="e">
        <f t="shared" si="2524"/>
        <v>#DIV/0!</v>
      </c>
      <c r="BK1557" s="1">
        <f>IF(BC1557=0,0,Sourcedata!$C$13*EXP(2*Sourcedata!$C$28*Sourcedata!$C$10/Sourcedata!$C$12/Sourcedata!$C$34/BC1557*1000000))</f>
        <v>0</v>
      </c>
      <c r="BL1557" s="1">
        <f t="shared" si="2525"/>
        <v>0</v>
      </c>
      <c r="BM1557" s="1">
        <f t="shared" si="2570"/>
        <v>0</v>
      </c>
      <c r="BN1557">
        <f t="shared" si="2571"/>
        <v>0</v>
      </c>
      <c r="BO1557">
        <f t="shared" si="2572"/>
        <v>0</v>
      </c>
      <c r="BP1557" s="1">
        <f t="shared" si="2526"/>
        <v>0</v>
      </c>
      <c r="BQ1557" s="1" t="e">
        <f t="shared" si="2527"/>
        <v>#DIV/0!</v>
      </c>
      <c r="BR1557" s="1">
        <f t="shared" si="2528"/>
        <v>0</v>
      </c>
      <c r="BS1557" s="1" t="e">
        <f>IF(BQ1557&gt;$D$1,Sourcedata!$B$90*(2*BO1557/1000000)/fluid_kinevisco,(BO1557*2/1000000)^(4/3)*epsilon^(1/3)/fluid_kinevisco)</f>
        <v>#DIV/0!</v>
      </c>
      <c r="BT1557" s="1" t="e">
        <f>2+0.6*BS1557^0.5*Sourcedata!$B$92^(1/3)</f>
        <v>#DIV/0!</v>
      </c>
      <c r="BU1557" s="1" t="e">
        <f t="shared" si="2573"/>
        <v>#DIV/0!</v>
      </c>
      <c r="BV1557" s="1" t="e">
        <f t="shared" si="2529"/>
        <v>#DIV/0!</v>
      </c>
      <c r="BW1557" s="1">
        <f>IF(BO1557=0,0,Sourcedata!$C$13*EXP(2*Sourcedata!$C$28*Sourcedata!$C$10/Sourcedata!$C$12/Sourcedata!$C$34/BO1557*1000000))</f>
        <v>0</v>
      </c>
      <c r="BX1557" s="1">
        <f t="shared" si="2530"/>
        <v>0</v>
      </c>
      <c r="BY1557" s="1">
        <f t="shared" si="2574"/>
        <v>0</v>
      </c>
      <c r="BZ1557">
        <f t="shared" si="2575"/>
        <v>0</v>
      </c>
      <c r="CA1557">
        <f t="shared" si="2556"/>
        <v>0</v>
      </c>
      <c r="CB1557" s="1">
        <f t="shared" si="2531"/>
        <v>0</v>
      </c>
      <c r="CC1557" s="1" t="e">
        <f t="shared" si="2532"/>
        <v>#DIV/0!</v>
      </c>
      <c r="CD1557" s="1">
        <f t="shared" si="2533"/>
        <v>0</v>
      </c>
      <c r="CE1557" s="1" t="e">
        <f>IF(CC1557&gt;$D$1,Sourcedata!$B$90*(2*CA1557/1000000)/fluid_kinevisco,(CA1557*2/1000000)^(4/3)*epsilon^(1/3)/fluid_kinevisco)</f>
        <v>#DIV/0!</v>
      </c>
      <c r="CF1557" s="1" t="e">
        <f>2+0.6*CE1557^0.5*Sourcedata!$B$92^(1/3)</f>
        <v>#DIV/0!</v>
      </c>
      <c r="CG1557" s="1" t="e">
        <f t="shared" si="2576"/>
        <v>#DIV/0!</v>
      </c>
      <c r="CH1557" s="1" t="e">
        <f t="shared" si="2534"/>
        <v>#DIV/0!</v>
      </c>
      <c r="CI1557" s="1">
        <f>IF(CA1557=0,0,Sourcedata!$C$13*EXP(2*Sourcedata!$C$28*Sourcedata!$C$10/Sourcedata!$C$12/Sourcedata!$C$34/CA1557*1000000))</f>
        <v>0</v>
      </c>
      <c r="CJ1557" s="1">
        <f t="shared" si="2535"/>
        <v>0</v>
      </c>
      <c r="CK1557" s="1">
        <f t="shared" si="2577"/>
        <v>0</v>
      </c>
      <c r="CL1557">
        <f t="shared" si="2557"/>
        <v>0</v>
      </c>
      <c r="CM1557">
        <f t="shared" si="2578"/>
        <v>0</v>
      </c>
      <c r="CN1557" s="1">
        <f t="shared" si="2536"/>
        <v>0</v>
      </c>
      <c r="CO1557" s="1" t="e">
        <f t="shared" si="2537"/>
        <v>#DIV/0!</v>
      </c>
      <c r="CP1557" s="1">
        <f t="shared" si="2538"/>
        <v>0</v>
      </c>
      <c r="CQ1557" s="1" t="e">
        <f>IF(CO1557&gt;$D$1,Sourcedata!$B$90*(2*CM1557/1000000)/fluid_kinevisco,(CM1557*2/1000000)^(4/3)*epsilon^(1/3)/fluid_kinevisco)</f>
        <v>#DIV/0!</v>
      </c>
      <c r="CR1557" s="1" t="e">
        <f>2+0.6*CQ1557^0.5*Sourcedata!$B$92^(1/3)</f>
        <v>#DIV/0!</v>
      </c>
      <c r="CS1557" s="1" t="e">
        <f t="shared" si="2579"/>
        <v>#DIV/0!</v>
      </c>
      <c r="CT1557" s="1" t="e">
        <f t="shared" si="2539"/>
        <v>#DIV/0!</v>
      </c>
      <c r="CU1557" s="1">
        <f>IF(CM1557=0,0,Sourcedata!$C$13*EXP(2*Sourcedata!$C$28*Sourcedata!$C$10/Sourcedata!$C$12/Sourcedata!$C$34/CM1557*1000000))</f>
        <v>0</v>
      </c>
      <c r="CV1557" s="1">
        <f t="shared" si="2540"/>
        <v>0</v>
      </c>
      <c r="CW1557" s="1">
        <f t="shared" si="2580"/>
        <v>0</v>
      </c>
      <c r="CX1557">
        <f t="shared" si="2581"/>
        <v>0</v>
      </c>
      <c r="CY1557">
        <f t="shared" si="2582"/>
        <v>0</v>
      </c>
      <c r="CZ1557" s="1">
        <f t="shared" si="2541"/>
        <v>0</v>
      </c>
      <c r="DA1557" s="1" t="e">
        <f t="shared" si="2542"/>
        <v>#DIV/0!</v>
      </c>
      <c r="DB1557" s="1">
        <f t="shared" si="2543"/>
        <v>0</v>
      </c>
      <c r="DC1557" s="1" t="e">
        <f>IF(DA1557&gt;$D$1,Sourcedata!$B$90*(2*CY1557/1000000)/fluid_kinevisco,(CY1557*2/1000000)^(4/3)*epsilon^(1/3)/fluid_kinevisco)</f>
        <v>#DIV/0!</v>
      </c>
      <c r="DD1557" s="1" t="e">
        <f>2+0.6*DC1557^0.5*Sourcedata!$B$92^(1/3)</f>
        <v>#DIV/0!</v>
      </c>
      <c r="DE1557" s="1" t="e">
        <f t="shared" si="2583"/>
        <v>#DIV/0!</v>
      </c>
      <c r="DF1557" s="1" t="e">
        <f t="shared" si="2544"/>
        <v>#DIV/0!</v>
      </c>
      <c r="DG1557" s="1">
        <f>IF(CY1557=0,0,Sourcedata!$C$13*EXP(2*Sourcedata!$C$28*Sourcedata!$C$10/Sourcedata!$C$12/Sourcedata!$C$34/CY1557*1000000))</f>
        <v>0</v>
      </c>
      <c r="DH1557" s="1">
        <f t="shared" si="2545"/>
        <v>0</v>
      </c>
      <c r="DI1557" s="1">
        <f t="shared" si="2584"/>
        <v>0</v>
      </c>
      <c r="DJ1557">
        <f t="shared" si="2585"/>
        <v>0</v>
      </c>
      <c r="DK1557">
        <f t="shared" si="2586"/>
        <v>0</v>
      </c>
      <c r="DL1557" s="1">
        <f t="shared" si="2546"/>
        <v>0</v>
      </c>
      <c r="DM1557" s="1" t="e">
        <f t="shared" si="2547"/>
        <v>#DIV/0!</v>
      </c>
      <c r="DN1557" s="1">
        <f t="shared" si="2548"/>
        <v>0</v>
      </c>
      <c r="DO1557" s="1" t="e">
        <f>IF(DM1557&gt;$D$1,Sourcedata!$B$90*(2*DK1557/1000000)/fluid_kinevisco,(DK1557*2/1000000)^(4/3)*epsilon^(1/3)/fluid_kinevisco)</f>
        <v>#DIV/0!</v>
      </c>
      <c r="DP1557" s="1" t="e">
        <f>2+0.6*DO1557^0.5*Sourcedata!$B$92^(1/3)</f>
        <v>#DIV/0!</v>
      </c>
      <c r="DQ1557" s="1" t="e">
        <f t="shared" si="2587"/>
        <v>#DIV/0!</v>
      </c>
      <c r="DR1557" s="1" t="e">
        <f t="shared" si="2549"/>
        <v>#DIV/0!</v>
      </c>
      <c r="DS1557" s="1">
        <f>IF(DK1557=0,0,Sourcedata!$C$13*EXP(2*Sourcedata!$C$28*Sourcedata!$C$10/Sourcedata!$C$12/Sourcedata!$C$34/DK1557*1000000))</f>
        <v>0</v>
      </c>
      <c r="DT1557" s="1">
        <f t="shared" si="2550"/>
        <v>0</v>
      </c>
      <c r="DU1557" s="1">
        <f t="shared" si="2588"/>
        <v>0</v>
      </c>
      <c r="DV1557">
        <f t="shared" si="2589"/>
        <v>0</v>
      </c>
      <c r="DX1557" s="26">
        <f t="shared" si="2498"/>
        <v>2.4999999999999988E-5</v>
      </c>
      <c r="DY1557">
        <f t="shared" si="2487"/>
        <v>0.38875000000000548</v>
      </c>
      <c r="DZ1557" s="1">
        <f t="shared" si="2488"/>
        <v>0</v>
      </c>
      <c r="EA1557" s="1">
        <f t="shared" si="2499"/>
        <v>24.999999999999989</v>
      </c>
      <c r="EB1557" s="1">
        <f t="shared" si="2492"/>
        <v>0</v>
      </c>
      <c r="EC1557" s="1"/>
      <c r="ED1557" s="1">
        <f t="shared" si="2493"/>
        <v>24.999999999999989</v>
      </c>
      <c r="EE1557" s="1">
        <f t="shared" si="2494"/>
        <v>24.999999999999989</v>
      </c>
      <c r="EF1557">
        <f t="shared" si="2489"/>
        <v>99.999999999999957</v>
      </c>
      <c r="EG1557">
        <f t="shared" si="2490"/>
        <v>0</v>
      </c>
      <c r="EH1557" s="1"/>
      <c r="EI1557">
        <f t="shared" si="2491"/>
        <v>100</v>
      </c>
      <c r="EK1557">
        <f t="shared" si="2495"/>
        <v>0.38875000000000548</v>
      </c>
      <c r="EL1557">
        <f t="shared" si="2496"/>
        <v>0.39</v>
      </c>
      <c r="EM1557">
        <f t="shared" si="2497"/>
        <v>99.999999999999957</v>
      </c>
    </row>
    <row r="1558" spans="6:143" x14ac:dyDescent="0.2">
      <c r="F1558">
        <f>F1557+Sourcedata!$C$36*3600/4000</f>
        <v>1396.8000000000195</v>
      </c>
      <c r="G1558">
        <f t="shared" si="2551"/>
        <v>0</v>
      </c>
      <c r="H1558" s="1">
        <f t="shared" si="2500"/>
        <v>0</v>
      </c>
      <c r="I1558" s="1" t="e">
        <f t="shared" si="2501"/>
        <v>#DIV/0!</v>
      </c>
      <c r="J1558" s="1">
        <f t="shared" si="2502"/>
        <v>0</v>
      </c>
      <c r="K1558" s="1" t="e">
        <f>IF(I1558&gt;$D$1,Sourcedata!$B$90*(2*G1558/1000000)/fluid_kinevisco,(G1558*2/1000000)^(4/3)*epsilon^(1/3)/fluid_kinevisco)</f>
        <v>#DIV/0!</v>
      </c>
      <c r="L1558" s="1" t="e">
        <f>2+0.6*K1558^0.5*Sourcedata!$B$92^(1/3)</f>
        <v>#DIV/0!</v>
      </c>
      <c r="M1558" s="1" t="e">
        <f t="shared" si="2503"/>
        <v>#DIV/0!</v>
      </c>
      <c r="N1558" s="1" t="e">
        <f t="shared" si="2504"/>
        <v>#DIV/0!</v>
      </c>
      <c r="O1558" s="1">
        <f>IF(G1558=0,0,Sourcedata!$C$13*EXP(2*Sourcedata!$C$28*Sourcedata!$C$10/Sourcedata!$C$12/Sourcedata!$C$34/G1558*1000000))</f>
        <v>0</v>
      </c>
      <c r="P1558" s="1">
        <f t="shared" si="2505"/>
        <v>0</v>
      </c>
      <c r="Q1558" s="1">
        <f t="shared" si="2552"/>
        <v>0</v>
      </c>
      <c r="R1558">
        <f t="shared" si="2558"/>
        <v>0</v>
      </c>
      <c r="S1558">
        <f t="shared" si="2553"/>
        <v>0</v>
      </c>
      <c r="T1558" s="1">
        <f t="shared" si="2506"/>
        <v>0</v>
      </c>
      <c r="U1558" s="1" t="e">
        <f t="shared" si="2507"/>
        <v>#DIV/0!</v>
      </c>
      <c r="V1558" s="1">
        <f t="shared" si="2508"/>
        <v>0</v>
      </c>
      <c r="W1558" s="1" t="e">
        <f>IF(U1558&gt;$D$1,Sourcedata!$B$90*(2*S1558/1000000)/fluid_kinevisco,(S1558*2/1000000)^(4/3)*epsilon^(1/3)/fluid_kinevisco)</f>
        <v>#DIV/0!</v>
      </c>
      <c r="X1558" s="1" t="e">
        <f>2+0.6*W1558^0.5*Sourcedata!$B$92^(1/3)</f>
        <v>#DIV/0!</v>
      </c>
      <c r="Y1558" s="1" t="e">
        <f t="shared" si="2559"/>
        <v>#DIV/0!</v>
      </c>
      <c r="Z1558" s="1" t="e">
        <f t="shared" si="2509"/>
        <v>#DIV/0!</v>
      </c>
      <c r="AA1558" s="1">
        <f>IF(S1558=0,0,Sourcedata!$C$13*EXP(2*Sourcedata!$C$28*Sourcedata!$C$10/Sourcedata!$C$12/Sourcedata!$C$34/S1558*1000000))</f>
        <v>0</v>
      </c>
      <c r="AB1558" s="1">
        <f t="shared" si="2510"/>
        <v>0</v>
      </c>
      <c r="AC1558" s="1">
        <f t="shared" si="2560"/>
        <v>0</v>
      </c>
      <c r="AD1558">
        <f t="shared" si="2561"/>
        <v>0</v>
      </c>
      <c r="AE1558">
        <f t="shared" si="2554"/>
        <v>0</v>
      </c>
      <c r="AF1558" s="1">
        <f t="shared" si="2511"/>
        <v>0</v>
      </c>
      <c r="AG1558" s="1" t="e">
        <f t="shared" si="2512"/>
        <v>#DIV/0!</v>
      </c>
      <c r="AH1558" s="1">
        <f t="shared" si="2513"/>
        <v>0</v>
      </c>
      <c r="AI1558" s="1" t="e">
        <f>IF(AG1558&gt;$D$1,Sourcedata!$B$90*(2*AE1558/1000000)/fluid_kinevisco,(AE1558*2/1000000)^(4/3)*epsilon^(1/3)/fluid_kinevisco)</f>
        <v>#DIV/0!</v>
      </c>
      <c r="AJ1558" s="1" t="e">
        <f>2+0.6*AI1558^0.5*Sourcedata!$B$92^(1/3)</f>
        <v>#DIV/0!</v>
      </c>
      <c r="AK1558" s="1" t="e">
        <f t="shared" si="2562"/>
        <v>#DIV/0!</v>
      </c>
      <c r="AL1558" s="1" t="e">
        <f t="shared" si="2514"/>
        <v>#DIV/0!</v>
      </c>
      <c r="AM1558" s="1">
        <f>IF(AE1558=0,0,Sourcedata!$C$13*EXP(2*Sourcedata!$C$28*Sourcedata!$C$10/Sourcedata!$C$12/Sourcedata!$C$34/AE1558*1000000))</f>
        <v>0</v>
      </c>
      <c r="AN1558" s="1">
        <f t="shared" si="2515"/>
        <v>0</v>
      </c>
      <c r="AO1558" s="1">
        <f t="shared" si="2563"/>
        <v>0</v>
      </c>
      <c r="AP1558">
        <f t="shared" si="2564"/>
        <v>0</v>
      </c>
      <c r="AQ1558">
        <f t="shared" si="2555"/>
        <v>0</v>
      </c>
      <c r="AR1558" s="1">
        <f t="shared" si="2516"/>
        <v>0</v>
      </c>
      <c r="AS1558" s="1" t="e">
        <f t="shared" si="2517"/>
        <v>#DIV/0!</v>
      </c>
      <c r="AT1558" s="1">
        <f t="shared" si="2518"/>
        <v>0</v>
      </c>
      <c r="AU1558" s="1" t="e">
        <f>IF(AS1558&gt;$D$1,Sourcedata!$B$90*(2*AQ1558/1000000)/fluid_kinevisco,(AQ1558*2/1000000)^(4/3)*epsilon^(1/3)/fluid_kinevisco)</f>
        <v>#DIV/0!</v>
      </c>
      <c r="AV1558" s="1" t="e">
        <f>2+0.6*AU1558^0.5*Sourcedata!$B$92^(1/3)</f>
        <v>#DIV/0!</v>
      </c>
      <c r="AW1558" s="1" t="e">
        <f t="shared" si="2565"/>
        <v>#DIV/0!</v>
      </c>
      <c r="AX1558" s="1" t="e">
        <f t="shared" si="2519"/>
        <v>#DIV/0!</v>
      </c>
      <c r="AY1558" s="1">
        <f>IF(AQ1558=0,0,Sourcedata!$C$13*EXP(2*Sourcedata!$C$28*Sourcedata!$C$10/Sourcedata!$C$12/Sourcedata!$C$34/AQ1558*1000000))</f>
        <v>0</v>
      </c>
      <c r="AZ1558" s="1">
        <f t="shared" si="2520"/>
        <v>0</v>
      </c>
      <c r="BA1558" s="1">
        <f t="shared" si="2566"/>
        <v>0</v>
      </c>
      <c r="BB1558">
        <f t="shared" si="2567"/>
        <v>0</v>
      </c>
      <c r="BC1558">
        <f t="shared" si="2568"/>
        <v>0</v>
      </c>
      <c r="BD1558" s="1">
        <f t="shared" si="2521"/>
        <v>0</v>
      </c>
      <c r="BE1558" s="1" t="e">
        <f t="shared" si="2522"/>
        <v>#DIV/0!</v>
      </c>
      <c r="BF1558" s="1">
        <f t="shared" si="2523"/>
        <v>0</v>
      </c>
      <c r="BG1558" s="1" t="e">
        <f>IF(BE1558&gt;$D$1,Sourcedata!$B$90*(2*BC1558/1000000)/fluid_kinevisco,(BC1558*2/1000000)^(4/3)*epsilon^(1/3)/fluid_kinevisco)</f>
        <v>#DIV/0!</v>
      </c>
      <c r="BH1558" s="1" t="e">
        <f>2+0.6*BG1558^0.5*Sourcedata!$B$92^(1/3)</f>
        <v>#DIV/0!</v>
      </c>
      <c r="BI1558" s="1" t="e">
        <f t="shared" si="2569"/>
        <v>#DIV/0!</v>
      </c>
      <c r="BJ1558" s="1" t="e">
        <f t="shared" si="2524"/>
        <v>#DIV/0!</v>
      </c>
      <c r="BK1558" s="1">
        <f>IF(BC1558=0,0,Sourcedata!$C$13*EXP(2*Sourcedata!$C$28*Sourcedata!$C$10/Sourcedata!$C$12/Sourcedata!$C$34/BC1558*1000000))</f>
        <v>0</v>
      </c>
      <c r="BL1558" s="1">
        <f t="shared" si="2525"/>
        <v>0</v>
      </c>
      <c r="BM1558" s="1">
        <f t="shared" si="2570"/>
        <v>0</v>
      </c>
      <c r="BN1558">
        <f t="shared" si="2571"/>
        <v>0</v>
      </c>
      <c r="BO1558">
        <f t="shared" si="2572"/>
        <v>0</v>
      </c>
      <c r="BP1558" s="1">
        <f t="shared" si="2526"/>
        <v>0</v>
      </c>
      <c r="BQ1558" s="1" t="e">
        <f t="shared" si="2527"/>
        <v>#DIV/0!</v>
      </c>
      <c r="BR1558" s="1">
        <f t="shared" si="2528"/>
        <v>0</v>
      </c>
      <c r="BS1558" s="1" t="e">
        <f>IF(BQ1558&gt;$D$1,Sourcedata!$B$90*(2*BO1558/1000000)/fluid_kinevisco,(BO1558*2/1000000)^(4/3)*epsilon^(1/3)/fluid_kinevisco)</f>
        <v>#DIV/0!</v>
      </c>
      <c r="BT1558" s="1" t="e">
        <f>2+0.6*BS1558^0.5*Sourcedata!$B$92^(1/3)</f>
        <v>#DIV/0!</v>
      </c>
      <c r="BU1558" s="1" t="e">
        <f t="shared" si="2573"/>
        <v>#DIV/0!</v>
      </c>
      <c r="BV1558" s="1" t="e">
        <f t="shared" si="2529"/>
        <v>#DIV/0!</v>
      </c>
      <c r="BW1558" s="1">
        <f>IF(BO1558=0,0,Sourcedata!$C$13*EXP(2*Sourcedata!$C$28*Sourcedata!$C$10/Sourcedata!$C$12/Sourcedata!$C$34/BO1558*1000000))</f>
        <v>0</v>
      </c>
      <c r="BX1558" s="1">
        <f t="shared" si="2530"/>
        <v>0</v>
      </c>
      <c r="BY1558" s="1">
        <f t="shared" si="2574"/>
        <v>0</v>
      </c>
      <c r="BZ1558">
        <f t="shared" si="2575"/>
        <v>0</v>
      </c>
      <c r="CA1558">
        <f t="shared" si="2556"/>
        <v>0</v>
      </c>
      <c r="CB1558" s="1">
        <f t="shared" si="2531"/>
        <v>0</v>
      </c>
      <c r="CC1558" s="1" t="e">
        <f t="shared" si="2532"/>
        <v>#DIV/0!</v>
      </c>
      <c r="CD1558" s="1">
        <f t="shared" si="2533"/>
        <v>0</v>
      </c>
      <c r="CE1558" s="1" t="e">
        <f>IF(CC1558&gt;$D$1,Sourcedata!$B$90*(2*CA1558/1000000)/fluid_kinevisco,(CA1558*2/1000000)^(4/3)*epsilon^(1/3)/fluid_kinevisco)</f>
        <v>#DIV/0!</v>
      </c>
      <c r="CF1558" s="1" t="e">
        <f>2+0.6*CE1558^0.5*Sourcedata!$B$92^(1/3)</f>
        <v>#DIV/0!</v>
      </c>
      <c r="CG1558" s="1" t="e">
        <f t="shared" si="2576"/>
        <v>#DIV/0!</v>
      </c>
      <c r="CH1558" s="1" t="e">
        <f t="shared" si="2534"/>
        <v>#DIV/0!</v>
      </c>
      <c r="CI1558" s="1">
        <f>IF(CA1558=0,0,Sourcedata!$C$13*EXP(2*Sourcedata!$C$28*Sourcedata!$C$10/Sourcedata!$C$12/Sourcedata!$C$34/CA1558*1000000))</f>
        <v>0</v>
      </c>
      <c r="CJ1558" s="1">
        <f t="shared" si="2535"/>
        <v>0</v>
      </c>
      <c r="CK1558" s="1">
        <f t="shared" si="2577"/>
        <v>0</v>
      </c>
      <c r="CL1558">
        <f t="shared" si="2557"/>
        <v>0</v>
      </c>
      <c r="CM1558">
        <f t="shared" si="2578"/>
        <v>0</v>
      </c>
      <c r="CN1558" s="1">
        <f t="shared" si="2536"/>
        <v>0</v>
      </c>
      <c r="CO1558" s="1" t="e">
        <f t="shared" si="2537"/>
        <v>#DIV/0!</v>
      </c>
      <c r="CP1558" s="1">
        <f t="shared" si="2538"/>
        <v>0</v>
      </c>
      <c r="CQ1558" s="1" t="e">
        <f>IF(CO1558&gt;$D$1,Sourcedata!$B$90*(2*CM1558/1000000)/fluid_kinevisco,(CM1558*2/1000000)^(4/3)*epsilon^(1/3)/fluid_kinevisco)</f>
        <v>#DIV/0!</v>
      </c>
      <c r="CR1558" s="1" t="e">
        <f>2+0.6*CQ1558^0.5*Sourcedata!$B$92^(1/3)</f>
        <v>#DIV/0!</v>
      </c>
      <c r="CS1558" s="1" t="e">
        <f t="shared" si="2579"/>
        <v>#DIV/0!</v>
      </c>
      <c r="CT1558" s="1" t="e">
        <f t="shared" si="2539"/>
        <v>#DIV/0!</v>
      </c>
      <c r="CU1558" s="1">
        <f>IF(CM1558=0,0,Sourcedata!$C$13*EXP(2*Sourcedata!$C$28*Sourcedata!$C$10/Sourcedata!$C$12/Sourcedata!$C$34/CM1558*1000000))</f>
        <v>0</v>
      </c>
      <c r="CV1558" s="1">
        <f t="shared" si="2540"/>
        <v>0</v>
      </c>
      <c r="CW1558" s="1">
        <f t="shared" si="2580"/>
        <v>0</v>
      </c>
      <c r="CX1558">
        <f t="shared" si="2581"/>
        <v>0</v>
      </c>
      <c r="CY1558">
        <f t="shared" si="2582"/>
        <v>0</v>
      </c>
      <c r="CZ1558" s="1">
        <f t="shared" si="2541"/>
        <v>0</v>
      </c>
      <c r="DA1558" s="1" t="e">
        <f t="shared" si="2542"/>
        <v>#DIV/0!</v>
      </c>
      <c r="DB1558" s="1">
        <f t="shared" si="2543"/>
        <v>0</v>
      </c>
      <c r="DC1558" s="1" t="e">
        <f>IF(DA1558&gt;$D$1,Sourcedata!$B$90*(2*CY1558/1000000)/fluid_kinevisco,(CY1558*2/1000000)^(4/3)*epsilon^(1/3)/fluid_kinevisco)</f>
        <v>#DIV/0!</v>
      </c>
      <c r="DD1558" s="1" t="e">
        <f>2+0.6*DC1558^0.5*Sourcedata!$B$92^(1/3)</f>
        <v>#DIV/0!</v>
      </c>
      <c r="DE1558" s="1" t="e">
        <f t="shared" si="2583"/>
        <v>#DIV/0!</v>
      </c>
      <c r="DF1558" s="1" t="e">
        <f t="shared" si="2544"/>
        <v>#DIV/0!</v>
      </c>
      <c r="DG1558" s="1">
        <f>IF(CY1558=0,0,Sourcedata!$C$13*EXP(2*Sourcedata!$C$28*Sourcedata!$C$10/Sourcedata!$C$12/Sourcedata!$C$34/CY1558*1000000))</f>
        <v>0</v>
      </c>
      <c r="DH1558" s="1">
        <f t="shared" si="2545"/>
        <v>0</v>
      </c>
      <c r="DI1558" s="1">
        <f t="shared" si="2584"/>
        <v>0</v>
      </c>
      <c r="DJ1558">
        <f t="shared" si="2585"/>
        <v>0</v>
      </c>
      <c r="DK1558">
        <f t="shared" si="2586"/>
        <v>0</v>
      </c>
      <c r="DL1558" s="1">
        <f t="shared" si="2546"/>
        <v>0</v>
      </c>
      <c r="DM1558" s="1" t="e">
        <f t="shared" si="2547"/>
        <v>#DIV/0!</v>
      </c>
      <c r="DN1558" s="1">
        <f t="shared" si="2548"/>
        <v>0</v>
      </c>
      <c r="DO1558" s="1" t="e">
        <f>IF(DM1558&gt;$D$1,Sourcedata!$B$90*(2*DK1558/1000000)/fluid_kinevisco,(DK1558*2/1000000)^(4/3)*epsilon^(1/3)/fluid_kinevisco)</f>
        <v>#DIV/0!</v>
      </c>
      <c r="DP1558" s="1" t="e">
        <f>2+0.6*DO1558^0.5*Sourcedata!$B$92^(1/3)</f>
        <v>#DIV/0!</v>
      </c>
      <c r="DQ1558" s="1" t="e">
        <f t="shared" si="2587"/>
        <v>#DIV/0!</v>
      </c>
      <c r="DR1558" s="1" t="e">
        <f t="shared" si="2549"/>
        <v>#DIV/0!</v>
      </c>
      <c r="DS1558" s="1">
        <f>IF(DK1558=0,0,Sourcedata!$C$13*EXP(2*Sourcedata!$C$28*Sourcedata!$C$10/Sourcedata!$C$12/Sourcedata!$C$34/DK1558*1000000))</f>
        <v>0</v>
      </c>
      <c r="DT1558" s="1">
        <f t="shared" si="2550"/>
        <v>0</v>
      </c>
      <c r="DU1558" s="1">
        <f t="shared" si="2588"/>
        <v>0</v>
      </c>
      <c r="DV1558">
        <f t="shared" si="2589"/>
        <v>0</v>
      </c>
      <c r="DX1558" s="26">
        <f t="shared" si="2498"/>
        <v>2.4999999999999988E-5</v>
      </c>
      <c r="DY1558">
        <f t="shared" si="2487"/>
        <v>0.38900000000000551</v>
      </c>
      <c r="DZ1558" s="1">
        <f t="shared" si="2488"/>
        <v>0</v>
      </c>
      <c r="EA1558" s="1">
        <f t="shared" si="2499"/>
        <v>24.999999999999989</v>
      </c>
      <c r="EB1558" s="1">
        <f t="shared" si="2492"/>
        <v>0</v>
      </c>
      <c r="EC1558" s="1"/>
      <c r="ED1558" s="1">
        <f t="shared" si="2493"/>
        <v>24.999999999999989</v>
      </c>
      <c r="EE1558" s="1">
        <f t="shared" si="2494"/>
        <v>24.999999999999989</v>
      </c>
      <c r="EF1558">
        <f t="shared" si="2489"/>
        <v>99.999999999999957</v>
      </c>
      <c r="EG1558">
        <f t="shared" si="2490"/>
        <v>0</v>
      </c>
      <c r="EH1558" s="1"/>
      <c r="EI1558">
        <f t="shared" si="2491"/>
        <v>100</v>
      </c>
      <c r="EK1558">
        <f t="shared" si="2495"/>
        <v>0.38900000000000551</v>
      </c>
      <c r="EL1558">
        <f t="shared" si="2496"/>
        <v>0.39</v>
      </c>
      <c r="EM1558">
        <f t="shared" si="2497"/>
        <v>99.999999999999957</v>
      </c>
    </row>
    <row r="1559" spans="6:143" x14ac:dyDescent="0.2">
      <c r="F1559">
        <f>F1558+Sourcedata!$C$36*3600/4000</f>
        <v>1397.7000000000196</v>
      </c>
      <c r="G1559">
        <f t="shared" si="2551"/>
        <v>0</v>
      </c>
      <c r="H1559" s="1">
        <f t="shared" si="2500"/>
        <v>0</v>
      </c>
      <c r="I1559" s="1" t="e">
        <f t="shared" si="2501"/>
        <v>#DIV/0!</v>
      </c>
      <c r="J1559" s="1">
        <f t="shared" si="2502"/>
        <v>0</v>
      </c>
      <c r="K1559" s="1" t="e">
        <f>IF(I1559&gt;$D$1,Sourcedata!$B$90*(2*G1559/1000000)/fluid_kinevisco,(G1559*2/1000000)^(4/3)*epsilon^(1/3)/fluid_kinevisco)</f>
        <v>#DIV/0!</v>
      </c>
      <c r="L1559" s="1" t="e">
        <f>2+0.6*K1559^0.5*Sourcedata!$B$92^(1/3)</f>
        <v>#DIV/0!</v>
      </c>
      <c r="M1559" s="1" t="e">
        <f t="shared" si="2503"/>
        <v>#DIV/0!</v>
      </c>
      <c r="N1559" s="1" t="e">
        <f t="shared" si="2504"/>
        <v>#DIV/0!</v>
      </c>
      <c r="O1559" s="1">
        <f>IF(G1559=0,0,Sourcedata!$C$13*EXP(2*Sourcedata!$C$28*Sourcedata!$C$10/Sourcedata!$C$12/Sourcedata!$C$34/G1559*1000000))</f>
        <v>0</v>
      </c>
      <c r="P1559" s="1">
        <f t="shared" si="2505"/>
        <v>0</v>
      </c>
      <c r="Q1559" s="1">
        <f t="shared" si="2552"/>
        <v>0</v>
      </c>
      <c r="R1559">
        <f t="shared" si="2558"/>
        <v>0</v>
      </c>
      <c r="S1559">
        <f t="shared" si="2553"/>
        <v>0</v>
      </c>
      <c r="T1559" s="1">
        <f t="shared" si="2506"/>
        <v>0</v>
      </c>
      <c r="U1559" s="1" t="e">
        <f t="shared" si="2507"/>
        <v>#DIV/0!</v>
      </c>
      <c r="V1559" s="1">
        <f t="shared" si="2508"/>
        <v>0</v>
      </c>
      <c r="W1559" s="1" t="e">
        <f>IF(U1559&gt;$D$1,Sourcedata!$B$90*(2*S1559/1000000)/fluid_kinevisco,(S1559*2/1000000)^(4/3)*epsilon^(1/3)/fluid_kinevisco)</f>
        <v>#DIV/0!</v>
      </c>
      <c r="X1559" s="1" t="e">
        <f>2+0.6*W1559^0.5*Sourcedata!$B$92^(1/3)</f>
        <v>#DIV/0!</v>
      </c>
      <c r="Y1559" s="1" t="e">
        <f t="shared" si="2559"/>
        <v>#DIV/0!</v>
      </c>
      <c r="Z1559" s="1" t="e">
        <f t="shared" si="2509"/>
        <v>#DIV/0!</v>
      </c>
      <c r="AA1559" s="1">
        <f>IF(S1559=0,0,Sourcedata!$C$13*EXP(2*Sourcedata!$C$28*Sourcedata!$C$10/Sourcedata!$C$12/Sourcedata!$C$34/S1559*1000000))</f>
        <v>0</v>
      </c>
      <c r="AB1559" s="1">
        <f t="shared" si="2510"/>
        <v>0</v>
      </c>
      <c r="AC1559" s="1">
        <f t="shared" si="2560"/>
        <v>0</v>
      </c>
      <c r="AD1559">
        <f t="shared" si="2561"/>
        <v>0</v>
      </c>
      <c r="AE1559">
        <f t="shared" si="2554"/>
        <v>0</v>
      </c>
      <c r="AF1559" s="1">
        <f t="shared" si="2511"/>
        <v>0</v>
      </c>
      <c r="AG1559" s="1" t="e">
        <f t="shared" si="2512"/>
        <v>#DIV/0!</v>
      </c>
      <c r="AH1559" s="1">
        <f t="shared" si="2513"/>
        <v>0</v>
      </c>
      <c r="AI1559" s="1" t="e">
        <f>IF(AG1559&gt;$D$1,Sourcedata!$B$90*(2*AE1559/1000000)/fluid_kinevisco,(AE1559*2/1000000)^(4/3)*epsilon^(1/3)/fluid_kinevisco)</f>
        <v>#DIV/0!</v>
      </c>
      <c r="AJ1559" s="1" t="e">
        <f>2+0.6*AI1559^0.5*Sourcedata!$B$92^(1/3)</f>
        <v>#DIV/0!</v>
      </c>
      <c r="AK1559" s="1" t="e">
        <f t="shared" si="2562"/>
        <v>#DIV/0!</v>
      </c>
      <c r="AL1559" s="1" t="e">
        <f t="shared" si="2514"/>
        <v>#DIV/0!</v>
      </c>
      <c r="AM1559" s="1">
        <f>IF(AE1559=0,0,Sourcedata!$C$13*EXP(2*Sourcedata!$C$28*Sourcedata!$C$10/Sourcedata!$C$12/Sourcedata!$C$34/AE1559*1000000))</f>
        <v>0</v>
      </c>
      <c r="AN1559" s="1">
        <f t="shared" si="2515"/>
        <v>0</v>
      </c>
      <c r="AO1559" s="1">
        <f t="shared" si="2563"/>
        <v>0</v>
      </c>
      <c r="AP1559">
        <f t="shared" si="2564"/>
        <v>0</v>
      </c>
      <c r="AQ1559">
        <f t="shared" si="2555"/>
        <v>0</v>
      </c>
      <c r="AR1559" s="1">
        <f t="shared" si="2516"/>
        <v>0</v>
      </c>
      <c r="AS1559" s="1" t="e">
        <f t="shared" si="2517"/>
        <v>#DIV/0!</v>
      </c>
      <c r="AT1559" s="1">
        <f t="shared" si="2518"/>
        <v>0</v>
      </c>
      <c r="AU1559" s="1" t="e">
        <f>IF(AS1559&gt;$D$1,Sourcedata!$B$90*(2*AQ1559/1000000)/fluid_kinevisco,(AQ1559*2/1000000)^(4/3)*epsilon^(1/3)/fluid_kinevisco)</f>
        <v>#DIV/0!</v>
      </c>
      <c r="AV1559" s="1" t="e">
        <f>2+0.6*AU1559^0.5*Sourcedata!$B$92^(1/3)</f>
        <v>#DIV/0!</v>
      </c>
      <c r="AW1559" s="1" t="e">
        <f t="shared" si="2565"/>
        <v>#DIV/0!</v>
      </c>
      <c r="AX1559" s="1" t="e">
        <f t="shared" si="2519"/>
        <v>#DIV/0!</v>
      </c>
      <c r="AY1559" s="1">
        <f>IF(AQ1559=0,0,Sourcedata!$C$13*EXP(2*Sourcedata!$C$28*Sourcedata!$C$10/Sourcedata!$C$12/Sourcedata!$C$34/AQ1559*1000000))</f>
        <v>0</v>
      </c>
      <c r="AZ1559" s="1">
        <f t="shared" si="2520"/>
        <v>0</v>
      </c>
      <c r="BA1559" s="1">
        <f t="shared" si="2566"/>
        <v>0</v>
      </c>
      <c r="BB1559">
        <f t="shared" si="2567"/>
        <v>0</v>
      </c>
      <c r="BC1559">
        <f t="shared" si="2568"/>
        <v>0</v>
      </c>
      <c r="BD1559" s="1">
        <f t="shared" si="2521"/>
        <v>0</v>
      </c>
      <c r="BE1559" s="1" t="e">
        <f t="shared" si="2522"/>
        <v>#DIV/0!</v>
      </c>
      <c r="BF1559" s="1">
        <f t="shared" si="2523"/>
        <v>0</v>
      </c>
      <c r="BG1559" s="1" t="e">
        <f>IF(BE1559&gt;$D$1,Sourcedata!$B$90*(2*BC1559/1000000)/fluid_kinevisco,(BC1559*2/1000000)^(4/3)*epsilon^(1/3)/fluid_kinevisco)</f>
        <v>#DIV/0!</v>
      </c>
      <c r="BH1559" s="1" t="e">
        <f>2+0.6*BG1559^0.5*Sourcedata!$B$92^(1/3)</f>
        <v>#DIV/0!</v>
      </c>
      <c r="BI1559" s="1" t="e">
        <f t="shared" si="2569"/>
        <v>#DIV/0!</v>
      </c>
      <c r="BJ1559" s="1" t="e">
        <f t="shared" si="2524"/>
        <v>#DIV/0!</v>
      </c>
      <c r="BK1559" s="1">
        <f>IF(BC1559=0,0,Sourcedata!$C$13*EXP(2*Sourcedata!$C$28*Sourcedata!$C$10/Sourcedata!$C$12/Sourcedata!$C$34/BC1559*1000000))</f>
        <v>0</v>
      </c>
      <c r="BL1559" s="1">
        <f t="shared" si="2525"/>
        <v>0</v>
      </c>
      <c r="BM1559" s="1">
        <f t="shared" si="2570"/>
        <v>0</v>
      </c>
      <c r="BN1559">
        <f t="shared" si="2571"/>
        <v>0</v>
      </c>
      <c r="BO1559">
        <f t="shared" si="2572"/>
        <v>0</v>
      </c>
      <c r="BP1559" s="1">
        <f t="shared" si="2526"/>
        <v>0</v>
      </c>
      <c r="BQ1559" s="1" t="e">
        <f t="shared" si="2527"/>
        <v>#DIV/0!</v>
      </c>
      <c r="BR1559" s="1">
        <f t="shared" si="2528"/>
        <v>0</v>
      </c>
      <c r="BS1559" s="1" t="e">
        <f>IF(BQ1559&gt;$D$1,Sourcedata!$B$90*(2*BO1559/1000000)/fluid_kinevisco,(BO1559*2/1000000)^(4/3)*epsilon^(1/3)/fluid_kinevisco)</f>
        <v>#DIV/0!</v>
      </c>
      <c r="BT1559" s="1" t="e">
        <f>2+0.6*BS1559^0.5*Sourcedata!$B$92^(1/3)</f>
        <v>#DIV/0!</v>
      </c>
      <c r="BU1559" s="1" t="e">
        <f t="shared" si="2573"/>
        <v>#DIV/0!</v>
      </c>
      <c r="BV1559" s="1" t="e">
        <f t="shared" si="2529"/>
        <v>#DIV/0!</v>
      </c>
      <c r="BW1559" s="1">
        <f>IF(BO1559=0,0,Sourcedata!$C$13*EXP(2*Sourcedata!$C$28*Sourcedata!$C$10/Sourcedata!$C$12/Sourcedata!$C$34/BO1559*1000000))</f>
        <v>0</v>
      </c>
      <c r="BX1559" s="1">
        <f t="shared" si="2530"/>
        <v>0</v>
      </c>
      <c r="BY1559" s="1">
        <f t="shared" si="2574"/>
        <v>0</v>
      </c>
      <c r="BZ1559">
        <f t="shared" si="2575"/>
        <v>0</v>
      </c>
      <c r="CA1559">
        <f t="shared" si="2556"/>
        <v>0</v>
      </c>
      <c r="CB1559" s="1">
        <f t="shared" si="2531"/>
        <v>0</v>
      </c>
      <c r="CC1559" s="1" t="e">
        <f t="shared" si="2532"/>
        <v>#DIV/0!</v>
      </c>
      <c r="CD1559" s="1">
        <f t="shared" si="2533"/>
        <v>0</v>
      </c>
      <c r="CE1559" s="1" t="e">
        <f>IF(CC1559&gt;$D$1,Sourcedata!$B$90*(2*CA1559/1000000)/fluid_kinevisco,(CA1559*2/1000000)^(4/3)*epsilon^(1/3)/fluid_kinevisco)</f>
        <v>#DIV/0!</v>
      </c>
      <c r="CF1559" s="1" t="e">
        <f>2+0.6*CE1559^0.5*Sourcedata!$B$92^(1/3)</f>
        <v>#DIV/0!</v>
      </c>
      <c r="CG1559" s="1" t="e">
        <f t="shared" si="2576"/>
        <v>#DIV/0!</v>
      </c>
      <c r="CH1559" s="1" t="e">
        <f t="shared" si="2534"/>
        <v>#DIV/0!</v>
      </c>
      <c r="CI1559" s="1">
        <f>IF(CA1559=0,0,Sourcedata!$C$13*EXP(2*Sourcedata!$C$28*Sourcedata!$C$10/Sourcedata!$C$12/Sourcedata!$C$34/CA1559*1000000))</f>
        <v>0</v>
      </c>
      <c r="CJ1559" s="1">
        <f t="shared" si="2535"/>
        <v>0</v>
      </c>
      <c r="CK1559" s="1">
        <f t="shared" si="2577"/>
        <v>0</v>
      </c>
      <c r="CL1559">
        <f t="shared" si="2557"/>
        <v>0</v>
      </c>
      <c r="CM1559">
        <f t="shared" si="2578"/>
        <v>0</v>
      </c>
      <c r="CN1559" s="1">
        <f t="shared" si="2536"/>
        <v>0</v>
      </c>
      <c r="CO1559" s="1" t="e">
        <f t="shared" si="2537"/>
        <v>#DIV/0!</v>
      </c>
      <c r="CP1559" s="1">
        <f t="shared" si="2538"/>
        <v>0</v>
      </c>
      <c r="CQ1559" s="1" t="e">
        <f>IF(CO1559&gt;$D$1,Sourcedata!$B$90*(2*CM1559/1000000)/fluid_kinevisco,(CM1559*2/1000000)^(4/3)*epsilon^(1/3)/fluid_kinevisco)</f>
        <v>#DIV/0!</v>
      </c>
      <c r="CR1559" s="1" t="e">
        <f>2+0.6*CQ1559^0.5*Sourcedata!$B$92^(1/3)</f>
        <v>#DIV/0!</v>
      </c>
      <c r="CS1559" s="1" t="e">
        <f t="shared" si="2579"/>
        <v>#DIV/0!</v>
      </c>
      <c r="CT1559" s="1" t="e">
        <f t="shared" si="2539"/>
        <v>#DIV/0!</v>
      </c>
      <c r="CU1559" s="1">
        <f>IF(CM1559=0,0,Sourcedata!$C$13*EXP(2*Sourcedata!$C$28*Sourcedata!$C$10/Sourcedata!$C$12/Sourcedata!$C$34/CM1559*1000000))</f>
        <v>0</v>
      </c>
      <c r="CV1559" s="1">
        <f t="shared" si="2540"/>
        <v>0</v>
      </c>
      <c r="CW1559" s="1">
        <f t="shared" si="2580"/>
        <v>0</v>
      </c>
      <c r="CX1559">
        <f t="shared" si="2581"/>
        <v>0</v>
      </c>
      <c r="CY1559">
        <f t="shared" si="2582"/>
        <v>0</v>
      </c>
      <c r="CZ1559" s="1">
        <f t="shared" si="2541"/>
        <v>0</v>
      </c>
      <c r="DA1559" s="1" t="e">
        <f t="shared" si="2542"/>
        <v>#DIV/0!</v>
      </c>
      <c r="DB1559" s="1">
        <f t="shared" si="2543"/>
        <v>0</v>
      </c>
      <c r="DC1559" s="1" t="e">
        <f>IF(DA1559&gt;$D$1,Sourcedata!$B$90*(2*CY1559/1000000)/fluid_kinevisco,(CY1559*2/1000000)^(4/3)*epsilon^(1/3)/fluid_kinevisco)</f>
        <v>#DIV/0!</v>
      </c>
      <c r="DD1559" s="1" t="e">
        <f>2+0.6*DC1559^0.5*Sourcedata!$B$92^(1/3)</f>
        <v>#DIV/0!</v>
      </c>
      <c r="DE1559" s="1" t="e">
        <f t="shared" si="2583"/>
        <v>#DIV/0!</v>
      </c>
      <c r="DF1559" s="1" t="e">
        <f t="shared" si="2544"/>
        <v>#DIV/0!</v>
      </c>
      <c r="DG1559" s="1">
        <f>IF(CY1559=0,0,Sourcedata!$C$13*EXP(2*Sourcedata!$C$28*Sourcedata!$C$10/Sourcedata!$C$12/Sourcedata!$C$34/CY1559*1000000))</f>
        <v>0</v>
      </c>
      <c r="DH1559" s="1">
        <f t="shared" si="2545"/>
        <v>0</v>
      </c>
      <c r="DI1559" s="1">
        <f t="shared" si="2584"/>
        <v>0</v>
      </c>
      <c r="DJ1559">
        <f t="shared" si="2585"/>
        <v>0</v>
      </c>
      <c r="DK1559">
        <f t="shared" si="2586"/>
        <v>0</v>
      </c>
      <c r="DL1559" s="1">
        <f t="shared" si="2546"/>
        <v>0</v>
      </c>
      <c r="DM1559" s="1" t="e">
        <f t="shared" si="2547"/>
        <v>#DIV/0!</v>
      </c>
      <c r="DN1559" s="1">
        <f t="shared" si="2548"/>
        <v>0</v>
      </c>
      <c r="DO1559" s="1" t="e">
        <f>IF(DM1559&gt;$D$1,Sourcedata!$B$90*(2*DK1559/1000000)/fluid_kinevisco,(DK1559*2/1000000)^(4/3)*epsilon^(1/3)/fluid_kinevisco)</f>
        <v>#DIV/0!</v>
      </c>
      <c r="DP1559" s="1" t="e">
        <f>2+0.6*DO1559^0.5*Sourcedata!$B$92^(1/3)</f>
        <v>#DIV/0!</v>
      </c>
      <c r="DQ1559" s="1" t="e">
        <f t="shared" si="2587"/>
        <v>#DIV/0!</v>
      </c>
      <c r="DR1559" s="1" t="e">
        <f t="shared" si="2549"/>
        <v>#DIV/0!</v>
      </c>
      <c r="DS1559" s="1">
        <f>IF(DK1559=0,0,Sourcedata!$C$13*EXP(2*Sourcedata!$C$28*Sourcedata!$C$10/Sourcedata!$C$12/Sourcedata!$C$34/DK1559*1000000))</f>
        <v>0</v>
      </c>
      <c r="DT1559" s="1">
        <f t="shared" si="2550"/>
        <v>0</v>
      </c>
      <c r="DU1559" s="1">
        <f t="shared" si="2588"/>
        <v>0</v>
      </c>
      <c r="DV1559">
        <f t="shared" si="2589"/>
        <v>0</v>
      </c>
      <c r="DX1559" s="26">
        <f t="shared" si="2498"/>
        <v>2.4999999999999988E-5</v>
      </c>
      <c r="DY1559">
        <f t="shared" si="2487"/>
        <v>0.38925000000000554</v>
      </c>
      <c r="DZ1559" s="1">
        <f t="shared" si="2488"/>
        <v>0</v>
      </c>
      <c r="EA1559" s="1">
        <f t="shared" si="2499"/>
        <v>24.999999999999989</v>
      </c>
      <c r="EB1559" s="1">
        <f t="shared" si="2492"/>
        <v>0</v>
      </c>
      <c r="EC1559" s="1"/>
      <c r="ED1559" s="1">
        <f t="shared" si="2493"/>
        <v>24.999999999999989</v>
      </c>
      <c r="EE1559" s="1">
        <f t="shared" si="2494"/>
        <v>24.999999999999989</v>
      </c>
      <c r="EF1559">
        <f t="shared" si="2489"/>
        <v>99.999999999999957</v>
      </c>
      <c r="EG1559">
        <f t="shared" si="2490"/>
        <v>0</v>
      </c>
      <c r="EH1559" s="1"/>
      <c r="EI1559">
        <f t="shared" si="2491"/>
        <v>100</v>
      </c>
      <c r="EK1559">
        <f t="shared" si="2495"/>
        <v>0.38925000000000554</v>
      </c>
      <c r="EL1559">
        <f t="shared" si="2496"/>
        <v>0.39</v>
      </c>
      <c r="EM1559">
        <f t="shared" si="2497"/>
        <v>99.999999999999957</v>
      </c>
    </row>
    <row r="1560" spans="6:143" x14ac:dyDescent="0.2">
      <c r="F1560">
        <f>F1559+Sourcedata!$C$36*3600/4000</f>
        <v>1398.6000000000197</v>
      </c>
      <c r="G1560">
        <f t="shared" si="2551"/>
        <v>0</v>
      </c>
      <c r="H1560" s="1">
        <f t="shared" si="2500"/>
        <v>0</v>
      </c>
      <c r="I1560" s="1" t="e">
        <f t="shared" si="2501"/>
        <v>#DIV/0!</v>
      </c>
      <c r="J1560" s="1">
        <f t="shared" si="2502"/>
        <v>0</v>
      </c>
      <c r="K1560" s="1" t="e">
        <f>IF(I1560&gt;$D$1,Sourcedata!$B$90*(2*G1560/1000000)/fluid_kinevisco,(G1560*2/1000000)^(4/3)*epsilon^(1/3)/fluid_kinevisco)</f>
        <v>#DIV/0!</v>
      </c>
      <c r="L1560" s="1" t="e">
        <f>2+0.6*K1560^0.5*Sourcedata!$B$92^(1/3)</f>
        <v>#DIV/0!</v>
      </c>
      <c r="M1560" s="1" t="e">
        <f t="shared" si="2503"/>
        <v>#DIV/0!</v>
      </c>
      <c r="N1560" s="1" t="e">
        <f t="shared" si="2504"/>
        <v>#DIV/0!</v>
      </c>
      <c r="O1560" s="1">
        <f>IF(G1560=0,0,Sourcedata!$C$13*EXP(2*Sourcedata!$C$28*Sourcedata!$C$10/Sourcedata!$C$12/Sourcedata!$C$34/G1560*1000000))</f>
        <v>0</v>
      </c>
      <c r="P1560" s="1">
        <f t="shared" si="2505"/>
        <v>0</v>
      </c>
      <c r="Q1560" s="1">
        <f t="shared" si="2552"/>
        <v>0</v>
      </c>
      <c r="R1560">
        <f t="shared" si="2558"/>
        <v>0</v>
      </c>
      <c r="S1560">
        <f t="shared" si="2553"/>
        <v>0</v>
      </c>
      <c r="T1560" s="1">
        <f t="shared" si="2506"/>
        <v>0</v>
      </c>
      <c r="U1560" s="1" t="e">
        <f t="shared" si="2507"/>
        <v>#DIV/0!</v>
      </c>
      <c r="V1560" s="1">
        <f t="shared" si="2508"/>
        <v>0</v>
      </c>
      <c r="W1560" s="1" t="e">
        <f>IF(U1560&gt;$D$1,Sourcedata!$B$90*(2*S1560/1000000)/fluid_kinevisco,(S1560*2/1000000)^(4/3)*epsilon^(1/3)/fluid_kinevisco)</f>
        <v>#DIV/0!</v>
      </c>
      <c r="X1560" s="1" t="e">
        <f>2+0.6*W1560^0.5*Sourcedata!$B$92^(1/3)</f>
        <v>#DIV/0!</v>
      </c>
      <c r="Y1560" s="1" t="e">
        <f t="shared" si="2559"/>
        <v>#DIV/0!</v>
      </c>
      <c r="Z1560" s="1" t="e">
        <f t="shared" si="2509"/>
        <v>#DIV/0!</v>
      </c>
      <c r="AA1560" s="1">
        <f>IF(S1560=0,0,Sourcedata!$C$13*EXP(2*Sourcedata!$C$28*Sourcedata!$C$10/Sourcedata!$C$12/Sourcedata!$C$34/S1560*1000000))</f>
        <v>0</v>
      </c>
      <c r="AB1560" s="1">
        <f t="shared" si="2510"/>
        <v>0</v>
      </c>
      <c r="AC1560" s="1">
        <f t="shared" si="2560"/>
        <v>0</v>
      </c>
      <c r="AD1560">
        <f t="shared" si="2561"/>
        <v>0</v>
      </c>
      <c r="AE1560">
        <f t="shared" si="2554"/>
        <v>0</v>
      </c>
      <c r="AF1560" s="1">
        <f t="shared" si="2511"/>
        <v>0</v>
      </c>
      <c r="AG1560" s="1" t="e">
        <f t="shared" si="2512"/>
        <v>#DIV/0!</v>
      </c>
      <c r="AH1560" s="1">
        <f t="shared" si="2513"/>
        <v>0</v>
      </c>
      <c r="AI1560" s="1" t="e">
        <f>IF(AG1560&gt;$D$1,Sourcedata!$B$90*(2*AE1560/1000000)/fluid_kinevisco,(AE1560*2/1000000)^(4/3)*epsilon^(1/3)/fluid_kinevisco)</f>
        <v>#DIV/0!</v>
      </c>
      <c r="AJ1560" s="1" t="e">
        <f>2+0.6*AI1560^0.5*Sourcedata!$B$92^(1/3)</f>
        <v>#DIV/0!</v>
      </c>
      <c r="AK1560" s="1" t="e">
        <f t="shared" si="2562"/>
        <v>#DIV/0!</v>
      </c>
      <c r="AL1560" s="1" t="e">
        <f t="shared" si="2514"/>
        <v>#DIV/0!</v>
      </c>
      <c r="AM1560" s="1">
        <f>IF(AE1560=0,0,Sourcedata!$C$13*EXP(2*Sourcedata!$C$28*Sourcedata!$C$10/Sourcedata!$C$12/Sourcedata!$C$34/AE1560*1000000))</f>
        <v>0</v>
      </c>
      <c r="AN1560" s="1">
        <f t="shared" si="2515"/>
        <v>0</v>
      </c>
      <c r="AO1560" s="1">
        <f t="shared" si="2563"/>
        <v>0</v>
      </c>
      <c r="AP1560">
        <f t="shared" si="2564"/>
        <v>0</v>
      </c>
      <c r="AQ1560">
        <f t="shared" si="2555"/>
        <v>0</v>
      </c>
      <c r="AR1560" s="1">
        <f t="shared" si="2516"/>
        <v>0</v>
      </c>
      <c r="AS1560" s="1" t="e">
        <f t="shared" si="2517"/>
        <v>#DIV/0!</v>
      </c>
      <c r="AT1560" s="1">
        <f t="shared" si="2518"/>
        <v>0</v>
      </c>
      <c r="AU1560" s="1" t="e">
        <f>IF(AS1560&gt;$D$1,Sourcedata!$B$90*(2*AQ1560/1000000)/fluid_kinevisco,(AQ1560*2/1000000)^(4/3)*epsilon^(1/3)/fluid_kinevisco)</f>
        <v>#DIV/0!</v>
      </c>
      <c r="AV1560" s="1" t="e">
        <f>2+0.6*AU1560^0.5*Sourcedata!$B$92^(1/3)</f>
        <v>#DIV/0!</v>
      </c>
      <c r="AW1560" s="1" t="e">
        <f t="shared" si="2565"/>
        <v>#DIV/0!</v>
      </c>
      <c r="AX1560" s="1" t="e">
        <f t="shared" si="2519"/>
        <v>#DIV/0!</v>
      </c>
      <c r="AY1560" s="1">
        <f>IF(AQ1560=0,0,Sourcedata!$C$13*EXP(2*Sourcedata!$C$28*Sourcedata!$C$10/Sourcedata!$C$12/Sourcedata!$C$34/AQ1560*1000000))</f>
        <v>0</v>
      </c>
      <c r="AZ1560" s="1">
        <f t="shared" si="2520"/>
        <v>0</v>
      </c>
      <c r="BA1560" s="1">
        <f t="shared" si="2566"/>
        <v>0</v>
      </c>
      <c r="BB1560">
        <f t="shared" si="2567"/>
        <v>0</v>
      </c>
      <c r="BC1560">
        <f t="shared" si="2568"/>
        <v>0</v>
      </c>
      <c r="BD1560" s="1">
        <f t="shared" si="2521"/>
        <v>0</v>
      </c>
      <c r="BE1560" s="1" t="e">
        <f t="shared" si="2522"/>
        <v>#DIV/0!</v>
      </c>
      <c r="BF1560" s="1">
        <f t="shared" si="2523"/>
        <v>0</v>
      </c>
      <c r="BG1560" s="1" t="e">
        <f>IF(BE1560&gt;$D$1,Sourcedata!$B$90*(2*BC1560/1000000)/fluid_kinevisco,(BC1560*2/1000000)^(4/3)*epsilon^(1/3)/fluid_kinevisco)</f>
        <v>#DIV/0!</v>
      </c>
      <c r="BH1560" s="1" t="e">
        <f>2+0.6*BG1560^0.5*Sourcedata!$B$92^(1/3)</f>
        <v>#DIV/0!</v>
      </c>
      <c r="BI1560" s="1" t="e">
        <f t="shared" si="2569"/>
        <v>#DIV/0!</v>
      </c>
      <c r="BJ1560" s="1" t="e">
        <f t="shared" si="2524"/>
        <v>#DIV/0!</v>
      </c>
      <c r="BK1560" s="1">
        <f>IF(BC1560=0,0,Sourcedata!$C$13*EXP(2*Sourcedata!$C$28*Sourcedata!$C$10/Sourcedata!$C$12/Sourcedata!$C$34/BC1560*1000000))</f>
        <v>0</v>
      </c>
      <c r="BL1560" s="1">
        <f t="shared" si="2525"/>
        <v>0</v>
      </c>
      <c r="BM1560" s="1">
        <f t="shared" si="2570"/>
        <v>0</v>
      </c>
      <c r="BN1560">
        <f t="shared" si="2571"/>
        <v>0</v>
      </c>
      <c r="BO1560">
        <f t="shared" si="2572"/>
        <v>0</v>
      </c>
      <c r="BP1560" s="1">
        <f t="shared" si="2526"/>
        <v>0</v>
      </c>
      <c r="BQ1560" s="1" t="e">
        <f t="shared" si="2527"/>
        <v>#DIV/0!</v>
      </c>
      <c r="BR1560" s="1">
        <f t="shared" si="2528"/>
        <v>0</v>
      </c>
      <c r="BS1560" s="1" t="e">
        <f>IF(BQ1560&gt;$D$1,Sourcedata!$B$90*(2*BO1560/1000000)/fluid_kinevisco,(BO1560*2/1000000)^(4/3)*epsilon^(1/3)/fluid_kinevisco)</f>
        <v>#DIV/0!</v>
      </c>
      <c r="BT1560" s="1" t="e">
        <f>2+0.6*BS1560^0.5*Sourcedata!$B$92^(1/3)</f>
        <v>#DIV/0!</v>
      </c>
      <c r="BU1560" s="1" t="e">
        <f t="shared" si="2573"/>
        <v>#DIV/0!</v>
      </c>
      <c r="BV1560" s="1" t="e">
        <f t="shared" si="2529"/>
        <v>#DIV/0!</v>
      </c>
      <c r="BW1560" s="1">
        <f>IF(BO1560=0,0,Sourcedata!$C$13*EXP(2*Sourcedata!$C$28*Sourcedata!$C$10/Sourcedata!$C$12/Sourcedata!$C$34/BO1560*1000000))</f>
        <v>0</v>
      </c>
      <c r="BX1560" s="1">
        <f t="shared" si="2530"/>
        <v>0</v>
      </c>
      <c r="BY1560" s="1">
        <f t="shared" si="2574"/>
        <v>0</v>
      </c>
      <c r="BZ1560">
        <f t="shared" si="2575"/>
        <v>0</v>
      </c>
      <c r="CA1560">
        <f t="shared" si="2556"/>
        <v>0</v>
      </c>
      <c r="CB1560" s="1">
        <f t="shared" si="2531"/>
        <v>0</v>
      </c>
      <c r="CC1560" s="1" t="e">
        <f t="shared" si="2532"/>
        <v>#DIV/0!</v>
      </c>
      <c r="CD1560" s="1">
        <f t="shared" si="2533"/>
        <v>0</v>
      </c>
      <c r="CE1560" s="1" t="e">
        <f>IF(CC1560&gt;$D$1,Sourcedata!$B$90*(2*CA1560/1000000)/fluid_kinevisco,(CA1560*2/1000000)^(4/3)*epsilon^(1/3)/fluid_kinevisco)</f>
        <v>#DIV/0!</v>
      </c>
      <c r="CF1560" s="1" t="e">
        <f>2+0.6*CE1560^0.5*Sourcedata!$B$92^(1/3)</f>
        <v>#DIV/0!</v>
      </c>
      <c r="CG1560" s="1" t="e">
        <f t="shared" si="2576"/>
        <v>#DIV/0!</v>
      </c>
      <c r="CH1560" s="1" t="e">
        <f t="shared" si="2534"/>
        <v>#DIV/0!</v>
      </c>
      <c r="CI1560" s="1">
        <f>IF(CA1560=0,0,Sourcedata!$C$13*EXP(2*Sourcedata!$C$28*Sourcedata!$C$10/Sourcedata!$C$12/Sourcedata!$C$34/CA1560*1000000))</f>
        <v>0</v>
      </c>
      <c r="CJ1560" s="1">
        <f t="shared" si="2535"/>
        <v>0</v>
      </c>
      <c r="CK1560" s="1">
        <f t="shared" si="2577"/>
        <v>0</v>
      </c>
      <c r="CL1560">
        <f t="shared" si="2557"/>
        <v>0</v>
      </c>
      <c r="CM1560">
        <f t="shared" si="2578"/>
        <v>0</v>
      </c>
      <c r="CN1560" s="1">
        <f t="shared" si="2536"/>
        <v>0</v>
      </c>
      <c r="CO1560" s="1" t="e">
        <f t="shared" si="2537"/>
        <v>#DIV/0!</v>
      </c>
      <c r="CP1560" s="1">
        <f t="shared" si="2538"/>
        <v>0</v>
      </c>
      <c r="CQ1560" s="1" t="e">
        <f>IF(CO1560&gt;$D$1,Sourcedata!$B$90*(2*CM1560/1000000)/fluid_kinevisco,(CM1560*2/1000000)^(4/3)*epsilon^(1/3)/fluid_kinevisco)</f>
        <v>#DIV/0!</v>
      </c>
      <c r="CR1560" s="1" t="e">
        <f>2+0.6*CQ1560^0.5*Sourcedata!$B$92^(1/3)</f>
        <v>#DIV/0!</v>
      </c>
      <c r="CS1560" s="1" t="e">
        <f t="shared" si="2579"/>
        <v>#DIV/0!</v>
      </c>
      <c r="CT1560" s="1" t="e">
        <f t="shared" si="2539"/>
        <v>#DIV/0!</v>
      </c>
      <c r="CU1560" s="1">
        <f>IF(CM1560=0,0,Sourcedata!$C$13*EXP(2*Sourcedata!$C$28*Sourcedata!$C$10/Sourcedata!$C$12/Sourcedata!$C$34/CM1560*1000000))</f>
        <v>0</v>
      </c>
      <c r="CV1560" s="1">
        <f t="shared" si="2540"/>
        <v>0</v>
      </c>
      <c r="CW1560" s="1">
        <f t="shared" si="2580"/>
        <v>0</v>
      </c>
      <c r="CX1560">
        <f t="shared" si="2581"/>
        <v>0</v>
      </c>
      <c r="CY1560">
        <f t="shared" si="2582"/>
        <v>0</v>
      </c>
      <c r="CZ1560" s="1">
        <f t="shared" si="2541"/>
        <v>0</v>
      </c>
      <c r="DA1560" s="1" t="e">
        <f t="shared" si="2542"/>
        <v>#DIV/0!</v>
      </c>
      <c r="DB1560" s="1">
        <f t="shared" si="2543"/>
        <v>0</v>
      </c>
      <c r="DC1560" s="1" t="e">
        <f>IF(DA1560&gt;$D$1,Sourcedata!$B$90*(2*CY1560/1000000)/fluid_kinevisco,(CY1560*2/1000000)^(4/3)*epsilon^(1/3)/fluid_kinevisco)</f>
        <v>#DIV/0!</v>
      </c>
      <c r="DD1560" s="1" t="e">
        <f>2+0.6*DC1560^0.5*Sourcedata!$B$92^(1/3)</f>
        <v>#DIV/0!</v>
      </c>
      <c r="DE1560" s="1" t="e">
        <f t="shared" si="2583"/>
        <v>#DIV/0!</v>
      </c>
      <c r="DF1560" s="1" t="e">
        <f t="shared" si="2544"/>
        <v>#DIV/0!</v>
      </c>
      <c r="DG1560" s="1">
        <f>IF(CY1560=0,0,Sourcedata!$C$13*EXP(2*Sourcedata!$C$28*Sourcedata!$C$10/Sourcedata!$C$12/Sourcedata!$C$34/CY1560*1000000))</f>
        <v>0</v>
      </c>
      <c r="DH1560" s="1">
        <f t="shared" si="2545"/>
        <v>0</v>
      </c>
      <c r="DI1560" s="1">
        <f t="shared" si="2584"/>
        <v>0</v>
      </c>
      <c r="DJ1560">
        <f t="shared" si="2585"/>
        <v>0</v>
      </c>
      <c r="DK1560">
        <f t="shared" si="2586"/>
        <v>0</v>
      </c>
      <c r="DL1560" s="1">
        <f t="shared" si="2546"/>
        <v>0</v>
      </c>
      <c r="DM1560" s="1" t="e">
        <f t="shared" si="2547"/>
        <v>#DIV/0!</v>
      </c>
      <c r="DN1560" s="1">
        <f t="shared" si="2548"/>
        <v>0</v>
      </c>
      <c r="DO1560" s="1" t="e">
        <f>IF(DM1560&gt;$D$1,Sourcedata!$B$90*(2*DK1560/1000000)/fluid_kinevisco,(DK1560*2/1000000)^(4/3)*epsilon^(1/3)/fluid_kinevisco)</f>
        <v>#DIV/0!</v>
      </c>
      <c r="DP1560" s="1" t="e">
        <f>2+0.6*DO1560^0.5*Sourcedata!$B$92^(1/3)</f>
        <v>#DIV/0!</v>
      </c>
      <c r="DQ1560" s="1" t="e">
        <f t="shared" si="2587"/>
        <v>#DIV/0!</v>
      </c>
      <c r="DR1560" s="1" t="e">
        <f t="shared" si="2549"/>
        <v>#DIV/0!</v>
      </c>
      <c r="DS1560" s="1">
        <f>IF(DK1560=0,0,Sourcedata!$C$13*EXP(2*Sourcedata!$C$28*Sourcedata!$C$10/Sourcedata!$C$12/Sourcedata!$C$34/DK1560*1000000))</f>
        <v>0</v>
      </c>
      <c r="DT1560" s="1">
        <f t="shared" si="2550"/>
        <v>0</v>
      </c>
      <c r="DU1560" s="1">
        <f t="shared" si="2588"/>
        <v>0</v>
      </c>
      <c r="DV1560">
        <f t="shared" si="2589"/>
        <v>0</v>
      </c>
      <c r="DX1560" s="26">
        <f t="shared" si="2498"/>
        <v>2.4999999999999988E-5</v>
      </c>
      <c r="DY1560">
        <f t="shared" si="2487"/>
        <v>0.38950000000000556</v>
      </c>
      <c r="DZ1560" s="1">
        <f t="shared" si="2488"/>
        <v>0</v>
      </c>
      <c r="EA1560" s="1">
        <f t="shared" si="2499"/>
        <v>24.999999999999989</v>
      </c>
      <c r="EB1560" s="1">
        <f t="shared" si="2492"/>
        <v>0</v>
      </c>
      <c r="EC1560" s="1"/>
      <c r="ED1560" s="1">
        <f t="shared" si="2493"/>
        <v>24.999999999999989</v>
      </c>
      <c r="EE1560" s="1">
        <f t="shared" si="2494"/>
        <v>24.999999999999989</v>
      </c>
      <c r="EF1560">
        <f t="shared" si="2489"/>
        <v>99.999999999999957</v>
      </c>
      <c r="EG1560">
        <f t="shared" si="2490"/>
        <v>0</v>
      </c>
      <c r="EH1560" s="1"/>
      <c r="EI1560">
        <f t="shared" si="2491"/>
        <v>100</v>
      </c>
      <c r="EK1560">
        <f t="shared" si="2495"/>
        <v>0.38950000000000556</v>
      </c>
      <c r="EL1560">
        <f t="shared" si="2496"/>
        <v>0.39</v>
      </c>
      <c r="EM1560">
        <f t="shared" si="2497"/>
        <v>99.999999999999957</v>
      </c>
    </row>
    <row r="1561" spans="6:143" x14ac:dyDescent="0.2">
      <c r="F1561">
        <f>F1560+Sourcedata!$C$36*3600/4000</f>
        <v>1399.5000000000198</v>
      </c>
      <c r="G1561">
        <f t="shared" si="2551"/>
        <v>0</v>
      </c>
      <c r="H1561" s="1">
        <f t="shared" si="2500"/>
        <v>0</v>
      </c>
      <c r="I1561" s="1" t="e">
        <f t="shared" si="2501"/>
        <v>#DIV/0!</v>
      </c>
      <c r="J1561" s="1">
        <f t="shared" si="2502"/>
        <v>0</v>
      </c>
      <c r="K1561" s="1" t="e">
        <f>IF(I1561&gt;$D$1,Sourcedata!$B$90*(2*G1561/1000000)/fluid_kinevisco,(G1561*2/1000000)^(4/3)*epsilon^(1/3)/fluid_kinevisco)</f>
        <v>#DIV/0!</v>
      </c>
      <c r="L1561" s="1" t="e">
        <f>2+0.6*K1561^0.5*Sourcedata!$B$92^(1/3)</f>
        <v>#DIV/0!</v>
      </c>
      <c r="M1561" s="1" t="e">
        <f t="shared" si="2503"/>
        <v>#DIV/0!</v>
      </c>
      <c r="N1561" s="1" t="e">
        <f t="shared" si="2504"/>
        <v>#DIV/0!</v>
      </c>
      <c r="O1561" s="1">
        <f>IF(G1561=0,0,Sourcedata!$C$13*EXP(2*Sourcedata!$C$28*Sourcedata!$C$10/Sourcedata!$C$12/Sourcedata!$C$34/G1561*1000000))</f>
        <v>0</v>
      </c>
      <c r="P1561" s="1">
        <f t="shared" si="2505"/>
        <v>0</v>
      </c>
      <c r="Q1561" s="1">
        <f t="shared" si="2552"/>
        <v>0</v>
      </c>
      <c r="R1561">
        <f t="shared" si="2558"/>
        <v>0</v>
      </c>
      <c r="S1561">
        <f t="shared" si="2553"/>
        <v>0</v>
      </c>
      <c r="T1561" s="1">
        <f t="shared" si="2506"/>
        <v>0</v>
      </c>
      <c r="U1561" s="1" t="e">
        <f t="shared" si="2507"/>
        <v>#DIV/0!</v>
      </c>
      <c r="V1561" s="1">
        <f t="shared" si="2508"/>
        <v>0</v>
      </c>
      <c r="W1561" s="1" t="e">
        <f>IF(U1561&gt;$D$1,Sourcedata!$B$90*(2*S1561/1000000)/fluid_kinevisco,(S1561*2/1000000)^(4/3)*epsilon^(1/3)/fluid_kinevisco)</f>
        <v>#DIV/0!</v>
      </c>
      <c r="X1561" s="1" t="e">
        <f>2+0.6*W1561^0.5*Sourcedata!$B$92^(1/3)</f>
        <v>#DIV/0!</v>
      </c>
      <c r="Y1561" s="1" t="e">
        <f t="shared" si="2559"/>
        <v>#DIV/0!</v>
      </c>
      <c r="Z1561" s="1" t="e">
        <f t="shared" si="2509"/>
        <v>#DIV/0!</v>
      </c>
      <c r="AA1561" s="1">
        <f>IF(S1561=0,0,Sourcedata!$C$13*EXP(2*Sourcedata!$C$28*Sourcedata!$C$10/Sourcedata!$C$12/Sourcedata!$C$34/S1561*1000000))</f>
        <v>0</v>
      </c>
      <c r="AB1561" s="1">
        <f t="shared" si="2510"/>
        <v>0</v>
      </c>
      <c r="AC1561" s="1">
        <f t="shared" si="2560"/>
        <v>0</v>
      </c>
      <c r="AD1561">
        <f t="shared" si="2561"/>
        <v>0</v>
      </c>
      <c r="AE1561">
        <f t="shared" si="2554"/>
        <v>0</v>
      </c>
      <c r="AF1561" s="1">
        <f t="shared" si="2511"/>
        <v>0</v>
      </c>
      <c r="AG1561" s="1" t="e">
        <f t="shared" si="2512"/>
        <v>#DIV/0!</v>
      </c>
      <c r="AH1561" s="1">
        <f t="shared" si="2513"/>
        <v>0</v>
      </c>
      <c r="AI1561" s="1" t="e">
        <f>IF(AG1561&gt;$D$1,Sourcedata!$B$90*(2*AE1561/1000000)/fluid_kinevisco,(AE1561*2/1000000)^(4/3)*epsilon^(1/3)/fluid_kinevisco)</f>
        <v>#DIV/0!</v>
      </c>
      <c r="AJ1561" s="1" t="e">
        <f>2+0.6*AI1561^0.5*Sourcedata!$B$92^(1/3)</f>
        <v>#DIV/0!</v>
      </c>
      <c r="AK1561" s="1" t="e">
        <f t="shared" si="2562"/>
        <v>#DIV/0!</v>
      </c>
      <c r="AL1561" s="1" t="e">
        <f t="shared" si="2514"/>
        <v>#DIV/0!</v>
      </c>
      <c r="AM1561" s="1">
        <f>IF(AE1561=0,0,Sourcedata!$C$13*EXP(2*Sourcedata!$C$28*Sourcedata!$C$10/Sourcedata!$C$12/Sourcedata!$C$34/AE1561*1000000))</f>
        <v>0</v>
      </c>
      <c r="AN1561" s="1">
        <f t="shared" si="2515"/>
        <v>0</v>
      </c>
      <c r="AO1561" s="1">
        <f t="shared" si="2563"/>
        <v>0</v>
      </c>
      <c r="AP1561">
        <f t="shared" si="2564"/>
        <v>0</v>
      </c>
      <c r="AQ1561">
        <f t="shared" si="2555"/>
        <v>0</v>
      </c>
      <c r="AR1561" s="1">
        <f t="shared" si="2516"/>
        <v>0</v>
      </c>
      <c r="AS1561" s="1" t="e">
        <f t="shared" si="2517"/>
        <v>#DIV/0!</v>
      </c>
      <c r="AT1561" s="1">
        <f t="shared" si="2518"/>
        <v>0</v>
      </c>
      <c r="AU1561" s="1" t="e">
        <f>IF(AS1561&gt;$D$1,Sourcedata!$B$90*(2*AQ1561/1000000)/fluid_kinevisco,(AQ1561*2/1000000)^(4/3)*epsilon^(1/3)/fluid_kinevisco)</f>
        <v>#DIV/0!</v>
      </c>
      <c r="AV1561" s="1" t="e">
        <f>2+0.6*AU1561^0.5*Sourcedata!$B$92^(1/3)</f>
        <v>#DIV/0!</v>
      </c>
      <c r="AW1561" s="1" t="e">
        <f t="shared" si="2565"/>
        <v>#DIV/0!</v>
      </c>
      <c r="AX1561" s="1" t="e">
        <f t="shared" si="2519"/>
        <v>#DIV/0!</v>
      </c>
      <c r="AY1561" s="1">
        <f>IF(AQ1561=0,0,Sourcedata!$C$13*EXP(2*Sourcedata!$C$28*Sourcedata!$C$10/Sourcedata!$C$12/Sourcedata!$C$34/AQ1561*1000000))</f>
        <v>0</v>
      </c>
      <c r="AZ1561" s="1">
        <f t="shared" si="2520"/>
        <v>0</v>
      </c>
      <c r="BA1561" s="1">
        <f t="shared" si="2566"/>
        <v>0</v>
      </c>
      <c r="BB1561">
        <f t="shared" si="2567"/>
        <v>0</v>
      </c>
      <c r="BC1561">
        <f t="shared" si="2568"/>
        <v>0</v>
      </c>
      <c r="BD1561" s="1">
        <f t="shared" si="2521"/>
        <v>0</v>
      </c>
      <c r="BE1561" s="1" t="e">
        <f t="shared" si="2522"/>
        <v>#DIV/0!</v>
      </c>
      <c r="BF1561" s="1">
        <f t="shared" si="2523"/>
        <v>0</v>
      </c>
      <c r="BG1561" s="1" t="e">
        <f>IF(BE1561&gt;$D$1,Sourcedata!$B$90*(2*BC1561/1000000)/fluid_kinevisco,(BC1561*2/1000000)^(4/3)*epsilon^(1/3)/fluid_kinevisco)</f>
        <v>#DIV/0!</v>
      </c>
      <c r="BH1561" s="1" t="e">
        <f>2+0.6*BG1561^0.5*Sourcedata!$B$92^(1/3)</f>
        <v>#DIV/0!</v>
      </c>
      <c r="BI1561" s="1" t="e">
        <f t="shared" si="2569"/>
        <v>#DIV/0!</v>
      </c>
      <c r="BJ1561" s="1" t="e">
        <f t="shared" si="2524"/>
        <v>#DIV/0!</v>
      </c>
      <c r="BK1561" s="1">
        <f>IF(BC1561=0,0,Sourcedata!$C$13*EXP(2*Sourcedata!$C$28*Sourcedata!$C$10/Sourcedata!$C$12/Sourcedata!$C$34/BC1561*1000000))</f>
        <v>0</v>
      </c>
      <c r="BL1561" s="1">
        <f t="shared" si="2525"/>
        <v>0</v>
      </c>
      <c r="BM1561" s="1">
        <f t="shared" si="2570"/>
        <v>0</v>
      </c>
      <c r="BN1561">
        <f t="shared" si="2571"/>
        <v>0</v>
      </c>
      <c r="BO1561">
        <f t="shared" si="2572"/>
        <v>0</v>
      </c>
      <c r="BP1561" s="1">
        <f t="shared" si="2526"/>
        <v>0</v>
      </c>
      <c r="BQ1561" s="1" t="e">
        <f t="shared" si="2527"/>
        <v>#DIV/0!</v>
      </c>
      <c r="BR1561" s="1">
        <f t="shared" si="2528"/>
        <v>0</v>
      </c>
      <c r="BS1561" s="1" t="e">
        <f>IF(BQ1561&gt;$D$1,Sourcedata!$B$90*(2*BO1561/1000000)/fluid_kinevisco,(BO1561*2/1000000)^(4/3)*epsilon^(1/3)/fluid_kinevisco)</f>
        <v>#DIV/0!</v>
      </c>
      <c r="BT1561" s="1" t="e">
        <f>2+0.6*BS1561^0.5*Sourcedata!$B$92^(1/3)</f>
        <v>#DIV/0!</v>
      </c>
      <c r="BU1561" s="1" t="e">
        <f t="shared" si="2573"/>
        <v>#DIV/0!</v>
      </c>
      <c r="BV1561" s="1" t="e">
        <f t="shared" si="2529"/>
        <v>#DIV/0!</v>
      </c>
      <c r="BW1561" s="1">
        <f>IF(BO1561=0,0,Sourcedata!$C$13*EXP(2*Sourcedata!$C$28*Sourcedata!$C$10/Sourcedata!$C$12/Sourcedata!$C$34/BO1561*1000000))</f>
        <v>0</v>
      </c>
      <c r="BX1561" s="1">
        <f t="shared" si="2530"/>
        <v>0</v>
      </c>
      <c r="BY1561" s="1">
        <f t="shared" si="2574"/>
        <v>0</v>
      </c>
      <c r="BZ1561">
        <f t="shared" si="2575"/>
        <v>0</v>
      </c>
      <c r="CA1561">
        <f t="shared" si="2556"/>
        <v>0</v>
      </c>
      <c r="CB1561" s="1">
        <f t="shared" si="2531"/>
        <v>0</v>
      </c>
      <c r="CC1561" s="1" t="e">
        <f t="shared" si="2532"/>
        <v>#DIV/0!</v>
      </c>
      <c r="CD1561" s="1">
        <f t="shared" si="2533"/>
        <v>0</v>
      </c>
      <c r="CE1561" s="1" t="e">
        <f>IF(CC1561&gt;$D$1,Sourcedata!$B$90*(2*CA1561/1000000)/fluid_kinevisco,(CA1561*2/1000000)^(4/3)*epsilon^(1/3)/fluid_kinevisco)</f>
        <v>#DIV/0!</v>
      </c>
      <c r="CF1561" s="1" t="e">
        <f>2+0.6*CE1561^0.5*Sourcedata!$B$92^(1/3)</f>
        <v>#DIV/0!</v>
      </c>
      <c r="CG1561" s="1" t="e">
        <f t="shared" si="2576"/>
        <v>#DIV/0!</v>
      </c>
      <c r="CH1561" s="1" t="e">
        <f t="shared" si="2534"/>
        <v>#DIV/0!</v>
      </c>
      <c r="CI1561" s="1">
        <f>IF(CA1561=0,0,Sourcedata!$C$13*EXP(2*Sourcedata!$C$28*Sourcedata!$C$10/Sourcedata!$C$12/Sourcedata!$C$34/CA1561*1000000))</f>
        <v>0</v>
      </c>
      <c r="CJ1561" s="1">
        <f t="shared" si="2535"/>
        <v>0</v>
      </c>
      <c r="CK1561" s="1">
        <f t="shared" si="2577"/>
        <v>0</v>
      </c>
      <c r="CL1561">
        <f t="shared" si="2557"/>
        <v>0</v>
      </c>
      <c r="CM1561">
        <f t="shared" si="2578"/>
        <v>0</v>
      </c>
      <c r="CN1561" s="1">
        <f t="shared" si="2536"/>
        <v>0</v>
      </c>
      <c r="CO1561" s="1" t="e">
        <f t="shared" si="2537"/>
        <v>#DIV/0!</v>
      </c>
      <c r="CP1561" s="1">
        <f t="shared" si="2538"/>
        <v>0</v>
      </c>
      <c r="CQ1561" s="1" t="e">
        <f>IF(CO1561&gt;$D$1,Sourcedata!$B$90*(2*CM1561/1000000)/fluid_kinevisco,(CM1561*2/1000000)^(4/3)*epsilon^(1/3)/fluid_kinevisco)</f>
        <v>#DIV/0!</v>
      </c>
      <c r="CR1561" s="1" t="e">
        <f>2+0.6*CQ1561^0.5*Sourcedata!$B$92^(1/3)</f>
        <v>#DIV/0!</v>
      </c>
      <c r="CS1561" s="1" t="e">
        <f t="shared" si="2579"/>
        <v>#DIV/0!</v>
      </c>
      <c r="CT1561" s="1" t="e">
        <f t="shared" si="2539"/>
        <v>#DIV/0!</v>
      </c>
      <c r="CU1561" s="1">
        <f>IF(CM1561=0,0,Sourcedata!$C$13*EXP(2*Sourcedata!$C$28*Sourcedata!$C$10/Sourcedata!$C$12/Sourcedata!$C$34/CM1561*1000000))</f>
        <v>0</v>
      </c>
      <c r="CV1561" s="1">
        <f t="shared" si="2540"/>
        <v>0</v>
      </c>
      <c r="CW1561" s="1">
        <f t="shared" si="2580"/>
        <v>0</v>
      </c>
      <c r="CX1561">
        <f t="shared" si="2581"/>
        <v>0</v>
      </c>
      <c r="CY1561">
        <f t="shared" si="2582"/>
        <v>0</v>
      </c>
      <c r="CZ1561" s="1">
        <f t="shared" si="2541"/>
        <v>0</v>
      </c>
      <c r="DA1561" s="1" t="e">
        <f t="shared" si="2542"/>
        <v>#DIV/0!</v>
      </c>
      <c r="DB1561" s="1">
        <f t="shared" si="2543"/>
        <v>0</v>
      </c>
      <c r="DC1561" s="1" t="e">
        <f>IF(DA1561&gt;$D$1,Sourcedata!$B$90*(2*CY1561/1000000)/fluid_kinevisco,(CY1561*2/1000000)^(4/3)*epsilon^(1/3)/fluid_kinevisco)</f>
        <v>#DIV/0!</v>
      </c>
      <c r="DD1561" s="1" t="e">
        <f>2+0.6*DC1561^0.5*Sourcedata!$B$92^(1/3)</f>
        <v>#DIV/0!</v>
      </c>
      <c r="DE1561" s="1" t="e">
        <f t="shared" si="2583"/>
        <v>#DIV/0!</v>
      </c>
      <c r="DF1561" s="1" t="e">
        <f t="shared" si="2544"/>
        <v>#DIV/0!</v>
      </c>
      <c r="DG1561" s="1">
        <f>IF(CY1561=0,0,Sourcedata!$C$13*EXP(2*Sourcedata!$C$28*Sourcedata!$C$10/Sourcedata!$C$12/Sourcedata!$C$34/CY1561*1000000))</f>
        <v>0</v>
      </c>
      <c r="DH1561" s="1">
        <f t="shared" si="2545"/>
        <v>0</v>
      </c>
      <c r="DI1561" s="1">
        <f t="shared" si="2584"/>
        <v>0</v>
      </c>
      <c r="DJ1561">
        <f t="shared" si="2585"/>
        <v>0</v>
      </c>
      <c r="DK1561">
        <f t="shared" si="2586"/>
        <v>0</v>
      </c>
      <c r="DL1561" s="1">
        <f t="shared" si="2546"/>
        <v>0</v>
      </c>
      <c r="DM1561" s="1" t="e">
        <f t="shared" si="2547"/>
        <v>#DIV/0!</v>
      </c>
      <c r="DN1561" s="1">
        <f t="shared" si="2548"/>
        <v>0</v>
      </c>
      <c r="DO1561" s="1" t="e">
        <f>IF(DM1561&gt;$D$1,Sourcedata!$B$90*(2*DK1561/1000000)/fluid_kinevisco,(DK1561*2/1000000)^(4/3)*epsilon^(1/3)/fluid_kinevisco)</f>
        <v>#DIV/0!</v>
      </c>
      <c r="DP1561" s="1" t="e">
        <f>2+0.6*DO1561^0.5*Sourcedata!$B$92^(1/3)</f>
        <v>#DIV/0!</v>
      </c>
      <c r="DQ1561" s="1" t="e">
        <f t="shared" si="2587"/>
        <v>#DIV/0!</v>
      </c>
      <c r="DR1561" s="1" t="e">
        <f t="shared" si="2549"/>
        <v>#DIV/0!</v>
      </c>
      <c r="DS1561" s="1">
        <f>IF(DK1561=0,0,Sourcedata!$C$13*EXP(2*Sourcedata!$C$28*Sourcedata!$C$10/Sourcedata!$C$12/Sourcedata!$C$34/DK1561*1000000))</f>
        <v>0</v>
      </c>
      <c r="DT1561" s="1">
        <f t="shared" si="2550"/>
        <v>0</v>
      </c>
      <c r="DU1561" s="1">
        <f t="shared" si="2588"/>
        <v>0</v>
      </c>
      <c r="DV1561">
        <f t="shared" si="2589"/>
        <v>0</v>
      </c>
      <c r="DX1561" s="26">
        <f t="shared" si="2498"/>
        <v>2.4999999999999988E-5</v>
      </c>
      <c r="DY1561">
        <f t="shared" si="2487"/>
        <v>0.38975000000000559</v>
      </c>
      <c r="DZ1561" s="1">
        <f t="shared" si="2488"/>
        <v>0</v>
      </c>
      <c r="EA1561" s="1">
        <f t="shared" si="2499"/>
        <v>24.999999999999989</v>
      </c>
      <c r="EB1561" s="1">
        <f t="shared" si="2492"/>
        <v>0</v>
      </c>
      <c r="EC1561" s="1"/>
      <c r="ED1561" s="1">
        <f t="shared" si="2493"/>
        <v>24.999999999999989</v>
      </c>
      <c r="EE1561" s="1">
        <f t="shared" si="2494"/>
        <v>24.999999999999989</v>
      </c>
      <c r="EF1561">
        <f t="shared" si="2489"/>
        <v>99.999999999999957</v>
      </c>
      <c r="EG1561">
        <f t="shared" si="2490"/>
        <v>0</v>
      </c>
      <c r="EH1561" s="1"/>
      <c r="EI1561">
        <f t="shared" si="2491"/>
        <v>100</v>
      </c>
      <c r="EK1561">
        <f t="shared" si="2495"/>
        <v>0.38975000000000559</v>
      </c>
      <c r="EL1561">
        <f t="shared" si="2496"/>
        <v>0.39</v>
      </c>
      <c r="EM1561">
        <f t="shared" si="2497"/>
        <v>99.999999999999957</v>
      </c>
    </row>
    <row r="1562" spans="6:143" x14ac:dyDescent="0.2">
      <c r="F1562">
        <f>F1561+Sourcedata!$C$36*3600/4000</f>
        <v>1400.4000000000199</v>
      </c>
      <c r="G1562">
        <f t="shared" si="2551"/>
        <v>0</v>
      </c>
      <c r="H1562" s="1">
        <f t="shared" si="2500"/>
        <v>0</v>
      </c>
      <c r="I1562" s="1" t="e">
        <f t="shared" si="2501"/>
        <v>#DIV/0!</v>
      </c>
      <c r="J1562" s="1">
        <f t="shared" si="2502"/>
        <v>0</v>
      </c>
      <c r="K1562" s="1" t="e">
        <f>IF(I1562&gt;$D$1,Sourcedata!$B$90*(2*G1562/1000000)/fluid_kinevisco,(G1562*2/1000000)^(4/3)*epsilon^(1/3)/fluid_kinevisco)</f>
        <v>#DIV/0!</v>
      </c>
      <c r="L1562" s="1" t="e">
        <f>2+0.6*K1562^0.5*Sourcedata!$B$92^(1/3)</f>
        <v>#DIV/0!</v>
      </c>
      <c r="M1562" s="1" t="e">
        <f t="shared" si="2503"/>
        <v>#DIV/0!</v>
      </c>
      <c r="N1562" s="1" t="e">
        <f t="shared" si="2504"/>
        <v>#DIV/0!</v>
      </c>
      <c r="O1562" s="1">
        <f>IF(G1562=0,0,Sourcedata!$C$13*EXP(2*Sourcedata!$C$28*Sourcedata!$C$10/Sourcedata!$C$12/Sourcedata!$C$34/G1562*1000000))</f>
        <v>0</v>
      </c>
      <c r="P1562" s="1">
        <f t="shared" si="2505"/>
        <v>0</v>
      </c>
      <c r="Q1562" s="1">
        <f t="shared" si="2552"/>
        <v>0</v>
      </c>
      <c r="R1562">
        <f t="shared" si="2558"/>
        <v>0</v>
      </c>
      <c r="S1562">
        <f t="shared" si="2553"/>
        <v>0</v>
      </c>
      <c r="T1562" s="1">
        <f t="shared" si="2506"/>
        <v>0</v>
      </c>
      <c r="U1562" s="1" t="e">
        <f t="shared" si="2507"/>
        <v>#DIV/0!</v>
      </c>
      <c r="V1562" s="1">
        <f t="shared" si="2508"/>
        <v>0</v>
      </c>
      <c r="W1562" s="1" t="e">
        <f>IF(U1562&gt;$D$1,Sourcedata!$B$90*(2*S1562/1000000)/fluid_kinevisco,(S1562*2/1000000)^(4/3)*epsilon^(1/3)/fluid_kinevisco)</f>
        <v>#DIV/0!</v>
      </c>
      <c r="X1562" s="1" t="e">
        <f>2+0.6*W1562^0.5*Sourcedata!$B$92^(1/3)</f>
        <v>#DIV/0!</v>
      </c>
      <c r="Y1562" s="1" t="e">
        <f t="shared" si="2559"/>
        <v>#DIV/0!</v>
      </c>
      <c r="Z1562" s="1" t="e">
        <f t="shared" si="2509"/>
        <v>#DIV/0!</v>
      </c>
      <c r="AA1562" s="1">
        <f>IF(S1562=0,0,Sourcedata!$C$13*EXP(2*Sourcedata!$C$28*Sourcedata!$C$10/Sourcedata!$C$12/Sourcedata!$C$34/S1562*1000000))</f>
        <v>0</v>
      </c>
      <c r="AB1562" s="1">
        <f t="shared" si="2510"/>
        <v>0</v>
      </c>
      <c r="AC1562" s="1">
        <f t="shared" si="2560"/>
        <v>0</v>
      </c>
      <c r="AD1562">
        <f t="shared" si="2561"/>
        <v>0</v>
      </c>
      <c r="AE1562">
        <f t="shared" si="2554"/>
        <v>0</v>
      </c>
      <c r="AF1562" s="1">
        <f t="shared" si="2511"/>
        <v>0</v>
      </c>
      <c r="AG1562" s="1" t="e">
        <f t="shared" si="2512"/>
        <v>#DIV/0!</v>
      </c>
      <c r="AH1562" s="1">
        <f t="shared" si="2513"/>
        <v>0</v>
      </c>
      <c r="AI1562" s="1" t="e">
        <f>IF(AG1562&gt;$D$1,Sourcedata!$B$90*(2*AE1562/1000000)/fluid_kinevisco,(AE1562*2/1000000)^(4/3)*epsilon^(1/3)/fluid_kinevisco)</f>
        <v>#DIV/0!</v>
      </c>
      <c r="AJ1562" s="1" t="e">
        <f>2+0.6*AI1562^0.5*Sourcedata!$B$92^(1/3)</f>
        <v>#DIV/0!</v>
      </c>
      <c r="AK1562" s="1" t="e">
        <f t="shared" si="2562"/>
        <v>#DIV/0!</v>
      </c>
      <c r="AL1562" s="1" t="e">
        <f t="shared" si="2514"/>
        <v>#DIV/0!</v>
      </c>
      <c r="AM1562" s="1">
        <f>IF(AE1562=0,0,Sourcedata!$C$13*EXP(2*Sourcedata!$C$28*Sourcedata!$C$10/Sourcedata!$C$12/Sourcedata!$C$34/AE1562*1000000))</f>
        <v>0</v>
      </c>
      <c r="AN1562" s="1">
        <f t="shared" si="2515"/>
        <v>0</v>
      </c>
      <c r="AO1562" s="1">
        <f t="shared" si="2563"/>
        <v>0</v>
      </c>
      <c r="AP1562">
        <f t="shared" si="2564"/>
        <v>0</v>
      </c>
      <c r="AQ1562">
        <f t="shared" si="2555"/>
        <v>0</v>
      </c>
      <c r="AR1562" s="1">
        <f t="shared" si="2516"/>
        <v>0</v>
      </c>
      <c r="AS1562" s="1" t="e">
        <f t="shared" si="2517"/>
        <v>#DIV/0!</v>
      </c>
      <c r="AT1562" s="1">
        <f t="shared" si="2518"/>
        <v>0</v>
      </c>
      <c r="AU1562" s="1" t="e">
        <f>IF(AS1562&gt;$D$1,Sourcedata!$B$90*(2*AQ1562/1000000)/fluid_kinevisco,(AQ1562*2/1000000)^(4/3)*epsilon^(1/3)/fluid_kinevisco)</f>
        <v>#DIV/0!</v>
      </c>
      <c r="AV1562" s="1" t="e">
        <f>2+0.6*AU1562^0.5*Sourcedata!$B$92^(1/3)</f>
        <v>#DIV/0!</v>
      </c>
      <c r="AW1562" s="1" t="e">
        <f t="shared" si="2565"/>
        <v>#DIV/0!</v>
      </c>
      <c r="AX1562" s="1" t="e">
        <f t="shared" si="2519"/>
        <v>#DIV/0!</v>
      </c>
      <c r="AY1562" s="1">
        <f>IF(AQ1562=0,0,Sourcedata!$C$13*EXP(2*Sourcedata!$C$28*Sourcedata!$C$10/Sourcedata!$C$12/Sourcedata!$C$34/AQ1562*1000000))</f>
        <v>0</v>
      </c>
      <c r="AZ1562" s="1">
        <f t="shared" si="2520"/>
        <v>0</v>
      </c>
      <c r="BA1562" s="1">
        <f t="shared" si="2566"/>
        <v>0</v>
      </c>
      <c r="BB1562">
        <f t="shared" si="2567"/>
        <v>0</v>
      </c>
      <c r="BC1562">
        <f t="shared" si="2568"/>
        <v>0</v>
      </c>
      <c r="BD1562" s="1">
        <f t="shared" si="2521"/>
        <v>0</v>
      </c>
      <c r="BE1562" s="1" t="e">
        <f t="shared" si="2522"/>
        <v>#DIV/0!</v>
      </c>
      <c r="BF1562" s="1">
        <f t="shared" si="2523"/>
        <v>0</v>
      </c>
      <c r="BG1562" s="1" t="e">
        <f>IF(BE1562&gt;$D$1,Sourcedata!$B$90*(2*BC1562/1000000)/fluid_kinevisco,(BC1562*2/1000000)^(4/3)*epsilon^(1/3)/fluid_kinevisco)</f>
        <v>#DIV/0!</v>
      </c>
      <c r="BH1562" s="1" t="e">
        <f>2+0.6*BG1562^0.5*Sourcedata!$B$92^(1/3)</f>
        <v>#DIV/0!</v>
      </c>
      <c r="BI1562" s="1" t="e">
        <f t="shared" si="2569"/>
        <v>#DIV/0!</v>
      </c>
      <c r="BJ1562" s="1" t="e">
        <f t="shared" si="2524"/>
        <v>#DIV/0!</v>
      </c>
      <c r="BK1562" s="1">
        <f>IF(BC1562=0,0,Sourcedata!$C$13*EXP(2*Sourcedata!$C$28*Sourcedata!$C$10/Sourcedata!$C$12/Sourcedata!$C$34/BC1562*1000000))</f>
        <v>0</v>
      </c>
      <c r="BL1562" s="1">
        <f t="shared" si="2525"/>
        <v>0</v>
      </c>
      <c r="BM1562" s="1">
        <f t="shared" si="2570"/>
        <v>0</v>
      </c>
      <c r="BN1562">
        <f t="shared" si="2571"/>
        <v>0</v>
      </c>
      <c r="BO1562">
        <f t="shared" si="2572"/>
        <v>0</v>
      </c>
      <c r="BP1562" s="1">
        <f t="shared" si="2526"/>
        <v>0</v>
      </c>
      <c r="BQ1562" s="1" t="e">
        <f t="shared" si="2527"/>
        <v>#DIV/0!</v>
      </c>
      <c r="BR1562" s="1">
        <f t="shared" si="2528"/>
        <v>0</v>
      </c>
      <c r="BS1562" s="1" t="e">
        <f>IF(BQ1562&gt;$D$1,Sourcedata!$B$90*(2*BO1562/1000000)/fluid_kinevisco,(BO1562*2/1000000)^(4/3)*epsilon^(1/3)/fluid_kinevisco)</f>
        <v>#DIV/0!</v>
      </c>
      <c r="BT1562" s="1" t="e">
        <f>2+0.6*BS1562^0.5*Sourcedata!$B$92^(1/3)</f>
        <v>#DIV/0!</v>
      </c>
      <c r="BU1562" s="1" t="e">
        <f t="shared" si="2573"/>
        <v>#DIV/0!</v>
      </c>
      <c r="BV1562" s="1" t="e">
        <f t="shared" si="2529"/>
        <v>#DIV/0!</v>
      </c>
      <c r="BW1562" s="1">
        <f>IF(BO1562=0,0,Sourcedata!$C$13*EXP(2*Sourcedata!$C$28*Sourcedata!$C$10/Sourcedata!$C$12/Sourcedata!$C$34/BO1562*1000000))</f>
        <v>0</v>
      </c>
      <c r="BX1562" s="1">
        <f t="shared" si="2530"/>
        <v>0</v>
      </c>
      <c r="BY1562" s="1">
        <f t="shared" si="2574"/>
        <v>0</v>
      </c>
      <c r="BZ1562">
        <f t="shared" si="2575"/>
        <v>0</v>
      </c>
      <c r="CA1562">
        <f t="shared" si="2556"/>
        <v>0</v>
      </c>
      <c r="CB1562" s="1">
        <f t="shared" si="2531"/>
        <v>0</v>
      </c>
      <c r="CC1562" s="1" t="e">
        <f t="shared" si="2532"/>
        <v>#DIV/0!</v>
      </c>
      <c r="CD1562" s="1">
        <f t="shared" si="2533"/>
        <v>0</v>
      </c>
      <c r="CE1562" s="1" t="e">
        <f>IF(CC1562&gt;$D$1,Sourcedata!$B$90*(2*CA1562/1000000)/fluid_kinevisco,(CA1562*2/1000000)^(4/3)*epsilon^(1/3)/fluid_kinevisco)</f>
        <v>#DIV/0!</v>
      </c>
      <c r="CF1562" s="1" t="e">
        <f>2+0.6*CE1562^0.5*Sourcedata!$B$92^(1/3)</f>
        <v>#DIV/0!</v>
      </c>
      <c r="CG1562" s="1" t="e">
        <f t="shared" si="2576"/>
        <v>#DIV/0!</v>
      </c>
      <c r="CH1562" s="1" t="e">
        <f t="shared" si="2534"/>
        <v>#DIV/0!</v>
      </c>
      <c r="CI1562" s="1">
        <f>IF(CA1562=0,0,Sourcedata!$C$13*EXP(2*Sourcedata!$C$28*Sourcedata!$C$10/Sourcedata!$C$12/Sourcedata!$C$34/CA1562*1000000))</f>
        <v>0</v>
      </c>
      <c r="CJ1562" s="1">
        <f t="shared" si="2535"/>
        <v>0</v>
      </c>
      <c r="CK1562" s="1">
        <f t="shared" si="2577"/>
        <v>0</v>
      </c>
      <c r="CL1562">
        <f t="shared" si="2557"/>
        <v>0</v>
      </c>
      <c r="CM1562">
        <f t="shared" si="2578"/>
        <v>0</v>
      </c>
      <c r="CN1562" s="1">
        <f t="shared" si="2536"/>
        <v>0</v>
      </c>
      <c r="CO1562" s="1" t="e">
        <f t="shared" si="2537"/>
        <v>#DIV/0!</v>
      </c>
      <c r="CP1562" s="1">
        <f t="shared" si="2538"/>
        <v>0</v>
      </c>
      <c r="CQ1562" s="1" t="e">
        <f>IF(CO1562&gt;$D$1,Sourcedata!$B$90*(2*CM1562/1000000)/fluid_kinevisco,(CM1562*2/1000000)^(4/3)*epsilon^(1/3)/fluid_kinevisco)</f>
        <v>#DIV/0!</v>
      </c>
      <c r="CR1562" s="1" t="e">
        <f>2+0.6*CQ1562^0.5*Sourcedata!$B$92^(1/3)</f>
        <v>#DIV/0!</v>
      </c>
      <c r="CS1562" s="1" t="e">
        <f t="shared" si="2579"/>
        <v>#DIV/0!</v>
      </c>
      <c r="CT1562" s="1" t="e">
        <f t="shared" si="2539"/>
        <v>#DIV/0!</v>
      </c>
      <c r="CU1562" s="1">
        <f>IF(CM1562=0,0,Sourcedata!$C$13*EXP(2*Sourcedata!$C$28*Sourcedata!$C$10/Sourcedata!$C$12/Sourcedata!$C$34/CM1562*1000000))</f>
        <v>0</v>
      </c>
      <c r="CV1562" s="1">
        <f t="shared" si="2540"/>
        <v>0</v>
      </c>
      <c r="CW1562" s="1">
        <f t="shared" si="2580"/>
        <v>0</v>
      </c>
      <c r="CX1562">
        <f t="shared" si="2581"/>
        <v>0</v>
      </c>
      <c r="CY1562">
        <f t="shared" si="2582"/>
        <v>0</v>
      </c>
      <c r="CZ1562" s="1">
        <f t="shared" si="2541"/>
        <v>0</v>
      </c>
      <c r="DA1562" s="1" t="e">
        <f t="shared" si="2542"/>
        <v>#DIV/0!</v>
      </c>
      <c r="DB1562" s="1">
        <f t="shared" si="2543"/>
        <v>0</v>
      </c>
      <c r="DC1562" s="1" t="e">
        <f>IF(DA1562&gt;$D$1,Sourcedata!$B$90*(2*CY1562/1000000)/fluid_kinevisco,(CY1562*2/1000000)^(4/3)*epsilon^(1/3)/fluid_kinevisco)</f>
        <v>#DIV/0!</v>
      </c>
      <c r="DD1562" s="1" t="e">
        <f>2+0.6*DC1562^0.5*Sourcedata!$B$92^(1/3)</f>
        <v>#DIV/0!</v>
      </c>
      <c r="DE1562" s="1" t="e">
        <f t="shared" si="2583"/>
        <v>#DIV/0!</v>
      </c>
      <c r="DF1562" s="1" t="e">
        <f t="shared" si="2544"/>
        <v>#DIV/0!</v>
      </c>
      <c r="DG1562" s="1">
        <f>IF(CY1562=0,0,Sourcedata!$C$13*EXP(2*Sourcedata!$C$28*Sourcedata!$C$10/Sourcedata!$C$12/Sourcedata!$C$34/CY1562*1000000))</f>
        <v>0</v>
      </c>
      <c r="DH1562" s="1">
        <f t="shared" si="2545"/>
        <v>0</v>
      </c>
      <c r="DI1562" s="1">
        <f t="shared" si="2584"/>
        <v>0</v>
      </c>
      <c r="DJ1562">
        <f t="shared" si="2585"/>
        <v>0</v>
      </c>
      <c r="DK1562">
        <f t="shared" si="2586"/>
        <v>0</v>
      </c>
      <c r="DL1562" s="1">
        <f t="shared" si="2546"/>
        <v>0</v>
      </c>
      <c r="DM1562" s="1" t="e">
        <f t="shared" si="2547"/>
        <v>#DIV/0!</v>
      </c>
      <c r="DN1562" s="1">
        <f t="shared" si="2548"/>
        <v>0</v>
      </c>
      <c r="DO1562" s="1" t="e">
        <f>IF(DM1562&gt;$D$1,Sourcedata!$B$90*(2*DK1562/1000000)/fluid_kinevisco,(DK1562*2/1000000)^(4/3)*epsilon^(1/3)/fluid_kinevisco)</f>
        <v>#DIV/0!</v>
      </c>
      <c r="DP1562" s="1" t="e">
        <f>2+0.6*DO1562^0.5*Sourcedata!$B$92^(1/3)</f>
        <v>#DIV/0!</v>
      </c>
      <c r="DQ1562" s="1" t="e">
        <f t="shared" si="2587"/>
        <v>#DIV/0!</v>
      </c>
      <c r="DR1562" s="1" t="e">
        <f t="shared" si="2549"/>
        <v>#DIV/0!</v>
      </c>
      <c r="DS1562" s="1">
        <f>IF(DK1562=0,0,Sourcedata!$C$13*EXP(2*Sourcedata!$C$28*Sourcedata!$C$10/Sourcedata!$C$12/Sourcedata!$C$34/DK1562*1000000))</f>
        <v>0</v>
      </c>
      <c r="DT1562" s="1">
        <f t="shared" si="2550"/>
        <v>0</v>
      </c>
      <c r="DU1562" s="1">
        <f t="shared" si="2588"/>
        <v>0</v>
      </c>
      <c r="DV1562">
        <f t="shared" si="2589"/>
        <v>0</v>
      </c>
      <c r="DX1562" s="26">
        <f t="shared" si="2498"/>
        <v>2.4999999999999988E-5</v>
      </c>
      <c r="DY1562">
        <f t="shared" si="2487"/>
        <v>0.39000000000000562</v>
      </c>
      <c r="DZ1562" s="1">
        <f t="shared" si="2488"/>
        <v>0</v>
      </c>
      <c r="EA1562" s="1">
        <f t="shared" si="2499"/>
        <v>24.999999999999989</v>
      </c>
      <c r="EB1562" s="1">
        <f t="shared" si="2492"/>
        <v>0</v>
      </c>
      <c r="EC1562" s="1"/>
      <c r="ED1562" s="1">
        <f t="shared" si="2493"/>
        <v>24.999999999999989</v>
      </c>
      <c r="EE1562" s="1">
        <f t="shared" si="2494"/>
        <v>24.999999999999989</v>
      </c>
      <c r="EF1562">
        <f t="shared" si="2489"/>
        <v>99.999999999999957</v>
      </c>
      <c r="EG1562">
        <f t="shared" si="2490"/>
        <v>0</v>
      </c>
      <c r="EH1562" s="1"/>
      <c r="EI1562">
        <f t="shared" si="2491"/>
        <v>100</v>
      </c>
      <c r="EK1562">
        <f t="shared" si="2495"/>
        <v>0.39000000000000562</v>
      </c>
      <c r="EL1562">
        <f t="shared" si="2496"/>
        <v>0.39</v>
      </c>
      <c r="EM1562">
        <f t="shared" si="2497"/>
        <v>99.999999999999957</v>
      </c>
    </row>
    <row r="1563" spans="6:143" x14ac:dyDescent="0.2">
      <c r="F1563">
        <f>F1562+Sourcedata!$C$36*3600/4000</f>
        <v>1401.30000000002</v>
      </c>
      <c r="G1563">
        <f t="shared" si="2551"/>
        <v>0</v>
      </c>
      <c r="H1563" s="1">
        <f t="shared" si="2500"/>
        <v>0</v>
      </c>
      <c r="I1563" s="1" t="e">
        <f t="shared" si="2501"/>
        <v>#DIV/0!</v>
      </c>
      <c r="J1563" s="1">
        <f t="shared" si="2502"/>
        <v>0</v>
      </c>
      <c r="K1563" s="1" t="e">
        <f>IF(I1563&gt;$D$1,Sourcedata!$B$90*(2*G1563/1000000)/fluid_kinevisco,(G1563*2/1000000)^(4/3)*epsilon^(1/3)/fluid_kinevisco)</f>
        <v>#DIV/0!</v>
      </c>
      <c r="L1563" s="1" t="e">
        <f>2+0.6*K1563^0.5*Sourcedata!$B$92^(1/3)</f>
        <v>#DIV/0!</v>
      </c>
      <c r="M1563" s="1" t="e">
        <f t="shared" si="2503"/>
        <v>#DIV/0!</v>
      </c>
      <c r="N1563" s="1" t="e">
        <f t="shared" si="2504"/>
        <v>#DIV/0!</v>
      </c>
      <c r="O1563" s="1">
        <f>IF(G1563=0,0,Sourcedata!$C$13*EXP(2*Sourcedata!$C$28*Sourcedata!$C$10/Sourcedata!$C$12/Sourcedata!$C$34/G1563*1000000))</f>
        <v>0</v>
      </c>
      <c r="P1563" s="1">
        <f t="shared" si="2505"/>
        <v>0</v>
      </c>
      <c r="Q1563" s="1">
        <f t="shared" si="2552"/>
        <v>0</v>
      </c>
      <c r="R1563">
        <f t="shared" si="2558"/>
        <v>0</v>
      </c>
      <c r="S1563">
        <f t="shared" si="2553"/>
        <v>0</v>
      </c>
      <c r="T1563" s="1">
        <f t="shared" si="2506"/>
        <v>0</v>
      </c>
      <c r="U1563" s="1" t="e">
        <f t="shared" si="2507"/>
        <v>#DIV/0!</v>
      </c>
      <c r="V1563" s="1">
        <f t="shared" si="2508"/>
        <v>0</v>
      </c>
      <c r="W1563" s="1" t="e">
        <f>IF(U1563&gt;$D$1,Sourcedata!$B$90*(2*S1563/1000000)/fluid_kinevisco,(S1563*2/1000000)^(4/3)*epsilon^(1/3)/fluid_kinevisco)</f>
        <v>#DIV/0!</v>
      </c>
      <c r="X1563" s="1" t="e">
        <f>2+0.6*W1563^0.5*Sourcedata!$B$92^(1/3)</f>
        <v>#DIV/0!</v>
      </c>
      <c r="Y1563" s="1" t="e">
        <f t="shared" si="2559"/>
        <v>#DIV/0!</v>
      </c>
      <c r="Z1563" s="1" t="e">
        <f t="shared" si="2509"/>
        <v>#DIV/0!</v>
      </c>
      <c r="AA1563" s="1">
        <f>IF(S1563=0,0,Sourcedata!$C$13*EXP(2*Sourcedata!$C$28*Sourcedata!$C$10/Sourcedata!$C$12/Sourcedata!$C$34/S1563*1000000))</f>
        <v>0</v>
      </c>
      <c r="AB1563" s="1">
        <f t="shared" si="2510"/>
        <v>0</v>
      </c>
      <c r="AC1563" s="1">
        <f t="shared" si="2560"/>
        <v>0</v>
      </c>
      <c r="AD1563">
        <f t="shared" si="2561"/>
        <v>0</v>
      </c>
      <c r="AE1563">
        <f t="shared" si="2554"/>
        <v>0</v>
      </c>
      <c r="AF1563" s="1">
        <f t="shared" si="2511"/>
        <v>0</v>
      </c>
      <c r="AG1563" s="1" t="e">
        <f t="shared" si="2512"/>
        <v>#DIV/0!</v>
      </c>
      <c r="AH1563" s="1">
        <f t="shared" si="2513"/>
        <v>0</v>
      </c>
      <c r="AI1563" s="1" t="e">
        <f>IF(AG1563&gt;$D$1,Sourcedata!$B$90*(2*AE1563/1000000)/fluid_kinevisco,(AE1563*2/1000000)^(4/3)*epsilon^(1/3)/fluid_kinevisco)</f>
        <v>#DIV/0!</v>
      </c>
      <c r="AJ1563" s="1" t="e">
        <f>2+0.6*AI1563^0.5*Sourcedata!$B$92^(1/3)</f>
        <v>#DIV/0!</v>
      </c>
      <c r="AK1563" s="1" t="e">
        <f t="shared" si="2562"/>
        <v>#DIV/0!</v>
      </c>
      <c r="AL1563" s="1" t="e">
        <f t="shared" si="2514"/>
        <v>#DIV/0!</v>
      </c>
      <c r="AM1563" s="1">
        <f>IF(AE1563=0,0,Sourcedata!$C$13*EXP(2*Sourcedata!$C$28*Sourcedata!$C$10/Sourcedata!$C$12/Sourcedata!$C$34/AE1563*1000000))</f>
        <v>0</v>
      </c>
      <c r="AN1563" s="1">
        <f t="shared" si="2515"/>
        <v>0</v>
      </c>
      <c r="AO1563" s="1">
        <f t="shared" si="2563"/>
        <v>0</v>
      </c>
      <c r="AP1563">
        <f t="shared" si="2564"/>
        <v>0</v>
      </c>
      <c r="AQ1563">
        <f t="shared" si="2555"/>
        <v>0</v>
      </c>
      <c r="AR1563" s="1">
        <f t="shared" si="2516"/>
        <v>0</v>
      </c>
      <c r="AS1563" s="1" t="e">
        <f t="shared" si="2517"/>
        <v>#DIV/0!</v>
      </c>
      <c r="AT1563" s="1">
        <f t="shared" si="2518"/>
        <v>0</v>
      </c>
      <c r="AU1563" s="1" t="e">
        <f>IF(AS1563&gt;$D$1,Sourcedata!$B$90*(2*AQ1563/1000000)/fluid_kinevisco,(AQ1563*2/1000000)^(4/3)*epsilon^(1/3)/fluid_kinevisco)</f>
        <v>#DIV/0!</v>
      </c>
      <c r="AV1563" s="1" t="e">
        <f>2+0.6*AU1563^0.5*Sourcedata!$B$92^(1/3)</f>
        <v>#DIV/0!</v>
      </c>
      <c r="AW1563" s="1" t="e">
        <f t="shared" si="2565"/>
        <v>#DIV/0!</v>
      </c>
      <c r="AX1563" s="1" t="e">
        <f t="shared" si="2519"/>
        <v>#DIV/0!</v>
      </c>
      <c r="AY1563" s="1">
        <f>IF(AQ1563=0,0,Sourcedata!$C$13*EXP(2*Sourcedata!$C$28*Sourcedata!$C$10/Sourcedata!$C$12/Sourcedata!$C$34/AQ1563*1000000))</f>
        <v>0</v>
      </c>
      <c r="AZ1563" s="1">
        <f t="shared" si="2520"/>
        <v>0</v>
      </c>
      <c r="BA1563" s="1">
        <f t="shared" si="2566"/>
        <v>0</v>
      </c>
      <c r="BB1563">
        <f t="shared" si="2567"/>
        <v>0</v>
      </c>
      <c r="BC1563">
        <f t="shared" si="2568"/>
        <v>0</v>
      </c>
      <c r="BD1563" s="1">
        <f t="shared" si="2521"/>
        <v>0</v>
      </c>
      <c r="BE1563" s="1" t="e">
        <f t="shared" si="2522"/>
        <v>#DIV/0!</v>
      </c>
      <c r="BF1563" s="1">
        <f t="shared" si="2523"/>
        <v>0</v>
      </c>
      <c r="BG1563" s="1" t="e">
        <f>IF(BE1563&gt;$D$1,Sourcedata!$B$90*(2*BC1563/1000000)/fluid_kinevisco,(BC1563*2/1000000)^(4/3)*epsilon^(1/3)/fluid_kinevisco)</f>
        <v>#DIV/0!</v>
      </c>
      <c r="BH1563" s="1" t="e">
        <f>2+0.6*BG1563^0.5*Sourcedata!$B$92^(1/3)</f>
        <v>#DIV/0!</v>
      </c>
      <c r="BI1563" s="1" t="e">
        <f t="shared" si="2569"/>
        <v>#DIV/0!</v>
      </c>
      <c r="BJ1563" s="1" t="e">
        <f t="shared" si="2524"/>
        <v>#DIV/0!</v>
      </c>
      <c r="BK1563" s="1">
        <f>IF(BC1563=0,0,Sourcedata!$C$13*EXP(2*Sourcedata!$C$28*Sourcedata!$C$10/Sourcedata!$C$12/Sourcedata!$C$34/BC1563*1000000))</f>
        <v>0</v>
      </c>
      <c r="BL1563" s="1">
        <f t="shared" si="2525"/>
        <v>0</v>
      </c>
      <c r="BM1563" s="1">
        <f t="shared" si="2570"/>
        <v>0</v>
      </c>
      <c r="BN1563">
        <f t="shared" si="2571"/>
        <v>0</v>
      </c>
      <c r="BO1563">
        <f t="shared" si="2572"/>
        <v>0</v>
      </c>
      <c r="BP1563" s="1">
        <f t="shared" si="2526"/>
        <v>0</v>
      </c>
      <c r="BQ1563" s="1" t="e">
        <f t="shared" si="2527"/>
        <v>#DIV/0!</v>
      </c>
      <c r="BR1563" s="1">
        <f t="shared" si="2528"/>
        <v>0</v>
      </c>
      <c r="BS1563" s="1" t="e">
        <f>IF(BQ1563&gt;$D$1,Sourcedata!$B$90*(2*BO1563/1000000)/fluid_kinevisco,(BO1563*2/1000000)^(4/3)*epsilon^(1/3)/fluid_kinevisco)</f>
        <v>#DIV/0!</v>
      </c>
      <c r="BT1563" s="1" t="e">
        <f>2+0.6*BS1563^0.5*Sourcedata!$B$92^(1/3)</f>
        <v>#DIV/0!</v>
      </c>
      <c r="BU1563" s="1" t="e">
        <f t="shared" si="2573"/>
        <v>#DIV/0!</v>
      </c>
      <c r="BV1563" s="1" t="e">
        <f t="shared" si="2529"/>
        <v>#DIV/0!</v>
      </c>
      <c r="BW1563" s="1">
        <f>IF(BO1563=0,0,Sourcedata!$C$13*EXP(2*Sourcedata!$C$28*Sourcedata!$C$10/Sourcedata!$C$12/Sourcedata!$C$34/BO1563*1000000))</f>
        <v>0</v>
      </c>
      <c r="BX1563" s="1">
        <f t="shared" si="2530"/>
        <v>0</v>
      </c>
      <c r="BY1563" s="1">
        <f t="shared" si="2574"/>
        <v>0</v>
      </c>
      <c r="BZ1563">
        <f t="shared" si="2575"/>
        <v>0</v>
      </c>
      <c r="CA1563">
        <f t="shared" si="2556"/>
        <v>0</v>
      </c>
      <c r="CB1563" s="1">
        <f t="shared" si="2531"/>
        <v>0</v>
      </c>
      <c r="CC1563" s="1" t="e">
        <f t="shared" si="2532"/>
        <v>#DIV/0!</v>
      </c>
      <c r="CD1563" s="1">
        <f t="shared" si="2533"/>
        <v>0</v>
      </c>
      <c r="CE1563" s="1" t="e">
        <f>IF(CC1563&gt;$D$1,Sourcedata!$B$90*(2*CA1563/1000000)/fluid_kinevisco,(CA1563*2/1000000)^(4/3)*epsilon^(1/3)/fluid_kinevisco)</f>
        <v>#DIV/0!</v>
      </c>
      <c r="CF1563" s="1" t="e">
        <f>2+0.6*CE1563^0.5*Sourcedata!$B$92^(1/3)</f>
        <v>#DIV/0!</v>
      </c>
      <c r="CG1563" s="1" t="e">
        <f t="shared" si="2576"/>
        <v>#DIV/0!</v>
      </c>
      <c r="CH1563" s="1" t="e">
        <f t="shared" si="2534"/>
        <v>#DIV/0!</v>
      </c>
      <c r="CI1563" s="1">
        <f>IF(CA1563=0,0,Sourcedata!$C$13*EXP(2*Sourcedata!$C$28*Sourcedata!$C$10/Sourcedata!$C$12/Sourcedata!$C$34/CA1563*1000000))</f>
        <v>0</v>
      </c>
      <c r="CJ1563" s="1">
        <f t="shared" si="2535"/>
        <v>0</v>
      </c>
      <c r="CK1563" s="1">
        <f t="shared" si="2577"/>
        <v>0</v>
      </c>
      <c r="CL1563">
        <f t="shared" si="2557"/>
        <v>0</v>
      </c>
      <c r="CM1563">
        <f t="shared" si="2578"/>
        <v>0</v>
      </c>
      <c r="CN1563" s="1">
        <f t="shared" si="2536"/>
        <v>0</v>
      </c>
      <c r="CO1563" s="1" t="e">
        <f t="shared" si="2537"/>
        <v>#DIV/0!</v>
      </c>
      <c r="CP1563" s="1">
        <f t="shared" si="2538"/>
        <v>0</v>
      </c>
      <c r="CQ1563" s="1" t="e">
        <f>IF(CO1563&gt;$D$1,Sourcedata!$B$90*(2*CM1563/1000000)/fluid_kinevisco,(CM1563*2/1000000)^(4/3)*epsilon^(1/3)/fluid_kinevisco)</f>
        <v>#DIV/0!</v>
      </c>
      <c r="CR1563" s="1" t="e">
        <f>2+0.6*CQ1563^0.5*Sourcedata!$B$92^(1/3)</f>
        <v>#DIV/0!</v>
      </c>
      <c r="CS1563" s="1" t="e">
        <f t="shared" si="2579"/>
        <v>#DIV/0!</v>
      </c>
      <c r="CT1563" s="1" t="e">
        <f t="shared" si="2539"/>
        <v>#DIV/0!</v>
      </c>
      <c r="CU1563" s="1">
        <f>IF(CM1563=0,0,Sourcedata!$C$13*EXP(2*Sourcedata!$C$28*Sourcedata!$C$10/Sourcedata!$C$12/Sourcedata!$C$34/CM1563*1000000))</f>
        <v>0</v>
      </c>
      <c r="CV1563" s="1">
        <f t="shared" si="2540"/>
        <v>0</v>
      </c>
      <c r="CW1563" s="1">
        <f t="shared" si="2580"/>
        <v>0</v>
      </c>
      <c r="CX1563">
        <f t="shared" si="2581"/>
        <v>0</v>
      </c>
      <c r="CY1563">
        <f t="shared" si="2582"/>
        <v>0</v>
      </c>
      <c r="CZ1563" s="1">
        <f t="shared" si="2541"/>
        <v>0</v>
      </c>
      <c r="DA1563" s="1" t="e">
        <f t="shared" si="2542"/>
        <v>#DIV/0!</v>
      </c>
      <c r="DB1563" s="1">
        <f t="shared" si="2543"/>
        <v>0</v>
      </c>
      <c r="DC1563" s="1" t="e">
        <f>IF(DA1563&gt;$D$1,Sourcedata!$B$90*(2*CY1563/1000000)/fluid_kinevisco,(CY1563*2/1000000)^(4/3)*epsilon^(1/3)/fluid_kinevisco)</f>
        <v>#DIV/0!</v>
      </c>
      <c r="DD1563" s="1" t="e">
        <f>2+0.6*DC1563^0.5*Sourcedata!$B$92^(1/3)</f>
        <v>#DIV/0!</v>
      </c>
      <c r="DE1563" s="1" t="e">
        <f t="shared" si="2583"/>
        <v>#DIV/0!</v>
      </c>
      <c r="DF1563" s="1" t="e">
        <f t="shared" si="2544"/>
        <v>#DIV/0!</v>
      </c>
      <c r="DG1563" s="1">
        <f>IF(CY1563=0,0,Sourcedata!$C$13*EXP(2*Sourcedata!$C$28*Sourcedata!$C$10/Sourcedata!$C$12/Sourcedata!$C$34/CY1563*1000000))</f>
        <v>0</v>
      </c>
      <c r="DH1563" s="1">
        <f t="shared" si="2545"/>
        <v>0</v>
      </c>
      <c r="DI1563" s="1">
        <f t="shared" si="2584"/>
        <v>0</v>
      </c>
      <c r="DJ1563">
        <f t="shared" si="2585"/>
        <v>0</v>
      </c>
      <c r="DK1563">
        <f t="shared" si="2586"/>
        <v>0</v>
      </c>
      <c r="DL1563" s="1">
        <f t="shared" si="2546"/>
        <v>0</v>
      </c>
      <c r="DM1563" s="1" t="e">
        <f t="shared" si="2547"/>
        <v>#DIV/0!</v>
      </c>
      <c r="DN1563" s="1">
        <f t="shared" si="2548"/>
        <v>0</v>
      </c>
      <c r="DO1563" s="1" t="e">
        <f>IF(DM1563&gt;$D$1,Sourcedata!$B$90*(2*DK1563/1000000)/fluid_kinevisco,(DK1563*2/1000000)^(4/3)*epsilon^(1/3)/fluid_kinevisco)</f>
        <v>#DIV/0!</v>
      </c>
      <c r="DP1563" s="1" t="e">
        <f>2+0.6*DO1563^0.5*Sourcedata!$B$92^(1/3)</f>
        <v>#DIV/0!</v>
      </c>
      <c r="DQ1563" s="1" t="e">
        <f t="shared" si="2587"/>
        <v>#DIV/0!</v>
      </c>
      <c r="DR1563" s="1" t="e">
        <f t="shared" si="2549"/>
        <v>#DIV/0!</v>
      </c>
      <c r="DS1563" s="1">
        <f>IF(DK1563=0,0,Sourcedata!$C$13*EXP(2*Sourcedata!$C$28*Sourcedata!$C$10/Sourcedata!$C$12/Sourcedata!$C$34/DK1563*1000000))</f>
        <v>0</v>
      </c>
      <c r="DT1563" s="1">
        <f t="shared" si="2550"/>
        <v>0</v>
      </c>
      <c r="DU1563" s="1">
        <f t="shared" si="2588"/>
        <v>0</v>
      </c>
      <c r="DV1563">
        <f t="shared" si="2589"/>
        <v>0</v>
      </c>
      <c r="DX1563" s="26">
        <f t="shared" si="2498"/>
        <v>2.4999999999999988E-5</v>
      </c>
      <c r="DY1563">
        <f t="shared" si="2487"/>
        <v>0.39025000000000565</v>
      </c>
      <c r="DZ1563" s="1">
        <f t="shared" si="2488"/>
        <v>0</v>
      </c>
      <c r="EA1563" s="1">
        <f t="shared" si="2499"/>
        <v>24.999999999999989</v>
      </c>
      <c r="EB1563" s="1">
        <f t="shared" si="2492"/>
        <v>0</v>
      </c>
      <c r="EC1563" s="1"/>
      <c r="ED1563" s="1">
        <f t="shared" si="2493"/>
        <v>24.999999999999989</v>
      </c>
      <c r="EE1563" s="1">
        <f t="shared" si="2494"/>
        <v>24.999999999999989</v>
      </c>
      <c r="EF1563">
        <f t="shared" si="2489"/>
        <v>99.999999999999957</v>
      </c>
      <c r="EG1563">
        <f t="shared" si="2490"/>
        <v>0</v>
      </c>
      <c r="EH1563" s="1"/>
      <c r="EI1563">
        <f t="shared" si="2491"/>
        <v>100</v>
      </c>
      <c r="EK1563">
        <f t="shared" si="2495"/>
        <v>0.39025000000000565</v>
      </c>
      <c r="EL1563">
        <f t="shared" si="2496"/>
        <v>0.39</v>
      </c>
      <c r="EM1563">
        <f t="shared" si="2497"/>
        <v>99.999999999999957</v>
      </c>
    </row>
    <row r="1564" spans="6:143" x14ac:dyDescent="0.2">
      <c r="F1564">
        <f>F1563+Sourcedata!$C$36*3600/4000</f>
        <v>1402.2000000000201</v>
      </c>
      <c r="G1564">
        <f t="shared" si="2551"/>
        <v>0</v>
      </c>
      <c r="H1564" s="1">
        <f t="shared" si="2500"/>
        <v>0</v>
      </c>
      <c r="I1564" s="1" t="e">
        <f t="shared" si="2501"/>
        <v>#DIV/0!</v>
      </c>
      <c r="J1564" s="1">
        <f t="shared" si="2502"/>
        <v>0</v>
      </c>
      <c r="K1564" s="1" t="e">
        <f>IF(I1564&gt;$D$1,Sourcedata!$B$90*(2*G1564/1000000)/fluid_kinevisco,(G1564*2/1000000)^(4/3)*epsilon^(1/3)/fluid_kinevisco)</f>
        <v>#DIV/0!</v>
      </c>
      <c r="L1564" s="1" t="e">
        <f>2+0.6*K1564^0.5*Sourcedata!$B$92^(1/3)</f>
        <v>#DIV/0!</v>
      </c>
      <c r="M1564" s="1" t="e">
        <f t="shared" si="2503"/>
        <v>#DIV/0!</v>
      </c>
      <c r="N1564" s="1" t="e">
        <f t="shared" si="2504"/>
        <v>#DIV/0!</v>
      </c>
      <c r="O1564" s="1">
        <f>IF(G1564=0,0,Sourcedata!$C$13*EXP(2*Sourcedata!$C$28*Sourcedata!$C$10/Sourcedata!$C$12/Sourcedata!$C$34/G1564*1000000))</f>
        <v>0</v>
      </c>
      <c r="P1564" s="1">
        <f t="shared" si="2505"/>
        <v>0</v>
      </c>
      <c r="Q1564" s="1">
        <f t="shared" si="2552"/>
        <v>0</v>
      </c>
      <c r="R1564">
        <f t="shared" si="2558"/>
        <v>0</v>
      </c>
      <c r="S1564">
        <f t="shared" si="2553"/>
        <v>0</v>
      </c>
      <c r="T1564" s="1">
        <f t="shared" si="2506"/>
        <v>0</v>
      </c>
      <c r="U1564" s="1" t="e">
        <f t="shared" si="2507"/>
        <v>#DIV/0!</v>
      </c>
      <c r="V1564" s="1">
        <f t="shared" si="2508"/>
        <v>0</v>
      </c>
      <c r="W1564" s="1" t="e">
        <f>IF(U1564&gt;$D$1,Sourcedata!$B$90*(2*S1564/1000000)/fluid_kinevisco,(S1564*2/1000000)^(4/3)*epsilon^(1/3)/fluid_kinevisco)</f>
        <v>#DIV/0!</v>
      </c>
      <c r="X1564" s="1" t="e">
        <f>2+0.6*W1564^0.5*Sourcedata!$B$92^(1/3)</f>
        <v>#DIV/0!</v>
      </c>
      <c r="Y1564" s="1" t="e">
        <f t="shared" si="2559"/>
        <v>#DIV/0!</v>
      </c>
      <c r="Z1564" s="1" t="e">
        <f t="shared" si="2509"/>
        <v>#DIV/0!</v>
      </c>
      <c r="AA1564" s="1">
        <f>IF(S1564=0,0,Sourcedata!$C$13*EXP(2*Sourcedata!$C$28*Sourcedata!$C$10/Sourcedata!$C$12/Sourcedata!$C$34/S1564*1000000))</f>
        <v>0</v>
      </c>
      <c r="AB1564" s="1">
        <f t="shared" si="2510"/>
        <v>0</v>
      </c>
      <c r="AC1564" s="1">
        <f t="shared" si="2560"/>
        <v>0</v>
      </c>
      <c r="AD1564">
        <f t="shared" si="2561"/>
        <v>0</v>
      </c>
      <c r="AE1564">
        <f t="shared" si="2554"/>
        <v>0</v>
      </c>
      <c r="AF1564" s="1">
        <f t="shared" si="2511"/>
        <v>0</v>
      </c>
      <c r="AG1564" s="1" t="e">
        <f t="shared" si="2512"/>
        <v>#DIV/0!</v>
      </c>
      <c r="AH1564" s="1">
        <f t="shared" si="2513"/>
        <v>0</v>
      </c>
      <c r="AI1564" s="1" t="e">
        <f>IF(AG1564&gt;$D$1,Sourcedata!$B$90*(2*AE1564/1000000)/fluid_kinevisco,(AE1564*2/1000000)^(4/3)*epsilon^(1/3)/fluid_kinevisco)</f>
        <v>#DIV/0!</v>
      </c>
      <c r="AJ1564" s="1" t="e">
        <f>2+0.6*AI1564^0.5*Sourcedata!$B$92^(1/3)</f>
        <v>#DIV/0!</v>
      </c>
      <c r="AK1564" s="1" t="e">
        <f t="shared" si="2562"/>
        <v>#DIV/0!</v>
      </c>
      <c r="AL1564" s="1" t="e">
        <f t="shared" si="2514"/>
        <v>#DIV/0!</v>
      </c>
      <c r="AM1564" s="1">
        <f>IF(AE1564=0,0,Sourcedata!$C$13*EXP(2*Sourcedata!$C$28*Sourcedata!$C$10/Sourcedata!$C$12/Sourcedata!$C$34/AE1564*1000000))</f>
        <v>0</v>
      </c>
      <c r="AN1564" s="1">
        <f t="shared" si="2515"/>
        <v>0</v>
      </c>
      <c r="AO1564" s="1">
        <f t="shared" si="2563"/>
        <v>0</v>
      </c>
      <c r="AP1564">
        <f t="shared" si="2564"/>
        <v>0</v>
      </c>
      <c r="AQ1564">
        <f t="shared" si="2555"/>
        <v>0</v>
      </c>
      <c r="AR1564" s="1">
        <f t="shared" si="2516"/>
        <v>0</v>
      </c>
      <c r="AS1564" s="1" t="e">
        <f t="shared" si="2517"/>
        <v>#DIV/0!</v>
      </c>
      <c r="AT1564" s="1">
        <f t="shared" si="2518"/>
        <v>0</v>
      </c>
      <c r="AU1564" s="1" t="e">
        <f>IF(AS1564&gt;$D$1,Sourcedata!$B$90*(2*AQ1564/1000000)/fluid_kinevisco,(AQ1564*2/1000000)^(4/3)*epsilon^(1/3)/fluid_kinevisco)</f>
        <v>#DIV/0!</v>
      </c>
      <c r="AV1564" s="1" t="e">
        <f>2+0.6*AU1564^0.5*Sourcedata!$B$92^(1/3)</f>
        <v>#DIV/0!</v>
      </c>
      <c r="AW1564" s="1" t="e">
        <f t="shared" si="2565"/>
        <v>#DIV/0!</v>
      </c>
      <c r="AX1564" s="1" t="e">
        <f t="shared" si="2519"/>
        <v>#DIV/0!</v>
      </c>
      <c r="AY1564" s="1">
        <f>IF(AQ1564=0,0,Sourcedata!$C$13*EXP(2*Sourcedata!$C$28*Sourcedata!$C$10/Sourcedata!$C$12/Sourcedata!$C$34/AQ1564*1000000))</f>
        <v>0</v>
      </c>
      <c r="AZ1564" s="1">
        <f t="shared" si="2520"/>
        <v>0</v>
      </c>
      <c r="BA1564" s="1">
        <f t="shared" si="2566"/>
        <v>0</v>
      </c>
      <c r="BB1564">
        <f t="shared" si="2567"/>
        <v>0</v>
      </c>
      <c r="BC1564">
        <f t="shared" si="2568"/>
        <v>0</v>
      </c>
      <c r="BD1564" s="1">
        <f t="shared" si="2521"/>
        <v>0</v>
      </c>
      <c r="BE1564" s="1" t="e">
        <f t="shared" si="2522"/>
        <v>#DIV/0!</v>
      </c>
      <c r="BF1564" s="1">
        <f t="shared" si="2523"/>
        <v>0</v>
      </c>
      <c r="BG1564" s="1" t="e">
        <f>IF(BE1564&gt;$D$1,Sourcedata!$B$90*(2*BC1564/1000000)/fluid_kinevisco,(BC1564*2/1000000)^(4/3)*epsilon^(1/3)/fluid_kinevisco)</f>
        <v>#DIV/0!</v>
      </c>
      <c r="BH1564" s="1" t="e">
        <f>2+0.6*BG1564^0.5*Sourcedata!$B$92^(1/3)</f>
        <v>#DIV/0!</v>
      </c>
      <c r="BI1564" s="1" t="e">
        <f t="shared" si="2569"/>
        <v>#DIV/0!</v>
      </c>
      <c r="BJ1564" s="1" t="e">
        <f t="shared" si="2524"/>
        <v>#DIV/0!</v>
      </c>
      <c r="BK1564" s="1">
        <f>IF(BC1564=0,0,Sourcedata!$C$13*EXP(2*Sourcedata!$C$28*Sourcedata!$C$10/Sourcedata!$C$12/Sourcedata!$C$34/BC1564*1000000))</f>
        <v>0</v>
      </c>
      <c r="BL1564" s="1">
        <f t="shared" si="2525"/>
        <v>0</v>
      </c>
      <c r="BM1564" s="1">
        <f t="shared" si="2570"/>
        <v>0</v>
      </c>
      <c r="BN1564">
        <f t="shared" si="2571"/>
        <v>0</v>
      </c>
      <c r="BO1564">
        <f t="shared" si="2572"/>
        <v>0</v>
      </c>
      <c r="BP1564" s="1">
        <f t="shared" si="2526"/>
        <v>0</v>
      </c>
      <c r="BQ1564" s="1" t="e">
        <f t="shared" si="2527"/>
        <v>#DIV/0!</v>
      </c>
      <c r="BR1564" s="1">
        <f t="shared" si="2528"/>
        <v>0</v>
      </c>
      <c r="BS1564" s="1" t="e">
        <f>IF(BQ1564&gt;$D$1,Sourcedata!$B$90*(2*BO1564/1000000)/fluid_kinevisco,(BO1564*2/1000000)^(4/3)*epsilon^(1/3)/fluid_kinevisco)</f>
        <v>#DIV/0!</v>
      </c>
      <c r="BT1564" s="1" t="e">
        <f>2+0.6*BS1564^0.5*Sourcedata!$B$92^(1/3)</f>
        <v>#DIV/0!</v>
      </c>
      <c r="BU1564" s="1" t="e">
        <f t="shared" si="2573"/>
        <v>#DIV/0!</v>
      </c>
      <c r="BV1564" s="1" t="e">
        <f t="shared" si="2529"/>
        <v>#DIV/0!</v>
      </c>
      <c r="BW1564" s="1">
        <f>IF(BO1564=0,0,Sourcedata!$C$13*EXP(2*Sourcedata!$C$28*Sourcedata!$C$10/Sourcedata!$C$12/Sourcedata!$C$34/BO1564*1000000))</f>
        <v>0</v>
      </c>
      <c r="BX1564" s="1">
        <f t="shared" si="2530"/>
        <v>0</v>
      </c>
      <c r="BY1564" s="1">
        <f t="shared" si="2574"/>
        <v>0</v>
      </c>
      <c r="BZ1564">
        <f t="shared" si="2575"/>
        <v>0</v>
      </c>
      <c r="CA1564">
        <f t="shared" si="2556"/>
        <v>0</v>
      </c>
      <c r="CB1564" s="1">
        <f t="shared" si="2531"/>
        <v>0</v>
      </c>
      <c r="CC1564" s="1" t="e">
        <f t="shared" si="2532"/>
        <v>#DIV/0!</v>
      </c>
      <c r="CD1564" s="1">
        <f t="shared" si="2533"/>
        <v>0</v>
      </c>
      <c r="CE1564" s="1" t="e">
        <f>IF(CC1564&gt;$D$1,Sourcedata!$B$90*(2*CA1564/1000000)/fluid_kinevisco,(CA1564*2/1000000)^(4/3)*epsilon^(1/3)/fluid_kinevisco)</f>
        <v>#DIV/0!</v>
      </c>
      <c r="CF1564" s="1" t="e">
        <f>2+0.6*CE1564^0.5*Sourcedata!$B$92^(1/3)</f>
        <v>#DIV/0!</v>
      </c>
      <c r="CG1564" s="1" t="e">
        <f t="shared" si="2576"/>
        <v>#DIV/0!</v>
      </c>
      <c r="CH1564" s="1" t="e">
        <f t="shared" si="2534"/>
        <v>#DIV/0!</v>
      </c>
      <c r="CI1564" s="1">
        <f>IF(CA1564=0,0,Sourcedata!$C$13*EXP(2*Sourcedata!$C$28*Sourcedata!$C$10/Sourcedata!$C$12/Sourcedata!$C$34/CA1564*1000000))</f>
        <v>0</v>
      </c>
      <c r="CJ1564" s="1">
        <f t="shared" si="2535"/>
        <v>0</v>
      </c>
      <c r="CK1564" s="1">
        <f t="shared" si="2577"/>
        <v>0</v>
      </c>
      <c r="CL1564">
        <f t="shared" si="2557"/>
        <v>0</v>
      </c>
      <c r="CM1564">
        <f t="shared" si="2578"/>
        <v>0</v>
      </c>
      <c r="CN1564" s="1">
        <f t="shared" si="2536"/>
        <v>0</v>
      </c>
      <c r="CO1564" s="1" t="e">
        <f t="shared" si="2537"/>
        <v>#DIV/0!</v>
      </c>
      <c r="CP1564" s="1">
        <f t="shared" si="2538"/>
        <v>0</v>
      </c>
      <c r="CQ1564" s="1" t="e">
        <f>IF(CO1564&gt;$D$1,Sourcedata!$B$90*(2*CM1564/1000000)/fluid_kinevisco,(CM1564*2/1000000)^(4/3)*epsilon^(1/3)/fluid_kinevisco)</f>
        <v>#DIV/0!</v>
      </c>
      <c r="CR1564" s="1" t="e">
        <f>2+0.6*CQ1564^0.5*Sourcedata!$B$92^(1/3)</f>
        <v>#DIV/0!</v>
      </c>
      <c r="CS1564" s="1" t="e">
        <f t="shared" si="2579"/>
        <v>#DIV/0!</v>
      </c>
      <c r="CT1564" s="1" t="e">
        <f t="shared" si="2539"/>
        <v>#DIV/0!</v>
      </c>
      <c r="CU1564" s="1">
        <f>IF(CM1564=0,0,Sourcedata!$C$13*EXP(2*Sourcedata!$C$28*Sourcedata!$C$10/Sourcedata!$C$12/Sourcedata!$C$34/CM1564*1000000))</f>
        <v>0</v>
      </c>
      <c r="CV1564" s="1">
        <f t="shared" si="2540"/>
        <v>0</v>
      </c>
      <c r="CW1564" s="1">
        <f t="shared" si="2580"/>
        <v>0</v>
      </c>
      <c r="CX1564">
        <f t="shared" si="2581"/>
        <v>0</v>
      </c>
      <c r="CY1564">
        <f t="shared" si="2582"/>
        <v>0</v>
      </c>
      <c r="CZ1564" s="1">
        <f t="shared" si="2541"/>
        <v>0</v>
      </c>
      <c r="DA1564" s="1" t="e">
        <f t="shared" si="2542"/>
        <v>#DIV/0!</v>
      </c>
      <c r="DB1564" s="1">
        <f t="shared" si="2543"/>
        <v>0</v>
      </c>
      <c r="DC1564" s="1" t="e">
        <f>IF(DA1564&gt;$D$1,Sourcedata!$B$90*(2*CY1564/1000000)/fluid_kinevisco,(CY1564*2/1000000)^(4/3)*epsilon^(1/3)/fluid_kinevisco)</f>
        <v>#DIV/0!</v>
      </c>
      <c r="DD1564" s="1" t="e">
        <f>2+0.6*DC1564^0.5*Sourcedata!$B$92^(1/3)</f>
        <v>#DIV/0!</v>
      </c>
      <c r="DE1564" s="1" t="e">
        <f t="shared" si="2583"/>
        <v>#DIV/0!</v>
      </c>
      <c r="DF1564" s="1" t="e">
        <f t="shared" si="2544"/>
        <v>#DIV/0!</v>
      </c>
      <c r="DG1564" s="1">
        <f>IF(CY1564=0,0,Sourcedata!$C$13*EXP(2*Sourcedata!$C$28*Sourcedata!$C$10/Sourcedata!$C$12/Sourcedata!$C$34/CY1564*1000000))</f>
        <v>0</v>
      </c>
      <c r="DH1564" s="1">
        <f t="shared" si="2545"/>
        <v>0</v>
      </c>
      <c r="DI1564" s="1">
        <f t="shared" si="2584"/>
        <v>0</v>
      </c>
      <c r="DJ1564">
        <f t="shared" si="2585"/>
        <v>0</v>
      </c>
      <c r="DK1564">
        <f t="shared" si="2586"/>
        <v>0</v>
      </c>
      <c r="DL1564" s="1">
        <f t="shared" si="2546"/>
        <v>0</v>
      </c>
      <c r="DM1564" s="1" t="e">
        <f t="shared" si="2547"/>
        <v>#DIV/0!</v>
      </c>
      <c r="DN1564" s="1">
        <f t="shared" si="2548"/>
        <v>0</v>
      </c>
      <c r="DO1564" s="1" t="e">
        <f>IF(DM1564&gt;$D$1,Sourcedata!$B$90*(2*DK1564/1000000)/fluid_kinevisco,(DK1564*2/1000000)^(4/3)*epsilon^(1/3)/fluid_kinevisco)</f>
        <v>#DIV/0!</v>
      </c>
      <c r="DP1564" s="1" t="e">
        <f>2+0.6*DO1564^0.5*Sourcedata!$B$92^(1/3)</f>
        <v>#DIV/0!</v>
      </c>
      <c r="DQ1564" s="1" t="e">
        <f t="shared" si="2587"/>
        <v>#DIV/0!</v>
      </c>
      <c r="DR1564" s="1" t="e">
        <f t="shared" si="2549"/>
        <v>#DIV/0!</v>
      </c>
      <c r="DS1564" s="1">
        <f>IF(DK1564=0,0,Sourcedata!$C$13*EXP(2*Sourcedata!$C$28*Sourcedata!$C$10/Sourcedata!$C$12/Sourcedata!$C$34/DK1564*1000000))</f>
        <v>0</v>
      </c>
      <c r="DT1564" s="1">
        <f t="shared" si="2550"/>
        <v>0</v>
      </c>
      <c r="DU1564" s="1">
        <f t="shared" si="2588"/>
        <v>0</v>
      </c>
      <c r="DV1564">
        <f t="shared" si="2589"/>
        <v>0</v>
      </c>
      <c r="DX1564" s="26">
        <f t="shared" si="2498"/>
        <v>2.4999999999999988E-5</v>
      </c>
      <c r="DY1564">
        <f t="shared" si="2487"/>
        <v>0.39050000000000568</v>
      </c>
      <c r="DZ1564" s="1">
        <f t="shared" si="2488"/>
        <v>0</v>
      </c>
      <c r="EA1564" s="1">
        <f t="shared" si="2499"/>
        <v>24.999999999999989</v>
      </c>
      <c r="EB1564" s="1">
        <f t="shared" si="2492"/>
        <v>0</v>
      </c>
      <c r="EC1564" s="1"/>
      <c r="ED1564" s="1">
        <f t="shared" si="2493"/>
        <v>24.999999999999989</v>
      </c>
      <c r="EE1564" s="1">
        <f t="shared" si="2494"/>
        <v>24.999999999999989</v>
      </c>
      <c r="EF1564">
        <f t="shared" si="2489"/>
        <v>99.999999999999957</v>
      </c>
      <c r="EG1564">
        <f t="shared" si="2490"/>
        <v>0</v>
      </c>
      <c r="EH1564" s="1"/>
      <c r="EI1564">
        <f t="shared" si="2491"/>
        <v>100</v>
      </c>
      <c r="EK1564">
        <f t="shared" si="2495"/>
        <v>0.39050000000000568</v>
      </c>
      <c r="EL1564">
        <f t="shared" si="2496"/>
        <v>0.39</v>
      </c>
      <c r="EM1564">
        <f t="shared" si="2497"/>
        <v>99.999999999999957</v>
      </c>
    </row>
    <row r="1565" spans="6:143" x14ac:dyDescent="0.2">
      <c r="F1565">
        <f>F1564+Sourcedata!$C$36*3600/4000</f>
        <v>1403.1000000000201</v>
      </c>
      <c r="G1565">
        <f t="shared" si="2551"/>
        <v>0</v>
      </c>
      <c r="H1565" s="1">
        <f t="shared" si="2500"/>
        <v>0</v>
      </c>
      <c r="I1565" s="1" t="e">
        <f t="shared" si="2501"/>
        <v>#DIV/0!</v>
      </c>
      <c r="J1565" s="1">
        <f t="shared" si="2502"/>
        <v>0</v>
      </c>
      <c r="K1565" s="1" t="e">
        <f>IF(I1565&gt;$D$1,Sourcedata!$B$90*(2*G1565/1000000)/fluid_kinevisco,(G1565*2/1000000)^(4/3)*epsilon^(1/3)/fluid_kinevisco)</f>
        <v>#DIV/0!</v>
      </c>
      <c r="L1565" s="1" t="e">
        <f>2+0.6*K1565^0.5*Sourcedata!$B$92^(1/3)</f>
        <v>#DIV/0!</v>
      </c>
      <c r="M1565" s="1" t="e">
        <f t="shared" si="2503"/>
        <v>#DIV/0!</v>
      </c>
      <c r="N1565" s="1" t="e">
        <f t="shared" si="2504"/>
        <v>#DIV/0!</v>
      </c>
      <c r="O1565" s="1">
        <f>IF(G1565=0,0,Sourcedata!$C$13*EXP(2*Sourcedata!$C$28*Sourcedata!$C$10/Sourcedata!$C$12/Sourcedata!$C$34/G1565*1000000))</f>
        <v>0</v>
      </c>
      <c r="P1565" s="1">
        <f t="shared" si="2505"/>
        <v>0</v>
      </c>
      <c r="Q1565" s="1">
        <f t="shared" si="2552"/>
        <v>0</v>
      </c>
      <c r="R1565">
        <f t="shared" si="2558"/>
        <v>0</v>
      </c>
      <c r="S1565">
        <f t="shared" si="2553"/>
        <v>0</v>
      </c>
      <c r="T1565" s="1">
        <f t="shared" si="2506"/>
        <v>0</v>
      </c>
      <c r="U1565" s="1" t="e">
        <f t="shared" si="2507"/>
        <v>#DIV/0!</v>
      </c>
      <c r="V1565" s="1">
        <f t="shared" si="2508"/>
        <v>0</v>
      </c>
      <c r="W1565" s="1" t="e">
        <f>IF(U1565&gt;$D$1,Sourcedata!$B$90*(2*S1565/1000000)/fluid_kinevisco,(S1565*2/1000000)^(4/3)*epsilon^(1/3)/fluid_kinevisco)</f>
        <v>#DIV/0!</v>
      </c>
      <c r="X1565" s="1" t="e">
        <f>2+0.6*W1565^0.5*Sourcedata!$B$92^(1/3)</f>
        <v>#DIV/0!</v>
      </c>
      <c r="Y1565" s="1" t="e">
        <f t="shared" si="2559"/>
        <v>#DIV/0!</v>
      </c>
      <c r="Z1565" s="1" t="e">
        <f t="shared" si="2509"/>
        <v>#DIV/0!</v>
      </c>
      <c r="AA1565" s="1">
        <f>IF(S1565=0,0,Sourcedata!$C$13*EXP(2*Sourcedata!$C$28*Sourcedata!$C$10/Sourcedata!$C$12/Sourcedata!$C$34/S1565*1000000))</f>
        <v>0</v>
      </c>
      <c r="AB1565" s="1">
        <f t="shared" si="2510"/>
        <v>0</v>
      </c>
      <c r="AC1565" s="1">
        <f t="shared" si="2560"/>
        <v>0</v>
      </c>
      <c r="AD1565">
        <f t="shared" si="2561"/>
        <v>0</v>
      </c>
      <c r="AE1565">
        <f t="shared" si="2554"/>
        <v>0</v>
      </c>
      <c r="AF1565" s="1">
        <f t="shared" si="2511"/>
        <v>0</v>
      </c>
      <c r="AG1565" s="1" t="e">
        <f t="shared" si="2512"/>
        <v>#DIV/0!</v>
      </c>
      <c r="AH1565" s="1">
        <f t="shared" si="2513"/>
        <v>0</v>
      </c>
      <c r="AI1565" s="1" t="e">
        <f>IF(AG1565&gt;$D$1,Sourcedata!$B$90*(2*AE1565/1000000)/fluid_kinevisco,(AE1565*2/1000000)^(4/3)*epsilon^(1/3)/fluid_kinevisco)</f>
        <v>#DIV/0!</v>
      </c>
      <c r="AJ1565" s="1" t="e">
        <f>2+0.6*AI1565^0.5*Sourcedata!$B$92^(1/3)</f>
        <v>#DIV/0!</v>
      </c>
      <c r="AK1565" s="1" t="e">
        <f t="shared" si="2562"/>
        <v>#DIV/0!</v>
      </c>
      <c r="AL1565" s="1" t="e">
        <f t="shared" si="2514"/>
        <v>#DIV/0!</v>
      </c>
      <c r="AM1565" s="1">
        <f>IF(AE1565=0,0,Sourcedata!$C$13*EXP(2*Sourcedata!$C$28*Sourcedata!$C$10/Sourcedata!$C$12/Sourcedata!$C$34/AE1565*1000000))</f>
        <v>0</v>
      </c>
      <c r="AN1565" s="1">
        <f t="shared" si="2515"/>
        <v>0</v>
      </c>
      <c r="AO1565" s="1">
        <f t="shared" si="2563"/>
        <v>0</v>
      </c>
      <c r="AP1565">
        <f t="shared" si="2564"/>
        <v>0</v>
      </c>
      <c r="AQ1565">
        <f t="shared" si="2555"/>
        <v>0</v>
      </c>
      <c r="AR1565" s="1">
        <f t="shared" si="2516"/>
        <v>0</v>
      </c>
      <c r="AS1565" s="1" t="e">
        <f t="shared" si="2517"/>
        <v>#DIV/0!</v>
      </c>
      <c r="AT1565" s="1">
        <f t="shared" si="2518"/>
        <v>0</v>
      </c>
      <c r="AU1565" s="1" t="e">
        <f>IF(AS1565&gt;$D$1,Sourcedata!$B$90*(2*AQ1565/1000000)/fluid_kinevisco,(AQ1565*2/1000000)^(4/3)*epsilon^(1/3)/fluid_kinevisco)</f>
        <v>#DIV/0!</v>
      </c>
      <c r="AV1565" s="1" t="e">
        <f>2+0.6*AU1565^0.5*Sourcedata!$B$92^(1/3)</f>
        <v>#DIV/0!</v>
      </c>
      <c r="AW1565" s="1" t="e">
        <f t="shared" si="2565"/>
        <v>#DIV/0!</v>
      </c>
      <c r="AX1565" s="1" t="e">
        <f t="shared" si="2519"/>
        <v>#DIV/0!</v>
      </c>
      <c r="AY1565" s="1">
        <f>IF(AQ1565=0,0,Sourcedata!$C$13*EXP(2*Sourcedata!$C$28*Sourcedata!$C$10/Sourcedata!$C$12/Sourcedata!$C$34/AQ1565*1000000))</f>
        <v>0</v>
      </c>
      <c r="AZ1565" s="1">
        <f t="shared" si="2520"/>
        <v>0</v>
      </c>
      <c r="BA1565" s="1">
        <f t="shared" si="2566"/>
        <v>0</v>
      </c>
      <c r="BB1565">
        <f t="shared" si="2567"/>
        <v>0</v>
      </c>
      <c r="BC1565">
        <f t="shared" si="2568"/>
        <v>0</v>
      </c>
      <c r="BD1565" s="1">
        <f t="shared" si="2521"/>
        <v>0</v>
      </c>
      <c r="BE1565" s="1" t="e">
        <f t="shared" si="2522"/>
        <v>#DIV/0!</v>
      </c>
      <c r="BF1565" s="1">
        <f t="shared" si="2523"/>
        <v>0</v>
      </c>
      <c r="BG1565" s="1" t="e">
        <f>IF(BE1565&gt;$D$1,Sourcedata!$B$90*(2*BC1565/1000000)/fluid_kinevisco,(BC1565*2/1000000)^(4/3)*epsilon^(1/3)/fluid_kinevisco)</f>
        <v>#DIV/0!</v>
      </c>
      <c r="BH1565" s="1" t="e">
        <f>2+0.6*BG1565^0.5*Sourcedata!$B$92^(1/3)</f>
        <v>#DIV/0!</v>
      </c>
      <c r="BI1565" s="1" t="e">
        <f t="shared" si="2569"/>
        <v>#DIV/0!</v>
      </c>
      <c r="BJ1565" s="1" t="e">
        <f t="shared" si="2524"/>
        <v>#DIV/0!</v>
      </c>
      <c r="BK1565" s="1">
        <f>IF(BC1565=0,0,Sourcedata!$C$13*EXP(2*Sourcedata!$C$28*Sourcedata!$C$10/Sourcedata!$C$12/Sourcedata!$C$34/BC1565*1000000))</f>
        <v>0</v>
      </c>
      <c r="BL1565" s="1">
        <f t="shared" si="2525"/>
        <v>0</v>
      </c>
      <c r="BM1565" s="1">
        <f t="shared" si="2570"/>
        <v>0</v>
      </c>
      <c r="BN1565">
        <f t="shared" si="2571"/>
        <v>0</v>
      </c>
      <c r="BO1565">
        <f t="shared" si="2572"/>
        <v>0</v>
      </c>
      <c r="BP1565" s="1">
        <f t="shared" si="2526"/>
        <v>0</v>
      </c>
      <c r="BQ1565" s="1" t="e">
        <f t="shared" si="2527"/>
        <v>#DIV/0!</v>
      </c>
      <c r="BR1565" s="1">
        <f t="shared" si="2528"/>
        <v>0</v>
      </c>
      <c r="BS1565" s="1" t="e">
        <f>IF(BQ1565&gt;$D$1,Sourcedata!$B$90*(2*BO1565/1000000)/fluid_kinevisco,(BO1565*2/1000000)^(4/3)*epsilon^(1/3)/fluid_kinevisco)</f>
        <v>#DIV/0!</v>
      </c>
      <c r="BT1565" s="1" t="e">
        <f>2+0.6*BS1565^0.5*Sourcedata!$B$92^(1/3)</f>
        <v>#DIV/0!</v>
      </c>
      <c r="BU1565" s="1" t="e">
        <f t="shared" si="2573"/>
        <v>#DIV/0!</v>
      </c>
      <c r="BV1565" s="1" t="e">
        <f t="shared" si="2529"/>
        <v>#DIV/0!</v>
      </c>
      <c r="BW1565" s="1">
        <f>IF(BO1565=0,0,Sourcedata!$C$13*EXP(2*Sourcedata!$C$28*Sourcedata!$C$10/Sourcedata!$C$12/Sourcedata!$C$34/BO1565*1000000))</f>
        <v>0</v>
      </c>
      <c r="BX1565" s="1">
        <f t="shared" si="2530"/>
        <v>0</v>
      </c>
      <c r="BY1565" s="1">
        <f t="shared" si="2574"/>
        <v>0</v>
      </c>
      <c r="BZ1565">
        <f t="shared" si="2575"/>
        <v>0</v>
      </c>
      <c r="CA1565">
        <f t="shared" si="2556"/>
        <v>0</v>
      </c>
      <c r="CB1565" s="1">
        <f t="shared" si="2531"/>
        <v>0</v>
      </c>
      <c r="CC1565" s="1" t="e">
        <f t="shared" si="2532"/>
        <v>#DIV/0!</v>
      </c>
      <c r="CD1565" s="1">
        <f t="shared" si="2533"/>
        <v>0</v>
      </c>
      <c r="CE1565" s="1" t="e">
        <f>IF(CC1565&gt;$D$1,Sourcedata!$B$90*(2*CA1565/1000000)/fluid_kinevisco,(CA1565*2/1000000)^(4/3)*epsilon^(1/3)/fluid_kinevisco)</f>
        <v>#DIV/0!</v>
      </c>
      <c r="CF1565" s="1" t="e">
        <f>2+0.6*CE1565^0.5*Sourcedata!$B$92^(1/3)</f>
        <v>#DIV/0!</v>
      </c>
      <c r="CG1565" s="1" t="e">
        <f t="shared" si="2576"/>
        <v>#DIV/0!</v>
      </c>
      <c r="CH1565" s="1" t="e">
        <f t="shared" si="2534"/>
        <v>#DIV/0!</v>
      </c>
      <c r="CI1565" s="1">
        <f>IF(CA1565=0,0,Sourcedata!$C$13*EXP(2*Sourcedata!$C$28*Sourcedata!$C$10/Sourcedata!$C$12/Sourcedata!$C$34/CA1565*1000000))</f>
        <v>0</v>
      </c>
      <c r="CJ1565" s="1">
        <f t="shared" si="2535"/>
        <v>0</v>
      </c>
      <c r="CK1565" s="1">
        <f t="shared" si="2577"/>
        <v>0</v>
      </c>
      <c r="CL1565">
        <f t="shared" si="2557"/>
        <v>0</v>
      </c>
      <c r="CM1565">
        <f t="shared" si="2578"/>
        <v>0</v>
      </c>
      <c r="CN1565" s="1">
        <f t="shared" si="2536"/>
        <v>0</v>
      </c>
      <c r="CO1565" s="1" t="e">
        <f t="shared" si="2537"/>
        <v>#DIV/0!</v>
      </c>
      <c r="CP1565" s="1">
        <f t="shared" si="2538"/>
        <v>0</v>
      </c>
      <c r="CQ1565" s="1" t="e">
        <f>IF(CO1565&gt;$D$1,Sourcedata!$B$90*(2*CM1565/1000000)/fluid_kinevisco,(CM1565*2/1000000)^(4/3)*epsilon^(1/3)/fluid_kinevisco)</f>
        <v>#DIV/0!</v>
      </c>
      <c r="CR1565" s="1" t="e">
        <f>2+0.6*CQ1565^0.5*Sourcedata!$B$92^(1/3)</f>
        <v>#DIV/0!</v>
      </c>
      <c r="CS1565" s="1" t="e">
        <f t="shared" si="2579"/>
        <v>#DIV/0!</v>
      </c>
      <c r="CT1565" s="1" t="e">
        <f t="shared" si="2539"/>
        <v>#DIV/0!</v>
      </c>
      <c r="CU1565" s="1">
        <f>IF(CM1565=0,0,Sourcedata!$C$13*EXP(2*Sourcedata!$C$28*Sourcedata!$C$10/Sourcedata!$C$12/Sourcedata!$C$34/CM1565*1000000))</f>
        <v>0</v>
      </c>
      <c r="CV1565" s="1">
        <f t="shared" si="2540"/>
        <v>0</v>
      </c>
      <c r="CW1565" s="1">
        <f t="shared" si="2580"/>
        <v>0</v>
      </c>
      <c r="CX1565">
        <f t="shared" si="2581"/>
        <v>0</v>
      </c>
      <c r="CY1565">
        <f t="shared" si="2582"/>
        <v>0</v>
      </c>
      <c r="CZ1565" s="1">
        <f t="shared" si="2541"/>
        <v>0</v>
      </c>
      <c r="DA1565" s="1" t="e">
        <f t="shared" si="2542"/>
        <v>#DIV/0!</v>
      </c>
      <c r="DB1565" s="1">
        <f t="shared" si="2543"/>
        <v>0</v>
      </c>
      <c r="DC1565" s="1" t="e">
        <f>IF(DA1565&gt;$D$1,Sourcedata!$B$90*(2*CY1565/1000000)/fluid_kinevisco,(CY1565*2/1000000)^(4/3)*epsilon^(1/3)/fluid_kinevisco)</f>
        <v>#DIV/0!</v>
      </c>
      <c r="DD1565" s="1" t="e">
        <f>2+0.6*DC1565^0.5*Sourcedata!$B$92^(1/3)</f>
        <v>#DIV/0!</v>
      </c>
      <c r="DE1565" s="1" t="e">
        <f t="shared" si="2583"/>
        <v>#DIV/0!</v>
      </c>
      <c r="DF1565" s="1" t="e">
        <f t="shared" si="2544"/>
        <v>#DIV/0!</v>
      </c>
      <c r="DG1565" s="1">
        <f>IF(CY1565=0,0,Sourcedata!$C$13*EXP(2*Sourcedata!$C$28*Sourcedata!$C$10/Sourcedata!$C$12/Sourcedata!$C$34/CY1565*1000000))</f>
        <v>0</v>
      </c>
      <c r="DH1565" s="1">
        <f t="shared" si="2545"/>
        <v>0</v>
      </c>
      <c r="DI1565" s="1">
        <f t="shared" si="2584"/>
        <v>0</v>
      </c>
      <c r="DJ1565">
        <f t="shared" si="2585"/>
        <v>0</v>
      </c>
      <c r="DK1565">
        <f t="shared" si="2586"/>
        <v>0</v>
      </c>
      <c r="DL1565" s="1">
        <f t="shared" si="2546"/>
        <v>0</v>
      </c>
      <c r="DM1565" s="1" t="e">
        <f t="shared" si="2547"/>
        <v>#DIV/0!</v>
      </c>
      <c r="DN1565" s="1">
        <f t="shared" si="2548"/>
        <v>0</v>
      </c>
      <c r="DO1565" s="1" t="e">
        <f>IF(DM1565&gt;$D$1,Sourcedata!$B$90*(2*DK1565/1000000)/fluid_kinevisco,(DK1565*2/1000000)^(4/3)*epsilon^(1/3)/fluid_kinevisco)</f>
        <v>#DIV/0!</v>
      </c>
      <c r="DP1565" s="1" t="e">
        <f>2+0.6*DO1565^0.5*Sourcedata!$B$92^(1/3)</f>
        <v>#DIV/0!</v>
      </c>
      <c r="DQ1565" s="1" t="e">
        <f t="shared" si="2587"/>
        <v>#DIV/0!</v>
      </c>
      <c r="DR1565" s="1" t="e">
        <f t="shared" si="2549"/>
        <v>#DIV/0!</v>
      </c>
      <c r="DS1565" s="1">
        <f>IF(DK1565=0,0,Sourcedata!$C$13*EXP(2*Sourcedata!$C$28*Sourcedata!$C$10/Sourcedata!$C$12/Sourcedata!$C$34/DK1565*1000000))</f>
        <v>0</v>
      </c>
      <c r="DT1565" s="1">
        <f t="shared" si="2550"/>
        <v>0</v>
      </c>
      <c r="DU1565" s="1">
        <f t="shared" si="2588"/>
        <v>0</v>
      </c>
      <c r="DV1565">
        <f t="shared" si="2589"/>
        <v>0</v>
      </c>
      <c r="DX1565" s="26">
        <f t="shared" si="2498"/>
        <v>2.4999999999999988E-5</v>
      </c>
      <c r="DY1565">
        <f t="shared" si="2487"/>
        <v>0.3907500000000057</v>
      </c>
      <c r="DZ1565" s="1">
        <f t="shared" si="2488"/>
        <v>0</v>
      </c>
      <c r="EA1565" s="1">
        <f t="shared" si="2499"/>
        <v>24.999999999999989</v>
      </c>
      <c r="EB1565" s="1">
        <f t="shared" si="2492"/>
        <v>0</v>
      </c>
      <c r="EC1565" s="1"/>
      <c r="ED1565" s="1">
        <f t="shared" si="2493"/>
        <v>24.999999999999989</v>
      </c>
      <c r="EE1565" s="1">
        <f t="shared" si="2494"/>
        <v>24.999999999999989</v>
      </c>
      <c r="EF1565">
        <f t="shared" si="2489"/>
        <v>99.999999999999957</v>
      </c>
      <c r="EG1565">
        <f t="shared" si="2490"/>
        <v>0</v>
      </c>
      <c r="EH1565" s="1"/>
      <c r="EI1565">
        <f t="shared" si="2491"/>
        <v>100</v>
      </c>
      <c r="EK1565">
        <f t="shared" si="2495"/>
        <v>0.3907500000000057</v>
      </c>
      <c r="EL1565">
        <f t="shared" si="2496"/>
        <v>0.39</v>
      </c>
      <c r="EM1565">
        <f t="shared" si="2497"/>
        <v>99.999999999999957</v>
      </c>
    </row>
    <row r="1566" spans="6:143" x14ac:dyDescent="0.2">
      <c r="F1566">
        <f>F1565+Sourcedata!$C$36*3600/4000</f>
        <v>1404.0000000000202</v>
      </c>
      <c r="G1566">
        <f t="shared" si="2551"/>
        <v>0</v>
      </c>
      <c r="H1566" s="1">
        <f t="shared" si="2500"/>
        <v>0</v>
      </c>
      <c r="I1566" s="1" t="e">
        <f t="shared" si="2501"/>
        <v>#DIV/0!</v>
      </c>
      <c r="J1566" s="1">
        <f t="shared" si="2502"/>
        <v>0</v>
      </c>
      <c r="K1566" s="1" t="e">
        <f>IF(I1566&gt;$D$1,Sourcedata!$B$90*(2*G1566/1000000)/fluid_kinevisco,(G1566*2/1000000)^(4/3)*epsilon^(1/3)/fluid_kinevisco)</f>
        <v>#DIV/0!</v>
      </c>
      <c r="L1566" s="1" t="e">
        <f>2+0.6*K1566^0.5*Sourcedata!$B$92^(1/3)</f>
        <v>#DIV/0!</v>
      </c>
      <c r="M1566" s="1" t="e">
        <f t="shared" si="2503"/>
        <v>#DIV/0!</v>
      </c>
      <c r="N1566" s="1" t="e">
        <f t="shared" si="2504"/>
        <v>#DIV/0!</v>
      </c>
      <c r="O1566" s="1">
        <f>IF(G1566=0,0,Sourcedata!$C$13*EXP(2*Sourcedata!$C$28*Sourcedata!$C$10/Sourcedata!$C$12/Sourcedata!$C$34/G1566*1000000))</f>
        <v>0</v>
      </c>
      <c r="P1566" s="1">
        <f t="shared" si="2505"/>
        <v>0</v>
      </c>
      <c r="Q1566" s="1">
        <f t="shared" si="2552"/>
        <v>0</v>
      </c>
      <c r="R1566">
        <f t="shared" si="2558"/>
        <v>0</v>
      </c>
      <c r="S1566">
        <f t="shared" si="2553"/>
        <v>0</v>
      </c>
      <c r="T1566" s="1">
        <f t="shared" si="2506"/>
        <v>0</v>
      </c>
      <c r="U1566" s="1" t="e">
        <f t="shared" si="2507"/>
        <v>#DIV/0!</v>
      </c>
      <c r="V1566" s="1">
        <f t="shared" si="2508"/>
        <v>0</v>
      </c>
      <c r="W1566" s="1" t="e">
        <f>IF(U1566&gt;$D$1,Sourcedata!$B$90*(2*S1566/1000000)/fluid_kinevisco,(S1566*2/1000000)^(4/3)*epsilon^(1/3)/fluid_kinevisco)</f>
        <v>#DIV/0!</v>
      </c>
      <c r="X1566" s="1" t="e">
        <f>2+0.6*W1566^0.5*Sourcedata!$B$92^(1/3)</f>
        <v>#DIV/0!</v>
      </c>
      <c r="Y1566" s="1" t="e">
        <f t="shared" si="2559"/>
        <v>#DIV/0!</v>
      </c>
      <c r="Z1566" s="1" t="e">
        <f t="shared" si="2509"/>
        <v>#DIV/0!</v>
      </c>
      <c r="AA1566" s="1">
        <f>IF(S1566=0,0,Sourcedata!$C$13*EXP(2*Sourcedata!$C$28*Sourcedata!$C$10/Sourcedata!$C$12/Sourcedata!$C$34/S1566*1000000))</f>
        <v>0</v>
      </c>
      <c r="AB1566" s="1">
        <f t="shared" si="2510"/>
        <v>0</v>
      </c>
      <c r="AC1566" s="1">
        <f t="shared" si="2560"/>
        <v>0</v>
      </c>
      <c r="AD1566">
        <f t="shared" si="2561"/>
        <v>0</v>
      </c>
      <c r="AE1566">
        <f t="shared" si="2554"/>
        <v>0</v>
      </c>
      <c r="AF1566" s="1">
        <f t="shared" si="2511"/>
        <v>0</v>
      </c>
      <c r="AG1566" s="1" t="e">
        <f t="shared" si="2512"/>
        <v>#DIV/0!</v>
      </c>
      <c r="AH1566" s="1">
        <f t="shared" si="2513"/>
        <v>0</v>
      </c>
      <c r="AI1566" s="1" t="e">
        <f>IF(AG1566&gt;$D$1,Sourcedata!$B$90*(2*AE1566/1000000)/fluid_kinevisco,(AE1566*2/1000000)^(4/3)*epsilon^(1/3)/fluid_kinevisco)</f>
        <v>#DIV/0!</v>
      </c>
      <c r="AJ1566" s="1" t="e">
        <f>2+0.6*AI1566^0.5*Sourcedata!$B$92^(1/3)</f>
        <v>#DIV/0!</v>
      </c>
      <c r="AK1566" s="1" t="e">
        <f t="shared" si="2562"/>
        <v>#DIV/0!</v>
      </c>
      <c r="AL1566" s="1" t="e">
        <f t="shared" si="2514"/>
        <v>#DIV/0!</v>
      </c>
      <c r="AM1566" s="1">
        <f>IF(AE1566=0,0,Sourcedata!$C$13*EXP(2*Sourcedata!$C$28*Sourcedata!$C$10/Sourcedata!$C$12/Sourcedata!$C$34/AE1566*1000000))</f>
        <v>0</v>
      </c>
      <c r="AN1566" s="1">
        <f t="shared" si="2515"/>
        <v>0</v>
      </c>
      <c r="AO1566" s="1">
        <f t="shared" si="2563"/>
        <v>0</v>
      </c>
      <c r="AP1566">
        <f t="shared" si="2564"/>
        <v>0</v>
      </c>
      <c r="AQ1566">
        <f t="shared" si="2555"/>
        <v>0</v>
      </c>
      <c r="AR1566" s="1">
        <f t="shared" si="2516"/>
        <v>0</v>
      </c>
      <c r="AS1566" s="1" t="e">
        <f t="shared" si="2517"/>
        <v>#DIV/0!</v>
      </c>
      <c r="AT1566" s="1">
        <f t="shared" si="2518"/>
        <v>0</v>
      </c>
      <c r="AU1566" s="1" t="e">
        <f>IF(AS1566&gt;$D$1,Sourcedata!$B$90*(2*AQ1566/1000000)/fluid_kinevisco,(AQ1566*2/1000000)^(4/3)*epsilon^(1/3)/fluid_kinevisco)</f>
        <v>#DIV/0!</v>
      </c>
      <c r="AV1566" s="1" t="e">
        <f>2+0.6*AU1566^0.5*Sourcedata!$B$92^(1/3)</f>
        <v>#DIV/0!</v>
      </c>
      <c r="AW1566" s="1" t="e">
        <f t="shared" si="2565"/>
        <v>#DIV/0!</v>
      </c>
      <c r="AX1566" s="1" t="e">
        <f t="shared" si="2519"/>
        <v>#DIV/0!</v>
      </c>
      <c r="AY1566" s="1">
        <f>IF(AQ1566=0,0,Sourcedata!$C$13*EXP(2*Sourcedata!$C$28*Sourcedata!$C$10/Sourcedata!$C$12/Sourcedata!$C$34/AQ1566*1000000))</f>
        <v>0</v>
      </c>
      <c r="AZ1566" s="1">
        <f t="shared" si="2520"/>
        <v>0</v>
      </c>
      <c r="BA1566" s="1">
        <f t="shared" si="2566"/>
        <v>0</v>
      </c>
      <c r="BB1566">
        <f t="shared" si="2567"/>
        <v>0</v>
      </c>
      <c r="BC1566">
        <f t="shared" si="2568"/>
        <v>0</v>
      </c>
      <c r="BD1566" s="1">
        <f t="shared" si="2521"/>
        <v>0</v>
      </c>
      <c r="BE1566" s="1" t="e">
        <f t="shared" si="2522"/>
        <v>#DIV/0!</v>
      </c>
      <c r="BF1566" s="1">
        <f t="shared" si="2523"/>
        <v>0</v>
      </c>
      <c r="BG1566" s="1" t="e">
        <f>IF(BE1566&gt;$D$1,Sourcedata!$B$90*(2*BC1566/1000000)/fluid_kinevisco,(BC1566*2/1000000)^(4/3)*epsilon^(1/3)/fluid_kinevisco)</f>
        <v>#DIV/0!</v>
      </c>
      <c r="BH1566" s="1" t="e">
        <f>2+0.6*BG1566^0.5*Sourcedata!$B$92^(1/3)</f>
        <v>#DIV/0!</v>
      </c>
      <c r="BI1566" s="1" t="e">
        <f t="shared" si="2569"/>
        <v>#DIV/0!</v>
      </c>
      <c r="BJ1566" s="1" t="e">
        <f t="shared" si="2524"/>
        <v>#DIV/0!</v>
      </c>
      <c r="BK1566" s="1">
        <f>IF(BC1566=0,0,Sourcedata!$C$13*EXP(2*Sourcedata!$C$28*Sourcedata!$C$10/Sourcedata!$C$12/Sourcedata!$C$34/BC1566*1000000))</f>
        <v>0</v>
      </c>
      <c r="BL1566" s="1">
        <f t="shared" si="2525"/>
        <v>0</v>
      </c>
      <c r="BM1566" s="1">
        <f t="shared" si="2570"/>
        <v>0</v>
      </c>
      <c r="BN1566">
        <f t="shared" si="2571"/>
        <v>0</v>
      </c>
      <c r="BO1566">
        <f t="shared" si="2572"/>
        <v>0</v>
      </c>
      <c r="BP1566" s="1">
        <f t="shared" si="2526"/>
        <v>0</v>
      </c>
      <c r="BQ1566" s="1" t="e">
        <f t="shared" si="2527"/>
        <v>#DIV/0!</v>
      </c>
      <c r="BR1566" s="1">
        <f t="shared" si="2528"/>
        <v>0</v>
      </c>
      <c r="BS1566" s="1" t="e">
        <f>IF(BQ1566&gt;$D$1,Sourcedata!$B$90*(2*BO1566/1000000)/fluid_kinevisco,(BO1566*2/1000000)^(4/3)*epsilon^(1/3)/fluid_kinevisco)</f>
        <v>#DIV/0!</v>
      </c>
      <c r="BT1566" s="1" t="e">
        <f>2+0.6*BS1566^0.5*Sourcedata!$B$92^(1/3)</f>
        <v>#DIV/0!</v>
      </c>
      <c r="BU1566" s="1" t="e">
        <f t="shared" si="2573"/>
        <v>#DIV/0!</v>
      </c>
      <c r="BV1566" s="1" t="e">
        <f t="shared" si="2529"/>
        <v>#DIV/0!</v>
      </c>
      <c r="BW1566" s="1">
        <f>IF(BO1566=0,0,Sourcedata!$C$13*EXP(2*Sourcedata!$C$28*Sourcedata!$C$10/Sourcedata!$C$12/Sourcedata!$C$34/BO1566*1000000))</f>
        <v>0</v>
      </c>
      <c r="BX1566" s="1">
        <f t="shared" si="2530"/>
        <v>0</v>
      </c>
      <c r="BY1566" s="1">
        <f t="shared" si="2574"/>
        <v>0</v>
      </c>
      <c r="BZ1566">
        <f t="shared" si="2575"/>
        <v>0</v>
      </c>
      <c r="CA1566">
        <f t="shared" si="2556"/>
        <v>0</v>
      </c>
      <c r="CB1566" s="1">
        <f t="shared" si="2531"/>
        <v>0</v>
      </c>
      <c r="CC1566" s="1" t="e">
        <f t="shared" si="2532"/>
        <v>#DIV/0!</v>
      </c>
      <c r="CD1566" s="1">
        <f t="shared" si="2533"/>
        <v>0</v>
      </c>
      <c r="CE1566" s="1" t="e">
        <f>IF(CC1566&gt;$D$1,Sourcedata!$B$90*(2*CA1566/1000000)/fluid_kinevisco,(CA1566*2/1000000)^(4/3)*epsilon^(1/3)/fluid_kinevisco)</f>
        <v>#DIV/0!</v>
      </c>
      <c r="CF1566" s="1" t="e">
        <f>2+0.6*CE1566^0.5*Sourcedata!$B$92^(1/3)</f>
        <v>#DIV/0!</v>
      </c>
      <c r="CG1566" s="1" t="e">
        <f t="shared" si="2576"/>
        <v>#DIV/0!</v>
      </c>
      <c r="CH1566" s="1" t="e">
        <f t="shared" si="2534"/>
        <v>#DIV/0!</v>
      </c>
      <c r="CI1566" s="1">
        <f>IF(CA1566=0,0,Sourcedata!$C$13*EXP(2*Sourcedata!$C$28*Sourcedata!$C$10/Sourcedata!$C$12/Sourcedata!$C$34/CA1566*1000000))</f>
        <v>0</v>
      </c>
      <c r="CJ1566" s="1">
        <f t="shared" si="2535"/>
        <v>0</v>
      </c>
      <c r="CK1566" s="1">
        <f t="shared" si="2577"/>
        <v>0</v>
      </c>
      <c r="CL1566">
        <f t="shared" si="2557"/>
        <v>0</v>
      </c>
      <c r="CM1566">
        <f t="shared" si="2578"/>
        <v>0</v>
      </c>
      <c r="CN1566" s="1">
        <f t="shared" si="2536"/>
        <v>0</v>
      </c>
      <c r="CO1566" s="1" t="e">
        <f t="shared" si="2537"/>
        <v>#DIV/0!</v>
      </c>
      <c r="CP1566" s="1">
        <f t="shared" si="2538"/>
        <v>0</v>
      </c>
      <c r="CQ1566" s="1" t="e">
        <f>IF(CO1566&gt;$D$1,Sourcedata!$B$90*(2*CM1566/1000000)/fluid_kinevisco,(CM1566*2/1000000)^(4/3)*epsilon^(1/3)/fluid_kinevisco)</f>
        <v>#DIV/0!</v>
      </c>
      <c r="CR1566" s="1" t="e">
        <f>2+0.6*CQ1566^0.5*Sourcedata!$B$92^(1/3)</f>
        <v>#DIV/0!</v>
      </c>
      <c r="CS1566" s="1" t="e">
        <f t="shared" si="2579"/>
        <v>#DIV/0!</v>
      </c>
      <c r="CT1566" s="1" t="e">
        <f t="shared" si="2539"/>
        <v>#DIV/0!</v>
      </c>
      <c r="CU1566" s="1">
        <f>IF(CM1566=0,0,Sourcedata!$C$13*EXP(2*Sourcedata!$C$28*Sourcedata!$C$10/Sourcedata!$C$12/Sourcedata!$C$34/CM1566*1000000))</f>
        <v>0</v>
      </c>
      <c r="CV1566" s="1">
        <f t="shared" si="2540"/>
        <v>0</v>
      </c>
      <c r="CW1566" s="1">
        <f t="shared" si="2580"/>
        <v>0</v>
      </c>
      <c r="CX1566">
        <f t="shared" si="2581"/>
        <v>0</v>
      </c>
      <c r="CY1566">
        <f t="shared" si="2582"/>
        <v>0</v>
      </c>
      <c r="CZ1566" s="1">
        <f t="shared" si="2541"/>
        <v>0</v>
      </c>
      <c r="DA1566" s="1" t="e">
        <f t="shared" si="2542"/>
        <v>#DIV/0!</v>
      </c>
      <c r="DB1566" s="1">
        <f t="shared" si="2543"/>
        <v>0</v>
      </c>
      <c r="DC1566" s="1" t="e">
        <f>IF(DA1566&gt;$D$1,Sourcedata!$B$90*(2*CY1566/1000000)/fluid_kinevisco,(CY1566*2/1000000)^(4/3)*epsilon^(1/3)/fluid_kinevisco)</f>
        <v>#DIV/0!</v>
      </c>
      <c r="DD1566" s="1" t="e">
        <f>2+0.6*DC1566^0.5*Sourcedata!$B$92^(1/3)</f>
        <v>#DIV/0!</v>
      </c>
      <c r="DE1566" s="1" t="e">
        <f t="shared" si="2583"/>
        <v>#DIV/0!</v>
      </c>
      <c r="DF1566" s="1" t="e">
        <f t="shared" si="2544"/>
        <v>#DIV/0!</v>
      </c>
      <c r="DG1566" s="1">
        <f>IF(CY1566=0,0,Sourcedata!$C$13*EXP(2*Sourcedata!$C$28*Sourcedata!$C$10/Sourcedata!$C$12/Sourcedata!$C$34/CY1566*1000000))</f>
        <v>0</v>
      </c>
      <c r="DH1566" s="1">
        <f t="shared" si="2545"/>
        <v>0</v>
      </c>
      <c r="DI1566" s="1">
        <f t="shared" si="2584"/>
        <v>0</v>
      </c>
      <c r="DJ1566">
        <f t="shared" si="2585"/>
        <v>0</v>
      </c>
      <c r="DK1566">
        <f t="shared" si="2586"/>
        <v>0</v>
      </c>
      <c r="DL1566" s="1">
        <f t="shared" si="2546"/>
        <v>0</v>
      </c>
      <c r="DM1566" s="1" t="e">
        <f t="shared" si="2547"/>
        <v>#DIV/0!</v>
      </c>
      <c r="DN1566" s="1">
        <f t="shared" si="2548"/>
        <v>0</v>
      </c>
      <c r="DO1566" s="1" t="e">
        <f>IF(DM1566&gt;$D$1,Sourcedata!$B$90*(2*DK1566/1000000)/fluid_kinevisco,(DK1566*2/1000000)^(4/3)*epsilon^(1/3)/fluid_kinevisco)</f>
        <v>#DIV/0!</v>
      </c>
      <c r="DP1566" s="1" t="e">
        <f>2+0.6*DO1566^0.5*Sourcedata!$B$92^(1/3)</f>
        <v>#DIV/0!</v>
      </c>
      <c r="DQ1566" s="1" t="e">
        <f t="shared" si="2587"/>
        <v>#DIV/0!</v>
      </c>
      <c r="DR1566" s="1" t="e">
        <f t="shared" si="2549"/>
        <v>#DIV/0!</v>
      </c>
      <c r="DS1566" s="1">
        <f>IF(DK1566=0,0,Sourcedata!$C$13*EXP(2*Sourcedata!$C$28*Sourcedata!$C$10/Sourcedata!$C$12/Sourcedata!$C$34/DK1566*1000000))</f>
        <v>0</v>
      </c>
      <c r="DT1566" s="1">
        <f t="shared" si="2550"/>
        <v>0</v>
      </c>
      <c r="DU1566" s="1">
        <f t="shared" si="2588"/>
        <v>0</v>
      </c>
      <c r="DV1566">
        <f t="shared" si="2589"/>
        <v>0</v>
      </c>
      <c r="DX1566" s="26">
        <f t="shared" si="2498"/>
        <v>2.4999999999999988E-5</v>
      </c>
      <c r="DY1566">
        <f t="shared" si="2487"/>
        <v>0.39100000000000573</v>
      </c>
      <c r="DZ1566" s="1">
        <f t="shared" si="2488"/>
        <v>0</v>
      </c>
      <c r="EA1566" s="1">
        <f t="shared" si="2499"/>
        <v>24.999999999999989</v>
      </c>
      <c r="EB1566" s="1">
        <f t="shared" si="2492"/>
        <v>0</v>
      </c>
      <c r="EC1566" s="1"/>
      <c r="ED1566" s="1">
        <f t="shared" si="2493"/>
        <v>24.999999999999989</v>
      </c>
      <c r="EE1566" s="1">
        <f t="shared" si="2494"/>
        <v>24.999999999999989</v>
      </c>
      <c r="EF1566">
        <f t="shared" si="2489"/>
        <v>99.999999999999957</v>
      </c>
      <c r="EG1566">
        <f t="shared" si="2490"/>
        <v>0</v>
      </c>
      <c r="EH1566" s="1"/>
      <c r="EI1566">
        <f t="shared" si="2491"/>
        <v>100</v>
      </c>
      <c r="EK1566">
        <f t="shared" si="2495"/>
        <v>0.39100000000000573</v>
      </c>
      <c r="EL1566">
        <f t="shared" si="2496"/>
        <v>0.39</v>
      </c>
      <c r="EM1566">
        <f t="shared" si="2497"/>
        <v>99.999999999999957</v>
      </c>
    </row>
    <row r="1567" spans="6:143" x14ac:dyDescent="0.2">
      <c r="F1567">
        <f>F1566+Sourcedata!$C$36*3600/4000</f>
        <v>1404.9000000000203</v>
      </c>
      <c r="G1567">
        <f t="shared" si="2551"/>
        <v>0</v>
      </c>
      <c r="H1567" s="1">
        <f t="shared" si="2500"/>
        <v>0</v>
      </c>
      <c r="I1567" s="1" t="e">
        <f t="shared" si="2501"/>
        <v>#DIV/0!</v>
      </c>
      <c r="J1567" s="1">
        <f t="shared" si="2502"/>
        <v>0</v>
      </c>
      <c r="K1567" s="1" t="e">
        <f>IF(I1567&gt;$D$1,Sourcedata!$B$90*(2*G1567/1000000)/fluid_kinevisco,(G1567*2/1000000)^(4/3)*epsilon^(1/3)/fluid_kinevisco)</f>
        <v>#DIV/0!</v>
      </c>
      <c r="L1567" s="1" t="e">
        <f>2+0.6*K1567^0.5*Sourcedata!$B$92^(1/3)</f>
        <v>#DIV/0!</v>
      </c>
      <c r="M1567" s="1" t="e">
        <f t="shared" si="2503"/>
        <v>#DIV/0!</v>
      </c>
      <c r="N1567" s="1" t="e">
        <f t="shared" si="2504"/>
        <v>#DIV/0!</v>
      </c>
      <c r="O1567" s="1">
        <f>IF(G1567=0,0,Sourcedata!$C$13*EXP(2*Sourcedata!$C$28*Sourcedata!$C$10/Sourcedata!$C$12/Sourcedata!$C$34/G1567*1000000))</f>
        <v>0</v>
      </c>
      <c r="P1567" s="1">
        <f t="shared" si="2505"/>
        <v>0</v>
      </c>
      <c r="Q1567" s="1">
        <f t="shared" si="2552"/>
        <v>0</v>
      </c>
      <c r="R1567">
        <f t="shared" si="2558"/>
        <v>0</v>
      </c>
      <c r="S1567">
        <f t="shared" si="2553"/>
        <v>0</v>
      </c>
      <c r="T1567" s="1">
        <f t="shared" si="2506"/>
        <v>0</v>
      </c>
      <c r="U1567" s="1" t="e">
        <f t="shared" si="2507"/>
        <v>#DIV/0!</v>
      </c>
      <c r="V1567" s="1">
        <f t="shared" si="2508"/>
        <v>0</v>
      </c>
      <c r="W1567" s="1" t="e">
        <f>IF(U1567&gt;$D$1,Sourcedata!$B$90*(2*S1567/1000000)/fluid_kinevisco,(S1567*2/1000000)^(4/3)*epsilon^(1/3)/fluid_kinevisco)</f>
        <v>#DIV/0!</v>
      </c>
      <c r="X1567" s="1" t="e">
        <f>2+0.6*W1567^0.5*Sourcedata!$B$92^(1/3)</f>
        <v>#DIV/0!</v>
      </c>
      <c r="Y1567" s="1" t="e">
        <f t="shared" si="2559"/>
        <v>#DIV/0!</v>
      </c>
      <c r="Z1567" s="1" t="e">
        <f t="shared" si="2509"/>
        <v>#DIV/0!</v>
      </c>
      <c r="AA1567" s="1">
        <f>IF(S1567=0,0,Sourcedata!$C$13*EXP(2*Sourcedata!$C$28*Sourcedata!$C$10/Sourcedata!$C$12/Sourcedata!$C$34/S1567*1000000))</f>
        <v>0</v>
      </c>
      <c r="AB1567" s="1">
        <f t="shared" si="2510"/>
        <v>0</v>
      </c>
      <c r="AC1567" s="1">
        <f t="shared" si="2560"/>
        <v>0</v>
      </c>
      <c r="AD1567">
        <f t="shared" si="2561"/>
        <v>0</v>
      </c>
      <c r="AE1567">
        <f t="shared" si="2554"/>
        <v>0</v>
      </c>
      <c r="AF1567" s="1">
        <f t="shared" si="2511"/>
        <v>0</v>
      </c>
      <c r="AG1567" s="1" t="e">
        <f t="shared" si="2512"/>
        <v>#DIV/0!</v>
      </c>
      <c r="AH1567" s="1">
        <f t="shared" si="2513"/>
        <v>0</v>
      </c>
      <c r="AI1567" s="1" t="e">
        <f>IF(AG1567&gt;$D$1,Sourcedata!$B$90*(2*AE1567/1000000)/fluid_kinevisco,(AE1567*2/1000000)^(4/3)*epsilon^(1/3)/fluid_kinevisco)</f>
        <v>#DIV/0!</v>
      </c>
      <c r="AJ1567" s="1" t="e">
        <f>2+0.6*AI1567^0.5*Sourcedata!$B$92^(1/3)</f>
        <v>#DIV/0!</v>
      </c>
      <c r="AK1567" s="1" t="e">
        <f t="shared" si="2562"/>
        <v>#DIV/0!</v>
      </c>
      <c r="AL1567" s="1" t="e">
        <f t="shared" si="2514"/>
        <v>#DIV/0!</v>
      </c>
      <c r="AM1567" s="1">
        <f>IF(AE1567=0,0,Sourcedata!$C$13*EXP(2*Sourcedata!$C$28*Sourcedata!$C$10/Sourcedata!$C$12/Sourcedata!$C$34/AE1567*1000000))</f>
        <v>0</v>
      </c>
      <c r="AN1567" s="1">
        <f t="shared" si="2515"/>
        <v>0</v>
      </c>
      <c r="AO1567" s="1">
        <f t="shared" si="2563"/>
        <v>0</v>
      </c>
      <c r="AP1567">
        <f t="shared" si="2564"/>
        <v>0</v>
      </c>
      <c r="AQ1567">
        <f t="shared" si="2555"/>
        <v>0</v>
      </c>
      <c r="AR1567" s="1">
        <f t="shared" si="2516"/>
        <v>0</v>
      </c>
      <c r="AS1567" s="1" t="e">
        <f t="shared" si="2517"/>
        <v>#DIV/0!</v>
      </c>
      <c r="AT1567" s="1">
        <f t="shared" si="2518"/>
        <v>0</v>
      </c>
      <c r="AU1567" s="1" t="e">
        <f>IF(AS1567&gt;$D$1,Sourcedata!$B$90*(2*AQ1567/1000000)/fluid_kinevisco,(AQ1567*2/1000000)^(4/3)*epsilon^(1/3)/fluid_kinevisco)</f>
        <v>#DIV/0!</v>
      </c>
      <c r="AV1567" s="1" t="e">
        <f>2+0.6*AU1567^0.5*Sourcedata!$B$92^(1/3)</f>
        <v>#DIV/0!</v>
      </c>
      <c r="AW1567" s="1" t="e">
        <f t="shared" si="2565"/>
        <v>#DIV/0!</v>
      </c>
      <c r="AX1567" s="1" t="e">
        <f t="shared" si="2519"/>
        <v>#DIV/0!</v>
      </c>
      <c r="AY1567" s="1">
        <f>IF(AQ1567=0,0,Sourcedata!$C$13*EXP(2*Sourcedata!$C$28*Sourcedata!$C$10/Sourcedata!$C$12/Sourcedata!$C$34/AQ1567*1000000))</f>
        <v>0</v>
      </c>
      <c r="AZ1567" s="1">
        <f t="shared" si="2520"/>
        <v>0</v>
      </c>
      <c r="BA1567" s="1">
        <f t="shared" si="2566"/>
        <v>0</v>
      </c>
      <c r="BB1567">
        <f t="shared" si="2567"/>
        <v>0</v>
      </c>
      <c r="BC1567">
        <f t="shared" si="2568"/>
        <v>0</v>
      </c>
      <c r="BD1567" s="1">
        <f t="shared" si="2521"/>
        <v>0</v>
      </c>
      <c r="BE1567" s="1" t="e">
        <f t="shared" si="2522"/>
        <v>#DIV/0!</v>
      </c>
      <c r="BF1567" s="1">
        <f t="shared" si="2523"/>
        <v>0</v>
      </c>
      <c r="BG1567" s="1" t="e">
        <f>IF(BE1567&gt;$D$1,Sourcedata!$B$90*(2*BC1567/1000000)/fluid_kinevisco,(BC1567*2/1000000)^(4/3)*epsilon^(1/3)/fluid_kinevisco)</f>
        <v>#DIV/0!</v>
      </c>
      <c r="BH1567" s="1" t="e">
        <f>2+0.6*BG1567^0.5*Sourcedata!$B$92^(1/3)</f>
        <v>#DIV/0!</v>
      </c>
      <c r="BI1567" s="1" t="e">
        <f t="shared" si="2569"/>
        <v>#DIV/0!</v>
      </c>
      <c r="BJ1567" s="1" t="e">
        <f t="shared" si="2524"/>
        <v>#DIV/0!</v>
      </c>
      <c r="BK1567" s="1">
        <f>IF(BC1567=0,0,Sourcedata!$C$13*EXP(2*Sourcedata!$C$28*Sourcedata!$C$10/Sourcedata!$C$12/Sourcedata!$C$34/BC1567*1000000))</f>
        <v>0</v>
      </c>
      <c r="BL1567" s="1">
        <f t="shared" si="2525"/>
        <v>0</v>
      </c>
      <c r="BM1567" s="1">
        <f t="shared" si="2570"/>
        <v>0</v>
      </c>
      <c r="BN1567">
        <f t="shared" si="2571"/>
        <v>0</v>
      </c>
      <c r="BO1567">
        <f t="shared" si="2572"/>
        <v>0</v>
      </c>
      <c r="BP1567" s="1">
        <f t="shared" si="2526"/>
        <v>0</v>
      </c>
      <c r="BQ1567" s="1" t="e">
        <f t="shared" si="2527"/>
        <v>#DIV/0!</v>
      </c>
      <c r="BR1567" s="1">
        <f t="shared" si="2528"/>
        <v>0</v>
      </c>
      <c r="BS1567" s="1" t="e">
        <f>IF(BQ1567&gt;$D$1,Sourcedata!$B$90*(2*BO1567/1000000)/fluid_kinevisco,(BO1567*2/1000000)^(4/3)*epsilon^(1/3)/fluid_kinevisco)</f>
        <v>#DIV/0!</v>
      </c>
      <c r="BT1567" s="1" t="e">
        <f>2+0.6*BS1567^0.5*Sourcedata!$B$92^(1/3)</f>
        <v>#DIV/0!</v>
      </c>
      <c r="BU1567" s="1" t="e">
        <f t="shared" si="2573"/>
        <v>#DIV/0!</v>
      </c>
      <c r="BV1567" s="1" t="e">
        <f t="shared" si="2529"/>
        <v>#DIV/0!</v>
      </c>
      <c r="BW1567" s="1">
        <f>IF(BO1567=0,0,Sourcedata!$C$13*EXP(2*Sourcedata!$C$28*Sourcedata!$C$10/Sourcedata!$C$12/Sourcedata!$C$34/BO1567*1000000))</f>
        <v>0</v>
      </c>
      <c r="BX1567" s="1">
        <f t="shared" si="2530"/>
        <v>0</v>
      </c>
      <c r="BY1567" s="1">
        <f t="shared" si="2574"/>
        <v>0</v>
      </c>
      <c r="BZ1567">
        <f t="shared" si="2575"/>
        <v>0</v>
      </c>
      <c r="CA1567">
        <f t="shared" si="2556"/>
        <v>0</v>
      </c>
      <c r="CB1567" s="1">
        <f t="shared" si="2531"/>
        <v>0</v>
      </c>
      <c r="CC1567" s="1" t="e">
        <f t="shared" si="2532"/>
        <v>#DIV/0!</v>
      </c>
      <c r="CD1567" s="1">
        <f t="shared" si="2533"/>
        <v>0</v>
      </c>
      <c r="CE1567" s="1" t="e">
        <f>IF(CC1567&gt;$D$1,Sourcedata!$B$90*(2*CA1567/1000000)/fluid_kinevisco,(CA1567*2/1000000)^(4/3)*epsilon^(1/3)/fluid_kinevisco)</f>
        <v>#DIV/0!</v>
      </c>
      <c r="CF1567" s="1" t="e">
        <f>2+0.6*CE1567^0.5*Sourcedata!$B$92^(1/3)</f>
        <v>#DIV/0!</v>
      </c>
      <c r="CG1567" s="1" t="e">
        <f t="shared" si="2576"/>
        <v>#DIV/0!</v>
      </c>
      <c r="CH1567" s="1" t="e">
        <f t="shared" si="2534"/>
        <v>#DIV/0!</v>
      </c>
      <c r="CI1567" s="1">
        <f>IF(CA1567=0,0,Sourcedata!$C$13*EXP(2*Sourcedata!$C$28*Sourcedata!$C$10/Sourcedata!$C$12/Sourcedata!$C$34/CA1567*1000000))</f>
        <v>0</v>
      </c>
      <c r="CJ1567" s="1">
        <f t="shared" si="2535"/>
        <v>0</v>
      </c>
      <c r="CK1567" s="1">
        <f t="shared" si="2577"/>
        <v>0</v>
      </c>
      <c r="CL1567">
        <f t="shared" si="2557"/>
        <v>0</v>
      </c>
      <c r="CM1567">
        <f t="shared" si="2578"/>
        <v>0</v>
      </c>
      <c r="CN1567" s="1">
        <f t="shared" si="2536"/>
        <v>0</v>
      </c>
      <c r="CO1567" s="1" t="e">
        <f t="shared" si="2537"/>
        <v>#DIV/0!</v>
      </c>
      <c r="CP1567" s="1">
        <f t="shared" si="2538"/>
        <v>0</v>
      </c>
      <c r="CQ1567" s="1" t="e">
        <f>IF(CO1567&gt;$D$1,Sourcedata!$B$90*(2*CM1567/1000000)/fluid_kinevisco,(CM1567*2/1000000)^(4/3)*epsilon^(1/3)/fluid_kinevisco)</f>
        <v>#DIV/0!</v>
      </c>
      <c r="CR1567" s="1" t="e">
        <f>2+0.6*CQ1567^0.5*Sourcedata!$B$92^(1/3)</f>
        <v>#DIV/0!</v>
      </c>
      <c r="CS1567" s="1" t="e">
        <f t="shared" si="2579"/>
        <v>#DIV/0!</v>
      </c>
      <c r="CT1567" s="1" t="e">
        <f t="shared" si="2539"/>
        <v>#DIV/0!</v>
      </c>
      <c r="CU1567" s="1">
        <f>IF(CM1567=0,0,Sourcedata!$C$13*EXP(2*Sourcedata!$C$28*Sourcedata!$C$10/Sourcedata!$C$12/Sourcedata!$C$34/CM1567*1000000))</f>
        <v>0</v>
      </c>
      <c r="CV1567" s="1">
        <f t="shared" si="2540"/>
        <v>0</v>
      </c>
      <c r="CW1567" s="1">
        <f t="shared" si="2580"/>
        <v>0</v>
      </c>
      <c r="CX1567">
        <f t="shared" si="2581"/>
        <v>0</v>
      </c>
      <c r="CY1567">
        <f t="shared" si="2582"/>
        <v>0</v>
      </c>
      <c r="CZ1567" s="1">
        <f t="shared" si="2541"/>
        <v>0</v>
      </c>
      <c r="DA1567" s="1" t="e">
        <f t="shared" si="2542"/>
        <v>#DIV/0!</v>
      </c>
      <c r="DB1567" s="1">
        <f t="shared" si="2543"/>
        <v>0</v>
      </c>
      <c r="DC1567" s="1" t="e">
        <f>IF(DA1567&gt;$D$1,Sourcedata!$B$90*(2*CY1567/1000000)/fluid_kinevisco,(CY1567*2/1000000)^(4/3)*epsilon^(1/3)/fluid_kinevisco)</f>
        <v>#DIV/0!</v>
      </c>
      <c r="DD1567" s="1" t="e">
        <f>2+0.6*DC1567^0.5*Sourcedata!$B$92^(1/3)</f>
        <v>#DIV/0!</v>
      </c>
      <c r="DE1567" s="1" t="e">
        <f t="shared" si="2583"/>
        <v>#DIV/0!</v>
      </c>
      <c r="DF1567" s="1" t="e">
        <f t="shared" si="2544"/>
        <v>#DIV/0!</v>
      </c>
      <c r="DG1567" s="1">
        <f>IF(CY1567=0,0,Sourcedata!$C$13*EXP(2*Sourcedata!$C$28*Sourcedata!$C$10/Sourcedata!$C$12/Sourcedata!$C$34/CY1567*1000000))</f>
        <v>0</v>
      </c>
      <c r="DH1567" s="1">
        <f t="shared" si="2545"/>
        <v>0</v>
      </c>
      <c r="DI1567" s="1">
        <f t="shared" si="2584"/>
        <v>0</v>
      </c>
      <c r="DJ1567">
        <f t="shared" si="2585"/>
        <v>0</v>
      </c>
      <c r="DK1567">
        <f t="shared" si="2586"/>
        <v>0</v>
      </c>
      <c r="DL1567" s="1">
        <f t="shared" si="2546"/>
        <v>0</v>
      </c>
      <c r="DM1567" s="1" t="e">
        <f t="shared" si="2547"/>
        <v>#DIV/0!</v>
      </c>
      <c r="DN1567" s="1">
        <f t="shared" si="2548"/>
        <v>0</v>
      </c>
      <c r="DO1567" s="1" t="e">
        <f>IF(DM1567&gt;$D$1,Sourcedata!$B$90*(2*DK1567/1000000)/fluid_kinevisco,(DK1567*2/1000000)^(4/3)*epsilon^(1/3)/fluid_kinevisco)</f>
        <v>#DIV/0!</v>
      </c>
      <c r="DP1567" s="1" t="e">
        <f>2+0.6*DO1567^0.5*Sourcedata!$B$92^(1/3)</f>
        <v>#DIV/0!</v>
      </c>
      <c r="DQ1567" s="1" t="e">
        <f t="shared" si="2587"/>
        <v>#DIV/0!</v>
      </c>
      <c r="DR1567" s="1" t="e">
        <f t="shared" si="2549"/>
        <v>#DIV/0!</v>
      </c>
      <c r="DS1567" s="1">
        <f>IF(DK1567=0,0,Sourcedata!$C$13*EXP(2*Sourcedata!$C$28*Sourcedata!$C$10/Sourcedata!$C$12/Sourcedata!$C$34/DK1567*1000000))</f>
        <v>0</v>
      </c>
      <c r="DT1567" s="1">
        <f t="shared" si="2550"/>
        <v>0</v>
      </c>
      <c r="DU1567" s="1">
        <f t="shared" si="2588"/>
        <v>0</v>
      </c>
      <c r="DV1567">
        <f t="shared" si="2589"/>
        <v>0</v>
      </c>
      <c r="DX1567" s="26">
        <f t="shared" si="2498"/>
        <v>2.4999999999999988E-5</v>
      </c>
      <c r="DY1567">
        <f t="shared" si="2487"/>
        <v>0.39125000000000576</v>
      </c>
      <c r="DZ1567" s="1">
        <f t="shared" si="2488"/>
        <v>0</v>
      </c>
      <c r="EA1567" s="1">
        <f t="shared" si="2499"/>
        <v>24.999999999999989</v>
      </c>
      <c r="EB1567" s="1">
        <f t="shared" si="2492"/>
        <v>0</v>
      </c>
      <c r="EC1567" s="1"/>
      <c r="ED1567" s="1">
        <f t="shared" si="2493"/>
        <v>24.999999999999989</v>
      </c>
      <c r="EE1567" s="1">
        <f t="shared" si="2494"/>
        <v>24.999999999999989</v>
      </c>
      <c r="EF1567">
        <f t="shared" si="2489"/>
        <v>99.999999999999957</v>
      </c>
      <c r="EG1567">
        <f t="shared" si="2490"/>
        <v>0</v>
      </c>
      <c r="EH1567" s="1"/>
      <c r="EI1567">
        <f t="shared" si="2491"/>
        <v>100</v>
      </c>
      <c r="EK1567">
        <f t="shared" si="2495"/>
        <v>0.39125000000000576</v>
      </c>
      <c r="EL1567">
        <f t="shared" si="2496"/>
        <v>0.39</v>
      </c>
      <c r="EM1567">
        <f t="shared" si="2497"/>
        <v>99.999999999999957</v>
      </c>
    </row>
    <row r="1568" spans="6:143" x14ac:dyDescent="0.2">
      <c r="F1568">
        <f>F1567+Sourcedata!$C$36*3600/4000</f>
        <v>1405.8000000000204</v>
      </c>
      <c r="G1568">
        <f t="shared" si="2551"/>
        <v>0</v>
      </c>
      <c r="H1568" s="1">
        <f t="shared" si="2500"/>
        <v>0</v>
      </c>
      <c r="I1568" s="1" t="e">
        <f t="shared" si="2501"/>
        <v>#DIV/0!</v>
      </c>
      <c r="J1568" s="1">
        <f t="shared" si="2502"/>
        <v>0</v>
      </c>
      <c r="K1568" s="1" t="e">
        <f>IF(I1568&gt;$D$1,Sourcedata!$B$90*(2*G1568/1000000)/fluid_kinevisco,(G1568*2/1000000)^(4/3)*epsilon^(1/3)/fluid_kinevisco)</f>
        <v>#DIV/0!</v>
      </c>
      <c r="L1568" s="1" t="e">
        <f>2+0.6*K1568^0.5*Sourcedata!$B$92^(1/3)</f>
        <v>#DIV/0!</v>
      </c>
      <c r="M1568" s="1" t="e">
        <f t="shared" si="2503"/>
        <v>#DIV/0!</v>
      </c>
      <c r="N1568" s="1" t="e">
        <f t="shared" si="2504"/>
        <v>#DIV/0!</v>
      </c>
      <c r="O1568" s="1">
        <f>IF(G1568=0,0,Sourcedata!$C$13*EXP(2*Sourcedata!$C$28*Sourcedata!$C$10/Sourcedata!$C$12/Sourcedata!$C$34/G1568*1000000))</f>
        <v>0</v>
      </c>
      <c r="P1568" s="1">
        <f t="shared" si="2505"/>
        <v>0</v>
      </c>
      <c r="Q1568" s="1">
        <f t="shared" si="2552"/>
        <v>0</v>
      </c>
      <c r="R1568">
        <f t="shared" si="2558"/>
        <v>0</v>
      </c>
      <c r="S1568">
        <f t="shared" si="2553"/>
        <v>0</v>
      </c>
      <c r="T1568" s="1">
        <f t="shared" si="2506"/>
        <v>0</v>
      </c>
      <c r="U1568" s="1" t="e">
        <f t="shared" si="2507"/>
        <v>#DIV/0!</v>
      </c>
      <c r="V1568" s="1">
        <f t="shared" si="2508"/>
        <v>0</v>
      </c>
      <c r="W1568" s="1" t="e">
        <f>IF(U1568&gt;$D$1,Sourcedata!$B$90*(2*S1568/1000000)/fluid_kinevisco,(S1568*2/1000000)^(4/3)*epsilon^(1/3)/fluid_kinevisco)</f>
        <v>#DIV/0!</v>
      </c>
      <c r="X1568" s="1" t="e">
        <f>2+0.6*W1568^0.5*Sourcedata!$B$92^(1/3)</f>
        <v>#DIV/0!</v>
      </c>
      <c r="Y1568" s="1" t="e">
        <f t="shared" si="2559"/>
        <v>#DIV/0!</v>
      </c>
      <c r="Z1568" s="1" t="e">
        <f t="shared" si="2509"/>
        <v>#DIV/0!</v>
      </c>
      <c r="AA1568" s="1">
        <f>IF(S1568=0,0,Sourcedata!$C$13*EXP(2*Sourcedata!$C$28*Sourcedata!$C$10/Sourcedata!$C$12/Sourcedata!$C$34/S1568*1000000))</f>
        <v>0</v>
      </c>
      <c r="AB1568" s="1">
        <f t="shared" si="2510"/>
        <v>0</v>
      </c>
      <c r="AC1568" s="1">
        <f t="shared" si="2560"/>
        <v>0</v>
      </c>
      <c r="AD1568">
        <f t="shared" si="2561"/>
        <v>0</v>
      </c>
      <c r="AE1568">
        <f t="shared" si="2554"/>
        <v>0</v>
      </c>
      <c r="AF1568" s="1">
        <f t="shared" si="2511"/>
        <v>0</v>
      </c>
      <c r="AG1568" s="1" t="e">
        <f t="shared" si="2512"/>
        <v>#DIV/0!</v>
      </c>
      <c r="AH1568" s="1">
        <f t="shared" si="2513"/>
        <v>0</v>
      </c>
      <c r="AI1568" s="1" t="e">
        <f>IF(AG1568&gt;$D$1,Sourcedata!$B$90*(2*AE1568/1000000)/fluid_kinevisco,(AE1568*2/1000000)^(4/3)*epsilon^(1/3)/fluid_kinevisco)</f>
        <v>#DIV/0!</v>
      </c>
      <c r="AJ1568" s="1" t="e">
        <f>2+0.6*AI1568^0.5*Sourcedata!$B$92^(1/3)</f>
        <v>#DIV/0!</v>
      </c>
      <c r="AK1568" s="1" t="e">
        <f t="shared" si="2562"/>
        <v>#DIV/0!</v>
      </c>
      <c r="AL1568" s="1" t="e">
        <f t="shared" si="2514"/>
        <v>#DIV/0!</v>
      </c>
      <c r="AM1568" s="1">
        <f>IF(AE1568=0,0,Sourcedata!$C$13*EXP(2*Sourcedata!$C$28*Sourcedata!$C$10/Sourcedata!$C$12/Sourcedata!$C$34/AE1568*1000000))</f>
        <v>0</v>
      </c>
      <c r="AN1568" s="1">
        <f t="shared" si="2515"/>
        <v>0</v>
      </c>
      <c r="AO1568" s="1">
        <f t="shared" si="2563"/>
        <v>0</v>
      </c>
      <c r="AP1568">
        <f t="shared" si="2564"/>
        <v>0</v>
      </c>
      <c r="AQ1568">
        <f t="shared" si="2555"/>
        <v>0</v>
      </c>
      <c r="AR1568" s="1">
        <f t="shared" si="2516"/>
        <v>0</v>
      </c>
      <c r="AS1568" s="1" t="e">
        <f t="shared" si="2517"/>
        <v>#DIV/0!</v>
      </c>
      <c r="AT1568" s="1">
        <f t="shared" si="2518"/>
        <v>0</v>
      </c>
      <c r="AU1568" s="1" t="e">
        <f>IF(AS1568&gt;$D$1,Sourcedata!$B$90*(2*AQ1568/1000000)/fluid_kinevisco,(AQ1568*2/1000000)^(4/3)*epsilon^(1/3)/fluid_kinevisco)</f>
        <v>#DIV/0!</v>
      </c>
      <c r="AV1568" s="1" t="e">
        <f>2+0.6*AU1568^0.5*Sourcedata!$B$92^(1/3)</f>
        <v>#DIV/0!</v>
      </c>
      <c r="AW1568" s="1" t="e">
        <f t="shared" si="2565"/>
        <v>#DIV/0!</v>
      </c>
      <c r="AX1568" s="1" t="e">
        <f t="shared" si="2519"/>
        <v>#DIV/0!</v>
      </c>
      <c r="AY1568" s="1">
        <f>IF(AQ1568=0,0,Sourcedata!$C$13*EXP(2*Sourcedata!$C$28*Sourcedata!$C$10/Sourcedata!$C$12/Sourcedata!$C$34/AQ1568*1000000))</f>
        <v>0</v>
      </c>
      <c r="AZ1568" s="1">
        <f t="shared" si="2520"/>
        <v>0</v>
      </c>
      <c r="BA1568" s="1">
        <f t="shared" si="2566"/>
        <v>0</v>
      </c>
      <c r="BB1568">
        <f t="shared" si="2567"/>
        <v>0</v>
      </c>
      <c r="BC1568">
        <f t="shared" si="2568"/>
        <v>0</v>
      </c>
      <c r="BD1568" s="1">
        <f t="shared" si="2521"/>
        <v>0</v>
      </c>
      <c r="BE1568" s="1" t="e">
        <f t="shared" si="2522"/>
        <v>#DIV/0!</v>
      </c>
      <c r="BF1568" s="1">
        <f t="shared" si="2523"/>
        <v>0</v>
      </c>
      <c r="BG1568" s="1" t="e">
        <f>IF(BE1568&gt;$D$1,Sourcedata!$B$90*(2*BC1568/1000000)/fluid_kinevisco,(BC1568*2/1000000)^(4/3)*epsilon^(1/3)/fluid_kinevisco)</f>
        <v>#DIV/0!</v>
      </c>
      <c r="BH1568" s="1" t="e">
        <f>2+0.6*BG1568^0.5*Sourcedata!$B$92^(1/3)</f>
        <v>#DIV/0!</v>
      </c>
      <c r="BI1568" s="1" t="e">
        <f t="shared" si="2569"/>
        <v>#DIV/0!</v>
      </c>
      <c r="BJ1568" s="1" t="e">
        <f t="shared" si="2524"/>
        <v>#DIV/0!</v>
      </c>
      <c r="BK1568" s="1">
        <f>IF(BC1568=0,0,Sourcedata!$C$13*EXP(2*Sourcedata!$C$28*Sourcedata!$C$10/Sourcedata!$C$12/Sourcedata!$C$34/BC1568*1000000))</f>
        <v>0</v>
      </c>
      <c r="BL1568" s="1">
        <f t="shared" si="2525"/>
        <v>0</v>
      </c>
      <c r="BM1568" s="1">
        <f t="shared" si="2570"/>
        <v>0</v>
      </c>
      <c r="BN1568">
        <f t="shared" si="2571"/>
        <v>0</v>
      </c>
      <c r="BO1568">
        <f t="shared" si="2572"/>
        <v>0</v>
      </c>
      <c r="BP1568" s="1">
        <f t="shared" si="2526"/>
        <v>0</v>
      </c>
      <c r="BQ1568" s="1" t="e">
        <f t="shared" si="2527"/>
        <v>#DIV/0!</v>
      </c>
      <c r="BR1568" s="1">
        <f t="shared" si="2528"/>
        <v>0</v>
      </c>
      <c r="BS1568" s="1" t="e">
        <f>IF(BQ1568&gt;$D$1,Sourcedata!$B$90*(2*BO1568/1000000)/fluid_kinevisco,(BO1568*2/1000000)^(4/3)*epsilon^(1/3)/fluid_kinevisco)</f>
        <v>#DIV/0!</v>
      </c>
      <c r="BT1568" s="1" t="e">
        <f>2+0.6*BS1568^0.5*Sourcedata!$B$92^(1/3)</f>
        <v>#DIV/0!</v>
      </c>
      <c r="BU1568" s="1" t="e">
        <f t="shared" si="2573"/>
        <v>#DIV/0!</v>
      </c>
      <c r="BV1568" s="1" t="e">
        <f t="shared" si="2529"/>
        <v>#DIV/0!</v>
      </c>
      <c r="BW1568" s="1">
        <f>IF(BO1568=0,0,Sourcedata!$C$13*EXP(2*Sourcedata!$C$28*Sourcedata!$C$10/Sourcedata!$C$12/Sourcedata!$C$34/BO1568*1000000))</f>
        <v>0</v>
      </c>
      <c r="BX1568" s="1">
        <f t="shared" si="2530"/>
        <v>0</v>
      </c>
      <c r="BY1568" s="1">
        <f t="shared" si="2574"/>
        <v>0</v>
      </c>
      <c r="BZ1568">
        <f t="shared" si="2575"/>
        <v>0</v>
      </c>
      <c r="CA1568">
        <f t="shared" si="2556"/>
        <v>0</v>
      </c>
      <c r="CB1568" s="1">
        <f t="shared" si="2531"/>
        <v>0</v>
      </c>
      <c r="CC1568" s="1" t="e">
        <f t="shared" si="2532"/>
        <v>#DIV/0!</v>
      </c>
      <c r="CD1568" s="1">
        <f t="shared" si="2533"/>
        <v>0</v>
      </c>
      <c r="CE1568" s="1" t="e">
        <f>IF(CC1568&gt;$D$1,Sourcedata!$B$90*(2*CA1568/1000000)/fluid_kinevisco,(CA1568*2/1000000)^(4/3)*epsilon^(1/3)/fluid_kinevisco)</f>
        <v>#DIV/0!</v>
      </c>
      <c r="CF1568" s="1" t="e">
        <f>2+0.6*CE1568^0.5*Sourcedata!$B$92^(1/3)</f>
        <v>#DIV/0!</v>
      </c>
      <c r="CG1568" s="1" t="e">
        <f t="shared" si="2576"/>
        <v>#DIV/0!</v>
      </c>
      <c r="CH1568" s="1" t="e">
        <f t="shared" si="2534"/>
        <v>#DIV/0!</v>
      </c>
      <c r="CI1568" s="1">
        <f>IF(CA1568=0,0,Sourcedata!$C$13*EXP(2*Sourcedata!$C$28*Sourcedata!$C$10/Sourcedata!$C$12/Sourcedata!$C$34/CA1568*1000000))</f>
        <v>0</v>
      </c>
      <c r="CJ1568" s="1">
        <f t="shared" si="2535"/>
        <v>0</v>
      </c>
      <c r="CK1568" s="1">
        <f t="shared" si="2577"/>
        <v>0</v>
      </c>
      <c r="CL1568">
        <f t="shared" si="2557"/>
        <v>0</v>
      </c>
      <c r="CM1568">
        <f t="shared" si="2578"/>
        <v>0</v>
      </c>
      <c r="CN1568" s="1">
        <f t="shared" si="2536"/>
        <v>0</v>
      </c>
      <c r="CO1568" s="1" t="e">
        <f t="shared" si="2537"/>
        <v>#DIV/0!</v>
      </c>
      <c r="CP1568" s="1">
        <f t="shared" si="2538"/>
        <v>0</v>
      </c>
      <c r="CQ1568" s="1" t="e">
        <f>IF(CO1568&gt;$D$1,Sourcedata!$B$90*(2*CM1568/1000000)/fluid_kinevisco,(CM1568*2/1000000)^(4/3)*epsilon^(1/3)/fluid_kinevisco)</f>
        <v>#DIV/0!</v>
      </c>
      <c r="CR1568" s="1" t="e">
        <f>2+0.6*CQ1568^0.5*Sourcedata!$B$92^(1/3)</f>
        <v>#DIV/0!</v>
      </c>
      <c r="CS1568" s="1" t="e">
        <f t="shared" si="2579"/>
        <v>#DIV/0!</v>
      </c>
      <c r="CT1568" s="1" t="e">
        <f t="shared" si="2539"/>
        <v>#DIV/0!</v>
      </c>
      <c r="CU1568" s="1">
        <f>IF(CM1568=0,0,Sourcedata!$C$13*EXP(2*Sourcedata!$C$28*Sourcedata!$C$10/Sourcedata!$C$12/Sourcedata!$C$34/CM1568*1000000))</f>
        <v>0</v>
      </c>
      <c r="CV1568" s="1">
        <f t="shared" si="2540"/>
        <v>0</v>
      </c>
      <c r="CW1568" s="1">
        <f t="shared" si="2580"/>
        <v>0</v>
      </c>
      <c r="CX1568">
        <f t="shared" si="2581"/>
        <v>0</v>
      </c>
      <c r="CY1568">
        <f t="shared" si="2582"/>
        <v>0</v>
      </c>
      <c r="CZ1568" s="1">
        <f t="shared" si="2541"/>
        <v>0</v>
      </c>
      <c r="DA1568" s="1" t="e">
        <f t="shared" si="2542"/>
        <v>#DIV/0!</v>
      </c>
      <c r="DB1568" s="1">
        <f t="shared" si="2543"/>
        <v>0</v>
      </c>
      <c r="DC1568" s="1" t="e">
        <f>IF(DA1568&gt;$D$1,Sourcedata!$B$90*(2*CY1568/1000000)/fluid_kinevisco,(CY1568*2/1000000)^(4/3)*epsilon^(1/3)/fluid_kinevisco)</f>
        <v>#DIV/0!</v>
      </c>
      <c r="DD1568" s="1" t="e">
        <f>2+0.6*DC1568^0.5*Sourcedata!$B$92^(1/3)</f>
        <v>#DIV/0!</v>
      </c>
      <c r="DE1568" s="1" t="e">
        <f t="shared" si="2583"/>
        <v>#DIV/0!</v>
      </c>
      <c r="DF1568" s="1" t="e">
        <f t="shared" si="2544"/>
        <v>#DIV/0!</v>
      </c>
      <c r="DG1568" s="1">
        <f>IF(CY1568=0,0,Sourcedata!$C$13*EXP(2*Sourcedata!$C$28*Sourcedata!$C$10/Sourcedata!$C$12/Sourcedata!$C$34/CY1568*1000000))</f>
        <v>0</v>
      </c>
      <c r="DH1568" s="1">
        <f t="shared" si="2545"/>
        <v>0</v>
      </c>
      <c r="DI1568" s="1">
        <f t="shared" si="2584"/>
        <v>0</v>
      </c>
      <c r="DJ1568">
        <f t="shared" si="2585"/>
        <v>0</v>
      </c>
      <c r="DK1568">
        <f t="shared" si="2586"/>
        <v>0</v>
      </c>
      <c r="DL1568" s="1">
        <f t="shared" si="2546"/>
        <v>0</v>
      </c>
      <c r="DM1568" s="1" t="e">
        <f t="shared" si="2547"/>
        <v>#DIV/0!</v>
      </c>
      <c r="DN1568" s="1">
        <f t="shared" si="2548"/>
        <v>0</v>
      </c>
      <c r="DO1568" s="1" t="e">
        <f>IF(DM1568&gt;$D$1,Sourcedata!$B$90*(2*DK1568/1000000)/fluid_kinevisco,(DK1568*2/1000000)^(4/3)*epsilon^(1/3)/fluid_kinevisco)</f>
        <v>#DIV/0!</v>
      </c>
      <c r="DP1568" s="1" t="e">
        <f>2+0.6*DO1568^0.5*Sourcedata!$B$92^(1/3)</f>
        <v>#DIV/0!</v>
      </c>
      <c r="DQ1568" s="1" t="e">
        <f t="shared" si="2587"/>
        <v>#DIV/0!</v>
      </c>
      <c r="DR1568" s="1" t="e">
        <f t="shared" si="2549"/>
        <v>#DIV/0!</v>
      </c>
      <c r="DS1568" s="1">
        <f>IF(DK1568=0,0,Sourcedata!$C$13*EXP(2*Sourcedata!$C$28*Sourcedata!$C$10/Sourcedata!$C$12/Sourcedata!$C$34/DK1568*1000000))</f>
        <v>0</v>
      </c>
      <c r="DT1568" s="1">
        <f t="shared" si="2550"/>
        <v>0</v>
      </c>
      <c r="DU1568" s="1">
        <f t="shared" si="2588"/>
        <v>0</v>
      </c>
      <c r="DV1568">
        <f t="shared" si="2589"/>
        <v>0</v>
      </c>
      <c r="DX1568" s="26">
        <f t="shared" si="2498"/>
        <v>2.4999999999999988E-5</v>
      </c>
      <c r="DY1568">
        <f t="shared" si="2487"/>
        <v>0.39150000000000579</v>
      </c>
      <c r="DZ1568" s="1">
        <f t="shared" si="2488"/>
        <v>0</v>
      </c>
      <c r="EA1568" s="1">
        <f t="shared" si="2499"/>
        <v>24.999999999999989</v>
      </c>
      <c r="EB1568" s="1">
        <f t="shared" si="2492"/>
        <v>0</v>
      </c>
      <c r="EC1568" s="1"/>
      <c r="ED1568" s="1">
        <f t="shared" si="2493"/>
        <v>24.999999999999989</v>
      </c>
      <c r="EE1568" s="1">
        <f t="shared" si="2494"/>
        <v>24.999999999999989</v>
      </c>
      <c r="EF1568">
        <f t="shared" si="2489"/>
        <v>99.999999999999957</v>
      </c>
      <c r="EG1568">
        <f t="shared" si="2490"/>
        <v>0</v>
      </c>
      <c r="EH1568" s="1"/>
      <c r="EI1568">
        <f t="shared" si="2491"/>
        <v>100</v>
      </c>
      <c r="EK1568">
        <f t="shared" si="2495"/>
        <v>0.39150000000000579</v>
      </c>
      <c r="EL1568">
        <f t="shared" si="2496"/>
        <v>0.39</v>
      </c>
      <c r="EM1568">
        <f t="shared" si="2497"/>
        <v>99.999999999999957</v>
      </c>
    </row>
    <row r="1569" spans="6:143" x14ac:dyDescent="0.2">
      <c r="F1569">
        <f>F1568+Sourcedata!$C$36*3600/4000</f>
        <v>1406.7000000000205</v>
      </c>
      <c r="G1569">
        <f t="shared" si="2551"/>
        <v>0</v>
      </c>
      <c r="H1569" s="1">
        <f t="shared" si="2500"/>
        <v>0</v>
      </c>
      <c r="I1569" s="1" t="e">
        <f t="shared" si="2501"/>
        <v>#DIV/0!</v>
      </c>
      <c r="J1569" s="1">
        <f t="shared" si="2502"/>
        <v>0</v>
      </c>
      <c r="K1569" s="1" t="e">
        <f>IF(I1569&gt;$D$1,Sourcedata!$B$90*(2*G1569/1000000)/fluid_kinevisco,(G1569*2/1000000)^(4/3)*epsilon^(1/3)/fluid_kinevisco)</f>
        <v>#DIV/0!</v>
      </c>
      <c r="L1569" s="1" t="e">
        <f>2+0.6*K1569^0.5*Sourcedata!$B$92^(1/3)</f>
        <v>#DIV/0!</v>
      </c>
      <c r="M1569" s="1" t="e">
        <f t="shared" si="2503"/>
        <v>#DIV/0!</v>
      </c>
      <c r="N1569" s="1" t="e">
        <f t="shared" si="2504"/>
        <v>#DIV/0!</v>
      </c>
      <c r="O1569" s="1">
        <f>IF(G1569=0,0,Sourcedata!$C$13*EXP(2*Sourcedata!$C$28*Sourcedata!$C$10/Sourcedata!$C$12/Sourcedata!$C$34/G1569*1000000))</f>
        <v>0</v>
      </c>
      <c r="P1569" s="1">
        <f t="shared" si="2505"/>
        <v>0</v>
      </c>
      <c r="Q1569" s="1">
        <f t="shared" si="2552"/>
        <v>0</v>
      </c>
      <c r="R1569">
        <f t="shared" si="2558"/>
        <v>0</v>
      </c>
      <c r="S1569">
        <f t="shared" si="2553"/>
        <v>0</v>
      </c>
      <c r="T1569" s="1">
        <f t="shared" si="2506"/>
        <v>0</v>
      </c>
      <c r="U1569" s="1" t="e">
        <f t="shared" si="2507"/>
        <v>#DIV/0!</v>
      </c>
      <c r="V1569" s="1">
        <f t="shared" si="2508"/>
        <v>0</v>
      </c>
      <c r="W1569" s="1" t="e">
        <f>IF(U1569&gt;$D$1,Sourcedata!$B$90*(2*S1569/1000000)/fluid_kinevisco,(S1569*2/1000000)^(4/3)*epsilon^(1/3)/fluid_kinevisco)</f>
        <v>#DIV/0!</v>
      </c>
      <c r="X1569" s="1" t="e">
        <f>2+0.6*W1569^0.5*Sourcedata!$B$92^(1/3)</f>
        <v>#DIV/0!</v>
      </c>
      <c r="Y1569" s="1" t="e">
        <f t="shared" si="2559"/>
        <v>#DIV/0!</v>
      </c>
      <c r="Z1569" s="1" t="e">
        <f t="shared" si="2509"/>
        <v>#DIV/0!</v>
      </c>
      <c r="AA1569" s="1">
        <f>IF(S1569=0,0,Sourcedata!$C$13*EXP(2*Sourcedata!$C$28*Sourcedata!$C$10/Sourcedata!$C$12/Sourcedata!$C$34/S1569*1000000))</f>
        <v>0</v>
      </c>
      <c r="AB1569" s="1">
        <f t="shared" si="2510"/>
        <v>0</v>
      </c>
      <c r="AC1569" s="1">
        <f t="shared" si="2560"/>
        <v>0</v>
      </c>
      <c r="AD1569">
        <f t="shared" si="2561"/>
        <v>0</v>
      </c>
      <c r="AE1569">
        <f t="shared" si="2554"/>
        <v>0</v>
      </c>
      <c r="AF1569" s="1">
        <f t="shared" si="2511"/>
        <v>0</v>
      </c>
      <c r="AG1569" s="1" t="e">
        <f t="shared" si="2512"/>
        <v>#DIV/0!</v>
      </c>
      <c r="AH1569" s="1">
        <f t="shared" si="2513"/>
        <v>0</v>
      </c>
      <c r="AI1569" s="1" t="e">
        <f>IF(AG1569&gt;$D$1,Sourcedata!$B$90*(2*AE1569/1000000)/fluid_kinevisco,(AE1569*2/1000000)^(4/3)*epsilon^(1/3)/fluid_kinevisco)</f>
        <v>#DIV/0!</v>
      </c>
      <c r="AJ1569" s="1" t="e">
        <f>2+0.6*AI1569^0.5*Sourcedata!$B$92^(1/3)</f>
        <v>#DIV/0!</v>
      </c>
      <c r="AK1569" s="1" t="e">
        <f t="shared" si="2562"/>
        <v>#DIV/0!</v>
      </c>
      <c r="AL1569" s="1" t="e">
        <f t="shared" si="2514"/>
        <v>#DIV/0!</v>
      </c>
      <c r="AM1569" s="1">
        <f>IF(AE1569=0,0,Sourcedata!$C$13*EXP(2*Sourcedata!$C$28*Sourcedata!$C$10/Sourcedata!$C$12/Sourcedata!$C$34/AE1569*1000000))</f>
        <v>0</v>
      </c>
      <c r="AN1569" s="1">
        <f t="shared" si="2515"/>
        <v>0</v>
      </c>
      <c r="AO1569" s="1">
        <f t="shared" si="2563"/>
        <v>0</v>
      </c>
      <c r="AP1569">
        <f t="shared" si="2564"/>
        <v>0</v>
      </c>
      <c r="AQ1569">
        <f t="shared" si="2555"/>
        <v>0</v>
      </c>
      <c r="AR1569" s="1">
        <f t="shared" si="2516"/>
        <v>0</v>
      </c>
      <c r="AS1569" s="1" t="e">
        <f t="shared" si="2517"/>
        <v>#DIV/0!</v>
      </c>
      <c r="AT1569" s="1">
        <f t="shared" si="2518"/>
        <v>0</v>
      </c>
      <c r="AU1569" s="1" t="e">
        <f>IF(AS1569&gt;$D$1,Sourcedata!$B$90*(2*AQ1569/1000000)/fluid_kinevisco,(AQ1569*2/1000000)^(4/3)*epsilon^(1/3)/fluid_kinevisco)</f>
        <v>#DIV/0!</v>
      </c>
      <c r="AV1569" s="1" t="e">
        <f>2+0.6*AU1569^0.5*Sourcedata!$B$92^(1/3)</f>
        <v>#DIV/0!</v>
      </c>
      <c r="AW1569" s="1" t="e">
        <f t="shared" si="2565"/>
        <v>#DIV/0!</v>
      </c>
      <c r="AX1569" s="1" t="e">
        <f t="shared" si="2519"/>
        <v>#DIV/0!</v>
      </c>
      <c r="AY1569" s="1">
        <f>IF(AQ1569=0,0,Sourcedata!$C$13*EXP(2*Sourcedata!$C$28*Sourcedata!$C$10/Sourcedata!$C$12/Sourcedata!$C$34/AQ1569*1000000))</f>
        <v>0</v>
      </c>
      <c r="AZ1569" s="1">
        <f t="shared" si="2520"/>
        <v>0</v>
      </c>
      <c r="BA1569" s="1">
        <f t="shared" si="2566"/>
        <v>0</v>
      </c>
      <c r="BB1569">
        <f t="shared" si="2567"/>
        <v>0</v>
      </c>
      <c r="BC1569">
        <f t="shared" si="2568"/>
        <v>0</v>
      </c>
      <c r="BD1569" s="1">
        <f t="shared" si="2521"/>
        <v>0</v>
      </c>
      <c r="BE1569" s="1" t="e">
        <f t="shared" si="2522"/>
        <v>#DIV/0!</v>
      </c>
      <c r="BF1569" s="1">
        <f t="shared" si="2523"/>
        <v>0</v>
      </c>
      <c r="BG1569" s="1" t="e">
        <f>IF(BE1569&gt;$D$1,Sourcedata!$B$90*(2*BC1569/1000000)/fluid_kinevisco,(BC1569*2/1000000)^(4/3)*epsilon^(1/3)/fluid_kinevisco)</f>
        <v>#DIV/0!</v>
      </c>
      <c r="BH1569" s="1" t="e">
        <f>2+0.6*BG1569^0.5*Sourcedata!$B$92^(1/3)</f>
        <v>#DIV/0!</v>
      </c>
      <c r="BI1569" s="1" t="e">
        <f t="shared" si="2569"/>
        <v>#DIV/0!</v>
      </c>
      <c r="BJ1569" s="1" t="e">
        <f t="shared" si="2524"/>
        <v>#DIV/0!</v>
      </c>
      <c r="BK1569" s="1">
        <f>IF(BC1569=0,0,Sourcedata!$C$13*EXP(2*Sourcedata!$C$28*Sourcedata!$C$10/Sourcedata!$C$12/Sourcedata!$C$34/BC1569*1000000))</f>
        <v>0</v>
      </c>
      <c r="BL1569" s="1">
        <f t="shared" si="2525"/>
        <v>0</v>
      </c>
      <c r="BM1569" s="1">
        <f t="shared" si="2570"/>
        <v>0</v>
      </c>
      <c r="BN1569">
        <f t="shared" si="2571"/>
        <v>0</v>
      </c>
      <c r="BO1569">
        <f t="shared" si="2572"/>
        <v>0</v>
      </c>
      <c r="BP1569" s="1">
        <f t="shared" si="2526"/>
        <v>0</v>
      </c>
      <c r="BQ1569" s="1" t="e">
        <f t="shared" si="2527"/>
        <v>#DIV/0!</v>
      </c>
      <c r="BR1569" s="1">
        <f t="shared" si="2528"/>
        <v>0</v>
      </c>
      <c r="BS1569" s="1" t="e">
        <f>IF(BQ1569&gt;$D$1,Sourcedata!$B$90*(2*BO1569/1000000)/fluid_kinevisco,(BO1569*2/1000000)^(4/3)*epsilon^(1/3)/fluid_kinevisco)</f>
        <v>#DIV/0!</v>
      </c>
      <c r="BT1569" s="1" t="e">
        <f>2+0.6*BS1569^0.5*Sourcedata!$B$92^(1/3)</f>
        <v>#DIV/0!</v>
      </c>
      <c r="BU1569" s="1" t="e">
        <f t="shared" si="2573"/>
        <v>#DIV/0!</v>
      </c>
      <c r="BV1569" s="1" t="e">
        <f t="shared" si="2529"/>
        <v>#DIV/0!</v>
      </c>
      <c r="BW1569" s="1">
        <f>IF(BO1569=0,0,Sourcedata!$C$13*EXP(2*Sourcedata!$C$28*Sourcedata!$C$10/Sourcedata!$C$12/Sourcedata!$C$34/BO1569*1000000))</f>
        <v>0</v>
      </c>
      <c r="BX1569" s="1">
        <f t="shared" si="2530"/>
        <v>0</v>
      </c>
      <c r="BY1569" s="1">
        <f t="shared" si="2574"/>
        <v>0</v>
      </c>
      <c r="BZ1569">
        <f t="shared" si="2575"/>
        <v>0</v>
      </c>
      <c r="CA1569">
        <f t="shared" si="2556"/>
        <v>0</v>
      </c>
      <c r="CB1569" s="1">
        <f t="shared" si="2531"/>
        <v>0</v>
      </c>
      <c r="CC1569" s="1" t="e">
        <f t="shared" si="2532"/>
        <v>#DIV/0!</v>
      </c>
      <c r="CD1569" s="1">
        <f t="shared" si="2533"/>
        <v>0</v>
      </c>
      <c r="CE1569" s="1" t="e">
        <f>IF(CC1569&gt;$D$1,Sourcedata!$B$90*(2*CA1569/1000000)/fluid_kinevisco,(CA1569*2/1000000)^(4/3)*epsilon^(1/3)/fluid_kinevisco)</f>
        <v>#DIV/0!</v>
      </c>
      <c r="CF1569" s="1" t="e">
        <f>2+0.6*CE1569^0.5*Sourcedata!$B$92^(1/3)</f>
        <v>#DIV/0!</v>
      </c>
      <c r="CG1569" s="1" t="e">
        <f t="shared" si="2576"/>
        <v>#DIV/0!</v>
      </c>
      <c r="CH1569" s="1" t="e">
        <f t="shared" si="2534"/>
        <v>#DIV/0!</v>
      </c>
      <c r="CI1569" s="1">
        <f>IF(CA1569=0,0,Sourcedata!$C$13*EXP(2*Sourcedata!$C$28*Sourcedata!$C$10/Sourcedata!$C$12/Sourcedata!$C$34/CA1569*1000000))</f>
        <v>0</v>
      </c>
      <c r="CJ1569" s="1">
        <f t="shared" si="2535"/>
        <v>0</v>
      </c>
      <c r="CK1569" s="1">
        <f t="shared" si="2577"/>
        <v>0</v>
      </c>
      <c r="CL1569">
        <f t="shared" si="2557"/>
        <v>0</v>
      </c>
      <c r="CM1569">
        <f t="shared" si="2578"/>
        <v>0</v>
      </c>
      <c r="CN1569" s="1">
        <f t="shared" si="2536"/>
        <v>0</v>
      </c>
      <c r="CO1569" s="1" t="e">
        <f t="shared" si="2537"/>
        <v>#DIV/0!</v>
      </c>
      <c r="CP1569" s="1">
        <f t="shared" si="2538"/>
        <v>0</v>
      </c>
      <c r="CQ1569" s="1" t="e">
        <f>IF(CO1569&gt;$D$1,Sourcedata!$B$90*(2*CM1569/1000000)/fluid_kinevisco,(CM1569*2/1000000)^(4/3)*epsilon^(1/3)/fluid_kinevisco)</f>
        <v>#DIV/0!</v>
      </c>
      <c r="CR1569" s="1" t="e">
        <f>2+0.6*CQ1569^0.5*Sourcedata!$B$92^(1/3)</f>
        <v>#DIV/0!</v>
      </c>
      <c r="CS1569" s="1" t="e">
        <f t="shared" si="2579"/>
        <v>#DIV/0!</v>
      </c>
      <c r="CT1569" s="1" t="e">
        <f t="shared" si="2539"/>
        <v>#DIV/0!</v>
      </c>
      <c r="CU1569" s="1">
        <f>IF(CM1569=0,0,Sourcedata!$C$13*EXP(2*Sourcedata!$C$28*Sourcedata!$C$10/Sourcedata!$C$12/Sourcedata!$C$34/CM1569*1000000))</f>
        <v>0</v>
      </c>
      <c r="CV1569" s="1">
        <f t="shared" si="2540"/>
        <v>0</v>
      </c>
      <c r="CW1569" s="1">
        <f t="shared" si="2580"/>
        <v>0</v>
      </c>
      <c r="CX1569">
        <f t="shared" si="2581"/>
        <v>0</v>
      </c>
      <c r="CY1569">
        <f t="shared" si="2582"/>
        <v>0</v>
      </c>
      <c r="CZ1569" s="1">
        <f t="shared" si="2541"/>
        <v>0</v>
      </c>
      <c r="DA1569" s="1" t="e">
        <f t="shared" si="2542"/>
        <v>#DIV/0!</v>
      </c>
      <c r="DB1569" s="1">
        <f t="shared" si="2543"/>
        <v>0</v>
      </c>
      <c r="DC1569" s="1" t="e">
        <f>IF(DA1569&gt;$D$1,Sourcedata!$B$90*(2*CY1569/1000000)/fluid_kinevisco,(CY1569*2/1000000)^(4/3)*epsilon^(1/3)/fluid_kinevisco)</f>
        <v>#DIV/0!</v>
      </c>
      <c r="DD1569" s="1" t="e">
        <f>2+0.6*DC1569^0.5*Sourcedata!$B$92^(1/3)</f>
        <v>#DIV/0!</v>
      </c>
      <c r="DE1569" s="1" t="e">
        <f t="shared" si="2583"/>
        <v>#DIV/0!</v>
      </c>
      <c r="DF1569" s="1" t="e">
        <f t="shared" si="2544"/>
        <v>#DIV/0!</v>
      </c>
      <c r="DG1569" s="1">
        <f>IF(CY1569=0,0,Sourcedata!$C$13*EXP(2*Sourcedata!$C$28*Sourcedata!$C$10/Sourcedata!$C$12/Sourcedata!$C$34/CY1569*1000000))</f>
        <v>0</v>
      </c>
      <c r="DH1569" s="1">
        <f t="shared" si="2545"/>
        <v>0</v>
      </c>
      <c r="DI1569" s="1">
        <f t="shared" si="2584"/>
        <v>0</v>
      </c>
      <c r="DJ1569">
        <f t="shared" si="2585"/>
        <v>0</v>
      </c>
      <c r="DK1569">
        <f t="shared" si="2586"/>
        <v>0</v>
      </c>
      <c r="DL1569" s="1">
        <f t="shared" si="2546"/>
        <v>0</v>
      </c>
      <c r="DM1569" s="1" t="e">
        <f t="shared" si="2547"/>
        <v>#DIV/0!</v>
      </c>
      <c r="DN1569" s="1">
        <f t="shared" si="2548"/>
        <v>0</v>
      </c>
      <c r="DO1569" s="1" t="e">
        <f>IF(DM1569&gt;$D$1,Sourcedata!$B$90*(2*DK1569/1000000)/fluid_kinevisco,(DK1569*2/1000000)^(4/3)*epsilon^(1/3)/fluid_kinevisco)</f>
        <v>#DIV/0!</v>
      </c>
      <c r="DP1569" s="1" t="e">
        <f>2+0.6*DO1569^0.5*Sourcedata!$B$92^(1/3)</f>
        <v>#DIV/0!</v>
      </c>
      <c r="DQ1569" s="1" t="e">
        <f t="shared" si="2587"/>
        <v>#DIV/0!</v>
      </c>
      <c r="DR1569" s="1" t="e">
        <f t="shared" si="2549"/>
        <v>#DIV/0!</v>
      </c>
      <c r="DS1569" s="1">
        <f>IF(DK1569=0,0,Sourcedata!$C$13*EXP(2*Sourcedata!$C$28*Sourcedata!$C$10/Sourcedata!$C$12/Sourcedata!$C$34/DK1569*1000000))</f>
        <v>0</v>
      </c>
      <c r="DT1569" s="1">
        <f t="shared" si="2550"/>
        <v>0</v>
      </c>
      <c r="DU1569" s="1">
        <f t="shared" si="2588"/>
        <v>0</v>
      </c>
      <c r="DV1569">
        <f t="shared" si="2589"/>
        <v>0</v>
      </c>
      <c r="DX1569" s="26">
        <f t="shared" si="2498"/>
        <v>2.4999999999999988E-5</v>
      </c>
      <c r="DY1569">
        <f t="shared" si="2487"/>
        <v>0.39175000000000582</v>
      </c>
      <c r="DZ1569" s="1">
        <f t="shared" si="2488"/>
        <v>0</v>
      </c>
      <c r="EA1569" s="1">
        <f t="shared" si="2499"/>
        <v>24.999999999999989</v>
      </c>
      <c r="EB1569" s="1">
        <f t="shared" si="2492"/>
        <v>0</v>
      </c>
      <c r="EC1569" s="1"/>
      <c r="ED1569" s="1">
        <f t="shared" si="2493"/>
        <v>24.999999999999989</v>
      </c>
      <c r="EE1569" s="1">
        <f t="shared" si="2494"/>
        <v>24.999999999999989</v>
      </c>
      <c r="EF1569">
        <f t="shared" si="2489"/>
        <v>99.999999999999957</v>
      </c>
      <c r="EG1569">
        <f t="shared" si="2490"/>
        <v>0</v>
      </c>
      <c r="EH1569" s="1"/>
      <c r="EI1569">
        <f t="shared" si="2491"/>
        <v>100</v>
      </c>
      <c r="EK1569">
        <f t="shared" si="2495"/>
        <v>0.39175000000000582</v>
      </c>
      <c r="EL1569">
        <f t="shared" si="2496"/>
        <v>0.39</v>
      </c>
      <c r="EM1569">
        <f t="shared" si="2497"/>
        <v>99.999999999999957</v>
      </c>
    </row>
    <row r="1570" spans="6:143" x14ac:dyDescent="0.2">
      <c r="F1570">
        <f>F1569+Sourcedata!$C$36*3600/4000</f>
        <v>1407.6000000000206</v>
      </c>
      <c r="G1570">
        <f t="shared" si="2551"/>
        <v>0</v>
      </c>
      <c r="H1570" s="1">
        <f t="shared" si="2500"/>
        <v>0</v>
      </c>
      <c r="I1570" s="1" t="e">
        <f t="shared" si="2501"/>
        <v>#DIV/0!</v>
      </c>
      <c r="J1570" s="1">
        <f t="shared" si="2502"/>
        <v>0</v>
      </c>
      <c r="K1570" s="1" t="e">
        <f>IF(I1570&gt;$D$1,Sourcedata!$B$90*(2*G1570/1000000)/fluid_kinevisco,(G1570*2/1000000)^(4/3)*epsilon^(1/3)/fluid_kinevisco)</f>
        <v>#DIV/0!</v>
      </c>
      <c r="L1570" s="1" t="e">
        <f>2+0.6*K1570^0.5*Sourcedata!$B$92^(1/3)</f>
        <v>#DIV/0!</v>
      </c>
      <c r="M1570" s="1" t="e">
        <f t="shared" si="2503"/>
        <v>#DIV/0!</v>
      </c>
      <c r="N1570" s="1" t="e">
        <f t="shared" si="2504"/>
        <v>#DIV/0!</v>
      </c>
      <c r="O1570" s="1">
        <f>IF(G1570=0,0,Sourcedata!$C$13*EXP(2*Sourcedata!$C$28*Sourcedata!$C$10/Sourcedata!$C$12/Sourcedata!$C$34/G1570*1000000))</f>
        <v>0</v>
      </c>
      <c r="P1570" s="1">
        <f t="shared" si="2505"/>
        <v>0</v>
      </c>
      <c r="Q1570" s="1">
        <f t="shared" si="2552"/>
        <v>0</v>
      </c>
      <c r="R1570">
        <f t="shared" si="2558"/>
        <v>0</v>
      </c>
      <c r="S1570">
        <f t="shared" si="2553"/>
        <v>0</v>
      </c>
      <c r="T1570" s="1">
        <f t="shared" si="2506"/>
        <v>0</v>
      </c>
      <c r="U1570" s="1" t="e">
        <f t="shared" si="2507"/>
        <v>#DIV/0!</v>
      </c>
      <c r="V1570" s="1">
        <f t="shared" si="2508"/>
        <v>0</v>
      </c>
      <c r="W1570" s="1" t="e">
        <f>IF(U1570&gt;$D$1,Sourcedata!$B$90*(2*S1570/1000000)/fluid_kinevisco,(S1570*2/1000000)^(4/3)*epsilon^(1/3)/fluid_kinevisco)</f>
        <v>#DIV/0!</v>
      </c>
      <c r="X1570" s="1" t="e">
        <f>2+0.6*W1570^0.5*Sourcedata!$B$92^(1/3)</f>
        <v>#DIV/0!</v>
      </c>
      <c r="Y1570" s="1" t="e">
        <f t="shared" si="2559"/>
        <v>#DIV/0!</v>
      </c>
      <c r="Z1570" s="1" t="e">
        <f t="shared" si="2509"/>
        <v>#DIV/0!</v>
      </c>
      <c r="AA1570" s="1">
        <f>IF(S1570=0,0,Sourcedata!$C$13*EXP(2*Sourcedata!$C$28*Sourcedata!$C$10/Sourcedata!$C$12/Sourcedata!$C$34/S1570*1000000))</f>
        <v>0</v>
      </c>
      <c r="AB1570" s="1">
        <f t="shared" si="2510"/>
        <v>0</v>
      </c>
      <c r="AC1570" s="1">
        <f t="shared" si="2560"/>
        <v>0</v>
      </c>
      <c r="AD1570">
        <f t="shared" si="2561"/>
        <v>0</v>
      </c>
      <c r="AE1570">
        <f t="shared" si="2554"/>
        <v>0</v>
      </c>
      <c r="AF1570" s="1">
        <f t="shared" si="2511"/>
        <v>0</v>
      </c>
      <c r="AG1570" s="1" t="e">
        <f t="shared" si="2512"/>
        <v>#DIV/0!</v>
      </c>
      <c r="AH1570" s="1">
        <f t="shared" si="2513"/>
        <v>0</v>
      </c>
      <c r="AI1570" s="1" t="e">
        <f>IF(AG1570&gt;$D$1,Sourcedata!$B$90*(2*AE1570/1000000)/fluid_kinevisco,(AE1570*2/1000000)^(4/3)*epsilon^(1/3)/fluid_kinevisco)</f>
        <v>#DIV/0!</v>
      </c>
      <c r="AJ1570" s="1" t="e">
        <f>2+0.6*AI1570^0.5*Sourcedata!$B$92^(1/3)</f>
        <v>#DIV/0!</v>
      </c>
      <c r="AK1570" s="1" t="e">
        <f t="shared" si="2562"/>
        <v>#DIV/0!</v>
      </c>
      <c r="AL1570" s="1" t="e">
        <f t="shared" si="2514"/>
        <v>#DIV/0!</v>
      </c>
      <c r="AM1570" s="1">
        <f>IF(AE1570=0,0,Sourcedata!$C$13*EXP(2*Sourcedata!$C$28*Sourcedata!$C$10/Sourcedata!$C$12/Sourcedata!$C$34/AE1570*1000000))</f>
        <v>0</v>
      </c>
      <c r="AN1570" s="1">
        <f t="shared" si="2515"/>
        <v>0</v>
      </c>
      <c r="AO1570" s="1">
        <f t="shared" si="2563"/>
        <v>0</v>
      </c>
      <c r="AP1570">
        <f t="shared" si="2564"/>
        <v>0</v>
      </c>
      <c r="AQ1570">
        <f t="shared" si="2555"/>
        <v>0</v>
      </c>
      <c r="AR1570" s="1">
        <f t="shared" si="2516"/>
        <v>0</v>
      </c>
      <c r="AS1570" s="1" t="e">
        <f t="shared" si="2517"/>
        <v>#DIV/0!</v>
      </c>
      <c r="AT1570" s="1">
        <f t="shared" si="2518"/>
        <v>0</v>
      </c>
      <c r="AU1570" s="1" t="e">
        <f>IF(AS1570&gt;$D$1,Sourcedata!$B$90*(2*AQ1570/1000000)/fluid_kinevisco,(AQ1570*2/1000000)^(4/3)*epsilon^(1/3)/fluid_kinevisco)</f>
        <v>#DIV/0!</v>
      </c>
      <c r="AV1570" s="1" t="e">
        <f>2+0.6*AU1570^0.5*Sourcedata!$B$92^(1/3)</f>
        <v>#DIV/0!</v>
      </c>
      <c r="AW1570" s="1" t="e">
        <f t="shared" si="2565"/>
        <v>#DIV/0!</v>
      </c>
      <c r="AX1570" s="1" t="e">
        <f t="shared" si="2519"/>
        <v>#DIV/0!</v>
      </c>
      <c r="AY1570" s="1">
        <f>IF(AQ1570=0,0,Sourcedata!$C$13*EXP(2*Sourcedata!$C$28*Sourcedata!$C$10/Sourcedata!$C$12/Sourcedata!$C$34/AQ1570*1000000))</f>
        <v>0</v>
      </c>
      <c r="AZ1570" s="1">
        <f t="shared" si="2520"/>
        <v>0</v>
      </c>
      <c r="BA1570" s="1">
        <f t="shared" si="2566"/>
        <v>0</v>
      </c>
      <c r="BB1570">
        <f t="shared" si="2567"/>
        <v>0</v>
      </c>
      <c r="BC1570">
        <f t="shared" si="2568"/>
        <v>0</v>
      </c>
      <c r="BD1570" s="1">
        <f t="shared" si="2521"/>
        <v>0</v>
      </c>
      <c r="BE1570" s="1" t="e">
        <f t="shared" si="2522"/>
        <v>#DIV/0!</v>
      </c>
      <c r="BF1570" s="1">
        <f t="shared" si="2523"/>
        <v>0</v>
      </c>
      <c r="BG1570" s="1" t="e">
        <f>IF(BE1570&gt;$D$1,Sourcedata!$B$90*(2*BC1570/1000000)/fluid_kinevisco,(BC1570*2/1000000)^(4/3)*epsilon^(1/3)/fluid_kinevisco)</f>
        <v>#DIV/0!</v>
      </c>
      <c r="BH1570" s="1" t="e">
        <f>2+0.6*BG1570^0.5*Sourcedata!$B$92^(1/3)</f>
        <v>#DIV/0!</v>
      </c>
      <c r="BI1570" s="1" t="e">
        <f t="shared" si="2569"/>
        <v>#DIV/0!</v>
      </c>
      <c r="BJ1570" s="1" t="e">
        <f t="shared" si="2524"/>
        <v>#DIV/0!</v>
      </c>
      <c r="BK1570" s="1">
        <f>IF(BC1570=0,0,Sourcedata!$C$13*EXP(2*Sourcedata!$C$28*Sourcedata!$C$10/Sourcedata!$C$12/Sourcedata!$C$34/BC1570*1000000))</f>
        <v>0</v>
      </c>
      <c r="BL1570" s="1">
        <f t="shared" si="2525"/>
        <v>0</v>
      </c>
      <c r="BM1570" s="1">
        <f t="shared" si="2570"/>
        <v>0</v>
      </c>
      <c r="BN1570">
        <f t="shared" si="2571"/>
        <v>0</v>
      </c>
      <c r="BO1570">
        <f t="shared" si="2572"/>
        <v>0</v>
      </c>
      <c r="BP1570" s="1">
        <f t="shared" si="2526"/>
        <v>0</v>
      </c>
      <c r="BQ1570" s="1" t="e">
        <f t="shared" si="2527"/>
        <v>#DIV/0!</v>
      </c>
      <c r="BR1570" s="1">
        <f t="shared" si="2528"/>
        <v>0</v>
      </c>
      <c r="BS1570" s="1" t="e">
        <f>IF(BQ1570&gt;$D$1,Sourcedata!$B$90*(2*BO1570/1000000)/fluid_kinevisco,(BO1570*2/1000000)^(4/3)*epsilon^(1/3)/fluid_kinevisco)</f>
        <v>#DIV/0!</v>
      </c>
      <c r="BT1570" s="1" t="e">
        <f>2+0.6*BS1570^0.5*Sourcedata!$B$92^(1/3)</f>
        <v>#DIV/0!</v>
      </c>
      <c r="BU1570" s="1" t="e">
        <f t="shared" si="2573"/>
        <v>#DIV/0!</v>
      </c>
      <c r="BV1570" s="1" t="e">
        <f t="shared" si="2529"/>
        <v>#DIV/0!</v>
      </c>
      <c r="BW1570" s="1">
        <f>IF(BO1570=0,0,Sourcedata!$C$13*EXP(2*Sourcedata!$C$28*Sourcedata!$C$10/Sourcedata!$C$12/Sourcedata!$C$34/BO1570*1000000))</f>
        <v>0</v>
      </c>
      <c r="BX1570" s="1">
        <f t="shared" si="2530"/>
        <v>0</v>
      </c>
      <c r="BY1570" s="1">
        <f t="shared" si="2574"/>
        <v>0</v>
      </c>
      <c r="BZ1570">
        <f t="shared" si="2575"/>
        <v>0</v>
      </c>
      <c r="CA1570">
        <f t="shared" si="2556"/>
        <v>0</v>
      </c>
      <c r="CB1570" s="1">
        <f t="shared" si="2531"/>
        <v>0</v>
      </c>
      <c r="CC1570" s="1" t="e">
        <f t="shared" si="2532"/>
        <v>#DIV/0!</v>
      </c>
      <c r="CD1570" s="1">
        <f t="shared" si="2533"/>
        <v>0</v>
      </c>
      <c r="CE1570" s="1" t="e">
        <f>IF(CC1570&gt;$D$1,Sourcedata!$B$90*(2*CA1570/1000000)/fluid_kinevisco,(CA1570*2/1000000)^(4/3)*epsilon^(1/3)/fluid_kinevisco)</f>
        <v>#DIV/0!</v>
      </c>
      <c r="CF1570" s="1" t="e">
        <f>2+0.6*CE1570^0.5*Sourcedata!$B$92^(1/3)</f>
        <v>#DIV/0!</v>
      </c>
      <c r="CG1570" s="1" t="e">
        <f t="shared" si="2576"/>
        <v>#DIV/0!</v>
      </c>
      <c r="CH1570" s="1" t="e">
        <f t="shared" si="2534"/>
        <v>#DIV/0!</v>
      </c>
      <c r="CI1570" s="1">
        <f>IF(CA1570=0,0,Sourcedata!$C$13*EXP(2*Sourcedata!$C$28*Sourcedata!$C$10/Sourcedata!$C$12/Sourcedata!$C$34/CA1570*1000000))</f>
        <v>0</v>
      </c>
      <c r="CJ1570" s="1">
        <f t="shared" si="2535"/>
        <v>0</v>
      </c>
      <c r="CK1570" s="1">
        <f t="shared" si="2577"/>
        <v>0</v>
      </c>
      <c r="CL1570">
        <f t="shared" si="2557"/>
        <v>0</v>
      </c>
      <c r="CM1570">
        <f t="shared" si="2578"/>
        <v>0</v>
      </c>
      <c r="CN1570" s="1">
        <f t="shared" si="2536"/>
        <v>0</v>
      </c>
      <c r="CO1570" s="1" t="e">
        <f t="shared" si="2537"/>
        <v>#DIV/0!</v>
      </c>
      <c r="CP1570" s="1">
        <f t="shared" si="2538"/>
        <v>0</v>
      </c>
      <c r="CQ1570" s="1" t="e">
        <f>IF(CO1570&gt;$D$1,Sourcedata!$B$90*(2*CM1570/1000000)/fluid_kinevisco,(CM1570*2/1000000)^(4/3)*epsilon^(1/3)/fluid_kinevisco)</f>
        <v>#DIV/0!</v>
      </c>
      <c r="CR1570" s="1" t="e">
        <f>2+0.6*CQ1570^0.5*Sourcedata!$B$92^(1/3)</f>
        <v>#DIV/0!</v>
      </c>
      <c r="CS1570" s="1" t="e">
        <f t="shared" si="2579"/>
        <v>#DIV/0!</v>
      </c>
      <c r="CT1570" s="1" t="e">
        <f t="shared" si="2539"/>
        <v>#DIV/0!</v>
      </c>
      <c r="CU1570" s="1">
        <f>IF(CM1570=0,0,Sourcedata!$C$13*EXP(2*Sourcedata!$C$28*Sourcedata!$C$10/Sourcedata!$C$12/Sourcedata!$C$34/CM1570*1000000))</f>
        <v>0</v>
      </c>
      <c r="CV1570" s="1">
        <f t="shared" si="2540"/>
        <v>0</v>
      </c>
      <c r="CW1570" s="1">
        <f t="shared" si="2580"/>
        <v>0</v>
      </c>
      <c r="CX1570">
        <f t="shared" si="2581"/>
        <v>0</v>
      </c>
      <c r="CY1570">
        <f t="shared" si="2582"/>
        <v>0</v>
      </c>
      <c r="CZ1570" s="1">
        <f t="shared" si="2541"/>
        <v>0</v>
      </c>
      <c r="DA1570" s="1" t="e">
        <f t="shared" si="2542"/>
        <v>#DIV/0!</v>
      </c>
      <c r="DB1570" s="1">
        <f t="shared" si="2543"/>
        <v>0</v>
      </c>
      <c r="DC1570" s="1" t="e">
        <f>IF(DA1570&gt;$D$1,Sourcedata!$B$90*(2*CY1570/1000000)/fluid_kinevisco,(CY1570*2/1000000)^(4/3)*epsilon^(1/3)/fluid_kinevisco)</f>
        <v>#DIV/0!</v>
      </c>
      <c r="DD1570" s="1" t="e">
        <f>2+0.6*DC1570^0.5*Sourcedata!$B$92^(1/3)</f>
        <v>#DIV/0!</v>
      </c>
      <c r="DE1570" s="1" t="e">
        <f t="shared" si="2583"/>
        <v>#DIV/0!</v>
      </c>
      <c r="DF1570" s="1" t="e">
        <f t="shared" si="2544"/>
        <v>#DIV/0!</v>
      </c>
      <c r="DG1570" s="1">
        <f>IF(CY1570=0,0,Sourcedata!$C$13*EXP(2*Sourcedata!$C$28*Sourcedata!$C$10/Sourcedata!$C$12/Sourcedata!$C$34/CY1570*1000000))</f>
        <v>0</v>
      </c>
      <c r="DH1570" s="1">
        <f t="shared" si="2545"/>
        <v>0</v>
      </c>
      <c r="DI1570" s="1">
        <f t="shared" si="2584"/>
        <v>0</v>
      </c>
      <c r="DJ1570">
        <f t="shared" si="2585"/>
        <v>0</v>
      </c>
      <c r="DK1570">
        <f t="shared" si="2586"/>
        <v>0</v>
      </c>
      <c r="DL1570" s="1">
        <f t="shared" si="2546"/>
        <v>0</v>
      </c>
      <c r="DM1570" s="1" t="e">
        <f t="shared" si="2547"/>
        <v>#DIV/0!</v>
      </c>
      <c r="DN1570" s="1">
        <f t="shared" si="2548"/>
        <v>0</v>
      </c>
      <c r="DO1570" s="1" t="e">
        <f>IF(DM1570&gt;$D$1,Sourcedata!$B$90*(2*DK1570/1000000)/fluid_kinevisco,(DK1570*2/1000000)^(4/3)*epsilon^(1/3)/fluid_kinevisco)</f>
        <v>#DIV/0!</v>
      </c>
      <c r="DP1570" s="1" t="e">
        <f>2+0.6*DO1570^0.5*Sourcedata!$B$92^(1/3)</f>
        <v>#DIV/0!</v>
      </c>
      <c r="DQ1570" s="1" t="e">
        <f t="shared" si="2587"/>
        <v>#DIV/0!</v>
      </c>
      <c r="DR1570" s="1" t="e">
        <f t="shared" si="2549"/>
        <v>#DIV/0!</v>
      </c>
      <c r="DS1570" s="1">
        <f>IF(DK1570=0,0,Sourcedata!$C$13*EXP(2*Sourcedata!$C$28*Sourcedata!$C$10/Sourcedata!$C$12/Sourcedata!$C$34/DK1570*1000000))</f>
        <v>0</v>
      </c>
      <c r="DT1570" s="1">
        <f t="shared" si="2550"/>
        <v>0</v>
      </c>
      <c r="DU1570" s="1">
        <f t="shared" si="2588"/>
        <v>0</v>
      </c>
      <c r="DV1570">
        <f t="shared" si="2589"/>
        <v>0</v>
      </c>
      <c r="DX1570" s="26">
        <f t="shared" si="2498"/>
        <v>2.4999999999999988E-5</v>
      </c>
      <c r="DY1570">
        <f t="shared" si="2487"/>
        <v>0.39200000000000584</v>
      </c>
      <c r="DZ1570" s="1">
        <f t="shared" si="2488"/>
        <v>0</v>
      </c>
      <c r="EA1570" s="1">
        <f t="shared" si="2499"/>
        <v>24.999999999999989</v>
      </c>
      <c r="EB1570" s="1">
        <f t="shared" si="2492"/>
        <v>0</v>
      </c>
      <c r="EC1570" s="1"/>
      <c r="ED1570" s="1">
        <f t="shared" si="2493"/>
        <v>24.999999999999989</v>
      </c>
      <c r="EE1570" s="1">
        <f t="shared" si="2494"/>
        <v>24.999999999999989</v>
      </c>
      <c r="EF1570">
        <f t="shared" si="2489"/>
        <v>99.999999999999957</v>
      </c>
      <c r="EG1570">
        <f t="shared" si="2490"/>
        <v>0</v>
      </c>
      <c r="EH1570" s="1"/>
      <c r="EI1570">
        <f t="shared" si="2491"/>
        <v>100</v>
      </c>
      <c r="EK1570">
        <f t="shared" si="2495"/>
        <v>0.39200000000000584</v>
      </c>
      <c r="EL1570">
        <f t="shared" si="2496"/>
        <v>0.39</v>
      </c>
      <c r="EM1570">
        <f t="shared" si="2497"/>
        <v>99.999999999999957</v>
      </c>
    </row>
    <row r="1571" spans="6:143" x14ac:dyDescent="0.2">
      <c r="F1571">
        <f>F1570+Sourcedata!$C$36*3600/4000</f>
        <v>1408.5000000000207</v>
      </c>
      <c r="G1571">
        <f t="shared" si="2551"/>
        <v>0</v>
      </c>
      <c r="H1571" s="1">
        <f t="shared" si="2500"/>
        <v>0</v>
      </c>
      <c r="I1571" s="1" t="e">
        <f t="shared" si="2501"/>
        <v>#DIV/0!</v>
      </c>
      <c r="J1571" s="1">
        <f t="shared" si="2502"/>
        <v>0</v>
      </c>
      <c r="K1571" s="1" t="e">
        <f>IF(I1571&gt;$D$1,Sourcedata!$B$90*(2*G1571/1000000)/fluid_kinevisco,(G1571*2/1000000)^(4/3)*epsilon^(1/3)/fluid_kinevisco)</f>
        <v>#DIV/0!</v>
      </c>
      <c r="L1571" s="1" t="e">
        <f>2+0.6*K1571^0.5*Sourcedata!$B$92^(1/3)</f>
        <v>#DIV/0!</v>
      </c>
      <c r="M1571" s="1" t="e">
        <f t="shared" si="2503"/>
        <v>#DIV/0!</v>
      </c>
      <c r="N1571" s="1" t="e">
        <f t="shared" si="2504"/>
        <v>#DIV/0!</v>
      </c>
      <c r="O1571" s="1">
        <f>IF(G1571=0,0,Sourcedata!$C$13*EXP(2*Sourcedata!$C$28*Sourcedata!$C$10/Sourcedata!$C$12/Sourcedata!$C$34/G1571*1000000))</f>
        <v>0</v>
      </c>
      <c r="P1571" s="1">
        <f t="shared" si="2505"/>
        <v>0</v>
      </c>
      <c r="Q1571" s="1">
        <f t="shared" si="2552"/>
        <v>0</v>
      </c>
      <c r="R1571">
        <f t="shared" si="2558"/>
        <v>0</v>
      </c>
      <c r="S1571">
        <f t="shared" si="2553"/>
        <v>0</v>
      </c>
      <c r="T1571" s="1">
        <f t="shared" si="2506"/>
        <v>0</v>
      </c>
      <c r="U1571" s="1" t="e">
        <f t="shared" si="2507"/>
        <v>#DIV/0!</v>
      </c>
      <c r="V1571" s="1">
        <f t="shared" si="2508"/>
        <v>0</v>
      </c>
      <c r="W1571" s="1" t="e">
        <f>IF(U1571&gt;$D$1,Sourcedata!$B$90*(2*S1571/1000000)/fluid_kinevisco,(S1571*2/1000000)^(4/3)*epsilon^(1/3)/fluid_kinevisco)</f>
        <v>#DIV/0!</v>
      </c>
      <c r="X1571" s="1" t="e">
        <f>2+0.6*W1571^0.5*Sourcedata!$B$92^(1/3)</f>
        <v>#DIV/0!</v>
      </c>
      <c r="Y1571" s="1" t="e">
        <f t="shared" si="2559"/>
        <v>#DIV/0!</v>
      </c>
      <c r="Z1571" s="1" t="e">
        <f t="shared" si="2509"/>
        <v>#DIV/0!</v>
      </c>
      <c r="AA1571" s="1">
        <f>IF(S1571=0,0,Sourcedata!$C$13*EXP(2*Sourcedata!$C$28*Sourcedata!$C$10/Sourcedata!$C$12/Sourcedata!$C$34/S1571*1000000))</f>
        <v>0</v>
      </c>
      <c r="AB1571" s="1">
        <f t="shared" si="2510"/>
        <v>0</v>
      </c>
      <c r="AC1571" s="1">
        <f t="shared" si="2560"/>
        <v>0</v>
      </c>
      <c r="AD1571">
        <f t="shared" si="2561"/>
        <v>0</v>
      </c>
      <c r="AE1571">
        <f t="shared" si="2554"/>
        <v>0</v>
      </c>
      <c r="AF1571" s="1">
        <f t="shared" si="2511"/>
        <v>0</v>
      </c>
      <c r="AG1571" s="1" t="e">
        <f t="shared" si="2512"/>
        <v>#DIV/0!</v>
      </c>
      <c r="AH1571" s="1">
        <f t="shared" si="2513"/>
        <v>0</v>
      </c>
      <c r="AI1571" s="1" t="e">
        <f>IF(AG1571&gt;$D$1,Sourcedata!$B$90*(2*AE1571/1000000)/fluid_kinevisco,(AE1571*2/1000000)^(4/3)*epsilon^(1/3)/fluid_kinevisco)</f>
        <v>#DIV/0!</v>
      </c>
      <c r="AJ1571" s="1" t="e">
        <f>2+0.6*AI1571^0.5*Sourcedata!$B$92^(1/3)</f>
        <v>#DIV/0!</v>
      </c>
      <c r="AK1571" s="1" t="e">
        <f t="shared" si="2562"/>
        <v>#DIV/0!</v>
      </c>
      <c r="AL1571" s="1" t="e">
        <f t="shared" si="2514"/>
        <v>#DIV/0!</v>
      </c>
      <c r="AM1571" s="1">
        <f>IF(AE1571=0,0,Sourcedata!$C$13*EXP(2*Sourcedata!$C$28*Sourcedata!$C$10/Sourcedata!$C$12/Sourcedata!$C$34/AE1571*1000000))</f>
        <v>0</v>
      </c>
      <c r="AN1571" s="1">
        <f t="shared" si="2515"/>
        <v>0</v>
      </c>
      <c r="AO1571" s="1">
        <f t="shared" si="2563"/>
        <v>0</v>
      </c>
      <c r="AP1571">
        <f t="shared" si="2564"/>
        <v>0</v>
      </c>
      <c r="AQ1571">
        <f t="shared" si="2555"/>
        <v>0</v>
      </c>
      <c r="AR1571" s="1">
        <f t="shared" si="2516"/>
        <v>0</v>
      </c>
      <c r="AS1571" s="1" t="e">
        <f t="shared" si="2517"/>
        <v>#DIV/0!</v>
      </c>
      <c r="AT1571" s="1">
        <f t="shared" si="2518"/>
        <v>0</v>
      </c>
      <c r="AU1571" s="1" t="e">
        <f>IF(AS1571&gt;$D$1,Sourcedata!$B$90*(2*AQ1571/1000000)/fluid_kinevisco,(AQ1571*2/1000000)^(4/3)*epsilon^(1/3)/fluid_kinevisco)</f>
        <v>#DIV/0!</v>
      </c>
      <c r="AV1571" s="1" t="e">
        <f>2+0.6*AU1571^0.5*Sourcedata!$B$92^(1/3)</f>
        <v>#DIV/0!</v>
      </c>
      <c r="AW1571" s="1" t="e">
        <f t="shared" si="2565"/>
        <v>#DIV/0!</v>
      </c>
      <c r="AX1571" s="1" t="e">
        <f t="shared" si="2519"/>
        <v>#DIV/0!</v>
      </c>
      <c r="AY1571" s="1">
        <f>IF(AQ1571=0,0,Sourcedata!$C$13*EXP(2*Sourcedata!$C$28*Sourcedata!$C$10/Sourcedata!$C$12/Sourcedata!$C$34/AQ1571*1000000))</f>
        <v>0</v>
      </c>
      <c r="AZ1571" s="1">
        <f t="shared" si="2520"/>
        <v>0</v>
      </c>
      <c r="BA1571" s="1">
        <f t="shared" si="2566"/>
        <v>0</v>
      </c>
      <c r="BB1571">
        <f t="shared" si="2567"/>
        <v>0</v>
      </c>
      <c r="BC1571">
        <f t="shared" si="2568"/>
        <v>0</v>
      </c>
      <c r="BD1571" s="1">
        <f t="shared" si="2521"/>
        <v>0</v>
      </c>
      <c r="BE1571" s="1" t="e">
        <f t="shared" si="2522"/>
        <v>#DIV/0!</v>
      </c>
      <c r="BF1571" s="1">
        <f t="shared" si="2523"/>
        <v>0</v>
      </c>
      <c r="BG1571" s="1" t="e">
        <f>IF(BE1571&gt;$D$1,Sourcedata!$B$90*(2*BC1571/1000000)/fluid_kinevisco,(BC1571*2/1000000)^(4/3)*epsilon^(1/3)/fluid_kinevisco)</f>
        <v>#DIV/0!</v>
      </c>
      <c r="BH1571" s="1" t="e">
        <f>2+0.6*BG1571^0.5*Sourcedata!$B$92^(1/3)</f>
        <v>#DIV/0!</v>
      </c>
      <c r="BI1571" s="1" t="e">
        <f t="shared" si="2569"/>
        <v>#DIV/0!</v>
      </c>
      <c r="BJ1571" s="1" t="e">
        <f t="shared" si="2524"/>
        <v>#DIV/0!</v>
      </c>
      <c r="BK1571" s="1">
        <f>IF(BC1571=0,0,Sourcedata!$C$13*EXP(2*Sourcedata!$C$28*Sourcedata!$C$10/Sourcedata!$C$12/Sourcedata!$C$34/BC1571*1000000))</f>
        <v>0</v>
      </c>
      <c r="BL1571" s="1">
        <f t="shared" si="2525"/>
        <v>0</v>
      </c>
      <c r="BM1571" s="1">
        <f t="shared" si="2570"/>
        <v>0</v>
      </c>
      <c r="BN1571">
        <f t="shared" si="2571"/>
        <v>0</v>
      </c>
      <c r="BO1571">
        <f t="shared" si="2572"/>
        <v>0</v>
      </c>
      <c r="BP1571" s="1">
        <f t="shared" si="2526"/>
        <v>0</v>
      </c>
      <c r="BQ1571" s="1" t="e">
        <f t="shared" si="2527"/>
        <v>#DIV/0!</v>
      </c>
      <c r="BR1571" s="1">
        <f t="shared" si="2528"/>
        <v>0</v>
      </c>
      <c r="BS1571" s="1" t="e">
        <f>IF(BQ1571&gt;$D$1,Sourcedata!$B$90*(2*BO1571/1000000)/fluid_kinevisco,(BO1571*2/1000000)^(4/3)*epsilon^(1/3)/fluid_kinevisco)</f>
        <v>#DIV/0!</v>
      </c>
      <c r="BT1571" s="1" t="e">
        <f>2+0.6*BS1571^0.5*Sourcedata!$B$92^(1/3)</f>
        <v>#DIV/0!</v>
      </c>
      <c r="BU1571" s="1" t="e">
        <f t="shared" si="2573"/>
        <v>#DIV/0!</v>
      </c>
      <c r="BV1571" s="1" t="e">
        <f t="shared" si="2529"/>
        <v>#DIV/0!</v>
      </c>
      <c r="BW1571" s="1">
        <f>IF(BO1571=0,0,Sourcedata!$C$13*EXP(2*Sourcedata!$C$28*Sourcedata!$C$10/Sourcedata!$C$12/Sourcedata!$C$34/BO1571*1000000))</f>
        <v>0</v>
      </c>
      <c r="BX1571" s="1">
        <f t="shared" si="2530"/>
        <v>0</v>
      </c>
      <c r="BY1571" s="1">
        <f t="shared" si="2574"/>
        <v>0</v>
      </c>
      <c r="BZ1571">
        <f t="shared" si="2575"/>
        <v>0</v>
      </c>
      <c r="CA1571">
        <f t="shared" si="2556"/>
        <v>0</v>
      </c>
      <c r="CB1571" s="1">
        <f t="shared" si="2531"/>
        <v>0</v>
      </c>
      <c r="CC1571" s="1" t="e">
        <f t="shared" si="2532"/>
        <v>#DIV/0!</v>
      </c>
      <c r="CD1571" s="1">
        <f t="shared" si="2533"/>
        <v>0</v>
      </c>
      <c r="CE1571" s="1" t="e">
        <f>IF(CC1571&gt;$D$1,Sourcedata!$B$90*(2*CA1571/1000000)/fluid_kinevisco,(CA1571*2/1000000)^(4/3)*epsilon^(1/3)/fluid_kinevisco)</f>
        <v>#DIV/0!</v>
      </c>
      <c r="CF1571" s="1" t="e">
        <f>2+0.6*CE1571^0.5*Sourcedata!$B$92^(1/3)</f>
        <v>#DIV/0!</v>
      </c>
      <c r="CG1571" s="1" t="e">
        <f t="shared" si="2576"/>
        <v>#DIV/0!</v>
      </c>
      <c r="CH1571" s="1" t="e">
        <f t="shared" si="2534"/>
        <v>#DIV/0!</v>
      </c>
      <c r="CI1571" s="1">
        <f>IF(CA1571=0,0,Sourcedata!$C$13*EXP(2*Sourcedata!$C$28*Sourcedata!$C$10/Sourcedata!$C$12/Sourcedata!$C$34/CA1571*1000000))</f>
        <v>0</v>
      </c>
      <c r="CJ1571" s="1">
        <f t="shared" si="2535"/>
        <v>0</v>
      </c>
      <c r="CK1571" s="1">
        <f t="shared" si="2577"/>
        <v>0</v>
      </c>
      <c r="CL1571">
        <f t="shared" si="2557"/>
        <v>0</v>
      </c>
      <c r="CM1571">
        <f t="shared" si="2578"/>
        <v>0</v>
      </c>
      <c r="CN1571" s="1">
        <f t="shared" si="2536"/>
        <v>0</v>
      </c>
      <c r="CO1571" s="1" t="e">
        <f t="shared" si="2537"/>
        <v>#DIV/0!</v>
      </c>
      <c r="CP1571" s="1">
        <f t="shared" si="2538"/>
        <v>0</v>
      </c>
      <c r="CQ1571" s="1" t="e">
        <f>IF(CO1571&gt;$D$1,Sourcedata!$B$90*(2*CM1571/1000000)/fluid_kinevisco,(CM1571*2/1000000)^(4/3)*epsilon^(1/3)/fluid_kinevisco)</f>
        <v>#DIV/0!</v>
      </c>
      <c r="CR1571" s="1" t="e">
        <f>2+0.6*CQ1571^0.5*Sourcedata!$B$92^(1/3)</f>
        <v>#DIV/0!</v>
      </c>
      <c r="CS1571" s="1" t="e">
        <f t="shared" si="2579"/>
        <v>#DIV/0!</v>
      </c>
      <c r="CT1571" s="1" t="e">
        <f t="shared" si="2539"/>
        <v>#DIV/0!</v>
      </c>
      <c r="CU1571" s="1">
        <f>IF(CM1571=0,0,Sourcedata!$C$13*EXP(2*Sourcedata!$C$28*Sourcedata!$C$10/Sourcedata!$C$12/Sourcedata!$C$34/CM1571*1000000))</f>
        <v>0</v>
      </c>
      <c r="CV1571" s="1">
        <f t="shared" si="2540"/>
        <v>0</v>
      </c>
      <c r="CW1571" s="1">
        <f t="shared" si="2580"/>
        <v>0</v>
      </c>
      <c r="CX1571">
        <f t="shared" si="2581"/>
        <v>0</v>
      </c>
      <c r="CY1571">
        <f t="shared" si="2582"/>
        <v>0</v>
      </c>
      <c r="CZ1571" s="1">
        <f t="shared" si="2541"/>
        <v>0</v>
      </c>
      <c r="DA1571" s="1" t="e">
        <f t="shared" si="2542"/>
        <v>#DIV/0!</v>
      </c>
      <c r="DB1571" s="1">
        <f t="shared" si="2543"/>
        <v>0</v>
      </c>
      <c r="DC1571" s="1" t="e">
        <f>IF(DA1571&gt;$D$1,Sourcedata!$B$90*(2*CY1571/1000000)/fluid_kinevisco,(CY1571*2/1000000)^(4/3)*epsilon^(1/3)/fluid_kinevisco)</f>
        <v>#DIV/0!</v>
      </c>
      <c r="DD1571" s="1" t="e">
        <f>2+0.6*DC1571^0.5*Sourcedata!$B$92^(1/3)</f>
        <v>#DIV/0!</v>
      </c>
      <c r="DE1571" s="1" t="e">
        <f t="shared" si="2583"/>
        <v>#DIV/0!</v>
      </c>
      <c r="DF1571" s="1" t="e">
        <f t="shared" si="2544"/>
        <v>#DIV/0!</v>
      </c>
      <c r="DG1571" s="1">
        <f>IF(CY1571=0,0,Sourcedata!$C$13*EXP(2*Sourcedata!$C$28*Sourcedata!$C$10/Sourcedata!$C$12/Sourcedata!$C$34/CY1571*1000000))</f>
        <v>0</v>
      </c>
      <c r="DH1571" s="1">
        <f t="shared" si="2545"/>
        <v>0</v>
      </c>
      <c r="DI1571" s="1">
        <f t="shared" si="2584"/>
        <v>0</v>
      </c>
      <c r="DJ1571">
        <f t="shared" si="2585"/>
        <v>0</v>
      </c>
      <c r="DK1571">
        <f t="shared" si="2586"/>
        <v>0</v>
      </c>
      <c r="DL1571" s="1">
        <f t="shared" si="2546"/>
        <v>0</v>
      </c>
      <c r="DM1571" s="1" t="e">
        <f t="shared" si="2547"/>
        <v>#DIV/0!</v>
      </c>
      <c r="DN1571" s="1">
        <f t="shared" si="2548"/>
        <v>0</v>
      </c>
      <c r="DO1571" s="1" t="e">
        <f>IF(DM1571&gt;$D$1,Sourcedata!$B$90*(2*DK1571/1000000)/fluid_kinevisco,(DK1571*2/1000000)^(4/3)*epsilon^(1/3)/fluid_kinevisco)</f>
        <v>#DIV/0!</v>
      </c>
      <c r="DP1571" s="1" t="e">
        <f>2+0.6*DO1571^0.5*Sourcedata!$B$92^(1/3)</f>
        <v>#DIV/0!</v>
      </c>
      <c r="DQ1571" s="1" t="e">
        <f t="shared" si="2587"/>
        <v>#DIV/0!</v>
      </c>
      <c r="DR1571" s="1" t="e">
        <f t="shared" si="2549"/>
        <v>#DIV/0!</v>
      </c>
      <c r="DS1571" s="1">
        <f>IF(DK1571=0,0,Sourcedata!$C$13*EXP(2*Sourcedata!$C$28*Sourcedata!$C$10/Sourcedata!$C$12/Sourcedata!$C$34/DK1571*1000000))</f>
        <v>0</v>
      </c>
      <c r="DT1571" s="1">
        <f t="shared" si="2550"/>
        <v>0</v>
      </c>
      <c r="DU1571" s="1">
        <f t="shared" si="2588"/>
        <v>0</v>
      </c>
      <c r="DV1571">
        <f t="shared" si="2589"/>
        <v>0</v>
      </c>
      <c r="DX1571" s="26">
        <f t="shared" si="2498"/>
        <v>2.4999999999999988E-5</v>
      </c>
      <c r="DY1571">
        <f t="shared" si="2487"/>
        <v>0.39225000000000587</v>
      </c>
      <c r="DZ1571" s="1">
        <f t="shared" si="2488"/>
        <v>0</v>
      </c>
      <c r="EA1571" s="1">
        <f t="shared" si="2499"/>
        <v>24.999999999999989</v>
      </c>
      <c r="EB1571" s="1">
        <f t="shared" si="2492"/>
        <v>0</v>
      </c>
      <c r="EC1571" s="1"/>
      <c r="ED1571" s="1">
        <f t="shared" si="2493"/>
        <v>24.999999999999989</v>
      </c>
      <c r="EE1571" s="1">
        <f t="shared" si="2494"/>
        <v>24.999999999999989</v>
      </c>
      <c r="EF1571">
        <f t="shared" si="2489"/>
        <v>99.999999999999957</v>
      </c>
      <c r="EG1571">
        <f t="shared" si="2490"/>
        <v>0</v>
      </c>
      <c r="EH1571" s="1"/>
      <c r="EI1571">
        <f t="shared" si="2491"/>
        <v>100</v>
      </c>
      <c r="EK1571">
        <f t="shared" si="2495"/>
        <v>0.39225000000000587</v>
      </c>
      <c r="EL1571">
        <f t="shared" si="2496"/>
        <v>0.39</v>
      </c>
      <c r="EM1571">
        <f t="shared" si="2497"/>
        <v>99.999999999999957</v>
      </c>
    </row>
    <row r="1572" spans="6:143" x14ac:dyDescent="0.2">
      <c r="F1572">
        <f>F1571+Sourcedata!$C$36*3600/4000</f>
        <v>1409.4000000000208</v>
      </c>
      <c r="G1572">
        <f t="shared" si="2551"/>
        <v>0</v>
      </c>
      <c r="H1572" s="1">
        <f t="shared" si="2500"/>
        <v>0</v>
      </c>
      <c r="I1572" s="1" t="e">
        <f t="shared" si="2501"/>
        <v>#DIV/0!</v>
      </c>
      <c r="J1572" s="1">
        <f t="shared" si="2502"/>
        <v>0</v>
      </c>
      <c r="K1572" s="1" t="e">
        <f>IF(I1572&gt;$D$1,Sourcedata!$B$90*(2*G1572/1000000)/fluid_kinevisco,(G1572*2/1000000)^(4/3)*epsilon^(1/3)/fluid_kinevisco)</f>
        <v>#DIV/0!</v>
      </c>
      <c r="L1572" s="1" t="e">
        <f>2+0.6*K1572^0.5*Sourcedata!$B$92^(1/3)</f>
        <v>#DIV/0!</v>
      </c>
      <c r="M1572" s="1" t="e">
        <f t="shared" si="2503"/>
        <v>#DIV/0!</v>
      </c>
      <c r="N1572" s="1" t="e">
        <f t="shared" si="2504"/>
        <v>#DIV/0!</v>
      </c>
      <c r="O1572" s="1">
        <f>IF(G1572=0,0,Sourcedata!$C$13*EXP(2*Sourcedata!$C$28*Sourcedata!$C$10/Sourcedata!$C$12/Sourcedata!$C$34/G1572*1000000))</f>
        <v>0</v>
      </c>
      <c r="P1572" s="1">
        <f t="shared" si="2505"/>
        <v>0</v>
      </c>
      <c r="Q1572" s="1">
        <f t="shared" si="2552"/>
        <v>0</v>
      </c>
      <c r="R1572">
        <f t="shared" si="2558"/>
        <v>0</v>
      </c>
      <c r="S1572">
        <f t="shared" si="2553"/>
        <v>0</v>
      </c>
      <c r="T1572" s="1">
        <f t="shared" si="2506"/>
        <v>0</v>
      </c>
      <c r="U1572" s="1" t="e">
        <f t="shared" si="2507"/>
        <v>#DIV/0!</v>
      </c>
      <c r="V1572" s="1">
        <f t="shared" si="2508"/>
        <v>0</v>
      </c>
      <c r="W1572" s="1" t="e">
        <f>IF(U1572&gt;$D$1,Sourcedata!$B$90*(2*S1572/1000000)/fluid_kinevisco,(S1572*2/1000000)^(4/3)*epsilon^(1/3)/fluid_kinevisco)</f>
        <v>#DIV/0!</v>
      </c>
      <c r="X1572" s="1" t="e">
        <f>2+0.6*W1572^0.5*Sourcedata!$B$92^(1/3)</f>
        <v>#DIV/0!</v>
      </c>
      <c r="Y1572" s="1" t="e">
        <f t="shared" si="2559"/>
        <v>#DIV/0!</v>
      </c>
      <c r="Z1572" s="1" t="e">
        <f t="shared" si="2509"/>
        <v>#DIV/0!</v>
      </c>
      <c r="AA1572" s="1">
        <f>IF(S1572=0,0,Sourcedata!$C$13*EXP(2*Sourcedata!$C$28*Sourcedata!$C$10/Sourcedata!$C$12/Sourcedata!$C$34/S1572*1000000))</f>
        <v>0</v>
      </c>
      <c r="AB1572" s="1">
        <f t="shared" si="2510"/>
        <v>0</v>
      </c>
      <c r="AC1572" s="1">
        <f t="shared" si="2560"/>
        <v>0</v>
      </c>
      <c r="AD1572">
        <f t="shared" si="2561"/>
        <v>0</v>
      </c>
      <c r="AE1572">
        <f t="shared" si="2554"/>
        <v>0</v>
      </c>
      <c r="AF1572" s="1">
        <f t="shared" si="2511"/>
        <v>0</v>
      </c>
      <c r="AG1572" s="1" t="e">
        <f t="shared" si="2512"/>
        <v>#DIV/0!</v>
      </c>
      <c r="AH1572" s="1">
        <f t="shared" si="2513"/>
        <v>0</v>
      </c>
      <c r="AI1572" s="1" t="e">
        <f>IF(AG1572&gt;$D$1,Sourcedata!$B$90*(2*AE1572/1000000)/fluid_kinevisco,(AE1572*2/1000000)^(4/3)*epsilon^(1/3)/fluid_kinevisco)</f>
        <v>#DIV/0!</v>
      </c>
      <c r="AJ1572" s="1" t="e">
        <f>2+0.6*AI1572^0.5*Sourcedata!$B$92^(1/3)</f>
        <v>#DIV/0!</v>
      </c>
      <c r="AK1572" s="1" t="e">
        <f t="shared" si="2562"/>
        <v>#DIV/0!</v>
      </c>
      <c r="AL1572" s="1" t="e">
        <f t="shared" si="2514"/>
        <v>#DIV/0!</v>
      </c>
      <c r="AM1572" s="1">
        <f>IF(AE1572=0,0,Sourcedata!$C$13*EXP(2*Sourcedata!$C$28*Sourcedata!$C$10/Sourcedata!$C$12/Sourcedata!$C$34/AE1572*1000000))</f>
        <v>0</v>
      </c>
      <c r="AN1572" s="1">
        <f t="shared" si="2515"/>
        <v>0</v>
      </c>
      <c r="AO1572" s="1">
        <f t="shared" si="2563"/>
        <v>0</v>
      </c>
      <c r="AP1572">
        <f t="shared" si="2564"/>
        <v>0</v>
      </c>
      <c r="AQ1572">
        <f t="shared" si="2555"/>
        <v>0</v>
      </c>
      <c r="AR1572" s="1">
        <f t="shared" si="2516"/>
        <v>0</v>
      </c>
      <c r="AS1572" s="1" t="e">
        <f t="shared" si="2517"/>
        <v>#DIV/0!</v>
      </c>
      <c r="AT1572" s="1">
        <f t="shared" si="2518"/>
        <v>0</v>
      </c>
      <c r="AU1572" s="1" t="e">
        <f>IF(AS1572&gt;$D$1,Sourcedata!$B$90*(2*AQ1572/1000000)/fluid_kinevisco,(AQ1572*2/1000000)^(4/3)*epsilon^(1/3)/fluid_kinevisco)</f>
        <v>#DIV/0!</v>
      </c>
      <c r="AV1572" s="1" t="e">
        <f>2+0.6*AU1572^0.5*Sourcedata!$B$92^(1/3)</f>
        <v>#DIV/0!</v>
      </c>
      <c r="AW1572" s="1" t="e">
        <f t="shared" si="2565"/>
        <v>#DIV/0!</v>
      </c>
      <c r="AX1572" s="1" t="e">
        <f t="shared" si="2519"/>
        <v>#DIV/0!</v>
      </c>
      <c r="AY1572" s="1">
        <f>IF(AQ1572=0,0,Sourcedata!$C$13*EXP(2*Sourcedata!$C$28*Sourcedata!$C$10/Sourcedata!$C$12/Sourcedata!$C$34/AQ1572*1000000))</f>
        <v>0</v>
      </c>
      <c r="AZ1572" s="1">
        <f t="shared" si="2520"/>
        <v>0</v>
      </c>
      <c r="BA1572" s="1">
        <f t="shared" si="2566"/>
        <v>0</v>
      </c>
      <c r="BB1572">
        <f t="shared" si="2567"/>
        <v>0</v>
      </c>
      <c r="BC1572">
        <f t="shared" si="2568"/>
        <v>0</v>
      </c>
      <c r="BD1572" s="1">
        <f t="shared" si="2521"/>
        <v>0</v>
      </c>
      <c r="BE1572" s="1" t="e">
        <f t="shared" si="2522"/>
        <v>#DIV/0!</v>
      </c>
      <c r="BF1572" s="1">
        <f t="shared" si="2523"/>
        <v>0</v>
      </c>
      <c r="BG1572" s="1" t="e">
        <f>IF(BE1572&gt;$D$1,Sourcedata!$B$90*(2*BC1572/1000000)/fluid_kinevisco,(BC1572*2/1000000)^(4/3)*epsilon^(1/3)/fluid_kinevisco)</f>
        <v>#DIV/0!</v>
      </c>
      <c r="BH1572" s="1" t="e">
        <f>2+0.6*BG1572^0.5*Sourcedata!$B$92^(1/3)</f>
        <v>#DIV/0!</v>
      </c>
      <c r="BI1572" s="1" t="e">
        <f t="shared" si="2569"/>
        <v>#DIV/0!</v>
      </c>
      <c r="BJ1572" s="1" t="e">
        <f t="shared" si="2524"/>
        <v>#DIV/0!</v>
      </c>
      <c r="BK1572" s="1">
        <f>IF(BC1572=0,0,Sourcedata!$C$13*EXP(2*Sourcedata!$C$28*Sourcedata!$C$10/Sourcedata!$C$12/Sourcedata!$C$34/BC1572*1000000))</f>
        <v>0</v>
      </c>
      <c r="BL1572" s="1">
        <f t="shared" si="2525"/>
        <v>0</v>
      </c>
      <c r="BM1572" s="1">
        <f t="shared" si="2570"/>
        <v>0</v>
      </c>
      <c r="BN1572">
        <f t="shared" si="2571"/>
        <v>0</v>
      </c>
      <c r="BO1572">
        <f t="shared" si="2572"/>
        <v>0</v>
      </c>
      <c r="BP1572" s="1">
        <f t="shared" si="2526"/>
        <v>0</v>
      </c>
      <c r="BQ1572" s="1" t="e">
        <f t="shared" si="2527"/>
        <v>#DIV/0!</v>
      </c>
      <c r="BR1572" s="1">
        <f t="shared" si="2528"/>
        <v>0</v>
      </c>
      <c r="BS1572" s="1" t="e">
        <f>IF(BQ1572&gt;$D$1,Sourcedata!$B$90*(2*BO1572/1000000)/fluid_kinevisco,(BO1572*2/1000000)^(4/3)*epsilon^(1/3)/fluid_kinevisco)</f>
        <v>#DIV/0!</v>
      </c>
      <c r="BT1572" s="1" t="e">
        <f>2+0.6*BS1572^0.5*Sourcedata!$B$92^(1/3)</f>
        <v>#DIV/0!</v>
      </c>
      <c r="BU1572" s="1" t="e">
        <f t="shared" si="2573"/>
        <v>#DIV/0!</v>
      </c>
      <c r="BV1572" s="1" t="e">
        <f t="shared" si="2529"/>
        <v>#DIV/0!</v>
      </c>
      <c r="BW1572" s="1">
        <f>IF(BO1572=0,0,Sourcedata!$C$13*EXP(2*Sourcedata!$C$28*Sourcedata!$C$10/Sourcedata!$C$12/Sourcedata!$C$34/BO1572*1000000))</f>
        <v>0</v>
      </c>
      <c r="BX1572" s="1">
        <f t="shared" si="2530"/>
        <v>0</v>
      </c>
      <c r="BY1572" s="1">
        <f t="shared" si="2574"/>
        <v>0</v>
      </c>
      <c r="BZ1572">
        <f t="shared" si="2575"/>
        <v>0</v>
      </c>
      <c r="CA1572">
        <f t="shared" si="2556"/>
        <v>0</v>
      </c>
      <c r="CB1572" s="1">
        <f t="shared" si="2531"/>
        <v>0</v>
      </c>
      <c r="CC1572" s="1" t="e">
        <f t="shared" si="2532"/>
        <v>#DIV/0!</v>
      </c>
      <c r="CD1572" s="1">
        <f t="shared" si="2533"/>
        <v>0</v>
      </c>
      <c r="CE1572" s="1" t="e">
        <f>IF(CC1572&gt;$D$1,Sourcedata!$B$90*(2*CA1572/1000000)/fluid_kinevisco,(CA1572*2/1000000)^(4/3)*epsilon^(1/3)/fluid_kinevisco)</f>
        <v>#DIV/0!</v>
      </c>
      <c r="CF1572" s="1" t="e">
        <f>2+0.6*CE1572^0.5*Sourcedata!$B$92^(1/3)</f>
        <v>#DIV/0!</v>
      </c>
      <c r="CG1572" s="1" t="e">
        <f t="shared" si="2576"/>
        <v>#DIV/0!</v>
      </c>
      <c r="CH1572" s="1" t="e">
        <f t="shared" si="2534"/>
        <v>#DIV/0!</v>
      </c>
      <c r="CI1572" s="1">
        <f>IF(CA1572=0,0,Sourcedata!$C$13*EXP(2*Sourcedata!$C$28*Sourcedata!$C$10/Sourcedata!$C$12/Sourcedata!$C$34/CA1572*1000000))</f>
        <v>0</v>
      </c>
      <c r="CJ1572" s="1">
        <f t="shared" si="2535"/>
        <v>0</v>
      </c>
      <c r="CK1572" s="1">
        <f t="shared" si="2577"/>
        <v>0</v>
      </c>
      <c r="CL1572">
        <f t="shared" si="2557"/>
        <v>0</v>
      </c>
      <c r="CM1572">
        <f t="shared" si="2578"/>
        <v>0</v>
      </c>
      <c r="CN1572" s="1">
        <f t="shared" si="2536"/>
        <v>0</v>
      </c>
      <c r="CO1572" s="1" t="e">
        <f t="shared" si="2537"/>
        <v>#DIV/0!</v>
      </c>
      <c r="CP1572" s="1">
        <f t="shared" si="2538"/>
        <v>0</v>
      </c>
      <c r="CQ1572" s="1" t="e">
        <f>IF(CO1572&gt;$D$1,Sourcedata!$B$90*(2*CM1572/1000000)/fluid_kinevisco,(CM1572*2/1000000)^(4/3)*epsilon^(1/3)/fluid_kinevisco)</f>
        <v>#DIV/0!</v>
      </c>
      <c r="CR1572" s="1" t="e">
        <f>2+0.6*CQ1572^0.5*Sourcedata!$B$92^(1/3)</f>
        <v>#DIV/0!</v>
      </c>
      <c r="CS1572" s="1" t="e">
        <f t="shared" si="2579"/>
        <v>#DIV/0!</v>
      </c>
      <c r="CT1572" s="1" t="e">
        <f t="shared" si="2539"/>
        <v>#DIV/0!</v>
      </c>
      <c r="CU1572" s="1">
        <f>IF(CM1572=0,0,Sourcedata!$C$13*EXP(2*Sourcedata!$C$28*Sourcedata!$C$10/Sourcedata!$C$12/Sourcedata!$C$34/CM1572*1000000))</f>
        <v>0</v>
      </c>
      <c r="CV1572" s="1">
        <f t="shared" si="2540"/>
        <v>0</v>
      </c>
      <c r="CW1572" s="1">
        <f t="shared" si="2580"/>
        <v>0</v>
      </c>
      <c r="CX1572">
        <f t="shared" si="2581"/>
        <v>0</v>
      </c>
      <c r="CY1572">
        <f t="shared" si="2582"/>
        <v>0</v>
      </c>
      <c r="CZ1572" s="1">
        <f t="shared" si="2541"/>
        <v>0</v>
      </c>
      <c r="DA1572" s="1" t="e">
        <f t="shared" si="2542"/>
        <v>#DIV/0!</v>
      </c>
      <c r="DB1572" s="1">
        <f t="shared" si="2543"/>
        <v>0</v>
      </c>
      <c r="DC1572" s="1" t="e">
        <f>IF(DA1572&gt;$D$1,Sourcedata!$B$90*(2*CY1572/1000000)/fluid_kinevisco,(CY1572*2/1000000)^(4/3)*epsilon^(1/3)/fluid_kinevisco)</f>
        <v>#DIV/0!</v>
      </c>
      <c r="DD1572" s="1" t="e">
        <f>2+0.6*DC1572^0.5*Sourcedata!$B$92^(1/3)</f>
        <v>#DIV/0!</v>
      </c>
      <c r="DE1572" s="1" t="e">
        <f t="shared" si="2583"/>
        <v>#DIV/0!</v>
      </c>
      <c r="DF1572" s="1" t="e">
        <f t="shared" si="2544"/>
        <v>#DIV/0!</v>
      </c>
      <c r="DG1572" s="1">
        <f>IF(CY1572=0,0,Sourcedata!$C$13*EXP(2*Sourcedata!$C$28*Sourcedata!$C$10/Sourcedata!$C$12/Sourcedata!$C$34/CY1572*1000000))</f>
        <v>0</v>
      </c>
      <c r="DH1572" s="1">
        <f t="shared" si="2545"/>
        <v>0</v>
      </c>
      <c r="DI1572" s="1">
        <f t="shared" si="2584"/>
        <v>0</v>
      </c>
      <c r="DJ1572">
        <f t="shared" si="2585"/>
        <v>0</v>
      </c>
      <c r="DK1572">
        <f t="shared" si="2586"/>
        <v>0</v>
      </c>
      <c r="DL1572" s="1">
        <f t="shared" si="2546"/>
        <v>0</v>
      </c>
      <c r="DM1572" s="1" t="e">
        <f t="shared" si="2547"/>
        <v>#DIV/0!</v>
      </c>
      <c r="DN1572" s="1">
        <f t="shared" si="2548"/>
        <v>0</v>
      </c>
      <c r="DO1572" s="1" t="e">
        <f>IF(DM1572&gt;$D$1,Sourcedata!$B$90*(2*DK1572/1000000)/fluid_kinevisco,(DK1572*2/1000000)^(4/3)*epsilon^(1/3)/fluid_kinevisco)</f>
        <v>#DIV/0!</v>
      </c>
      <c r="DP1572" s="1" t="e">
        <f>2+0.6*DO1572^0.5*Sourcedata!$B$92^(1/3)</f>
        <v>#DIV/0!</v>
      </c>
      <c r="DQ1572" s="1" t="e">
        <f t="shared" si="2587"/>
        <v>#DIV/0!</v>
      </c>
      <c r="DR1572" s="1" t="e">
        <f t="shared" si="2549"/>
        <v>#DIV/0!</v>
      </c>
      <c r="DS1572" s="1">
        <f>IF(DK1572=0,0,Sourcedata!$C$13*EXP(2*Sourcedata!$C$28*Sourcedata!$C$10/Sourcedata!$C$12/Sourcedata!$C$34/DK1572*1000000))</f>
        <v>0</v>
      </c>
      <c r="DT1572" s="1">
        <f t="shared" si="2550"/>
        <v>0</v>
      </c>
      <c r="DU1572" s="1">
        <f t="shared" si="2588"/>
        <v>0</v>
      </c>
      <c r="DV1572">
        <f t="shared" si="2589"/>
        <v>0</v>
      </c>
      <c r="DX1572" s="26">
        <f t="shared" si="2498"/>
        <v>2.4999999999999988E-5</v>
      </c>
      <c r="DY1572">
        <f t="shared" si="2487"/>
        <v>0.3925000000000059</v>
      </c>
      <c r="DZ1572" s="1">
        <f t="shared" si="2488"/>
        <v>0</v>
      </c>
      <c r="EA1572" s="1">
        <f t="shared" si="2499"/>
        <v>24.999999999999989</v>
      </c>
      <c r="EB1572" s="1">
        <f t="shared" si="2492"/>
        <v>0</v>
      </c>
      <c r="EC1572" s="1"/>
      <c r="ED1572" s="1">
        <f t="shared" si="2493"/>
        <v>24.999999999999989</v>
      </c>
      <c r="EE1572" s="1">
        <f t="shared" si="2494"/>
        <v>24.999999999999989</v>
      </c>
      <c r="EF1572">
        <f t="shared" si="2489"/>
        <v>99.999999999999957</v>
      </c>
      <c r="EG1572">
        <f t="shared" si="2490"/>
        <v>0</v>
      </c>
      <c r="EH1572" s="1"/>
      <c r="EI1572">
        <f t="shared" si="2491"/>
        <v>100</v>
      </c>
      <c r="EK1572">
        <f t="shared" si="2495"/>
        <v>0.3925000000000059</v>
      </c>
      <c r="EL1572">
        <f t="shared" si="2496"/>
        <v>0.39</v>
      </c>
      <c r="EM1572">
        <f t="shared" si="2497"/>
        <v>99.999999999999957</v>
      </c>
    </row>
    <row r="1573" spans="6:143" x14ac:dyDescent="0.2">
      <c r="F1573">
        <f>F1572+Sourcedata!$C$36*3600/4000</f>
        <v>1410.3000000000209</v>
      </c>
      <c r="G1573">
        <f t="shared" si="2551"/>
        <v>0</v>
      </c>
      <c r="H1573" s="1">
        <f t="shared" si="2500"/>
        <v>0</v>
      </c>
      <c r="I1573" s="1" t="e">
        <f t="shared" si="2501"/>
        <v>#DIV/0!</v>
      </c>
      <c r="J1573" s="1">
        <f t="shared" si="2502"/>
        <v>0</v>
      </c>
      <c r="K1573" s="1" t="e">
        <f>IF(I1573&gt;$D$1,Sourcedata!$B$90*(2*G1573/1000000)/fluid_kinevisco,(G1573*2/1000000)^(4/3)*epsilon^(1/3)/fluid_kinevisco)</f>
        <v>#DIV/0!</v>
      </c>
      <c r="L1573" s="1" t="e">
        <f>2+0.6*K1573^0.5*Sourcedata!$B$92^(1/3)</f>
        <v>#DIV/0!</v>
      </c>
      <c r="M1573" s="1" t="e">
        <f t="shared" si="2503"/>
        <v>#DIV/0!</v>
      </c>
      <c r="N1573" s="1" t="e">
        <f t="shared" si="2504"/>
        <v>#DIV/0!</v>
      </c>
      <c r="O1573" s="1">
        <f>IF(G1573=0,0,Sourcedata!$C$13*EXP(2*Sourcedata!$C$28*Sourcedata!$C$10/Sourcedata!$C$12/Sourcedata!$C$34/G1573*1000000))</f>
        <v>0</v>
      </c>
      <c r="P1573" s="1">
        <f t="shared" si="2505"/>
        <v>0</v>
      </c>
      <c r="Q1573" s="1">
        <f t="shared" si="2552"/>
        <v>0</v>
      </c>
      <c r="R1573">
        <f t="shared" si="2558"/>
        <v>0</v>
      </c>
      <c r="S1573">
        <f t="shared" si="2553"/>
        <v>0</v>
      </c>
      <c r="T1573" s="1">
        <f t="shared" si="2506"/>
        <v>0</v>
      </c>
      <c r="U1573" s="1" t="e">
        <f t="shared" si="2507"/>
        <v>#DIV/0!</v>
      </c>
      <c r="V1573" s="1">
        <f t="shared" si="2508"/>
        <v>0</v>
      </c>
      <c r="W1573" s="1" t="e">
        <f>IF(U1573&gt;$D$1,Sourcedata!$B$90*(2*S1573/1000000)/fluid_kinevisco,(S1573*2/1000000)^(4/3)*epsilon^(1/3)/fluid_kinevisco)</f>
        <v>#DIV/0!</v>
      </c>
      <c r="X1573" s="1" t="e">
        <f>2+0.6*W1573^0.5*Sourcedata!$B$92^(1/3)</f>
        <v>#DIV/0!</v>
      </c>
      <c r="Y1573" s="1" t="e">
        <f t="shared" si="2559"/>
        <v>#DIV/0!</v>
      </c>
      <c r="Z1573" s="1" t="e">
        <f t="shared" si="2509"/>
        <v>#DIV/0!</v>
      </c>
      <c r="AA1573" s="1">
        <f>IF(S1573=0,0,Sourcedata!$C$13*EXP(2*Sourcedata!$C$28*Sourcedata!$C$10/Sourcedata!$C$12/Sourcedata!$C$34/S1573*1000000))</f>
        <v>0</v>
      </c>
      <c r="AB1573" s="1">
        <f t="shared" si="2510"/>
        <v>0</v>
      </c>
      <c r="AC1573" s="1">
        <f t="shared" si="2560"/>
        <v>0</v>
      </c>
      <c r="AD1573">
        <f t="shared" si="2561"/>
        <v>0</v>
      </c>
      <c r="AE1573">
        <f t="shared" si="2554"/>
        <v>0</v>
      </c>
      <c r="AF1573" s="1">
        <f t="shared" si="2511"/>
        <v>0</v>
      </c>
      <c r="AG1573" s="1" t="e">
        <f t="shared" si="2512"/>
        <v>#DIV/0!</v>
      </c>
      <c r="AH1573" s="1">
        <f t="shared" si="2513"/>
        <v>0</v>
      </c>
      <c r="AI1573" s="1" t="e">
        <f>IF(AG1573&gt;$D$1,Sourcedata!$B$90*(2*AE1573/1000000)/fluid_kinevisco,(AE1573*2/1000000)^(4/3)*epsilon^(1/3)/fluid_kinevisco)</f>
        <v>#DIV/0!</v>
      </c>
      <c r="AJ1573" s="1" t="e">
        <f>2+0.6*AI1573^0.5*Sourcedata!$B$92^(1/3)</f>
        <v>#DIV/0!</v>
      </c>
      <c r="AK1573" s="1" t="e">
        <f t="shared" si="2562"/>
        <v>#DIV/0!</v>
      </c>
      <c r="AL1573" s="1" t="e">
        <f t="shared" si="2514"/>
        <v>#DIV/0!</v>
      </c>
      <c r="AM1573" s="1">
        <f>IF(AE1573=0,0,Sourcedata!$C$13*EXP(2*Sourcedata!$C$28*Sourcedata!$C$10/Sourcedata!$C$12/Sourcedata!$C$34/AE1573*1000000))</f>
        <v>0</v>
      </c>
      <c r="AN1573" s="1">
        <f t="shared" si="2515"/>
        <v>0</v>
      </c>
      <c r="AO1573" s="1">
        <f t="shared" si="2563"/>
        <v>0</v>
      </c>
      <c r="AP1573">
        <f t="shared" si="2564"/>
        <v>0</v>
      </c>
      <c r="AQ1573">
        <f t="shared" si="2555"/>
        <v>0</v>
      </c>
      <c r="AR1573" s="1">
        <f t="shared" si="2516"/>
        <v>0</v>
      </c>
      <c r="AS1573" s="1" t="e">
        <f t="shared" si="2517"/>
        <v>#DIV/0!</v>
      </c>
      <c r="AT1573" s="1">
        <f t="shared" si="2518"/>
        <v>0</v>
      </c>
      <c r="AU1573" s="1" t="e">
        <f>IF(AS1573&gt;$D$1,Sourcedata!$B$90*(2*AQ1573/1000000)/fluid_kinevisco,(AQ1573*2/1000000)^(4/3)*epsilon^(1/3)/fluid_kinevisco)</f>
        <v>#DIV/0!</v>
      </c>
      <c r="AV1573" s="1" t="e">
        <f>2+0.6*AU1573^0.5*Sourcedata!$B$92^(1/3)</f>
        <v>#DIV/0!</v>
      </c>
      <c r="AW1573" s="1" t="e">
        <f t="shared" si="2565"/>
        <v>#DIV/0!</v>
      </c>
      <c r="AX1573" s="1" t="e">
        <f t="shared" si="2519"/>
        <v>#DIV/0!</v>
      </c>
      <c r="AY1573" s="1">
        <f>IF(AQ1573=0,0,Sourcedata!$C$13*EXP(2*Sourcedata!$C$28*Sourcedata!$C$10/Sourcedata!$C$12/Sourcedata!$C$34/AQ1573*1000000))</f>
        <v>0</v>
      </c>
      <c r="AZ1573" s="1">
        <f t="shared" si="2520"/>
        <v>0</v>
      </c>
      <c r="BA1573" s="1">
        <f t="shared" si="2566"/>
        <v>0</v>
      </c>
      <c r="BB1573">
        <f t="shared" si="2567"/>
        <v>0</v>
      </c>
      <c r="BC1573">
        <f t="shared" si="2568"/>
        <v>0</v>
      </c>
      <c r="BD1573" s="1">
        <f t="shared" si="2521"/>
        <v>0</v>
      </c>
      <c r="BE1573" s="1" t="e">
        <f t="shared" si="2522"/>
        <v>#DIV/0!</v>
      </c>
      <c r="BF1573" s="1">
        <f t="shared" si="2523"/>
        <v>0</v>
      </c>
      <c r="BG1573" s="1" t="e">
        <f>IF(BE1573&gt;$D$1,Sourcedata!$B$90*(2*BC1573/1000000)/fluid_kinevisco,(BC1573*2/1000000)^(4/3)*epsilon^(1/3)/fluid_kinevisco)</f>
        <v>#DIV/0!</v>
      </c>
      <c r="BH1573" s="1" t="e">
        <f>2+0.6*BG1573^0.5*Sourcedata!$B$92^(1/3)</f>
        <v>#DIV/0!</v>
      </c>
      <c r="BI1573" s="1" t="e">
        <f t="shared" si="2569"/>
        <v>#DIV/0!</v>
      </c>
      <c r="BJ1573" s="1" t="e">
        <f t="shared" si="2524"/>
        <v>#DIV/0!</v>
      </c>
      <c r="BK1573" s="1">
        <f>IF(BC1573=0,0,Sourcedata!$C$13*EXP(2*Sourcedata!$C$28*Sourcedata!$C$10/Sourcedata!$C$12/Sourcedata!$C$34/BC1573*1000000))</f>
        <v>0</v>
      </c>
      <c r="BL1573" s="1">
        <f t="shared" si="2525"/>
        <v>0</v>
      </c>
      <c r="BM1573" s="1">
        <f t="shared" si="2570"/>
        <v>0</v>
      </c>
      <c r="BN1573">
        <f t="shared" si="2571"/>
        <v>0</v>
      </c>
      <c r="BO1573">
        <f t="shared" si="2572"/>
        <v>0</v>
      </c>
      <c r="BP1573" s="1">
        <f t="shared" si="2526"/>
        <v>0</v>
      </c>
      <c r="BQ1573" s="1" t="e">
        <f t="shared" si="2527"/>
        <v>#DIV/0!</v>
      </c>
      <c r="BR1573" s="1">
        <f t="shared" si="2528"/>
        <v>0</v>
      </c>
      <c r="BS1573" s="1" t="e">
        <f>IF(BQ1573&gt;$D$1,Sourcedata!$B$90*(2*BO1573/1000000)/fluid_kinevisco,(BO1573*2/1000000)^(4/3)*epsilon^(1/3)/fluid_kinevisco)</f>
        <v>#DIV/0!</v>
      </c>
      <c r="BT1573" s="1" t="e">
        <f>2+0.6*BS1573^0.5*Sourcedata!$B$92^(1/3)</f>
        <v>#DIV/0!</v>
      </c>
      <c r="BU1573" s="1" t="e">
        <f t="shared" si="2573"/>
        <v>#DIV/0!</v>
      </c>
      <c r="BV1573" s="1" t="e">
        <f t="shared" si="2529"/>
        <v>#DIV/0!</v>
      </c>
      <c r="BW1573" s="1">
        <f>IF(BO1573=0,0,Sourcedata!$C$13*EXP(2*Sourcedata!$C$28*Sourcedata!$C$10/Sourcedata!$C$12/Sourcedata!$C$34/BO1573*1000000))</f>
        <v>0</v>
      </c>
      <c r="BX1573" s="1">
        <f t="shared" si="2530"/>
        <v>0</v>
      </c>
      <c r="BY1573" s="1">
        <f t="shared" si="2574"/>
        <v>0</v>
      </c>
      <c r="BZ1573">
        <f t="shared" si="2575"/>
        <v>0</v>
      </c>
      <c r="CA1573">
        <f t="shared" si="2556"/>
        <v>0</v>
      </c>
      <c r="CB1573" s="1">
        <f t="shared" si="2531"/>
        <v>0</v>
      </c>
      <c r="CC1573" s="1" t="e">
        <f t="shared" si="2532"/>
        <v>#DIV/0!</v>
      </c>
      <c r="CD1573" s="1">
        <f t="shared" si="2533"/>
        <v>0</v>
      </c>
      <c r="CE1573" s="1" t="e">
        <f>IF(CC1573&gt;$D$1,Sourcedata!$B$90*(2*CA1573/1000000)/fluid_kinevisco,(CA1573*2/1000000)^(4/3)*epsilon^(1/3)/fluid_kinevisco)</f>
        <v>#DIV/0!</v>
      </c>
      <c r="CF1573" s="1" t="e">
        <f>2+0.6*CE1573^0.5*Sourcedata!$B$92^(1/3)</f>
        <v>#DIV/0!</v>
      </c>
      <c r="CG1573" s="1" t="e">
        <f t="shared" si="2576"/>
        <v>#DIV/0!</v>
      </c>
      <c r="CH1573" s="1" t="e">
        <f t="shared" si="2534"/>
        <v>#DIV/0!</v>
      </c>
      <c r="CI1573" s="1">
        <f>IF(CA1573=0,0,Sourcedata!$C$13*EXP(2*Sourcedata!$C$28*Sourcedata!$C$10/Sourcedata!$C$12/Sourcedata!$C$34/CA1573*1000000))</f>
        <v>0</v>
      </c>
      <c r="CJ1573" s="1">
        <f t="shared" si="2535"/>
        <v>0</v>
      </c>
      <c r="CK1573" s="1">
        <f t="shared" si="2577"/>
        <v>0</v>
      </c>
      <c r="CL1573">
        <f t="shared" si="2557"/>
        <v>0</v>
      </c>
      <c r="CM1573">
        <f t="shared" si="2578"/>
        <v>0</v>
      </c>
      <c r="CN1573" s="1">
        <f t="shared" si="2536"/>
        <v>0</v>
      </c>
      <c r="CO1573" s="1" t="e">
        <f t="shared" si="2537"/>
        <v>#DIV/0!</v>
      </c>
      <c r="CP1573" s="1">
        <f t="shared" si="2538"/>
        <v>0</v>
      </c>
      <c r="CQ1573" s="1" t="e">
        <f>IF(CO1573&gt;$D$1,Sourcedata!$B$90*(2*CM1573/1000000)/fluid_kinevisco,(CM1573*2/1000000)^(4/3)*epsilon^(1/3)/fluid_kinevisco)</f>
        <v>#DIV/0!</v>
      </c>
      <c r="CR1573" s="1" t="e">
        <f>2+0.6*CQ1573^0.5*Sourcedata!$B$92^(1/3)</f>
        <v>#DIV/0!</v>
      </c>
      <c r="CS1573" s="1" t="e">
        <f t="shared" si="2579"/>
        <v>#DIV/0!</v>
      </c>
      <c r="CT1573" s="1" t="e">
        <f t="shared" si="2539"/>
        <v>#DIV/0!</v>
      </c>
      <c r="CU1573" s="1">
        <f>IF(CM1573=0,0,Sourcedata!$C$13*EXP(2*Sourcedata!$C$28*Sourcedata!$C$10/Sourcedata!$C$12/Sourcedata!$C$34/CM1573*1000000))</f>
        <v>0</v>
      </c>
      <c r="CV1573" s="1">
        <f t="shared" si="2540"/>
        <v>0</v>
      </c>
      <c r="CW1573" s="1">
        <f t="shared" si="2580"/>
        <v>0</v>
      </c>
      <c r="CX1573">
        <f t="shared" si="2581"/>
        <v>0</v>
      </c>
      <c r="CY1573">
        <f t="shared" si="2582"/>
        <v>0</v>
      </c>
      <c r="CZ1573" s="1">
        <f t="shared" si="2541"/>
        <v>0</v>
      </c>
      <c r="DA1573" s="1" t="e">
        <f t="shared" si="2542"/>
        <v>#DIV/0!</v>
      </c>
      <c r="DB1573" s="1">
        <f t="shared" si="2543"/>
        <v>0</v>
      </c>
      <c r="DC1573" s="1" t="e">
        <f>IF(DA1573&gt;$D$1,Sourcedata!$B$90*(2*CY1573/1000000)/fluid_kinevisco,(CY1573*2/1000000)^(4/3)*epsilon^(1/3)/fluid_kinevisco)</f>
        <v>#DIV/0!</v>
      </c>
      <c r="DD1573" s="1" t="e">
        <f>2+0.6*DC1573^0.5*Sourcedata!$B$92^(1/3)</f>
        <v>#DIV/0!</v>
      </c>
      <c r="DE1573" s="1" t="e">
        <f t="shared" si="2583"/>
        <v>#DIV/0!</v>
      </c>
      <c r="DF1573" s="1" t="e">
        <f t="shared" si="2544"/>
        <v>#DIV/0!</v>
      </c>
      <c r="DG1573" s="1">
        <f>IF(CY1573=0,0,Sourcedata!$C$13*EXP(2*Sourcedata!$C$28*Sourcedata!$C$10/Sourcedata!$C$12/Sourcedata!$C$34/CY1573*1000000))</f>
        <v>0</v>
      </c>
      <c r="DH1573" s="1">
        <f t="shared" si="2545"/>
        <v>0</v>
      </c>
      <c r="DI1573" s="1">
        <f t="shared" si="2584"/>
        <v>0</v>
      </c>
      <c r="DJ1573">
        <f t="shared" si="2585"/>
        <v>0</v>
      </c>
      <c r="DK1573">
        <f t="shared" si="2586"/>
        <v>0</v>
      </c>
      <c r="DL1573" s="1">
        <f t="shared" si="2546"/>
        <v>0</v>
      </c>
      <c r="DM1573" s="1" t="e">
        <f t="shared" si="2547"/>
        <v>#DIV/0!</v>
      </c>
      <c r="DN1573" s="1">
        <f t="shared" si="2548"/>
        <v>0</v>
      </c>
      <c r="DO1573" s="1" t="e">
        <f>IF(DM1573&gt;$D$1,Sourcedata!$B$90*(2*DK1573/1000000)/fluid_kinevisco,(DK1573*2/1000000)^(4/3)*epsilon^(1/3)/fluid_kinevisco)</f>
        <v>#DIV/0!</v>
      </c>
      <c r="DP1573" s="1" t="e">
        <f>2+0.6*DO1573^0.5*Sourcedata!$B$92^(1/3)</f>
        <v>#DIV/0!</v>
      </c>
      <c r="DQ1573" s="1" t="e">
        <f t="shared" si="2587"/>
        <v>#DIV/0!</v>
      </c>
      <c r="DR1573" s="1" t="e">
        <f t="shared" si="2549"/>
        <v>#DIV/0!</v>
      </c>
      <c r="DS1573" s="1">
        <f>IF(DK1573=0,0,Sourcedata!$C$13*EXP(2*Sourcedata!$C$28*Sourcedata!$C$10/Sourcedata!$C$12/Sourcedata!$C$34/DK1573*1000000))</f>
        <v>0</v>
      </c>
      <c r="DT1573" s="1">
        <f t="shared" si="2550"/>
        <v>0</v>
      </c>
      <c r="DU1573" s="1">
        <f t="shared" si="2588"/>
        <v>0</v>
      </c>
      <c r="DV1573">
        <f t="shared" si="2589"/>
        <v>0</v>
      </c>
      <c r="DX1573" s="26">
        <f t="shared" si="2498"/>
        <v>2.4999999999999988E-5</v>
      </c>
      <c r="DY1573">
        <f t="shared" si="2487"/>
        <v>0.39275000000000587</v>
      </c>
      <c r="DZ1573" s="1">
        <f t="shared" si="2488"/>
        <v>0</v>
      </c>
      <c r="EA1573" s="1">
        <f t="shared" si="2499"/>
        <v>24.999999999999989</v>
      </c>
      <c r="EB1573" s="1">
        <f t="shared" si="2492"/>
        <v>0</v>
      </c>
      <c r="EC1573" s="1"/>
      <c r="ED1573" s="1">
        <f t="shared" si="2493"/>
        <v>24.999999999999989</v>
      </c>
      <c r="EE1573" s="1">
        <f t="shared" si="2494"/>
        <v>24.999999999999989</v>
      </c>
      <c r="EF1573">
        <f t="shared" si="2489"/>
        <v>99.999999999999957</v>
      </c>
      <c r="EG1573">
        <f t="shared" si="2490"/>
        <v>0</v>
      </c>
      <c r="EH1573" s="1"/>
      <c r="EI1573">
        <f t="shared" si="2491"/>
        <v>100</v>
      </c>
      <c r="EK1573">
        <f t="shared" si="2495"/>
        <v>0.39275000000000587</v>
      </c>
      <c r="EL1573">
        <f t="shared" si="2496"/>
        <v>0.39</v>
      </c>
      <c r="EM1573">
        <f t="shared" si="2497"/>
        <v>99.999999999999957</v>
      </c>
    </row>
    <row r="1574" spans="6:143" x14ac:dyDescent="0.2">
      <c r="F1574">
        <f>F1573+Sourcedata!$C$36*3600/4000</f>
        <v>1411.200000000021</v>
      </c>
      <c r="G1574">
        <f t="shared" si="2551"/>
        <v>0</v>
      </c>
      <c r="H1574" s="1">
        <f t="shared" si="2500"/>
        <v>0</v>
      </c>
      <c r="I1574" s="1" t="e">
        <f t="shared" si="2501"/>
        <v>#DIV/0!</v>
      </c>
      <c r="J1574" s="1">
        <f t="shared" si="2502"/>
        <v>0</v>
      </c>
      <c r="K1574" s="1" t="e">
        <f>IF(I1574&gt;$D$1,Sourcedata!$B$90*(2*G1574/1000000)/fluid_kinevisco,(G1574*2/1000000)^(4/3)*epsilon^(1/3)/fluid_kinevisco)</f>
        <v>#DIV/0!</v>
      </c>
      <c r="L1574" s="1" t="e">
        <f>2+0.6*K1574^0.5*Sourcedata!$B$92^(1/3)</f>
        <v>#DIV/0!</v>
      </c>
      <c r="M1574" s="1" t="e">
        <f t="shared" si="2503"/>
        <v>#DIV/0!</v>
      </c>
      <c r="N1574" s="1" t="e">
        <f t="shared" si="2504"/>
        <v>#DIV/0!</v>
      </c>
      <c r="O1574" s="1">
        <f>IF(G1574=0,0,Sourcedata!$C$13*EXP(2*Sourcedata!$C$28*Sourcedata!$C$10/Sourcedata!$C$12/Sourcedata!$C$34/G1574*1000000))</f>
        <v>0</v>
      </c>
      <c r="P1574" s="1">
        <f t="shared" si="2505"/>
        <v>0</v>
      </c>
      <c r="Q1574" s="1">
        <f t="shared" si="2552"/>
        <v>0</v>
      </c>
      <c r="R1574">
        <f t="shared" si="2558"/>
        <v>0</v>
      </c>
      <c r="S1574">
        <f t="shared" si="2553"/>
        <v>0</v>
      </c>
      <c r="T1574" s="1">
        <f t="shared" si="2506"/>
        <v>0</v>
      </c>
      <c r="U1574" s="1" t="e">
        <f t="shared" si="2507"/>
        <v>#DIV/0!</v>
      </c>
      <c r="V1574" s="1">
        <f t="shared" si="2508"/>
        <v>0</v>
      </c>
      <c r="W1574" s="1" t="e">
        <f>IF(U1574&gt;$D$1,Sourcedata!$B$90*(2*S1574/1000000)/fluid_kinevisco,(S1574*2/1000000)^(4/3)*epsilon^(1/3)/fluid_kinevisco)</f>
        <v>#DIV/0!</v>
      </c>
      <c r="X1574" s="1" t="e">
        <f>2+0.6*W1574^0.5*Sourcedata!$B$92^(1/3)</f>
        <v>#DIV/0!</v>
      </c>
      <c r="Y1574" s="1" t="e">
        <f t="shared" si="2559"/>
        <v>#DIV/0!</v>
      </c>
      <c r="Z1574" s="1" t="e">
        <f t="shared" si="2509"/>
        <v>#DIV/0!</v>
      </c>
      <c r="AA1574" s="1">
        <f>IF(S1574=0,0,Sourcedata!$C$13*EXP(2*Sourcedata!$C$28*Sourcedata!$C$10/Sourcedata!$C$12/Sourcedata!$C$34/S1574*1000000))</f>
        <v>0</v>
      </c>
      <c r="AB1574" s="1">
        <f t="shared" si="2510"/>
        <v>0</v>
      </c>
      <c r="AC1574" s="1">
        <f t="shared" si="2560"/>
        <v>0</v>
      </c>
      <c r="AD1574">
        <f t="shared" si="2561"/>
        <v>0</v>
      </c>
      <c r="AE1574">
        <f t="shared" si="2554"/>
        <v>0</v>
      </c>
      <c r="AF1574" s="1">
        <f t="shared" si="2511"/>
        <v>0</v>
      </c>
      <c r="AG1574" s="1" t="e">
        <f t="shared" si="2512"/>
        <v>#DIV/0!</v>
      </c>
      <c r="AH1574" s="1">
        <f t="shared" si="2513"/>
        <v>0</v>
      </c>
      <c r="AI1574" s="1" t="e">
        <f>IF(AG1574&gt;$D$1,Sourcedata!$B$90*(2*AE1574/1000000)/fluid_kinevisco,(AE1574*2/1000000)^(4/3)*epsilon^(1/3)/fluid_kinevisco)</f>
        <v>#DIV/0!</v>
      </c>
      <c r="AJ1574" s="1" t="e">
        <f>2+0.6*AI1574^0.5*Sourcedata!$B$92^(1/3)</f>
        <v>#DIV/0!</v>
      </c>
      <c r="AK1574" s="1" t="e">
        <f t="shared" si="2562"/>
        <v>#DIV/0!</v>
      </c>
      <c r="AL1574" s="1" t="e">
        <f t="shared" si="2514"/>
        <v>#DIV/0!</v>
      </c>
      <c r="AM1574" s="1">
        <f>IF(AE1574=0,0,Sourcedata!$C$13*EXP(2*Sourcedata!$C$28*Sourcedata!$C$10/Sourcedata!$C$12/Sourcedata!$C$34/AE1574*1000000))</f>
        <v>0</v>
      </c>
      <c r="AN1574" s="1">
        <f t="shared" si="2515"/>
        <v>0</v>
      </c>
      <c r="AO1574" s="1">
        <f t="shared" si="2563"/>
        <v>0</v>
      </c>
      <c r="AP1574">
        <f t="shared" si="2564"/>
        <v>0</v>
      </c>
      <c r="AQ1574">
        <f t="shared" si="2555"/>
        <v>0</v>
      </c>
      <c r="AR1574" s="1">
        <f t="shared" si="2516"/>
        <v>0</v>
      </c>
      <c r="AS1574" s="1" t="e">
        <f t="shared" si="2517"/>
        <v>#DIV/0!</v>
      </c>
      <c r="AT1574" s="1">
        <f t="shared" si="2518"/>
        <v>0</v>
      </c>
      <c r="AU1574" s="1" t="e">
        <f>IF(AS1574&gt;$D$1,Sourcedata!$B$90*(2*AQ1574/1000000)/fluid_kinevisco,(AQ1574*2/1000000)^(4/3)*epsilon^(1/3)/fluid_kinevisco)</f>
        <v>#DIV/0!</v>
      </c>
      <c r="AV1574" s="1" t="e">
        <f>2+0.6*AU1574^0.5*Sourcedata!$B$92^(1/3)</f>
        <v>#DIV/0!</v>
      </c>
      <c r="AW1574" s="1" t="e">
        <f t="shared" si="2565"/>
        <v>#DIV/0!</v>
      </c>
      <c r="AX1574" s="1" t="e">
        <f t="shared" si="2519"/>
        <v>#DIV/0!</v>
      </c>
      <c r="AY1574" s="1">
        <f>IF(AQ1574=0,0,Sourcedata!$C$13*EXP(2*Sourcedata!$C$28*Sourcedata!$C$10/Sourcedata!$C$12/Sourcedata!$C$34/AQ1574*1000000))</f>
        <v>0</v>
      </c>
      <c r="AZ1574" s="1">
        <f t="shared" si="2520"/>
        <v>0</v>
      </c>
      <c r="BA1574" s="1">
        <f t="shared" si="2566"/>
        <v>0</v>
      </c>
      <c r="BB1574">
        <f t="shared" si="2567"/>
        <v>0</v>
      </c>
      <c r="BC1574">
        <f t="shared" si="2568"/>
        <v>0</v>
      </c>
      <c r="BD1574" s="1">
        <f t="shared" si="2521"/>
        <v>0</v>
      </c>
      <c r="BE1574" s="1" t="e">
        <f t="shared" si="2522"/>
        <v>#DIV/0!</v>
      </c>
      <c r="BF1574" s="1">
        <f t="shared" si="2523"/>
        <v>0</v>
      </c>
      <c r="BG1574" s="1" t="e">
        <f>IF(BE1574&gt;$D$1,Sourcedata!$B$90*(2*BC1574/1000000)/fluid_kinevisco,(BC1574*2/1000000)^(4/3)*epsilon^(1/3)/fluid_kinevisco)</f>
        <v>#DIV/0!</v>
      </c>
      <c r="BH1574" s="1" t="e">
        <f>2+0.6*BG1574^0.5*Sourcedata!$B$92^(1/3)</f>
        <v>#DIV/0!</v>
      </c>
      <c r="BI1574" s="1" t="e">
        <f t="shared" si="2569"/>
        <v>#DIV/0!</v>
      </c>
      <c r="BJ1574" s="1" t="e">
        <f t="shared" si="2524"/>
        <v>#DIV/0!</v>
      </c>
      <c r="BK1574" s="1">
        <f>IF(BC1574=0,0,Sourcedata!$C$13*EXP(2*Sourcedata!$C$28*Sourcedata!$C$10/Sourcedata!$C$12/Sourcedata!$C$34/BC1574*1000000))</f>
        <v>0</v>
      </c>
      <c r="BL1574" s="1">
        <f t="shared" si="2525"/>
        <v>0</v>
      </c>
      <c r="BM1574" s="1">
        <f t="shared" si="2570"/>
        <v>0</v>
      </c>
      <c r="BN1574">
        <f t="shared" si="2571"/>
        <v>0</v>
      </c>
      <c r="BO1574">
        <f t="shared" si="2572"/>
        <v>0</v>
      </c>
      <c r="BP1574" s="1">
        <f t="shared" si="2526"/>
        <v>0</v>
      </c>
      <c r="BQ1574" s="1" t="e">
        <f t="shared" si="2527"/>
        <v>#DIV/0!</v>
      </c>
      <c r="BR1574" s="1">
        <f t="shared" si="2528"/>
        <v>0</v>
      </c>
      <c r="BS1574" s="1" t="e">
        <f>IF(BQ1574&gt;$D$1,Sourcedata!$B$90*(2*BO1574/1000000)/fluid_kinevisco,(BO1574*2/1000000)^(4/3)*epsilon^(1/3)/fluid_kinevisco)</f>
        <v>#DIV/0!</v>
      </c>
      <c r="BT1574" s="1" t="e">
        <f>2+0.6*BS1574^0.5*Sourcedata!$B$92^(1/3)</f>
        <v>#DIV/0!</v>
      </c>
      <c r="BU1574" s="1" t="e">
        <f t="shared" si="2573"/>
        <v>#DIV/0!</v>
      </c>
      <c r="BV1574" s="1" t="e">
        <f t="shared" si="2529"/>
        <v>#DIV/0!</v>
      </c>
      <c r="BW1574" s="1">
        <f>IF(BO1574=0,0,Sourcedata!$C$13*EXP(2*Sourcedata!$C$28*Sourcedata!$C$10/Sourcedata!$C$12/Sourcedata!$C$34/BO1574*1000000))</f>
        <v>0</v>
      </c>
      <c r="BX1574" s="1">
        <f t="shared" si="2530"/>
        <v>0</v>
      </c>
      <c r="BY1574" s="1">
        <f t="shared" si="2574"/>
        <v>0</v>
      </c>
      <c r="BZ1574">
        <f t="shared" si="2575"/>
        <v>0</v>
      </c>
      <c r="CA1574">
        <f t="shared" si="2556"/>
        <v>0</v>
      </c>
      <c r="CB1574" s="1">
        <f t="shared" si="2531"/>
        <v>0</v>
      </c>
      <c r="CC1574" s="1" t="e">
        <f t="shared" si="2532"/>
        <v>#DIV/0!</v>
      </c>
      <c r="CD1574" s="1">
        <f t="shared" si="2533"/>
        <v>0</v>
      </c>
      <c r="CE1574" s="1" t="e">
        <f>IF(CC1574&gt;$D$1,Sourcedata!$B$90*(2*CA1574/1000000)/fluid_kinevisco,(CA1574*2/1000000)^(4/3)*epsilon^(1/3)/fluid_kinevisco)</f>
        <v>#DIV/0!</v>
      </c>
      <c r="CF1574" s="1" t="e">
        <f>2+0.6*CE1574^0.5*Sourcedata!$B$92^(1/3)</f>
        <v>#DIV/0!</v>
      </c>
      <c r="CG1574" s="1" t="e">
        <f t="shared" si="2576"/>
        <v>#DIV/0!</v>
      </c>
      <c r="CH1574" s="1" t="e">
        <f t="shared" si="2534"/>
        <v>#DIV/0!</v>
      </c>
      <c r="CI1574" s="1">
        <f>IF(CA1574=0,0,Sourcedata!$C$13*EXP(2*Sourcedata!$C$28*Sourcedata!$C$10/Sourcedata!$C$12/Sourcedata!$C$34/CA1574*1000000))</f>
        <v>0</v>
      </c>
      <c r="CJ1574" s="1">
        <f t="shared" si="2535"/>
        <v>0</v>
      </c>
      <c r="CK1574" s="1">
        <f t="shared" si="2577"/>
        <v>0</v>
      </c>
      <c r="CL1574">
        <f t="shared" si="2557"/>
        <v>0</v>
      </c>
      <c r="CM1574">
        <f t="shared" si="2578"/>
        <v>0</v>
      </c>
      <c r="CN1574" s="1">
        <f t="shared" si="2536"/>
        <v>0</v>
      </c>
      <c r="CO1574" s="1" t="e">
        <f t="shared" si="2537"/>
        <v>#DIV/0!</v>
      </c>
      <c r="CP1574" s="1">
        <f t="shared" si="2538"/>
        <v>0</v>
      </c>
      <c r="CQ1574" s="1" t="e">
        <f>IF(CO1574&gt;$D$1,Sourcedata!$B$90*(2*CM1574/1000000)/fluid_kinevisco,(CM1574*2/1000000)^(4/3)*epsilon^(1/3)/fluid_kinevisco)</f>
        <v>#DIV/0!</v>
      </c>
      <c r="CR1574" s="1" t="e">
        <f>2+0.6*CQ1574^0.5*Sourcedata!$B$92^(1/3)</f>
        <v>#DIV/0!</v>
      </c>
      <c r="CS1574" s="1" t="e">
        <f t="shared" si="2579"/>
        <v>#DIV/0!</v>
      </c>
      <c r="CT1574" s="1" t="e">
        <f t="shared" si="2539"/>
        <v>#DIV/0!</v>
      </c>
      <c r="CU1574" s="1">
        <f>IF(CM1574=0,0,Sourcedata!$C$13*EXP(2*Sourcedata!$C$28*Sourcedata!$C$10/Sourcedata!$C$12/Sourcedata!$C$34/CM1574*1000000))</f>
        <v>0</v>
      </c>
      <c r="CV1574" s="1">
        <f t="shared" si="2540"/>
        <v>0</v>
      </c>
      <c r="CW1574" s="1">
        <f t="shared" si="2580"/>
        <v>0</v>
      </c>
      <c r="CX1574">
        <f t="shared" si="2581"/>
        <v>0</v>
      </c>
      <c r="CY1574">
        <f t="shared" si="2582"/>
        <v>0</v>
      </c>
      <c r="CZ1574" s="1">
        <f t="shared" si="2541"/>
        <v>0</v>
      </c>
      <c r="DA1574" s="1" t="e">
        <f t="shared" si="2542"/>
        <v>#DIV/0!</v>
      </c>
      <c r="DB1574" s="1">
        <f t="shared" si="2543"/>
        <v>0</v>
      </c>
      <c r="DC1574" s="1" t="e">
        <f>IF(DA1574&gt;$D$1,Sourcedata!$B$90*(2*CY1574/1000000)/fluid_kinevisco,(CY1574*2/1000000)^(4/3)*epsilon^(1/3)/fluid_kinevisco)</f>
        <v>#DIV/0!</v>
      </c>
      <c r="DD1574" s="1" t="e">
        <f>2+0.6*DC1574^0.5*Sourcedata!$B$92^(1/3)</f>
        <v>#DIV/0!</v>
      </c>
      <c r="DE1574" s="1" t="e">
        <f t="shared" si="2583"/>
        <v>#DIV/0!</v>
      </c>
      <c r="DF1574" s="1" t="e">
        <f t="shared" si="2544"/>
        <v>#DIV/0!</v>
      </c>
      <c r="DG1574" s="1">
        <f>IF(CY1574=0,0,Sourcedata!$C$13*EXP(2*Sourcedata!$C$28*Sourcedata!$C$10/Sourcedata!$C$12/Sourcedata!$C$34/CY1574*1000000))</f>
        <v>0</v>
      </c>
      <c r="DH1574" s="1">
        <f t="shared" si="2545"/>
        <v>0</v>
      </c>
      <c r="DI1574" s="1">
        <f t="shared" si="2584"/>
        <v>0</v>
      </c>
      <c r="DJ1574">
        <f t="shared" si="2585"/>
        <v>0</v>
      </c>
      <c r="DK1574">
        <f t="shared" si="2586"/>
        <v>0</v>
      </c>
      <c r="DL1574" s="1">
        <f t="shared" si="2546"/>
        <v>0</v>
      </c>
      <c r="DM1574" s="1" t="e">
        <f t="shared" si="2547"/>
        <v>#DIV/0!</v>
      </c>
      <c r="DN1574" s="1">
        <f t="shared" si="2548"/>
        <v>0</v>
      </c>
      <c r="DO1574" s="1" t="e">
        <f>IF(DM1574&gt;$D$1,Sourcedata!$B$90*(2*DK1574/1000000)/fluid_kinevisco,(DK1574*2/1000000)^(4/3)*epsilon^(1/3)/fluid_kinevisco)</f>
        <v>#DIV/0!</v>
      </c>
      <c r="DP1574" s="1" t="e">
        <f>2+0.6*DO1574^0.5*Sourcedata!$B$92^(1/3)</f>
        <v>#DIV/0!</v>
      </c>
      <c r="DQ1574" s="1" t="e">
        <f t="shared" si="2587"/>
        <v>#DIV/0!</v>
      </c>
      <c r="DR1574" s="1" t="e">
        <f t="shared" si="2549"/>
        <v>#DIV/0!</v>
      </c>
      <c r="DS1574" s="1">
        <f>IF(DK1574=0,0,Sourcedata!$C$13*EXP(2*Sourcedata!$C$28*Sourcedata!$C$10/Sourcedata!$C$12/Sourcedata!$C$34/DK1574*1000000))</f>
        <v>0</v>
      </c>
      <c r="DT1574" s="1">
        <f t="shared" si="2550"/>
        <v>0</v>
      </c>
      <c r="DU1574" s="1">
        <f t="shared" si="2588"/>
        <v>0</v>
      </c>
      <c r="DV1574">
        <f t="shared" si="2589"/>
        <v>0</v>
      </c>
      <c r="DX1574" s="26">
        <f t="shared" si="2498"/>
        <v>2.4999999999999988E-5</v>
      </c>
      <c r="DY1574">
        <f t="shared" si="2487"/>
        <v>0.3930000000000059</v>
      </c>
      <c r="DZ1574" s="1">
        <f t="shared" si="2488"/>
        <v>0</v>
      </c>
      <c r="EA1574" s="1">
        <f t="shared" si="2499"/>
        <v>24.999999999999989</v>
      </c>
      <c r="EB1574" s="1">
        <f t="shared" si="2492"/>
        <v>0</v>
      </c>
      <c r="EC1574" s="1"/>
      <c r="ED1574" s="1">
        <f t="shared" si="2493"/>
        <v>24.999999999999989</v>
      </c>
      <c r="EE1574" s="1">
        <f t="shared" si="2494"/>
        <v>24.999999999999989</v>
      </c>
      <c r="EF1574">
        <f t="shared" si="2489"/>
        <v>99.999999999999957</v>
      </c>
      <c r="EG1574">
        <f t="shared" si="2490"/>
        <v>0</v>
      </c>
      <c r="EH1574" s="1"/>
      <c r="EI1574">
        <f t="shared" si="2491"/>
        <v>100</v>
      </c>
      <c r="EK1574">
        <f t="shared" si="2495"/>
        <v>0.3930000000000059</v>
      </c>
      <c r="EL1574">
        <f t="shared" si="2496"/>
        <v>0.39</v>
      </c>
      <c r="EM1574">
        <f t="shared" si="2497"/>
        <v>99.999999999999957</v>
      </c>
    </row>
    <row r="1575" spans="6:143" x14ac:dyDescent="0.2">
      <c r="F1575">
        <f>F1574+Sourcedata!$C$36*3600/4000</f>
        <v>1412.1000000000211</v>
      </c>
      <c r="G1575">
        <f t="shared" si="2551"/>
        <v>0</v>
      </c>
      <c r="H1575" s="1">
        <f t="shared" si="2500"/>
        <v>0</v>
      </c>
      <c r="I1575" s="1" t="e">
        <f t="shared" si="2501"/>
        <v>#DIV/0!</v>
      </c>
      <c r="J1575" s="1">
        <f t="shared" si="2502"/>
        <v>0</v>
      </c>
      <c r="K1575" s="1" t="e">
        <f>IF(I1575&gt;$D$1,Sourcedata!$B$90*(2*G1575/1000000)/fluid_kinevisco,(G1575*2/1000000)^(4/3)*epsilon^(1/3)/fluid_kinevisco)</f>
        <v>#DIV/0!</v>
      </c>
      <c r="L1575" s="1" t="e">
        <f>2+0.6*K1575^0.5*Sourcedata!$B$92^(1/3)</f>
        <v>#DIV/0!</v>
      </c>
      <c r="M1575" s="1" t="e">
        <f t="shared" si="2503"/>
        <v>#DIV/0!</v>
      </c>
      <c r="N1575" s="1" t="e">
        <f t="shared" si="2504"/>
        <v>#DIV/0!</v>
      </c>
      <c r="O1575" s="1">
        <f>IF(G1575=0,0,Sourcedata!$C$13*EXP(2*Sourcedata!$C$28*Sourcedata!$C$10/Sourcedata!$C$12/Sourcedata!$C$34/G1575*1000000))</f>
        <v>0</v>
      </c>
      <c r="P1575" s="1">
        <f t="shared" si="2505"/>
        <v>0</v>
      </c>
      <c r="Q1575" s="1">
        <f t="shared" si="2552"/>
        <v>0</v>
      </c>
      <c r="R1575">
        <f t="shared" si="2558"/>
        <v>0</v>
      </c>
      <c r="S1575">
        <f t="shared" si="2553"/>
        <v>0</v>
      </c>
      <c r="T1575" s="1">
        <f t="shared" si="2506"/>
        <v>0</v>
      </c>
      <c r="U1575" s="1" t="e">
        <f t="shared" si="2507"/>
        <v>#DIV/0!</v>
      </c>
      <c r="V1575" s="1">
        <f t="shared" si="2508"/>
        <v>0</v>
      </c>
      <c r="W1575" s="1" t="e">
        <f>IF(U1575&gt;$D$1,Sourcedata!$B$90*(2*S1575/1000000)/fluid_kinevisco,(S1575*2/1000000)^(4/3)*epsilon^(1/3)/fluid_kinevisco)</f>
        <v>#DIV/0!</v>
      </c>
      <c r="X1575" s="1" t="e">
        <f>2+0.6*W1575^0.5*Sourcedata!$B$92^(1/3)</f>
        <v>#DIV/0!</v>
      </c>
      <c r="Y1575" s="1" t="e">
        <f t="shared" si="2559"/>
        <v>#DIV/0!</v>
      </c>
      <c r="Z1575" s="1" t="e">
        <f t="shared" si="2509"/>
        <v>#DIV/0!</v>
      </c>
      <c r="AA1575" s="1">
        <f>IF(S1575=0,0,Sourcedata!$C$13*EXP(2*Sourcedata!$C$28*Sourcedata!$C$10/Sourcedata!$C$12/Sourcedata!$C$34/S1575*1000000))</f>
        <v>0</v>
      </c>
      <c r="AB1575" s="1">
        <f t="shared" si="2510"/>
        <v>0</v>
      </c>
      <c r="AC1575" s="1">
        <f t="shared" si="2560"/>
        <v>0</v>
      </c>
      <c r="AD1575">
        <f t="shared" si="2561"/>
        <v>0</v>
      </c>
      <c r="AE1575">
        <f t="shared" si="2554"/>
        <v>0</v>
      </c>
      <c r="AF1575" s="1">
        <f t="shared" si="2511"/>
        <v>0</v>
      </c>
      <c r="AG1575" s="1" t="e">
        <f t="shared" si="2512"/>
        <v>#DIV/0!</v>
      </c>
      <c r="AH1575" s="1">
        <f t="shared" si="2513"/>
        <v>0</v>
      </c>
      <c r="AI1575" s="1" t="e">
        <f>IF(AG1575&gt;$D$1,Sourcedata!$B$90*(2*AE1575/1000000)/fluid_kinevisco,(AE1575*2/1000000)^(4/3)*epsilon^(1/3)/fluid_kinevisco)</f>
        <v>#DIV/0!</v>
      </c>
      <c r="AJ1575" s="1" t="e">
        <f>2+0.6*AI1575^0.5*Sourcedata!$B$92^(1/3)</f>
        <v>#DIV/0!</v>
      </c>
      <c r="AK1575" s="1" t="e">
        <f t="shared" si="2562"/>
        <v>#DIV/0!</v>
      </c>
      <c r="AL1575" s="1" t="e">
        <f t="shared" si="2514"/>
        <v>#DIV/0!</v>
      </c>
      <c r="AM1575" s="1">
        <f>IF(AE1575=0,0,Sourcedata!$C$13*EXP(2*Sourcedata!$C$28*Sourcedata!$C$10/Sourcedata!$C$12/Sourcedata!$C$34/AE1575*1000000))</f>
        <v>0</v>
      </c>
      <c r="AN1575" s="1">
        <f t="shared" si="2515"/>
        <v>0</v>
      </c>
      <c r="AO1575" s="1">
        <f t="shared" si="2563"/>
        <v>0</v>
      </c>
      <c r="AP1575">
        <f t="shared" si="2564"/>
        <v>0</v>
      </c>
      <c r="AQ1575">
        <f t="shared" si="2555"/>
        <v>0</v>
      </c>
      <c r="AR1575" s="1">
        <f t="shared" si="2516"/>
        <v>0</v>
      </c>
      <c r="AS1575" s="1" t="e">
        <f t="shared" si="2517"/>
        <v>#DIV/0!</v>
      </c>
      <c r="AT1575" s="1">
        <f t="shared" si="2518"/>
        <v>0</v>
      </c>
      <c r="AU1575" s="1" t="e">
        <f>IF(AS1575&gt;$D$1,Sourcedata!$B$90*(2*AQ1575/1000000)/fluid_kinevisco,(AQ1575*2/1000000)^(4/3)*epsilon^(1/3)/fluid_kinevisco)</f>
        <v>#DIV/0!</v>
      </c>
      <c r="AV1575" s="1" t="e">
        <f>2+0.6*AU1575^0.5*Sourcedata!$B$92^(1/3)</f>
        <v>#DIV/0!</v>
      </c>
      <c r="AW1575" s="1" t="e">
        <f t="shared" si="2565"/>
        <v>#DIV/0!</v>
      </c>
      <c r="AX1575" s="1" t="e">
        <f t="shared" si="2519"/>
        <v>#DIV/0!</v>
      </c>
      <c r="AY1575" s="1">
        <f>IF(AQ1575=0,0,Sourcedata!$C$13*EXP(2*Sourcedata!$C$28*Sourcedata!$C$10/Sourcedata!$C$12/Sourcedata!$C$34/AQ1575*1000000))</f>
        <v>0</v>
      </c>
      <c r="AZ1575" s="1">
        <f t="shared" si="2520"/>
        <v>0</v>
      </c>
      <c r="BA1575" s="1">
        <f t="shared" si="2566"/>
        <v>0</v>
      </c>
      <c r="BB1575">
        <f t="shared" si="2567"/>
        <v>0</v>
      </c>
      <c r="BC1575">
        <f t="shared" si="2568"/>
        <v>0</v>
      </c>
      <c r="BD1575" s="1">
        <f t="shared" si="2521"/>
        <v>0</v>
      </c>
      <c r="BE1575" s="1" t="e">
        <f t="shared" si="2522"/>
        <v>#DIV/0!</v>
      </c>
      <c r="BF1575" s="1">
        <f t="shared" si="2523"/>
        <v>0</v>
      </c>
      <c r="BG1575" s="1" t="e">
        <f>IF(BE1575&gt;$D$1,Sourcedata!$B$90*(2*BC1575/1000000)/fluid_kinevisco,(BC1575*2/1000000)^(4/3)*epsilon^(1/3)/fluid_kinevisco)</f>
        <v>#DIV/0!</v>
      </c>
      <c r="BH1575" s="1" t="e">
        <f>2+0.6*BG1575^0.5*Sourcedata!$B$92^(1/3)</f>
        <v>#DIV/0!</v>
      </c>
      <c r="BI1575" s="1" t="e">
        <f t="shared" si="2569"/>
        <v>#DIV/0!</v>
      </c>
      <c r="BJ1575" s="1" t="e">
        <f t="shared" si="2524"/>
        <v>#DIV/0!</v>
      </c>
      <c r="BK1575" s="1">
        <f>IF(BC1575=0,0,Sourcedata!$C$13*EXP(2*Sourcedata!$C$28*Sourcedata!$C$10/Sourcedata!$C$12/Sourcedata!$C$34/BC1575*1000000))</f>
        <v>0</v>
      </c>
      <c r="BL1575" s="1">
        <f t="shared" si="2525"/>
        <v>0</v>
      </c>
      <c r="BM1575" s="1">
        <f t="shared" si="2570"/>
        <v>0</v>
      </c>
      <c r="BN1575">
        <f t="shared" si="2571"/>
        <v>0</v>
      </c>
      <c r="BO1575">
        <f t="shared" si="2572"/>
        <v>0</v>
      </c>
      <c r="BP1575" s="1">
        <f t="shared" si="2526"/>
        <v>0</v>
      </c>
      <c r="BQ1575" s="1" t="e">
        <f t="shared" si="2527"/>
        <v>#DIV/0!</v>
      </c>
      <c r="BR1575" s="1">
        <f t="shared" si="2528"/>
        <v>0</v>
      </c>
      <c r="BS1575" s="1" t="e">
        <f>IF(BQ1575&gt;$D$1,Sourcedata!$B$90*(2*BO1575/1000000)/fluid_kinevisco,(BO1575*2/1000000)^(4/3)*epsilon^(1/3)/fluid_kinevisco)</f>
        <v>#DIV/0!</v>
      </c>
      <c r="BT1575" s="1" t="e">
        <f>2+0.6*BS1575^0.5*Sourcedata!$B$92^(1/3)</f>
        <v>#DIV/0!</v>
      </c>
      <c r="BU1575" s="1" t="e">
        <f t="shared" si="2573"/>
        <v>#DIV/0!</v>
      </c>
      <c r="BV1575" s="1" t="e">
        <f t="shared" si="2529"/>
        <v>#DIV/0!</v>
      </c>
      <c r="BW1575" s="1">
        <f>IF(BO1575=0,0,Sourcedata!$C$13*EXP(2*Sourcedata!$C$28*Sourcedata!$C$10/Sourcedata!$C$12/Sourcedata!$C$34/BO1575*1000000))</f>
        <v>0</v>
      </c>
      <c r="BX1575" s="1">
        <f t="shared" si="2530"/>
        <v>0</v>
      </c>
      <c r="BY1575" s="1">
        <f t="shared" si="2574"/>
        <v>0</v>
      </c>
      <c r="BZ1575">
        <f t="shared" si="2575"/>
        <v>0</v>
      </c>
      <c r="CA1575">
        <f t="shared" si="2556"/>
        <v>0</v>
      </c>
      <c r="CB1575" s="1">
        <f t="shared" si="2531"/>
        <v>0</v>
      </c>
      <c r="CC1575" s="1" t="e">
        <f t="shared" si="2532"/>
        <v>#DIV/0!</v>
      </c>
      <c r="CD1575" s="1">
        <f t="shared" si="2533"/>
        <v>0</v>
      </c>
      <c r="CE1575" s="1" t="e">
        <f>IF(CC1575&gt;$D$1,Sourcedata!$B$90*(2*CA1575/1000000)/fluid_kinevisco,(CA1575*2/1000000)^(4/3)*epsilon^(1/3)/fluid_kinevisco)</f>
        <v>#DIV/0!</v>
      </c>
      <c r="CF1575" s="1" t="e">
        <f>2+0.6*CE1575^0.5*Sourcedata!$B$92^(1/3)</f>
        <v>#DIV/0!</v>
      </c>
      <c r="CG1575" s="1" t="e">
        <f t="shared" si="2576"/>
        <v>#DIV/0!</v>
      </c>
      <c r="CH1575" s="1" t="e">
        <f t="shared" si="2534"/>
        <v>#DIV/0!</v>
      </c>
      <c r="CI1575" s="1">
        <f>IF(CA1575=0,0,Sourcedata!$C$13*EXP(2*Sourcedata!$C$28*Sourcedata!$C$10/Sourcedata!$C$12/Sourcedata!$C$34/CA1575*1000000))</f>
        <v>0</v>
      </c>
      <c r="CJ1575" s="1">
        <f t="shared" si="2535"/>
        <v>0</v>
      </c>
      <c r="CK1575" s="1">
        <f t="shared" si="2577"/>
        <v>0</v>
      </c>
      <c r="CL1575">
        <f t="shared" si="2557"/>
        <v>0</v>
      </c>
      <c r="CM1575">
        <f t="shared" si="2578"/>
        <v>0</v>
      </c>
      <c r="CN1575" s="1">
        <f t="shared" si="2536"/>
        <v>0</v>
      </c>
      <c r="CO1575" s="1" t="e">
        <f t="shared" si="2537"/>
        <v>#DIV/0!</v>
      </c>
      <c r="CP1575" s="1">
        <f t="shared" si="2538"/>
        <v>0</v>
      </c>
      <c r="CQ1575" s="1" t="e">
        <f>IF(CO1575&gt;$D$1,Sourcedata!$B$90*(2*CM1575/1000000)/fluid_kinevisco,(CM1575*2/1000000)^(4/3)*epsilon^(1/3)/fluid_kinevisco)</f>
        <v>#DIV/0!</v>
      </c>
      <c r="CR1575" s="1" t="e">
        <f>2+0.6*CQ1575^0.5*Sourcedata!$B$92^(1/3)</f>
        <v>#DIV/0!</v>
      </c>
      <c r="CS1575" s="1" t="e">
        <f t="shared" si="2579"/>
        <v>#DIV/0!</v>
      </c>
      <c r="CT1575" s="1" t="e">
        <f t="shared" si="2539"/>
        <v>#DIV/0!</v>
      </c>
      <c r="CU1575" s="1">
        <f>IF(CM1575=0,0,Sourcedata!$C$13*EXP(2*Sourcedata!$C$28*Sourcedata!$C$10/Sourcedata!$C$12/Sourcedata!$C$34/CM1575*1000000))</f>
        <v>0</v>
      </c>
      <c r="CV1575" s="1">
        <f t="shared" si="2540"/>
        <v>0</v>
      </c>
      <c r="CW1575" s="1">
        <f t="shared" si="2580"/>
        <v>0</v>
      </c>
      <c r="CX1575">
        <f t="shared" si="2581"/>
        <v>0</v>
      </c>
      <c r="CY1575">
        <f t="shared" si="2582"/>
        <v>0</v>
      </c>
      <c r="CZ1575" s="1">
        <f t="shared" si="2541"/>
        <v>0</v>
      </c>
      <c r="DA1575" s="1" t="e">
        <f t="shared" si="2542"/>
        <v>#DIV/0!</v>
      </c>
      <c r="DB1575" s="1">
        <f t="shared" si="2543"/>
        <v>0</v>
      </c>
      <c r="DC1575" s="1" t="e">
        <f>IF(DA1575&gt;$D$1,Sourcedata!$B$90*(2*CY1575/1000000)/fluid_kinevisco,(CY1575*2/1000000)^(4/3)*epsilon^(1/3)/fluid_kinevisco)</f>
        <v>#DIV/0!</v>
      </c>
      <c r="DD1575" s="1" t="e">
        <f>2+0.6*DC1575^0.5*Sourcedata!$B$92^(1/3)</f>
        <v>#DIV/0!</v>
      </c>
      <c r="DE1575" s="1" t="e">
        <f t="shared" si="2583"/>
        <v>#DIV/0!</v>
      </c>
      <c r="DF1575" s="1" t="e">
        <f t="shared" si="2544"/>
        <v>#DIV/0!</v>
      </c>
      <c r="DG1575" s="1">
        <f>IF(CY1575=0,0,Sourcedata!$C$13*EXP(2*Sourcedata!$C$28*Sourcedata!$C$10/Sourcedata!$C$12/Sourcedata!$C$34/CY1575*1000000))</f>
        <v>0</v>
      </c>
      <c r="DH1575" s="1">
        <f t="shared" si="2545"/>
        <v>0</v>
      </c>
      <c r="DI1575" s="1">
        <f t="shared" si="2584"/>
        <v>0</v>
      </c>
      <c r="DJ1575">
        <f t="shared" si="2585"/>
        <v>0</v>
      </c>
      <c r="DK1575">
        <f t="shared" si="2586"/>
        <v>0</v>
      </c>
      <c r="DL1575" s="1">
        <f t="shared" si="2546"/>
        <v>0</v>
      </c>
      <c r="DM1575" s="1" t="e">
        <f t="shared" si="2547"/>
        <v>#DIV/0!</v>
      </c>
      <c r="DN1575" s="1">
        <f t="shared" si="2548"/>
        <v>0</v>
      </c>
      <c r="DO1575" s="1" t="e">
        <f>IF(DM1575&gt;$D$1,Sourcedata!$B$90*(2*DK1575/1000000)/fluid_kinevisco,(DK1575*2/1000000)^(4/3)*epsilon^(1/3)/fluid_kinevisco)</f>
        <v>#DIV/0!</v>
      </c>
      <c r="DP1575" s="1" t="e">
        <f>2+0.6*DO1575^0.5*Sourcedata!$B$92^(1/3)</f>
        <v>#DIV/0!</v>
      </c>
      <c r="DQ1575" s="1" t="e">
        <f t="shared" si="2587"/>
        <v>#DIV/0!</v>
      </c>
      <c r="DR1575" s="1" t="e">
        <f t="shared" si="2549"/>
        <v>#DIV/0!</v>
      </c>
      <c r="DS1575" s="1">
        <f>IF(DK1575=0,0,Sourcedata!$C$13*EXP(2*Sourcedata!$C$28*Sourcedata!$C$10/Sourcedata!$C$12/Sourcedata!$C$34/DK1575*1000000))</f>
        <v>0</v>
      </c>
      <c r="DT1575" s="1">
        <f t="shared" si="2550"/>
        <v>0</v>
      </c>
      <c r="DU1575" s="1">
        <f t="shared" si="2588"/>
        <v>0</v>
      </c>
      <c r="DV1575">
        <f t="shared" si="2589"/>
        <v>0</v>
      </c>
      <c r="DX1575" s="26">
        <f t="shared" si="2498"/>
        <v>2.4999999999999988E-5</v>
      </c>
      <c r="DY1575">
        <f t="shared" si="2487"/>
        <v>0.39325000000000593</v>
      </c>
      <c r="DZ1575" s="1">
        <f t="shared" si="2488"/>
        <v>0</v>
      </c>
      <c r="EA1575" s="1">
        <f t="shared" si="2499"/>
        <v>24.999999999999989</v>
      </c>
      <c r="EB1575" s="1">
        <f t="shared" si="2492"/>
        <v>0</v>
      </c>
      <c r="EC1575" s="1"/>
      <c r="ED1575" s="1">
        <f t="shared" si="2493"/>
        <v>24.999999999999989</v>
      </c>
      <c r="EE1575" s="1">
        <f t="shared" si="2494"/>
        <v>24.999999999999989</v>
      </c>
      <c r="EF1575">
        <f t="shared" si="2489"/>
        <v>99.999999999999957</v>
      </c>
      <c r="EG1575">
        <f t="shared" si="2490"/>
        <v>0</v>
      </c>
      <c r="EH1575" s="1"/>
      <c r="EI1575">
        <f t="shared" si="2491"/>
        <v>100</v>
      </c>
      <c r="EK1575">
        <f t="shared" si="2495"/>
        <v>0.39325000000000593</v>
      </c>
      <c r="EL1575">
        <f t="shared" si="2496"/>
        <v>0.39</v>
      </c>
      <c r="EM1575">
        <f t="shared" si="2497"/>
        <v>99.999999999999957</v>
      </c>
    </row>
    <row r="1576" spans="6:143" x14ac:dyDescent="0.2">
      <c r="F1576">
        <f>F1575+Sourcedata!$C$36*3600/4000</f>
        <v>1413.0000000000211</v>
      </c>
      <c r="G1576">
        <f t="shared" si="2551"/>
        <v>0</v>
      </c>
      <c r="H1576" s="1">
        <f t="shared" si="2500"/>
        <v>0</v>
      </c>
      <c r="I1576" s="1" t="e">
        <f t="shared" si="2501"/>
        <v>#DIV/0!</v>
      </c>
      <c r="J1576" s="1">
        <f t="shared" si="2502"/>
        <v>0</v>
      </c>
      <c r="K1576" s="1" t="e">
        <f>IF(I1576&gt;$D$1,Sourcedata!$B$90*(2*G1576/1000000)/fluid_kinevisco,(G1576*2/1000000)^(4/3)*epsilon^(1/3)/fluid_kinevisco)</f>
        <v>#DIV/0!</v>
      </c>
      <c r="L1576" s="1" t="e">
        <f>2+0.6*K1576^0.5*Sourcedata!$B$92^(1/3)</f>
        <v>#DIV/0!</v>
      </c>
      <c r="M1576" s="1" t="e">
        <f t="shared" si="2503"/>
        <v>#DIV/0!</v>
      </c>
      <c r="N1576" s="1" t="e">
        <f t="shared" si="2504"/>
        <v>#DIV/0!</v>
      </c>
      <c r="O1576" s="1">
        <f>IF(G1576=0,0,Sourcedata!$C$13*EXP(2*Sourcedata!$C$28*Sourcedata!$C$10/Sourcedata!$C$12/Sourcedata!$C$34/G1576*1000000))</f>
        <v>0</v>
      </c>
      <c r="P1576" s="1">
        <f t="shared" si="2505"/>
        <v>0</v>
      </c>
      <c r="Q1576" s="1">
        <f t="shared" si="2552"/>
        <v>0</v>
      </c>
      <c r="R1576">
        <f t="shared" si="2558"/>
        <v>0</v>
      </c>
      <c r="S1576">
        <f t="shared" si="2553"/>
        <v>0</v>
      </c>
      <c r="T1576" s="1">
        <f t="shared" si="2506"/>
        <v>0</v>
      </c>
      <c r="U1576" s="1" t="e">
        <f t="shared" si="2507"/>
        <v>#DIV/0!</v>
      </c>
      <c r="V1576" s="1">
        <f t="shared" si="2508"/>
        <v>0</v>
      </c>
      <c r="W1576" s="1" t="e">
        <f>IF(U1576&gt;$D$1,Sourcedata!$B$90*(2*S1576/1000000)/fluid_kinevisco,(S1576*2/1000000)^(4/3)*epsilon^(1/3)/fluid_kinevisco)</f>
        <v>#DIV/0!</v>
      </c>
      <c r="X1576" s="1" t="e">
        <f>2+0.6*W1576^0.5*Sourcedata!$B$92^(1/3)</f>
        <v>#DIV/0!</v>
      </c>
      <c r="Y1576" s="1" t="e">
        <f t="shared" si="2559"/>
        <v>#DIV/0!</v>
      </c>
      <c r="Z1576" s="1" t="e">
        <f t="shared" si="2509"/>
        <v>#DIV/0!</v>
      </c>
      <c r="AA1576" s="1">
        <f>IF(S1576=0,0,Sourcedata!$C$13*EXP(2*Sourcedata!$C$28*Sourcedata!$C$10/Sourcedata!$C$12/Sourcedata!$C$34/S1576*1000000))</f>
        <v>0</v>
      </c>
      <c r="AB1576" s="1">
        <f t="shared" si="2510"/>
        <v>0</v>
      </c>
      <c r="AC1576" s="1">
        <f t="shared" si="2560"/>
        <v>0</v>
      </c>
      <c r="AD1576">
        <f t="shared" si="2561"/>
        <v>0</v>
      </c>
      <c r="AE1576">
        <f t="shared" si="2554"/>
        <v>0</v>
      </c>
      <c r="AF1576" s="1">
        <f t="shared" si="2511"/>
        <v>0</v>
      </c>
      <c r="AG1576" s="1" t="e">
        <f t="shared" si="2512"/>
        <v>#DIV/0!</v>
      </c>
      <c r="AH1576" s="1">
        <f t="shared" si="2513"/>
        <v>0</v>
      </c>
      <c r="AI1576" s="1" t="e">
        <f>IF(AG1576&gt;$D$1,Sourcedata!$B$90*(2*AE1576/1000000)/fluid_kinevisco,(AE1576*2/1000000)^(4/3)*epsilon^(1/3)/fluid_kinevisco)</f>
        <v>#DIV/0!</v>
      </c>
      <c r="AJ1576" s="1" t="e">
        <f>2+0.6*AI1576^0.5*Sourcedata!$B$92^(1/3)</f>
        <v>#DIV/0!</v>
      </c>
      <c r="AK1576" s="1" t="e">
        <f t="shared" si="2562"/>
        <v>#DIV/0!</v>
      </c>
      <c r="AL1576" s="1" t="e">
        <f t="shared" si="2514"/>
        <v>#DIV/0!</v>
      </c>
      <c r="AM1576" s="1">
        <f>IF(AE1576=0,0,Sourcedata!$C$13*EXP(2*Sourcedata!$C$28*Sourcedata!$C$10/Sourcedata!$C$12/Sourcedata!$C$34/AE1576*1000000))</f>
        <v>0</v>
      </c>
      <c r="AN1576" s="1">
        <f t="shared" si="2515"/>
        <v>0</v>
      </c>
      <c r="AO1576" s="1">
        <f t="shared" si="2563"/>
        <v>0</v>
      </c>
      <c r="AP1576">
        <f t="shared" si="2564"/>
        <v>0</v>
      </c>
      <c r="AQ1576">
        <f t="shared" si="2555"/>
        <v>0</v>
      </c>
      <c r="AR1576" s="1">
        <f t="shared" si="2516"/>
        <v>0</v>
      </c>
      <c r="AS1576" s="1" t="e">
        <f t="shared" si="2517"/>
        <v>#DIV/0!</v>
      </c>
      <c r="AT1576" s="1">
        <f t="shared" si="2518"/>
        <v>0</v>
      </c>
      <c r="AU1576" s="1" t="e">
        <f>IF(AS1576&gt;$D$1,Sourcedata!$B$90*(2*AQ1576/1000000)/fluid_kinevisco,(AQ1576*2/1000000)^(4/3)*epsilon^(1/3)/fluid_kinevisco)</f>
        <v>#DIV/0!</v>
      </c>
      <c r="AV1576" s="1" t="e">
        <f>2+0.6*AU1576^0.5*Sourcedata!$B$92^(1/3)</f>
        <v>#DIV/0!</v>
      </c>
      <c r="AW1576" s="1" t="e">
        <f t="shared" si="2565"/>
        <v>#DIV/0!</v>
      </c>
      <c r="AX1576" s="1" t="e">
        <f t="shared" si="2519"/>
        <v>#DIV/0!</v>
      </c>
      <c r="AY1576" s="1">
        <f>IF(AQ1576=0,0,Sourcedata!$C$13*EXP(2*Sourcedata!$C$28*Sourcedata!$C$10/Sourcedata!$C$12/Sourcedata!$C$34/AQ1576*1000000))</f>
        <v>0</v>
      </c>
      <c r="AZ1576" s="1">
        <f t="shared" si="2520"/>
        <v>0</v>
      </c>
      <c r="BA1576" s="1">
        <f t="shared" si="2566"/>
        <v>0</v>
      </c>
      <c r="BB1576">
        <f t="shared" si="2567"/>
        <v>0</v>
      </c>
      <c r="BC1576">
        <f t="shared" si="2568"/>
        <v>0</v>
      </c>
      <c r="BD1576" s="1">
        <f t="shared" si="2521"/>
        <v>0</v>
      </c>
      <c r="BE1576" s="1" t="e">
        <f t="shared" si="2522"/>
        <v>#DIV/0!</v>
      </c>
      <c r="BF1576" s="1">
        <f t="shared" si="2523"/>
        <v>0</v>
      </c>
      <c r="BG1576" s="1" t="e">
        <f>IF(BE1576&gt;$D$1,Sourcedata!$B$90*(2*BC1576/1000000)/fluid_kinevisco,(BC1576*2/1000000)^(4/3)*epsilon^(1/3)/fluid_kinevisco)</f>
        <v>#DIV/0!</v>
      </c>
      <c r="BH1576" s="1" t="e">
        <f>2+0.6*BG1576^0.5*Sourcedata!$B$92^(1/3)</f>
        <v>#DIV/0!</v>
      </c>
      <c r="BI1576" s="1" t="e">
        <f t="shared" si="2569"/>
        <v>#DIV/0!</v>
      </c>
      <c r="BJ1576" s="1" t="e">
        <f t="shared" si="2524"/>
        <v>#DIV/0!</v>
      </c>
      <c r="BK1576" s="1">
        <f>IF(BC1576=0,0,Sourcedata!$C$13*EXP(2*Sourcedata!$C$28*Sourcedata!$C$10/Sourcedata!$C$12/Sourcedata!$C$34/BC1576*1000000))</f>
        <v>0</v>
      </c>
      <c r="BL1576" s="1">
        <f t="shared" si="2525"/>
        <v>0</v>
      </c>
      <c r="BM1576" s="1">
        <f t="shared" si="2570"/>
        <v>0</v>
      </c>
      <c r="BN1576">
        <f t="shared" si="2571"/>
        <v>0</v>
      </c>
      <c r="BO1576">
        <f t="shared" si="2572"/>
        <v>0</v>
      </c>
      <c r="BP1576" s="1">
        <f t="shared" si="2526"/>
        <v>0</v>
      </c>
      <c r="BQ1576" s="1" t="e">
        <f t="shared" si="2527"/>
        <v>#DIV/0!</v>
      </c>
      <c r="BR1576" s="1">
        <f t="shared" si="2528"/>
        <v>0</v>
      </c>
      <c r="BS1576" s="1" t="e">
        <f>IF(BQ1576&gt;$D$1,Sourcedata!$B$90*(2*BO1576/1000000)/fluid_kinevisco,(BO1576*2/1000000)^(4/3)*epsilon^(1/3)/fluid_kinevisco)</f>
        <v>#DIV/0!</v>
      </c>
      <c r="BT1576" s="1" t="e">
        <f>2+0.6*BS1576^0.5*Sourcedata!$B$92^(1/3)</f>
        <v>#DIV/0!</v>
      </c>
      <c r="BU1576" s="1" t="e">
        <f t="shared" si="2573"/>
        <v>#DIV/0!</v>
      </c>
      <c r="BV1576" s="1" t="e">
        <f t="shared" si="2529"/>
        <v>#DIV/0!</v>
      </c>
      <c r="BW1576" s="1">
        <f>IF(BO1576=0,0,Sourcedata!$C$13*EXP(2*Sourcedata!$C$28*Sourcedata!$C$10/Sourcedata!$C$12/Sourcedata!$C$34/BO1576*1000000))</f>
        <v>0</v>
      </c>
      <c r="BX1576" s="1">
        <f t="shared" si="2530"/>
        <v>0</v>
      </c>
      <c r="BY1576" s="1">
        <f t="shared" si="2574"/>
        <v>0</v>
      </c>
      <c r="BZ1576">
        <f t="shared" si="2575"/>
        <v>0</v>
      </c>
      <c r="CA1576">
        <f t="shared" si="2556"/>
        <v>0</v>
      </c>
      <c r="CB1576" s="1">
        <f t="shared" si="2531"/>
        <v>0</v>
      </c>
      <c r="CC1576" s="1" t="e">
        <f t="shared" si="2532"/>
        <v>#DIV/0!</v>
      </c>
      <c r="CD1576" s="1">
        <f t="shared" si="2533"/>
        <v>0</v>
      </c>
      <c r="CE1576" s="1" t="e">
        <f>IF(CC1576&gt;$D$1,Sourcedata!$B$90*(2*CA1576/1000000)/fluid_kinevisco,(CA1576*2/1000000)^(4/3)*epsilon^(1/3)/fluid_kinevisco)</f>
        <v>#DIV/0!</v>
      </c>
      <c r="CF1576" s="1" t="e">
        <f>2+0.6*CE1576^0.5*Sourcedata!$B$92^(1/3)</f>
        <v>#DIV/0!</v>
      </c>
      <c r="CG1576" s="1" t="e">
        <f t="shared" si="2576"/>
        <v>#DIV/0!</v>
      </c>
      <c r="CH1576" s="1" t="e">
        <f t="shared" si="2534"/>
        <v>#DIV/0!</v>
      </c>
      <c r="CI1576" s="1">
        <f>IF(CA1576=0,0,Sourcedata!$C$13*EXP(2*Sourcedata!$C$28*Sourcedata!$C$10/Sourcedata!$C$12/Sourcedata!$C$34/CA1576*1000000))</f>
        <v>0</v>
      </c>
      <c r="CJ1576" s="1">
        <f t="shared" si="2535"/>
        <v>0</v>
      </c>
      <c r="CK1576" s="1">
        <f t="shared" si="2577"/>
        <v>0</v>
      </c>
      <c r="CL1576">
        <f t="shared" si="2557"/>
        <v>0</v>
      </c>
      <c r="CM1576">
        <f t="shared" si="2578"/>
        <v>0</v>
      </c>
      <c r="CN1576" s="1">
        <f t="shared" si="2536"/>
        <v>0</v>
      </c>
      <c r="CO1576" s="1" t="e">
        <f t="shared" si="2537"/>
        <v>#DIV/0!</v>
      </c>
      <c r="CP1576" s="1">
        <f t="shared" si="2538"/>
        <v>0</v>
      </c>
      <c r="CQ1576" s="1" t="e">
        <f>IF(CO1576&gt;$D$1,Sourcedata!$B$90*(2*CM1576/1000000)/fluid_kinevisco,(CM1576*2/1000000)^(4/3)*epsilon^(1/3)/fluid_kinevisco)</f>
        <v>#DIV/0!</v>
      </c>
      <c r="CR1576" s="1" t="e">
        <f>2+0.6*CQ1576^0.5*Sourcedata!$B$92^(1/3)</f>
        <v>#DIV/0!</v>
      </c>
      <c r="CS1576" s="1" t="e">
        <f t="shared" si="2579"/>
        <v>#DIV/0!</v>
      </c>
      <c r="CT1576" s="1" t="e">
        <f t="shared" si="2539"/>
        <v>#DIV/0!</v>
      </c>
      <c r="CU1576" s="1">
        <f>IF(CM1576=0,0,Sourcedata!$C$13*EXP(2*Sourcedata!$C$28*Sourcedata!$C$10/Sourcedata!$C$12/Sourcedata!$C$34/CM1576*1000000))</f>
        <v>0</v>
      </c>
      <c r="CV1576" s="1">
        <f t="shared" si="2540"/>
        <v>0</v>
      </c>
      <c r="CW1576" s="1">
        <f t="shared" si="2580"/>
        <v>0</v>
      </c>
      <c r="CX1576">
        <f t="shared" si="2581"/>
        <v>0</v>
      </c>
      <c r="CY1576">
        <f t="shared" si="2582"/>
        <v>0</v>
      </c>
      <c r="CZ1576" s="1">
        <f t="shared" si="2541"/>
        <v>0</v>
      </c>
      <c r="DA1576" s="1" t="e">
        <f t="shared" si="2542"/>
        <v>#DIV/0!</v>
      </c>
      <c r="DB1576" s="1">
        <f t="shared" si="2543"/>
        <v>0</v>
      </c>
      <c r="DC1576" s="1" t="e">
        <f>IF(DA1576&gt;$D$1,Sourcedata!$B$90*(2*CY1576/1000000)/fluid_kinevisco,(CY1576*2/1000000)^(4/3)*epsilon^(1/3)/fluid_kinevisco)</f>
        <v>#DIV/0!</v>
      </c>
      <c r="DD1576" s="1" t="e">
        <f>2+0.6*DC1576^0.5*Sourcedata!$B$92^(1/3)</f>
        <v>#DIV/0!</v>
      </c>
      <c r="DE1576" s="1" t="e">
        <f t="shared" si="2583"/>
        <v>#DIV/0!</v>
      </c>
      <c r="DF1576" s="1" t="e">
        <f t="shared" si="2544"/>
        <v>#DIV/0!</v>
      </c>
      <c r="DG1576" s="1">
        <f>IF(CY1576=0,0,Sourcedata!$C$13*EXP(2*Sourcedata!$C$28*Sourcedata!$C$10/Sourcedata!$C$12/Sourcedata!$C$34/CY1576*1000000))</f>
        <v>0</v>
      </c>
      <c r="DH1576" s="1">
        <f t="shared" si="2545"/>
        <v>0</v>
      </c>
      <c r="DI1576" s="1">
        <f t="shared" si="2584"/>
        <v>0</v>
      </c>
      <c r="DJ1576">
        <f t="shared" si="2585"/>
        <v>0</v>
      </c>
      <c r="DK1576">
        <f t="shared" si="2586"/>
        <v>0</v>
      </c>
      <c r="DL1576" s="1">
        <f t="shared" si="2546"/>
        <v>0</v>
      </c>
      <c r="DM1576" s="1" t="e">
        <f t="shared" si="2547"/>
        <v>#DIV/0!</v>
      </c>
      <c r="DN1576" s="1">
        <f t="shared" si="2548"/>
        <v>0</v>
      </c>
      <c r="DO1576" s="1" t="e">
        <f>IF(DM1576&gt;$D$1,Sourcedata!$B$90*(2*DK1576/1000000)/fluid_kinevisco,(DK1576*2/1000000)^(4/3)*epsilon^(1/3)/fluid_kinevisco)</f>
        <v>#DIV/0!</v>
      </c>
      <c r="DP1576" s="1" t="e">
        <f>2+0.6*DO1576^0.5*Sourcedata!$B$92^(1/3)</f>
        <v>#DIV/0!</v>
      </c>
      <c r="DQ1576" s="1" t="e">
        <f t="shared" si="2587"/>
        <v>#DIV/0!</v>
      </c>
      <c r="DR1576" s="1" t="e">
        <f t="shared" si="2549"/>
        <v>#DIV/0!</v>
      </c>
      <c r="DS1576" s="1">
        <f>IF(DK1576=0,0,Sourcedata!$C$13*EXP(2*Sourcedata!$C$28*Sourcedata!$C$10/Sourcedata!$C$12/Sourcedata!$C$34/DK1576*1000000))</f>
        <v>0</v>
      </c>
      <c r="DT1576" s="1">
        <f t="shared" si="2550"/>
        <v>0</v>
      </c>
      <c r="DU1576" s="1">
        <f t="shared" si="2588"/>
        <v>0</v>
      </c>
      <c r="DV1576">
        <f t="shared" si="2589"/>
        <v>0</v>
      </c>
      <c r="DX1576" s="26">
        <f t="shared" si="2498"/>
        <v>2.4999999999999988E-5</v>
      </c>
      <c r="DY1576">
        <f t="shared" si="2487"/>
        <v>0.39350000000000596</v>
      </c>
      <c r="DZ1576" s="1">
        <f t="shared" si="2488"/>
        <v>0</v>
      </c>
      <c r="EA1576" s="1">
        <f t="shared" si="2499"/>
        <v>24.999999999999989</v>
      </c>
      <c r="EB1576" s="1">
        <f t="shared" si="2492"/>
        <v>0</v>
      </c>
      <c r="EC1576" s="1"/>
      <c r="ED1576" s="1">
        <f t="shared" si="2493"/>
        <v>24.999999999999989</v>
      </c>
      <c r="EE1576" s="1">
        <f t="shared" si="2494"/>
        <v>24.999999999999989</v>
      </c>
      <c r="EF1576">
        <f t="shared" si="2489"/>
        <v>99.999999999999957</v>
      </c>
      <c r="EG1576">
        <f t="shared" si="2490"/>
        <v>0</v>
      </c>
      <c r="EH1576" s="1"/>
      <c r="EI1576">
        <f t="shared" si="2491"/>
        <v>100</v>
      </c>
      <c r="EK1576">
        <f t="shared" si="2495"/>
        <v>0.39350000000000596</v>
      </c>
      <c r="EL1576">
        <f t="shared" si="2496"/>
        <v>0.39</v>
      </c>
      <c r="EM1576">
        <f t="shared" si="2497"/>
        <v>99.999999999999957</v>
      </c>
    </row>
    <row r="1577" spans="6:143" x14ac:dyDescent="0.2">
      <c r="F1577">
        <f>F1576+Sourcedata!$C$36*3600/4000</f>
        <v>1413.9000000000212</v>
      </c>
      <c r="G1577">
        <f t="shared" si="2551"/>
        <v>0</v>
      </c>
      <c r="H1577" s="1">
        <f t="shared" si="2500"/>
        <v>0</v>
      </c>
      <c r="I1577" s="1" t="e">
        <f t="shared" si="2501"/>
        <v>#DIV/0!</v>
      </c>
      <c r="J1577" s="1">
        <f t="shared" si="2502"/>
        <v>0</v>
      </c>
      <c r="K1577" s="1" t="e">
        <f>IF(I1577&gt;$D$1,Sourcedata!$B$90*(2*G1577/1000000)/fluid_kinevisco,(G1577*2/1000000)^(4/3)*epsilon^(1/3)/fluid_kinevisco)</f>
        <v>#DIV/0!</v>
      </c>
      <c r="L1577" s="1" t="e">
        <f>2+0.6*K1577^0.5*Sourcedata!$B$92^(1/3)</f>
        <v>#DIV/0!</v>
      </c>
      <c r="M1577" s="1" t="e">
        <f t="shared" si="2503"/>
        <v>#DIV/0!</v>
      </c>
      <c r="N1577" s="1" t="e">
        <f t="shared" si="2504"/>
        <v>#DIV/0!</v>
      </c>
      <c r="O1577" s="1">
        <f>IF(G1577=0,0,Sourcedata!$C$13*EXP(2*Sourcedata!$C$28*Sourcedata!$C$10/Sourcedata!$C$12/Sourcedata!$C$34/G1577*1000000))</f>
        <v>0</v>
      </c>
      <c r="P1577" s="1">
        <f t="shared" si="2505"/>
        <v>0</v>
      </c>
      <c r="Q1577" s="1">
        <f t="shared" si="2552"/>
        <v>0</v>
      </c>
      <c r="R1577">
        <f t="shared" si="2558"/>
        <v>0</v>
      </c>
      <c r="S1577">
        <f t="shared" si="2553"/>
        <v>0</v>
      </c>
      <c r="T1577" s="1">
        <f t="shared" si="2506"/>
        <v>0</v>
      </c>
      <c r="U1577" s="1" t="e">
        <f t="shared" si="2507"/>
        <v>#DIV/0!</v>
      </c>
      <c r="V1577" s="1">
        <f t="shared" si="2508"/>
        <v>0</v>
      </c>
      <c r="W1577" s="1" t="e">
        <f>IF(U1577&gt;$D$1,Sourcedata!$B$90*(2*S1577/1000000)/fluid_kinevisco,(S1577*2/1000000)^(4/3)*epsilon^(1/3)/fluid_kinevisco)</f>
        <v>#DIV/0!</v>
      </c>
      <c r="X1577" s="1" t="e">
        <f>2+0.6*W1577^0.5*Sourcedata!$B$92^(1/3)</f>
        <v>#DIV/0!</v>
      </c>
      <c r="Y1577" s="1" t="e">
        <f t="shared" si="2559"/>
        <v>#DIV/0!</v>
      </c>
      <c r="Z1577" s="1" t="e">
        <f t="shared" si="2509"/>
        <v>#DIV/0!</v>
      </c>
      <c r="AA1577" s="1">
        <f>IF(S1577=0,0,Sourcedata!$C$13*EXP(2*Sourcedata!$C$28*Sourcedata!$C$10/Sourcedata!$C$12/Sourcedata!$C$34/S1577*1000000))</f>
        <v>0</v>
      </c>
      <c r="AB1577" s="1">
        <f t="shared" si="2510"/>
        <v>0</v>
      </c>
      <c r="AC1577" s="1">
        <f t="shared" si="2560"/>
        <v>0</v>
      </c>
      <c r="AD1577">
        <f t="shared" si="2561"/>
        <v>0</v>
      </c>
      <c r="AE1577">
        <f t="shared" si="2554"/>
        <v>0</v>
      </c>
      <c r="AF1577" s="1">
        <f t="shared" si="2511"/>
        <v>0</v>
      </c>
      <c r="AG1577" s="1" t="e">
        <f t="shared" si="2512"/>
        <v>#DIV/0!</v>
      </c>
      <c r="AH1577" s="1">
        <f t="shared" si="2513"/>
        <v>0</v>
      </c>
      <c r="AI1577" s="1" t="e">
        <f>IF(AG1577&gt;$D$1,Sourcedata!$B$90*(2*AE1577/1000000)/fluid_kinevisco,(AE1577*2/1000000)^(4/3)*epsilon^(1/3)/fluid_kinevisco)</f>
        <v>#DIV/0!</v>
      </c>
      <c r="AJ1577" s="1" t="e">
        <f>2+0.6*AI1577^0.5*Sourcedata!$B$92^(1/3)</f>
        <v>#DIV/0!</v>
      </c>
      <c r="AK1577" s="1" t="e">
        <f t="shared" si="2562"/>
        <v>#DIV/0!</v>
      </c>
      <c r="AL1577" s="1" t="e">
        <f t="shared" si="2514"/>
        <v>#DIV/0!</v>
      </c>
      <c r="AM1577" s="1">
        <f>IF(AE1577=0,0,Sourcedata!$C$13*EXP(2*Sourcedata!$C$28*Sourcedata!$C$10/Sourcedata!$C$12/Sourcedata!$C$34/AE1577*1000000))</f>
        <v>0</v>
      </c>
      <c r="AN1577" s="1">
        <f t="shared" si="2515"/>
        <v>0</v>
      </c>
      <c r="AO1577" s="1">
        <f t="shared" si="2563"/>
        <v>0</v>
      </c>
      <c r="AP1577">
        <f t="shared" si="2564"/>
        <v>0</v>
      </c>
      <c r="AQ1577">
        <f t="shared" si="2555"/>
        <v>0</v>
      </c>
      <c r="AR1577" s="1">
        <f t="shared" si="2516"/>
        <v>0</v>
      </c>
      <c r="AS1577" s="1" t="e">
        <f t="shared" si="2517"/>
        <v>#DIV/0!</v>
      </c>
      <c r="AT1577" s="1">
        <f t="shared" si="2518"/>
        <v>0</v>
      </c>
      <c r="AU1577" s="1" t="e">
        <f>IF(AS1577&gt;$D$1,Sourcedata!$B$90*(2*AQ1577/1000000)/fluid_kinevisco,(AQ1577*2/1000000)^(4/3)*epsilon^(1/3)/fluid_kinevisco)</f>
        <v>#DIV/0!</v>
      </c>
      <c r="AV1577" s="1" t="e">
        <f>2+0.6*AU1577^0.5*Sourcedata!$B$92^(1/3)</f>
        <v>#DIV/0!</v>
      </c>
      <c r="AW1577" s="1" t="e">
        <f t="shared" si="2565"/>
        <v>#DIV/0!</v>
      </c>
      <c r="AX1577" s="1" t="e">
        <f t="shared" si="2519"/>
        <v>#DIV/0!</v>
      </c>
      <c r="AY1577" s="1">
        <f>IF(AQ1577=0,0,Sourcedata!$C$13*EXP(2*Sourcedata!$C$28*Sourcedata!$C$10/Sourcedata!$C$12/Sourcedata!$C$34/AQ1577*1000000))</f>
        <v>0</v>
      </c>
      <c r="AZ1577" s="1">
        <f t="shared" si="2520"/>
        <v>0</v>
      </c>
      <c r="BA1577" s="1">
        <f t="shared" si="2566"/>
        <v>0</v>
      </c>
      <c r="BB1577">
        <f t="shared" si="2567"/>
        <v>0</v>
      </c>
      <c r="BC1577">
        <f t="shared" si="2568"/>
        <v>0</v>
      </c>
      <c r="BD1577" s="1">
        <f t="shared" si="2521"/>
        <v>0</v>
      </c>
      <c r="BE1577" s="1" t="e">
        <f t="shared" si="2522"/>
        <v>#DIV/0!</v>
      </c>
      <c r="BF1577" s="1">
        <f t="shared" si="2523"/>
        <v>0</v>
      </c>
      <c r="BG1577" s="1" t="e">
        <f>IF(BE1577&gt;$D$1,Sourcedata!$B$90*(2*BC1577/1000000)/fluid_kinevisco,(BC1577*2/1000000)^(4/3)*epsilon^(1/3)/fluid_kinevisco)</f>
        <v>#DIV/0!</v>
      </c>
      <c r="BH1577" s="1" t="e">
        <f>2+0.6*BG1577^0.5*Sourcedata!$B$92^(1/3)</f>
        <v>#DIV/0!</v>
      </c>
      <c r="BI1577" s="1" t="e">
        <f t="shared" si="2569"/>
        <v>#DIV/0!</v>
      </c>
      <c r="BJ1577" s="1" t="e">
        <f t="shared" si="2524"/>
        <v>#DIV/0!</v>
      </c>
      <c r="BK1577" s="1">
        <f>IF(BC1577=0,0,Sourcedata!$C$13*EXP(2*Sourcedata!$C$28*Sourcedata!$C$10/Sourcedata!$C$12/Sourcedata!$C$34/BC1577*1000000))</f>
        <v>0</v>
      </c>
      <c r="BL1577" s="1">
        <f t="shared" si="2525"/>
        <v>0</v>
      </c>
      <c r="BM1577" s="1">
        <f t="shared" si="2570"/>
        <v>0</v>
      </c>
      <c r="BN1577">
        <f t="shared" si="2571"/>
        <v>0</v>
      </c>
      <c r="BO1577">
        <f t="shared" si="2572"/>
        <v>0</v>
      </c>
      <c r="BP1577" s="1">
        <f t="shared" si="2526"/>
        <v>0</v>
      </c>
      <c r="BQ1577" s="1" t="e">
        <f t="shared" si="2527"/>
        <v>#DIV/0!</v>
      </c>
      <c r="BR1577" s="1">
        <f t="shared" si="2528"/>
        <v>0</v>
      </c>
      <c r="BS1577" s="1" t="e">
        <f>IF(BQ1577&gt;$D$1,Sourcedata!$B$90*(2*BO1577/1000000)/fluid_kinevisco,(BO1577*2/1000000)^(4/3)*epsilon^(1/3)/fluid_kinevisco)</f>
        <v>#DIV/0!</v>
      </c>
      <c r="BT1577" s="1" t="e">
        <f>2+0.6*BS1577^0.5*Sourcedata!$B$92^(1/3)</f>
        <v>#DIV/0!</v>
      </c>
      <c r="BU1577" s="1" t="e">
        <f t="shared" si="2573"/>
        <v>#DIV/0!</v>
      </c>
      <c r="BV1577" s="1" t="e">
        <f t="shared" si="2529"/>
        <v>#DIV/0!</v>
      </c>
      <c r="BW1577" s="1">
        <f>IF(BO1577=0,0,Sourcedata!$C$13*EXP(2*Sourcedata!$C$28*Sourcedata!$C$10/Sourcedata!$C$12/Sourcedata!$C$34/BO1577*1000000))</f>
        <v>0</v>
      </c>
      <c r="BX1577" s="1">
        <f t="shared" si="2530"/>
        <v>0</v>
      </c>
      <c r="BY1577" s="1">
        <f t="shared" si="2574"/>
        <v>0</v>
      </c>
      <c r="BZ1577">
        <f t="shared" si="2575"/>
        <v>0</v>
      </c>
      <c r="CA1577">
        <f t="shared" si="2556"/>
        <v>0</v>
      </c>
      <c r="CB1577" s="1">
        <f t="shared" si="2531"/>
        <v>0</v>
      </c>
      <c r="CC1577" s="1" t="e">
        <f t="shared" si="2532"/>
        <v>#DIV/0!</v>
      </c>
      <c r="CD1577" s="1">
        <f t="shared" si="2533"/>
        <v>0</v>
      </c>
      <c r="CE1577" s="1" t="e">
        <f>IF(CC1577&gt;$D$1,Sourcedata!$B$90*(2*CA1577/1000000)/fluid_kinevisco,(CA1577*2/1000000)^(4/3)*epsilon^(1/3)/fluid_kinevisco)</f>
        <v>#DIV/0!</v>
      </c>
      <c r="CF1577" s="1" t="e">
        <f>2+0.6*CE1577^0.5*Sourcedata!$B$92^(1/3)</f>
        <v>#DIV/0!</v>
      </c>
      <c r="CG1577" s="1" t="e">
        <f t="shared" si="2576"/>
        <v>#DIV/0!</v>
      </c>
      <c r="CH1577" s="1" t="e">
        <f t="shared" si="2534"/>
        <v>#DIV/0!</v>
      </c>
      <c r="CI1577" s="1">
        <f>IF(CA1577=0,0,Sourcedata!$C$13*EXP(2*Sourcedata!$C$28*Sourcedata!$C$10/Sourcedata!$C$12/Sourcedata!$C$34/CA1577*1000000))</f>
        <v>0</v>
      </c>
      <c r="CJ1577" s="1">
        <f t="shared" si="2535"/>
        <v>0</v>
      </c>
      <c r="CK1577" s="1">
        <f t="shared" si="2577"/>
        <v>0</v>
      </c>
      <c r="CL1577">
        <f t="shared" si="2557"/>
        <v>0</v>
      </c>
      <c r="CM1577">
        <f t="shared" si="2578"/>
        <v>0</v>
      </c>
      <c r="CN1577" s="1">
        <f t="shared" si="2536"/>
        <v>0</v>
      </c>
      <c r="CO1577" s="1" t="e">
        <f t="shared" si="2537"/>
        <v>#DIV/0!</v>
      </c>
      <c r="CP1577" s="1">
        <f t="shared" si="2538"/>
        <v>0</v>
      </c>
      <c r="CQ1577" s="1" t="e">
        <f>IF(CO1577&gt;$D$1,Sourcedata!$B$90*(2*CM1577/1000000)/fluid_kinevisco,(CM1577*2/1000000)^(4/3)*epsilon^(1/3)/fluid_kinevisco)</f>
        <v>#DIV/0!</v>
      </c>
      <c r="CR1577" s="1" t="e">
        <f>2+0.6*CQ1577^0.5*Sourcedata!$B$92^(1/3)</f>
        <v>#DIV/0!</v>
      </c>
      <c r="CS1577" s="1" t="e">
        <f t="shared" si="2579"/>
        <v>#DIV/0!</v>
      </c>
      <c r="CT1577" s="1" t="e">
        <f t="shared" si="2539"/>
        <v>#DIV/0!</v>
      </c>
      <c r="CU1577" s="1">
        <f>IF(CM1577=0,0,Sourcedata!$C$13*EXP(2*Sourcedata!$C$28*Sourcedata!$C$10/Sourcedata!$C$12/Sourcedata!$C$34/CM1577*1000000))</f>
        <v>0</v>
      </c>
      <c r="CV1577" s="1">
        <f t="shared" si="2540"/>
        <v>0</v>
      </c>
      <c r="CW1577" s="1">
        <f t="shared" si="2580"/>
        <v>0</v>
      </c>
      <c r="CX1577">
        <f t="shared" si="2581"/>
        <v>0</v>
      </c>
      <c r="CY1577">
        <f t="shared" si="2582"/>
        <v>0</v>
      </c>
      <c r="CZ1577" s="1">
        <f t="shared" si="2541"/>
        <v>0</v>
      </c>
      <c r="DA1577" s="1" t="e">
        <f t="shared" si="2542"/>
        <v>#DIV/0!</v>
      </c>
      <c r="DB1577" s="1">
        <f t="shared" si="2543"/>
        <v>0</v>
      </c>
      <c r="DC1577" s="1" t="e">
        <f>IF(DA1577&gt;$D$1,Sourcedata!$B$90*(2*CY1577/1000000)/fluid_kinevisco,(CY1577*2/1000000)^(4/3)*epsilon^(1/3)/fluid_kinevisco)</f>
        <v>#DIV/0!</v>
      </c>
      <c r="DD1577" s="1" t="e">
        <f>2+0.6*DC1577^0.5*Sourcedata!$B$92^(1/3)</f>
        <v>#DIV/0!</v>
      </c>
      <c r="DE1577" s="1" t="e">
        <f t="shared" si="2583"/>
        <v>#DIV/0!</v>
      </c>
      <c r="DF1577" s="1" t="e">
        <f t="shared" si="2544"/>
        <v>#DIV/0!</v>
      </c>
      <c r="DG1577" s="1">
        <f>IF(CY1577=0,0,Sourcedata!$C$13*EXP(2*Sourcedata!$C$28*Sourcedata!$C$10/Sourcedata!$C$12/Sourcedata!$C$34/CY1577*1000000))</f>
        <v>0</v>
      </c>
      <c r="DH1577" s="1">
        <f t="shared" si="2545"/>
        <v>0</v>
      </c>
      <c r="DI1577" s="1">
        <f t="shared" si="2584"/>
        <v>0</v>
      </c>
      <c r="DJ1577">
        <f t="shared" si="2585"/>
        <v>0</v>
      </c>
      <c r="DK1577">
        <f t="shared" si="2586"/>
        <v>0</v>
      </c>
      <c r="DL1577" s="1">
        <f t="shared" si="2546"/>
        <v>0</v>
      </c>
      <c r="DM1577" s="1" t="e">
        <f t="shared" si="2547"/>
        <v>#DIV/0!</v>
      </c>
      <c r="DN1577" s="1">
        <f t="shared" si="2548"/>
        <v>0</v>
      </c>
      <c r="DO1577" s="1" t="e">
        <f>IF(DM1577&gt;$D$1,Sourcedata!$B$90*(2*DK1577/1000000)/fluid_kinevisco,(DK1577*2/1000000)^(4/3)*epsilon^(1/3)/fluid_kinevisco)</f>
        <v>#DIV/0!</v>
      </c>
      <c r="DP1577" s="1" t="e">
        <f>2+0.6*DO1577^0.5*Sourcedata!$B$92^(1/3)</f>
        <v>#DIV/0!</v>
      </c>
      <c r="DQ1577" s="1" t="e">
        <f t="shared" si="2587"/>
        <v>#DIV/0!</v>
      </c>
      <c r="DR1577" s="1" t="e">
        <f t="shared" si="2549"/>
        <v>#DIV/0!</v>
      </c>
      <c r="DS1577" s="1">
        <f>IF(DK1577=0,0,Sourcedata!$C$13*EXP(2*Sourcedata!$C$28*Sourcedata!$C$10/Sourcedata!$C$12/Sourcedata!$C$34/DK1577*1000000))</f>
        <v>0</v>
      </c>
      <c r="DT1577" s="1">
        <f t="shared" si="2550"/>
        <v>0</v>
      </c>
      <c r="DU1577" s="1">
        <f t="shared" si="2588"/>
        <v>0</v>
      </c>
      <c r="DV1577">
        <f t="shared" si="2589"/>
        <v>0</v>
      </c>
      <c r="DX1577" s="26">
        <f t="shared" si="2498"/>
        <v>2.4999999999999988E-5</v>
      </c>
      <c r="DY1577">
        <f t="shared" si="2487"/>
        <v>0.39375000000000598</v>
      </c>
      <c r="DZ1577" s="1">
        <f t="shared" si="2488"/>
        <v>0</v>
      </c>
      <c r="EA1577" s="1">
        <f t="shared" si="2499"/>
        <v>24.999999999999989</v>
      </c>
      <c r="EB1577" s="1">
        <f t="shared" si="2492"/>
        <v>0</v>
      </c>
      <c r="EC1577" s="1"/>
      <c r="ED1577" s="1">
        <f t="shared" si="2493"/>
        <v>24.999999999999989</v>
      </c>
      <c r="EE1577" s="1">
        <f t="shared" si="2494"/>
        <v>24.999999999999989</v>
      </c>
      <c r="EF1577">
        <f t="shared" si="2489"/>
        <v>99.999999999999957</v>
      </c>
      <c r="EG1577">
        <f t="shared" si="2490"/>
        <v>0</v>
      </c>
      <c r="EH1577" s="1"/>
      <c r="EI1577">
        <f t="shared" si="2491"/>
        <v>100</v>
      </c>
      <c r="EK1577">
        <f t="shared" si="2495"/>
        <v>0.39375000000000598</v>
      </c>
      <c r="EL1577">
        <f t="shared" si="2496"/>
        <v>0.39</v>
      </c>
      <c r="EM1577">
        <f t="shared" si="2497"/>
        <v>99.999999999999957</v>
      </c>
    </row>
    <row r="1578" spans="6:143" x14ac:dyDescent="0.2">
      <c r="F1578">
        <f>F1577+Sourcedata!$C$36*3600/4000</f>
        <v>1414.8000000000213</v>
      </c>
      <c r="G1578">
        <f t="shared" si="2551"/>
        <v>0</v>
      </c>
      <c r="H1578" s="1">
        <f t="shared" si="2500"/>
        <v>0</v>
      </c>
      <c r="I1578" s="1" t="e">
        <f t="shared" si="2501"/>
        <v>#DIV/0!</v>
      </c>
      <c r="J1578" s="1">
        <f t="shared" si="2502"/>
        <v>0</v>
      </c>
      <c r="K1578" s="1" t="e">
        <f>IF(I1578&gt;$D$1,Sourcedata!$B$90*(2*G1578/1000000)/fluid_kinevisco,(G1578*2/1000000)^(4/3)*epsilon^(1/3)/fluid_kinevisco)</f>
        <v>#DIV/0!</v>
      </c>
      <c r="L1578" s="1" t="e">
        <f>2+0.6*K1578^0.5*Sourcedata!$B$92^(1/3)</f>
        <v>#DIV/0!</v>
      </c>
      <c r="M1578" s="1" t="e">
        <f t="shared" si="2503"/>
        <v>#DIV/0!</v>
      </c>
      <c r="N1578" s="1" t="e">
        <f t="shared" si="2504"/>
        <v>#DIV/0!</v>
      </c>
      <c r="O1578" s="1">
        <f>IF(G1578=0,0,Sourcedata!$C$13*EXP(2*Sourcedata!$C$28*Sourcedata!$C$10/Sourcedata!$C$12/Sourcedata!$C$34/G1578*1000000))</f>
        <v>0</v>
      </c>
      <c r="P1578" s="1">
        <f t="shared" si="2505"/>
        <v>0</v>
      </c>
      <c r="Q1578" s="1">
        <f t="shared" si="2552"/>
        <v>0</v>
      </c>
      <c r="R1578">
        <f t="shared" si="2558"/>
        <v>0</v>
      </c>
      <c r="S1578">
        <f t="shared" si="2553"/>
        <v>0</v>
      </c>
      <c r="T1578" s="1">
        <f t="shared" si="2506"/>
        <v>0</v>
      </c>
      <c r="U1578" s="1" t="e">
        <f t="shared" si="2507"/>
        <v>#DIV/0!</v>
      </c>
      <c r="V1578" s="1">
        <f t="shared" si="2508"/>
        <v>0</v>
      </c>
      <c r="W1578" s="1" t="e">
        <f>IF(U1578&gt;$D$1,Sourcedata!$B$90*(2*S1578/1000000)/fluid_kinevisco,(S1578*2/1000000)^(4/3)*epsilon^(1/3)/fluid_kinevisco)</f>
        <v>#DIV/0!</v>
      </c>
      <c r="X1578" s="1" t="e">
        <f>2+0.6*W1578^0.5*Sourcedata!$B$92^(1/3)</f>
        <v>#DIV/0!</v>
      </c>
      <c r="Y1578" s="1" t="e">
        <f t="shared" si="2559"/>
        <v>#DIV/0!</v>
      </c>
      <c r="Z1578" s="1" t="e">
        <f t="shared" si="2509"/>
        <v>#DIV/0!</v>
      </c>
      <c r="AA1578" s="1">
        <f>IF(S1578=0,0,Sourcedata!$C$13*EXP(2*Sourcedata!$C$28*Sourcedata!$C$10/Sourcedata!$C$12/Sourcedata!$C$34/S1578*1000000))</f>
        <v>0</v>
      </c>
      <c r="AB1578" s="1">
        <f t="shared" si="2510"/>
        <v>0</v>
      </c>
      <c r="AC1578" s="1">
        <f t="shared" si="2560"/>
        <v>0</v>
      </c>
      <c r="AD1578">
        <f t="shared" si="2561"/>
        <v>0</v>
      </c>
      <c r="AE1578">
        <f t="shared" si="2554"/>
        <v>0</v>
      </c>
      <c r="AF1578" s="1">
        <f t="shared" si="2511"/>
        <v>0</v>
      </c>
      <c r="AG1578" s="1" t="e">
        <f t="shared" si="2512"/>
        <v>#DIV/0!</v>
      </c>
      <c r="AH1578" s="1">
        <f t="shared" si="2513"/>
        <v>0</v>
      </c>
      <c r="AI1578" s="1" t="e">
        <f>IF(AG1578&gt;$D$1,Sourcedata!$B$90*(2*AE1578/1000000)/fluid_kinevisco,(AE1578*2/1000000)^(4/3)*epsilon^(1/3)/fluid_kinevisco)</f>
        <v>#DIV/0!</v>
      </c>
      <c r="AJ1578" s="1" t="e">
        <f>2+0.6*AI1578^0.5*Sourcedata!$B$92^(1/3)</f>
        <v>#DIV/0!</v>
      </c>
      <c r="AK1578" s="1" t="e">
        <f t="shared" si="2562"/>
        <v>#DIV/0!</v>
      </c>
      <c r="AL1578" s="1" t="e">
        <f t="shared" si="2514"/>
        <v>#DIV/0!</v>
      </c>
      <c r="AM1578" s="1">
        <f>IF(AE1578=0,0,Sourcedata!$C$13*EXP(2*Sourcedata!$C$28*Sourcedata!$C$10/Sourcedata!$C$12/Sourcedata!$C$34/AE1578*1000000))</f>
        <v>0</v>
      </c>
      <c r="AN1578" s="1">
        <f t="shared" si="2515"/>
        <v>0</v>
      </c>
      <c r="AO1578" s="1">
        <f t="shared" si="2563"/>
        <v>0</v>
      </c>
      <c r="AP1578">
        <f t="shared" si="2564"/>
        <v>0</v>
      </c>
      <c r="AQ1578">
        <f t="shared" si="2555"/>
        <v>0</v>
      </c>
      <c r="AR1578" s="1">
        <f t="shared" si="2516"/>
        <v>0</v>
      </c>
      <c r="AS1578" s="1" t="e">
        <f t="shared" si="2517"/>
        <v>#DIV/0!</v>
      </c>
      <c r="AT1578" s="1">
        <f t="shared" si="2518"/>
        <v>0</v>
      </c>
      <c r="AU1578" s="1" t="e">
        <f>IF(AS1578&gt;$D$1,Sourcedata!$B$90*(2*AQ1578/1000000)/fluid_kinevisco,(AQ1578*2/1000000)^(4/3)*epsilon^(1/3)/fluid_kinevisco)</f>
        <v>#DIV/0!</v>
      </c>
      <c r="AV1578" s="1" t="e">
        <f>2+0.6*AU1578^0.5*Sourcedata!$B$92^(1/3)</f>
        <v>#DIV/0!</v>
      </c>
      <c r="AW1578" s="1" t="e">
        <f t="shared" si="2565"/>
        <v>#DIV/0!</v>
      </c>
      <c r="AX1578" s="1" t="e">
        <f t="shared" si="2519"/>
        <v>#DIV/0!</v>
      </c>
      <c r="AY1578" s="1">
        <f>IF(AQ1578=0,0,Sourcedata!$C$13*EXP(2*Sourcedata!$C$28*Sourcedata!$C$10/Sourcedata!$C$12/Sourcedata!$C$34/AQ1578*1000000))</f>
        <v>0</v>
      </c>
      <c r="AZ1578" s="1">
        <f t="shared" si="2520"/>
        <v>0</v>
      </c>
      <c r="BA1578" s="1">
        <f t="shared" si="2566"/>
        <v>0</v>
      </c>
      <c r="BB1578">
        <f t="shared" si="2567"/>
        <v>0</v>
      </c>
      <c r="BC1578">
        <f t="shared" si="2568"/>
        <v>0</v>
      </c>
      <c r="BD1578" s="1">
        <f t="shared" si="2521"/>
        <v>0</v>
      </c>
      <c r="BE1578" s="1" t="e">
        <f t="shared" si="2522"/>
        <v>#DIV/0!</v>
      </c>
      <c r="BF1578" s="1">
        <f t="shared" si="2523"/>
        <v>0</v>
      </c>
      <c r="BG1578" s="1" t="e">
        <f>IF(BE1578&gt;$D$1,Sourcedata!$B$90*(2*BC1578/1000000)/fluid_kinevisco,(BC1578*2/1000000)^(4/3)*epsilon^(1/3)/fluid_kinevisco)</f>
        <v>#DIV/0!</v>
      </c>
      <c r="BH1578" s="1" t="e">
        <f>2+0.6*BG1578^0.5*Sourcedata!$B$92^(1/3)</f>
        <v>#DIV/0!</v>
      </c>
      <c r="BI1578" s="1" t="e">
        <f t="shared" si="2569"/>
        <v>#DIV/0!</v>
      </c>
      <c r="BJ1578" s="1" t="e">
        <f t="shared" si="2524"/>
        <v>#DIV/0!</v>
      </c>
      <c r="BK1578" s="1">
        <f>IF(BC1578=0,0,Sourcedata!$C$13*EXP(2*Sourcedata!$C$28*Sourcedata!$C$10/Sourcedata!$C$12/Sourcedata!$C$34/BC1578*1000000))</f>
        <v>0</v>
      </c>
      <c r="BL1578" s="1">
        <f t="shared" si="2525"/>
        <v>0</v>
      </c>
      <c r="BM1578" s="1">
        <f t="shared" si="2570"/>
        <v>0</v>
      </c>
      <c r="BN1578">
        <f t="shared" si="2571"/>
        <v>0</v>
      </c>
      <c r="BO1578">
        <f t="shared" si="2572"/>
        <v>0</v>
      </c>
      <c r="BP1578" s="1">
        <f t="shared" si="2526"/>
        <v>0</v>
      </c>
      <c r="BQ1578" s="1" t="e">
        <f t="shared" si="2527"/>
        <v>#DIV/0!</v>
      </c>
      <c r="BR1578" s="1">
        <f t="shared" si="2528"/>
        <v>0</v>
      </c>
      <c r="BS1578" s="1" t="e">
        <f>IF(BQ1578&gt;$D$1,Sourcedata!$B$90*(2*BO1578/1000000)/fluid_kinevisco,(BO1578*2/1000000)^(4/3)*epsilon^(1/3)/fluid_kinevisco)</f>
        <v>#DIV/0!</v>
      </c>
      <c r="BT1578" s="1" t="e">
        <f>2+0.6*BS1578^0.5*Sourcedata!$B$92^(1/3)</f>
        <v>#DIV/0!</v>
      </c>
      <c r="BU1578" s="1" t="e">
        <f t="shared" si="2573"/>
        <v>#DIV/0!</v>
      </c>
      <c r="BV1578" s="1" t="e">
        <f t="shared" si="2529"/>
        <v>#DIV/0!</v>
      </c>
      <c r="BW1578" s="1">
        <f>IF(BO1578=0,0,Sourcedata!$C$13*EXP(2*Sourcedata!$C$28*Sourcedata!$C$10/Sourcedata!$C$12/Sourcedata!$C$34/BO1578*1000000))</f>
        <v>0</v>
      </c>
      <c r="BX1578" s="1">
        <f t="shared" si="2530"/>
        <v>0</v>
      </c>
      <c r="BY1578" s="1">
        <f t="shared" si="2574"/>
        <v>0</v>
      </c>
      <c r="BZ1578">
        <f t="shared" si="2575"/>
        <v>0</v>
      </c>
      <c r="CA1578">
        <f t="shared" si="2556"/>
        <v>0</v>
      </c>
      <c r="CB1578" s="1">
        <f t="shared" si="2531"/>
        <v>0</v>
      </c>
      <c r="CC1578" s="1" t="e">
        <f t="shared" si="2532"/>
        <v>#DIV/0!</v>
      </c>
      <c r="CD1578" s="1">
        <f t="shared" si="2533"/>
        <v>0</v>
      </c>
      <c r="CE1578" s="1" t="e">
        <f>IF(CC1578&gt;$D$1,Sourcedata!$B$90*(2*CA1578/1000000)/fluid_kinevisco,(CA1578*2/1000000)^(4/3)*epsilon^(1/3)/fluid_kinevisco)</f>
        <v>#DIV/0!</v>
      </c>
      <c r="CF1578" s="1" t="e">
        <f>2+0.6*CE1578^0.5*Sourcedata!$B$92^(1/3)</f>
        <v>#DIV/0!</v>
      </c>
      <c r="CG1578" s="1" t="e">
        <f t="shared" si="2576"/>
        <v>#DIV/0!</v>
      </c>
      <c r="CH1578" s="1" t="e">
        <f t="shared" si="2534"/>
        <v>#DIV/0!</v>
      </c>
      <c r="CI1578" s="1">
        <f>IF(CA1578=0,0,Sourcedata!$C$13*EXP(2*Sourcedata!$C$28*Sourcedata!$C$10/Sourcedata!$C$12/Sourcedata!$C$34/CA1578*1000000))</f>
        <v>0</v>
      </c>
      <c r="CJ1578" s="1">
        <f t="shared" si="2535"/>
        <v>0</v>
      </c>
      <c r="CK1578" s="1">
        <f t="shared" si="2577"/>
        <v>0</v>
      </c>
      <c r="CL1578">
        <f t="shared" si="2557"/>
        <v>0</v>
      </c>
      <c r="CM1578">
        <f t="shared" si="2578"/>
        <v>0</v>
      </c>
      <c r="CN1578" s="1">
        <f t="shared" si="2536"/>
        <v>0</v>
      </c>
      <c r="CO1578" s="1" t="e">
        <f t="shared" si="2537"/>
        <v>#DIV/0!</v>
      </c>
      <c r="CP1578" s="1">
        <f t="shared" si="2538"/>
        <v>0</v>
      </c>
      <c r="CQ1578" s="1" t="e">
        <f>IF(CO1578&gt;$D$1,Sourcedata!$B$90*(2*CM1578/1000000)/fluid_kinevisco,(CM1578*2/1000000)^(4/3)*epsilon^(1/3)/fluid_kinevisco)</f>
        <v>#DIV/0!</v>
      </c>
      <c r="CR1578" s="1" t="e">
        <f>2+0.6*CQ1578^0.5*Sourcedata!$B$92^(1/3)</f>
        <v>#DIV/0!</v>
      </c>
      <c r="CS1578" s="1" t="e">
        <f t="shared" si="2579"/>
        <v>#DIV/0!</v>
      </c>
      <c r="CT1578" s="1" t="e">
        <f t="shared" si="2539"/>
        <v>#DIV/0!</v>
      </c>
      <c r="CU1578" s="1">
        <f>IF(CM1578=0,0,Sourcedata!$C$13*EXP(2*Sourcedata!$C$28*Sourcedata!$C$10/Sourcedata!$C$12/Sourcedata!$C$34/CM1578*1000000))</f>
        <v>0</v>
      </c>
      <c r="CV1578" s="1">
        <f t="shared" si="2540"/>
        <v>0</v>
      </c>
      <c r="CW1578" s="1">
        <f t="shared" si="2580"/>
        <v>0</v>
      </c>
      <c r="CX1578">
        <f t="shared" si="2581"/>
        <v>0</v>
      </c>
      <c r="CY1578">
        <f t="shared" si="2582"/>
        <v>0</v>
      </c>
      <c r="CZ1578" s="1">
        <f t="shared" si="2541"/>
        <v>0</v>
      </c>
      <c r="DA1578" s="1" t="e">
        <f t="shared" si="2542"/>
        <v>#DIV/0!</v>
      </c>
      <c r="DB1578" s="1">
        <f t="shared" si="2543"/>
        <v>0</v>
      </c>
      <c r="DC1578" s="1" t="e">
        <f>IF(DA1578&gt;$D$1,Sourcedata!$B$90*(2*CY1578/1000000)/fluid_kinevisco,(CY1578*2/1000000)^(4/3)*epsilon^(1/3)/fluid_kinevisco)</f>
        <v>#DIV/0!</v>
      </c>
      <c r="DD1578" s="1" t="e">
        <f>2+0.6*DC1578^0.5*Sourcedata!$B$92^(1/3)</f>
        <v>#DIV/0!</v>
      </c>
      <c r="DE1578" s="1" t="e">
        <f t="shared" si="2583"/>
        <v>#DIV/0!</v>
      </c>
      <c r="DF1578" s="1" t="e">
        <f t="shared" si="2544"/>
        <v>#DIV/0!</v>
      </c>
      <c r="DG1578" s="1">
        <f>IF(CY1578=0,0,Sourcedata!$C$13*EXP(2*Sourcedata!$C$28*Sourcedata!$C$10/Sourcedata!$C$12/Sourcedata!$C$34/CY1578*1000000))</f>
        <v>0</v>
      </c>
      <c r="DH1578" s="1">
        <f t="shared" si="2545"/>
        <v>0</v>
      </c>
      <c r="DI1578" s="1">
        <f t="shared" si="2584"/>
        <v>0</v>
      </c>
      <c r="DJ1578">
        <f t="shared" si="2585"/>
        <v>0</v>
      </c>
      <c r="DK1578">
        <f t="shared" si="2586"/>
        <v>0</v>
      </c>
      <c r="DL1578" s="1">
        <f t="shared" si="2546"/>
        <v>0</v>
      </c>
      <c r="DM1578" s="1" t="e">
        <f t="shared" si="2547"/>
        <v>#DIV/0!</v>
      </c>
      <c r="DN1578" s="1">
        <f t="shared" si="2548"/>
        <v>0</v>
      </c>
      <c r="DO1578" s="1" t="e">
        <f>IF(DM1578&gt;$D$1,Sourcedata!$B$90*(2*DK1578/1000000)/fluid_kinevisco,(DK1578*2/1000000)^(4/3)*epsilon^(1/3)/fluid_kinevisco)</f>
        <v>#DIV/0!</v>
      </c>
      <c r="DP1578" s="1" t="e">
        <f>2+0.6*DO1578^0.5*Sourcedata!$B$92^(1/3)</f>
        <v>#DIV/0!</v>
      </c>
      <c r="DQ1578" s="1" t="e">
        <f t="shared" si="2587"/>
        <v>#DIV/0!</v>
      </c>
      <c r="DR1578" s="1" t="e">
        <f t="shared" si="2549"/>
        <v>#DIV/0!</v>
      </c>
      <c r="DS1578" s="1">
        <f>IF(DK1578=0,0,Sourcedata!$C$13*EXP(2*Sourcedata!$C$28*Sourcedata!$C$10/Sourcedata!$C$12/Sourcedata!$C$34/DK1578*1000000))</f>
        <v>0</v>
      </c>
      <c r="DT1578" s="1">
        <f t="shared" si="2550"/>
        <v>0</v>
      </c>
      <c r="DU1578" s="1">
        <f t="shared" si="2588"/>
        <v>0</v>
      </c>
      <c r="DV1578">
        <f t="shared" si="2589"/>
        <v>0</v>
      </c>
      <c r="DX1578" s="26">
        <f t="shared" si="2498"/>
        <v>2.4999999999999988E-5</v>
      </c>
      <c r="DY1578">
        <f t="shared" si="2487"/>
        <v>0.39400000000000601</v>
      </c>
      <c r="DZ1578" s="1">
        <f t="shared" si="2488"/>
        <v>0</v>
      </c>
      <c r="EA1578" s="1">
        <f t="shared" si="2499"/>
        <v>24.999999999999989</v>
      </c>
      <c r="EB1578" s="1">
        <f t="shared" si="2492"/>
        <v>0</v>
      </c>
      <c r="EC1578" s="1"/>
      <c r="ED1578" s="1">
        <f t="shared" si="2493"/>
        <v>24.999999999999989</v>
      </c>
      <c r="EE1578" s="1">
        <f t="shared" si="2494"/>
        <v>24.999999999999989</v>
      </c>
      <c r="EF1578">
        <f t="shared" si="2489"/>
        <v>99.999999999999957</v>
      </c>
      <c r="EG1578">
        <f t="shared" si="2490"/>
        <v>0</v>
      </c>
      <c r="EH1578" s="1"/>
      <c r="EI1578">
        <f t="shared" si="2491"/>
        <v>100</v>
      </c>
      <c r="EK1578">
        <f t="shared" si="2495"/>
        <v>0.39400000000000601</v>
      </c>
      <c r="EL1578">
        <f t="shared" si="2496"/>
        <v>0.39</v>
      </c>
      <c r="EM1578">
        <f t="shared" si="2497"/>
        <v>99.999999999999957</v>
      </c>
    </row>
    <row r="1579" spans="6:143" x14ac:dyDescent="0.2">
      <c r="F1579">
        <f>F1578+Sourcedata!$C$36*3600/4000</f>
        <v>1415.7000000000214</v>
      </c>
      <c r="G1579">
        <f t="shared" si="2551"/>
        <v>0</v>
      </c>
      <c r="H1579" s="1">
        <f t="shared" si="2500"/>
        <v>0</v>
      </c>
      <c r="I1579" s="1" t="e">
        <f t="shared" si="2501"/>
        <v>#DIV/0!</v>
      </c>
      <c r="J1579" s="1">
        <f t="shared" si="2502"/>
        <v>0</v>
      </c>
      <c r="K1579" s="1" t="e">
        <f>IF(I1579&gt;$D$1,Sourcedata!$B$90*(2*G1579/1000000)/fluid_kinevisco,(G1579*2/1000000)^(4/3)*epsilon^(1/3)/fluid_kinevisco)</f>
        <v>#DIV/0!</v>
      </c>
      <c r="L1579" s="1" t="e">
        <f>2+0.6*K1579^0.5*Sourcedata!$B$92^(1/3)</f>
        <v>#DIV/0!</v>
      </c>
      <c r="M1579" s="1" t="e">
        <f t="shared" si="2503"/>
        <v>#DIV/0!</v>
      </c>
      <c r="N1579" s="1" t="e">
        <f t="shared" si="2504"/>
        <v>#DIV/0!</v>
      </c>
      <c r="O1579" s="1">
        <f>IF(G1579=0,0,Sourcedata!$C$13*EXP(2*Sourcedata!$C$28*Sourcedata!$C$10/Sourcedata!$C$12/Sourcedata!$C$34/G1579*1000000))</f>
        <v>0</v>
      </c>
      <c r="P1579" s="1">
        <f t="shared" si="2505"/>
        <v>0</v>
      </c>
      <c r="Q1579" s="1">
        <f t="shared" si="2552"/>
        <v>0</v>
      </c>
      <c r="R1579">
        <f t="shared" si="2558"/>
        <v>0</v>
      </c>
      <c r="S1579">
        <f t="shared" si="2553"/>
        <v>0</v>
      </c>
      <c r="T1579" s="1">
        <f t="shared" si="2506"/>
        <v>0</v>
      </c>
      <c r="U1579" s="1" t="e">
        <f t="shared" si="2507"/>
        <v>#DIV/0!</v>
      </c>
      <c r="V1579" s="1">
        <f t="shared" si="2508"/>
        <v>0</v>
      </c>
      <c r="W1579" s="1" t="e">
        <f>IF(U1579&gt;$D$1,Sourcedata!$B$90*(2*S1579/1000000)/fluid_kinevisco,(S1579*2/1000000)^(4/3)*epsilon^(1/3)/fluid_kinevisco)</f>
        <v>#DIV/0!</v>
      </c>
      <c r="X1579" s="1" t="e">
        <f>2+0.6*W1579^0.5*Sourcedata!$B$92^(1/3)</f>
        <v>#DIV/0!</v>
      </c>
      <c r="Y1579" s="1" t="e">
        <f t="shared" si="2559"/>
        <v>#DIV/0!</v>
      </c>
      <c r="Z1579" s="1" t="e">
        <f t="shared" si="2509"/>
        <v>#DIV/0!</v>
      </c>
      <c r="AA1579" s="1">
        <f>IF(S1579=0,0,Sourcedata!$C$13*EXP(2*Sourcedata!$C$28*Sourcedata!$C$10/Sourcedata!$C$12/Sourcedata!$C$34/S1579*1000000))</f>
        <v>0</v>
      </c>
      <c r="AB1579" s="1">
        <f t="shared" si="2510"/>
        <v>0</v>
      </c>
      <c r="AC1579" s="1">
        <f t="shared" si="2560"/>
        <v>0</v>
      </c>
      <c r="AD1579">
        <f t="shared" si="2561"/>
        <v>0</v>
      </c>
      <c r="AE1579">
        <f t="shared" si="2554"/>
        <v>0</v>
      </c>
      <c r="AF1579" s="1">
        <f t="shared" si="2511"/>
        <v>0</v>
      </c>
      <c r="AG1579" s="1" t="e">
        <f t="shared" si="2512"/>
        <v>#DIV/0!</v>
      </c>
      <c r="AH1579" s="1">
        <f t="shared" si="2513"/>
        <v>0</v>
      </c>
      <c r="AI1579" s="1" t="e">
        <f>IF(AG1579&gt;$D$1,Sourcedata!$B$90*(2*AE1579/1000000)/fluid_kinevisco,(AE1579*2/1000000)^(4/3)*epsilon^(1/3)/fluid_kinevisco)</f>
        <v>#DIV/0!</v>
      </c>
      <c r="AJ1579" s="1" t="e">
        <f>2+0.6*AI1579^0.5*Sourcedata!$B$92^(1/3)</f>
        <v>#DIV/0!</v>
      </c>
      <c r="AK1579" s="1" t="e">
        <f t="shared" si="2562"/>
        <v>#DIV/0!</v>
      </c>
      <c r="AL1579" s="1" t="e">
        <f t="shared" si="2514"/>
        <v>#DIV/0!</v>
      </c>
      <c r="AM1579" s="1">
        <f>IF(AE1579=0,0,Sourcedata!$C$13*EXP(2*Sourcedata!$C$28*Sourcedata!$C$10/Sourcedata!$C$12/Sourcedata!$C$34/AE1579*1000000))</f>
        <v>0</v>
      </c>
      <c r="AN1579" s="1">
        <f t="shared" si="2515"/>
        <v>0</v>
      </c>
      <c r="AO1579" s="1">
        <f t="shared" si="2563"/>
        <v>0</v>
      </c>
      <c r="AP1579">
        <f t="shared" si="2564"/>
        <v>0</v>
      </c>
      <c r="AQ1579">
        <f t="shared" si="2555"/>
        <v>0</v>
      </c>
      <c r="AR1579" s="1">
        <f t="shared" si="2516"/>
        <v>0</v>
      </c>
      <c r="AS1579" s="1" t="e">
        <f t="shared" si="2517"/>
        <v>#DIV/0!</v>
      </c>
      <c r="AT1579" s="1">
        <f t="shared" si="2518"/>
        <v>0</v>
      </c>
      <c r="AU1579" s="1" t="e">
        <f>IF(AS1579&gt;$D$1,Sourcedata!$B$90*(2*AQ1579/1000000)/fluid_kinevisco,(AQ1579*2/1000000)^(4/3)*epsilon^(1/3)/fluid_kinevisco)</f>
        <v>#DIV/0!</v>
      </c>
      <c r="AV1579" s="1" t="e">
        <f>2+0.6*AU1579^0.5*Sourcedata!$B$92^(1/3)</f>
        <v>#DIV/0!</v>
      </c>
      <c r="AW1579" s="1" t="e">
        <f t="shared" si="2565"/>
        <v>#DIV/0!</v>
      </c>
      <c r="AX1579" s="1" t="e">
        <f t="shared" si="2519"/>
        <v>#DIV/0!</v>
      </c>
      <c r="AY1579" s="1">
        <f>IF(AQ1579=0,0,Sourcedata!$C$13*EXP(2*Sourcedata!$C$28*Sourcedata!$C$10/Sourcedata!$C$12/Sourcedata!$C$34/AQ1579*1000000))</f>
        <v>0</v>
      </c>
      <c r="AZ1579" s="1">
        <f t="shared" si="2520"/>
        <v>0</v>
      </c>
      <c r="BA1579" s="1">
        <f t="shared" si="2566"/>
        <v>0</v>
      </c>
      <c r="BB1579">
        <f t="shared" si="2567"/>
        <v>0</v>
      </c>
      <c r="BC1579">
        <f t="shared" si="2568"/>
        <v>0</v>
      </c>
      <c r="BD1579" s="1">
        <f t="shared" si="2521"/>
        <v>0</v>
      </c>
      <c r="BE1579" s="1" t="e">
        <f t="shared" si="2522"/>
        <v>#DIV/0!</v>
      </c>
      <c r="BF1579" s="1">
        <f t="shared" si="2523"/>
        <v>0</v>
      </c>
      <c r="BG1579" s="1" t="e">
        <f>IF(BE1579&gt;$D$1,Sourcedata!$B$90*(2*BC1579/1000000)/fluid_kinevisco,(BC1579*2/1000000)^(4/3)*epsilon^(1/3)/fluid_kinevisco)</f>
        <v>#DIV/0!</v>
      </c>
      <c r="BH1579" s="1" t="e">
        <f>2+0.6*BG1579^0.5*Sourcedata!$B$92^(1/3)</f>
        <v>#DIV/0!</v>
      </c>
      <c r="BI1579" s="1" t="e">
        <f t="shared" si="2569"/>
        <v>#DIV/0!</v>
      </c>
      <c r="BJ1579" s="1" t="e">
        <f t="shared" si="2524"/>
        <v>#DIV/0!</v>
      </c>
      <c r="BK1579" s="1">
        <f>IF(BC1579=0,0,Sourcedata!$C$13*EXP(2*Sourcedata!$C$28*Sourcedata!$C$10/Sourcedata!$C$12/Sourcedata!$C$34/BC1579*1000000))</f>
        <v>0</v>
      </c>
      <c r="BL1579" s="1">
        <f t="shared" si="2525"/>
        <v>0</v>
      </c>
      <c r="BM1579" s="1">
        <f t="shared" si="2570"/>
        <v>0</v>
      </c>
      <c r="BN1579">
        <f t="shared" si="2571"/>
        <v>0</v>
      </c>
      <c r="BO1579">
        <f t="shared" si="2572"/>
        <v>0</v>
      </c>
      <c r="BP1579" s="1">
        <f t="shared" si="2526"/>
        <v>0</v>
      </c>
      <c r="BQ1579" s="1" t="e">
        <f t="shared" si="2527"/>
        <v>#DIV/0!</v>
      </c>
      <c r="BR1579" s="1">
        <f t="shared" si="2528"/>
        <v>0</v>
      </c>
      <c r="BS1579" s="1" t="e">
        <f>IF(BQ1579&gt;$D$1,Sourcedata!$B$90*(2*BO1579/1000000)/fluid_kinevisco,(BO1579*2/1000000)^(4/3)*epsilon^(1/3)/fluid_kinevisco)</f>
        <v>#DIV/0!</v>
      </c>
      <c r="BT1579" s="1" t="e">
        <f>2+0.6*BS1579^0.5*Sourcedata!$B$92^(1/3)</f>
        <v>#DIV/0!</v>
      </c>
      <c r="BU1579" s="1" t="e">
        <f t="shared" si="2573"/>
        <v>#DIV/0!</v>
      </c>
      <c r="BV1579" s="1" t="e">
        <f t="shared" si="2529"/>
        <v>#DIV/0!</v>
      </c>
      <c r="BW1579" s="1">
        <f>IF(BO1579=0,0,Sourcedata!$C$13*EXP(2*Sourcedata!$C$28*Sourcedata!$C$10/Sourcedata!$C$12/Sourcedata!$C$34/BO1579*1000000))</f>
        <v>0</v>
      </c>
      <c r="BX1579" s="1">
        <f t="shared" si="2530"/>
        <v>0</v>
      </c>
      <c r="BY1579" s="1">
        <f t="shared" si="2574"/>
        <v>0</v>
      </c>
      <c r="BZ1579">
        <f t="shared" si="2575"/>
        <v>0</v>
      </c>
      <c r="CA1579">
        <f t="shared" si="2556"/>
        <v>0</v>
      </c>
      <c r="CB1579" s="1">
        <f t="shared" si="2531"/>
        <v>0</v>
      </c>
      <c r="CC1579" s="1" t="e">
        <f t="shared" si="2532"/>
        <v>#DIV/0!</v>
      </c>
      <c r="CD1579" s="1">
        <f t="shared" si="2533"/>
        <v>0</v>
      </c>
      <c r="CE1579" s="1" t="e">
        <f>IF(CC1579&gt;$D$1,Sourcedata!$B$90*(2*CA1579/1000000)/fluid_kinevisco,(CA1579*2/1000000)^(4/3)*epsilon^(1/3)/fluid_kinevisco)</f>
        <v>#DIV/0!</v>
      </c>
      <c r="CF1579" s="1" t="e">
        <f>2+0.6*CE1579^0.5*Sourcedata!$B$92^(1/3)</f>
        <v>#DIV/0!</v>
      </c>
      <c r="CG1579" s="1" t="e">
        <f t="shared" si="2576"/>
        <v>#DIV/0!</v>
      </c>
      <c r="CH1579" s="1" t="e">
        <f t="shared" si="2534"/>
        <v>#DIV/0!</v>
      </c>
      <c r="CI1579" s="1">
        <f>IF(CA1579=0,0,Sourcedata!$C$13*EXP(2*Sourcedata!$C$28*Sourcedata!$C$10/Sourcedata!$C$12/Sourcedata!$C$34/CA1579*1000000))</f>
        <v>0</v>
      </c>
      <c r="CJ1579" s="1">
        <f t="shared" si="2535"/>
        <v>0</v>
      </c>
      <c r="CK1579" s="1">
        <f t="shared" si="2577"/>
        <v>0</v>
      </c>
      <c r="CL1579">
        <f t="shared" si="2557"/>
        <v>0</v>
      </c>
      <c r="CM1579">
        <f t="shared" si="2578"/>
        <v>0</v>
      </c>
      <c r="CN1579" s="1">
        <f t="shared" si="2536"/>
        <v>0</v>
      </c>
      <c r="CO1579" s="1" t="e">
        <f t="shared" si="2537"/>
        <v>#DIV/0!</v>
      </c>
      <c r="CP1579" s="1">
        <f t="shared" si="2538"/>
        <v>0</v>
      </c>
      <c r="CQ1579" s="1" t="e">
        <f>IF(CO1579&gt;$D$1,Sourcedata!$B$90*(2*CM1579/1000000)/fluid_kinevisco,(CM1579*2/1000000)^(4/3)*epsilon^(1/3)/fluid_kinevisco)</f>
        <v>#DIV/0!</v>
      </c>
      <c r="CR1579" s="1" t="e">
        <f>2+0.6*CQ1579^0.5*Sourcedata!$B$92^(1/3)</f>
        <v>#DIV/0!</v>
      </c>
      <c r="CS1579" s="1" t="e">
        <f t="shared" si="2579"/>
        <v>#DIV/0!</v>
      </c>
      <c r="CT1579" s="1" t="e">
        <f t="shared" si="2539"/>
        <v>#DIV/0!</v>
      </c>
      <c r="CU1579" s="1">
        <f>IF(CM1579=0,0,Sourcedata!$C$13*EXP(2*Sourcedata!$C$28*Sourcedata!$C$10/Sourcedata!$C$12/Sourcedata!$C$34/CM1579*1000000))</f>
        <v>0</v>
      </c>
      <c r="CV1579" s="1">
        <f t="shared" si="2540"/>
        <v>0</v>
      </c>
      <c r="CW1579" s="1">
        <f t="shared" si="2580"/>
        <v>0</v>
      </c>
      <c r="CX1579">
        <f t="shared" si="2581"/>
        <v>0</v>
      </c>
      <c r="CY1579">
        <f t="shared" si="2582"/>
        <v>0</v>
      </c>
      <c r="CZ1579" s="1">
        <f t="shared" si="2541"/>
        <v>0</v>
      </c>
      <c r="DA1579" s="1" t="e">
        <f t="shared" si="2542"/>
        <v>#DIV/0!</v>
      </c>
      <c r="DB1579" s="1">
        <f t="shared" si="2543"/>
        <v>0</v>
      </c>
      <c r="DC1579" s="1" t="e">
        <f>IF(DA1579&gt;$D$1,Sourcedata!$B$90*(2*CY1579/1000000)/fluid_kinevisco,(CY1579*2/1000000)^(4/3)*epsilon^(1/3)/fluid_kinevisco)</f>
        <v>#DIV/0!</v>
      </c>
      <c r="DD1579" s="1" t="e">
        <f>2+0.6*DC1579^0.5*Sourcedata!$B$92^(1/3)</f>
        <v>#DIV/0!</v>
      </c>
      <c r="DE1579" s="1" t="e">
        <f t="shared" si="2583"/>
        <v>#DIV/0!</v>
      </c>
      <c r="DF1579" s="1" t="e">
        <f t="shared" si="2544"/>
        <v>#DIV/0!</v>
      </c>
      <c r="DG1579" s="1">
        <f>IF(CY1579=0,0,Sourcedata!$C$13*EXP(2*Sourcedata!$C$28*Sourcedata!$C$10/Sourcedata!$C$12/Sourcedata!$C$34/CY1579*1000000))</f>
        <v>0</v>
      </c>
      <c r="DH1579" s="1">
        <f t="shared" si="2545"/>
        <v>0</v>
      </c>
      <c r="DI1579" s="1">
        <f t="shared" si="2584"/>
        <v>0</v>
      </c>
      <c r="DJ1579">
        <f t="shared" si="2585"/>
        <v>0</v>
      </c>
      <c r="DK1579">
        <f t="shared" si="2586"/>
        <v>0</v>
      </c>
      <c r="DL1579" s="1">
        <f t="shared" si="2546"/>
        <v>0</v>
      </c>
      <c r="DM1579" s="1" t="e">
        <f t="shared" si="2547"/>
        <v>#DIV/0!</v>
      </c>
      <c r="DN1579" s="1">
        <f t="shared" si="2548"/>
        <v>0</v>
      </c>
      <c r="DO1579" s="1" t="e">
        <f>IF(DM1579&gt;$D$1,Sourcedata!$B$90*(2*DK1579/1000000)/fluid_kinevisco,(DK1579*2/1000000)^(4/3)*epsilon^(1/3)/fluid_kinevisco)</f>
        <v>#DIV/0!</v>
      </c>
      <c r="DP1579" s="1" t="e">
        <f>2+0.6*DO1579^0.5*Sourcedata!$B$92^(1/3)</f>
        <v>#DIV/0!</v>
      </c>
      <c r="DQ1579" s="1" t="e">
        <f t="shared" si="2587"/>
        <v>#DIV/0!</v>
      </c>
      <c r="DR1579" s="1" t="e">
        <f t="shared" si="2549"/>
        <v>#DIV/0!</v>
      </c>
      <c r="DS1579" s="1">
        <f>IF(DK1579=0,0,Sourcedata!$C$13*EXP(2*Sourcedata!$C$28*Sourcedata!$C$10/Sourcedata!$C$12/Sourcedata!$C$34/DK1579*1000000))</f>
        <v>0</v>
      </c>
      <c r="DT1579" s="1">
        <f t="shared" si="2550"/>
        <v>0</v>
      </c>
      <c r="DU1579" s="1">
        <f t="shared" si="2588"/>
        <v>0</v>
      </c>
      <c r="DV1579">
        <f t="shared" si="2589"/>
        <v>0</v>
      </c>
      <c r="DX1579" s="26">
        <f t="shared" si="2498"/>
        <v>2.4999999999999988E-5</v>
      </c>
      <c r="DY1579">
        <f t="shared" si="2487"/>
        <v>0.39425000000000604</v>
      </c>
      <c r="DZ1579" s="1">
        <f t="shared" si="2488"/>
        <v>0</v>
      </c>
      <c r="EA1579" s="1">
        <f t="shared" si="2499"/>
        <v>24.999999999999989</v>
      </c>
      <c r="EB1579" s="1">
        <f t="shared" si="2492"/>
        <v>0</v>
      </c>
      <c r="EC1579" s="1"/>
      <c r="ED1579" s="1">
        <f t="shared" si="2493"/>
        <v>24.999999999999989</v>
      </c>
      <c r="EE1579" s="1">
        <f t="shared" si="2494"/>
        <v>24.999999999999989</v>
      </c>
      <c r="EF1579">
        <f t="shared" si="2489"/>
        <v>99.999999999999957</v>
      </c>
      <c r="EG1579">
        <f t="shared" si="2490"/>
        <v>0</v>
      </c>
      <c r="EH1579" s="1"/>
      <c r="EI1579">
        <f t="shared" si="2491"/>
        <v>100</v>
      </c>
      <c r="EK1579">
        <f t="shared" si="2495"/>
        <v>0.39425000000000604</v>
      </c>
      <c r="EL1579">
        <f t="shared" si="2496"/>
        <v>0.39</v>
      </c>
      <c r="EM1579">
        <f t="shared" si="2497"/>
        <v>99.999999999999957</v>
      </c>
    </row>
    <row r="1580" spans="6:143" x14ac:dyDescent="0.2">
      <c r="F1580">
        <f>F1579+Sourcedata!$C$36*3600/4000</f>
        <v>1416.6000000000215</v>
      </c>
      <c r="G1580">
        <f t="shared" si="2551"/>
        <v>0</v>
      </c>
      <c r="H1580" s="1">
        <f t="shared" si="2500"/>
        <v>0</v>
      </c>
      <c r="I1580" s="1" t="e">
        <f t="shared" si="2501"/>
        <v>#DIV/0!</v>
      </c>
      <c r="J1580" s="1">
        <f t="shared" si="2502"/>
        <v>0</v>
      </c>
      <c r="K1580" s="1" t="e">
        <f>IF(I1580&gt;$D$1,Sourcedata!$B$90*(2*G1580/1000000)/fluid_kinevisco,(G1580*2/1000000)^(4/3)*epsilon^(1/3)/fluid_kinevisco)</f>
        <v>#DIV/0!</v>
      </c>
      <c r="L1580" s="1" t="e">
        <f>2+0.6*K1580^0.5*Sourcedata!$B$92^(1/3)</f>
        <v>#DIV/0!</v>
      </c>
      <c r="M1580" s="1" t="e">
        <f t="shared" si="2503"/>
        <v>#DIV/0!</v>
      </c>
      <c r="N1580" s="1" t="e">
        <f t="shared" si="2504"/>
        <v>#DIV/0!</v>
      </c>
      <c r="O1580" s="1">
        <f>IF(G1580=0,0,Sourcedata!$C$13*EXP(2*Sourcedata!$C$28*Sourcedata!$C$10/Sourcedata!$C$12/Sourcedata!$C$34/G1580*1000000))</f>
        <v>0</v>
      </c>
      <c r="P1580" s="1">
        <f t="shared" si="2505"/>
        <v>0</v>
      </c>
      <c r="Q1580" s="1">
        <f t="shared" si="2552"/>
        <v>0</v>
      </c>
      <c r="R1580">
        <f t="shared" si="2558"/>
        <v>0</v>
      </c>
      <c r="S1580">
        <f t="shared" si="2553"/>
        <v>0</v>
      </c>
      <c r="T1580" s="1">
        <f t="shared" si="2506"/>
        <v>0</v>
      </c>
      <c r="U1580" s="1" t="e">
        <f t="shared" si="2507"/>
        <v>#DIV/0!</v>
      </c>
      <c r="V1580" s="1">
        <f t="shared" si="2508"/>
        <v>0</v>
      </c>
      <c r="W1580" s="1" t="e">
        <f>IF(U1580&gt;$D$1,Sourcedata!$B$90*(2*S1580/1000000)/fluid_kinevisco,(S1580*2/1000000)^(4/3)*epsilon^(1/3)/fluid_kinevisco)</f>
        <v>#DIV/0!</v>
      </c>
      <c r="X1580" s="1" t="e">
        <f>2+0.6*W1580^0.5*Sourcedata!$B$92^(1/3)</f>
        <v>#DIV/0!</v>
      </c>
      <c r="Y1580" s="1" t="e">
        <f t="shared" si="2559"/>
        <v>#DIV/0!</v>
      </c>
      <c r="Z1580" s="1" t="e">
        <f t="shared" si="2509"/>
        <v>#DIV/0!</v>
      </c>
      <c r="AA1580" s="1">
        <f>IF(S1580=0,0,Sourcedata!$C$13*EXP(2*Sourcedata!$C$28*Sourcedata!$C$10/Sourcedata!$C$12/Sourcedata!$C$34/S1580*1000000))</f>
        <v>0</v>
      </c>
      <c r="AB1580" s="1">
        <f t="shared" si="2510"/>
        <v>0</v>
      </c>
      <c r="AC1580" s="1">
        <f t="shared" si="2560"/>
        <v>0</v>
      </c>
      <c r="AD1580">
        <f t="shared" si="2561"/>
        <v>0</v>
      </c>
      <c r="AE1580">
        <f t="shared" si="2554"/>
        <v>0</v>
      </c>
      <c r="AF1580" s="1">
        <f t="shared" si="2511"/>
        <v>0</v>
      </c>
      <c r="AG1580" s="1" t="e">
        <f t="shared" si="2512"/>
        <v>#DIV/0!</v>
      </c>
      <c r="AH1580" s="1">
        <f t="shared" si="2513"/>
        <v>0</v>
      </c>
      <c r="AI1580" s="1" t="e">
        <f>IF(AG1580&gt;$D$1,Sourcedata!$B$90*(2*AE1580/1000000)/fluid_kinevisco,(AE1580*2/1000000)^(4/3)*epsilon^(1/3)/fluid_kinevisco)</f>
        <v>#DIV/0!</v>
      </c>
      <c r="AJ1580" s="1" t="e">
        <f>2+0.6*AI1580^0.5*Sourcedata!$B$92^(1/3)</f>
        <v>#DIV/0!</v>
      </c>
      <c r="AK1580" s="1" t="e">
        <f t="shared" si="2562"/>
        <v>#DIV/0!</v>
      </c>
      <c r="AL1580" s="1" t="e">
        <f t="shared" si="2514"/>
        <v>#DIV/0!</v>
      </c>
      <c r="AM1580" s="1">
        <f>IF(AE1580=0,0,Sourcedata!$C$13*EXP(2*Sourcedata!$C$28*Sourcedata!$C$10/Sourcedata!$C$12/Sourcedata!$C$34/AE1580*1000000))</f>
        <v>0</v>
      </c>
      <c r="AN1580" s="1">
        <f t="shared" si="2515"/>
        <v>0</v>
      </c>
      <c r="AO1580" s="1">
        <f t="shared" si="2563"/>
        <v>0</v>
      </c>
      <c r="AP1580">
        <f t="shared" si="2564"/>
        <v>0</v>
      </c>
      <c r="AQ1580">
        <f t="shared" si="2555"/>
        <v>0</v>
      </c>
      <c r="AR1580" s="1">
        <f t="shared" si="2516"/>
        <v>0</v>
      </c>
      <c r="AS1580" s="1" t="e">
        <f t="shared" si="2517"/>
        <v>#DIV/0!</v>
      </c>
      <c r="AT1580" s="1">
        <f t="shared" si="2518"/>
        <v>0</v>
      </c>
      <c r="AU1580" s="1" t="e">
        <f>IF(AS1580&gt;$D$1,Sourcedata!$B$90*(2*AQ1580/1000000)/fluid_kinevisco,(AQ1580*2/1000000)^(4/3)*epsilon^(1/3)/fluid_kinevisco)</f>
        <v>#DIV/0!</v>
      </c>
      <c r="AV1580" s="1" t="e">
        <f>2+0.6*AU1580^0.5*Sourcedata!$B$92^(1/3)</f>
        <v>#DIV/0!</v>
      </c>
      <c r="AW1580" s="1" t="e">
        <f t="shared" si="2565"/>
        <v>#DIV/0!</v>
      </c>
      <c r="AX1580" s="1" t="e">
        <f t="shared" si="2519"/>
        <v>#DIV/0!</v>
      </c>
      <c r="AY1580" s="1">
        <f>IF(AQ1580=0,0,Sourcedata!$C$13*EXP(2*Sourcedata!$C$28*Sourcedata!$C$10/Sourcedata!$C$12/Sourcedata!$C$34/AQ1580*1000000))</f>
        <v>0</v>
      </c>
      <c r="AZ1580" s="1">
        <f t="shared" si="2520"/>
        <v>0</v>
      </c>
      <c r="BA1580" s="1">
        <f t="shared" si="2566"/>
        <v>0</v>
      </c>
      <c r="BB1580">
        <f t="shared" si="2567"/>
        <v>0</v>
      </c>
      <c r="BC1580">
        <f t="shared" si="2568"/>
        <v>0</v>
      </c>
      <c r="BD1580" s="1">
        <f t="shared" si="2521"/>
        <v>0</v>
      </c>
      <c r="BE1580" s="1" t="e">
        <f t="shared" si="2522"/>
        <v>#DIV/0!</v>
      </c>
      <c r="BF1580" s="1">
        <f t="shared" si="2523"/>
        <v>0</v>
      </c>
      <c r="BG1580" s="1" t="e">
        <f>IF(BE1580&gt;$D$1,Sourcedata!$B$90*(2*BC1580/1000000)/fluid_kinevisco,(BC1580*2/1000000)^(4/3)*epsilon^(1/3)/fluid_kinevisco)</f>
        <v>#DIV/0!</v>
      </c>
      <c r="BH1580" s="1" t="e">
        <f>2+0.6*BG1580^0.5*Sourcedata!$B$92^(1/3)</f>
        <v>#DIV/0!</v>
      </c>
      <c r="BI1580" s="1" t="e">
        <f t="shared" si="2569"/>
        <v>#DIV/0!</v>
      </c>
      <c r="BJ1580" s="1" t="e">
        <f t="shared" si="2524"/>
        <v>#DIV/0!</v>
      </c>
      <c r="BK1580" s="1">
        <f>IF(BC1580=0,0,Sourcedata!$C$13*EXP(2*Sourcedata!$C$28*Sourcedata!$C$10/Sourcedata!$C$12/Sourcedata!$C$34/BC1580*1000000))</f>
        <v>0</v>
      </c>
      <c r="BL1580" s="1">
        <f t="shared" si="2525"/>
        <v>0</v>
      </c>
      <c r="BM1580" s="1">
        <f t="shared" si="2570"/>
        <v>0</v>
      </c>
      <c r="BN1580">
        <f t="shared" si="2571"/>
        <v>0</v>
      </c>
      <c r="BO1580">
        <f t="shared" si="2572"/>
        <v>0</v>
      </c>
      <c r="BP1580" s="1">
        <f t="shared" si="2526"/>
        <v>0</v>
      </c>
      <c r="BQ1580" s="1" t="e">
        <f t="shared" si="2527"/>
        <v>#DIV/0!</v>
      </c>
      <c r="BR1580" s="1">
        <f t="shared" si="2528"/>
        <v>0</v>
      </c>
      <c r="BS1580" s="1" t="e">
        <f>IF(BQ1580&gt;$D$1,Sourcedata!$B$90*(2*BO1580/1000000)/fluid_kinevisco,(BO1580*2/1000000)^(4/3)*epsilon^(1/3)/fluid_kinevisco)</f>
        <v>#DIV/0!</v>
      </c>
      <c r="BT1580" s="1" t="e">
        <f>2+0.6*BS1580^0.5*Sourcedata!$B$92^(1/3)</f>
        <v>#DIV/0!</v>
      </c>
      <c r="BU1580" s="1" t="e">
        <f t="shared" si="2573"/>
        <v>#DIV/0!</v>
      </c>
      <c r="BV1580" s="1" t="e">
        <f t="shared" si="2529"/>
        <v>#DIV/0!</v>
      </c>
      <c r="BW1580" s="1">
        <f>IF(BO1580=0,0,Sourcedata!$C$13*EXP(2*Sourcedata!$C$28*Sourcedata!$C$10/Sourcedata!$C$12/Sourcedata!$C$34/BO1580*1000000))</f>
        <v>0</v>
      </c>
      <c r="BX1580" s="1">
        <f t="shared" si="2530"/>
        <v>0</v>
      </c>
      <c r="BY1580" s="1">
        <f t="shared" si="2574"/>
        <v>0</v>
      </c>
      <c r="BZ1580">
        <f t="shared" si="2575"/>
        <v>0</v>
      </c>
      <c r="CA1580">
        <f t="shared" si="2556"/>
        <v>0</v>
      </c>
      <c r="CB1580" s="1">
        <f t="shared" si="2531"/>
        <v>0</v>
      </c>
      <c r="CC1580" s="1" t="e">
        <f t="shared" si="2532"/>
        <v>#DIV/0!</v>
      </c>
      <c r="CD1580" s="1">
        <f t="shared" si="2533"/>
        <v>0</v>
      </c>
      <c r="CE1580" s="1" t="e">
        <f>IF(CC1580&gt;$D$1,Sourcedata!$B$90*(2*CA1580/1000000)/fluid_kinevisco,(CA1580*2/1000000)^(4/3)*epsilon^(1/3)/fluid_kinevisco)</f>
        <v>#DIV/0!</v>
      </c>
      <c r="CF1580" s="1" t="e">
        <f>2+0.6*CE1580^0.5*Sourcedata!$B$92^(1/3)</f>
        <v>#DIV/0!</v>
      </c>
      <c r="CG1580" s="1" t="e">
        <f t="shared" si="2576"/>
        <v>#DIV/0!</v>
      </c>
      <c r="CH1580" s="1" t="e">
        <f t="shared" si="2534"/>
        <v>#DIV/0!</v>
      </c>
      <c r="CI1580" s="1">
        <f>IF(CA1580=0,0,Sourcedata!$C$13*EXP(2*Sourcedata!$C$28*Sourcedata!$C$10/Sourcedata!$C$12/Sourcedata!$C$34/CA1580*1000000))</f>
        <v>0</v>
      </c>
      <c r="CJ1580" s="1">
        <f t="shared" si="2535"/>
        <v>0</v>
      </c>
      <c r="CK1580" s="1">
        <f t="shared" si="2577"/>
        <v>0</v>
      </c>
      <c r="CL1580">
        <f t="shared" si="2557"/>
        <v>0</v>
      </c>
      <c r="CM1580">
        <f t="shared" si="2578"/>
        <v>0</v>
      </c>
      <c r="CN1580" s="1">
        <f t="shared" si="2536"/>
        <v>0</v>
      </c>
      <c r="CO1580" s="1" t="e">
        <f t="shared" si="2537"/>
        <v>#DIV/0!</v>
      </c>
      <c r="CP1580" s="1">
        <f t="shared" si="2538"/>
        <v>0</v>
      </c>
      <c r="CQ1580" s="1" t="e">
        <f>IF(CO1580&gt;$D$1,Sourcedata!$B$90*(2*CM1580/1000000)/fluid_kinevisco,(CM1580*2/1000000)^(4/3)*epsilon^(1/3)/fluid_kinevisco)</f>
        <v>#DIV/0!</v>
      </c>
      <c r="CR1580" s="1" t="e">
        <f>2+0.6*CQ1580^0.5*Sourcedata!$B$92^(1/3)</f>
        <v>#DIV/0!</v>
      </c>
      <c r="CS1580" s="1" t="e">
        <f t="shared" si="2579"/>
        <v>#DIV/0!</v>
      </c>
      <c r="CT1580" s="1" t="e">
        <f t="shared" si="2539"/>
        <v>#DIV/0!</v>
      </c>
      <c r="CU1580" s="1">
        <f>IF(CM1580=0,0,Sourcedata!$C$13*EXP(2*Sourcedata!$C$28*Sourcedata!$C$10/Sourcedata!$C$12/Sourcedata!$C$34/CM1580*1000000))</f>
        <v>0</v>
      </c>
      <c r="CV1580" s="1">
        <f t="shared" si="2540"/>
        <v>0</v>
      </c>
      <c r="CW1580" s="1">
        <f t="shared" si="2580"/>
        <v>0</v>
      </c>
      <c r="CX1580">
        <f t="shared" si="2581"/>
        <v>0</v>
      </c>
      <c r="CY1580">
        <f t="shared" si="2582"/>
        <v>0</v>
      </c>
      <c r="CZ1580" s="1">
        <f t="shared" si="2541"/>
        <v>0</v>
      </c>
      <c r="DA1580" s="1" t="e">
        <f t="shared" si="2542"/>
        <v>#DIV/0!</v>
      </c>
      <c r="DB1580" s="1">
        <f t="shared" si="2543"/>
        <v>0</v>
      </c>
      <c r="DC1580" s="1" t="e">
        <f>IF(DA1580&gt;$D$1,Sourcedata!$B$90*(2*CY1580/1000000)/fluid_kinevisco,(CY1580*2/1000000)^(4/3)*epsilon^(1/3)/fluid_kinevisco)</f>
        <v>#DIV/0!</v>
      </c>
      <c r="DD1580" s="1" t="e">
        <f>2+0.6*DC1580^0.5*Sourcedata!$B$92^(1/3)</f>
        <v>#DIV/0!</v>
      </c>
      <c r="DE1580" s="1" t="e">
        <f t="shared" si="2583"/>
        <v>#DIV/0!</v>
      </c>
      <c r="DF1580" s="1" t="e">
        <f t="shared" si="2544"/>
        <v>#DIV/0!</v>
      </c>
      <c r="DG1580" s="1">
        <f>IF(CY1580=0,0,Sourcedata!$C$13*EXP(2*Sourcedata!$C$28*Sourcedata!$C$10/Sourcedata!$C$12/Sourcedata!$C$34/CY1580*1000000))</f>
        <v>0</v>
      </c>
      <c r="DH1580" s="1">
        <f t="shared" si="2545"/>
        <v>0</v>
      </c>
      <c r="DI1580" s="1">
        <f t="shared" si="2584"/>
        <v>0</v>
      </c>
      <c r="DJ1580">
        <f t="shared" si="2585"/>
        <v>0</v>
      </c>
      <c r="DK1580">
        <f t="shared" si="2586"/>
        <v>0</v>
      </c>
      <c r="DL1580" s="1">
        <f t="shared" si="2546"/>
        <v>0</v>
      </c>
      <c r="DM1580" s="1" t="e">
        <f t="shared" si="2547"/>
        <v>#DIV/0!</v>
      </c>
      <c r="DN1580" s="1">
        <f t="shared" si="2548"/>
        <v>0</v>
      </c>
      <c r="DO1580" s="1" t="e">
        <f>IF(DM1580&gt;$D$1,Sourcedata!$B$90*(2*DK1580/1000000)/fluid_kinevisco,(DK1580*2/1000000)^(4/3)*epsilon^(1/3)/fluid_kinevisco)</f>
        <v>#DIV/0!</v>
      </c>
      <c r="DP1580" s="1" t="e">
        <f>2+0.6*DO1580^0.5*Sourcedata!$B$92^(1/3)</f>
        <v>#DIV/0!</v>
      </c>
      <c r="DQ1580" s="1" t="e">
        <f t="shared" si="2587"/>
        <v>#DIV/0!</v>
      </c>
      <c r="DR1580" s="1" t="e">
        <f t="shared" si="2549"/>
        <v>#DIV/0!</v>
      </c>
      <c r="DS1580" s="1">
        <f>IF(DK1580=0,0,Sourcedata!$C$13*EXP(2*Sourcedata!$C$28*Sourcedata!$C$10/Sourcedata!$C$12/Sourcedata!$C$34/DK1580*1000000))</f>
        <v>0</v>
      </c>
      <c r="DT1580" s="1">
        <f t="shared" si="2550"/>
        <v>0</v>
      </c>
      <c r="DU1580" s="1">
        <f t="shared" si="2588"/>
        <v>0</v>
      </c>
      <c r="DV1580">
        <f t="shared" si="2589"/>
        <v>0</v>
      </c>
      <c r="DX1580" s="26">
        <f t="shared" si="2498"/>
        <v>2.4999999999999988E-5</v>
      </c>
      <c r="DY1580">
        <f t="shared" si="2487"/>
        <v>0.39450000000000607</v>
      </c>
      <c r="DZ1580" s="1">
        <f t="shared" si="2488"/>
        <v>0</v>
      </c>
      <c r="EA1580" s="1">
        <f t="shared" si="2499"/>
        <v>24.999999999999989</v>
      </c>
      <c r="EB1580" s="1">
        <f t="shared" si="2492"/>
        <v>0</v>
      </c>
      <c r="EC1580" s="1"/>
      <c r="ED1580" s="1">
        <f t="shared" si="2493"/>
        <v>24.999999999999989</v>
      </c>
      <c r="EE1580" s="1">
        <f t="shared" si="2494"/>
        <v>24.999999999999989</v>
      </c>
      <c r="EF1580">
        <f t="shared" si="2489"/>
        <v>99.999999999999957</v>
      </c>
      <c r="EG1580">
        <f t="shared" si="2490"/>
        <v>0</v>
      </c>
      <c r="EH1580" s="1"/>
      <c r="EI1580">
        <f t="shared" si="2491"/>
        <v>100</v>
      </c>
      <c r="EK1580">
        <f t="shared" si="2495"/>
        <v>0.39450000000000607</v>
      </c>
      <c r="EL1580">
        <f t="shared" si="2496"/>
        <v>0.39</v>
      </c>
      <c r="EM1580">
        <f t="shared" si="2497"/>
        <v>99.999999999999957</v>
      </c>
    </row>
    <row r="1581" spans="6:143" x14ac:dyDescent="0.2">
      <c r="F1581">
        <f>F1580+Sourcedata!$C$36*3600/4000</f>
        <v>1417.5000000000216</v>
      </c>
      <c r="G1581">
        <f t="shared" si="2551"/>
        <v>0</v>
      </c>
      <c r="H1581" s="1">
        <f t="shared" si="2500"/>
        <v>0</v>
      </c>
      <c r="I1581" s="1" t="e">
        <f t="shared" si="2501"/>
        <v>#DIV/0!</v>
      </c>
      <c r="J1581" s="1">
        <f t="shared" si="2502"/>
        <v>0</v>
      </c>
      <c r="K1581" s="1" t="e">
        <f>IF(I1581&gt;$D$1,Sourcedata!$B$90*(2*G1581/1000000)/fluid_kinevisco,(G1581*2/1000000)^(4/3)*epsilon^(1/3)/fluid_kinevisco)</f>
        <v>#DIV/0!</v>
      </c>
      <c r="L1581" s="1" t="e">
        <f>2+0.6*K1581^0.5*Sourcedata!$B$92^(1/3)</f>
        <v>#DIV/0!</v>
      </c>
      <c r="M1581" s="1" t="e">
        <f t="shared" si="2503"/>
        <v>#DIV/0!</v>
      </c>
      <c r="N1581" s="1" t="e">
        <f t="shared" si="2504"/>
        <v>#DIV/0!</v>
      </c>
      <c r="O1581" s="1">
        <f>IF(G1581=0,0,Sourcedata!$C$13*EXP(2*Sourcedata!$C$28*Sourcedata!$C$10/Sourcedata!$C$12/Sourcedata!$C$34/G1581*1000000))</f>
        <v>0</v>
      </c>
      <c r="P1581" s="1">
        <f t="shared" si="2505"/>
        <v>0</v>
      </c>
      <c r="Q1581" s="1">
        <f t="shared" si="2552"/>
        <v>0</v>
      </c>
      <c r="R1581">
        <f t="shared" si="2558"/>
        <v>0</v>
      </c>
      <c r="S1581">
        <f t="shared" si="2553"/>
        <v>0</v>
      </c>
      <c r="T1581" s="1">
        <f t="shared" si="2506"/>
        <v>0</v>
      </c>
      <c r="U1581" s="1" t="e">
        <f t="shared" si="2507"/>
        <v>#DIV/0!</v>
      </c>
      <c r="V1581" s="1">
        <f t="shared" si="2508"/>
        <v>0</v>
      </c>
      <c r="W1581" s="1" t="e">
        <f>IF(U1581&gt;$D$1,Sourcedata!$B$90*(2*S1581/1000000)/fluid_kinevisco,(S1581*2/1000000)^(4/3)*epsilon^(1/3)/fluid_kinevisco)</f>
        <v>#DIV/0!</v>
      </c>
      <c r="X1581" s="1" t="e">
        <f>2+0.6*W1581^0.5*Sourcedata!$B$92^(1/3)</f>
        <v>#DIV/0!</v>
      </c>
      <c r="Y1581" s="1" t="e">
        <f t="shared" si="2559"/>
        <v>#DIV/0!</v>
      </c>
      <c r="Z1581" s="1" t="e">
        <f t="shared" si="2509"/>
        <v>#DIV/0!</v>
      </c>
      <c r="AA1581" s="1">
        <f>IF(S1581=0,0,Sourcedata!$C$13*EXP(2*Sourcedata!$C$28*Sourcedata!$C$10/Sourcedata!$C$12/Sourcedata!$C$34/S1581*1000000))</f>
        <v>0</v>
      </c>
      <c r="AB1581" s="1">
        <f t="shared" si="2510"/>
        <v>0</v>
      </c>
      <c r="AC1581" s="1">
        <f t="shared" si="2560"/>
        <v>0</v>
      </c>
      <c r="AD1581">
        <f t="shared" si="2561"/>
        <v>0</v>
      </c>
      <c r="AE1581">
        <f t="shared" si="2554"/>
        <v>0</v>
      </c>
      <c r="AF1581" s="1">
        <f t="shared" si="2511"/>
        <v>0</v>
      </c>
      <c r="AG1581" s="1" t="e">
        <f t="shared" si="2512"/>
        <v>#DIV/0!</v>
      </c>
      <c r="AH1581" s="1">
        <f t="shared" si="2513"/>
        <v>0</v>
      </c>
      <c r="AI1581" s="1" t="e">
        <f>IF(AG1581&gt;$D$1,Sourcedata!$B$90*(2*AE1581/1000000)/fluid_kinevisco,(AE1581*2/1000000)^(4/3)*epsilon^(1/3)/fluid_kinevisco)</f>
        <v>#DIV/0!</v>
      </c>
      <c r="AJ1581" s="1" t="e">
        <f>2+0.6*AI1581^0.5*Sourcedata!$B$92^(1/3)</f>
        <v>#DIV/0!</v>
      </c>
      <c r="AK1581" s="1" t="e">
        <f t="shared" si="2562"/>
        <v>#DIV/0!</v>
      </c>
      <c r="AL1581" s="1" t="e">
        <f t="shared" si="2514"/>
        <v>#DIV/0!</v>
      </c>
      <c r="AM1581" s="1">
        <f>IF(AE1581=0,0,Sourcedata!$C$13*EXP(2*Sourcedata!$C$28*Sourcedata!$C$10/Sourcedata!$C$12/Sourcedata!$C$34/AE1581*1000000))</f>
        <v>0</v>
      </c>
      <c r="AN1581" s="1">
        <f t="shared" si="2515"/>
        <v>0</v>
      </c>
      <c r="AO1581" s="1">
        <f t="shared" si="2563"/>
        <v>0</v>
      </c>
      <c r="AP1581">
        <f t="shared" si="2564"/>
        <v>0</v>
      </c>
      <c r="AQ1581">
        <f t="shared" si="2555"/>
        <v>0</v>
      </c>
      <c r="AR1581" s="1">
        <f t="shared" si="2516"/>
        <v>0</v>
      </c>
      <c r="AS1581" s="1" t="e">
        <f t="shared" si="2517"/>
        <v>#DIV/0!</v>
      </c>
      <c r="AT1581" s="1">
        <f t="shared" si="2518"/>
        <v>0</v>
      </c>
      <c r="AU1581" s="1" t="e">
        <f>IF(AS1581&gt;$D$1,Sourcedata!$B$90*(2*AQ1581/1000000)/fluid_kinevisco,(AQ1581*2/1000000)^(4/3)*epsilon^(1/3)/fluid_kinevisco)</f>
        <v>#DIV/0!</v>
      </c>
      <c r="AV1581" s="1" t="e">
        <f>2+0.6*AU1581^0.5*Sourcedata!$B$92^(1/3)</f>
        <v>#DIV/0!</v>
      </c>
      <c r="AW1581" s="1" t="e">
        <f t="shared" si="2565"/>
        <v>#DIV/0!</v>
      </c>
      <c r="AX1581" s="1" t="e">
        <f t="shared" si="2519"/>
        <v>#DIV/0!</v>
      </c>
      <c r="AY1581" s="1">
        <f>IF(AQ1581=0,0,Sourcedata!$C$13*EXP(2*Sourcedata!$C$28*Sourcedata!$C$10/Sourcedata!$C$12/Sourcedata!$C$34/AQ1581*1000000))</f>
        <v>0</v>
      </c>
      <c r="AZ1581" s="1">
        <f t="shared" si="2520"/>
        <v>0</v>
      </c>
      <c r="BA1581" s="1">
        <f t="shared" si="2566"/>
        <v>0</v>
      </c>
      <c r="BB1581">
        <f t="shared" si="2567"/>
        <v>0</v>
      </c>
      <c r="BC1581">
        <f t="shared" si="2568"/>
        <v>0</v>
      </c>
      <c r="BD1581" s="1">
        <f t="shared" si="2521"/>
        <v>0</v>
      </c>
      <c r="BE1581" s="1" t="e">
        <f t="shared" si="2522"/>
        <v>#DIV/0!</v>
      </c>
      <c r="BF1581" s="1">
        <f t="shared" si="2523"/>
        <v>0</v>
      </c>
      <c r="BG1581" s="1" t="e">
        <f>IF(BE1581&gt;$D$1,Sourcedata!$B$90*(2*BC1581/1000000)/fluid_kinevisco,(BC1581*2/1000000)^(4/3)*epsilon^(1/3)/fluid_kinevisco)</f>
        <v>#DIV/0!</v>
      </c>
      <c r="BH1581" s="1" t="e">
        <f>2+0.6*BG1581^0.5*Sourcedata!$B$92^(1/3)</f>
        <v>#DIV/0!</v>
      </c>
      <c r="BI1581" s="1" t="e">
        <f t="shared" si="2569"/>
        <v>#DIV/0!</v>
      </c>
      <c r="BJ1581" s="1" t="e">
        <f t="shared" si="2524"/>
        <v>#DIV/0!</v>
      </c>
      <c r="BK1581" s="1">
        <f>IF(BC1581=0,0,Sourcedata!$C$13*EXP(2*Sourcedata!$C$28*Sourcedata!$C$10/Sourcedata!$C$12/Sourcedata!$C$34/BC1581*1000000))</f>
        <v>0</v>
      </c>
      <c r="BL1581" s="1">
        <f t="shared" si="2525"/>
        <v>0</v>
      </c>
      <c r="BM1581" s="1">
        <f t="shared" si="2570"/>
        <v>0</v>
      </c>
      <c r="BN1581">
        <f t="shared" si="2571"/>
        <v>0</v>
      </c>
      <c r="BO1581">
        <f t="shared" si="2572"/>
        <v>0</v>
      </c>
      <c r="BP1581" s="1">
        <f t="shared" si="2526"/>
        <v>0</v>
      </c>
      <c r="BQ1581" s="1" t="e">
        <f t="shared" si="2527"/>
        <v>#DIV/0!</v>
      </c>
      <c r="BR1581" s="1">
        <f t="shared" si="2528"/>
        <v>0</v>
      </c>
      <c r="BS1581" s="1" t="e">
        <f>IF(BQ1581&gt;$D$1,Sourcedata!$B$90*(2*BO1581/1000000)/fluid_kinevisco,(BO1581*2/1000000)^(4/3)*epsilon^(1/3)/fluid_kinevisco)</f>
        <v>#DIV/0!</v>
      </c>
      <c r="BT1581" s="1" t="e">
        <f>2+0.6*BS1581^0.5*Sourcedata!$B$92^(1/3)</f>
        <v>#DIV/0!</v>
      </c>
      <c r="BU1581" s="1" t="e">
        <f t="shared" si="2573"/>
        <v>#DIV/0!</v>
      </c>
      <c r="BV1581" s="1" t="e">
        <f t="shared" si="2529"/>
        <v>#DIV/0!</v>
      </c>
      <c r="BW1581" s="1">
        <f>IF(BO1581=0,0,Sourcedata!$C$13*EXP(2*Sourcedata!$C$28*Sourcedata!$C$10/Sourcedata!$C$12/Sourcedata!$C$34/BO1581*1000000))</f>
        <v>0</v>
      </c>
      <c r="BX1581" s="1">
        <f t="shared" si="2530"/>
        <v>0</v>
      </c>
      <c r="BY1581" s="1">
        <f t="shared" si="2574"/>
        <v>0</v>
      </c>
      <c r="BZ1581">
        <f t="shared" si="2575"/>
        <v>0</v>
      </c>
      <c r="CA1581">
        <f t="shared" si="2556"/>
        <v>0</v>
      </c>
      <c r="CB1581" s="1">
        <f t="shared" si="2531"/>
        <v>0</v>
      </c>
      <c r="CC1581" s="1" t="e">
        <f t="shared" si="2532"/>
        <v>#DIV/0!</v>
      </c>
      <c r="CD1581" s="1">
        <f t="shared" si="2533"/>
        <v>0</v>
      </c>
      <c r="CE1581" s="1" t="e">
        <f>IF(CC1581&gt;$D$1,Sourcedata!$B$90*(2*CA1581/1000000)/fluid_kinevisco,(CA1581*2/1000000)^(4/3)*epsilon^(1/3)/fluid_kinevisco)</f>
        <v>#DIV/0!</v>
      </c>
      <c r="CF1581" s="1" t="e">
        <f>2+0.6*CE1581^0.5*Sourcedata!$B$92^(1/3)</f>
        <v>#DIV/0!</v>
      </c>
      <c r="CG1581" s="1" t="e">
        <f t="shared" si="2576"/>
        <v>#DIV/0!</v>
      </c>
      <c r="CH1581" s="1" t="e">
        <f t="shared" si="2534"/>
        <v>#DIV/0!</v>
      </c>
      <c r="CI1581" s="1">
        <f>IF(CA1581=0,0,Sourcedata!$C$13*EXP(2*Sourcedata!$C$28*Sourcedata!$C$10/Sourcedata!$C$12/Sourcedata!$C$34/CA1581*1000000))</f>
        <v>0</v>
      </c>
      <c r="CJ1581" s="1">
        <f t="shared" si="2535"/>
        <v>0</v>
      </c>
      <c r="CK1581" s="1">
        <f t="shared" si="2577"/>
        <v>0</v>
      </c>
      <c r="CL1581">
        <f t="shared" si="2557"/>
        <v>0</v>
      </c>
      <c r="CM1581">
        <f t="shared" si="2578"/>
        <v>0</v>
      </c>
      <c r="CN1581" s="1">
        <f t="shared" si="2536"/>
        <v>0</v>
      </c>
      <c r="CO1581" s="1" t="e">
        <f t="shared" si="2537"/>
        <v>#DIV/0!</v>
      </c>
      <c r="CP1581" s="1">
        <f t="shared" si="2538"/>
        <v>0</v>
      </c>
      <c r="CQ1581" s="1" t="e">
        <f>IF(CO1581&gt;$D$1,Sourcedata!$B$90*(2*CM1581/1000000)/fluid_kinevisco,(CM1581*2/1000000)^(4/3)*epsilon^(1/3)/fluid_kinevisco)</f>
        <v>#DIV/0!</v>
      </c>
      <c r="CR1581" s="1" t="e">
        <f>2+0.6*CQ1581^0.5*Sourcedata!$B$92^(1/3)</f>
        <v>#DIV/0!</v>
      </c>
      <c r="CS1581" s="1" t="e">
        <f t="shared" si="2579"/>
        <v>#DIV/0!</v>
      </c>
      <c r="CT1581" s="1" t="e">
        <f t="shared" si="2539"/>
        <v>#DIV/0!</v>
      </c>
      <c r="CU1581" s="1">
        <f>IF(CM1581=0,0,Sourcedata!$C$13*EXP(2*Sourcedata!$C$28*Sourcedata!$C$10/Sourcedata!$C$12/Sourcedata!$C$34/CM1581*1000000))</f>
        <v>0</v>
      </c>
      <c r="CV1581" s="1">
        <f t="shared" si="2540"/>
        <v>0</v>
      </c>
      <c r="CW1581" s="1">
        <f t="shared" si="2580"/>
        <v>0</v>
      </c>
      <c r="CX1581">
        <f t="shared" si="2581"/>
        <v>0</v>
      </c>
      <c r="CY1581">
        <f t="shared" si="2582"/>
        <v>0</v>
      </c>
      <c r="CZ1581" s="1">
        <f t="shared" si="2541"/>
        <v>0</v>
      </c>
      <c r="DA1581" s="1" t="e">
        <f t="shared" si="2542"/>
        <v>#DIV/0!</v>
      </c>
      <c r="DB1581" s="1">
        <f t="shared" si="2543"/>
        <v>0</v>
      </c>
      <c r="DC1581" s="1" t="e">
        <f>IF(DA1581&gt;$D$1,Sourcedata!$B$90*(2*CY1581/1000000)/fluid_kinevisco,(CY1581*2/1000000)^(4/3)*epsilon^(1/3)/fluid_kinevisco)</f>
        <v>#DIV/0!</v>
      </c>
      <c r="DD1581" s="1" t="e">
        <f>2+0.6*DC1581^0.5*Sourcedata!$B$92^(1/3)</f>
        <v>#DIV/0!</v>
      </c>
      <c r="DE1581" s="1" t="e">
        <f t="shared" si="2583"/>
        <v>#DIV/0!</v>
      </c>
      <c r="DF1581" s="1" t="e">
        <f t="shared" si="2544"/>
        <v>#DIV/0!</v>
      </c>
      <c r="DG1581" s="1">
        <f>IF(CY1581=0,0,Sourcedata!$C$13*EXP(2*Sourcedata!$C$28*Sourcedata!$C$10/Sourcedata!$C$12/Sourcedata!$C$34/CY1581*1000000))</f>
        <v>0</v>
      </c>
      <c r="DH1581" s="1">
        <f t="shared" si="2545"/>
        <v>0</v>
      </c>
      <c r="DI1581" s="1">
        <f t="shared" si="2584"/>
        <v>0</v>
      </c>
      <c r="DJ1581">
        <f t="shared" si="2585"/>
        <v>0</v>
      </c>
      <c r="DK1581">
        <f t="shared" si="2586"/>
        <v>0</v>
      </c>
      <c r="DL1581" s="1">
        <f t="shared" si="2546"/>
        <v>0</v>
      </c>
      <c r="DM1581" s="1" t="e">
        <f t="shared" si="2547"/>
        <v>#DIV/0!</v>
      </c>
      <c r="DN1581" s="1">
        <f t="shared" si="2548"/>
        <v>0</v>
      </c>
      <c r="DO1581" s="1" t="e">
        <f>IF(DM1581&gt;$D$1,Sourcedata!$B$90*(2*DK1581/1000000)/fluid_kinevisco,(DK1581*2/1000000)^(4/3)*epsilon^(1/3)/fluid_kinevisco)</f>
        <v>#DIV/0!</v>
      </c>
      <c r="DP1581" s="1" t="e">
        <f>2+0.6*DO1581^0.5*Sourcedata!$B$92^(1/3)</f>
        <v>#DIV/0!</v>
      </c>
      <c r="DQ1581" s="1" t="e">
        <f t="shared" si="2587"/>
        <v>#DIV/0!</v>
      </c>
      <c r="DR1581" s="1" t="e">
        <f t="shared" si="2549"/>
        <v>#DIV/0!</v>
      </c>
      <c r="DS1581" s="1">
        <f>IF(DK1581=0,0,Sourcedata!$C$13*EXP(2*Sourcedata!$C$28*Sourcedata!$C$10/Sourcedata!$C$12/Sourcedata!$C$34/DK1581*1000000))</f>
        <v>0</v>
      </c>
      <c r="DT1581" s="1">
        <f t="shared" si="2550"/>
        <v>0</v>
      </c>
      <c r="DU1581" s="1">
        <f t="shared" si="2588"/>
        <v>0</v>
      </c>
      <c r="DV1581">
        <f t="shared" si="2589"/>
        <v>0</v>
      </c>
      <c r="DX1581" s="26">
        <f t="shared" si="2498"/>
        <v>2.4999999999999988E-5</v>
      </c>
      <c r="DY1581">
        <f t="shared" si="2487"/>
        <v>0.3947500000000061</v>
      </c>
      <c r="DZ1581" s="1">
        <f t="shared" si="2488"/>
        <v>0</v>
      </c>
      <c r="EA1581" s="1">
        <f t="shared" si="2499"/>
        <v>24.999999999999989</v>
      </c>
      <c r="EB1581" s="1">
        <f t="shared" si="2492"/>
        <v>0</v>
      </c>
      <c r="EC1581" s="1"/>
      <c r="ED1581" s="1">
        <f t="shared" si="2493"/>
        <v>24.999999999999989</v>
      </c>
      <c r="EE1581" s="1">
        <f t="shared" si="2494"/>
        <v>24.999999999999989</v>
      </c>
      <c r="EF1581">
        <f t="shared" si="2489"/>
        <v>99.999999999999957</v>
      </c>
      <c r="EG1581">
        <f t="shared" si="2490"/>
        <v>0</v>
      </c>
      <c r="EH1581" s="1"/>
      <c r="EI1581">
        <f t="shared" si="2491"/>
        <v>100</v>
      </c>
      <c r="EK1581">
        <f t="shared" si="2495"/>
        <v>0.3947500000000061</v>
      </c>
      <c r="EL1581">
        <f t="shared" si="2496"/>
        <v>0.39</v>
      </c>
      <c r="EM1581">
        <f t="shared" si="2497"/>
        <v>99.999999999999957</v>
      </c>
    </row>
    <row r="1582" spans="6:143" x14ac:dyDescent="0.2">
      <c r="F1582">
        <f>F1581+Sourcedata!$C$36*3600/4000</f>
        <v>1418.4000000000217</v>
      </c>
      <c r="G1582">
        <f t="shared" si="2551"/>
        <v>0</v>
      </c>
      <c r="H1582" s="1">
        <f t="shared" si="2500"/>
        <v>0</v>
      </c>
      <c r="I1582" s="1" t="e">
        <f t="shared" si="2501"/>
        <v>#DIV/0!</v>
      </c>
      <c r="J1582" s="1">
        <f t="shared" si="2502"/>
        <v>0</v>
      </c>
      <c r="K1582" s="1" t="e">
        <f>IF(I1582&gt;$D$1,Sourcedata!$B$90*(2*G1582/1000000)/fluid_kinevisco,(G1582*2/1000000)^(4/3)*epsilon^(1/3)/fluid_kinevisco)</f>
        <v>#DIV/0!</v>
      </c>
      <c r="L1582" s="1" t="e">
        <f>2+0.6*K1582^0.5*Sourcedata!$B$92^(1/3)</f>
        <v>#DIV/0!</v>
      </c>
      <c r="M1582" s="1" t="e">
        <f t="shared" si="2503"/>
        <v>#DIV/0!</v>
      </c>
      <c r="N1582" s="1" t="e">
        <f t="shared" si="2504"/>
        <v>#DIV/0!</v>
      </c>
      <c r="O1582" s="1">
        <f>IF(G1582=0,0,Sourcedata!$C$13*EXP(2*Sourcedata!$C$28*Sourcedata!$C$10/Sourcedata!$C$12/Sourcedata!$C$34/G1582*1000000))</f>
        <v>0</v>
      </c>
      <c r="P1582" s="1">
        <f t="shared" si="2505"/>
        <v>0</v>
      </c>
      <c r="Q1582" s="1">
        <f t="shared" si="2552"/>
        <v>0</v>
      </c>
      <c r="R1582">
        <f t="shared" si="2558"/>
        <v>0</v>
      </c>
      <c r="S1582">
        <f t="shared" si="2553"/>
        <v>0</v>
      </c>
      <c r="T1582" s="1">
        <f t="shared" si="2506"/>
        <v>0</v>
      </c>
      <c r="U1582" s="1" t="e">
        <f t="shared" si="2507"/>
        <v>#DIV/0!</v>
      </c>
      <c r="V1582" s="1">
        <f t="shared" si="2508"/>
        <v>0</v>
      </c>
      <c r="W1582" s="1" t="e">
        <f>IF(U1582&gt;$D$1,Sourcedata!$B$90*(2*S1582/1000000)/fluid_kinevisco,(S1582*2/1000000)^(4/3)*epsilon^(1/3)/fluid_kinevisco)</f>
        <v>#DIV/0!</v>
      </c>
      <c r="X1582" s="1" t="e">
        <f>2+0.6*W1582^0.5*Sourcedata!$B$92^(1/3)</f>
        <v>#DIV/0!</v>
      </c>
      <c r="Y1582" s="1" t="e">
        <f t="shared" si="2559"/>
        <v>#DIV/0!</v>
      </c>
      <c r="Z1582" s="1" t="e">
        <f t="shared" si="2509"/>
        <v>#DIV/0!</v>
      </c>
      <c r="AA1582" s="1">
        <f>IF(S1582=0,0,Sourcedata!$C$13*EXP(2*Sourcedata!$C$28*Sourcedata!$C$10/Sourcedata!$C$12/Sourcedata!$C$34/S1582*1000000))</f>
        <v>0</v>
      </c>
      <c r="AB1582" s="1">
        <f t="shared" si="2510"/>
        <v>0</v>
      </c>
      <c r="AC1582" s="1">
        <f t="shared" si="2560"/>
        <v>0</v>
      </c>
      <c r="AD1582">
        <f t="shared" si="2561"/>
        <v>0</v>
      </c>
      <c r="AE1582">
        <f t="shared" si="2554"/>
        <v>0</v>
      </c>
      <c r="AF1582" s="1">
        <f t="shared" si="2511"/>
        <v>0</v>
      </c>
      <c r="AG1582" s="1" t="e">
        <f t="shared" si="2512"/>
        <v>#DIV/0!</v>
      </c>
      <c r="AH1582" s="1">
        <f t="shared" si="2513"/>
        <v>0</v>
      </c>
      <c r="AI1582" s="1" t="e">
        <f>IF(AG1582&gt;$D$1,Sourcedata!$B$90*(2*AE1582/1000000)/fluid_kinevisco,(AE1582*2/1000000)^(4/3)*epsilon^(1/3)/fluid_kinevisco)</f>
        <v>#DIV/0!</v>
      </c>
      <c r="AJ1582" s="1" t="e">
        <f>2+0.6*AI1582^0.5*Sourcedata!$B$92^(1/3)</f>
        <v>#DIV/0!</v>
      </c>
      <c r="AK1582" s="1" t="e">
        <f t="shared" si="2562"/>
        <v>#DIV/0!</v>
      </c>
      <c r="AL1582" s="1" t="e">
        <f t="shared" si="2514"/>
        <v>#DIV/0!</v>
      </c>
      <c r="AM1582" s="1">
        <f>IF(AE1582=0,0,Sourcedata!$C$13*EXP(2*Sourcedata!$C$28*Sourcedata!$C$10/Sourcedata!$C$12/Sourcedata!$C$34/AE1582*1000000))</f>
        <v>0</v>
      </c>
      <c r="AN1582" s="1">
        <f t="shared" si="2515"/>
        <v>0</v>
      </c>
      <c r="AO1582" s="1">
        <f t="shared" si="2563"/>
        <v>0</v>
      </c>
      <c r="AP1582">
        <f t="shared" si="2564"/>
        <v>0</v>
      </c>
      <c r="AQ1582">
        <f t="shared" si="2555"/>
        <v>0</v>
      </c>
      <c r="AR1582" s="1">
        <f t="shared" si="2516"/>
        <v>0</v>
      </c>
      <c r="AS1582" s="1" t="e">
        <f t="shared" si="2517"/>
        <v>#DIV/0!</v>
      </c>
      <c r="AT1582" s="1">
        <f t="shared" si="2518"/>
        <v>0</v>
      </c>
      <c r="AU1582" s="1" t="e">
        <f>IF(AS1582&gt;$D$1,Sourcedata!$B$90*(2*AQ1582/1000000)/fluid_kinevisco,(AQ1582*2/1000000)^(4/3)*epsilon^(1/3)/fluid_kinevisco)</f>
        <v>#DIV/0!</v>
      </c>
      <c r="AV1582" s="1" t="e">
        <f>2+0.6*AU1582^0.5*Sourcedata!$B$92^(1/3)</f>
        <v>#DIV/0!</v>
      </c>
      <c r="AW1582" s="1" t="e">
        <f t="shared" si="2565"/>
        <v>#DIV/0!</v>
      </c>
      <c r="AX1582" s="1" t="e">
        <f t="shared" si="2519"/>
        <v>#DIV/0!</v>
      </c>
      <c r="AY1582" s="1">
        <f>IF(AQ1582=0,0,Sourcedata!$C$13*EXP(2*Sourcedata!$C$28*Sourcedata!$C$10/Sourcedata!$C$12/Sourcedata!$C$34/AQ1582*1000000))</f>
        <v>0</v>
      </c>
      <c r="AZ1582" s="1">
        <f t="shared" si="2520"/>
        <v>0</v>
      </c>
      <c r="BA1582" s="1">
        <f t="shared" si="2566"/>
        <v>0</v>
      </c>
      <c r="BB1582">
        <f t="shared" si="2567"/>
        <v>0</v>
      </c>
      <c r="BC1582">
        <f t="shared" si="2568"/>
        <v>0</v>
      </c>
      <c r="BD1582" s="1">
        <f t="shared" si="2521"/>
        <v>0</v>
      </c>
      <c r="BE1582" s="1" t="e">
        <f t="shared" si="2522"/>
        <v>#DIV/0!</v>
      </c>
      <c r="BF1582" s="1">
        <f t="shared" si="2523"/>
        <v>0</v>
      </c>
      <c r="BG1582" s="1" t="e">
        <f>IF(BE1582&gt;$D$1,Sourcedata!$B$90*(2*BC1582/1000000)/fluid_kinevisco,(BC1582*2/1000000)^(4/3)*epsilon^(1/3)/fluid_kinevisco)</f>
        <v>#DIV/0!</v>
      </c>
      <c r="BH1582" s="1" t="e">
        <f>2+0.6*BG1582^0.5*Sourcedata!$B$92^(1/3)</f>
        <v>#DIV/0!</v>
      </c>
      <c r="BI1582" s="1" t="e">
        <f t="shared" si="2569"/>
        <v>#DIV/0!</v>
      </c>
      <c r="BJ1582" s="1" t="e">
        <f t="shared" si="2524"/>
        <v>#DIV/0!</v>
      </c>
      <c r="BK1582" s="1">
        <f>IF(BC1582=0,0,Sourcedata!$C$13*EXP(2*Sourcedata!$C$28*Sourcedata!$C$10/Sourcedata!$C$12/Sourcedata!$C$34/BC1582*1000000))</f>
        <v>0</v>
      </c>
      <c r="BL1582" s="1">
        <f t="shared" si="2525"/>
        <v>0</v>
      </c>
      <c r="BM1582" s="1">
        <f t="shared" si="2570"/>
        <v>0</v>
      </c>
      <c r="BN1582">
        <f t="shared" si="2571"/>
        <v>0</v>
      </c>
      <c r="BO1582">
        <f t="shared" si="2572"/>
        <v>0</v>
      </c>
      <c r="BP1582" s="1">
        <f t="shared" si="2526"/>
        <v>0</v>
      </c>
      <c r="BQ1582" s="1" t="e">
        <f t="shared" si="2527"/>
        <v>#DIV/0!</v>
      </c>
      <c r="BR1582" s="1">
        <f t="shared" si="2528"/>
        <v>0</v>
      </c>
      <c r="BS1582" s="1" t="e">
        <f>IF(BQ1582&gt;$D$1,Sourcedata!$B$90*(2*BO1582/1000000)/fluid_kinevisco,(BO1582*2/1000000)^(4/3)*epsilon^(1/3)/fluid_kinevisco)</f>
        <v>#DIV/0!</v>
      </c>
      <c r="BT1582" s="1" t="e">
        <f>2+0.6*BS1582^0.5*Sourcedata!$B$92^(1/3)</f>
        <v>#DIV/0!</v>
      </c>
      <c r="BU1582" s="1" t="e">
        <f t="shared" si="2573"/>
        <v>#DIV/0!</v>
      </c>
      <c r="BV1582" s="1" t="e">
        <f t="shared" si="2529"/>
        <v>#DIV/0!</v>
      </c>
      <c r="BW1582" s="1">
        <f>IF(BO1582=0,0,Sourcedata!$C$13*EXP(2*Sourcedata!$C$28*Sourcedata!$C$10/Sourcedata!$C$12/Sourcedata!$C$34/BO1582*1000000))</f>
        <v>0</v>
      </c>
      <c r="BX1582" s="1">
        <f t="shared" si="2530"/>
        <v>0</v>
      </c>
      <c r="BY1582" s="1">
        <f t="shared" si="2574"/>
        <v>0</v>
      </c>
      <c r="BZ1582">
        <f t="shared" si="2575"/>
        <v>0</v>
      </c>
      <c r="CA1582">
        <f t="shared" si="2556"/>
        <v>0</v>
      </c>
      <c r="CB1582" s="1">
        <f t="shared" si="2531"/>
        <v>0</v>
      </c>
      <c r="CC1582" s="1" t="e">
        <f t="shared" si="2532"/>
        <v>#DIV/0!</v>
      </c>
      <c r="CD1582" s="1">
        <f t="shared" si="2533"/>
        <v>0</v>
      </c>
      <c r="CE1582" s="1" t="e">
        <f>IF(CC1582&gt;$D$1,Sourcedata!$B$90*(2*CA1582/1000000)/fluid_kinevisco,(CA1582*2/1000000)^(4/3)*epsilon^(1/3)/fluid_kinevisco)</f>
        <v>#DIV/0!</v>
      </c>
      <c r="CF1582" s="1" t="e">
        <f>2+0.6*CE1582^0.5*Sourcedata!$B$92^(1/3)</f>
        <v>#DIV/0!</v>
      </c>
      <c r="CG1582" s="1" t="e">
        <f t="shared" si="2576"/>
        <v>#DIV/0!</v>
      </c>
      <c r="CH1582" s="1" t="e">
        <f t="shared" si="2534"/>
        <v>#DIV/0!</v>
      </c>
      <c r="CI1582" s="1">
        <f>IF(CA1582=0,0,Sourcedata!$C$13*EXP(2*Sourcedata!$C$28*Sourcedata!$C$10/Sourcedata!$C$12/Sourcedata!$C$34/CA1582*1000000))</f>
        <v>0</v>
      </c>
      <c r="CJ1582" s="1">
        <f t="shared" si="2535"/>
        <v>0</v>
      </c>
      <c r="CK1582" s="1">
        <f t="shared" si="2577"/>
        <v>0</v>
      </c>
      <c r="CL1582">
        <f t="shared" si="2557"/>
        <v>0</v>
      </c>
      <c r="CM1582">
        <f t="shared" si="2578"/>
        <v>0</v>
      </c>
      <c r="CN1582" s="1">
        <f t="shared" si="2536"/>
        <v>0</v>
      </c>
      <c r="CO1582" s="1" t="e">
        <f t="shared" si="2537"/>
        <v>#DIV/0!</v>
      </c>
      <c r="CP1582" s="1">
        <f t="shared" si="2538"/>
        <v>0</v>
      </c>
      <c r="CQ1582" s="1" t="e">
        <f>IF(CO1582&gt;$D$1,Sourcedata!$B$90*(2*CM1582/1000000)/fluid_kinevisco,(CM1582*2/1000000)^(4/3)*epsilon^(1/3)/fluid_kinevisco)</f>
        <v>#DIV/0!</v>
      </c>
      <c r="CR1582" s="1" t="e">
        <f>2+0.6*CQ1582^0.5*Sourcedata!$B$92^(1/3)</f>
        <v>#DIV/0!</v>
      </c>
      <c r="CS1582" s="1" t="e">
        <f t="shared" si="2579"/>
        <v>#DIV/0!</v>
      </c>
      <c r="CT1582" s="1" t="e">
        <f t="shared" si="2539"/>
        <v>#DIV/0!</v>
      </c>
      <c r="CU1582" s="1">
        <f>IF(CM1582=0,0,Sourcedata!$C$13*EXP(2*Sourcedata!$C$28*Sourcedata!$C$10/Sourcedata!$C$12/Sourcedata!$C$34/CM1582*1000000))</f>
        <v>0</v>
      </c>
      <c r="CV1582" s="1">
        <f t="shared" si="2540"/>
        <v>0</v>
      </c>
      <c r="CW1582" s="1">
        <f t="shared" si="2580"/>
        <v>0</v>
      </c>
      <c r="CX1582">
        <f t="shared" si="2581"/>
        <v>0</v>
      </c>
      <c r="CY1582">
        <f t="shared" si="2582"/>
        <v>0</v>
      </c>
      <c r="CZ1582" s="1">
        <f t="shared" si="2541"/>
        <v>0</v>
      </c>
      <c r="DA1582" s="1" t="e">
        <f t="shared" si="2542"/>
        <v>#DIV/0!</v>
      </c>
      <c r="DB1582" s="1">
        <f t="shared" si="2543"/>
        <v>0</v>
      </c>
      <c r="DC1582" s="1" t="e">
        <f>IF(DA1582&gt;$D$1,Sourcedata!$B$90*(2*CY1582/1000000)/fluid_kinevisco,(CY1582*2/1000000)^(4/3)*epsilon^(1/3)/fluid_kinevisco)</f>
        <v>#DIV/0!</v>
      </c>
      <c r="DD1582" s="1" t="e">
        <f>2+0.6*DC1582^0.5*Sourcedata!$B$92^(1/3)</f>
        <v>#DIV/0!</v>
      </c>
      <c r="DE1582" s="1" t="e">
        <f t="shared" si="2583"/>
        <v>#DIV/0!</v>
      </c>
      <c r="DF1582" s="1" t="e">
        <f t="shared" si="2544"/>
        <v>#DIV/0!</v>
      </c>
      <c r="DG1582" s="1">
        <f>IF(CY1582=0,0,Sourcedata!$C$13*EXP(2*Sourcedata!$C$28*Sourcedata!$C$10/Sourcedata!$C$12/Sourcedata!$C$34/CY1582*1000000))</f>
        <v>0</v>
      </c>
      <c r="DH1582" s="1">
        <f t="shared" si="2545"/>
        <v>0</v>
      </c>
      <c r="DI1582" s="1">
        <f t="shared" si="2584"/>
        <v>0</v>
      </c>
      <c r="DJ1582">
        <f t="shared" si="2585"/>
        <v>0</v>
      </c>
      <c r="DK1582">
        <f t="shared" si="2586"/>
        <v>0</v>
      </c>
      <c r="DL1582" s="1">
        <f t="shared" si="2546"/>
        <v>0</v>
      </c>
      <c r="DM1582" s="1" t="e">
        <f t="shared" si="2547"/>
        <v>#DIV/0!</v>
      </c>
      <c r="DN1582" s="1">
        <f t="shared" si="2548"/>
        <v>0</v>
      </c>
      <c r="DO1582" s="1" t="e">
        <f>IF(DM1582&gt;$D$1,Sourcedata!$B$90*(2*DK1582/1000000)/fluid_kinevisco,(DK1582*2/1000000)^(4/3)*epsilon^(1/3)/fluid_kinevisco)</f>
        <v>#DIV/0!</v>
      </c>
      <c r="DP1582" s="1" t="e">
        <f>2+0.6*DO1582^0.5*Sourcedata!$B$92^(1/3)</f>
        <v>#DIV/0!</v>
      </c>
      <c r="DQ1582" s="1" t="e">
        <f t="shared" si="2587"/>
        <v>#DIV/0!</v>
      </c>
      <c r="DR1582" s="1" t="e">
        <f t="shared" si="2549"/>
        <v>#DIV/0!</v>
      </c>
      <c r="DS1582" s="1">
        <f>IF(DK1582=0,0,Sourcedata!$C$13*EXP(2*Sourcedata!$C$28*Sourcedata!$C$10/Sourcedata!$C$12/Sourcedata!$C$34/DK1582*1000000))</f>
        <v>0</v>
      </c>
      <c r="DT1582" s="1">
        <f t="shared" si="2550"/>
        <v>0</v>
      </c>
      <c r="DU1582" s="1">
        <f t="shared" si="2588"/>
        <v>0</v>
      </c>
      <c r="DV1582">
        <f t="shared" si="2589"/>
        <v>0</v>
      </c>
      <c r="DX1582" s="26">
        <f t="shared" si="2498"/>
        <v>2.4999999999999988E-5</v>
      </c>
      <c r="DY1582">
        <f t="shared" si="2487"/>
        <v>0.39500000000000612</v>
      </c>
      <c r="DZ1582" s="1">
        <f t="shared" si="2488"/>
        <v>0</v>
      </c>
      <c r="EA1582" s="1">
        <f t="shared" si="2499"/>
        <v>24.999999999999989</v>
      </c>
      <c r="EB1582" s="1">
        <f t="shared" si="2492"/>
        <v>0</v>
      </c>
      <c r="EC1582" s="1"/>
      <c r="ED1582" s="1">
        <f t="shared" si="2493"/>
        <v>24.999999999999989</v>
      </c>
      <c r="EE1582" s="1">
        <f t="shared" si="2494"/>
        <v>24.999999999999989</v>
      </c>
      <c r="EF1582">
        <f t="shared" si="2489"/>
        <v>99.999999999999957</v>
      </c>
      <c r="EG1582">
        <f t="shared" si="2490"/>
        <v>0</v>
      </c>
      <c r="EH1582" s="1"/>
      <c r="EI1582">
        <f t="shared" si="2491"/>
        <v>100</v>
      </c>
      <c r="EK1582">
        <f t="shared" si="2495"/>
        <v>0.39500000000000612</v>
      </c>
      <c r="EL1582">
        <f t="shared" si="2496"/>
        <v>0.4</v>
      </c>
      <c r="EM1582">
        <f t="shared" si="2497"/>
        <v>99.999999999999957</v>
      </c>
    </row>
    <row r="1583" spans="6:143" x14ac:dyDescent="0.2">
      <c r="F1583">
        <f>F1582+Sourcedata!$C$36*3600/4000</f>
        <v>1419.3000000000218</v>
      </c>
      <c r="G1583">
        <f t="shared" si="2551"/>
        <v>0</v>
      </c>
      <c r="H1583" s="1">
        <f t="shared" si="2500"/>
        <v>0</v>
      </c>
      <c r="I1583" s="1" t="e">
        <f t="shared" si="2501"/>
        <v>#DIV/0!</v>
      </c>
      <c r="J1583" s="1">
        <f t="shared" si="2502"/>
        <v>0</v>
      </c>
      <c r="K1583" s="1" t="e">
        <f>IF(I1583&gt;$D$1,Sourcedata!$B$90*(2*G1583/1000000)/fluid_kinevisco,(G1583*2/1000000)^(4/3)*epsilon^(1/3)/fluid_kinevisco)</f>
        <v>#DIV/0!</v>
      </c>
      <c r="L1583" s="1" t="e">
        <f>2+0.6*K1583^0.5*Sourcedata!$B$92^(1/3)</f>
        <v>#DIV/0!</v>
      </c>
      <c r="M1583" s="1" t="e">
        <f t="shared" si="2503"/>
        <v>#DIV/0!</v>
      </c>
      <c r="N1583" s="1" t="e">
        <f t="shared" si="2504"/>
        <v>#DIV/0!</v>
      </c>
      <c r="O1583" s="1">
        <f>IF(G1583=0,0,Sourcedata!$C$13*EXP(2*Sourcedata!$C$28*Sourcedata!$C$10/Sourcedata!$C$12/Sourcedata!$C$34/G1583*1000000))</f>
        <v>0</v>
      </c>
      <c r="P1583" s="1">
        <f t="shared" si="2505"/>
        <v>0</v>
      </c>
      <c r="Q1583" s="1">
        <f t="shared" si="2552"/>
        <v>0</v>
      </c>
      <c r="R1583">
        <f t="shared" si="2558"/>
        <v>0</v>
      </c>
      <c r="S1583">
        <f t="shared" si="2553"/>
        <v>0</v>
      </c>
      <c r="T1583" s="1">
        <f t="shared" si="2506"/>
        <v>0</v>
      </c>
      <c r="U1583" s="1" t="e">
        <f t="shared" si="2507"/>
        <v>#DIV/0!</v>
      </c>
      <c r="V1583" s="1">
        <f t="shared" si="2508"/>
        <v>0</v>
      </c>
      <c r="W1583" s="1" t="e">
        <f>IF(U1583&gt;$D$1,Sourcedata!$B$90*(2*S1583/1000000)/fluid_kinevisco,(S1583*2/1000000)^(4/3)*epsilon^(1/3)/fluid_kinevisco)</f>
        <v>#DIV/0!</v>
      </c>
      <c r="X1583" s="1" t="e">
        <f>2+0.6*W1583^0.5*Sourcedata!$B$92^(1/3)</f>
        <v>#DIV/0!</v>
      </c>
      <c r="Y1583" s="1" t="e">
        <f t="shared" si="2559"/>
        <v>#DIV/0!</v>
      </c>
      <c r="Z1583" s="1" t="e">
        <f t="shared" si="2509"/>
        <v>#DIV/0!</v>
      </c>
      <c r="AA1583" s="1">
        <f>IF(S1583=0,0,Sourcedata!$C$13*EXP(2*Sourcedata!$C$28*Sourcedata!$C$10/Sourcedata!$C$12/Sourcedata!$C$34/S1583*1000000))</f>
        <v>0</v>
      </c>
      <c r="AB1583" s="1">
        <f t="shared" si="2510"/>
        <v>0</v>
      </c>
      <c r="AC1583" s="1">
        <f t="shared" si="2560"/>
        <v>0</v>
      </c>
      <c r="AD1583">
        <f t="shared" si="2561"/>
        <v>0</v>
      </c>
      <c r="AE1583">
        <f t="shared" si="2554"/>
        <v>0</v>
      </c>
      <c r="AF1583" s="1">
        <f t="shared" si="2511"/>
        <v>0</v>
      </c>
      <c r="AG1583" s="1" t="e">
        <f t="shared" si="2512"/>
        <v>#DIV/0!</v>
      </c>
      <c r="AH1583" s="1">
        <f t="shared" si="2513"/>
        <v>0</v>
      </c>
      <c r="AI1583" s="1" t="e">
        <f>IF(AG1583&gt;$D$1,Sourcedata!$B$90*(2*AE1583/1000000)/fluid_kinevisco,(AE1583*2/1000000)^(4/3)*epsilon^(1/3)/fluid_kinevisco)</f>
        <v>#DIV/0!</v>
      </c>
      <c r="AJ1583" s="1" t="e">
        <f>2+0.6*AI1583^0.5*Sourcedata!$B$92^(1/3)</f>
        <v>#DIV/0!</v>
      </c>
      <c r="AK1583" s="1" t="e">
        <f t="shared" si="2562"/>
        <v>#DIV/0!</v>
      </c>
      <c r="AL1583" s="1" t="e">
        <f t="shared" si="2514"/>
        <v>#DIV/0!</v>
      </c>
      <c r="AM1583" s="1">
        <f>IF(AE1583=0,0,Sourcedata!$C$13*EXP(2*Sourcedata!$C$28*Sourcedata!$C$10/Sourcedata!$C$12/Sourcedata!$C$34/AE1583*1000000))</f>
        <v>0</v>
      </c>
      <c r="AN1583" s="1">
        <f t="shared" si="2515"/>
        <v>0</v>
      </c>
      <c r="AO1583" s="1">
        <f t="shared" si="2563"/>
        <v>0</v>
      </c>
      <c r="AP1583">
        <f t="shared" si="2564"/>
        <v>0</v>
      </c>
      <c r="AQ1583">
        <f t="shared" si="2555"/>
        <v>0</v>
      </c>
      <c r="AR1583" s="1">
        <f t="shared" si="2516"/>
        <v>0</v>
      </c>
      <c r="AS1583" s="1" t="e">
        <f t="shared" si="2517"/>
        <v>#DIV/0!</v>
      </c>
      <c r="AT1583" s="1">
        <f t="shared" si="2518"/>
        <v>0</v>
      </c>
      <c r="AU1583" s="1" t="e">
        <f>IF(AS1583&gt;$D$1,Sourcedata!$B$90*(2*AQ1583/1000000)/fluid_kinevisco,(AQ1583*2/1000000)^(4/3)*epsilon^(1/3)/fluid_kinevisco)</f>
        <v>#DIV/0!</v>
      </c>
      <c r="AV1583" s="1" t="e">
        <f>2+0.6*AU1583^0.5*Sourcedata!$B$92^(1/3)</f>
        <v>#DIV/0!</v>
      </c>
      <c r="AW1583" s="1" t="e">
        <f t="shared" si="2565"/>
        <v>#DIV/0!</v>
      </c>
      <c r="AX1583" s="1" t="e">
        <f t="shared" si="2519"/>
        <v>#DIV/0!</v>
      </c>
      <c r="AY1583" s="1">
        <f>IF(AQ1583=0,0,Sourcedata!$C$13*EXP(2*Sourcedata!$C$28*Sourcedata!$C$10/Sourcedata!$C$12/Sourcedata!$C$34/AQ1583*1000000))</f>
        <v>0</v>
      </c>
      <c r="AZ1583" s="1">
        <f t="shared" si="2520"/>
        <v>0</v>
      </c>
      <c r="BA1583" s="1">
        <f t="shared" si="2566"/>
        <v>0</v>
      </c>
      <c r="BB1583">
        <f t="shared" si="2567"/>
        <v>0</v>
      </c>
      <c r="BC1583">
        <f t="shared" si="2568"/>
        <v>0</v>
      </c>
      <c r="BD1583" s="1">
        <f t="shared" si="2521"/>
        <v>0</v>
      </c>
      <c r="BE1583" s="1" t="e">
        <f t="shared" si="2522"/>
        <v>#DIV/0!</v>
      </c>
      <c r="BF1583" s="1">
        <f t="shared" si="2523"/>
        <v>0</v>
      </c>
      <c r="BG1583" s="1" t="e">
        <f>IF(BE1583&gt;$D$1,Sourcedata!$B$90*(2*BC1583/1000000)/fluid_kinevisco,(BC1583*2/1000000)^(4/3)*epsilon^(1/3)/fluid_kinevisco)</f>
        <v>#DIV/0!</v>
      </c>
      <c r="BH1583" s="1" t="e">
        <f>2+0.6*BG1583^0.5*Sourcedata!$B$92^(1/3)</f>
        <v>#DIV/0!</v>
      </c>
      <c r="BI1583" s="1" t="e">
        <f t="shared" si="2569"/>
        <v>#DIV/0!</v>
      </c>
      <c r="BJ1583" s="1" t="e">
        <f t="shared" si="2524"/>
        <v>#DIV/0!</v>
      </c>
      <c r="BK1583" s="1">
        <f>IF(BC1583=0,0,Sourcedata!$C$13*EXP(2*Sourcedata!$C$28*Sourcedata!$C$10/Sourcedata!$C$12/Sourcedata!$C$34/BC1583*1000000))</f>
        <v>0</v>
      </c>
      <c r="BL1583" s="1">
        <f t="shared" si="2525"/>
        <v>0</v>
      </c>
      <c r="BM1583" s="1">
        <f t="shared" si="2570"/>
        <v>0</v>
      </c>
      <c r="BN1583">
        <f t="shared" si="2571"/>
        <v>0</v>
      </c>
      <c r="BO1583">
        <f t="shared" si="2572"/>
        <v>0</v>
      </c>
      <c r="BP1583" s="1">
        <f t="shared" si="2526"/>
        <v>0</v>
      </c>
      <c r="BQ1583" s="1" t="e">
        <f t="shared" si="2527"/>
        <v>#DIV/0!</v>
      </c>
      <c r="BR1583" s="1">
        <f t="shared" si="2528"/>
        <v>0</v>
      </c>
      <c r="BS1583" s="1" t="e">
        <f>IF(BQ1583&gt;$D$1,Sourcedata!$B$90*(2*BO1583/1000000)/fluid_kinevisco,(BO1583*2/1000000)^(4/3)*epsilon^(1/3)/fluid_kinevisco)</f>
        <v>#DIV/0!</v>
      </c>
      <c r="BT1583" s="1" t="e">
        <f>2+0.6*BS1583^0.5*Sourcedata!$B$92^(1/3)</f>
        <v>#DIV/0!</v>
      </c>
      <c r="BU1583" s="1" t="e">
        <f t="shared" si="2573"/>
        <v>#DIV/0!</v>
      </c>
      <c r="BV1583" s="1" t="e">
        <f t="shared" si="2529"/>
        <v>#DIV/0!</v>
      </c>
      <c r="BW1583" s="1">
        <f>IF(BO1583=0,0,Sourcedata!$C$13*EXP(2*Sourcedata!$C$28*Sourcedata!$C$10/Sourcedata!$C$12/Sourcedata!$C$34/BO1583*1000000))</f>
        <v>0</v>
      </c>
      <c r="BX1583" s="1">
        <f t="shared" si="2530"/>
        <v>0</v>
      </c>
      <c r="BY1583" s="1">
        <f t="shared" si="2574"/>
        <v>0</v>
      </c>
      <c r="BZ1583">
        <f t="shared" si="2575"/>
        <v>0</v>
      </c>
      <c r="CA1583">
        <f t="shared" si="2556"/>
        <v>0</v>
      </c>
      <c r="CB1583" s="1">
        <f t="shared" si="2531"/>
        <v>0</v>
      </c>
      <c r="CC1583" s="1" t="e">
        <f t="shared" si="2532"/>
        <v>#DIV/0!</v>
      </c>
      <c r="CD1583" s="1">
        <f t="shared" si="2533"/>
        <v>0</v>
      </c>
      <c r="CE1583" s="1" t="e">
        <f>IF(CC1583&gt;$D$1,Sourcedata!$B$90*(2*CA1583/1000000)/fluid_kinevisco,(CA1583*2/1000000)^(4/3)*epsilon^(1/3)/fluid_kinevisco)</f>
        <v>#DIV/0!</v>
      </c>
      <c r="CF1583" s="1" t="e">
        <f>2+0.6*CE1583^0.5*Sourcedata!$B$92^(1/3)</f>
        <v>#DIV/0!</v>
      </c>
      <c r="CG1583" s="1" t="e">
        <f t="shared" si="2576"/>
        <v>#DIV/0!</v>
      </c>
      <c r="CH1583" s="1" t="e">
        <f t="shared" si="2534"/>
        <v>#DIV/0!</v>
      </c>
      <c r="CI1583" s="1">
        <f>IF(CA1583=0,0,Sourcedata!$C$13*EXP(2*Sourcedata!$C$28*Sourcedata!$C$10/Sourcedata!$C$12/Sourcedata!$C$34/CA1583*1000000))</f>
        <v>0</v>
      </c>
      <c r="CJ1583" s="1">
        <f t="shared" si="2535"/>
        <v>0</v>
      </c>
      <c r="CK1583" s="1">
        <f t="shared" si="2577"/>
        <v>0</v>
      </c>
      <c r="CL1583">
        <f t="shared" si="2557"/>
        <v>0</v>
      </c>
      <c r="CM1583">
        <f t="shared" si="2578"/>
        <v>0</v>
      </c>
      <c r="CN1583" s="1">
        <f t="shared" si="2536"/>
        <v>0</v>
      </c>
      <c r="CO1583" s="1" t="e">
        <f t="shared" si="2537"/>
        <v>#DIV/0!</v>
      </c>
      <c r="CP1583" s="1">
        <f t="shared" si="2538"/>
        <v>0</v>
      </c>
      <c r="CQ1583" s="1" t="e">
        <f>IF(CO1583&gt;$D$1,Sourcedata!$B$90*(2*CM1583/1000000)/fluid_kinevisco,(CM1583*2/1000000)^(4/3)*epsilon^(1/3)/fluid_kinevisco)</f>
        <v>#DIV/0!</v>
      </c>
      <c r="CR1583" s="1" t="e">
        <f>2+0.6*CQ1583^0.5*Sourcedata!$B$92^(1/3)</f>
        <v>#DIV/0!</v>
      </c>
      <c r="CS1583" s="1" t="e">
        <f t="shared" si="2579"/>
        <v>#DIV/0!</v>
      </c>
      <c r="CT1583" s="1" t="e">
        <f t="shared" si="2539"/>
        <v>#DIV/0!</v>
      </c>
      <c r="CU1583" s="1">
        <f>IF(CM1583=0,0,Sourcedata!$C$13*EXP(2*Sourcedata!$C$28*Sourcedata!$C$10/Sourcedata!$C$12/Sourcedata!$C$34/CM1583*1000000))</f>
        <v>0</v>
      </c>
      <c r="CV1583" s="1">
        <f t="shared" si="2540"/>
        <v>0</v>
      </c>
      <c r="CW1583" s="1">
        <f t="shared" si="2580"/>
        <v>0</v>
      </c>
      <c r="CX1583">
        <f t="shared" si="2581"/>
        <v>0</v>
      </c>
      <c r="CY1583">
        <f t="shared" si="2582"/>
        <v>0</v>
      </c>
      <c r="CZ1583" s="1">
        <f t="shared" si="2541"/>
        <v>0</v>
      </c>
      <c r="DA1583" s="1" t="e">
        <f t="shared" si="2542"/>
        <v>#DIV/0!</v>
      </c>
      <c r="DB1583" s="1">
        <f t="shared" si="2543"/>
        <v>0</v>
      </c>
      <c r="DC1583" s="1" t="e">
        <f>IF(DA1583&gt;$D$1,Sourcedata!$B$90*(2*CY1583/1000000)/fluid_kinevisco,(CY1583*2/1000000)^(4/3)*epsilon^(1/3)/fluid_kinevisco)</f>
        <v>#DIV/0!</v>
      </c>
      <c r="DD1583" s="1" t="e">
        <f>2+0.6*DC1583^0.5*Sourcedata!$B$92^(1/3)</f>
        <v>#DIV/0!</v>
      </c>
      <c r="DE1583" s="1" t="e">
        <f t="shared" si="2583"/>
        <v>#DIV/0!</v>
      </c>
      <c r="DF1583" s="1" t="e">
        <f t="shared" si="2544"/>
        <v>#DIV/0!</v>
      </c>
      <c r="DG1583" s="1">
        <f>IF(CY1583=0,0,Sourcedata!$C$13*EXP(2*Sourcedata!$C$28*Sourcedata!$C$10/Sourcedata!$C$12/Sourcedata!$C$34/CY1583*1000000))</f>
        <v>0</v>
      </c>
      <c r="DH1583" s="1">
        <f t="shared" si="2545"/>
        <v>0</v>
      </c>
      <c r="DI1583" s="1">
        <f t="shared" si="2584"/>
        <v>0</v>
      </c>
      <c r="DJ1583">
        <f t="shared" si="2585"/>
        <v>0</v>
      </c>
      <c r="DK1583">
        <f t="shared" si="2586"/>
        <v>0</v>
      </c>
      <c r="DL1583" s="1">
        <f t="shared" si="2546"/>
        <v>0</v>
      </c>
      <c r="DM1583" s="1" t="e">
        <f t="shared" si="2547"/>
        <v>#DIV/0!</v>
      </c>
      <c r="DN1583" s="1">
        <f t="shared" si="2548"/>
        <v>0</v>
      </c>
      <c r="DO1583" s="1" t="e">
        <f>IF(DM1583&gt;$D$1,Sourcedata!$B$90*(2*DK1583/1000000)/fluid_kinevisco,(DK1583*2/1000000)^(4/3)*epsilon^(1/3)/fluid_kinevisco)</f>
        <v>#DIV/0!</v>
      </c>
      <c r="DP1583" s="1" t="e">
        <f>2+0.6*DO1583^0.5*Sourcedata!$B$92^(1/3)</f>
        <v>#DIV/0!</v>
      </c>
      <c r="DQ1583" s="1" t="e">
        <f t="shared" si="2587"/>
        <v>#DIV/0!</v>
      </c>
      <c r="DR1583" s="1" t="e">
        <f t="shared" si="2549"/>
        <v>#DIV/0!</v>
      </c>
      <c r="DS1583" s="1">
        <f>IF(DK1583=0,0,Sourcedata!$C$13*EXP(2*Sourcedata!$C$28*Sourcedata!$C$10/Sourcedata!$C$12/Sourcedata!$C$34/DK1583*1000000))</f>
        <v>0</v>
      </c>
      <c r="DT1583" s="1">
        <f t="shared" si="2550"/>
        <v>0</v>
      </c>
      <c r="DU1583" s="1">
        <f t="shared" si="2588"/>
        <v>0</v>
      </c>
      <c r="DV1583">
        <f t="shared" si="2589"/>
        <v>0</v>
      </c>
      <c r="DX1583" s="26">
        <f t="shared" si="2498"/>
        <v>2.4999999999999988E-5</v>
      </c>
      <c r="DY1583">
        <f t="shared" si="2487"/>
        <v>0.39525000000000615</v>
      </c>
      <c r="DZ1583" s="1">
        <f t="shared" si="2488"/>
        <v>0</v>
      </c>
      <c r="EA1583" s="1">
        <f t="shared" si="2499"/>
        <v>24.999999999999989</v>
      </c>
      <c r="EB1583" s="1">
        <f t="shared" si="2492"/>
        <v>0</v>
      </c>
      <c r="EC1583" s="1"/>
      <c r="ED1583" s="1">
        <f t="shared" si="2493"/>
        <v>24.999999999999989</v>
      </c>
      <c r="EE1583" s="1">
        <f t="shared" si="2494"/>
        <v>24.999999999999989</v>
      </c>
      <c r="EF1583">
        <f t="shared" si="2489"/>
        <v>99.999999999999957</v>
      </c>
      <c r="EG1583">
        <f t="shared" si="2490"/>
        <v>0</v>
      </c>
      <c r="EH1583" s="1"/>
      <c r="EI1583">
        <f t="shared" si="2491"/>
        <v>100</v>
      </c>
      <c r="EK1583">
        <f t="shared" si="2495"/>
        <v>0.39525000000000615</v>
      </c>
      <c r="EL1583">
        <f t="shared" si="2496"/>
        <v>0.4</v>
      </c>
      <c r="EM1583">
        <f t="shared" si="2497"/>
        <v>99.999999999999957</v>
      </c>
    </row>
    <row r="1584" spans="6:143" x14ac:dyDescent="0.2">
      <c r="F1584">
        <f>F1583+Sourcedata!$C$36*3600/4000</f>
        <v>1420.2000000000219</v>
      </c>
      <c r="G1584">
        <f t="shared" si="2551"/>
        <v>0</v>
      </c>
      <c r="H1584" s="1">
        <f t="shared" si="2500"/>
        <v>0</v>
      </c>
      <c r="I1584" s="1" t="e">
        <f t="shared" si="2501"/>
        <v>#DIV/0!</v>
      </c>
      <c r="J1584" s="1">
        <f t="shared" si="2502"/>
        <v>0</v>
      </c>
      <c r="K1584" s="1" t="e">
        <f>IF(I1584&gt;$D$1,Sourcedata!$B$90*(2*G1584/1000000)/fluid_kinevisco,(G1584*2/1000000)^(4/3)*epsilon^(1/3)/fluid_kinevisco)</f>
        <v>#DIV/0!</v>
      </c>
      <c r="L1584" s="1" t="e">
        <f>2+0.6*K1584^0.5*Sourcedata!$B$92^(1/3)</f>
        <v>#DIV/0!</v>
      </c>
      <c r="M1584" s="1" t="e">
        <f t="shared" si="2503"/>
        <v>#DIV/0!</v>
      </c>
      <c r="N1584" s="1" t="e">
        <f t="shared" si="2504"/>
        <v>#DIV/0!</v>
      </c>
      <c r="O1584" s="1">
        <f>IF(G1584=0,0,Sourcedata!$C$13*EXP(2*Sourcedata!$C$28*Sourcedata!$C$10/Sourcedata!$C$12/Sourcedata!$C$34/G1584*1000000))</f>
        <v>0</v>
      </c>
      <c r="P1584" s="1">
        <f t="shared" si="2505"/>
        <v>0</v>
      </c>
      <c r="Q1584" s="1">
        <f t="shared" si="2552"/>
        <v>0</v>
      </c>
      <c r="R1584">
        <f t="shared" si="2558"/>
        <v>0</v>
      </c>
      <c r="S1584">
        <f t="shared" si="2553"/>
        <v>0</v>
      </c>
      <c r="T1584" s="1">
        <f t="shared" si="2506"/>
        <v>0</v>
      </c>
      <c r="U1584" s="1" t="e">
        <f t="shared" si="2507"/>
        <v>#DIV/0!</v>
      </c>
      <c r="V1584" s="1">
        <f t="shared" si="2508"/>
        <v>0</v>
      </c>
      <c r="W1584" s="1" t="e">
        <f>IF(U1584&gt;$D$1,Sourcedata!$B$90*(2*S1584/1000000)/fluid_kinevisco,(S1584*2/1000000)^(4/3)*epsilon^(1/3)/fluid_kinevisco)</f>
        <v>#DIV/0!</v>
      </c>
      <c r="X1584" s="1" t="e">
        <f>2+0.6*W1584^0.5*Sourcedata!$B$92^(1/3)</f>
        <v>#DIV/0!</v>
      </c>
      <c r="Y1584" s="1" t="e">
        <f t="shared" si="2559"/>
        <v>#DIV/0!</v>
      </c>
      <c r="Z1584" s="1" t="e">
        <f t="shared" si="2509"/>
        <v>#DIV/0!</v>
      </c>
      <c r="AA1584" s="1">
        <f>IF(S1584=0,0,Sourcedata!$C$13*EXP(2*Sourcedata!$C$28*Sourcedata!$C$10/Sourcedata!$C$12/Sourcedata!$C$34/S1584*1000000))</f>
        <v>0</v>
      </c>
      <c r="AB1584" s="1">
        <f t="shared" si="2510"/>
        <v>0</v>
      </c>
      <c r="AC1584" s="1">
        <f t="shared" si="2560"/>
        <v>0</v>
      </c>
      <c r="AD1584">
        <f t="shared" si="2561"/>
        <v>0</v>
      </c>
      <c r="AE1584">
        <f t="shared" si="2554"/>
        <v>0</v>
      </c>
      <c r="AF1584" s="1">
        <f t="shared" si="2511"/>
        <v>0</v>
      </c>
      <c r="AG1584" s="1" t="e">
        <f t="shared" si="2512"/>
        <v>#DIV/0!</v>
      </c>
      <c r="AH1584" s="1">
        <f t="shared" si="2513"/>
        <v>0</v>
      </c>
      <c r="AI1584" s="1" t="e">
        <f>IF(AG1584&gt;$D$1,Sourcedata!$B$90*(2*AE1584/1000000)/fluid_kinevisco,(AE1584*2/1000000)^(4/3)*epsilon^(1/3)/fluid_kinevisco)</f>
        <v>#DIV/0!</v>
      </c>
      <c r="AJ1584" s="1" t="e">
        <f>2+0.6*AI1584^0.5*Sourcedata!$B$92^(1/3)</f>
        <v>#DIV/0!</v>
      </c>
      <c r="AK1584" s="1" t="e">
        <f t="shared" si="2562"/>
        <v>#DIV/0!</v>
      </c>
      <c r="AL1584" s="1" t="e">
        <f t="shared" si="2514"/>
        <v>#DIV/0!</v>
      </c>
      <c r="AM1584" s="1">
        <f>IF(AE1584=0,0,Sourcedata!$C$13*EXP(2*Sourcedata!$C$28*Sourcedata!$C$10/Sourcedata!$C$12/Sourcedata!$C$34/AE1584*1000000))</f>
        <v>0</v>
      </c>
      <c r="AN1584" s="1">
        <f t="shared" si="2515"/>
        <v>0</v>
      </c>
      <c r="AO1584" s="1">
        <f t="shared" si="2563"/>
        <v>0</v>
      </c>
      <c r="AP1584">
        <f t="shared" si="2564"/>
        <v>0</v>
      </c>
      <c r="AQ1584">
        <f t="shared" si="2555"/>
        <v>0</v>
      </c>
      <c r="AR1584" s="1">
        <f t="shared" si="2516"/>
        <v>0</v>
      </c>
      <c r="AS1584" s="1" t="e">
        <f t="shared" si="2517"/>
        <v>#DIV/0!</v>
      </c>
      <c r="AT1584" s="1">
        <f t="shared" si="2518"/>
        <v>0</v>
      </c>
      <c r="AU1584" s="1" t="e">
        <f>IF(AS1584&gt;$D$1,Sourcedata!$B$90*(2*AQ1584/1000000)/fluid_kinevisco,(AQ1584*2/1000000)^(4/3)*epsilon^(1/3)/fluid_kinevisco)</f>
        <v>#DIV/0!</v>
      </c>
      <c r="AV1584" s="1" t="e">
        <f>2+0.6*AU1584^0.5*Sourcedata!$B$92^(1/3)</f>
        <v>#DIV/0!</v>
      </c>
      <c r="AW1584" s="1" t="e">
        <f t="shared" si="2565"/>
        <v>#DIV/0!</v>
      </c>
      <c r="AX1584" s="1" t="e">
        <f t="shared" si="2519"/>
        <v>#DIV/0!</v>
      </c>
      <c r="AY1584" s="1">
        <f>IF(AQ1584=0,0,Sourcedata!$C$13*EXP(2*Sourcedata!$C$28*Sourcedata!$C$10/Sourcedata!$C$12/Sourcedata!$C$34/AQ1584*1000000))</f>
        <v>0</v>
      </c>
      <c r="AZ1584" s="1">
        <f t="shared" si="2520"/>
        <v>0</v>
      </c>
      <c r="BA1584" s="1">
        <f t="shared" si="2566"/>
        <v>0</v>
      </c>
      <c r="BB1584">
        <f t="shared" si="2567"/>
        <v>0</v>
      </c>
      <c r="BC1584">
        <f t="shared" si="2568"/>
        <v>0</v>
      </c>
      <c r="BD1584" s="1">
        <f t="shared" si="2521"/>
        <v>0</v>
      </c>
      <c r="BE1584" s="1" t="e">
        <f t="shared" si="2522"/>
        <v>#DIV/0!</v>
      </c>
      <c r="BF1584" s="1">
        <f t="shared" si="2523"/>
        <v>0</v>
      </c>
      <c r="BG1584" s="1" t="e">
        <f>IF(BE1584&gt;$D$1,Sourcedata!$B$90*(2*BC1584/1000000)/fluid_kinevisco,(BC1584*2/1000000)^(4/3)*epsilon^(1/3)/fluid_kinevisco)</f>
        <v>#DIV/0!</v>
      </c>
      <c r="BH1584" s="1" t="e">
        <f>2+0.6*BG1584^0.5*Sourcedata!$B$92^(1/3)</f>
        <v>#DIV/0!</v>
      </c>
      <c r="BI1584" s="1" t="e">
        <f t="shared" si="2569"/>
        <v>#DIV/0!</v>
      </c>
      <c r="BJ1584" s="1" t="e">
        <f t="shared" si="2524"/>
        <v>#DIV/0!</v>
      </c>
      <c r="BK1584" s="1">
        <f>IF(BC1584=0,0,Sourcedata!$C$13*EXP(2*Sourcedata!$C$28*Sourcedata!$C$10/Sourcedata!$C$12/Sourcedata!$C$34/BC1584*1000000))</f>
        <v>0</v>
      </c>
      <c r="BL1584" s="1">
        <f t="shared" si="2525"/>
        <v>0</v>
      </c>
      <c r="BM1584" s="1">
        <f t="shared" si="2570"/>
        <v>0</v>
      </c>
      <c r="BN1584">
        <f t="shared" si="2571"/>
        <v>0</v>
      </c>
      <c r="BO1584">
        <f t="shared" si="2572"/>
        <v>0</v>
      </c>
      <c r="BP1584" s="1">
        <f t="shared" si="2526"/>
        <v>0</v>
      </c>
      <c r="BQ1584" s="1" t="e">
        <f t="shared" si="2527"/>
        <v>#DIV/0!</v>
      </c>
      <c r="BR1584" s="1">
        <f t="shared" si="2528"/>
        <v>0</v>
      </c>
      <c r="BS1584" s="1" t="e">
        <f>IF(BQ1584&gt;$D$1,Sourcedata!$B$90*(2*BO1584/1000000)/fluid_kinevisco,(BO1584*2/1000000)^(4/3)*epsilon^(1/3)/fluid_kinevisco)</f>
        <v>#DIV/0!</v>
      </c>
      <c r="BT1584" s="1" t="e">
        <f>2+0.6*BS1584^0.5*Sourcedata!$B$92^(1/3)</f>
        <v>#DIV/0!</v>
      </c>
      <c r="BU1584" s="1" t="e">
        <f t="shared" si="2573"/>
        <v>#DIV/0!</v>
      </c>
      <c r="BV1584" s="1" t="e">
        <f t="shared" si="2529"/>
        <v>#DIV/0!</v>
      </c>
      <c r="BW1584" s="1">
        <f>IF(BO1584=0,0,Sourcedata!$C$13*EXP(2*Sourcedata!$C$28*Sourcedata!$C$10/Sourcedata!$C$12/Sourcedata!$C$34/BO1584*1000000))</f>
        <v>0</v>
      </c>
      <c r="BX1584" s="1">
        <f t="shared" si="2530"/>
        <v>0</v>
      </c>
      <c r="BY1584" s="1">
        <f t="shared" si="2574"/>
        <v>0</v>
      </c>
      <c r="BZ1584">
        <f t="shared" si="2575"/>
        <v>0</v>
      </c>
      <c r="CA1584">
        <f t="shared" si="2556"/>
        <v>0</v>
      </c>
      <c r="CB1584" s="1">
        <f t="shared" si="2531"/>
        <v>0</v>
      </c>
      <c r="CC1584" s="1" t="e">
        <f t="shared" si="2532"/>
        <v>#DIV/0!</v>
      </c>
      <c r="CD1584" s="1">
        <f t="shared" si="2533"/>
        <v>0</v>
      </c>
      <c r="CE1584" s="1" t="e">
        <f>IF(CC1584&gt;$D$1,Sourcedata!$B$90*(2*CA1584/1000000)/fluid_kinevisco,(CA1584*2/1000000)^(4/3)*epsilon^(1/3)/fluid_kinevisco)</f>
        <v>#DIV/0!</v>
      </c>
      <c r="CF1584" s="1" t="e">
        <f>2+0.6*CE1584^0.5*Sourcedata!$B$92^(1/3)</f>
        <v>#DIV/0!</v>
      </c>
      <c r="CG1584" s="1" t="e">
        <f t="shared" si="2576"/>
        <v>#DIV/0!</v>
      </c>
      <c r="CH1584" s="1" t="e">
        <f t="shared" si="2534"/>
        <v>#DIV/0!</v>
      </c>
      <c r="CI1584" s="1">
        <f>IF(CA1584=0,0,Sourcedata!$C$13*EXP(2*Sourcedata!$C$28*Sourcedata!$C$10/Sourcedata!$C$12/Sourcedata!$C$34/CA1584*1000000))</f>
        <v>0</v>
      </c>
      <c r="CJ1584" s="1">
        <f t="shared" si="2535"/>
        <v>0</v>
      </c>
      <c r="CK1584" s="1">
        <f t="shared" si="2577"/>
        <v>0</v>
      </c>
      <c r="CL1584">
        <f t="shared" si="2557"/>
        <v>0</v>
      </c>
      <c r="CM1584">
        <f t="shared" si="2578"/>
        <v>0</v>
      </c>
      <c r="CN1584" s="1">
        <f t="shared" si="2536"/>
        <v>0</v>
      </c>
      <c r="CO1584" s="1" t="e">
        <f t="shared" si="2537"/>
        <v>#DIV/0!</v>
      </c>
      <c r="CP1584" s="1">
        <f t="shared" si="2538"/>
        <v>0</v>
      </c>
      <c r="CQ1584" s="1" t="e">
        <f>IF(CO1584&gt;$D$1,Sourcedata!$B$90*(2*CM1584/1000000)/fluid_kinevisco,(CM1584*2/1000000)^(4/3)*epsilon^(1/3)/fluid_kinevisco)</f>
        <v>#DIV/0!</v>
      </c>
      <c r="CR1584" s="1" t="e">
        <f>2+0.6*CQ1584^0.5*Sourcedata!$B$92^(1/3)</f>
        <v>#DIV/0!</v>
      </c>
      <c r="CS1584" s="1" t="e">
        <f t="shared" si="2579"/>
        <v>#DIV/0!</v>
      </c>
      <c r="CT1584" s="1" t="e">
        <f t="shared" si="2539"/>
        <v>#DIV/0!</v>
      </c>
      <c r="CU1584" s="1">
        <f>IF(CM1584=0,0,Sourcedata!$C$13*EXP(2*Sourcedata!$C$28*Sourcedata!$C$10/Sourcedata!$C$12/Sourcedata!$C$34/CM1584*1000000))</f>
        <v>0</v>
      </c>
      <c r="CV1584" s="1">
        <f t="shared" si="2540"/>
        <v>0</v>
      </c>
      <c r="CW1584" s="1">
        <f t="shared" si="2580"/>
        <v>0</v>
      </c>
      <c r="CX1584">
        <f t="shared" si="2581"/>
        <v>0</v>
      </c>
      <c r="CY1584">
        <f t="shared" si="2582"/>
        <v>0</v>
      </c>
      <c r="CZ1584" s="1">
        <f t="shared" si="2541"/>
        <v>0</v>
      </c>
      <c r="DA1584" s="1" t="e">
        <f t="shared" si="2542"/>
        <v>#DIV/0!</v>
      </c>
      <c r="DB1584" s="1">
        <f t="shared" si="2543"/>
        <v>0</v>
      </c>
      <c r="DC1584" s="1" t="e">
        <f>IF(DA1584&gt;$D$1,Sourcedata!$B$90*(2*CY1584/1000000)/fluid_kinevisco,(CY1584*2/1000000)^(4/3)*epsilon^(1/3)/fluid_kinevisco)</f>
        <v>#DIV/0!</v>
      </c>
      <c r="DD1584" s="1" t="e">
        <f>2+0.6*DC1584^0.5*Sourcedata!$B$92^(1/3)</f>
        <v>#DIV/0!</v>
      </c>
      <c r="DE1584" s="1" t="e">
        <f t="shared" si="2583"/>
        <v>#DIV/0!</v>
      </c>
      <c r="DF1584" s="1" t="e">
        <f t="shared" si="2544"/>
        <v>#DIV/0!</v>
      </c>
      <c r="DG1584" s="1">
        <f>IF(CY1584=0,0,Sourcedata!$C$13*EXP(2*Sourcedata!$C$28*Sourcedata!$C$10/Sourcedata!$C$12/Sourcedata!$C$34/CY1584*1000000))</f>
        <v>0</v>
      </c>
      <c r="DH1584" s="1">
        <f t="shared" si="2545"/>
        <v>0</v>
      </c>
      <c r="DI1584" s="1">
        <f t="shared" si="2584"/>
        <v>0</v>
      </c>
      <c r="DJ1584">
        <f t="shared" si="2585"/>
        <v>0</v>
      </c>
      <c r="DK1584">
        <f t="shared" si="2586"/>
        <v>0</v>
      </c>
      <c r="DL1584" s="1">
        <f t="shared" si="2546"/>
        <v>0</v>
      </c>
      <c r="DM1584" s="1" t="e">
        <f t="shared" si="2547"/>
        <v>#DIV/0!</v>
      </c>
      <c r="DN1584" s="1">
        <f t="shared" si="2548"/>
        <v>0</v>
      </c>
      <c r="DO1584" s="1" t="e">
        <f>IF(DM1584&gt;$D$1,Sourcedata!$B$90*(2*DK1584/1000000)/fluid_kinevisco,(DK1584*2/1000000)^(4/3)*epsilon^(1/3)/fluid_kinevisco)</f>
        <v>#DIV/0!</v>
      </c>
      <c r="DP1584" s="1" t="e">
        <f>2+0.6*DO1584^0.5*Sourcedata!$B$92^(1/3)</f>
        <v>#DIV/0!</v>
      </c>
      <c r="DQ1584" s="1" t="e">
        <f t="shared" si="2587"/>
        <v>#DIV/0!</v>
      </c>
      <c r="DR1584" s="1" t="e">
        <f t="shared" si="2549"/>
        <v>#DIV/0!</v>
      </c>
      <c r="DS1584" s="1">
        <f>IF(DK1584=0,0,Sourcedata!$C$13*EXP(2*Sourcedata!$C$28*Sourcedata!$C$10/Sourcedata!$C$12/Sourcedata!$C$34/DK1584*1000000))</f>
        <v>0</v>
      </c>
      <c r="DT1584" s="1">
        <f t="shared" si="2550"/>
        <v>0</v>
      </c>
      <c r="DU1584" s="1">
        <f t="shared" si="2588"/>
        <v>0</v>
      </c>
      <c r="DV1584">
        <f t="shared" si="2589"/>
        <v>0</v>
      </c>
      <c r="DX1584" s="26">
        <f t="shared" si="2498"/>
        <v>2.4999999999999988E-5</v>
      </c>
      <c r="DY1584">
        <f t="shared" si="2487"/>
        <v>0.39550000000000618</v>
      </c>
      <c r="DZ1584" s="1">
        <f t="shared" si="2488"/>
        <v>0</v>
      </c>
      <c r="EA1584" s="1">
        <f t="shared" si="2499"/>
        <v>24.999999999999989</v>
      </c>
      <c r="EB1584" s="1">
        <f t="shared" si="2492"/>
        <v>0</v>
      </c>
      <c r="EC1584" s="1"/>
      <c r="ED1584" s="1">
        <f t="shared" si="2493"/>
        <v>24.999999999999989</v>
      </c>
      <c r="EE1584" s="1">
        <f t="shared" si="2494"/>
        <v>24.999999999999989</v>
      </c>
      <c r="EF1584">
        <f t="shared" si="2489"/>
        <v>99.999999999999957</v>
      </c>
      <c r="EG1584">
        <f t="shared" si="2490"/>
        <v>0</v>
      </c>
      <c r="EH1584" s="1"/>
      <c r="EI1584">
        <f t="shared" si="2491"/>
        <v>100</v>
      </c>
      <c r="EK1584">
        <f t="shared" si="2495"/>
        <v>0.39550000000000618</v>
      </c>
      <c r="EL1584">
        <f t="shared" si="2496"/>
        <v>0.4</v>
      </c>
      <c r="EM1584">
        <f t="shared" si="2497"/>
        <v>99.999999999999957</v>
      </c>
    </row>
    <row r="1585" spans="6:143" x14ac:dyDescent="0.2">
      <c r="F1585">
        <f>F1584+Sourcedata!$C$36*3600/4000</f>
        <v>1421.100000000022</v>
      </c>
      <c r="G1585">
        <f t="shared" si="2551"/>
        <v>0</v>
      </c>
      <c r="H1585" s="1">
        <f t="shared" si="2500"/>
        <v>0</v>
      </c>
      <c r="I1585" s="1" t="e">
        <f t="shared" si="2501"/>
        <v>#DIV/0!</v>
      </c>
      <c r="J1585" s="1">
        <f t="shared" si="2502"/>
        <v>0</v>
      </c>
      <c r="K1585" s="1" t="e">
        <f>IF(I1585&gt;$D$1,Sourcedata!$B$90*(2*G1585/1000000)/fluid_kinevisco,(G1585*2/1000000)^(4/3)*epsilon^(1/3)/fluid_kinevisco)</f>
        <v>#DIV/0!</v>
      </c>
      <c r="L1585" s="1" t="e">
        <f>2+0.6*K1585^0.5*Sourcedata!$B$92^(1/3)</f>
        <v>#DIV/0!</v>
      </c>
      <c r="M1585" s="1" t="e">
        <f t="shared" si="2503"/>
        <v>#DIV/0!</v>
      </c>
      <c r="N1585" s="1" t="e">
        <f t="shared" si="2504"/>
        <v>#DIV/0!</v>
      </c>
      <c r="O1585" s="1">
        <f>IF(G1585=0,0,Sourcedata!$C$13*EXP(2*Sourcedata!$C$28*Sourcedata!$C$10/Sourcedata!$C$12/Sourcedata!$C$34/G1585*1000000))</f>
        <v>0</v>
      </c>
      <c r="P1585" s="1">
        <f t="shared" si="2505"/>
        <v>0</v>
      </c>
      <c r="Q1585" s="1">
        <f t="shared" si="2552"/>
        <v>0</v>
      </c>
      <c r="R1585">
        <f t="shared" si="2558"/>
        <v>0</v>
      </c>
      <c r="S1585">
        <f t="shared" si="2553"/>
        <v>0</v>
      </c>
      <c r="T1585" s="1">
        <f t="shared" si="2506"/>
        <v>0</v>
      </c>
      <c r="U1585" s="1" t="e">
        <f t="shared" si="2507"/>
        <v>#DIV/0!</v>
      </c>
      <c r="V1585" s="1">
        <f t="shared" si="2508"/>
        <v>0</v>
      </c>
      <c r="W1585" s="1" t="e">
        <f>IF(U1585&gt;$D$1,Sourcedata!$B$90*(2*S1585/1000000)/fluid_kinevisco,(S1585*2/1000000)^(4/3)*epsilon^(1/3)/fluid_kinevisco)</f>
        <v>#DIV/0!</v>
      </c>
      <c r="X1585" s="1" t="e">
        <f>2+0.6*W1585^0.5*Sourcedata!$B$92^(1/3)</f>
        <v>#DIV/0!</v>
      </c>
      <c r="Y1585" s="1" t="e">
        <f t="shared" si="2559"/>
        <v>#DIV/0!</v>
      </c>
      <c r="Z1585" s="1" t="e">
        <f t="shared" si="2509"/>
        <v>#DIV/0!</v>
      </c>
      <c r="AA1585" s="1">
        <f>IF(S1585=0,0,Sourcedata!$C$13*EXP(2*Sourcedata!$C$28*Sourcedata!$C$10/Sourcedata!$C$12/Sourcedata!$C$34/S1585*1000000))</f>
        <v>0</v>
      </c>
      <c r="AB1585" s="1">
        <f t="shared" si="2510"/>
        <v>0</v>
      </c>
      <c r="AC1585" s="1">
        <f t="shared" si="2560"/>
        <v>0</v>
      </c>
      <c r="AD1585">
        <f t="shared" si="2561"/>
        <v>0</v>
      </c>
      <c r="AE1585">
        <f t="shared" si="2554"/>
        <v>0</v>
      </c>
      <c r="AF1585" s="1">
        <f t="shared" si="2511"/>
        <v>0</v>
      </c>
      <c r="AG1585" s="1" t="e">
        <f t="shared" si="2512"/>
        <v>#DIV/0!</v>
      </c>
      <c r="AH1585" s="1">
        <f t="shared" si="2513"/>
        <v>0</v>
      </c>
      <c r="AI1585" s="1" t="e">
        <f>IF(AG1585&gt;$D$1,Sourcedata!$B$90*(2*AE1585/1000000)/fluid_kinevisco,(AE1585*2/1000000)^(4/3)*epsilon^(1/3)/fluid_kinevisco)</f>
        <v>#DIV/0!</v>
      </c>
      <c r="AJ1585" s="1" t="e">
        <f>2+0.6*AI1585^0.5*Sourcedata!$B$92^(1/3)</f>
        <v>#DIV/0!</v>
      </c>
      <c r="AK1585" s="1" t="e">
        <f t="shared" si="2562"/>
        <v>#DIV/0!</v>
      </c>
      <c r="AL1585" s="1" t="e">
        <f t="shared" si="2514"/>
        <v>#DIV/0!</v>
      </c>
      <c r="AM1585" s="1">
        <f>IF(AE1585=0,0,Sourcedata!$C$13*EXP(2*Sourcedata!$C$28*Sourcedata!$C$10/Sourcedata!$C$12/Sourcedata!$C$34/AE1585*1000000))</f>
        <v>0</v>
      </c>
      <c r="AN1585" s="1">
        <f t="shared" si="2515"/>
        <v>0</v>
      </c>
      <c r="AO1585" s="1">
        <f t="shared" si="2563"/>
        <v>0</v>
      </c>
      <c r="AP1585">
        <f t="shared" si="2564"/>
        <v>0</v>
      </c>
      <c r="AQ1585">
        <f t="shared" si="2555"/>
        <v>0</v>
      </c>
      <c r="AR1585" s="1">
        <f t="shared" si="2516"/>
        <v>0</v>
      </c>
      <c r="AS1585" s="1" t="e">
        <f t="shared" si="2517"/>
        <v>#DIV/0!</v>
      </c>
      <c r="AT1585" s="1">
        <f t="shared" si="2518"/>
        <v>0</v>
      </c>
      <c r="AU1585" s="1" t="e">
        <f>IF(AS1585&gt;$D$1,Sourcedata!$B$90*(2*AQ1585/1000000)/fluid_kinevisco,(AQ1585*2/1000000)^(4/3)*epsilon^(1/3)/fluid_kinevisco)</f>
        <v>#DIV/0!</v>
      </c>
      <c r="AV1585" s="1" t="e">
        <f>2+0.6*AU1585^0.5*Sourcedata!$B$92^(1/3)</f>
        <v>#DIV/0!</v>
      </c>
      <c r="AW1585" s="1" t="e">
        <f t="shared" si="2565"/>
        <v>#DIV/0!</v>
      </c>
      <c r="AX1585" s="1" t="e">
        <f t="shared" si="2519"/>
        <v>#DIV/0!</v>
      </c>
      <c r="AY1585" s="1">
        <f>IF(AQ1585=0,0,Sourcedata!$C$13*EXP(2*Sourcedata!$C$28*Sourcedata!$C$10/Sourcedata!$C$12/Sourcedata!$C$34/AQ1585*1000000))</f>
        <v>0</v>
      </c>
      <c r="AZ1585" s="1">
        <f t="shared" si="2520"/>
        <v>0</v>
      </c>
      <c r="BA1585" s="1">
        <f t="shared" si="2566"/>
        <v>0</v>
      </c>
      <c r="BB1585">
        <f t="shared" si="2567"/>
        <v>0</v>
      </c>
      <c r="BC1585">
        <f t="shared" si="2568"/>
        <v>0</v>
      </c>
      <c r="BD1585" s="1">
        <f t="shared" si="2521"/>
        <v>0</v>
      </c>
      <c r="BE1585" s="1" t="e">
        <f t="shared" si="2522"/>
        <v>#DIV/0!</v>
      </c>
      <c r="BF1585" s="1">
        <f t="shared" si="2523"/>
        <v>0</v>
      </c>
      <c r="BG1585" s="1" t="e">
        <f>IF(BE1585&gt;$D$1,Sourcedata!$B$90*(2*BC1585/1000000)/fluid_kinevisco,(BC1585*2/1000000)^(4/3)*epsilon^(1/3)/fluid_kinevisco)</f>
        <v>#DIV/0!</v>
      </c>
      <c r="BH1585" s="1" t="e">
        <f>2+0.6*BG1585^0.5*Sourcedata!$B$92^(1/3)</f>
        <v>#DIV/0!</v>
      </c>
      <c r="BI1585" s="1" t="e">
        <f t="shared" si="2569"/>
        <v>#DIV/0!</v>
      </c>
      <c r="BJ1585" s="1" t="e">
        <f t="shared" si="2524"/>
        <v>#DIV/0!</v>
      </c>
      <c r="BK1585" s="1">
        <f>IF(BC1585=0,0,Sourcedata!$C$13*EXP(2*Sourcedata!$C$28*Sourcedata!$C$10/Sourcedata!$C$12/Sourcedata!$C$34/BC1585*1000000))</f>
        <v>0</v>
      </c>
      <c r="BL1585" s="1">
        <f t="shared" si="2525"/>
        <v>0</v>
      </c>
      <c r="BM1585" s="1">
        <f t="shared" si="2570"/>
        <v>0</v>
      </c>
      <c r="BN1585">
        <f t="shared" si="2571"/>
        <v>0</v>
      </c>
      <c r="BO1585">
        <f t="shared" si="2572"/>
        <v>0</v>
      </c>
      <c r="BP1585" s="1">
        <f t="shared" si="2526"/>
        <v>0</v>
      </c>
      <c r="BQ1585" s="1" t="e">
        <f t="shared" si="2527"/>
        <v>#DIV/0!</v>
      </c>
      <c r="BR1585" s="1">
        <f t="shared" si="2528"/>
        <v>0</v>
      </c>
      <c r="BS1585" s="1" t="e">
        <f>IF(BQ1585&gt;$D$1,Sourcedata!$B$90*(2*BO1585/1000000)/fluid_kinevisco,(BO1585*2/1000000)^(4/3)*epsilon^(1/3)/fluid_kinevisco)</f>
        <v>#DIV/0!</v>
      </c>
      <c r="BT1585" s="1" t="e">
        <f>2+0.6*BS1585^0.5*Sourcedata!$B$92^(1/3)</f>
        <v>#DIV/0!</v>
      </c>
      <c r="BU1585" s="1" t="e">
        <f t="shared" si="2573"/>
        <v>#DIV/0!</v>
      </c>
      <c r="BV1585" s="1" t="e">
        <f t="shared" si="2529"/>
        <v>#DIV/0!</v>
      </c>
      <c r="BW1585" s="1">
        <f>IF(BO1585=0,0,Sourcedata!$C$13*EXP(2*Sourcedata!$C$28*Sourcedata!$C$10/Sourcedata!$C$12/Sourcedata!$C$34/BO1585*1000000))</f>
        <v>0</v>
      </c>
      <c r="BX1585" s="1">
        <f t="shared" si="2530"/>
        <v>0</v>
      </c>
      <c r="BY1585" s="1">
        <f t="shared" si="2574"/>
        <v>0</v>
      </c>
      <c r="BZ1585">
        <f t="shared" si="2575"/>
        <v>0</v>
      </c>
      <c r="CA1585">
        <f t="shared" si="2556"/>
        <v>0</v>
      </c>
      <c r="CB1585" s="1">
        <f t="shared" si="2531"/>
        <v>0</v>
      </c>
      <c r="CC1585" s="1" t="e">
        <f t="shared" si="2532"/>
        <v>#DIV/0!</v>
      </c>
      <c r="CD1585" s="1">
        <f t="shared" si="2533"/>
        <v>0</v>
      </c>
      <c r="CE1585" s="1" t="e">
        <f>IF(CC1585&gt;$D$1,Sourcedata!$B$90*(2*CA1585/1000000)/fluid_kinevisco,(CA1585*2/1000000)^(4/3)*epsilon^(1/3)/fluid_kinevisco)</f>
        <v>#DIV/0!</v>
      </c>
      <c r="CF1585" s="1" t="e">
        <f>2+0.6*CE1585^0.5*Sourcedata!$B$92^(1/3)</f>
        <v>#DIV/0!</v>
      </c>
      <c r="CG1585" s="1" t="e">
        <f t="shared" si="2576"/>
        <v>#DIV/0!</v>
      </c>
      <c r="CH1585" s="1" t="e">
        <f t="shared" si="2534"/>
        <v>#DIV/0!</v>
      </c>
      <c r="CI1585" s="1">
        <f>IF(CA1585=0,0,Sourcedata!$C$13*EXP(2*Sourcedata!$C$28*Sourcedata!$C$10/Sourcedata!$C$12/Sourcedata!$C$34/CA1585*1000000))</f>
        <v>0</v>
      </c>
      <c r="CJ1585" s="1">
        <f t="shared" si="2535"/>
        <v>0</v>
      </c>
      <c r="CK1585" s="1">
        <f t="shared" si="2577"/>
        <v>0</v>
      </c>
      <c r="CL1585">
        <f t="shared" si="2557"/>
        <v>0</v>
      </c>
      <c r="CM1585">
        <f t="shared" si="2578"/>
        <v>0</v>
      </c>
      <c r="CN1585" s="1">
        <f t="shared" si="2536"/>
        <v>0</v>
      </c>
      <c r="CO1585" s="1" t="e">
        <f t="shared" si="2537"/>
        <v>#DIV/0!</v>
      </c>
      <c r="CP1585" s="1">
        <f t="shared" si="2538"/>
        <v>0</v>
      </c>
      <c r="CQ1585" s="1" t="e">
        <f>IF(CO1585&gt;$D$1,Sourcedata!$B$90*(2*CM1585/1000000)/fluid_kinevisco,(CM1585*2/1000000)^(4/3)*epsilon^(1/3)/fluid_kinevisco)</f>
        <v>#DIV/0!</v>
      </c>
      <c r="CR1585" s="1" t="e">
        <f>2+0.6*CQ1585^0.5*Sourcedata!$B$92^(1/3)</f>
        <v>#DIV/0!</v>
      </c>
      <c r="CS1585" s="1" t="e">
        <f t="shared" si="2579"/>
        <v>#DIV/0!</v>
      </c>
      <c r="CT1585" s="1" t="e">
        <f t="shared" si="2539"/>
        <v>#DIV/0!</v>
      </c>
      <c r="CU1585" s="1">
        <f>IF(CM1585=0,0,Sourcedata!$C$13*EXP(2*Sourcedata!$C$28*Sourcedata!$C$10/Sourcedata!$C$12/Sourcedata!$C$34/CM1585*1000000))</f>
        <v>0</v>
      </c>
      <c r="CV1585" s="1">
        <f t="shared" si="2540"/>
        <v>0</v>
      </c>
      <c r="CW1585" s="1">
        <f t="shared" si="2580"/>
        <v>0</v>
      </c>
      <c r="CX1585">
        <f t="shared" si="2581"/>
        <v>0</v>
      </c>
      <c r="CY1585">
        <f t="shared" si="2582"/>
        <v>0</v>
      </c>
      <c r="CZ1585" s="1">
        <f t="shared" si="2541"/>
        <v>0</v>
      </c>
      <c r="DA1585" s="1" t="e">
        <f t="shared" si="2542"/>
        <v>#DIV/0!</v>
      </c>
      <c r="DB1585" s="1">
        <f t="shared" si="2543"/>
        <v>0</v>
      </c>
      <c r="DC1585" s="1" t="e">
        <f>IF(DA1585&gt;$D$1,Sourcedata!$B$90*(2*CY1585/1000000)/fluid_kinevisco,(CY1585*2/1000000)^(4/3)*epsilon^(1/3)/fluid_kinevisco)</f>
        <v>#DIV/0!</v>
      </c>
      <c r="DD1585" s="1" t="e">
        <f>2+0.6*DC1585^0.5*Sourcedata!$B$92^(1/3)</f>
        <v>#DIV/0!</v>
      </c>
      <c r="DE1585" s="1" t="e">
        <f t="shared" si="2583"/>
        <v>#DIV/0!</v>
      </c>
      <c r="DF1585" s="1" t="e">
        <f t="shared" si="2544"/>
        <v>#DIV/0!</v>
      </c>
      <c r="DG1585" s="1">
        <f>IF(CY1585=0,0,Sourcedata!$C$13*EXP(2*Sourcedata!$C$28*Sourcedata!$C$10/Sourcedata!$C$12/Sourcedata!$C$34/CY1585*1000000))</f>
        <v>0</v>
      </c>
      <c r="DH1585" s="1">
        <f t="shared" si="2545"/>
        <v>0</v>
      </c>
      <c r="DI1585" s="1">
        <f t="shared" si="2584"/>
        <v>0</v>
      </c>
      <c r="DJ1585">
        <f t="shared" si="2585"/>
        <v>0</v>
      </c>
      <c r="DK1585">
        <f t="shared" si="2586"/>
        <v>0</v>
      </c>
      <c r="DL1585" s="1">
        <f t="shared" si="2546"/>
        <v>0</v>
      </c>
      <c r="DM1585" s="1" t="e">
        <f t="shared" si="2547"/>
        <v>#DIV/0!</v>
      </c>
      <c r="DN1585" s="1">
        <f t="shared" si="2548"/>
        <v>0</v>
      </c>
      <c r="DO1585" s="1" t="e">
        <f>IF(DM1585&gt;$D$1,Sourcedata!$B$90*(2*DK1585/1000000)/fluid_kinevisco,(DK1585*2/1000000)^(4/3)*epsilon^(1/3)/fluid_kinevisco)</f>
        <v>#DIV/0!</v>
      </c>
      <c r="DP1585" s="1" t="e">
        <f>2+0.6*DO1585^0.5*Sourcedata!$B$92^(1/3)</f>
        <v>#DIV/0!</v>
      </c>
      <c r="DQ1585" s="1" t="e">
        <f t="shared" si="2587"/>
        <v>#DIV/0!</v>
      </c>
      <c r="DR1585" s="1" t="e">
        <f t="shared" si="2549"/>
        <v>#DIV/0!</v>
      </c>
      <c r="DS1585" s="1">
        <f>IF(DK1585=0,0,Sourcedata!$C$13*EXP(2*Sourcedata!$C$28*Sourcedata!$C$10/Sourcedata!$C$12/Sourcedata!$C$34/DK1585*1000000))</f>
        <v>0</v>
      </c>
      <c r="DT1585" s="1">
        <f t="shared" si="2550"/>
        <v>0</v>
      </c>
      <c r="DU1585" s="1">
        <f t="shared" si="2588"/>
        <v>0</v>
      </c>
      <c r="DV1585">
        <f t="shared" si="2589"/>
        <v>0</v>
      </c>
      <c r="DX1585" s="26">
        <f t="shared" si="2498"/>
        <v>2.4999999999999988E-5</v>
      </c>
      <c r="DY1585">
        <f t="shared" si="2487"/>
        <v>0.39575000000000621</v>
      </c>
      <c r="DZ1585" s="1">
        <f t="shared" si="2488"/>
        <v>0</v>
      </c>
      <c r="EA1585" s="1">
        <f t="shared" si="2499"/>
        <v>24.999999999999989</v>
      </c>
      <c r="EB1585" s="1">
        <f t="shared" si="2492"/>
        <v>0</v>
      </c>
      <c r="EC1585" s="1"/>
      <c r="ED1585" s="1">
        <f t="shared" si="2493"/>
        <v>24.999999999999989</v>
      </c>
      <c r="EE1585" s="1">
        <f t="shared" si="2494"/>
        <v>24.999999999999989</v>
      </c>
      <c r="EF1585">
        <f t="shared" si="2489"/>
        <v>99.999999999999957</v>
      </c>
      <c r="EG1585">
        <f t="shared" si="2490"/>
        <v>0</v>
      </c>
      <c r="EH1585" s="1"/>
      <c r="EI1585">
        <f t="shared" si="2491"/>
        <v>100</v>
      </c>
      <c r="EK1585">
        <f t="shared" si="2495"/>
        <v>0.39575000000000621</v>
      </c>
      <c r="EL1585">
        <f t="shared" si="2496"/>
        <v>0.4</v>
      </c>
      <c r="EM1585">
        <f t="shared" si="2497"/>
        <v>99.999999999999957</v>
      </c>
    </row>
    <row r="1586" spans="6:143" x14ac:dyDescent="0.2">
      <c r="F1586">
        <f>F1585+Sourcedata!$C$36*3600/4000</f>
        <v>1422.0000000000221</v>
      </c>
      <c r="G1586">
        <f t="shared" si="2551"/>
        <v>0</v>
      </c>
      <c r="H1586" s="1">
        <f t="shared" si="2500"/>
        <v>0</v>
      </c>
      <c r="I1586" s="1" t="e">
        <f t="shared" si="2501"/>
        <v>#DIV/0!</v>
      </c>
      <c r="J1586" s="1">
        <f t="shared" si="2502"/>
        <v>0</v>
      </c>
      <c r="K1586" s="1" t="e">
        <f>IF(I1586&gt;$D$1,Sourcedata!$B$90*(2*G1586/1000000)/fluid_kinevisco,(G1586*2/1000000)^(4/3)*epsilon^(1/3)/fluid_kinevisco)</f>
        <v>#DIV/0!</v>
      </c>
      <c r="L1586" s="1" t="e">
        <f>2+0.6*K1586^0.5*Sourcedata!$B$92^(1/3)</f>
        <v>#DIV/0!</v>
      </c>
      <c r="M1586" s="1" t="e">
        <f t="shared" si="2503"/>
        <v>#DIV/0!</v>
      </c>
      <c r="N1586" s="1" t="e">
        <f t="shared" si="2504"/>
        <v>#DIV/0!</v>
      </c>
      <c r="O1586" s="1">
        <f>IF(G1586=0,0,Sourcedata!$C$13*EXP(2*Sourcedata!$C$28*Sourcedata!$C$10/Sourcedata!$C$12/Sourcedata!$C$34/G1586*1000000))</f>
        <v>0</v>
      </c>
      <c r="P1586" s="1">
        <f t="shared" si="2505"/>
        <v>0</v>
      </c>
      <c r="Q1586" s="1">
        <f t="shared" si="2552"/>
        <v>0</v>
      </c>
      <c r="R1586">
        <f t="shared" si="2558"/>
        <v>0</v>
      </c>
      <c r="S1586">
        <f t="shared" si="2553"/>
        <v>0</v>
      </c>
      <c r="T1586" s="1">
        <f t="shared" si="2506"/>
        <v>0</v>
      </c>
      <c r="U1586" s="1" t="e">
        <f t="shared" si="2507"/>
        <v>#DIV/0!</v>
      </c>
      <c r="V1586" s="1">
        <f t="shared" si="2508"/>
        <v>0</v>
      </c>
      <c r="W1586" s="1" t="e">
        <f>IF(U1586&gt;$D$1,Sourcedata!$B$90*(2*S1586/1000000)/fluid_kinevisco,(S1586*2/1000000)^(4/3)*epsilon^(1/3)/fluid_kinevisco)</f>
        <v>#DIV/0!</v>
      </c>
      <c r="X1586" s="1" t="e">
        <f>2+0.6*W1586^0.5*Sourcedata!$B$92^(1/3)</f>
        <v>#DIV/0!</v>
      </c>
      <c r="Y1586" s="1" t="e">
        <f t="shared" si="2559"/>
        <v>#DIV/0!</v>
      </c>
      <c r="Z1586" s="1" t="e">
        <f t="shared" si="2509"/>
        <v>#DIV/0!</v>
      </c>
      <c r="AA1586" s="1">
        <f>IF(S1586=0,0,Sourcedata!$C$13*EXP(2*Sourcedata!$C$28*Sourcedata!$C$10/Sourcedata!$C$12/Sourcedata!$C$34/S1586*1000000))</f>
        <v>0</v>
      </c>
      <c r="AB1586" s="1">
        <f t="shared" si="2510"/>
        <v>0</v>
      </c>
      <c r="AC1586" s="1">
        <f t="shared" si="2560"/>
        <v>0</v>
      </c>
      <c r="AD1586">
        <f t="shared" si="2561"/>
        <v>0</v>
      </c>
      <c r="AE1586">
        <f t="shared" si="2554"/>
        <v>0</v>
      </c>
      <c r="AF1586" s="1">
        <f t="shared" si="2511"/>
        <v>0</v>
      </c>
      <c r="AG1586" s="1" t="e">
        <f t="shared" si="2512"/>
        <v>#DIV/0!</v>
      </c>
      <c r="AH1586" s="1">
        <f t="shared" si="2513"/>
        <v>0</v>
      </c>
      <c r="AI1586" s="1" t="e">
        <f>IF(AG1586&gt;$D$1,Sourcedata!$B$90*(2*AE1586/1000000)/fluid_kinevisco,(AE1586*2/1000000)^(4/3)*epsilon^(1/3)/fluid_kinevisco)</f>
        <v>#DIV/0!</v>
      </c>
      <c r="AJ1586" s="1" t="e">
        <f>2+0.6*AI1586^0.5*Sourcedata!$B$92^(1/3)</f>
        <v>#DIV/0!</v>
      </c>
      <c r="AK1586" s="1" t="e">
        <f t="shared" si="2562"/>
        <v>#DIV/0!</v>
      </c>
      <c r="AL1586" s="1" t="e">
        <f t="shared" si="2514"/>
        <v>#DIV/0!</v>
      </c>
      <c r="AM1586" s="1">
        <f>IF(AE1586=0,0,Sourcedata!$C$13*EXP(2*Sourcedata!$C$28*Sourcedata!$C$10/Sourcedata!$C$12/Sourcedata!$C$34/AE1586*1000000))</f>
        <v>0</v>
      </c>
      <c r="AN1586" s="1">
        <f t="shared" si="2515"/>
        <v>0</v>
      </c>
      <c r="AO1586" s="1">
        <f t="shared" si="2563"/>
        <v>0</v>
      </c>
      <c r="AP1586">
        <f t="shared" si="2564"/>
        <v>0</v>
      </c>
      <c r="AQ1586">
        <f t="shared" si="2555"/>
        <v>0</v>
      </c>
      <c r="AR1586" s="1">
        <f t="shared" si="2516"/>
        <v>0</v>
      </c>
      <c r="AS1586" s="1" t="e">
        <f t="shared" si="2517"/>
        <v>#DIV/0!</v>
      </c>
      <c r="AT1586" s="1">
        <f t="shared" si="2518"/>
        <v>0</v>
      </c>
      <c r="AU1586" s="1" t="e">
        <f>IF(AS1586&gt;$D$1,Sourcedata!$B$90*(2*AQ1586/1000000)/fluid_kinevisco,(AQ1586*2/1000000)^(4/3)*epsilon^(1/3)/fluid_kinevisco)</f>
        <v>#DIV/0!</v>
      </c>
      <c r="AV1586" s="1" t="e">
        <f>2+0.6*AU1586^0.5*Sourcedata!$B$92^(1/3)</f>
        <v>#DIV/0!</v>
      </c>
      <c r="AW1586" s="1" t="e">
        <f t="shared" si="2565"/>
        <v>#DIV/0!</v>
      </c>
      <c r="AX1586" s="1" t="e">
        <f t="shared" si="2519"/>
        <v>#DIV/0!</v>
      </c>
      <c r="AY1586" s="1">
        <f>IF(AQ1586=0,0,Sourcedata!$C$13*EXP(2*Sourcedata!$C$28*Sourcedata!$C$10/Sourcedata!$C$12/Sourcedata!$C$34/AQ1586*1000000))</f>
        <v>0</v>
      </c>
      <c r="AZ1586" s="1">
        <f t="shared" si="2520"/>
        <v>0</v>
      </c>
      <c r="BA1586" s="1">
        <f t="shared" si="2566"/>
        <v>0</v>
      </c>
      <c r="BB1586">
        <f t="shared" si="2567"/>
        <v>0</v>
      </c>
      <c r="BC1586">
        <f t="shared" si="2568"/>
        <v>0</v>
      </c>
      <c r="BD1586" s="1">
        <f t="shared" si="2521"/>
        <v>0</v>
      </c>
      <c r="BE1586" s="1" t="e">
        <f t="shared" si="2522"/>
        <v>#DIV/0!</v>
      </c>
      <c r="BF1586" s="1">
        <f t="shared" si="2523"/>
        <v>0</v>
      </c>
      <c r="BG1586" s="1" t="e">
        <f>IF(BE1586&gt;$D$1,Sourcedata!$B$90*(2*BC1586/1000000)/fluid_kinevisco,(BC1586*2/1000000)^(4/3)*epsilon^(1/3)/fluid_kinevisco)</f>
        <v>#DIV/0!</v>
      </c>
      <c r="BH1586" s="1" t="e">
        <f>2+0.6*BG1586^0.5*Sourcedata!$B$92^(1/3)</f>
        <v>#DIV/0!</v>
      </c>
      <c r="BI1586" s="1" t="e">
        <f t="shared" si="2569"/>
        <v>#DIV/0!</v>
      </c>
      <c r="BJ1586" s="1" t="e">
        <f t="shared" si="2524"/>
        <v>#DIV/0!</v>
      </c>
      <c r="BK1586" s="1">
        <f>IF(BC1586=0,0,Sourcedata!$C$13*EXP(2*Sourcedata!$C$28*Sourcedata!$C$10/Sourcedata!$C$12/Sourcedata!$C$34/BC1586*1000000))</f>
        <v>0</v>
      </c>
      <c r="BL1586" s="1">
        <f t="shared" si="2525"/>
        <v>0</v>
      </c>
      <c r="BM1586" s="1">
        <f t="shared" si="2570"/>
        <v>0</v>
      </c>
      <c r="BN1586">
        <f t="shared" si="2571"/>
        <v>0</v>
      </c>
      <c r="BO1586">
        <f t="shared" si="2572"/>
        <v>0</v>
      </c>
      <c r="BP1586" s="1">
        <f t="shared" si="2526"/>
        <v>0</v>
      </c>
      <c r="BQ1586" s="1" t="e">
        <f t="shared" si="2527"/>
        <v>#DIV/0!</v>
      </c>
      <c r="BR1586" s="1">
        <f t="shared" si="2528"/>
        <v>0</v>
      </c>
      <c r="BS1586" s="1" t="e">
        <f>IF(BQ1586&gt;$D$1,Sourcedata!$B$90*(2*BO1586/1000000)/fluid_kinevisco,(BO1586*2/1000000)^(4/3)*epsilon^(1/3)/fluid_kinevisco)</f>
        <v>#DIV/0!</v>
      </c>
      <c r="BT1586" s="1" t="e">
        <f>2+0.6*BS1586^0.5*Sourcedata!$B$92^(1/3)</f>
        <v>#DIV/0!</v>
      </c>
      <c r="BU1586" s="1" t="e">
        <f t="shared" si="2573"/>
        <v>#DIV/0!</v>
      </c>
      <c r="BV1586" s="1" t="e">
        <f t="shared" si="2529"/>
        <v>#DIV/0!</v>
      </c>
      <c r="BW1586" s="1">
        <f>IF(BO1586=0,0,Sourcedata!$C$13*EXP(2*Sourcedata!$C$28*Sourcedata!$C$10/Sourcedata!$C$12/Sourcedata!$C$34/BO1586*1000000))</f>
        <v>0</v>
      </c>
      <c r="BX1586" s="1">
        <f t="shared" si="2530"/>
        <v>0</v>
      </c>
      <c r="BY1586" s="1">
        <f t="shared" si="2574"/>
        <v>0</v>
      </c>
      <c r="BZ1586">
        <f t="shared" si="2575"/>
        <v>0</v>
      </c>
      <c r="CA1586">
        <f t="shared" si="2556"/>
        <v>0</v>
      </c>
      <c r="CB1586" s="1">
        <f t="shared" si="2531"/>
        <v>0</v>
      </c>
      <c r="CC1586" s="1" t="e">
        <f t="shared" si="2532"/>
        <v>#DIV/0!</v>
      </c>
      <c r="CD1586" s="1">
        <f t="shared" si="2533"/>
        <v>0</v>
      </c>
      <c r="CE1586" s="1" t="e">
        <f>IF(CC1586&gt;$D$1,Sourcedata!$B$90*(2*CA1586/1000000)/fluid_kinevisco,(CA1586*2/1000000)^(4/3)*epsilon^(1/3)/fluid_kinevisco)</f>
        <v>#DIV/0!</v>
      </c>
      <c r="CF1586" s="1" t="e">
        <f>2+0.6*CE1586^0.5*Sourcedata!$B$92^(1/3)</f>
        <v>#DIV/0!</v>
      </c>
      <c r="CG1586" s="1" t="e">
        <f t="shared" si="2576"/>
        <v>#DIV/0!</v>
      </c>
      <c r="CH1586" s="1" t="e">
        <f t="shared" si="2534"/>
        <v>#DIV/0!</v>
      </c>
      <c r="CI1586" s="1">
        <f>IF(CA1586=0,0,Sourcedata!$C$13*EXP(2*Sourcedata!$C$28*Sourcedata!$C$10/Sourcedata!$C$12/Sourcedata!$C$34/CA1586*1000000))</f>
        <v>0</v>
      </c>
      <c r="CJ1586" s="1">
        <f t="shared" si="2535"/>
        <v>0</v>
      </c>
      <c r="CK1586" s="1">
        <f t="shared" si="2577"/>
        <v>0</v>
      </c>
      <c r="CL1586">
        <f t="shared" si="2557"/>
        <v>0</v>
      </c>
      <c r="CM1586">
        <f t="shared" si="2578"/>
        <v>0</v>
      </c>
      <c r="CN1586" s="1">
        <f t="shared" si="2536"/>
        <v>0</v>
      </c>
      <c r="CO1586" s="1" t="e">
        <f t="shared" si="2537"/>
        <v>#DIV/0!</v>
      </c>
      <c r="CP1586" s="1">
        <f t="shared" si="2538"/>
        <v>0</v>
      </c>
      <c r="CQ1586" s="1" t="e">
        <f>IF(CO1586&gt;$D$1,Sourcedata!$B$90*(2*CM1586/1000000)/fluid_kinevisco,(CM1586*2/1000000)^(4/3)*epsilon^(1/3)/fluid_kinevisco)</f>
        <v>#DIV/0!</v>
      </c>
      <c r="CR1586" s="1" t="e">
        <f>2+0.6*CQ1586^0.5*Sourcedata!$B$92^(1/3)</f>
        <v>#DIV/0!</v>
      </c>
      <c r="CS1586" s="1" t="e">
        <f t="shared" si="2579"/>
        <v>#DIV/0!</v>
      </c>
      <c r="CT1586" s="1" t="e">
        <f t="shared" si="2539"/>
        <v>#DIV/0!</v>
      </c>
      <c r="CU1586" s="1">
        <f>IF(CM1586=0,0,Sourcedata!$C$13*EXP(2*Sourcedata!$C$28*Sourcedata!$C$10/Sourcedata!$C$12/Sourcedata!$C$34/CM1586*1000000))</f>
        <v>0</v>
      </c>
      <c r="CV1586" s="1">
        <f t="shared" si="2540"/>
        <v>0</v>
      </c>
      <c r="CW1586" s="1">
        <f t="shared" si="2580"/>
        <v>0</v>
      </c>
      <c r="CX1586">
        <f t="shared" si="2581"/>
        <v>0</v>
      </c>
      <c r="CY1586">
        <f t="shared" si="2582"/>
        <v>0</v>
      </c>
      <c r="CZ1586" s="1">
        <f t="shared" si="2541"/>
        <v>0</v>
      </c>
      <c r="DA1586" s="1" t="e">
        <f t="shared" si="2542"/>
        <v>#DIV/0!</v>
      </c>
      <c r="DB1586" s="1">
        <f t="shared" si="2543"/>
        <v>0</v>
      </c>
      <c r="DC1586" s="1" t="e">
        <f>IF(DA1586&gt;$D$1,Sourcedata!$B$90*(2*CY1586/1000000)/fluid_kinevisco,(CY1586*2/1000000)^(4/3)*epsilon^(1/3)/fluid_kinevisco)</f>
        <v>#DIV/0!</v>
      </c>
      <c r="DD1586" s="1" t="e">
        <f>2+0.6*DC1586^0.5*Sourcedata!$B$92^(1/3)</f>
        <v>#DIV/0!</v>
      </c>
      <c r="DE1586" s="1" t="e">
        <f t="shared" si="2583"/>
        <v>#DIV/0!</v>
      </c>
      <c r="DF1586" s="1" t="e">
        <f t="shared" si="2544"/>
        <v>#DIV/0!</v>
      </c>
      <c r="DG1586" s="1">
        <f>IF(CY1586=0,0,Sourcedata!$C$13*EXP(2*Sourcedata!$C$28*Sourcedata!$C$10/Sourcedata!$C$12/Sourcedata!$C$34/CY1586*1000000))</f>
        <v>0</v>
      </c>
      <c r="DH1586" s="1">
        <f t="shared" si="2545"/>
        <v>0</v>
      </c>
      <c r="DI1586" s="1">
        <f t="shared" si="2584"/>
        <v>0</v>
      </c>
      <c r="DJ1586">
        <f t="shared" si="2585"/>
        <v>0</v>
      </c>
      <c r="DK1586">
        <f t="shared" si="2586"/>
        <v>0</v>
      </c>
      <c r="DL1586" s="1">
        <f t="shared" si="2546"/>
        <v>0</v>
      </c>
      <c r="DM1586" s="1" t="e">
        <f t="shared" si="2547"/>
        <v>#DIV/0!</v>
      </c>
      <c r="DN1586" s="1">
        <f t="shared" si="2548"/>
        <v>0</v>
      </c>
      <c r="DO1586" s="1" t="e">
        <f>IF(DM1586&gt;$D$1,Sourcedata!$B$90*(2*DK1586/1000000)/fluid_kinevisco,(DK1586*2/1000000)^(4/3)*epsilon^(1/3)/fluid_kinevisco)</f>
        <v>#DIV/0!</v>
      </c>
      <c r="DP1586" s="1" t="e">
        <f>2+0.6*DO1586^0.5*Sourcedata!$B$92^(1/3)</f>
        <v>#DIV/0!</v>
      </c>
      <c r="DQ1586" s="1" t="e">
        <f t="shared" si="2587"/>
        <v>#DIV/0!</v>
      </c>
      <c r="DR1586" s="1" t="e">
        <f t="shared" si="2549"/>
        <v>#DIV/0!</v>
      </c>
      <c r="DS1586" s="1">
        <f>IF(DK1586=0,0,Sourcedata!$C$13*EXP(2*Sourcedata!$C$28*Sourcedata!$C$10/Sourcedata!$C$12/Sourcedata!$C$34/DK1586*1000000))</f>
        <v>0</v>
      </c>
      <c r="DT1586" s="1">
        <f t="shared" si="2550"/>
        <v>0</v>
      </c>
      <c r="DU1586" s="1">
        <f t="shared" si="2588"/>
        <v>0</v>
      </c>
      <c r="DV1586">
        <f t="shared" si="2589"/>
        <v>0</v>
      </c>
      <c r="DX1586" s="26">
        <f t="shared" si="2498"/>
        <v>2.4999999999999988E-5</v>
      </c>
      <c r="DY1586">
        <f t="shared" si="2487"/>
        <v>0.39600000000000624</v>
      </c>
      <c r="DZ1586" s="1">
        <f t="shared" si="2488"/>
        <v>0</v>
      </c>
      <c r="EA1586" s="1">
        <f t="shared" si="2499"/>
        <v>24.999999999999989</v>
      </c>
      <c r="EB1586" s="1">
        <f t="shared" si="2492"/>
        <v>0</v>
      </c>
      <c r="EC1586" s="1"/>
      <c r="ED1586" s="1">
        <f t="shared" si="2493"/>
        <v>24.999999999999989</v>
      </c>
      <c r="EE1586" s="1">
        <f t="shared" si="2494"/>
        <v>24.999999999999989</v>
      </c>
      <c r="EF1586">
        <f t="shared" si="2489"/>
        <v>99.999999999999957</v>
      </c>
      <c r="EG1586">
        <f t="shared" si="2490"/>
        <v>0</v>
      </c>
      <c r="EH1586" s="1"/>
      <c r="EI1586">
        <f t="shared" si="2491"/>
        <v>100</v>
      </c>
      <c r="EK1586">
        <f t="shared" si="2495"/>
        <v>0.39600000000000624</v>
      </c>
      <c r="EL1586">
        <f t="shared" si="2496"/>
        <v>0.4</v>
      </c>
      <c r="EM1586">
        <f t="shared" si="2497"/>
        <v>99.999999999999957</v>
      </c>
    </row>
    <row r="1587" spans="6:143" x14ac:dyDescent="0.2">
      <c r="F1587">
        <f>F1586+Sourcedata!$C$36*3600/4000</f>
        <v>1422.9000000000221</v>
      </c>
      <c r="G1587">
        <f t="shared" si="2551"/>
        <v>0</v>
      </c>
      <c r="H1587" s="1">
        <f t="shared" si="2500"/>
        <v>0</v>
      </c>
      <c r="I1587" s="1" t="e">
        <f t="shared" si="2501"/>
        <v>#DIV/0!</v>
      </c>
      <c r="J1587" s="1">
        <f t="shared" si="2502"/>
        <v>0</v>
      </c>
      <c r="K1587" s="1" t="e">
        <f>IF(I1587&gt;$D$1,Sourcedata!$B$90*(2*G1587/1000000)/fluid_kinevisco,(G1587*2/1000000)^(4/3)*epsilon^(1/3)/fluid_kinevisco)</f>
        <v>#DIV/0!</v>
      </c>
      <c r="L1587" s="1" t="e">
        <f>2+0.6*K1587^0.5*Sourcedata!$B$92^(1/3)</f>
        <v>#DIV/0!</v>
      </c>
      <c r="M1587" s="1" t="e">
        <f t="shared" si="2503"/>
        <v>#DIV/0!</v>
      </c>
      <c r="N1587" s="1" t="e">
        <f t="shared" si="2504"/>
        <v>#DIV/0!</v>
      </c>
      <c r="O1587" s="1">
        <f>IF(G1587=0,0,Sourcedata!$C$13*EXP(2*Sourcedata!$C$28*Sourcedata!$C$10/Sourcedata!$C$12/Sourcedata!$C$34/G1587*1000000))</f>
        <v>0</v>
      </c>
      <c r="P1587" s="1">
        <f t="shared" si="2505"/>
        <v>0</v>
      </c>
      <c r="Q1587" s="1">
        <f t="shared" si="2552"/>
        <v>0</v>
      </c>
      <c r="R1587">
        <f t="shared" si="2558"/>
        <v>0</v>
      </c>
      <c r="S1587">
        <f t="shared" si="2553"/>
        <v>0</v>
      </c>
      <c r="T1587" s="1">
        <f t="shared" si="2506"/>
        <v>0</v>
      </c>
      <c r="U1587" s="1" t="e">
        <f t="shared" si="2507"/>
        <v>#DIV/0!</v>
      </c>
      <c r="V1587" s="1">
        <f t="shared" si="2508"/>
        <v>0</v>
      </c>
      <c r="W1587" s="1" t="e">
        <f>IF(U1587&gt;$D$1,Sourcedata!$B$90*(2*S1587/1000000)/fluid_kinevisco,(S1587*2/1000000)^(4/3)*epsilon^(1/3)/fluid_kinevisco)</f>
        <v>#DIV/0!</v>
      </c>
      <c r="X1587" s="1" t="e">
        <f>2+0.6*W1587^0.5*Sourcedata!$B$92^(1/3)</f>
        <v>#DIV/0!</v>
      </c>
      <c r="Y1587" s="1" t="e">
        <f t="shared" si="2559"/>
        <v>#DIV/0!</v>
      </c>
      <c r="Z1587" s="1" t="e">
        <f t="shared" si="2509"/>
        <v>#DIV/0!</v>
      </c>
      <c r="AA1587" s="1">
        <f>IF(S1587=0,0,Sourcedata!$C$13*EXP(2*Sourcedata!$C$28*Sourcedata!$C$10/Sourcedata!$C$12/Sourcedata!$C$34/S1587*1000000))</f>
        <v>0</v>
      </c>
      <c r="AB1587" s="1">
        <f t="shared" si="2510"/>
        <v>0</v>
      </c>
      <c r="AC1587" s="1">
        <f t="shared" si="2560"/>
        <v>0</v>
      </c>
      <c r="AD1587">
        <f t="shared" si="2561"/>
        <v>0</v>
      </c>
      <c r="AE1587">
        <f t="shared" si="2554"/>
        <v>0</v>
      </c>
      <c r="AF1587" s="1">
        <f t="shared" si="2511"/>
        <v>0</v>
      </c>
      <c r="AG1587" s="1" t="e">
        <f t="shared" si="2512"/>
        <v>#DIV/0!</v>
      </c>
      <c r="AH1587" s="1">
        <f t="shared" si="2513"/>
        <v>0</v>
      </c>
      <c r="AI1587" s="1" t="e">
        <f>IF(AG1587&gt;$D$1,Sourcedata!$B$90*(2*AE1587/1000000)/fluid_kinevisco,(AE1587*2/1000000)^(4/3)*epsilon^(1/3)/fluid_kinevisco)</f>
        <v>#DIV/0!</v>
      </c>
      <c r="AJ1587" s="1" t="e">
        <f>2+0.6*AI1587^0.5*Sourcedata!$B$92^(1/3)</f>
        <v>#DIV/0!</v>
      </c>
      <c r="AK1587" s="1" t="e">
        <f t="shared" si="2562"/>
        <v>#DIV/0!</v>
      </c>
      <c r="AL1587" s="1" t="e">
        <f t="shared" si="2514"/>
        <v>#DIV/0!</v>
      </c>
      <c r="AM1587" s="1">
        <f>IF(AE1587=0,0,Sourcedata!$C$13*EXP(2*Sourcedata!$C$28*Sourcedata!$C$10/Sourcedata!$C$12/Sourcedata!$C$34/AE1587*1000000))</f>
        <v>0</v>
      </c>
      <c r="AN1587" s="1">
        <f t="shared" si="2515"/>
        <v>0</v>
      </c>
      <c r="AO1587" s="1">
        <f t="shared" si="2563"/>
        <v>0</v>
      </c>
      <c r="AP1587">
        <f t="shared" si="2564"/>
        <v>0</v>
      </c>
      <c r="AQ1587">
        <f t="shared" si="2555"/>
        <v>0</v>
      </c>
      <c r="AR1587" s="1">
        <f t="shared" si="2516"/>
        <v>0</v>
      </c>
      <c r="AS1587" s="1" t="e">
        <f t="shared" si="2517"/>
        <v>#DIV/0!</v>
      </c>
      <c r="AT1587" s="1">
        <f t="shared" si="2518"/>
        <v>0</v>
      </c>
      <c r="AU1587" s="1" t="e">
        <f>IF(AS1587&gt;$D$1,Sourcedata!$B$90*(2*AQ1587/1000000)/fluid_kinevisco,(AQ1587*2/1000000)^(4/3)*epsilon^(1/3)/fluid_kinevisco)</f>
        <v>#DIV/0!</v>
      </c>
      <c r="AV1587" s="1" t="e">
        <f>2+0.6*AU1587^0.5*Sourcedata!$B$92^(1/3)</f>
        <v>#DIV/0!</v>
      </c>
      <c r="AW1587" s="1" t="e">
        <f t="shared" si="2565"/>
        <v>#DIV/0!</v>
      </c>
      <c r="AX1587" s="1" t="e">
        <f t="shared" si="2519"/>
        <v>#DIV/0!</v>
      </c>
      <c r="AY1587" s="1">
        <f>IF(AQ1587=0,0,Sourcedata!$C$13*EXP(2*Sourcedata!$C$28*Sourcedata!$C$10/Sourcedata!$C$12/Sourcedata!$C$34/AQ1587*1000000))</f>
        <v>0</v>
      </c>
      <c r="AZ1587" s="1">
        <f t="shared" si="2520"/>
        <v>0</v>
      </c>
      <c r="BA1587" s="1">
        <f t="shared" si="2566"/>
        <v>0</v>
      </c>
      <c r="BB1587">
        <f t="shared" si="2567"/>
        <v>0</v>
      </c>
      <c r="BC1587">
        <f t="shared" si="2568"/>
        <v>0</v>
      </c>
      <c r="BD1587" s="1">
        <f t="shared" si="2521"/>
        <v>0</v>
      </c>
      <c r="BE1587" s="1" t="e">
        <f t="shared" si="2522"/>
        <v>#DIV/0!</v>
      </c>
      <c r="BF1587" s="1">
        <f t="shared" si="2523"/>
        <v>0</v>
      </c>
      <c r="BG1587" s="1" t="e">
        <f>IF(BE1587&gt;$D$1,Sourcedata!$B$90*(2*BC1587/1000000)/fluid_kinevisco,(BC1587*2/1000000)^(4/3)*epsilon^(1/3)/fluid_kinevisco)</f>
        <v>#DIV/0!</v>
      </c>
      <c r="BH1587" s="1" t="e">
        <f>2+0.6*BG1587^0.5*Sourcedata!$B$92^(1/3)</f>
        <v>#DIV/0!</v>
      </c>
      <c r="BI1587" s="1" t="e">
        <f t="shared" si="2569"/>
        <v>#DIV/0!</v>
      </c>
      <c r="BJ1587" s="1" t="e">
        <f t="shared" si="2524"/>
        <v>#DIV/0!</v>
      </c>
      <c r="BK1587" s="1">
        <f>IF(BC1587=0,0,Sourcedata!$C$13*EXP(2*Sourcedata!$C$28*Sourcedata!$C$10/Sourcedata!$C$12/Sourcedata!$C$34/BC1587*1000000))</f>
        <v>0</v>
      </c>
      <c r="BL1587" s="1">
        <f t="shared" si="2525"/>
        <v>0</v>
      </c>
      <c r="BM1587" s="1">
        <f t="shared" si="2570"/>
        <v>0</v>
      </c>
      <c r="BN1587">
        <f t="shared" si="2571"/>
        <v>0</v>
      </c>
      <c r="BO1587">
        <f t="shared" si="2572"/>
        <v>0</v>
      </c>
      <c r="BP1587" s="1">
        <f t="shared" si="2526"/>
        <v>0</v>
      </c>
      <c r="BQ1587" s="1" t="e">
        <f t="shared" si="2527"/>
        <v>#DIV/0!</v>
      </c>
      <c r="BR1587" s="1">
        <f t="shared" si="2528"/>
        <v>0</v>
      </c>
      <c r="BS1587" s="1" t="e">
        <f>IF(BQ1587&gt;$D$1,Sourcedata!$B$90*(2*BO1587/1000000)/fluid_kinevisco,(BO1587*2/1000000)^(4/3)*epsilon^(1/3)/fluid_kinevisco)</f>
        <v>#DIV/0!</v>
      </c>
      <c r="BT1587" s="1" t="e">
        <f>2+0.6*BS1587^0.5*Sourcedata!$B$92^(1/3)</f>
        <v>#DIV/0!</v>
      </c>
      <c r="BU1587" s="1" t="e">
        <f t="shared" si="2573"/>
        <v>#DIV/0!</v>
      </c>
      <c r="BV1587" s="1" t="e">
        <f t="shared" si="2529"/>
        <v>#DIV/0!</v>
      </c>
      <c r="BW1587" s="1">
        <f>IF(BO1587=0,0,Sourcedata!$C$13*EXP(2*Sourcedata!$C$28*Sourcedata!$C$10/Sourcedata!$C$12/Sourcedata!$C$34/BO1587*1000000))</f>
        <v>0</v>
      </c>
      <c r="BX1587" s="1">
        <f t="shared" si="2530"/>
        <v>0</v>
      </c>
      <c r="BY1587" s="1">
        <f t="shared" si="2574"/>
        <v>0</v>
      </c>
      <c r="BZ1587">
        <f t="shared" si="2575"/>
        <v>0</v>
      </c>
      <c r="CA1587">
        <f t="shared" si="2556"/>
        <v>0</v>
      </c>
      <c r="CB1587" s="1">
        <f t="shared" si="2531"/>
        <v>0</v>
      </c>
      <c r="CC1587" s="1" t="e">
        <f t="shared" si="2532"/>
        <v>#DIV/0!</v>
      </c>
      <c r="CD1587" s="1">
        <f t="shared" si="2533"/>
        <v>0</v>
      </c>
      <c r="CE1587" s="1" t="e">
        <f>IF(CC1587&gt;$D$1,Sourcedata!$B$90*(2*CA1587/1000000)/fluid_kinevisco,(CA1587*2/1000000)^(4/3)*epsilon^(1/3)/fluid_kinevisco)</f>
        <v>#DIV/0!</v>
      </c>
      <c r="CF1587" s="1" t="e">
        <f>2+0.6*CE1587^0.5*Sourcedata!$B$92^(1/3)</f>
        <v>#DIV/0!</v>
      </c>
      <c r="CG1587" s="1" t="e">
        <f t="shared" si="2576"/>
        <v>#DIV/0!</v>
      </c>
      <c r="CH1587" s="1" t="e">
        <f t="shared" si="2534"/>
        <v>#DIV/0!</v>
      </c>
      <c r="CI1587" s="1">
        <f>IF(CA1587=0,0,Sourcedata!$C$13*EXP(2*Sourcedata!$C$28*Sourcedata!$C$10/Sourcedata!$C$12/Sourcedata!$C$34/CA1587*1000000))</f>
        <v>0</v>
      </c>
      <c r="CJ1587" s="1">
        <f t="shared" si="2535"/>
        <v>0</v>
      </c>
      <c r="CK1587" s="1">
        <f t="shared" si="2577"/>
        <v>0</v>
      </c>
      <c r="CL1587">
        <f t="shared" si="2557"/>
        <v>0</v>
      </c>
      <c r="CM1587">
        <f t="shared" si="2578"/>
        <v>0</v>
      </c>
      <c r="CN1587" s="1">
        <f t="shared" si="2536"/>
        <v>0</v>
      </c>
      <c r="CO1587" s="1" t="e">
        <f t="shared" si="2537"/>
        <v>#DIV/0!</v>
      </c>
      <c r="CP1587" s="1">
        <f t="shared" si="2538"/>
        <v>0</v>
      </c>
      <c r="CQ1587" s="1" t="e">
        <f>IF(CO1587&gt;$D$1,Sourcedata!$B$90*(2*CM1587/1000000)/fluid_kinevisco,(CM1587*2/1000000)^(4/3)*epsilon^(1/3)/fluid_kinevisco)</f>
        <v>#DIV/0!</v>
      </c>
      <c r="CR1587" s="1" t="e">
        <f>2+0.6*CQ1587^0.5*Sourcedata!$B$92^(1/3)</f>
        <v>#DIV/0!</v>
      </c>
      <c r="CS1587" s="1" t="e">
        <f t="shared" si="2579"/>
        <v>#DIV/0!</v>
      </c>
      <c r="CT1587" s="1" t="e">
        <f t="shared" si="2539"/>
        <v>#DIV/0!</v>
      </c>
      <c r="CU1587" s="1">
        <f>IF(CM1587=0,0,Sourcedata!$C$13*EXP(2*Sourcedata!$C$28*Sourcedata!$C$10/Sourcedata!$C$12/Sourcedata!$C$34/CM1587*1000000))</f>
        <v>0</v>
      </c>
      <c r="CV1587" s="1">
        <f t="shared" si="2540"/>
        <v>0</v>
      </c>
      <c r="CW1587" s="1">
        <f t="shared" si="2580"/>
        <v>0</v>
      </c>
      <c r="CX1587">
        <f t="shared" si="2581"/>
        <v>0</v>
      </c>
      <c r="CY1587">
        <f t="shared" si="2582"/>
        <v>0</v>
      </c>
      <c r="CZ1587" s="1">
        <f t="shared" si="2541"/>
        <v>0</v>
      </c>
      <c r="DA1587" s="1" t="e">
        <f t="shared" si="2542"/>
        <v>#DIV/0!</v>
      </c>
      <c r="DB1587" s="1">
        <f t="shared" si="2543"/>
        <v>0</v>
      </c>
      <c r="DC1587" s="1" t="e">
        <f>IF(DA1587&gt;$D$1,Sourcedata!$B$90*(2*CY1587/1000000)/fluid_kinevisco,(CY1587*2/1000000)^(4/3)*epsilon^(1/3)/fluid_kinevisco)</f>
        <v>#DIV/0!</v>
      </c>
      <c r="DD1587" s="1" t="e">
        <f>2+0.6*DC1587^0.5*Sourcedata!$B$92^(1/3)</f>
        <v>#DIV/0!</v>
      </c>
      <c r="DE1587" s="1" t="e">
        <f t="shared" si="2583"/>
        <v>#DIV/0!</v>
      </c>
      <c r="DF1587" s="1" t="e">
        <f t="shared" si="2544"/>
        <v>#DIV/0!</v>
      </c>
      <c r="DG1587" s="1">
        <f>IF(CY1587=0,0,Sourcedata!$C$13*EXP(2*Sourcedata!$C$28*Sourcedata!$C$10/Sourcedata!$C$12/Sourcedata!$C$34/CY1587*1000000))</f>
        <v>0</v>
      </c>
      <c r="DH1587" s="1">
        <f t="shared" si="2545"/>
        <v>0</v>
      </c>
      <c r="DI1587" s="1">
        <f t="shared" si="2584"/>
        <v>0</v>
      </c>
      <c r="DJ1587">
        <f t="shared" si="2585"/>
        <v>0</v>
      </c>
      <c r="DK1587">
        <f t="shared" si="2586"/>
        <v>0</v>
      </c>
      <c r="DL1587" s="1">
        <f t="shared" si="2546"/>
        <v>0</v>
      </c>
      <c r="DM1587" s="1" t="e">
        <f t="shared" si="2547"/>
        <v>#DIV/0!</v>
      </c>
      <c r="DN1587" s="1">
        <f t="shared" si="2548"/>
        <v>0</v>
      </c>
      <c r="DO1587" s="1" t="e">
        <f>IF(DM1587&gt;$D$1,Sourcedata!$B$90*(2*DK1587/1000000)/fluid_kinevisco,(DK1587*2/1000000)^(4/3)*epsilon^(1/3)/fluid_kinevisco)</f>
        <v>#DIV/0!</v>
      </c>
      <c r="DP1587" s="1" t="e">
        <f>2+0.6*DO1587^0.5*Sourcedata!$B$92^(1/3)</f>
        <v>#DIV/0!</v>
      </c>
      <c r="DQ1587" s="1" t="e">
        <f t="shared" si="2587"/>
        <v>#DIV/0!</v>
      </c>
      <c r="DR1587" s="1" t="e">
        <f t="shared" si="2549"/>
        <v>#DIV/0!</v>
      </c>
      <c r="DS1587" s="1">
        <f>IF(DK1587=0,0,Sourcedata!$C$13*EXP(2*Sourcedata!$C$28*Sourcedata!$C$10/Sourcedata!$C$12/Sourcedata!$C$34/DK1587*1000000))</f>
        <v>0</v>
      </c>
      <c r="DT1587" s="1">
        <f t="shared" si="2550"/>
        <v>0</v>
      </c>
      <c r="DU1587" s="1">
        <f t="shared" si="2588"/>
        <v>0</v>
      </c>
      <c r="DV1587">
        <f t="shared" si="2589"/>
        <v>0</v>
      </c>
      <c r="DX1587" s="26">
        <f t="shared" si="2498"/>
        <v>2.4999999999999988E-5</v>
      </c>
      <c r="DY1587">
        <f t="shared" si="2487"/>
        <v>0.39625000000000626</v>
      </c>
      <c r="DZ1587" s="1">
        <f t="shared" si="2488"/>
        <v>0</v>
      </c>
      <c r="EA1587" s="1">
        <f t="shared" si="2499"/>
        <v>24.999999999999989</v>
      </c>
      <c r="EB1587" s="1">
        <f t="shared" si="2492"/>
        <v>0</v>
      </c>
      <c r="EC1587" s="1"/>
      <c r="ED1587" s="1">
        <f t="shared" si="2493"/>
        <v>24.999999999999989</v>
      </c>
      <c r="EE1587" s="1">
        <f t="shared" si="2494"/>
        <v>24.999999999999989</v>
      </c>
      <c r="EF1587">
        <f t="shared" si="2489"/>
        <v>99.999999999999957</v>
      </c>
      <c r="EG1587">
        <f t="shared" si="2490"/>
        <v>0</v>
      </c>
      <c r="EH1587" s="1"/>
      <c r="EI1587">
        <f t="shared" si="2491"/>
        <v>100</v>
      </c>
      <c r="EK1587">
        <f t="shared" si="2495"/>
        <v>0.39625000000000626</v>
      </c>
      <c r="EL1587">
        <f t="shared" si="2496"/>
        <v>0.4</v>
      </c>
      <c r="EM1587">
        <f t="shared" si="2497"/>
        <v>99.999999999999957</v>
      </c>
    </row>
    <row r="1588" spans="6:143" x14ac:dyDescent="0.2">
      <c r="F1588">
        <f>F1587+Sourcedata!$C$36*3600/4000</f>
        <v>1423.8000000000222</v>
      </c>
      <c r="G1588">
        <f t="shared" si="2551"/>
        <v>0</v>
      </c>
      <c r="H1588" s="1">
        <f t="shared" si="2500"/>
        <v>0</v>
      </c>
      <c r="I1588" s="1" t="e">
        <f t="shared" si="2501"/>
        <v>#DIV/0!</v>
      </c>
      <c r="J1588" s="1">
        <f t="shared" si="2502"/>
        <v>0</v>
      </c>
      <c r="K1588" s="1" t="e">
        <f>IF(I1588&gt;$D$1,Sourcedata!$B$90*(2*G1588/1000000)/fluid_kinevisco,(G1588*2/1000000)^(4/3)*epsilon^(1/3)/fluid_kinevisco)</f>
        <v>#DIV/0!</v>
      </c>
      <c r="L1588" s="1" t="e">
        <f>2+0.6*K1588^0.5*Sourcedata!$B$92^(1/3)</f>
        <v>#DIV/0!</v>
      </c>
      <c r="M1588" s="1" t="e">
        <f t="shared" si="2503"/>
        <v>#DIV/0!</v>
      </c>
      <c r="N1588" s="1" t="e">
        <f t="shared" si="2504"/>
        <v>#DIV/0!</v>
      </c>
      <c r="O1588" s="1">
        <f>IF(G1588=0,0,Sourcedata!$C$13*EXP(2*Sourcedata!$C$28*Sourcedata!$C$10/Sourcedata!$C$12/Sourcedata!$C$34/G1588*1000000))</f>
        <v>0</v>
      </c>
      <c r="P1588" s="1">
        <f t="shared" si="2505"/>
        <v>0</v>
      </c>
      <c r="Q1588" s="1">
        <f t="shared" si="2552"/>
        <v>0</v>
      </c>
      <c r="R1588">
        <f t="shared" si="2558"/>
        <v>0</v>
      </c>
      <c r="S1588">
        <f t="shared" si="2553"/>
        <v>0</v>
      </c>
      <c r="T1588" s="1">
        <f t="shared" si="2506"/>
        <v>0</v>
      </c>
      <c r="U1588" s="1" t="e">
        <f t="shared" si="2507"/>
        <v>#DIV/0!</v>
      </c>
      <c r="V1588" s="1">
        <f t="shared" si="2508"/>
        <v>0</v>
      </c>
      <c r="W1588" s="1" t="e">
        <f>IF(U1588&gt;$D$1,Sourcedata!$B$90*(2*S1588/1000000)/fluid_kinevisco,(S1588*2/1000000)^(4/3)*epsilon^(1/3)/fluid_kinevisco)</f>
        <v>#DIV/0!</v>
      </c>
      <c r="X1588" s="1" t="e">
        <f>2+0.6*W1588^0.5*Sourcedata!$B$92^(1/3)</f>
        <v>#DIV/0!</v>
      </c>
      <c r="Y1588" s="1" t="e">
        <f t="shared" si="2559"/>
        <v>#DIV/0!</v>
      </c>
      <c r="Z1588" s="1" t="e">
        <f t="shared" si="2509"/>
        <v>#DIV/0!</v>
      </c>
      <c r="AA1588" s="1">
        <f>IF(S1588=0,0,Sourcedata!$C$13*EXP(2*Sourcedata!$C$28*Sourcedata!$C$10/Sourcedata!$C$12/Sourcedata!$C$34/S1588*1000000))</f>
        <v>0</v>
      </c>
      <c r="AB1588" s="1">
        <f t="shared" si="2510"/>
        <v>0</v>
      </c>
      <c r="AC1588" s="1">
        <f t="shared" si="2560"/>
        <v>0</v>
      </c>
      <c r="AD1588">
        <f t="shared" si="2561"/>
        <v>0</v>
      </c>
      <c r="AE1588">
        <f t="shared" si="2554"/>
        <v>0</v>
      </c>
      <c r="AF1588" s="1">
        <f t="shared" si="2511"/>
        <v>0</v>
      </c>
      <c r="AG1588" s="1" t="e">
        <f t="shared" si="2512"/>
        <v>#DIV/0!</v>
      </c>
      <c r="AH1588" s="1">
        <f t="shared" si="2513"/>
        <v>0</v>
      </c>
      <c r="AI1588" s="1" t="e">
        <f>IF(AG1588&gt;$D$1,Sourcedata!$B$90*(2*AE1588/1000000)/fluid_kinevisco,(AE1588*2/1000000)^(4/3)*epsilon^(1/3)/fluid_kinevisco)</f>
        <v>#DIV/0!</v>
      </c>
      <c r="AJ1588" s="1" t="e">
        <f>2+0.6*AI1588^0.5*Sourcedata!$B$92^(1/3)</f>
        <v>#DIV/0!</v>
      </c>
      <c r="AK1588" s="1" t="e">
        <f t="shared" si="2562"/>
        <v>#DIV/0!</v>
      </c>
      <c r="AL1588" s="1" t="e">
        <f t="shared" si="2514"/>
        <v>#DIV/0!</v>
      </c>
      <c r="AM1588" s="1">
        <f>IF(AE1588=0,0,Sourcedata!$C$13*EXP(2*Sourcedata!$C$28*Sourcedata!$C$10/Sourcedata!$C$12/Sourcedata!$C$34/AE1588*1000000))</f>
        <v>0</v>
      </c>
      <c r="AN1588" s="1">
        <f t="shared" si="2515"/>
        <v>0</v>
      </c>
      <c r="AO1588" s="1">
        <f t="shared" si="2563"/>
        <v>0</v>
      </c>
      <c r="AP1588">
        <f t="shared" si="2564"/>
        <v>0</v>
      </c>
      <c r="AQ1588">
        <f t="shared" si="2555"/>
        <v>0</v>
      </c>
      <c r="AR1588" s="1">
        <f t="shared" si="2516"/>
        <v>0</v>
      </c>
      <c r="AS1588" s="1" t="e">
        <f t="shared" si="2517"/>
        <v>#DIV/0!</v>
      </c>
      <c r="AT1588" s="1">
        <f t="shared" si="2518"/>
        <v>0</v>
      </c>
      <c r="AU1588" s="1" t="e">
        <f>IF(AS1588&gt;$D$1,Sourcedata!$B$90*(2*AQ1588/1000000)/fluid_kinevisco,(AQ1588*2/1000000)^(4/3)*epsilon^(1/3)/fluid_kinevisco)</f>
        <v>#DIV/0!</v>
      </c>
      <c r="AV1588" s="1" t="e">
        <f>2+0.6*AU1588^0.5*Sourcedata!$B$92^(1/3)</f>
        <v>#DIV/0!</v>
      </c>
      <c r="AW1588" s="1" t="e">
        <f t="shared" si="2565"/>
        <v>#DIV/0!</v>
      </c>
      <c r="AX1588" s="1" t="e">
        <f t="shared" si="2519"/>
        <v>#DIV/0!</v>
      </c>
      <c r="AY1588" s="1">
        <f>IF(AQ1588=0,0,Sourcedata!$C$13*EXP(2*Sourcedata!$C$28*Sourcedata!$C$10/Sourcedata!$C$12/Sourcedata!$C$34/AQ1588*1000000))</f>
        <v>0</v>
      </c>
      <c r="AZ1588" s="1">
        <f t="shared" si="2520"/>
        <v>0</v>
      </c>
      <c r="BA1588" s="1">
        <f t="shared" si="2566"/>
        <v>0</v>
      </c>
      <c r="BB1588">
        <f t="shared" si="2567"/>
        <v>0</v>
      </c>
      <c r="BC1588">
        <f t="shared" si="2568"/>
        <v>0</v>
      </c>
      <c r="BD1588" s="1">
        <f t="shared" si="2521"/>
        <v>0</v>
      </c>
      <c r="BE1588" s="1" t="e">
        <f t="shared" si="2522"/>
        <v>#DIV/0!</v>
      </c>
      <c r="BF1588" s="1">
        <f t="shared" si="2523"/>
        <v>0</v>
      </c>
      <c r="BG1588" s="1" t="e">
        <f>IF(BE1588&gt;$D$1,Sourcedata!$B$90*(2*BC1588/1000000)/fluid_kinevisco,(BC1588*2/1000000)^(4/3)*epsilon^(1/3)/fluid_kinevisco)</f>
        <v>#DIV/0!</v>
      </c>
      <c r="BH1588" s="1" t="e">
        <f>2+0.6*BG1588^0.5*Sourcedata!$B$92^(1/3)</f>
        <v>#DIV/0!</v>
      </c>
      <c r="BI1588" s="1" t="e">
        <f t="shared" si="2569"/>
        <v>#DIV/0!</v>
      </c>
      <c r="BJ1588" s="1" t="e">
        <f t="shared" si="2524"/>
        <v>#DIV/0!</v>
      </c>
      <c r="BK1588" s="1">
        <f>IF(BC1588=0,0,Sourcedata!$C$13*EXP(2*Sourcedata!$C$28*Sourcedata!$C$10/Sourcedata!$C$12/Sourcedata!$C$34/BC1588*1000000))</f>
        <v>0</v>
      </c>
      <c r="BL1588" s="1">
        <f t="shared" si="2525"/>
        <v>0</v>
      </c>
      <c r="BM1588" s="1">
        <f t="shared" si="2570"/>
        <v>0</v>
      </c>
      <c r="BN1588">
        <f t="shared" si="2571"/>
        <v>0</v>
      </c>
      <c r="BO1588">
        <f t="shared" si="2572"/>
        <v>0</v>
      </c>
      <c r="BP1588" s="1">
        <f t="shared" si="2526"/>
        <v>0</v>
      </c>
      <c r="BQ1588" s="1" t="e">
        <f t="shared" si="2527"/>
        <v>#DIV/0!</v>
      </c>
      <c r="BR1588" s="1">
        <f t="shared" si="2528"/>
        <v>0</v>
      </c>
      <c r="BS1588" s="1" t="e">
        <f>IF(BQ1588&gt;$D$1,Sourcedata!$B$90*(2*BO1588/1000000)/fluid_kinevisco,(BO1588*2/1000000)^(4/3)*epsilon^(1/3)/fluid_kinevisco)</f>
        <v>#DIV/0!</v>
      </c>
      <c r="BT1588" s="1" t="e">
        <f>2+0.6*BS1588^0.5*Sourcedata!$B$92^(1/3)</f>
        <v>#DIV/0!</v>
      </c>
      <c r="BU1588" s="1" t="e">
        <f t="shared" si="2573"/>
        <v>#DIV/0!</v>
      </c>
      <c r="BV1588" s="1" t="e">
        <f t="shared" si="2529"/>
        <v>#DIV/0!</v>
      </c>
      <c r="BW1588" s="1">
        <f>IF(BO1588=0,0,Sourcedata!$C$13*EXP(2*Sourcedata!$C$28*Sourcedata!$C$10/Sourcedata!$C$12/Sourcedata!$C$34/BO1588*1000000))</f>
        <v>0</v>
      </c>
      <c r="BX1588" s="1">
        <f t="shared" si="2530"/>
        <v>0</v>
      </c>
      <c r="BY1588" s="1">
        <f t="shared" si="2574"/>
        <v>0</v>
      </c>
      <c r="BZ1588">
        <f t="shared" si="2575"/>
        <v>0</v>
      </c>
      <c r="CA1588">
        <f t="shared" si="2556"/>
        <v>0</v>
      </c>
      <c r="CB1588" s="1">
        <f t="shared" si="2531"/>
        <v>0</v>
      </c>
      <c r="CC1588" s="1" t="e">
        <f t="shared" si="2532"/>
        <v>#DIV/0!</v>
      </c>
      <c r="CD1588" s="1">
        <f t="shared" si="2533"/>
        <v>0</v>
      </c>
      <c r="CE1588" s="1" t="e">
        <f>IF(CC1588&gt;$D$1,Sourcedata!$B$90*(2*CA1588/1000000)/fluid_kinevisco,(CA1588*2/1000000)^(4/3)*epsilon^(1/3)/fluid_kinevisco)</f>
        <v>#DIV/0!</v>
      </c>
      <c r="CF1588" s="1" t="e">
        <f>2+0.6*CE1588^0.5*Sourcedata!$B$92^(1/3)</f>
        <v>#DIV/0!</v>
      </c>
      <c r="CG1588" s="1" t="e">
        <f t="shared" si="2576"/>
        <v>#DIV/0!</v>
      </c>
      <c r="CH1588" s="1" t="e">
        <f t="shared" si="2534"/>
        <v>#DIV/0!</v>
      </c>
      <c r="CI1588" s="1">
        <f>IF(CA1588=0,0,Sourcedata!$C$13*EXP(2*Sourcedata!$C$28*Sourcedata!$C$10/Sourcedata!$C$12/Sourcedata!$C$34/CA1588*1000000))</f>
        <v>0</v>
      </c>
      <c r="CJ1588" s="1">
        <f t="shared" si="2535"/>
        <v>0</v>
      </c>
      <c r="CK1588" s="1">
        <f t="shared" si="2577"/>
        <v>0</v>
      </c>
      <c r="CL1588">
        <f t="shared" si="2557"/>
        <v>0</v>
      </c>
      <c r="CM1588">
        <f t="shared" si="2578"/>
        <v>0</v>
      </c>
      <c r="CN1588" s="1">
        <f t="shared" si="2536"/>
        <v>0</v>
      </c>
      <c r="CO1588" s="1" t="e">
        <f t="shared" si="2537"/>
        <v>#DIV/0!</v>
      </c>
      <c r="CP1588" s="1">
        <f t="shared" si="2538"/>
        <v>0</v>
      </c>
      <c r="CQ1588" s="1" t="e">
        <f>IF(CO1588&gt;$D$1,Sourcedata!$B$90*(2*CM1588/1000000)/fluid_kinevisco,(CM1588*2/1000000)^(4/3)*epsilon^(1/3)/fluid_kinevisco)</f>
        <v>#DIV/0!</v>
      </c>
      <c r="CR1588" s="1" t="e">
        <f>2+0.6*CQ1588^0.5*Sourcedata!$B$92^(1/3)</f>
        <v>#DIV/0!</v>
      </c>
      <c r="CS1588" s="1" t="e">
        <f t="shared" si="2579"/>
        <v>#DIV/0!</v>
      </c>
      <c r="CT1588" s="1" t="e">
        <f t="shared" si="2539"/>
        <v>#DIV/0!</v>
      </c>
      <c r="CU1588" s="1">
        <f>IF(CM1588=0,0,Sourcedata!$C$13*EXP(2*Sourcedata!$C$28*Sourcedata!$C$10/Sourcedata!$C$12/Sourcedata!$C$34/CM1588*1000000))</f>
        <v>0</v>
      </c>
      <c r="CV1588" s="1">
        <f t="shared" si="2540"/>
        <v>0</v>
      </c>
      <c r="CW1588" s="1">
        <f t="shared" si="2580"/>
        <v>0</v>
      </c>
      <c r="CX1588">
        <f t="shared" si="2581"/>
        <v>0</v>
      </c>
      <c r="CY1588">
        <f t="shared" si="2582"/>
        <v>0</v>
      </c>
      <c r="CZ1588" s="1">
        <f t="shared" si="2541"/>
        <v>0</v>
      </c>
      <c r="DA1588" s="1" t="e">
        <f t="shared" si="2542"/>
        <v>#DIV/0!</v>
      </c>
      <c r="DB1588" s="1">
        <f t="shared" si="2543"/>
        <v>0</v>
      </c>
      <c r="DC1588" s="1" t="e">
        <f>IF(DA1588&gt;$D$1,Sourcedata!$B$90*(2*CY1588/1000000)/fluid_kinevisco,(CY1588*2/1000000)^(4/3)*epsilon^(1/3)/fluid_kinevisco)</f>
        <v>#DIV/0!</v>
      </c>
      <c r="DD1588" s="1" t="e">
        <f>2+0.6*DC1588^0.5*Sourcedata!$B$92^(1/3)</f>
        <v>#DIV/0!</v>
      </c>
      <c r="DE1588" s="1" t="e">
        <f t="shared" si="2583"/>
        <v>#DIV/0!</v>
      </c>
      <c r="DF1588" s="1" t="e">
        <f t="shared" si="2544"/>
        <v>#DIV/0!</v>
      </c>
      <c r="DG1588" s="1">
        <f>IF(CY1588=0,0,Sourcedata!$C$13*EXP(2*Sourcedata!$C$28*Sourcedata!$C$10/Sourcedata!$C$12/Sourcedata!$C$34/CY1588*1000000))</f>
        <v>0</v>
      </c>
      <c r="DH1588" s="1">
        <f t="shared" si="2545"/>
        <v>0</v>
      </c>
      <c r="DI1588" s="1">
        <f t="shared" si="2584"/>
        <v>0</v>
      </c>
      <c r="DJ1588">
        <f t="shared" si="2585"/>
        <v>0</v>
      </c>
      <c r="DK1588">
        <f t="shared" si="2586"/>
        <v>0</v>
      </c>
      <c r="DL1588" s="1">
        <f t="shared" si="2546"/>
        <v>0</v>
      </c>
      <c r="DM1588" s="1" t="e">
        <f t="shared" si="2547"/>
        <v>#DIV/0!</v>
      </c>
      <c r="DN1588" s="1">
        <f t="shared" si="2548"/>
        <v>0</v>
      </c>
      <c r="DO1588" s="1" t="e">
        <f>IF(DM1588&gt;$D$1,Sourcedata!$B$90*(2*DK1588/1000000)/fluid_kinevisco,(DK1588*2/1000000)^(4/3)*epsilon^(1/3)/fluid_kinevisco)</f>
        <v>#DIV/0!</v>
      </c>
      <c r="DP1588" s="1" t="e">
        <f>2+0.6*DO1588^0.5*Sourcedata!$B$92^(1/3)</f>
        <v>#DIV/0!</v>
      </c>
      <c r="DQ1588" s="1" t="e">
        <f t="shared" si="2587"/>
        <v>#DIV/0!</v>
      </c>
      <c r="DR1588" s="1" t="e">
        <f t="shared" si="2549"/>
        <v>#DIV/0!</v>
      </c>
      <c r="DS1588" s="1">
        <f>IF(DK1588=0,0,Sourcedata!$C$13*EXP(2*Sourcedata!$C$28*Sourcedata!$C$10/Sourcedata!$C$12/Sourcedata!$C$34/DK1588*1000000))</f>
        <v>0</v>
      </c>
      <c r="DT1588" s="1">
        <f t="shared" si="2550"/>
        <v>0</v>
      </c>
      <c r="DU1588" s="1">
        <f t="shared" si="2588"/>
        <v>0</v>
      </c>
      <c r="DV1588">
        <f t="shared" si="2589"/>
        <v>0</v>
      </c>
      <c r="DX1588" s="26">
        <f t="shared" si="2498"/>
        <v>2.4999999999999988E-5</v>
      </c>
      <c r="DY1588">
        <f t="shared" si="2487"/>
        <v>0.39650000000000629</v>
      </c>
      <c r="DZ1588" s="1">
        <f t="shared" si="2488"/>
        <v>0</v>
      </c>
      <c r="EA1588" s="1">
        <f t="shared" si="2499"/>
        <v>24.999999999999989</v>
      </c>
      <c r="EB1588" s="1">
        <f t="shared" si="2492"/>
        <v>0</v>
      </c>
      <c r="EC1588" s="1"/>
      <c r="ED1588" s="1">
        <f t="shared" si="2493"/>
        <v>24.999999999999989</v>
      </c>
      <c r="EE1588" s="1">
        <f t="shared" si="2494"/>
        <v>24.999999999999989</v>
      </c>
      <c r="EF1588">
        <f t="shared" si="2489"/>
        <v>99.999999999999957</v>
      </c>
      <c r="EG1588">
        <f t="shared" si="2490"/>
        <v>0</v>
      </c>
      <c r="EH1588" s="1"/>
      <c r="EI1588">
        <f t="shared" si="2491"/>
        <v>100</v>
      </c>
      <c r="EK1588">
        <f t="shared" si="2495"/>
        <v>0.39650000000000629</v>
      </c>
      <c r="EL1588">
        <f t="shared" si="2496"/>
        <v>0.4</v>
      </c>
      <c r="EM1588">
        <f t="shared" si="2497"/>
        <v>99.999999999999957</v>
      </c>
    </row>
    <row r="1589" spans="6:143" x14ac:dyDescent="0.2">
      <c r="F1589">
        <f>F1588+Sourcedata!$C$36*3600/4000</f>
        <v>1424.7000000000223</v>
      </c>
      <c r="G1589">
        <f t="shared" si="2551"/>
        <v>0</v>
      </c>
      <c r="H1589" s="1">
        <f t="shared" si="2500"/>
        <v>0</v>
      </c>
      <c r="I1589" s="1" t="e">
        <f t="shared" si="2501"/>
        <v>#DIV/0!</v>
      </c>
      <c r="J1589" s="1">
        <f t="shared" si="2502"/>
        <v>0</v>
      </c>
      <c r="K1589" s="1" t="e">
        <f>IF(I1589&gt;$D$1,Sourcedata!$B$90*(2*G1589/1000000)/fluid_kinevisco,(G1589*2/1000000)^(4/3)*epsilon^(1/3)/fluid_kinevisco)</f>
        <v>#DIV/0!</v>
      </c>
      <c r="L1589" s="1" t="e">
        <f>2+0.6*K1589^0.5*Sourcedata!$B$92^(1/3)</f>
        <v>#DIV/0!</v>
      </c>
      <c r="M1589" s="1" t="e">
        <f t="shared" si="2503"/>
        <v>#DIV/0!</v>
      </c>
      <c r="N1589" s="1" t="e">
        <f t="shared" si="2504"/>
        <v>#DIV/0!</v>
      </c>
      <c r="O1589" s="1">
        <f>IF(G1589=0,0,Sourcedata!$C$13*EXP(2*Sourcedata!$C$28*Sourcedata!$C$10/Sourcedata!$C$12/Sourcedata!$C$34/G1589*1000000))</f>
        <v>0</v>
      </c>
      <c r="P1589" s="1">
        <f t="shared" si="2505"/>
        <v>0</v>
      </c>
      <c r="Q1589" s="1">
        <f t="shared" si="2552"/>
        <v>0</v>
      </c>
      <c r="R1589">
        <f t="shared" si="2558"/>
        <v>0</v>
      </c>
      <c r="S1589">
        <f t="shared" si="2553"/>
        <v>0</v>
      </c>
      <c r="T1589" s="1">
        <f t="shared" si="2506"/>
        <v>0</v>
      </c>
      <c r="U1589" s="1" t="e">
        <f t="shared" si="2507"/>
        <v>#DIV/0!</v>
      </c>
      <c r="V1589" s="1">
        <f t="shared" si="2508"/>
        <v>0</v>
      </c>
      <c r="W1589" s="1" t="e">
        <f>IF(U1589&gt;$D$1,Sourcedata!$B$90*(2*S1589/1000000)/fluid_kinevisco,(S1589*2/1000000)^(4/3)*epsilon^(1/3)/fluid_kinevisco)</f>
        <v>#DIV/0!</v>
      </c>
      <c r="X1589" s="1" t="e">
        <f>2+0.6*W1589^0.5*Sourcedata!$B$92^(1/3)</f>
        <v>#DIV/0!</v>
      </c>
      <c r="Y1589" s="1" t="e">
        <f t="shared" si="2559"/>
        <v>#DIV/0!</v>
      </c>
      <c r="Z1589" s="1" t="e">
        <f t="shared" si="2509"/>
        <v>#DIV/0!</v>
      </c>
      <c r="AA1589" s="1">
        <f>IF(S1589=0,0,Sourcedata!$C$13*EXP(2*Sourcedata!$C$28*Sourcedata!$C$10/Sourcedata!$C$12/Sourcedata!$C$34/S1589*1000000))</f>
        <v>0</v>
      </c>
      <c r="AB1589" s="1">
        <f t="shared" si="2510"/>
        <v>0</v>
      </c>
      <c r="AC1589" s="1">
        <f t="shared" si="2560"/>
        <v>0</v>
      </c>
      <c r="AD1589">
        <f t="shared" si="2561"/>
        <v>0</v>
      </c>
      <c r="AE1589">
        <f t="shared" si="2554"/>
        <v>0</v>
      </c>
      <c r="AF1589" s="1">
        <f t="shared" si="2511"/>
        <v>0</v>
      </c>
      <c r="AG1589" s="1" t="e">
        <f t="shared" si="2512"/>
        <v>#DIV/0!</v>
      </c>
      <c r="AH1589" s="1">
        <f t="shared" si="2513"/>
        <v>0</v>
      </c>
      <c r="AI1589" s="1" t="e">
        <f>IF(AG1589&gt;$D$1,Sourcedata!$B$90*(2*AE1589/1000000)/fluid_kinevisco,(AE1589*2/1000000)^(4/3)*epsilon^(1/3)/fluid_kinevisco)</f>
        <v>#DIV/0!</v>
      </c>
      <c r="AJ1589" s="1" t="e">
        <f>2+0.6*AI1589^0.5*Sourcedata!$B$92^(1/3)</f>
        <v>#DIV/0!</v>
      </c>
      <c r="AK1589" s="1" t="e">
        <f t="shared" si="2562"/>
        <v>#DIV/0!</v>
      </c>
      <c r="AL1589" s="1" t="e">
        <f t="shared" si="2514"/>
        <v>#DIV/0!</v>
      </c>
      <c r="AM1589" s="1">
        <f>IF(AE1589=0,0,Sourcedata!$C$13*EXP(2*Sourcedata!$C$28*Sourcedata!$C$10/Sourcedata!$C$12/Sourcedata!$C$34/AE1589*1000000))</f>
        <v>0</v>
      </c>
      <c r="AN1589" s="1">
        <f t="shared" si="2515"/>
        <v>0</v>
      </c>
      <c r="AO1589" s="1">
        <f t="shared" si="2563"/>
        <v>0</v>
      </c>
      <c r="AP1589">
        <f t="shared" si="2564"/>
        <v>0</v>
      </c>
      <c r="AQ1589">
        <f t="shared" si="2555"/>
        <v>0</v>
      </c>
      <c r="AR1589" s="1">
        <f t="shared" si="2516"/>
        <v>0</v>
      </c>
      <c r="AS1589" s="1" t="e">
        <f t="shared" si="2517"/>
        <v>#DIV/0!</v>
      </c>
      <c r="AT1589" s="1">
        <f t="shared" si="2518"/>
        <v>0</v>
      </c>
      <c r="AU1589" s="1" t="e">
        <f>IF(AS1589&gt;$D$1,Sourcedata!$B$90*(2*AQ1589/1000000)/fluid_kinevisco,(AQ1589*2/1000000)^(4/3)*epsilon^(1/3)/fluid_kinevisco)</f>
        <v>#DIV/0!</v>
      </c>
      <c r="AV1589" s="1" t="e">
        <f>2+0.6*AU1589^0.5*Sourcedata!$B$92^(1/3)</f>
        <v>#DIV/0!</v>
      </c>
      <c r="AW1589" s="1" t="e">
        <f t="shared" si="2565"/>
        <v>#DIV/0!</v>
      </c>
      <c r="AX1589" s="1" t="e">
        <f t="shared" si="2519"/>
        <v>#DIV/0!</v>
      </c>
      <c r="AY1589" s="1">
        <f>IF(AQ1589=0,0,Sourcedata!$C$13*EXP(2*Sourcedata!$C$28*Sourcedata!$C$10/Sourcedata!$C$12/Sourcedata!$C$34/AQ1589*1000000))</f>
        <v>0</v>
      </c>
      <c r="AZ1589" s="1">
        <f t="shared" si="2520"/>
        <v>0</v>
      </c>
      <c r="BA1589" s="1">
        <f t="shared" si="2566"/>
        <v>0</v>
      </c>
      <c r="BB1589">
        <f t="shared" si="2567"/>
        <v>0</v>
      </c>
      <c r="BC1589">
        <f t="shared" si="2568"/>
        <v>0</v>
      </c>
      <c r="BD1589" s="1">
        <f t="shared" si="2521"/>
        <v>0</v>
      </c>
      <c r="BE1589" s="1" t="e">
        <f t="shared" si="2522"/>
        <v>#DIV/0!</v>
      </c>
      <c r="BF1589" s="1">
        <f t="shared" si="2523"/>
        <v>0</v>
      </c>
      <c r="BG1589" s="1" t="e">
        <f>IF(BE1589&gt;$D$1,Sourcedata!$B$90*(2*BC1589/1000000)/fluid_kinevisco,(BC1589*2/1000000)^(4/3)*epsilon^(1/3)/fluid_kinevisco)</f>
        <v>#DIV/0!</v>
      </c>
      <c r="BH1589" s="1" t="e">
        <f>2+0.6*BG1589^0.5*Sourcedata!$B$92^(1/3)</f>
        <v>#DIV/0!</v>
      </c>
      <c r="BI1589" s="1" t="e">
        <f t="shared" si="2569"/>
        <v>#DIV/0!</v>
      </c>
      <c r="BJ1589" s="1" t="e">
        <f t="shared" si="2524"/>
        <v>#DIV/0!</v>
      </c>
      <c r="BK1589" s="1">
        <f>IF(BC1589=0,0,Sourcedata!$C$13*EXP(2*Sourcedata!$C$28*Sourcedata!$C$10/Sourcedata!$C$12/Sourcedata!$C$34/BC1589*1000000))</f>
        <v>0</v>
      </c>
      <c r="BL1589" s="1">
        <f t="shared" si="2525"/>
        <v>0</v>
      </c>
      <c r="BM1589" s="1">
        <f t="shared" si="2570"/>
        <v>0</v>
      </c>
      <c r="BN1589">
        <f t="shared" si="2571"/>
        <v>0</v>
      </c>
      <c r="BO1589">
        <f t="shared" si="2572"/>
        <v>0</v>
      </c>
      <c r="BP1589" s="1">
        <f t="shared" si="2526"/>
        <v>0</v>
      </c>
      <c r="BQ1589" s="1" t="e">
        <f t="shared" si="2527"/>
        <v>#DIV/0!</v>
      </c>
      <c r="BR1589" s="1">
        <f t="shared" si="2528"/>
        <v>0</v>
      </c>
      <c r="BS1589" s="1" t="e">
        <f>IF(BQ1589&gt;$D$1,Sourcedata!$B$90*(2*BO1589/1000000)/fluid_kinevisco,(BO1589*2/1000000)^(4/3)*epsilon^(1/3)/fluid_kinevisco)</f>
        <v>#DIV/0!</v>
      </c>
      <c r="BT1589" s="1" t="e">
        <f>2+0.6*BS1589^0.5*Sourcedata!$B$92^(1/3)</f>
        <v>#DIV/0!</v>
      </c>
      <c r="BU1589" s="1" t="e">
        <f t="shared" si="2573"/>
        <v>#DIV/0!</v>
      </c>
      <c r="BV1589" s="1" t="e">
        <f t="shared" si="2529"/>
        <v>#DIV/0!</v>
      </c>
      <c r="BW1589" s="1">
        <f>IF(BO1589=0,0,Sourcedata!$C$13*EXP(2*Sourcedata!$C$28*Sourcedata!$C$10/Sourcedata!$C$12/Sourcedata!$C$34/BO1589*1000000))</f>
        <v>0</v>
      </c>
      <c r="BX1589" s="1">
        <f t="shared" si="2530"/>
        <v>0</v>
      </c>
      <c r="BY1589" s="1">
        <f t="shared" si="2574"/>
        <v>0</v>
      </c>
      <c r="BZ1589">
        <f t="shared" si="2575"/>
        <v>0</v>
      </c>
      <c r="CA1589">
        <f t="shared" si="2556"/>
        <v>0</v>
      </c>
      <c r="CB1589" s="1">
        <f t="shared" si="2531"/>
        <v>0</v>
      </c>
      <c r="CC1589" s="1" t="e">
        <f t="shared" si="2532"/>
        <v>#DIV/0!</v>
      </c>
      <c r="CD1589" s="1">
        <f t="shared" si="2533"/>
        <v>0</v>
      </c>
      <c r="CE1589" s="1" t="e">
        <f>IF(CC1589&gt;$D$1,Sourcedata!$B$90*(2*CA1589/1000000)/fluid_kinevisco,(CA1589*2/1000000)^(4/3)*epsilon^(1/3)/fluid_kinevisco)</f>
        <v>#DIV/0!</v>
      </c>
      <c r="CF1589" s="1" t="e">
        <f>2+0.6*CE1589^0.5*Sourcedata!$B$92^(1/3)</f>
        <v>#DIV/0!</v>
      </c>
      <c r="CG1589" s="1" t="e">
        <f t="shared" si="2576"/>
        <v>#DIV/0!</v>
      </c>
      <c r="CH1589" s="1" t="e">
        <f t="shared" si="2534"/>
        <v>#DIV/0!</v>
      </c>
      <c r="CI1589" s="1">
        <f>IF(CA1589=0,0,Sourcedata!$C$13*EXP(2*Sourcedata!$C$28*Sourcedata!$C$10/Sourcedata!$C$12/Sourcedata!$C$34/CA1589*1000000))</f>
        <v>0</v>
      </c>
      <c r="CJ1589" s="1">
        <f t="shared" si="2535"/>
        <v>0</v>
      </c>
      <c r="CK1589" s="1">
        <f t="shared" si="2577"/>
        <v>0</v>
      </c>
      <c r="CL1589">
        <f t="shared" si="2557"/>
        <v>0</v>
      </c>
      <c r="CM1589">
        <f t="shared" si="2578"/>
        <v>0</v>
      </c>
      <c r="CN1589" s="1">
        <f t="shared" si="2536"/>
        <v>0</v>
      </c>
      <c r="CO1589" s="1" t="e">
        <f t="shared" si="2537"/>
        <v>#DIV/0!</v>
      </c>
      <c r="CP1589" s="1">
        <f t="shared" si="2538"/>
        <v>0</v>
      </c>
      <c r="CQ1589" s="1" t="e">
        <f>IF(CO1589&gt;$D$1,Sourcedata!$B$90*(2*CM1589/1000000)/fluid_kinevisco,(CM1589*2/1000000)^(4/3)*epsilon^(1/3)/fluid_kinevisco)</f>
        <v>#DIV/0!</v>
      </c>
      <c r="CR1589" s="1" t="e">
        <f>2+0.6*CQ1589^0.5*Sourcedata!$B$92^(1/3)</f>
        <v>#DIV/0!</v>
      </c>
      <c r="CS1589" s="1" t="e">
        <f t="shared" si="2579"/>
        <v>#DIV/0!</v>
      </c>
      <c r="CT1589" s="1" t="e">
        <f t="shared" si="2539"/>
        <v>#DIV/0!</v>
      </c>
      <c r="CU1589" s="1">
        <f>IF(CM1589=0,0,Sourcedata!$C$13*EXP(2*Sourcedata!$C$28*Sourcedata!$C$10/Sourcedata!$C$12/Sourcedata!$C$34/CM1589*1000000))</f>
        <v>0</v>
      </c>
      <c r="CV1589" s="1">
        <f t="shared" si="2540"/>
        <v>0</v>
      </c>
      <c r="CW1589" s="1">
        <f t="shared" si="2580"/>
        <v>0</v>
      </c>
      <c r="CX1589">
        <f t="shared" si="2581"/>
        <v>0</v>
      </c>
      <c r="CY1589">
        <f t="shared" si="2582"/>
        <v>0</v>
      </c>
      <c r="CZ1589" s="1">
        <f t="shared" si="2541"/>
        <v>0</v>
      </c>
      <c r="DA1589" s="1" t="e">
        <f t="shared" si="2542"/>
        <v>#DIV/0!</v>
      </c>
      <c r="DB1589" s="1">
        <f t="shared" si="2543"/>
        <v>0</v>
      </c>
      <c r="DC1589" s="1" t="e">
        <f>IF(DA1589&gt;$D$1,Sourcedata!$B$90*(2*CY1589/1000000)/fluid_kinevisco,(CY1589*2/1000000)^(4/3)*epsilon^(1/3)/fluid_kinevisco)</f>
        <v>#DIV/0!</v>
      </c>
      <c r="DD1589" s="1" t="e">
        <f>2+0.6*DC1589^0.5*Sourcedata!$B$92^(1/3)</f>
        <v>#DIV/0!</v>
      </c>
      <c r="DE1589" s="1" t="e">
        <f t="shared" si="2583"/>
        <v>#DIV/0!</v>
      </c>
      <c r="DF1589" s="1" t="e">
        <f t="shared" si="2544"/>
        <v>#DIV/0!</v>
      </c>
      <c r="DG1589" s="1">
        <f>IF(CY1589=0,0,Sourcedata!$C$13*EXP(2*Sourcedata!$C$28*Sourcedata!$C$10/Sourcedata!$C$12/Sourcedata!$C$34/CY1589*1000000))</f>
        <v>0</v>
      </c>
      <c r="DH1589" s="1">
        <f t="shared" si="2545"/>
        <v>0</v>
      </c>
      <c r="DI1589" s="1">
        <f t="shared" si="2584"/>
        <v>0</v>
      </c>
      <c r="DJ1589">
        <f t="shared" si="2585"/>
        <v>0</v>
      </c>
      <c r="DK1589">
        <f t="shared" si="2586"/>
        <v>0</v>
      </c>
      <c r="DL1589" s="1">
        <f t="shared" si="2546"/>
        <v>0</v>
      </c>
      <c r="DM1589" s="1" t="e">
        <f t="shared" si="2547"/>
        <v>#DIV/0!</v>
      </c>
      <c r="DN1589" s="1">
        <f t="shared" si="2548"/>
        <v>0</v>
      </c>
      <c r="DO1589" s="1" t="e">
        <f>IF(DM1589&gt;$D$1,Sourcedata!$B$90*(2*DK1589/1000000)/fluid_kinevisco,(DK1589*2/1000000)^(4/3)*epsilon^(1/3)/fluid_kinevisco)</f>
        <v>#DIV/0!</v>
      </c>
      <c r="DP1589" s="1" t="e">
        <f>2+0.6*DO1589^0.5*Sourcedata!$B$92^(1/3)</f>
        <v>#DIV/0!</v>
      </c>
      <c r="DQ1589" s="1" t="e">
        <f t="shared" si="2587"/>
        <v>#DIV/0!</v>
      </c>
      <c r="DR1589" s="1" t="e">
        <f t="shared" si="2549"/>
        <v>#DIV/0!</v>
      </c>
      <c r="DS1589" s="1">
        <f>IF(DK1589=0,0,Sourcedata!$C$13*EXP(2*Sourcedata!$C$28*Sourcedata!$C$10/Sourcedata!$C$12/Sourcedata!$C$34/DK1589*1000000))</f>
        <v>0</v>
      </c>
      <c r="DT1589" s="1">
        <f t="shared" si="2550"/>
        <v>0</v>
      </c>
      <c r="DU1589" s="1">
        <f t="shared" si="2588"/>
        <v>0</v>
      </c>
      <c r="DV1589">
        <f t="shared" si="2589"/>
        <v>0</v>
      </c>
      <c r="DX1589" s="26">
        <f t="shared" si="2498"/>
        <v>2.4999999999999988E-5</v>
      </c>
      <c r="DY1589">
        <f t="shared" si="2487"/>
        <v>0.39675000000000632</v>
      </c>
      <c r="DZ1589" s="1">
        <f t="shared" si="2488"/>
        <v>0</v>
      </c>
      <c r="EA1589" s="1">
        <f t="shared" si="2499"/>
        <v>24.999999999999989</v>
      </c>
      <c r="EB1589" s="1">
        <f t="shared" si="2492"/>
        <v>0</v>
      </c>
      <c r="EC1589" s="1"/>
      <c r="ED1589" s="1">
        <f t="shared" si="2493"/>
        <v>24.999999999999989</v>
      </c>
      <c r="EE1589" s="1">
        <f t="shared" si="2494"/>
        <v>24.999999999999989</v>
      </c>
      <c r="EF1589">
        <f t="shared" si="2489"/>
        <v>99.999999999999957</v>
      </c>
      <c r="EG1589">
        <f t="shared" si="2490"/>
        <v>0</v>
      </c>
      <c r="EH1589" s="1"/>
      <c r="EI1589">
        <f t="shared" si="2491"/>
        <v>100</v>
      </c>
      <c r="EK1589">
        <f t="shared" si="2495"/>
        <v>0.39675000000000632</v>
      </c>
      <c r="EL1589">
        <f t="shared" si="2496"/>
        <v>0.4</v>
      </c>
      <c r="EM1589">
        <f t="shared" si="2497"/>
        <v>99.999999999999957</v>
      </c>
    </row>
    <row r="1590" spans="6:143" x14ac:dyDescent="0.2">
      <c r="F1590">
        <f>F1589+Sourcedata!$C$36*3600/4000</f>
        <v>1425.6000000000224</v>
      </c>
      <c r="G1590">
        <f t="shared" si="2551"/>
        <v>0</v>
      </c>
      <c r="H1590" s="1">
        <f t="shared" si="2500"/>
        <v>0</v>
      </c>
      <c r="I1590" s="1" t="e">
        <f t="shared" si="2501"/>
        <v>#DIV/0!</v>
      </c>
      <c r="J1590" s="1">
        <f t="shared" si="2502"/>
        <v>0</v>
      </c>
      <c r="K1590" s="1" t="e">
        <f>IF(I1590&gt;$D$1,Sourcedata!$B$90*(2*G1590/1000000)/fluid_kinevisco,(G1590*2/1000000)^(4/3)*epsilon^(1/3)/fluid_kinevisco)</f>
        <v>#DIV/0!</v>
      </c>
      <c r="L1590" s="1" t="e">
        <f>2+0.6*K1590^0.5*Sourcedata!$B$92^(1/3)</f>
        <v>#DIV/0!</v>
      </c>
      <c r="M1590" s="1" t="e">
        <f t="shared" si="2503"/>
        <v>#DIV/0!</v>
      </c>
      <c r="N1590" s="1" t="e">
        <f t="shared" si="2504"/>
        <v>#DIV/0!</v>
      </c>
      <c r="O1590" s="1">
        <f>IF(G1590=0,0,Sourcedata!$C$13*EXP(2*Sourcedata!$C$28*Sourcedata!$C$10/Sourcedata!$C$12/Sourcedata!$C$34/G1590*1000000))</f>
        <v>0</v>
      </c>
      <c r="P1590" s="1">
        <f t="shared" si="2505"/>
        <v>0</v>
      </c>
      <c r="Q1590" s="1">
        <f t="shared" si="2552"/>
        <v>0</v>
      </c>
      <c r="R1590">
        <f t="shared" si="2558"/>
        <v>0</v>
      </c>
      <c r="S1590">
        <f t="shared" si="2553"/>
        <v>0</v>
      </c>
      <c r="T1590" s="1">
        <f t="shared" si="2506"/>
        <v>0</v>
      </c>
      <c r="U1590" s="1" t="e">
        <f t="shared" si="2507"/>
        <v>#DIV/0!</v>
      </c>
      <c r="V1590" s="1">
        <f t="shared" si="2508"/>
        <v>0</v>
      </c>
      <c r="W1590" s="1" t="e">
        <f>IF(U1590&gt;$D$1,Sourcedata!$B$90*(2*S1590/1000000)/fluid_kinevisco,(S1590*2/1000000)^(4/3)*epsilon^(1/3)/fluid_kinevisco)</f>
        <v>#DIV/0!</v>
      </c>
      <c r="X1590" s="1" t="e">
        <f>2+0.6*W1590^0.5*Sourcedata!$B$92^(1/3)</f>
        <v>#DIV/0!</v>
      </c>
      <c r="Y1590" s="1" t="e">
        <f t="shared" si="2559"/>
        <v>#DIV/0!</v>
      </c>
      <c r="Z1590" s="1" t="e">
        <f t="shared" si="2509"/>
        <v>#DIV/0!</v>
      </c>
      <c r="AA1590" s="1">
        <f>IF(S1590=0,0,Sourcedata!$C$13*EXP(2*Sourcedata!$C$28*Sourcedata!$C$10/Sourcedata!$C$12/Sourcedata!$C$34/S1590*1000000))</f>
        <v>0</v>
      </c>
      <c r="AB1590" s="1">
        <f t="shared" si="2510"/>
        <v>0</v>
      </c>
      <c r="AC1590" s="1">
        <f t="shared" si="2560"/>
        <v>0</v>
      </c>
      <c r="AD1590">
        <f t="shared" si="2561"/>
        <v>0</v>
      </c>
      <c r="AE1590">
        <f t="shared" si="2554"/>
        <v>0</v>
      </c>
      <c r="AF1590" s="1">
        <f t="shared" si="2511"/>
        <v>0</v>
      </c>
      <c r="AG1590" s="1" t="e">
        <f t="shared" si="2512"/>
        <v>#DIV/0!</v>
      </c>
      <c r="AH1590" s="1">
        <f t="shared" si="2513"/>
        <v>0</v>
      </c>
      <c r="AI1590" s="1" t="e">
        <f>IF(AG1590&gt;$D$1,Sourcedata!$B$90*(2*AE1590/1000000)/fluid_kinevisco,(AE1590*2/1000000)^(4/3)*epsilon^(1/3)/fluid_kinevisco)</f>
        <v>#DIV/0!</v>
      </c>
      <c r="AJ1590" s="1" t="e">
        <f>2+0.6*AI1590^0.5*Sourcedata!$B$92^(1/3)</f>
        <v>#DIV/0!</v>
      </c>
      <c r="AK1590" s="1" t="e">
        <f t="shared" si="2562"/>
        <v>#DIV/0!</v>
      </c>
      <c r="AL1590" s="1" t="e">
        <f t="shared" si="2514"/>
        <v>#DIV/0!</v>
      </c>
      <c r="AM1590" s="1">
        <f>IF(AE1590=0,0,Sourcedata!$C$13*EXP(2*Sourcedata!$C$28*Sourcedata!$C$10/Sourcedata!$C$12/Sourcedata!$C$34/AE1590*1000000))</f>
        <v>0</v>
      </c>
      <c r="AN1590" s="1">
        <f t="shared" si="2515"/>
        <v>0</v>
      </c>
      <c r="AO1590" s="1">
        <f t="shared" si="2563"/>
        <v>0</v>
      </c>
      <c r="AP1590">
        <f t="shared" si="2564"/>
        <v>0</v>
      </c>
      <c r="AQ1590">
        <f t="shared" si="2555"/>
        <v>0</v>
      </c>
      <c r="AR1590" s="1">
        <f t="shared" si="2516"/>
        <v>0</v>
      </c>
      <c r="AS1590" s="1" t="e">
        <f t="shared" si="2517"/>
        <v>#DIV/0!</v>
      </c>
      <c r="AT1590" s="1">
        <f t="shared" si="2518"/>
        <v>0</v>
      </c>
      <c r="AU1590" s="1" t="e">
        <f>IF(AS1590&gt;$D$1,Sourcedata!$B$90*(2*AQ1590/1000000)/fluid_kinevisco,(AQ1590*2/1000000)^(4/3)*epsilon^(1/3)/fluid_kinevisco)</f>
        <v>#DIV/0!</v>
      </c>
      <c r="AV1590" s="1" t="e">
        <f>2+0.6*AU1590^0.5*Sourcedata!$B$92^(1/3)</f>
        <v>#DIV/0!</v>
      </c>
      <c r="AW1590" s="1" t="e">
        <f t="shared" si="2565"/>
        <v>#DIV/0!</v>
      </c>
      <c r="AX1590" s="1" t="e">
        <f t="shared" si="2519"/>
        <v>#DIV/0!</v>
      </c>
      <c r="AY1590" s="1">
        <f>IF(AQ1590=0,0,Sourcedata!$C$13*EXP(2*Sourcedata!$C$28*Sourcedata!$C$10/Sourcedata!$C$12/Sourcedata!$C$34/AQ1590*1000000))</f>
        <v>0</v>
      </c>
      <c r="AZ1590" s="1">
        <f t="shared" si="2520"/>
        <v>0</v>
      </c>
      <c r="BA1590" s="1">
        <f t="shared" si="2566"/>
        <v>0</v>
      </c>
      <c r="BB1590">
        <f t="shared" si="2567"/>
        <v>0</v>
      </c>
      <c r="BC1590">
        <f t="shared" si="2568"/>
        <v>0</v>
      </c>
      <c r="BD1590" s="1">
        <f t="shared" si="2521"/>
        <v>0</v>
      </c>
      <c r="BE1590" s="1" t="e">
        <f t="shared" si="2522"/>
        <v>#DIV/0!</v>
      </c>
      <c r="BF1590" s="1">
        <f t="shared" si="2523"/>
        <v>0</v>
      </c>
      <c r="BG1590" s="1" t="e">
        <f>IF(BE1590&gt;$D$1,Sourcedata!$B$90*(2*BC1590/1000000)/fluid_kinevisco,(BC1590*2/1000000)^(4/3)*epsilon^(1/3)/fluid_kinevisco)</f>
        <v>#DIV/0!</v>
      </c>
      <c r="BH1590" s="1" t="e">
        <f>2+0.6*BG1590^0.5*Sourcedata!$B$92^(1/3)</f>
        <v>#DIV/0!</v>
      </c>
      <c r="BI1590" s="1" t="e">
        <f t="shared" si="2569"/>
        <v>#DIV/0!</v>
      </c>
      <c r="BJ1590" s="1" t="e">
        <f t="shared" si="2524"/>
        <v>#DIV/0!</v>
      </c>
      <c r="BK1590" s="1">
        <f>IF(BC1590=0,0,Sourcedata!$C$13*EXP(2*Sourcedata!$C$28*Sourcedata!$C$10/Sourcedata!$C$12/Sourcedata!$C$34/BC1590*1000000))</f>
        <v>0</v>
      </c>
      <c r="BL1590" s="1">
        <f t="shared" si="2525"/>
        <v>0</v>
      </c>
      <c r="BM1590" s="1">
        <f t="shared" si="2570"/>
        <v>0</v>
      </c>
      <c r="BN1590">
        <f t="shared" si="2571"/>
        <v>0</v>
      </c>
      <c r="BO1590">
        <f t="shared" si="2572"/>
        <v>0</v>
      </c>
      <c r="BP1590" s="1">
        <f t="shared" si="2526"/>
        <v>0</v>
      </c>
      <c r="BQ1590" s="1" t="e">
        <f t="shared" si="2527"/>
        <v>#DIV/0!</v>
      </c>
      <c r="BR1590" s="1">
        <f t="shared" si="2528"/>
        <v>0</v>
      </c>
      <c r="BS1590" s="1" t="e">
        <f>IF(BQ1590&gt;$D$1,Sourcedata!$B$90*(2*BO1590/1000000)/fluid_kinevisco,(BO1590*2/1000000)^(4/3)*epsilon^(1/3)/fluid_kinevisco)</f>
        <v>#DIV/0!</v>
      </c>
      <c r="BT1590" s="1" t="e">
        <f>2+0.6*BS1590^0.5*Sourcedata!$B$92^(1/3)</f>
        <v>#DIV/0!</v>
      </c>
      <c r="BU1590" s="1" t="e">
        <f t="shared" si="2573"/>
        <v>#DIV/0!</v>
      </c>
      <c r="BV1590" s="1" t="e">
        <f t="shared" si="2529"/>
        <v>#DIV/0!</v>
      </c>
      <c r="BW1590" s="1">
        <f>IF(BO1590=0,0,Sourcedata!$C$13*EXP(2*Sourcedata!$C$28*Sourcedata!$C$10/Sourcedata!$C$12/Sourcedata!$C$34/BO1590*1000000))</f>
        <v>0</v>
      </c>
      <c r="BX1590" s="1">
        <f t="shared" si="2530"/>
        <v>0</v>
      </c>
      <c r="BY1590" s="1">
        <f t="shared" si="2574"/>
        <v>0</v>
      </c>
      <c r="BZ1590">
        <f t="shared" si="2575"/>
        <v>0</v>
      </c>
      <c r="CA1590">
        <f t="shared" si="2556"/>
        <v>0</v>
      </c>
      <c r="CB1590" s="1">
        <f t="shared" si="2531"/>
        <v>0</v>
      </c>
      <c r="CC1590" s="1" t="e">
        <f t="shared" si="2532"/>
        <v>#DIV/0!</v>
      </c>
      <c r="CD1590" s="1">
        <f t="shared" si="2533"/>
        <v>0</v>
      </c>
      <c r="CE1590" s="1" t="e">
        <f>IF(CC1590&gt;$D$1,Sourcedata!$B$90*(2*CA1590/1000000)/fluid_kinevisco,(CA1590*2/1000000)^(4/3)*epsilon^(1/3)/fluid_kinevisco)</f>
        <v>#DIV/0!</v>
      </c>
      <c r="CF1590" s="1" t="e">
        <f>2+0.6*CE1590^0.5*Sourcedata!$B$92^(1/3)</f>
        <v>#DIV/0!</v>
      </c>
      <c r="CG1590" s="1" t="e">
        <f t="shared" si="2576"/>
        <v>#DIV/0!</v>
      </c>
      <c r="CH1590" s="1" t="e">
        <f t="shared" si="2534"/>
        <v>#DIV/0!</v>
      </c>
      <c r="CI1590" s="1">
        <f>IF(CA1590=0,0,Sourcedata!$C$13*EXP(2*Sourcedata!$C$28*Sourcedata!$C$10/Sourcedata!$C$12/Sourcedata!$C$34/CA1590*1000000))</f>
        <v>0</v>
      </c>
      <c r="CJ1590" s="1">
        <f t="shared" si="2535"/>
        <v>0</v>
      </c>
      <c r="CK1590" s="1">
        <f t="shared" si="2577"/>
        <v>0</v>
      </c>
      <c r="CL1590">
        <f t="shared" si="2557"/>
        <v>0</v>
      </c>
      <c r="CM1590">
        <f t="shared" si="2578"/>
        <v>0</v>
      </c>
      <c r="CN1590" s="1">
        <f t="shared" si="2536"/>
        <v>0</v>
      </c>
      <c r="CO1590" s="1" t="e">
        <f t="shared" si="2537"/>
        <v>#DIV/0!</v>
      </c>
      <c r="CP1590" s="1">
        <f t="shared" si="2538"/>
        <v>0</v>
      </c>
      <c r="CQ1590" s="1" t="e">
        <f>IF(CO1590&gt;$D$1,Sourcedata!$B$90*(2*CM1590/1000000)/fluid_kinevisco,(CM1590*2/1000000)^(4/3)*epsilon^(1/3)/fluid_kinevisco)</f>
        <v>#DIV/0!</v>
      </c>
      <c r="CR1590" s="1" t="e">
        <f>2+0.6*CQ1590^0.5*Sourcedata!$B$92^(1/3)</f>
        <v>#DIV/0!</v>
      </c>
      <c r="CS1590" s="1" t="e">
        <f t="shared" si="2579"/>
        <v>#DIV/0!</v>
      </c>
      <c r="CT1590" s="1" t="e">
        <f t="shared" si="2539"/>
        <v>#DIV/0!</v>
      </c>
      <c r="CU1590" s="1">
        <f>IF(CM1590=0,0,Sourcedata!$C$13*EXP(2*Sourcedata!$C$28*Sourcedata!$C$10/Sourcedata!$C$12/Sourcedata!$C$34/CM1590*1000000))</f>
        <v>0</v>
      </c>
      <c r="CV1590" s="1">
        <f t="shared" si="2540"/>
        <v>0</v>
      </c>
      <c r="CW1590" s="1">
        <f t="shared" si="2580"/>
        <v>0</v>
      </c>
      <c r="CX1590">
        <f t="shared" si="2581"/>
        <v>0</v>
      </c>
      <c r="CY1590">
        <f t="shared" si="2582"/>
        <v>0</v>
      </c>
      <c r="CZ1590" s="1">
        <f t="shared" si="2541"/>
        <v>0</v>
      </c>
      <c r="DA1590" s="1" t="e">
        <f t="shared" si="2542"/>
        <v>#DIV/0!</v>
      </c>
      <c r="DB1590" s="1">
        <f t="shared" si="2543"/>
        <v>0</v>
      </c>
      <c r="DC1590" s="1" t="e">
        <f>IF(DA1590&gt;$D$1,Sourcedata!$B$90*(2*CY1590/1000000)/fluid_kinevisco,(CY1590*2/1000000)^(4/3)*epsilon^(1/3)/fluid_kinevisco)</f>
        <v>#DIV/0!</v>
      </c>
      <c r="DD1590" s="1" t="e">
        <f>2+0.6*DC1590^0.5*Sourcedata!$B$92^(1/3)</f>
        <v>#DIV/0!</v>
      </c>
      <c r="DE1590" s="1" t="e">
        <f t="shared" si="2583"/>
        <v>#DIV/0!</v>
      </c>
      <c r="DF1590" s="1" t="e">
        <f t="shared" si="2544"/>
        <v>#DIV/0!</v>
      </c>
      <c r="DG1590" s="1">
        <f>IF(CY1590=0,0,Sourcedata!$C$13*EXP(2*Sourcedata!$C$28*Sourcedata!$C$10/Sourcedata!$C$12/Sourcedata!$C$34/CY1590*1000000))</f>
        <v>0</v>
      </c>
      <c r="DH1590" s="1">
        <f t="shared" si="2545"/>
        <v>0</v>
      </c>
      <c r="DI1590" s="1">
        <f t="shared" si="2584"/>
        <v>0</v>
      </c>
      <c r="DJ1590">
        <f t="shared" si="2585"/>
        <v>0</v>
      </c>
      <c r="DK1590">
        <f t="shared" si="2586"/>
        <v>0</v>
      </c>
      <c r="DL1590" s="1">
        <f t="shared" si="2546"/>
        <v>0</v>
      </c>
      <c r="DM1590" s="1" t="e">
        <f t="shared" si="2547"/>
        <v>#DIV/0!</v>
      </c>
      <c r="DN1590" s="1">
        <f t="shared" si="2548"/>
        <v>0</v>
      </c>
      <c r="DO1590" s="1" t="e">
        <f>IF(DM1590&gt;$D$1,Sourcedata!$B$90*(2*DK1590/1000000)/fluid_kinevisco,(DK1590*2/1000000)^(4/3)*epsilon^(1/3)/fluid_kinevisco)</f>
        <v>#DIV/0!</v>
      </c>
      <c r="DP1590" s="1" t="e">
        <f>2+0.6*DO1590^0.5*Sourcedata!$B$92^(1/3)</f>
        <v>#DIV/0!</v>
      </c>
      <c r="DQ1590" s="1" t="e">
        <f t="shared" si="2587"/>
        <v>#DIV/0!</v>
      </c>
      <c r="DR1590" s="1" t="e">
        <f t="shared" si="2549"/>
        <v>#DIV/0!</v>
      </c>
      <c r="DS1590" s="1">
        <f>IF(DK1590=0,0,Sourcedata!$C$13*EXP(2*Sourcedata!$C$28*Sourcedata!$C$10/Sourcedata!$C$12/Sourcedata!$C$34/DK1590*1000000))</f>
        <v>0</v>
      </c>
      <c r="DT1590" s="1">
        <f t="shared" si="2550"/>
        <v>0</v>
      </c>
      <c r="DU1590" s="1">
        <f t="shared" si="2588"/>
        <v>0</v>
      </c>
      <c r="DV1590">
        <f t="shared" si="2589"/>
        <v>0</v>
      </c>
      <c r="DX1590" s="26">
        <f t="shared" si="2498"/>
        <v>2.4999999999999988E-5</v>
      </c>
      <c r="DY1590">
        <f t="shared" si="2487"/>
        <v>0.39700000000000635</v>
      </c>
      <c r="DZ1590" s="1">
        <f t="shared" si="2488"/>
        <v>0</v>
      </c>
      <c r="EA1590" s="1">
        <f t="shared" si="2499"/>
        <v>24.999999999999989</v>
      </c>
      <c r="EB1590" s="1">
        <f t="shared" si="2492"/>
        <v>0</v>
      </c>
      <c r="EC1590" s="1"/>
      <c r="ED1590" s="1">
        <f t="shared" si="2493"/>
        <v>24.999999999999989</v>
      </c>
      <c r="EE1590" s="1">
        <f t="shared" si="2494"/>
        <v>24.999999999999989</v>
      </c>
      <c r="EF1590">
        <f t="shared" si="2489"/>
        <v>99.999999999999957</v>
      </c>
      <c r="EG1590">
        <f t="shared" si="2490"/>
        <v>0</v>
      </c>
      <c r="EH1590" s="1"/>
      <c r="EI1590">
        <f t="shared" si="2491"/>
        <v>100</v>
      </c>
      <c r="EK1590">
        <f t="shared" si="2495"/>
        <v>0.39700000000000635</v>
      </c>
      <c r="EL1590">
        <f t="shared" si="2496"/>
        <v>0.4</v>
      </c>
      <c r="EM1590">
        <f t="shared" si="2497"/>
        <v>99.999999999999957</v>
      </c>
    </row>
    <row r="1591" spans="6:143" x14ac:dyDescent="0.2">
      <c r="F1591">
        <f>F1590+Sourcedata!$C$36*3600/4000</f>
        <v>1426.5000000000225</v>
      </c>
      <c r="G1591">
        <f t="shared" si="2551"/>
        <v>0</v>
      </c>
      <c r="H1591" s="1">
        <f t="shared" si="2500"/>
        <v>0</v>
      </c>
      <c r="I1591" s="1" t="e">
        <f t="shared" si="2501"/>
        <v>#DIV/0!</v>
      </c>
      <c r="J1591" s="1">
        <f t="shared" si="2502"/>
        <v>0</v>
      </c>
      <c r="K1591" s="1" t="e">
        <f>IF(I1591&gt;$D$1,Sourcedata!$B$90*(2*G1591/1000000)/fluid_kinevisco,(G1591*2/1000000)^(4/3)*epsilon^(1/3)/fluid_kinevisco)</f>
        <v>#DIV/0!</v>
      </c>
      <c r="L1591" s="1" t="e">
        <f>2+0.6*K1591^0.5*Sourcedata!$B$92^(1/3)</f>
        <v>#DIV/0!</v>
      </c>
      <c r="M1591" s="1" t="e">
        <f t="shared" si="2503"/>
        <v>#DIV/0!</v>
      </c>
      <c r="N1591" s="1" t="e">
        <f t="shared" si="2504"/>
        <v>#DIV/0!</v>
      </c>
      <c r="O1591" s="1">
        <f>IF(G1591=0,0,Sourcedata!$C$13*EXP(2*Sourcedata!$C$28*Sourcedata!$C$10/Sourcedata!$C$12/Sourcedata!$C$34/G1591*1000000))</f>
        <v>0</v>
      </c>
      <c r="P1591" s="1">
        <f t="shared" si="2505"/>
        <v>0</v>
      </c>
      <c r="Q1591" s="1">
        <f t="shared" si="2552"/>
        <v>0</v>
      </c>
      <c r="R1591">
        <f t="shared" si="2558"/>
        <v>0</v>
      </c>
      <c r="S1591">
        <f t="shared" si="2553"/>
        <v>0</v>
      </c>
      <c r="T1591" s="1">
        <f t="shared" si="2506"/>
        <v>0</v>
      </c>
      <c r="U1591" s="1" t="e">
        <f t="shared" si="2507"/>
        <v>#DIV/0!</v>
      </c>
      <c r="V1591" s="1">
        <f t="shared" si="2508"/>
        <v>0</v>
      </c>
      <c r="W1591" s="1" t="e">
        <f>IF(U1591&gt;$D$1,Sourcedata!$B$90*(2*S1591/1000000)/fluid_kinevisco,(S1591*2/1000000)^(4/3)*epsilon^(1/3)/fluid_kinevisco)</f>
        <v>#DIV/0!</v>
      </c>
      <c r="X1591" s="1" t="e">
        <f>2+0.6*W1591^0.5*Sourcedata!$B$92^(1/3)</f>
        <v>#DIV/0!</v>
      </c>
      <c r="Y1591" s="1" t="e">
        <f t="shared" si="2559"/>
        <v>#DIV/0!</v>
      </c>
      <c r="Z1591" s="1" t="e">
        <f t="shared" si="2509"/>
        <v>#DIV/0!</v>
      </c>
      <c r="AA1591" s="1">
        <f>IF(S1591=0,0,Sourcedata!$C$13*EXP(2*Sourcedata!$C$28*Sourcedata!$C$10/Sourcedata!$C$12/Sourcedata!$C$34/S1591*1000000))</f>
        <v>0</v>
      </c>
      <c r="AB1591" s="1">
        <f t="shared" si="2510"/>
        <v>0</v>
      </c>
      <c r="AC1591" s="1">
        <f t="shared" si="2560"/>
        <v>0</v>
      </c>
      <c r="AD1591">
        <f t="shared" si="2561"/>
        <v>0</v>
      </c>
      <c r="AE1591">
        <f t="shared" si="2554"/>
        <v>0</v>
      </c>
      <c r="AF1591" s="1">
        <f t="shared" si="2511"/>
        <v>0</v>
      </c>
      <c r="AG1591" s="1" t="e">
        <f t="shared" si="2512"/>
        <v>#DIV/0!</v>
      </c>
      <c r="AH1591" s="1">
        <f t="shared" si="2513"/>
        <v>0</v>
      </c>
      <c r="AI1591" s="1" t="e">
        <f>IF(AG1591&gt;$D$1,Sourcedata!$B$90*(2*AE1591/1000000)/fluid_kinevisco,(AE1591*2/1000000)^(4/3)*epsilon^(1/3)/fluid_kinevisco)</f>
        <v>#DIV/0!</v>
      </c>
      <c r="AJ1591" s="1" t="e">
        <f>2+0.6*AI1591^0.5*Sourcedata!$B$92^(1/3)</f>
        <v>#DIV/0!</v>
      </c>
      <c r="AK1591" s="1" t="e">
        <f t="shared" si="2562"/>
        <v>#DIV/0!</v>
      </c>
      <c r="AL1591" s="1" t="e">
        <f t="shared" si="2514"/>
        <v>#DIV/0!</v>
      </c>
      <c r="AM1591" s="1">
        <f>IF(AE1591=0,0,Sourcedata!$C$13*EXP(2*Sourcedata!$C$28*Sourcedata!$C$10/Sourcedata!$C$12/Sourcedata!$C$34/AE1591*1000000))</f>
        <v>0</v>
      </c>
      <c r="AN1591" s="1">
        <f t="shared" si="2515"/>
        <v>0</v>
      </c>
      <c r="AO1591" s="1">
        <f t="shared" si="2563"/>
        <v>0</v>
      </c>
      <c r="AP1591">
        <f t="shared" si="2564"/>
        <v>0</v>
      </c>
      <c r="AQ1591">
        <f t="shared" si="2555"/>
        <v>0</v>
      </c>
      <c r="AR1591" s="1">
        <f t="shared" si="2516"/>
        <v>0</v>
      </c>
      <c r="AS1591" s="1" t="e">
        <f t="shared" si="2517"/>
        <v>#DIV/0!</v>
      </c>
      <c r="AT1591" s="1">
        <f t="shared" si="2518"/>
        <v>0</v>
      </c>
      <c r="AU1591" s="1" t="e">
        <f>IF(AS1591&gt;$D$1,Sourcedata!$B$90*(2*AQ1591/1000000)/fluid_kinevisco,(AQ1591*2/1000000)^(4/3)*epsilon^(1/3)/fluid_kinevisco)</f>
        <v>#DIV/0!</v>
      </c>
      <c r="AV1591" s="1" t="e">
        <f>2+0.6*AU1591^0.5*Sourcedata!$B$92^(1/3)</f>
        <v>#DIV/0!</v>
      </c>
      <c r="AW1591" s="1" t="e">
        <f t="shared" si="2565"/>
        <v>#DIV/0!</v>
      </c>
      <c r="AX1591" s="1" t="e">
        <f t="shared" si="2519"/>
        <v>#DIV/0!</v>
      </c>
      <c r="AY1591" s="1">
        <f>IF(AQ1591=0,0,Sourcedata!$C$13*EXP(2*Sourcedata!$C$28*Sourcedata!$C$10/Sourcedata!$C$12/Sourcedata!$C$34/AQ1591*1000000))</f>
        <v>0</v>
      </c>
      <c r="AZ1591" s="1">
        <f t="shared" si="2520"/>
        <v>0</v>
      </c>
      <c r="BA1591" s="1">
        <f t="shared" si="2566"/>
        <v>0</v>
      </c>
      <c r="BB1591">
        <f t="shared" si="2567"/>
        <v>0</v>
      </c>
      <c r="BC1591">
        <f t="shared" si="2568"/>
        <v>0</v>
      </c>
      <c r="BD1591" s="1">
        <f t="shared" si="2521"/>
        <v>0</v>
      </c>
      <c r="BE1591" s="1" t="e">
        <f t="shared" si="2522"/>
        <v>#DIV/0!</v>
      </c>
      <c r="BF1591" s="1">
        <f t="shared" si="2523"/>
        <v>0</v>
      </c>
      <c r="BG1591" s="1" t="e">
        <f>IF(BE1591&gt;$D$1,Sourcedata!$B$90*(2*BC1591/1000000)/fluid_kinevisco,(BC1591*2/1000000)^(4/3)*epsilon^(1/3)/fluid_kinevisco)</f>
        <v>#DIV/0!</v>
      </c>
      <c r="BH1591" s="1" t="e">
        <f>2+0.6*BG1591^0.5*Sourcedata!$B$92^(1/3)</f>
        <v>#DIV/0!</v>
      </c>
      <c r="BI1591" s="1" t="e">
        <f t="shared" si="2569"/>
        <v>#DIV/0!</v>
      </c>
      <c r="BJ1591" s="1" t="e">
        <f t="shared" si="2524"/>
        <v>#DIV/0!</v>
      </c>
      <c r="BK1591" s="1">
        <f>IF(BC1591=0,0,Sourcedata!$C$13*EXP(2*Sourcedata!$C$28*Sourcedata!$C$10/Sourcedata!$C$12/Sourcedata!$C$34/BC1591*1000000))</f>
        <v>0</v>
      </c>
      <c r="BL1591" s="1">
        <f t="shared" si="2525"/>
        <v>0</v>
      </c>
      <c r="BM1591" s="1">
        <f t="shared" si="2570"/>
        <v>0</v>
      </c>
      <c r="BN1591">
        <f t="shared" si="2571"/>
        <v>0</v>
      </c>
      <c r="BO1591">
        <f t="shared" si="2572"/>
        <v>0</v>
      </c>
      <c r="BP1591" s="1">
        <f t="shared" si="2526"/>
        <v>0</v>
      </c>
      <c r="BQ1591" s="1" t="e">
        <f t="shared" si="2527"/>
        <v>#DIV/0!</v>
      </c>
      <c r="BR1591" s="1">
        <f t="shared" si="2528"/>
        <v>0</v>
      </c>
      <c r="BS1591" s="1" t="e">
        <f>IF(BQ1591&gt;$D$1,Sourcedata!$B$90*(2*BO1591/1000000)/fluid_kinevisco,(BO1591*2/1000000)^(4/3)*epsilon^(1/3)/fluid_kinevisco)</f>
        <v>#DIV/0!</v>
      </c>
      <c r="BT1591" s="1" t="e">
        <f>2+0.6*BS1591^0.5*Sourcedata!$B$92^(1/3)</f>
        <v>#DIV/0!</v>
      </c>
      <c r="BU1591" s="1" t="e">
        <f t="shared" si="2573"/>
        <v>#DIV/0!</v>
      </c>
      <c r="BV1591" s="1" t="e">
        <f t="shared" si="2529"/>
        <v>#DIV/0!</v>
      </c>
      <c r="BW1591" s="1">
        <f>IF(BO1591=0,0,Sourcedata!$C$13*EXP(2*Sourcedata!$C$28*Sourcedata!$C$10/Sourcedata!$C$12/Sourcedata!$C$34/BO1591*1000000))</f>
        <v>0</v>
      </c>
      <c r="BX1591" s="1">
        <f t="shared" si="2530"/>
        <v>0</v>
      </c>
      <c r="BY1591" s="1">
        <f t="shared" si="2574"/>
        <v>0</v>
      </c>
      <c r="BZ1591">
        <f t="shared" si="2575"/>
        <v>0</v>
      </c>
      <c r="CA1591">
        <f t="shared" si="2556"/>
        <v>0</v>
      </c>
      <c r="CB1591" s="1">
        <f t="shared" si="2531"/>
        <v>0</v>
      </c>
      <c r="CC1591" s="1" t="e">
        <f t="shared" si="2532"/>
        <v>#DIV/0!</v>
      </c>
      <c r="CD1591" s="1">
        <f t="shared" si="2533"/>
        <v>0</v>
      </c>
      <c r="CE1591" s="1" t="e">
        <f>IF(CC1591&gt;$D$1,Sourcedata!$B$90*(2*CA1591/1000000)/fluid_kinevisco,(CA1591*2/1000000)^(4/3)*epsilon^(1/3)/fluid_kinevisco)</f>
        <v>#DIV/0!</v>
      </c>
      <c r="CF1591" s="1" t="e">
        <f>2+0.6*CE1591^0.5*Sourcedata!$B$92^(1/3)</f>
        <v>#DIV/0!</v>
      </c>
      <c r="CG1591" s="1" t="e">
        <f t="shared" si="2576"/>
        <v>#DIV/0!</v>
      </c>
      <c r="CH1591" s="1" t="e">
        <f t="shared" si="2534"/>
        <v>#DIV/0!</v>
      </c>
      <c r="CI1591" s="1">
        <f>IF(CA1591=0,0,Sourcedata!$C$13*EXP(2*Sourcedata!$C$28*Sourcedata!$C$10/Sourcedata!$C$12/Sourcedata!$C$34/CA1591*1000000))</f>
        <v>0</v>
      </c>
      <c r="CJ1591" s="1">
        <f t="shared" si="2535"/>
        <v>0</v>
      </c>
      <c r="CK1591" s="1">
        <f t="shared" si="2577"/>
        <v>0</v>
      </c>
      <c r="CL1591">
        <f t="shared" si="2557"/>
        <v>0</v>
      </c>
      <c r="CM1591">
        <f t="shared" si="2578"/>
        <v>0</v>
      </c>
      <c r="CN1591" s="1">
        <f t="shared" si="2536"/>
        <v>0</v>
      </c>
      <c r="CO1591" s="1" t="e">
        <f t="shared" si="2537"/>
        <v>#DIV/0!</v>
      </c>
      <c r="CP1591" s="1">
        <f t="shared" si="2538"/>
        <v>0</v>
      </c>
      <c r="CQ1591" s="1" t="e">
        <f>IF(CO1591&gt;$D$1,Sourcedata!$B$90*(2*CM1591/1000000)/fluid_kinevisco,(CM1591*2/1000000)^(4/3)*epsilon^(1/3)/fluid_kinevisco)</f>
        <v>#DIV/0!</v>
      </c>
      <c r="CR1591" s="1" t="e">
        <f>2+0.6*CQ1591^0.5*Sourcedata!$B$92^(1/3)</f>
        <v>#DIV/0!</v>
      </c>
      <c r="CS1591" s="1" t="e">
        <f t="shared" si="2579"/>
        <v>#DIV/0!</v>
      </c>
      <c r="CT1591" s="1" t="e">
        <f t="shared" si="2539"/>
        <v>#DIV/0!</v>
      </c>
      <c r="CU1591" s="1">
        <f>IF(CM1591=0,0,Sourcedata!$C$13*EXP(2*Sourcedata!$C$28*Sourcedata!$C$10/Sourcedata!$C$12/Sourcedata!$C$34/CM1591*1000000))</f>
        <v>0</v>
      </c>
      <c r="CV1591" s="1">
        <f t="shared" si="2540"/>
        <v>0</v>
      </c>
      <c r="CW1591" s="1">
        <f t="shared" si="2580"/>
        <v>0</v>
      </c>
      <c r="CX1591">
        <f t="shared" si="2581"/>
        <v>0</v>
      </c>
      <c r="CY1591">
        <f t="shared" si="2582"/>
        <v>0</v>
      </c>
      <c r="CZ1591" s="1">
        <f t="shared" si="2541"/>
        <v>0</v>
      </c>
      <c r="DA1591" s="1" t="e">
        <f t="shared" si="2542"/>
        <v>#DIV/0!</v>
      </c>
      <c r="DB1591" s="1">
        <f t="shared" si="2543"/>
        <v>0</v>
      </c>
      <c r="DC1591" s="1" t="e">
        <f>IF(DA1591&gt;$D$1,Sourcedata!$B$90*(2*CY1591/1000000)/fluid_kinevisco,(CY1591*2/1000000)^(4/3)*epsilon^(1/3)/fluid_kinevisco)</f>
        <v>#DIV/0!</v>
      </c>
      <c r="DD1591" s="1" t="e">
        <f>2+0.6*DC1591^0.5*Sourcedata!$B$92^(1/3)</f>
        <v>#DIV/0!</v>
      </c>
      <c r="DE1591" s="1" t="e">
        <f t="shared" si="2583"/>
        <v>#DIV/0!</v>
      </c>
      <c r="DF1591" s="1" t="e">
        <f t="shared" si="2544"/>
        <v>#DIV/0!</v>
      </c>
      <c r="DG1591" s="1">
        <f>IF(CY1591=0,0,Sourcedata!$C$13*EXP(2*Sourcedata!$C$28*Sourcedata!$C$10/Sourcedata!$C$12/Sourcedata!$C$34/CY1591*1000000))</f>
        <v>0</v>
      </c>
      <c r="DH1591" s="1">
        <f t="shared" si="2545"/>
        <v>0</v>
      </c>
      <c r="DI1591" s="1">
        <f t="shared" si="2584"/>
        <v>0</v>
      </c>
      <c r="DJ1591">
        <f t="shared" si="2585"/>
        <v>0</v>
      </c>
      <c r="DK1591">
        <f t="shared" si="2586"/>
        <v>0</v>
      </c>
      <c r="DL1591" s="1">
        <f t="shared" si="2546"/>
        <v>0</v>
      </c>
      <c r="DM1591" s="1" t="e">
        <f t="shared" si="2547"/>
        <v>#DIV/0!</v>
      </c>
      <c r="DN1591" s="1">
        <f t="shared" si="2548"/>
        <v>0</v>
      </c>
      <c r="DO1591" s="1" t="e">
        <f>IF(DM1591&gt;$D$1,Sourcedata!$B$90*(2*DK1591/1000000)/fluid_kinevisco,(DK1591*2/1000000)^(4/3)*epsilon^(1/3)/fluid_kinevisco)</f>
        <v>#DIV/0!</v>
      </c>
      <c r="DP1591" s="1" t="e">
        <f>2+0.6*DO1591^0.5*Sourcedata!$B$92^(1/3)</f>
        <v>#DIV/0!</v>
      </c>
      <c r="DQ1591" s="1" t="e">
        <f t="shared" si="2587"/>
        <v>#DIV/0!</v>
      </c>
      <c r="DR1591" s="1" t="e">
        <f t="shared" si="2549"/>
        <v>#DIV/0!</v>
      </c>
      <c r="DS1591" s="1">
        <f>IF(DK1591=0,0,Sourcedata!$C$13*EXP(2*Sourcedata!$C$28*Sourcedata!$C$10/Sourcedata!$C$12/Sourcedata!$C$34/DK1591*1000000))</f>
        <v>0</v>
      </c>
      <c r="DT1591" s="1">
        <f t="shared" si="2550"/>
        <v>0</v>
      </c>
      <c r="DU1591" s="1">
        <f t="shared" si="2588"/>
        <v>0</v>
      </c>
      <c r="DV1591">
        <f t="shared" si="2589"/>
        <v>0</v>
      </c>
      <c r="DX1591" s="26">
        <f t="shared" si="2498"/>
        <v>2.4999999999999988E-5</v>
      </c>
      <c r="DY1591">
        <f t="shared" si="2487"/>
        <v>0.39725000000000638</v>
      </c>
      <c r="DZ1591" s="1">
        <f t="shared" si="2488"/>
        <v>0</v>
      </c>
      <c r="EA1591" s="1">
        <f t="shared" si="2499"/>
        <v>24.999999999999989</v>
      </c>
      <c r="EB1591" s="1">
        <f t="shared" si="2492"/>
        <v>0</v>
      </c>
      <c r="EC1591" s="1"/>
      <c r="ED1591" s="1">
        <f t="shared" si="2493"/>
        <v>24.999999999999989</v>
      </c>
      <c r="EE1591" s="1">
        <f t="shared" si="2494"/>
        <v>24.999999999999989</v>
      </c>
      <c r="EF1591">
        <f t="shared" si="2489"/>
        <v>99.999999999999957</v>
      </c>
      <c r="EG1591">
        <f t="shared" si="2490"/>
        <v>0</v>
      </c>
      <c r="EH1591" s="1"/>
      <c r="EI1591">
        <f t="shared" si="2491"/>
        <v>100</v>
      </c>
      <c r="EK1591">
        <f t="shared" si="2495"/>
        <v>0.39725000000000638</v>
      </c>
      <c r="EL1591">
        <f t="shared" si="2496"/>
        <v>0.4</v>
      </c>
      <c r="EM1591">
        <f t="shared" si="2497"/>
        <v>99.999999999999957</v>
      </c>
    </row>
    <row r="1592" spans="6:143" x14ac:dyDescent="0.2">
      <c r="F1592">
        <f>F1591+Sourcedata!$C$36*3600/4000</f>
        <v>1427.4000000000226</v>
      </c>
      <c r="G1592">
        <f t="shared" si="2551"/>
        <v>0</v>
      </c>
      <c r="H1592" s="1">
        <f t="shared" si="2500"/>
        <v>0</v>
      </c>
      <c r="I1592" s="1" t="e">
        <f t="shared" si="2501"/>
        <v>#DIV/0!</v>
      </c>
      <c r="J1592" s="1">
        <f t="shared" si="2502"/>
        <v>0</v>
      </c>
      <c r="K1592" s="1" t="e">
        <f>IF(I1592&gt;$D$1,Sourcedata!$B$90*(2*G1592/1000000)/fluid_kinevisco,(G1592*2/1000000)^(4/3)*epsilon^(1/3)/fluid_kinevisco)</f>
        <v>#DIV/0!</v>
      </c>
      <c r="L1592" s="1" t="e">
        <f>2+0.6*K1592^0.5*Sourcedata!$B$92^(1/3)</f>
        <v>#DIV/0!</v>
      </c>
      <c r="M1592" s="1" t="e">
        <f t="shared" si="2503"/>
        <v>#DIV/0!</v>
      </c>
      <c r="N1592" s="1" t="e">
        <f t="shared" si="2504"/>
        <v>#DIV/0!</v>
      </c>
      <c r="O1592" s="1">
        <f>IF(G1592=0,0,Sourcedata!$C$13*EXP(2*Sourcedata!$C$28*Sourcedata!$C$10/Sourcedata!$C$12/Sourcedata!$C$34/G1592*1000000))</f>
        <v>0</v>
      </c>
      <c r="P1592" s="1">
        <f t="shared" si="2505"/>
        <v>0</v>
      </c>
      <c r="Q1592" s="1">
        <f t="shared" si="2552"/>
        <v>0</v>
      </c>
      <c r="R1592">
        <f t="shared" si="2558"/>
        <v>0</v>
      </c>
      <c r="S1592">
        <f t="shared" si="2553"/>
        <v>0</v>
      </c>
      <c r="T1592" s="1">
        <f t="shared" si="2506"/>
        <v>0</v>
      </c>
      <c r="U1592" s="1" t="e">
        <f t="shared" si="2507"/>
        <v>#DIV/0!</v>
      </c>
      <c r="V1592" s="1">
        <f t="shared" si="2508"/>
        <v>0</v>
      </c>
      <c r="W1592" s="1" t="e">
        <f>IF(U1592&gt;$D$1,Sourcedata!$B$90*(2*S1592/1000000)/fluid_kinevisco,(S1592*2/1000000)^(4/3)*epsilon^(1/3)/fluid_kinevisco)</f>
        <v>#DIV/0!</v>
      </c>
      <c r="X1592" s="1" t="e">
        <f>2+0.6*W1592^0.5*Sourcedata!$B$92^(1/3)</f>
        <v>#DIV/0!</v>
      </c>
      <c r="Y1592" s="1" t="e">
        <f t="shared" si="2559"/>
        <v>#DIV/0!</v>
      </c>
      <c r="Z1592" s="1" t="e">
        <f t="shared" si="2509"/>
        <v>#DIV/0!</v>
      </c>
      <c r="AA1592" s="1">
        <f>IF(S1592=0,0,Sourcedata!$C$13*EXP(2*Sourcedata!$C$28*Sourcedata!$C$10/Sourcedata!$C$12/Sourcedata!$C$34/S1592*1000000))</f>
        <v>0</v>
      </c>
      <c r="AB1592" s="1">
        <f t="shared" si="2510"/>
        <v>0</v>
      </c>
      <c r="AC1592" s="1">
        <f t="shared" si="2560"/>
        <v>0</v>
      </c>
      <c r="AD1592">
        <f t="shared" si="2561"/>
        <v>0</v>
      </c>
      <c r="AE1592">
        <f t="shared" si="2554"/>
        <v>0</v>
      </c>
      <c r="AF1592" s="1">
        <f t="shared" si="2511"/>
        <v>0</v>
      </c>
      <c r="AG1592" s="1" t="e">
        <f t="shared" si="2512"/>
        <v>#DIV/0!</v>
      </c>
      <c r="AH1592" s="1">
        <f t="shared" si="2513"/>
        <v>0</v>
      </c>
      <c r="AI1592" s="1" t="e">
        <f>IF(AG1592&gt;$D$1,Sourcedata!$B$90*(2*AE1592/1000000)/fluid_kinevisco,(AE1592*2/1000000)^(4/3)*epsilon^(1/3)/fluid_kinevisco)</f>
        <v>#DIV/0!</v>
      </c>
      <c r="AJ1592" s="1" t="e">
        <f>2+0.6*AI1592^0.5*Sourcedata!$B$92^(1/3)</f>
        <v>#DIV/0!</v>
      </c>
      <c r="AK1592" s="1" t="e">
        <f t="shared" si="2562"/>
        <v>#DIV/0!</v>
      </c>
      <c r="AL1592" s="1" t="e">
        <f t="shared" si="2514"/>
        <v>#DIV/0!</v>
      </c>
      <c r="AM1592" s="1">
        <f>IF(AE1592=0,0,Sourcedata!$C$13*EXP(2*Sourcedata!$C$28*Sourcedata!$C$10/Sourcedata!$C$12/Sourcedata!$C$34/AE1592*1000000))</f>
        <v>0</v>
      </c>
      <c r="AN1592" s="1">
        <f t="shared" si="2515"/>
        <v>0</v>
      </c>
      <c r="AO1592" s="1">
        <f t="shared" si="2563"/>
        <v>0</v>
      </c>
      <c r="AP1592">
        <f t="shared" si="2564"/>
        <v>0</v>
      </c>
      <c r="AQ1592">
        <f t="shared" si="2555"/>
        <v>0</v>
      </c>
      <c r="AR1592" s="1">
        <f t="shared" si="2516"/>
        <v>0</v>
      </c>
      <c r="AS1592" s="1" t="e">
        <f t="shared" si="2517"/>
        <v>#DIV/0!</v>
      </c>
      <c r="AT1592" s="1">
        <f t="shared" si="2518"/>
        <v>0</v>
      </c>
      <c r="AU1592" s="1" t="e">
        <f>IF(AS1592&gt;$D$1,Sourcedata!$B$90*(2*AQ1592/1000000)/fluid_kinevisco,(AQ1592*2/1000000)^(4/3)*epsilon^(1/3)/fluid_kinevisco)</f>
        <v>#DIV/0!</v>
      </c>
      <c r="AV1592" s="1" t="e">
        <f>2+0.6*AU1592^0.5*Sourcedata!$B$92^(1/3)</f>
        <v>#DIV/0!</v>
      </c>
      <c r="AW1592" s="1" t="e">
        <f t="shared" si="2565"/>
        <v>#DIV/0!</v>
      </c>
      <c r="AX1592" s="1" t="e">
        <f t="shared" si="2519"/>
        <v>#DIV/0!</v>
      </c>
      <c r="AY1592" s="1">
        <f>IF(AQ1592=0,0,Sourcedata!$C$13*EXP(2*Sourcedata!$C$28*Sourcedata!$C$10/Sourcedata!$C$12/Sourcedata!$C$34/AQ1592*1000000))</f>
        <v>0</v>
      </c>
      <c r="AZ1592" s="1">
        <f t="shared" si="2520"/>
        <v>0</v>
      </c>
      <c r="BA1592" s="1">
        <f t="shared" si="2566"/>
        <v>0</v>
      </c>
      <c r="BB1592">
        <f t="shared" si="2567"/>
        <v>0</v>
      </c>
      <c r="BC1592">
        <f t="shared" si="2568"/>
        <v>0</v>
      </c>
      <c r="BD1592" s="1">
        <f t="shared" si="2521"/>
        <v>0</v>
      </c>
      <c r="BE1592" s="1" t="e">
        <f t="shared" si="2522"/>
        <v>#DIV/0!</v>
      </c>
      <c r="BF1592" s="1">
        <f t="shared" si="2523"/>
        <v>0</v>
      </c>
      <c r="BG1592" s="1" t="e">
        <f>IF(BE1592&gt;$D$1,Sourcedata!$B$90*(2*BC1592/1000000)/fluid_kinevisco,(BC1592*2/1000000)^(4/3)*epsilon^(1/3)/fluid_kinevisco)</f>
        <v>#DIV/0!</v>
      </c>
      <c r="BH1592" s="1" t="e">
        <f>2+0.6*BG1592^0.5*Sourcedata!$B$92^(1/3)</f>
        <v>#DIV/0!</v>
      </c>
      <c r="BI1592" s="1" t="e">
        <f t="shared" si="2569"/>
        <v>#DIV/0!</v>
      </c>
      <c r="BJ1592" s="1" t="e">
        <f t="shared" si="2524"/>
        <v>#DIV/0!</v>
      </c>
      <c r="BK1592" s="1">
        <f>IF(BC1592=0,0,Sourcedata!$C$13*EXP(2*Sourcedata!$C$28*Sourcedata!$C$10/Sourcedata!$C$12/Sourcedata!$C$34/BC1592*1000000))</f>
        <v>0</v>
      </c>
      <c r="BL1592" s="1">
        <f t="shared" si="2525"/>
        <v>0</v>
      </c>
      <c r="BM1592" s="1">
        <f t="shared" si="2570"/>
        <v>0</v>
      </c>
      <c r="BN1592">
        <f t="shared" si="2571"/>
        <v>0</v>
      </c>
      <c r="BO1592">
        <f t="shared" si="2572"/>
        <v>0</v>
      </c>
      <c r="BP1592" s="1">
        <f t="shared" si="2526"/>
        <v>0</v>
      </c>
      <c r="BQ1592" s="1" t="e">
        <f t="shared" si="2527"/>
        <v>#DIV/0!</v>
      </c>
      <c r="BR1592" s="1">
        <f t="shared" si="2528"/>
        <v>0</v>
      </c>
      <c r="BS1592" s="1" t="e">
        <f>IF(BQ1592&gt;$D$1,Sourcedata!$B$90*(2*BO1592/1000000)/fluid_kinevisco,(BO1592*2/1000000)^(4/3)*epsilon^(1/3)/fluid_kinevisco)</f>
        <v>#DIV/0!</v>
      </c>
      <c r="BT1592" s="1" t="e">
        <f>2+0.6*BS1592^0.5*Sourcedata!$B$92^(1/3)</f>
        <v>#DIV/0!</v>
      </c>
      <c r="BU1592" s="1" t="e">
        <f t="shared" si="2573"/>
        <v>#DIV/0!</v>
      </c>
      <c r="BV1592" s="1" t="e">
        <f t="shared" si="2529"/>
        <v>#DIV/0!</v>
      </c>
      <c r="BW1592" s="1">
        <f>IF(BO1592=0,0,Sourcedata!$C$13*EXP(2*Sourcedata!$C$28*Sourcedata!$C$10/Sourcedata!$C$12/Sourcedata!$C$34/BO1592*1000000))</f>
        <v>0</v>
      </c>
      <c r="BX1592" s="1">
        <f t="shared" si="2530"/>
        <v>0</v>
      </c>
      <c r="BY1592" s="1">
        <f t="shared" si="2574"/>
        <v>0</v>
      </c>
      <c r="BZ1592">
        <f t="shared" si="2575"/>
        <v>0</v>
      </c>
      <c r="CA1592">
        <f t="shared" si="2556"/>
        <v>0</v>
      </c>
      <c r="CB1592" s="1">
        <f t="shared" si="2531"/>
        <v>0</v>
      </c>
      <c r="CC1592" s="1" t="e">
        <f t="shared" si="2532"/>
        <v>#DIV/0!</v>
      </c>
      <c r="CD1592" s="1">
        <f t="shared" si="2533"/>
        <v>0</v>
      </c>
      <c r="CE1592" s="1" t="e">
        <f>IF(CC1592&gt;$D$1,Sourcedata!$B$90*(2*CA1592/1000000)/fluid_kinevisco,(CA1592*2/1000000)^(4/3)*epsilon^(1/3)/fluid_kinevisco)</f>
        <v>#DIV/0!</v>
      </c>
      <c r="CF1592" s="1" t="e">
        <f>2+0.6*CE1592^0.5*Sourcedata!$B$92^(1/3)</f>
        <v>#DIV/0!</v>
      </c>
      <c r="CG1592" s="1" t="e">
        <f t="shared" si="2576"/>
        <v>#DIV/0!</v>
      </c>
      <c r="CH1592" s="1" t="e">
        <f t="shared" si="2534"/>
        <v>#DIV/0!</v>
      </c>
      <c r="CI1592" s="1">
        <f>IF(CA1592=0,0,Sourcedata!$C$13*EXP(2*Sourcedata!$C$28*Sourcedata!$C$10/Sourcedata!$C$12/Sourcedata!$C$34/CA1592*1000000))</f>
        <v>0</v>
      </c>
      <c r="CJ1592" s="1">
        <f t="shared" si="2535"/>
        <v>0</v>
      </c>
      <c r="CK1592" s="1">
        <f t="shared" si="2577"/>
        <v>0</v>
      </c>
      <c r="CL1592">
        <f t="shared" si="2557"/>
        <v>0</v>
      </c>
      <c r="CM1592">
        <f t="shared" si="2578"/>
        <v>0</v>
      </c>
      <c r="CN1592" s="1">
        <f t="shared" si="2536"/>
        <v>0</v>
      </c>
      <c r="CO1592" s="1" t="e">
        <f t="shared" si="2537"/>
        <v>#DIV/0!</v>
      </c>
      <c r="CP1592" s="1">
        <f t="shared" si="2538"/>
        <v>0</v>
      </c>
      <c r="CQ1592" s="1" t="e">
        <f>IF(CO1592&gt;$D$1,Sourcedata!$B$90*(2*CM1592/1000000)/fluid_kinevisco,(CM1592*2/1000000)^(4/3)*epsilon^(1/3)/fluid_kinevisco)</f>
        <v>#DIV/0!</v>
      </c>
      <c r="CR1592" s="1" t="e">
        <f>2+0.6*CQ1592^0.5*Sourcedata!$B$92^(1/3)</f>
        <v>#DIV/0!</v>
      </c>
      <c r="CS1592" s="1" t="e">
        <f t="shared" si="2579"/>
        <v>#DIV/0!</v>
      </c>
      <c r="CT1592" s="1" t="e">
        <f t="shared" si="2539"/>
        <v>#DIV/0!</v>
      </c>
      <c r="CU1592" s="1">
        <f>IF(CM1592=0,0,Sourcedata!$C$13*EXP(2*Sourcedata!$C$28*Sourcedata!$C$10/Sourcedata!$C$12/Sourcedata!$C$34/CM1592*1000000))</f>
        <v>0</v>
      </c>
      <c r="CV1592" s="1">
        <f t="shared" si="2540"/>
        <v>0</v>
      </c>
      <c r="CW1592" s="1">
        <f t="shared" si="2580"/>
        <v>0</v>
      </c>
      <c r="CX1592">
        <f t="shared" si="2581"/>
        <v>0</v>
      </c>
      <c r="CY1592">
        <f t="shared" si="2582"/>
        <v>0</v>
      </c>
      <c r="CZ1592" s="1">
        <f t="shared" si="2541"/>
        <v>0</v>
      </c>
      <c r="DA1592" s="1" t="e">
        <f t="shared" si="2542"/>
        <v>#DIV/0!</v>
      </c>
      <c r="DB1592" s="1">
        <f t="shared" si="2543"/>
        <v>0</v>
      </c>
      <c r="DC1592" s="1" t="e">
        <f>IF(DA1592&gt;$D$1,Sourcedata!$B$90*(2*CY1592/1000000)/fluid_kinevisco,(CY1592*2/1000000)^(4/3)*epsilon^(1/3)/fluid_kinevisco)</f>
        <v>#DIV/0!</v>
      </c>
      <c r="DD1592" s="1" t="e">
        <f>2+0.6*DC1592^0.5*Sourcedata!$B$92^(1/3)</f>
        <v>#DIV/0!</v>
      </c>
      <c r="DE1592" s="1" t="e">
        <f t="shared" si="2583"/>
        <v>#DIV/0!</v>
      </c>
      <c r="DF1592" s="1" t="e">
        <f t="shared" si="2544"/>
        <v>#DIV/0!</v>
      </c>
      <c r="DG1592" s="1">
        <f>IF(CY1592=0,0,Sourcedata!$C$13*EXP(2*Sourcedata!$C$28*Sourcedata!$C$10/Sourcedata!$C$12/Sourcedata!$C$34/CY1592*1000000))</f>
        <v>0</v>
      </c>
      <c r="DH1592" s="1">
        <f t="shared" si="2545"/>
        <v>0</v>
      </c>
      <c r="DI1592" s="1">
        <f t="shared" si="2584"/>
        <v>0</v>
      </c>
      <c r="DJ1592">
        <f t="shared" si="2585"/>
        <v>0</v>
      </c>
      <c r="DK1592">
        <f t="shared" si="2586"/>
        <v>0</v>
      </c>
      <c r="DL1592" s="1">
        <f t="shared" si="2546"/>
        <v>0</v>
      </c>
      <c r="DM1592" s="1" t="e">
        <f t="shared" si="2547"/>
        <v>#DIV/0!</v>
      </c>
      <c r="DN1592" s="1">
        <f t="shared" si="2548"/>
        <v>0</v>
      </c>
      <c r="DO1592" s="1" t="e">
        <f>IF(DM1592&gt;$D$1,Sourcedata!$B$90*(2*DK1592/1000000)/fluid_kinevisco,(DK1592*2/1000000)^(4/3)*epsilon^(1/3)/fluid_kinevisco)</f>
        <v>#DIV/0!</v>
      </c>
      <c r="DP1592" s="1" t="e">
        <f>2+0.6*DO1592^0.5*Sourcedata!$B$92^(1/3)</f>
        <v>#DIV/0!</v>
      </c>
      <c r="DQ1592" s="1" t="e">
        <f t="shared" si="2587"/>
        <v>#DIV/0!</v>
      </c>
      <c r="DR1592" s="1" t="e">
        <f t="shared" si="2549"/>
        <v>#DIV/0!</v>
      </c>
      <c r="DS1592" s="1">
        <f>IF(DK1592=0,0,Sourcedata!$C$13*EXP(2*Sourcedata!$C$28*Sourcedata!$C$10/Sourcedata!$C$12/Sourcedata!$C$34/DK1592*1000000))</f>
        <v>0</v>
      </c>
      <c r="DT1592" s="1">
        <f t="shared" si="2550"/>
        <v>0</v>
      </c>
      <c r="DU1592" s="1">
        <f t="shared" si="2588"/>
        <v>0</v>
      </c>
      <c r="DV1592">
        <f t="shared" si="2589"/>
        <v>0</v>
      </c>
      <c r="DX1592" s="26">
        <f t="shared" si="2498"/>
        <v>2.4999999999999988E-5</v>
      </c>
      <c r="DY1592">
        <f t="shared" si="2487"/>
        <v>0.3975000000000064</v>
      </c>
      <c r="DZ1592" s="1">
        <f t="shared" si="2488"/>
        <v>0</v>
      </c>
      <c r="EA1592" s="1">
        <f t="shared" si="2499"/>
        <v>24.999999999999989</v>
      </c>
      <c r="EB1592" s="1">
        <f t="shared" si="2492"/>
        <v>0</v>
      </c>
      <c r="EC1592" s="1"/>
      <c r="ED1592" s="1">
        <f t="shared" si="2493"/>
        <v>24.999999999999989</v>
      </c>
      <c r="EE1592" s="1">
        <f t="shared" si="2494"/>
        <v>24.999999999999989</v>
      </c>
      <c r="EF1592">
        <f t="shared" si="2489"/>
        <v>99.999999999999957</v>
      </c>
      <c r="EG1592">
        <f t="shared" si="2490"/>
        <v>0</v>
      </c>
      <c r="EH1592" s="1"/>
      <c r="EI1592">
        <f t="shared" si="2491"/>
        <v>100</v>
      </c>
      <c r="EK1592">
        <f t="shared" si="2495"/>
        <v>0.3975000000000064</v>
      </c>
      <c r="EL1592">
        <f t="shared" si="2496"/>
        <v>0.4</v>
      </c>
      <c r="EM1592">
        <f t="shared" si="2497"/>
        <v>99.999999999999957</v>
      </c>
    </row>
    <row r="1593" spans="6:143" x14ac:dyDescent="0.2">
      <c r="F1593">
        <f>F1592+Sourcedata!$C$36*3600/4000</f>
        <v>1428.3000000000227</v>
      </c>
      <c r="G1593">
        <f t="shared" si="2551"/>
        <v>0</v>
      </c>
      <c r="H1593" s="1">
        <f t="shared" si="2500"/>
        <v>0</v>
      </c>
      <c r="I1593" s="1" t="e">
        <f t="shared" si="2501"/>
        <v>#DIV/0!</v>
      </c>
      <c r="J1593" s="1">
        <f t="shared" si="2502"/>
        <v>0</v>
      </c>
      <c r="K1593" s="1" t="e">
        <f>IF(I1593&gt;$D$1,Sourcedata!$B$90*(2*G1593/1000000)/fluid_kinevisco,(G1593*2/1000000)^(4/3)*epsilon^(1/3)/fluid_kinevisco)</f>
        <v>#DIV/0!</v>
      </c>
      <c r="L1593" s="1" t="e">
        <f>2+0.6*K1593^0.5*Sourcedata!$B$92^(1/3)</f>
        <v>#DIV/0!</v>
      </c>
      <c r="M1593" s="1" t="e">
        <f t="shared" si="2503"/>
        <v>#DIV/0!</v>
      </c>
      <c r="N1593" s="1" t="e">
        <f t="shared" si="2504"/>
        <v>#DIV/0!</v>
      </c>
      <c r="O1593" s="1">
        <f>IF(G1593=0,0,Sourcedata!$C$13*EXP(2*Sourcedata!$C$28*Sourcedata!$C$10/Sourcedata!$C$12/Sourcedata!$C$34/G1593*1000000))</f>
        <v>0</v>
      </c>
      <c r="P1593" s="1">
        <f t="shared" si="2505"/>
        <v>0</v>
      </c>
      <c r="Q1593" s="1">
        <f t="shared" si="2552"/>
        <v>0</v>
      </c>
      <c r="R1593">
        <f t="shared" si="2558"/>
        <v>0</v>
      </c>
      <c r="S1593">
        <f t="shared" si="2553"/>
        <v>0</v>
      </c>
      <c r="T1593" s="1">
        <f t="shared" si="2506"/>
        <v>0</v>
      </c>
      <c r="U1593" s="1" t="e">
        <f t="shared" si="2507"/>
        <v>#DIV/0!</v>
      </c>
      <c r="V1593" s="1">
        <f t="shared" si="2508"/>
        <v>0</v>
      </c>
      <c r="W1593" s="1" t="e">
        <f>IF(U1593&gt;$D$1,Sourcedata!$B$90*(2*S1593/1000000)/fluid_kinevisco,(S1593*2/1000000)^(4/3)*epsilon^(1/3)/fluid_kinevisco)</f>
        <v>#DIV/0!</v>
      </c>
      <c r="X1593" s="1" t="e">
        <f>2+0.6*W1593^0.5*Sourcedata!$B$92^(1/3)</f>
        <v>#DIV/0!</v>
      </c>
      <c r="Y1593" s="1" t="e">
        <f t="shared" si="2559"/>
        <v>#DIV/0!</v>
      </c>
      <c r="Z1593" s="1" t="e">
        <f t="shared" si="2509"/>
        <v>#DIV/0!</v>
      </c>
      <c r="AA1593" s="1">
        <f>IF(S1593=0,0,Sourcedata!$C$13*EXP(2*Sourcedata!$C$28*Sourcedata!$C$10/Sourcedata!$C$12/Sourcedata!$C$34/S1593*1000000))</f>
        <v>0</v>
      </c>
      <c r="AB1593" s="1">
        <f t="shared" si="2510"/>
        <v>0</v>
      </c>
      <c r="AC1593" s="1">
        <f t="shared" si="2560"/>
        <v>0</v>
      </c>
      <c r="AD1593">
        <f t="shared" si="2561"/>
        <v>0</v>
      </c>
      <c r="AE1593">
        <f t="shared" si="2554"/>
        <v>0</v>
      </c>
      <c r="AF1593" s="1">
        <f t="shared" si="2511"/>
        <v>0</v>
      </c>
      <c r="AG1593" s="1" t="e">
        <f t="shared" si="2512"/>
        <v>#DIV/0!</v>
      </c>
      <c r="AH1593" s="1">
        <f t="shared" si="2513"/>
        <v>0</v>
      </c>
      <c r="AI1593" s="1" t="e">
        <f>IF(AG1593&gt;$D$1,Sourcedata!$B$90*(2*AE1593/1000000)/fluid_kinevisco,(AE1593*2/1000000)^(4/3)*epsilon^(1/3)/fluid_kinevisco)</f>
        <v>#DIV/0!</v>
      </c>
      <c r="AJ1593" s="1" t="e">
        <f>2+0.6*AI1593^0.5*Sourcedata!$B$92^(1/3)</f>
        <v>#DIV/0!</v>
      </c>
      <c r="AK1593" s="1" t="e">
        <f t="shared" si="2562"/>
        <v>#DIV/0!</v>
      </c>
      <c r="AL1593" s="1" t="e">
        <f t="shared" si="2514"/>
        <v>#DIV/0!</v>
      </c>
      <c r="AM1593" s="1">
        <f>IF(AE1593=0,0,Sourcedata!$C$13*EXP(2*Sourcedata!$C$28*Sourcedata!$C$10/Sourcedata!$C$12/Sourcedata!$C$34/AE1593*1000000))</f>
        <v>0</v>
      </c>
      <c r="AN1593" s="1">
        <f t="shared" si="2515"/>
        <v>0</v>
      </c>
      <c r="AO1593" s="1">
        <f t="shared" si="2563"/>
        <v>0</v>
      </c>
      <c r="AP1593">
        <f t="shared" si="2564"/>
        <v>0</v>
      </c>
      <c r="AQ1593">
        <f t="shared" si="2555"/>
        <v>0</v>
      </c>
      <c r="AR1593" s="1">
        <f t="shared" si="2516"/>
        <v>0</v>
      </c>
      <c r="AS1593" s="1" t="e">
        <f t="shared" si="2517"/>
        <v>#DIV/0!</v>
      </c>
      <c r="AT1593" s="1">
        <f t="shared" si="2518"/>
        <v>0</v>
      </c>
      <c r="AU1593" s="1" t="e">
        <f>IF(AS1593&gt;$D$1,Sourcedata!$B$90*(2*AQ1593/1000000)/fluid_kinevisco,(AQ1593*2/1000000)^(4/3)*epsilon^(1/3)/fluid_kinevisco)</f>
        <v>#DIV/0!</v>
      </c>
      <c r="AV1593" s="1" t="e">
        <f>2+0.6*AU1593^0.5*Sourcedata!$B$92^(1/3)</f>
        <v>#DIV/0!</v>
      </c>
      <c r="AW1593" s="1" t="e">
        <f t="shared" si="2565"/>
        <v>#DIV/0!</v>
      </c>
      <c r="AX1593" s="1" t="e">
        <f t="shared" si="2519"/>
        <v>#DIV/0!</v>
      </c>
      <c r="AY1593" s="1">
        <f>IF(AQ1593=0,0,Sourcedata!$C$13*EXP(2*Sourcedata!$C$28*Sourcedata!$C$10/Sourcedata!$C$12/Sourcedata!$C$34/AQ1593*1000000))</f>
        <v>0</v>
      </c>
      <c r="AZ1593" s="1">
        <f t="shared" si="2520"/>
        <v>0</v>
      </c>
      <c r="BA1593" s="1">
        <f t="shared" si="2566"/>
        <v>0</v>
      </c>
      <c r="BB1593">
        <f t="shared" si="2567"/>
        <v>0</v>
      </c>
      <c r="BC1593">
        <f t="shared" si="2568"/>
        <v>0</v>
      </c>
      <c r="BD1593" s="1">
        <f t="shared" si="2521"/>
        <v>0</v>
      </c>
      <c r="BE1593" s="1" t="e">
        <f t="shared" si="2522"/>
        <v>#DIV/0!</v>
      </c>
      <c r="BF1593" s="1">
        <f t="shared" si="2523"/>
        <v>0</v>
      </c>
      <c r="BG1593" s="1" t="e">
        <f>IF(BE1593&gt;$D$1,Sourcedata!$B$90*(2*BC1593/1000000)/fluid_kinevisco,(BC1593*2/1000000)^(4/3)*epsilon^(1/3)/fluid_kinevisco)</f>
        <v>#DIV/0!</v>
      </c>
      <c r="BH1593" s="1" t="e">
        <f>2+0.6*BG1593^0.5*Sourcedata!$B$92^(1/3)</f>
        <v>#DIV/0!</v>
      </c>
      <c r="BI1593" s="1" t="e">
        <f t="shared" si="2569"/>
        <v>#DIV/0!</v>
      </c>
      <c r="BJ1593" s="1" t="e">
        <f t="shared" si="2524"/>
        <v>#DIV/0!</v>
      </c>
      <c r="BK1593" s="1">
        <f>IF(BC1593=0,0,Sourcedata!$C$13*EXP(2*Sourcedata!$C$28*Sourcedata!$C$10/Sourcedata!$C$12/Sourcedata!$C$34/BC1593*1000000))</f>
        <v>0</v>
      </c>
      <c r="BL1593" s="1">
        <f t="shared" si="2525"/>
        <v>0</v>
      </c>
      <c r="BM1593" s="1">
        <f t="shared" si="2570"/>
        <v>0</v>
      </c>
      <c r="BN1593">
        <f t="shared" si="2571"/>
        <v>0</v>
      </c>
      <c r="BO1593">
        <f t="shared" si="2572"/>
        <v>0</v>
      </c>
      <c r="BP1593" s="1">
        <f t="shared" si="2526"/>
        <v>0</v>
      </c>
      <c r="BQ1593" s="1" t="e">
        <f t="shared" si="2527"/>
        <v>#DIV/0!</v>
      </c>
      <c r="BR1593" s="1">
        <f t="shared" si="2528"/>
        <v>0</v>
      </c>
      <c r="BS1593" s="1" t="e">
        <f>IF(BQ1593&gt;$D$1,Sourcedata!$B$90*(2*BO1593/1000000)/fluid_kinevisco,(BO1593*2/1000000)^(4/3)*epsilon^(1/3)/fluid_kinevisco)</f>
        <v>#DIV/0!</v>
      </c>
      <c r="BT1593" s="1" t="e">
        <f>2+0.6*BS1593^0.5*Sourcedata!$B$92^(1/3)</f>
        <v>#DIV/0!</v>
      </c>
      <c r="BU1593" s="1" t="e">
        <f t="shared" si="2573"/>
        <v>#DIV/0!</v>
      </c>
      <c r="BV1593" s="1" t="e">
        <f t="shared" si="2529"/>
        <v>#DIV/0!</v>
      </c>
      <c r="BW1593" s="1">
        <f>IF(BO1593=0,0,Sourcedata!$C$13*EXP(2*Sourcedata!$C$28*Sourcedata!$C$10/Sourcedata!$C$12/Sourcedata!$C$34/BO1593*1000000))</f>
        <v>0</v>
      </c>
      <c r="BX1593" s="1">
        <f t="shared" si="2530"/>
        <v>0</v>
      </c>
      <c r="BY1593" s="1">
        <f t="shared" si="2574"/>
        <v>0</v>
      </c>
      <c r="BZ1593">
        <f t="shared" si="2575"/>
        <v>0</v>
      </c>
      <c r="CA1593">
        <f t="shared" si="2556"/>
        <v>0</v>
      </c>
      <c r="CB1593" s="1">
        <f t="shared" si="2531"/>
        <v>0</v>
      </c>
      <c r="CC1593" s="1" t="e">
        <f t="shared" si="2532"/>
        <v>#DIV/0!</v>
      </c>
      <c r="CD1593" s="1">
        <f t="shared" si="2533"/>
        <v>0</v>
      </c>
      <c r="CE1593" s="1" t="e">
        <f>IF(CC1593&gt;$D$1,Sourcedata!$B$90*(2*CA1593/1000000)/fluid_kinevisco,(CA1593*2/1000000)^(4/3)*epsilon^(1/3)/fluid_kinevisco)</f>
        <v>#DIV/0!</v>
      </c>
      <c r="CF1593" s="1" t="e">
        <f>2+0.6*CE1593^0.5*Sourcedata!$B$92^(1/3)</f>
        <v>#DIV/0!</v>
      </c>
      <c r="CG1593" s="1" t="e">
        <f t="shared" si="2576"/>
        <v>#DIV/0!</v>
      </c>
      <c r="CH1593" s="1" t="e">
        <f t="shared" si="2534"/>
        <v>#DIV/0!</v>
      </c>
      <c r="CI1593" s="1">
        <f>IF(CA1593=0,0,Sourcedata!$C$13*EXP(2*Sourcedata!$C$28*Sourcedata!$C$10/Sourcedata!$C$12/Sourcedata!$C$34/CA1593*1000000))</f>
        <v>0</v>
      </c>
      <c r="CJ1593" s="1">
        <f t="shared" si="2535"/>
        <v>0</v>
      </c>
      <c r="CK1593" s="1">
        <f t="shared" si="2577"/>
        <v>0</v>
      </c>
      <c r="CL1593">
        <f t="shared" si="2557"/>
        <v>0</v>
      </c>
      <c r="CM1593">
        <f t="shared" si="2578"/>
        <v>0</v>
      </c>
      <c r="CN1593" s="1">
        <f t="shared" si="2536"/>
        <v>0</v>
      </c>
      <c r="CO1593" s="1" t="e">
        <f t="shared" si="2537"/>
        <v>#DIV/0!</v>
      </c>
      <c r="CP1593" s="1">
        <f t="shared" si="2538"/>
        <v>0</v>
      </c>
      <c r="CQ1593" s="1" t="e">
        <f>IF(CO1593&gt;$D$1,Sourcedata!$B$90*(2*CM1593/1000000)/fluid_kinevisco,(CM1593*2/1000000)^(4/3)*epsilon^(1/3)/fluid_kinevisco)</f>
        <v>#DIV/0!</v>
      </c>
      <c r="CR1593" s="1" t="e">
        <f>2+0.6*CQ1593^0.5*Sourcedata!$B$92^(1/3)</f>
        <v>#DIV/0!</v>
      </c>
      <c r="CS1593" s="1" t="e">
        <f t="shared" si="2579"/>
        <v>#DIV/0!</v>
      </c>
      <c r="CT1593" s="1" t="e">
        <f t="shared" si="2539"/>
        <v>#DIV/0!</v>
      </c>
      <c r="CU1593" s="1">
        <f>IF(CM1593=0,0,Sourcedata!$C$13*EXP(2*Sourcedata!$C$28*Sourcedata!$C$10/Sourcedata!$C$12/Sourcedata!$C$34/CM1593*1000000))</f>
        <v>0</v>
      </c>
      <c r="CV1593" s="1">
        <f t="shared" si="2540"/>
        <v>0</v>
      </c>
      <c r="CW1593" s="1">
        <f t="shared" si="2580"/>
        <v>0</v>
      </c>
      <c r="CX1593">
        <f t="shared" si="2581"/>
        <v>0</v>
      </c>
      <c r="CY1593">
        <f t="shared" si="2582"/>
        <v>0</v>
      </c>
      <c r="CZ1593" s="1">
        <f t="shared" si="2541"/>
        <v>0</v>
      </c>
      <c r="DA1593" s="1" t="e">
        <f t="shared" si="2542"/>
        <v>#DIV/0!</v>
      </c>
      <c r="DB1593" s="1">
        <f t="shared" si="2543"/>
        <v>0</v>
      </c>
      <c r="DC1593" s="1" t="e">
        <f>IF(DA1593&gt;$D$1,Sourcedata!$B$90*(2*CY1593/1000000)/fluid_kinevisco,(CY1593*2/1000000)^(4/3)*epsilon^(1/3)/fluid_kinevisco)</f>
        <v>#DIV/0!</v>
      </c>
      <c r="DD1593" s="1" t="e">
        <f>2+0.6*DC1593^0.5*Sourcedata!$B$92^(1/3)</f>
        <v>#DIV/0!</v>
      </c>
      <c r="DE1593" s="1" t="e">
        <f t="shared" si="2583"/>
        <v>#DIV/0!</v>
      </c>
      <c r="DF1593" s="1" t="e">
        <f t="shared" si="2544"/>
        <v>#DIV/0!</v>
      </c>
      <c r="DG1593" s="1">
        <f>IF(CY1593=0,0,Sourcedata!$C$13*EXP(2*Sourcedata!$C$28*Sourcedata!$C$10/Sourcedata!$C$12/Sourcedata!$C$34/CY1593*1000000))</f>
        <v>0</v>
      </c>
      <c r="DH1593" s="1">
        <f t="shared" si="2545"/>
        <v>0</v>
      </c>
      <c r="DI1593" s="1">
        <f t="shared" si="2584"/>
        <v>0</v>
      </c>
      <c r="DJ1593">
        <f t="shared" si="2585"/>
        <v>0</v>
      </c>
      <c r="DK1593">
        <f t="shared" si="2586"/>
        <v>0</v>
      </c>
      <c r="DL1593" s="1">
        <f t="shared" si="2546"/>
        <v>0</v>
      </c>
      <c r="DM1593" s="1" t="e">
        <f t="shared" si="2547"/>
        <v>#DIV/0!</v>
      </c>
      <c r="DN1593" s="1">
        <f t="shared" si="2548"/>
        <v>0</v>
      </c>
      <c r="DO1593" s="1" t="e">
        <f>IF(DM1593&gt;$D$1,Sourcedata!$B$90*(2*DK1593/1000000)/fluid_kinevisco,(DK1593*2/1000000)^(4/3)*epsilon^(1/3)/fluid_kinevisco)</f>
        <v>#DIV/0!</v>
      </c>
      <c r="DP1593" s="1" t="e">
        <f>2+0.6*DO1593^0.5*Sourcedata!$B$92^(1/3)</f>
        <v>#DIV/0!</v>
      </c>
      <c r="DQ1593" s="1" t="e">
        <f t="shared" si="2587"/>
        <v>#DIV/0!</v>
      </c>
      <c r="DR1593" s="1" t="e">
        <f t="shared" si="2549"/>
        <v>#DIV/0!</v>
      </c>
      <c r="DS1593" s="1">
        <f>IF(DK1593=0,0,Sourcedata!$C$13*EXP(2*Sourcedata!$C$28*Sourcedata!$C$10/Sourcedata!$C$12/Sourcedata!$C$34/DK1593*1000000))</f>
        <v>0</v>
      </c>
      <c r="DT1593" s="1">
        <f t="shared" si="2550"/>
        <v>0</v>
      </c>
      <c r="DU1593" s="1">
        <f t="shared" si="2588"/>
        <v>0</v>
      </c>
      <c r="DV1593">
        <f t="shared" si="2589"/>
        <v>0</v>
      </c>
      <c r="DX1593" s="26">
        <f t="shared" si="2498"/>
        <v>2.4999999999999988E-5</v>
      </c>
      <c r="DY1593">
        <f t="shared" si="2487"/>
        <v>0.39775000000000643</v>
      </c>
      <c r="DZ1593" s="1">
        <f t="shared" si="2488"/>
        <v>0</v>
      </c>
      <c r="EA1593" s="1">
        <f t="shared" si="2499"/>
        <v>24.999999999999989</v>
      </c>
      <c r="EB1593" s="1">
        <f t="shared" si="2492"/>
        <v>0</v>
      </c>
      <c r="EC1593" s="1"/>
      <c r="ED1593" s="1">
        <f t="shared" si="2493"/>
        <v>24.999999999999989</v>
      </c>
      <c r="EE1593" s="1">
        <f t="shared" si="2494"/>
        <v>24.999999999999989</v>
      </c>
      <c r="EF1593">
        <f t="shared" si="2489"/>
        <v>99.999999999999957</v>
      </c>
      <c r="EG1593">
        <f t="shared" si="2490"/>
        <v>0</v>
      </c>
      <c r="EH1593" s="1"/>
      <c r="EI1593">
        <f t="shared" si="2491"/>
        <v>100</v>
      </c>
      <c r="EK1593">
        <f t="shared" si="2495"/>
        <v>0.39775000000000643</v>
      </c>
      <c r="EL1593">
        <f t="shared" si="2496"/>
        <v>0.4</v>
      </c>
      <c r="EM1593">
        <f t="shared" si="2497"/>
        <v>99.999999999999957</v>
      </c>
    </row>
    <row r="1594" spans="6:143" x14ac:dyDescent="0.2">
      <c r="F1594">
        <f>F1593+Sourcedata!$C$36*3600/4000</f>
        <v>1429.2000000000228</v>
      </c>
      <c r="G1594">
        <f t="shared" si="2551"/>
        <v>0</v>
      </c>
      <c r="H1594" s="1">
        <f t="shared" si="2500"/>
        <v>0</v>
      </c>
      <c r="I1594" s="1" t="e">
        <f t="shared" si="2501"/>
        <v>#DIV/0!</v>
      </c>
      <c r="J1594" s="1">
        <f t="shared" si="2502"/>
        <v>0</v>
      </c>
      <c r="K1594" s="1" t="e">
        <f>IF(I1594&gt;$D$1,Sourcedata!$B$90*(2*G1594/1000000)/fluid_kinevisco,(G1594*2/1000000)^(4/3)*epsilon^(1/3)/fluid_kinevisco)</f>
        <v>#DIV/0!</v>
      </c>
      <c r="L1594" s="1" t="e">
        <f>2+0.6*K1594^0.5*Sourcedata!$B$92^(1/3)</f>
        <v>#DIV/0!</v>
      </c>
      <c r="M1594" s="1" t="e">
        <f t="shared" si="2503"/>
        <v>#DIV/0!</v>
      </c>
      <c r="N1594" s="1" t="e">
        <f t="shared" si="2504"/>
        <v>#DIV/0!</v>
      </c>
      <c r="O1594" s="1">
        <f>IF(G1594=0,0,Sourcedata!$C$13*EXP(2*Sourcedata!$C$28*Sourcedata!$C$10/Sourcedata!$C$12/Sourcedata!$C$34/G1594*1000000))</f>
        <v>0</v>
      </c>
      <c r="P1594" s="1">
        <f t="shared" si="2505"/>
        <v>0</v>
      </c>
      <c r="Q1594" s="1">
        <f t="shared" si="2552"/>
        <v>0</v>
      </c>
      <c r="R1594">
        <f t="shared" si="2558"/>
        <v>0</v>
      </c>
      <c r="S1594">
        <f t="shared" si="2553"/>
        <v>0</v>
      </c>
      <c r="T1594" s="1">
        <f t="shared" si="2506"/>
        <v>0</v>
      </c>
      <c r="U1594" s="1" t="e">
        <f t="shared" si="2507"/>
        <v>#DIV/0!</v>
      </c>
      <c r="V1594" s="1">
        <f t="shared" si="2508"/>
        <v>0</v>
      </c>
      <c r="W1594" s="1" t="e">
        <f>IF(U1594&gt;$D$1,Sourcedata!$B$90*(2*S1594/1000000)/fluid_kinevisco,(S1594*2/1000000)^(4/3)*epsilon^(1/3)/fluid_kinevisco)</f>
        <v>#DIV/0!</v>
      </c>
      <c r="X1594" s="1" t="e">
        <f>2+0.6*W1594^0.5*Sourcedata!$B$92^(1/3)</f>
        <v>#DIV/0!</v>
      </c>
      <c r="Y1594" s="1" t="e">
        <f t="shared" si="2559"/>
        <v>#DIV/0!</v>
      </c>
      <c r="Z1594" s="1" t="e">
        <f t="shared" si="2509"/>
        <v>#DIV/0!</v>
      </c>
      <c r="AA1594" s="1">
        <f>IF(S1594=0,0,Sourcedata!$C$13*EXP(2*Sourcedata!$C$28*Sourcedata!$C$10/Sourcedata!$C$12/Sourcedata!$C$34/S1594*1000000))</f>
        <v>0</v>
      </c>
      <c r="AB1594" s="1">
        <f t="shared" si="2510"/>
        <v>0</v>
      </c>
      <c r="AC1594" s="1">
        <f t="shared" si="2560"/>
        <v>0</v>
      </c>
      <c r="AD1594">
        <f t="shared" si="2561"/>
        <v>0</v>
      </c>
      <c r="AE1594">
        <f t="shared" si="2554"/>
        <v>0</v>
      </c>
      <c r="AF1594" s="1">
        <f t="shared" si="2511"/>
        <v>0</v>
      </c>
      <c r="AG1594" s="1" t="e">
        <f t="shared" si="2512"/>
        <v>#DIV/0!</v>
      </c>
      <c r="AH1594" s="1">
        <f t="shared" si="2513"/>
        <v>0</v>
      </c>
      <c r="AI1594" s="1" t="e">
        <f>IF(AG1594&gt;$D$1,Sourcedata!$B$90*(2*AE1594/1000000)/fluid_kinevisco,(AE1594*2/1000000)^(4/3)*epsilon^(1/3)/fluid_kinevisco)</f>
        <v>#DIV/0!</v>
      </c>
      <c r="AJ1594" s="1" t="e">
        <f>2+0.6*AI1594^0.5*Sourcedata!$B$92^(1/3)</f>
        <v>#DIV/0!</v>
      </c>
      <c r="AK1594" s="1" t="e">
        <f t="shared" si="2562"/>
        <v>#DIV/0!</v>
      </c>
      <c r="AL1594" s="1" t="e">
        <f t="shared" si="2514"/>
        <v>#DIV/0!</v>
      </c>
      <c r="AM1594" s="1">
        <f>IF(AE1594=0,0,Sourcedata!$C$13*EXP(2*Sourcedata!$C$28*Sourcedata!$C$10/Sourcedata!$C$12/Sourcedata!$C$34/AE1594*1000000))</f>
        <v>0</v>
      </c>
      <c r="AN1594" s="1">
        <f t="shared" si="2515"/>
        <v>0</v>
      </c>
      <c r="AO1594" s="1">
        <f t="shared" si="2563"/>
        <v>0</v>
      </c>
      <c r="AP1594">
        <f t="shared" si="2564"/>
        <v>0</v>
      </c>
      <c r="AQ1594">
        <f t="shared" si="2555"/>
        <v>0</v>
      </c>
      <c r="AR1594" s="1">
        <f t="shared" si="2516"/>
        <v>0</v>
      </c>
      <c r="AS1594" s="1" t="e">
        <f t="shared" si="2517"/>
        <v>#DIV/0!</v>
      </c>
      <c r="AT1594" s="1">
        <f t="shared" si="2518"/>
        <v>0</v>
      </c>
      <c r="AU1594" s="1" t="e">
        <f>IF(AS1594&gt;$D$1,Sourcedata!$B$90*(2*AQ1594/1000000)/fluid_kinevisco,(AQ1594*2/1000000)^(4/3)*epsilon^(1/3)/fluid_kinevisco)</f>
        <v>#DIV/0!</v>
      </c>
      <c r="AV1594" s="1" t="e">
        <f>2+0.6*AU1594^0.5*Sourcedata!$B$92^(1/3)</f>
        <v>#DIV/0!</v>
      </c>
      <c r="AW1594" s="1" t="e">
        <f t="shared" si="2565"/>
        <v>#DIV/0!</v>
      </c>
      <c r="AX1594" s="1" t="e">
        <f t="shared" si="2519"/>
        <v>#DIV/0!</v>
      </c>
      <c r="AY1594" s="1">
        <f>IF(AQ1594=0,0,Sourcedata!$C$13*EXP(2*Sourcedata!$C$28*Sourcedata!$C$10/Sourcedata!$C$12/Sourcedata!$C$34/AQ1594*1000000))</f>
        <v>0</v>
      </c>
      <c r="AZ1594" s="1">
        <f t="shared" si="2520"/>
        <v>0</v>
      </c>
      <c r="BA1594" s="1">
        <f t="shared" si="2566"/>
        <v>0</v>
      </c>
      <c r="BB1594">
        <f t="shared" si="2567"/>
        <v>0</v>
      </c>
      <c r="BC1594">
        <f t="shared" si="2568"/>
        <v>0</v>
      </c>
      <c r="BD1594" s="1">
        <f t="shared" si="2521"/>
        <v>0</v>
      </c>
      <c r="BE1594" s="1" t="e">
        <f t="shared" si="2522"/>
        <v>#DIV/0!</v>
      </c>
      <c r="BF1594" s="1">
        <f t="shared" si="2523"/>
        <v>0</v>
      </c>
      <c r="BG1594" s="1" t="e">
        <f>IF(BE1594&gt;$D$1,Sourcedata!$B$90*(2*BC1594/1000000)/fluid_kinevisco,(BC1594*2/1000000)^(4/3)*epsilon^(1/3)/fluid_kinevisco)</f>
        <v>#DIV/0!</v>
      </c>
      <c r="BH1594" s="1" t="e">
        <f>2+0.6*BG1594^0.5*Sourcedata!$B$92^(1/3)</f>
        <v>#DIV/0!</v>
      </c>
      <c r="BI1594" s="1" t="e">
        <f t="shared" si="2569"/>
        <v>#DIV/0!</v>
      </c>
      <c r="BJ1594" s="1" t="e">
        <f t="shared" si="2524"/>
        <v>#DIV/0!</v>
      </c>
      <c r="BK1594" s="1">
        <f>IF(BC1594=0,0,Sourcedata!$C$13*EXP(2*Sourcedata!$C$28*Sourcedata!$C$10/Sourcedata!$C$12/Sourcedata!$C$34/BC1594*1000000))</f>
        <v>0</v>
      </c>
      <c r="BL1594" s="1">
        <f t="shared" si="2525"/>
        <v>0</v>
      </c>
      <c r="BM1594" s="1">
        <f t="shared" si="2570"/>
        <v>0</v>
      </c>
      <c r="BN1594">
        <f t="shared" si="2571"/>
        <v>0</v>
      </c>
      <c r="BO1594">
        <f t="shared" si="2572"/>
        <v>0</v>
      </c>
      <c r="BP1594" s="1">
        <f t="shared" si="2526"/>
        <v>0</v>
      </c>
      <c r="BQ1594" s="1" t="e">
        <f t="shared" si="2527"/>
        <v>#DIV/0!</v>
      </c>
      <c r="BR1594" s="1">
        <f t="shared" si="2528"/>
        <v>0</v>
      </c>
      <c r="BS1594" s="1" t="e">
        <f>IF(BQ1594&gt;$D$1,Sourcedata!$B$90*(2*BO1594/1000000)/fluid_kinevisco,(BO1594*2/1000000)^(4/3)*epsilon^(1/3)/fluid_kinevisco)</f>
        <v>#DIV/0!</v>
      </c>
      <c r="BT1594" s="1" t="e">
        <f>2+0.6*BS1594^0.5*Sourcedata!$B$92^(1/3)</f>
        <v>#DIV/0!</v>
      </c>
      <c r="BU1594" s="1" t="e">
        <f t="shared" si="2573"/>
        <v>#DIV/0!</v>
      </c>
      <c r="BV1594" s="1" t="e">
        <f t="shared" si="2529"/>
        <v>#DIV/0!</v>
      </c>
      <c r="BW1594" s="1">
        <f>IF(BO1594=0,0,Sourcedata!$C$13*EXP(2*Sourcedata!$C$28*Sourcedata!$C$10/Sourcedata!$C$12/Sourcedata!$C$34/BO1594*1000000))</f>
        <v>0</v>
      </c>
      <c r="BX1594" s="1">
        <f t="shared" si="2530"/>
        <v>0</v>
      </c>
      <c r="BY1594" s="1">
        <f t="shared" si="2574"/>
        <v>0</v>
      </c>
      <c r="BZ1594">
        <f t="shared" si="2575"/>
        <v>0</v>
      </c>
      <c r="CA1594">
        <f t="shared" si="2556"/>
        <v>0</v>
      </c>
      <c r="CB1594" s="1">
        <f t="shared" si="2531"/>
        <v>0</v>
      </c>
      <c r="CC1594" s="1" t="e">
        <f t="shared" si="2532"/>
        <v>#DIV/0!</v>
      </c>
      <c r="CD1594" s="1">
        <f t="shared" si="2533"/>
        <v>0</v>
      </c>
      <c r="CE1594" s="1" t="e">
        <f>IF(CC1594&gt;$D$1,Sourcedata!$B$90*(2*CA1594/1000000)/fluid_kinevisco,(CA1594*2/1000000)^(4/3)*epsilon^(1/3)/fluid_kinevisco)</f>
        <v>#DIV/0!</v>
      </c>
      <c r="CF1594" s="1" t="e">
        <f>2+0.6*CE1594^0.5*Sourcedata!$B$92^(1/3)</f>
        <v>#DIV/0!</v>
      </c>
      <c r="CG1594" s="1" t="e">
        <f t="shared" si="2576"/>
        <v>#DIV/0!</v>
      </c>
      <c r="CH1594" s="1" t="e">
        <f t="shared" si="2534"/>
        <v>#DIV/0!</v>
      </c>
      <c r="CI1594" s="1">
        <f>IF(CA1594=0,0,Sourcedata!$C$13*EXP(2*Sourcedata!$C$28*Sourcedata!$C$10/Sourcedata!$C$12/Sourcedata!$C$34/CA1594*1000000))</f>
        <v>0</v>
      </c>
      <c r="CJ1594" s="1">
        <f t="shared" si="2535"/>
        <v>0</v>
      </c>
      <c r="CK1594" s="1">
        <f t="shared" si="2577"/>
        <v>0</v>
      </c>
      <c r="CL1594">
        <f t="shared" si="2557"/>
        <v>0</v>
      </c>
      <c r="CM1594">
        <f t="shared" si="2578"/>
        <v>0</v>
      </c>
      <c r="CN1594" s="1">
        <f t="shared" si="2536"/>
        <v>0</v>
      </c>
      <c r="CO1594" s="1" t="e">
        <f t="shared" si="2537"/>
        <v>#DIV/0!</v>
      </c>
      <c r="CP1594" s="1">
        <f t="shared" si="2538"/>
        <v>0</v>
      </c>
      <c r="CQ1594" s="1" t="e">
        <f>IF(CO1594&gt;$D$1,Sourcedata!$B$90*(2*CM1594/1000000)/fluid_kinevisco,(CM1594*2/1000000)^(4/3)*epsilon^(1/3)/fluid_kinevisco)</f>
        <v>#DIV/0!</v>
      </c>
      <c r="CR1594" s="1" t="e">
        <f>2+0.6*CQ1594^0.5*Sourcedata!$B$92^(1/3)</f>
        <v>#DIV/0!</v>
      </c>
      <c r="CS1594" s="1" t="e">
        <f t="shared" si="2579"/>
        <v>#DIV/0!</v>
      </c>
      <c r="CT1594" s="1" t="e">
        <f t="shared" si="2539"/>
        <v>#DIV/0!</v>
      </c>
      <c r="CU1594" s="1">
        <f>IF(CM1594=0,0,Sourcedata!$C$13*EXP(2*Sourcedata!$C$28*Sourcedata!$C$10/Sourcedata!$C$12/Sourcedata!$C$34/CM1594*1000000))</f>
        <v>0</v>
      </c>
      <c r="CV1594" s="1">
        <f t="shared" si="2540"/>
        <v>0</v>
      </c>
      <c r="CW1594" s="1">
        <f t="shared" si="2580"/>
        <v>0</v>
      </c>
      <c r="CX1594">
        <f t="shared" si="2581"/>
        <v>0</v>
      </c>
      <c r="CY1594">
        <f t="shared" si="2582"/>
        <v>0</v>
      </c>
      <c r="CZ1594" s="1">
        <f t="shared" si="2541"/>
        <v>0</v>
      </c>
      <c r="DA1594" s="1" t="e">
        <f t="shared" si="2542"/>
        <v>#DIV/0!</v>
      </c>
      <c r="DB1594" s="1">
        <f t="shared" si="2543"/>
        <v>0</v>
      </c>
      <c r="DC1594" s="1" t="e">
        <f>IF(DA1594&gt;$D$1,Sourcedata!$B$90*(2*CY1594/1000000)/fluid_kinevisco,(CY1594*2/1000000)^(4/3)*epsilon^(1/3)/fluid_kinevisco)</f>
        <v>#DIV/0!</v>
      </c>
      <c r="DD1594" s="1" t="e">
        <f>2+0.6*DC1594^0.5*Sourcedata!$B$92^(1/3)</f>
        <v>#DIV/0!</v>
      </c>
      <c r="DE1594" s="1" t="e">
        <f t="shared" si="2583"/>
        <v>#DIV/0!</v>
      </c>
      <c r="DF1594" s="1" t="e">
        <f t="shared" si="2544"/>
        <v>#DIV/0!</v>
      </c>
      <c r="DG1594" s="1">
        <f>IF(CY1594=0,0,Sourcedata!$C$13*EXP(2*Sourcedata!$C$28*Sourcedata!$C$10/Sourcedata!$C$12/Sourcedata!$C$34/CY1594*1000000))</f>
        <v>0</v>
      </c>
      <c r="DH1594" s="1">
        <f t="shared" si="2545"/>
        <v>0</v>
      </c>
      <c r="DI1594" s="1">
        <f t="shared" si="2584"/>
        <v>0</v>
      </c>
      <c r="DJ1594">
        <f t="shared" si="2585"/>
        <v>0</v>
      </c>
      <c r="DK1594">
        <f t="shared" si="2586"/>
        <v>0</v>
      </c>
      <c r="DL1594" s="1">
        <f t="shared" si="2546"/>
        <v>0</v>
      </c>
      <c r="DM1594" s="1" t="e">
        <f t="shared" si="2547"/>
        <v>#DIV/0!</v>
      </c>
      <c r="DN1594" s="1">
        <f t="shared" si="2548"/>
        <v>0</v>
      </c>
      <c r="DO1594" s="1" t="e">
        <f>IF(DM1594&gt;$D$1,Sourcedata!$B$90*(2*DK1594/1000000)/fluid_kinevisco,(DK1594*2/1000000)^(4/3)*epsilon^(1/3)/fluid_kinevisco)</f>
        <v>#DIV/0!</v>
      </c>
      <c r="DP1594" s="1" t="e">
        <f>2+0.6*DO1594^0.5*Sourcedata!$B$92^(1/3)</f>
        <v>#DIV/0!</v>
      </c>
      <c r="DQ1594" s="1" t="e">
        <f t="shared" si="2587"/>
        <v>#DIV/0!</v>
      </c>
      <c r="DR1594" s="1" t="e">
        <f t="shared" si="2549"/>
        <v>#DIV/0!</v>
      </c>
      <c r="DS1594" s="1">
        <f>IF(DK1594=0,0,Sourcedata!$C$13*EXP(2*Sourcedata!$C$28*Sourcedata!$C$10/Sourcedata!$C$12/Sourcedata!$C$34/DK1594*1000000))</f>
        <v>0</v>
      </c>
      <c r="DT1594" s="1">
        <f t="shared" si="2550"/>
        <v>0</v>
      </c>
      <c r="DU1594" s="1">
        <f t="shared" si="2588"/>
        <v>0</v>
      </c>
      <c r="DV1594">
        <f t="shared" si="2589"/>
        <v>0</v>
      </c>
      <c r="DX1594" s="26">
        <f t="shared" si="2498"/>
        <v>2.4999999999999988E-5</v>
      </c>
      <c r="DY1594">
        <f t="shared" si="2487"/>
        <v>0.3980000000000064</v>
      </c>
      <c r="DZ1594" s="1">
        <f t="shared" si="2488"/>
        <v>0</v>
      </c>
      <c r="EA1594" s="1">
        <f t="shared" si="2499"/>
        <v>24.999999999999989</v>
      </c>
      <c r="EB1594" s="1">
        <f t="shared" si="2492"/>
        <v>0</v>
      </c>
      <c r="EC1594" s="1"/>
      <c r="ED1594" s="1">
        <f t="shared" si="2493"/>
        <v>24.999999999999989</v>
      </c>
      <c r="EE1594" s="1">
        <f t="shared" si="2494"/>
        <v>24.999999999999989</v>
      </c>
      <c r="EF1594">
        <f t="shared" si="2489"/>
        <v>99.999999999999957</v>
      </c>
      <c r="EG1594">
        <f t="shared" si="2490"/>
        <v>0</v>
      </c>
      <c r="EH1594" s="1"/>
      <c r="EI1594">
        <f t="shared" si="2491"/>
        <v>100</v>
      </c>
      <c r="EK1594">
        <f t="shared" si="2495"/>
        <v>0.3980000000000064</v>
      </c>
      <c r="EL1594">
        <f t="shared" si="2496"/>
        <v>0.4</v>
      </c>
      <c r="EM1594">
        <f t="shared" si="2497"/>
        <v>99.999999999999957</v>
      </c>
    </row>
    <row r="1595" spans="6:143" x14ac:dyDescent="0.2">
      <c r="F1595">
        <f>F1594+Sourcedata!$C$36*3600/4000</f>
        <v>1430.1000000000229</v>
      </c>
      <c r="G1595">
        <f t="shared" si="2551"/>
        <v>0</v>
      </c>
      <c r="H1595" s="1">
        <f t="shared" si="2500"/>
        <v>0</v>
      </c>
      <c r="I1595" s="1" t="e">
        <f t="shared" si="2501"/>
        <v>#DIV/0!</v>
      </c>
      <c r="J1595" s="1">
        <f t="shared" si="2502"/>
        <v>0</v>
      </c>
      <c r="K1595" s="1" t="e">
        <f>IF(I1595&gt;$D$1,Sourcedata!$B$90*(2*G1595/1000000)/fluid_kinevisco,(G1595*2/1000000)^(4/3)*epsilon^(1/3)/fluid_kinevisco)</f>
        <v>#DIV/0!</v>
      </c>
      <c r="L1595" s="1" t="e">
        <f>2+0.6*K1595^0.5*Sourcedata!$B$92^(1/3)</f>
        <v>#DIV/0!</v>
      </c>
      <c r="M1595" s="1" t="e">
        <f t="shared" si="2503"/>
        <v>#DIV/0!</v>
      </c>
      <c r="N1595" s="1" t="e">
        <f t="shared" si="2504"/>
        <v>#DIV/0!</v>
      </c>
      <c r="O1595" s="1">
        <f>IF(G1595=0,0,Sourcedata!$C$13*EXP(2*Sourcedata!$C$28*Sourcedata!$C$10/Sourcedata!$C$12/Sourcedata!$C$34/G1595*1000000))</f>
        <v>0</v>
      </c>
      <c r="P1595" s="1">
        <f t="shared" si="2505"/>
        <v>0</v>
      </c>
      <c r="Q1595" s="1">
        <f t="shared" si="2552"/>
        <v>0</v>
      </c>
      <c r="R1595">
        <f t="shared" si="2558"/>
        <v>0</v>
      </c>
      <c r="S1595">
        <f t="shared" si="2553"/>
        <v>0</v>
      </c>
      <c r="T1595" s="1">
        <f t="shared" si="2506"/>
        <v>0</v>
      </c>
      <c r="U1595" s="1" t="e">
        <f t="shared" si="2507"/>
        <v>#DIV/0!</v>
      </c>
      <c r="V1595" s="1">
        <f t="shared" si="2508"/>
        <v>0</v>
      </c>
      <c r="W1595" s="1" t="e">
        <f>IF(U1595&gt;$D$1,Sourcedata!$B$90*(2*S1595/1000000)/fluid_kinevisco,(S1595*2/1000000)^(4/3)*epsilon^(1/3)/fluid_kinevisco)</f>
        <v>#DIV/0!</v>
      </c>
      <c r="X1595" s="1" t="e">
        <f>2+0.6*W1595^0.5*Sourcedata!$B$92^(1/3)</f>
        <v>#DIV/0!</v>
      </c>
      <c r="Y1595" s="1" t="e">
        <f t="shared" si="2559"/>
        <v>#DIV/0!</v>
      </c>
      <c r="Z1595" s="1" t="e">
        <f t="shared" si="2509"/>
        <v>#DIV/0!</v>
      </c>
      <c r="AA1595" s="1">
        <f>IF(S1595=0,0,Sourcedata!$C$13*EXP(2*Sourcedata!$C$28*Sourcedata!$C$10/Sourcedata!$C$12/Sourcedata!$C$34/S1595*1000000))</f>
        <v>0</v>
      </c>
      <c r="AB1595" s="1">
        <f t="shared" si="2510"/>
        <v>0</v>
      </c>
      <c r="AC1595" s="1">
        <f t="shared" si="2560"/>
        <v>0</v>
      </c>
      <c r="AD1595">
        <f t="shared" si="2561"/>
        <v>0</v>
      </c>
      <c r="AE1595">
        <f t="shared" si="2554"/>
        <v>0</v>
      </c>
      <c r="AF1595" s="1">
        <f t="shared" si="2511"/>
        <v>0</v>
      </c>
      <c r="AG1595" s="1" t="e">
        <f t="shared" si="2512"/>
        <v>#DIV/0!</v>
      </c>
      <c r="AH1595" s="1">
        <f t="shared" si="2513"/>
        <v>0</v>
      </c>
      <c r="AI1595" s="1" t="e">
        <f>IF(AG1595&gt;$D$1,Sourcedata!$B$90*(2*AE1595/1000000)/fluid_kinevisco,(AE1595*2/1000000)^(4/3)*epsilon^(1/3)/fluid_kinevisco)</f>
        <v>#DIV/0!</v>
      </c>
      <c r="AJ1595" s="1" t="e">
        <f>2+0.6*AI1595^0.5*Sourcedata!$B$92^(1/3)</f>
        <v>#DIV/0!</v>
      </c>
      <c r="AK1595" s="1" t="e">
        <f t="shared" si="2562"/>
        <v>#DIV/0!</v>
      </c>
      <c r="AL1595" s="1" t="e">
        <f t="shared" si="2514"/>
        <v>#DIV/0!</v>
      </c>
      <c r="AM1595" s="1">
        <f>IF(AE1595=0,0,Sourcedata!$C$13*EXP(2*Sourcedata!$C$28*Sourcedata!$C$10/Sourcedata!$C$12/Sourcedata!$C$34/AE1595*1000000))</f>
        <v>0</v>
      </c>
      <c r="AN1595" s="1">
        <f t="shared" si="2515"/>
        <v>0</v>
      </c>
      <c r="AO1595" s="1">
        <f t="shared" si="2563"/>
        <v>0</v>
      </c>
      <c r="AP1595">
        <f t="shared" si="2564"/>
        <v>0</v>
      </c>
      <c r="AQ1595">
        <f t="shared" si="2555"/>
        <v>0</v>
      </c>
      <c r="AR1595" s="1">
        <f t="shared" si="2516"/>
        <v>0</v>
      </c>
      <c r="AS1595" s="1" t="e">
        <f t="shared" si="2517"/>
        <v>#DIV/0!</v>
      </c>
      <c r="AT1595" s="1">
        <f t="shared" si="2518"/>
        <v>0</v>
      </c>
      <c r="AU1595" s="1" t="e">
        <f>IF(AS1595&gt;$D$1,Sourcedata!$B$90*(2*AQ1595/1000000)/fluid_kinevisco,(AQ1595*2/1000000)^(4/3)*epsilon^(1/3)/fluid_kinevisco)</f>
        <v>#DIV/0!</v>
      </c>
      <c r="AV1595" s="1" t="e">
        <f>2+0.6*AU1595^0.5*Sourcedata!$B$92^(1/3)</f>
        <v>#DIV/0!</v>
      </c>
      <c r="AW1595" s="1" t="e">
        <f t="shared" si="2565"/>
        <v>#DIV/0!</v>
      </c>
      <c r="AX1595" s="1" t="e">
        <f t="shared" si="2519"/>
        <v>#DIV/0!</v>
      </c>
      <c r="AY1595" s="1">
        <f>IF(AQ1595=0,0,Sourcedata!$C$13*EXP(2*Sourcedata!$C$28*Sourcedata!$C$10/Sourcedata!$C$12/Sourcedata!$C$34/AQ1595*1000000))</f>
        <v>0</v>
      </c>
      <c r="AZ1595" s="1">
        <f t="shared" si="2520"/>
        <v>0</v>
      </c>
      <c r="BA1595" s="1">
        <f t="shared" si="2566"/>
        <v>0</v>
      </c>
      <c r="BB1595">
        <f t="shared" si="2567"/>
        <v>0</v>
      </c>
      <c r="BC1595">
        <f t="shared" si="2568"/>
        <v>0</v>
      </c>
      <c r="BD1595" s="1">
        <f t="shared" si="2521"/>
        <v>0</v>
      </c>
      <c r="BE1595" s="1" t="e">
        <f t="shared" si="2522"/>
        <v>#DIV/0!</v>
      </c>
      <c r="BF1595" s="1">
        <f t="shared" si="2523"/>
        <v>0</v>
      </c>
      <c r="BG1595" s="1" t="e">
        <f>IF(BE1595&gt;$D$1,Sourcedata!$B$90*(2*BC1595/1000000)/fluid_kinevisco,(BC1595*2/1000000)^(4/3)*epsilon^(1/3)/fluid_kinevisco)</f>
        <v>#DIV/0!</v>
      </c>
      <c r="BH1595" s="1" t="e">
        <f>2+0.6*BG1595^0.5*Sourcedata!$B$92^(1/3)</f>
        <v>#DIV/0!</v>
      </c>
      <c r="BI1595" s="1" t="e">
        <f t="shared" si="2569"/>
        <v>#DIV/0!</v>
      </c>
      <c r="BJ1595" s="1" t="e">
        <f t="shared" si="2524"/>
        <v>#DIV/0!</v>
      </c>
      <c r="BK1595" s="1">
        <f>IF(BC1595=0,0,Sourcedata!$C$13*EXP(2*Sourcedata!$C$28*Sourcedata!$C$10/Sourcedata!$C$12/Sourcedata!$C$34/BC1595*1000000))</f>
        <v>0</v>
      </c>
      <c r="BL1595" s="1">
        <f t="shared" si="2525"/>
        <v>0</v>
      </c>
      <c r="BM1595" s="1">
        <f t="shared" si="2570"/>
        <v>0</v>
      </c>
      <c r="BN1595">
        <f t="shared" si="2571"/>
        <v>0</v>
      </c>
      <c r="BO1595">
        <f t="shared" si="2572"/>
        <v>0</v>
      </c>
      <c r="BP1595" s="1">
        <f t="shared" si="2526"/>
        <v>0</v>
      </c>
      <c r="BQ1595" s="1" t="e">
        <f t="shared" si="2527"/>
        <v>#DIV/0!</v>
      </c>
      <c r="BR1595" s="1">
        <f t="shared" si="2528"/>
        <v>0</v>
      </c>
      <c r="BS1595" s="1" t="e">
        <f>IF(BQ1595&gt;$D$1,Sourcedata!$B$90*(2*BO1595/1000000)/fluid_kinevisco,(BO1595*2/1000000)^(4/3)*epsilon^(1/3)/fluid_kinevisco)</f>
        <v>#DIV/0!</v>
      </c>
      <c r="BT1595" s="1" t="e">
        <f>2+0.6*BS1595^0.5*Sourcedata!$B$92^(1/3)</f>
        <v>#DIV/0!</v>
      </c>
      <c r="BU1595" s="1" t="e">
        <f t="shared" si="2573"/>
        <v>#DIV/0!</v>
      </c>
      <c r="BV1595" s="1" t="e">
        <f t="shared" si="2529"/>
        <v>#DIV/0!</v>
      </c>
      <c r="BW1595" s="1">
        <f>IF(BO1595=0,0,Sourcedata!$C$13*EXP(2*Sourcedata!$C$28*Sourcedata!$C$10/Sourcedata!$C$12/Sourcedata!$C$34/BO1595*1000000))</f>
        <v>0</v>
      </c>
      <c r="BX1595" s="1">
        <f t="shared" si="2530"/>
        <v>0</v>
      </c>
      <c r="BY1595" s="1">
        <f t="shared" si="2574"/>
        <v>0</v>
      </c>
      <c r="BZ1595">
        <f t="shared" si="2575"/>
        <v>0</v>
      </c>
      <c r="CA1595">
        <f t="shared" si="2556"/>
        <v>0</v>
      </c>
      <c r="CB1595" s="1">
        <f t="shared" si="2531"/>
        <v>0</v>
      </c>
      <c r="CC1595" s="1" t="e">
        <f t="shared" si="2532"/>
        <v>#DIV/0!</v>
      </c>
      <c r="CD1595" s="1">
        <f t="shared" si="2533"/>
        <v>0</v>
      </c>
      <c r="CE1595" s="1" t="e">
        <f>IF(CC1595&gt;$D$1,Sourcedata!$B$90*(2*CA1595/1000000)/fluid_kinevisco,(CA1595*2/1000000)^(4/3)*epsilon^(1/3)/fluid_kinevisco)</f>
        <v>#DIV/0!</v>
      </c>
      <c r="CF1595" s="1" t="e">
        <f>2+0.6*CE1595^0.5*Sourcedata!$B$92^(1/3)</f>
        <v>#DIV/0!</v>
      </c>
      <c r="CG1595" s="1" t="e">
        <f t="shared" si="2576"/>
        <v>#DIV/0!</v>
      </c>
      <c r="CH1595" s="1" t="e">
        <f t="shared" si="2534"/>
        <v>#DIV/0!</v>
      </c>
      <c r="CI1595" s="1">
        <f>IF(CA1595=0,0,Sourcedata!$C$13*EXP(2*Sourcedata!$C$28*Sourcedata!$C$10/Sourcedata!$C$12/Sourcedata!$C$34/CA1595*1000000))</f>
        <v>0</v>
      </c>
      <c r="CJ1595" s="1">
        <f t="shared" si="2535"/>
        <v>0</v>
      </c>
      <c r="CK1595" s="1">
        <f t="shared" si="2577"/>
        <v>0</v>
      </c>
      <c r="CL1595">
        <f t="shared" si="2557"/>
        <v>0</v>
      </c>
      <c r="CM1595">
        <f t="shared" si="2578"/>
        <v>0</v>
      </c>
      <c r="CN1595" s="1">
        <f t="shared" si="2536"/>
        <v>0</v>
      </c>
      <c r="CO1595" s="1" t="e">
        <f t="shared" si="2537"/>
        <v>#DIV/0!</v>
      </c>
      <c r="CP1595" s="1">
        <f t="shared" si="2538"/>
        <v>0</v>
      </c>
      <c r="CQ1595" s="1" t="e">
        <f>IF(CO1595&gt;$D$1,Sourcedata!$B$90*(2*CM1595/1000000)/fluid_kinevisco,(CM1595*2/1000000)^(4/3)*epsilon^(1/3)/fluid_kinevisco)</f>
        <v>#DIV/0!</v>
      </c>
      <c r="CR1595" s="1" t="e">
        <f>2+0.6*CQ1595^0.5*Sourcedata!$B$92^(1/3)</f>
        <v>#DIV/0!</v>
      </c>
      <c r="CS1595" s="1" t="e">
        <f t="shared" si="2579"/>
        <v>#DIV/0!</v>
      </c>
      <c r="CT1595" s="1" t="e">
        <f t="shared" si="2539"/>
        <v>#DIV/0!</v>
      </c>
      <c r="CU1595" s="1">
        <f>IF(CM1595=0,0,Sourcedata!$C$13*EXP(2*Sourcedata!$C$28*Sourcedata!$C$10/Sourcedata!$C$12/Sourcedata!$C$34/CM1595*1000000))</f>
        <v>0</v>
      </c>
      <c r="CV1595" s="1">
        <f t="shared" si="2540"/>
        <v>0</v>
      </c>
      <c r="CW1595" s="1">
        <f t="shared" si="2580"/>
        <v>0</v>
      </c>
      <c r="CX1595">
        <f t="shared" si="2581"/>
        <v>0</v>
      </c>
      <c r="CY1595">
        <f t="shared" si="2582"/>
        <v>0</v>
      </c>
      <c r="CZ1595" s="1">
        <f t="shared" si="2541"/>
        <v>0</v>
      </c>
      <c r="DA1595" s="1" t="e">
        <f t="shared" si="2542"/>
        <v>#DIV/0!</v>
      </c>
      <c r="DB1595" s="1">
        <f t="shared" si="2543"/>
        <v>0</v>
      </c>
      <c r="DC1595" s="1" t="e">
        <f>IF(DA1595&gt;$D$1,Sourcedata!$B$90*(2*CY1595/1000000)/fluid_kinevisco,(CY1595*2/1000000)^(4/3)*epsilon^(1/3)/fluid_kinevisco)</f>
        <v>#DIV/0!</v>
      </c>
      <c r="DD1595" s="1" t="e">
        <f>2+0.6*DC1595^0.5*Sourcedata!$B$92^(1/3)</f>
        <v>#DIV/0!</v>
      </c>
      <c r="DE1595" s="1" t="e">
        <f t="shared" si="2583"/>
        <v>#DIV/0!</v>
      </c>
      <c r="DF1595" s="1" t="e">
        <f t="shared" si="2544"/>
        <v>#DIV/0!</v>
      </c>
      <c r="DG1595" s="1">
        <f>IF(CY1595=0,0,Sourcedata!$C$13*EXP(2*Sourcedata!$C$28*Sourcedata!$C$10/Sourcedata!$C$12/Sourcedata!$C$34/CY1595*1000000))</f>
        <v>0</v>
      </c>
      <c r="DH1595" s="1">
        <f t="shared" si="2545"/>
        <v>0</v>
      </c>
      <c r="DI1595" s="1">
        <f t="shared" si="2584"/>
        <v>0</v>
      </c>
      <c r="DJ1595">
        <f t="shared" si="2585"/>
        <v>0</v>
      </c>
      <c r="DK1595">
        <f t="shared" si="2586"/>
        <v>0</v>
      </c>
      <c r="DL1595" s="1">
        <f t="shared" si="2546"/>
        <v>0</v>
      </c>
      <c r="DM1595" s="1" t="e">
        <f t="shared" si="2547"/>
        <v>#DIV/0!</v>
      </c>
      <c r="DN1595" s="1">
        <f t="shared" si="2548"/>
        <v>0</v>
      </c>
      <c r="DO1595" s="1" t="e">
        <f>IF(DM1595&gt;$D$1,Sourcedata!$B$90*(2*DK1595/1000000)/fluid_kinevisco,(DK1595*2/1000000)^(4/3)*epsilon^(1/3)/fluid_kinevisco)</f>
        <v>#DIV/0!</v>
      </c>
      <c r="DP1595" s="1" t="e">
        <f>2+0.6*DO1595^0.5*Sourcedata!$B$92^(1/3)</f>
        <v>#DIV/0!</v>
      </c>
      <c r="DQ1595" s="1" t="e">
        <f t="shared" si="2587"/>
        <v>#DIV/0!</v>
      </c>
      <c r="DR1595" s="1" t="e">
        <f t="shared" si="2549"/>
        <v>#DIV/0!</v>
      </c>
      <c r="DS1595" s="1">
        <f>IF(DK1595=0,0,Sourcedata!$C$13*EXP(2*Sourcedata!$C$28*Sourcedata!$C$10/Sourcedata!$C$12/Sourcedata!$C$34/DK1595*1000000))</f>
        <v>0</v>
      </c>
      <c r="DT1595" s="1">
        <f t="shared" si="2550"/>
        <v>0</v>
      </c>
      <c r="DU1595" s="1">
        <f t="shared" si="2588"/>
        <v>0</v>
      </c>
      <c r="DV1595">
        <f t="shared" si="2589"/>
        <v>0</v>
      </c>
      <c r="DX1595" s="26">
        <f t="shared" si="2498"/>
        <v>2.4999999999999988E-5</v>
      </c>
      <c r="DY1595">
        <f t="shared" si="2487"/>
        <v>0.39825000000000643</v>
      </c>
      <c r="DZ1595" s="1">
        <f t="shared" si="2488"/>
        <v>0</v>
      </c>
      <c r="EA1595" s="1">
        <f t="shared" si="2499"/>
        <v>24.999999999999989</v>
      </c>
      <c r="EB1595" s="1">
        <f t="shared" si="2492"/>
        <v>0</v>
      </c>
      <c r="EC1595" s="1"/>
      <c r="ED1595" s="1">
        <f t="shared" si="2493"/>
        <v>24.999999999999989</v>
      </c>
      <c r="EE1595" s="1">
        <f t="shared" si="2494"/>
        <v>24.999999999999989</v>
      </c>
      <c r="EF1595">
        <f t="shared" si="2489"/>
        <v>99.999999999999957</v>
      </c>
      <c r="EG1595">
        <f t="shared" si="2490"/>
        <v>0</v>
      </c>
      <c r="EH1595" s="1"/>
      <c r="EI1595">
        <f t="shared" si="2491"/>
        <v>100</v>
      </c>
      <c r="EK1595">
        <f t="shared" si="2495"/>
        <v>0.39825000000000643</v>
      </c>
      <c r="EL1595">
        <f t="shared" si="2496"/>
        <v>0.4</v>
      </c>
      <c r="EM1595">
        <f t="shared" si="2497"/>
        <v>99.999999999999957</v>
      </c>
    </row>
    <row r="1596" spans="6:143" x14ac:dyDescent="0.2">
      <c r="F1596">
        <f>F1595+Sourcedata!$C$36*3600/4000</f>
        <v>1431.000000000023</v>
      </c>
      <c r="G1596">
        <f t="shared" si="2551"/>
        <v>0</v>
      </c>
      <c r="H1596" s="1">
        <f t="shared" si="2500"/>
        <v>0</v>
      </c>
      <c r="I1596" s="1" t="e">
        <f t="shared" si="2501"/>
        <v>#DIV/0!</v>
      </c>
      <c r="J1596" s="1">
        <f t="shared" si="2502"/>
        <v>0</v>
      </c>
      <c r="K1596" s="1" t="e">
        <f>IF(I1596&gt;$D$1,Sourcedata!$B$90*(2*G1596/1000000)/fluid_kinevisco,(G1596*2/1000000)^(4/3)*epsilon^(1/3)/fluid_kinevisco)</f>
        <v>#DIV/0!</v>
      </c>
      <c r="L1596" s="1" t="e">
        <f>2+0.6*K1596^0.5*Sourcedata!$B$92^(1/3)</f>
        <v>#DIV/0!</v>
      </c>
      <c r="M1596" s="1" t="e">
        <f t="shared" si="2503"/>
        <v>#DIV/0!</v>
      </c>
      <c r="N1596" s="1" t="e">
        <f t="shared" si="2504"/>
        <v>#DIV/0!</v>
      </c>
      <c r="O1596" s="1">
        <f>IF(G1596=0,0,Sourcedata!$C$13*EXP(2*Sourcedata!$C$28*Sourcedata!$C$10/Sourcedata!$C$12/Sourcedata!$C$34/G1596*1000000))</f>
        <v>0</v>
      </c>
      <c r="P1596" s="1">
        <f t="shared" si="2505"/>
        <v>0</v>
      </c>
      <c r="Q1596" s="1">
        <f t="shared" si="2552"/>
        <v>0</v>
      </c>
      <c r="R1596">
        <f t="shared" si="2558"/>
        <v>0</v>
      </c>
      <c r="S1596">
        <f t="shared" si="2553"/>
        <v>0</v>
      </c>
      <c r="T1596" s="1">
        <f t="shared" si="2506"/>
        <v>0</v>
      </c>
      <c r="U1596" s="1" t="e">
        <f t="shared" si="2507"/>
        <v>#DIV/0!</v>
      </c>
      <c r="V1596" s="1">
        <f t="shared" si="2508"/>
        <v>0</v>
      </c>
      <c r="W1596" s="1" t="e">
        <f>IF(U1596&gt;$D$1,Sourcedata!$B$90*(2*S1596/1000000)/fluid_kinevisco,(S1596*2/1000000)^(4/3)*epsilon^(1/3)/fluid_kinevisco)</f>
        <v>#DIV/0!</v>
      </c>
      <c r="X1596" s="1" t="e">
        <f>2+0.6*W1596^0.5*Sourcedata!$B$92^(1/3)</f>
        <v>#DIV/0!</v>
      </c>
      <c r="Y1596" s="1" t="e">
        <f t="shared" si="2559"/>
        <v>#DIV/0!</v>
      </c>
      <c r="Z1596" s="1" t="e">
        <f t="shared" si="2509"/>
        <v>#DIV/0!</v>
      </c>
      <c r="AA1596" s="1">
        <f>IF(S1596=0,0,Sourcedata!$C$13*EXP(2*Sourcedata!$C$28*Sourcedata!$C$10/Sourcedata!$C$12/Sourcedata!$C$34/S1596*1000000))</f>
        <v>0</v>
      </c>
      <c r="AB1596" s="1">
        <f t="shared" si="2510"/>
        <v>0</v>
      </c>
      <c r="AC1596" s="1">
        <f t="shared" si="2560"/>
        <v>0</v>
      </c>
      <c r="AD1596">
        <f t="shared" si="2561"/>
        <v>0</v>
      </c>
      <c r="AE1596">
        <f t="shared" si="2554"/>
        <v>0</v>
      </c>
      <c r="AF1596" s="1">
        <f t="shared" si="2511"/>
        <v>0</v>
      </c>
      <c r="AG1596" s="1" t="e">
        <f t="shared" si="2512"/>
        <v>#DIV/0!</v>
      </c>
      <c r="AH1596" s="1">
        <f t="shared" si="2513"/>
        <v>0</v>
      </c>
      <c r="AI1596" s="1" t="e">
        <f>IF(AG1596&gt;$D$1,Sourcedata!$B$90*(2*AE1596/1000000)/fluid_kinevisco,(AE1596*2/1000000)^(4/3)*epsilon^(1/3)/fluid_kinevisco)</f>
        <v>#DIV/0!</v>
      </c>
      <c r="AJ1596" s="1" t="e">
        <f>2+0.6*AI1596^0.5*Sourcedata!$B$92^(1/3)</f>
        <v>#DIV/0!</v>
      </c>
      <c r="AK1596" s="1" t="e">
        <f t="shared" si="2562"/>
        <v>#DIV/0!</v>
      </c>
      <c r="AL1596" s="1" t="e">
        <f t="shared" si="2514"/>
        <v>#DIV/0!</v>
      </c>
      <c r="AM1596" s="1">
        <f>IF(AE1596=0,0,Sourcedata!$C$13*EXP(2*Sourcedata!$C$28*Sourcedata!$C$10/Sourcedata!$C$12/Sourcedata!$C$34/AE1596*1000000))</f>
        <v>0</v>
      </c>
      <c r="AN1596" s="1">
        <f t="shared" si="2515"/>
        <v>0</v>
      </c>
      <c r="AO1596" s="1">
        <f t="shared" si="2563"/>
        <v>0</v>
      </c>
      <c r="AP1596">
        <f t="shared" si="2564"/>
        <v>0</v>
      </c>
      <c r="AQ1596">
        <f t="shared" si="2555"/>
        <v>0</v>
      </c>
      <c r="AR1596" s="1">
        <f t="shared" si="2516"/>
        <v>0</v>
      </c>
      <c r="AS1596" s="1" t="e">
        <f t="shared" si="2517"/>
        <v>#DIV/0!</v>
      </c>
      <c r="AT1596" s="1">
        <f t="shared" si="2518"/>
        <v>0</v>
      </c>
      <c r="AU1596" s="1" t="e">
        <f>IF(AS1596&gt;$D$1,Sourcedata!$B$90*(2*AQ1596/1000000)/fluid_kinevisco,(AQ1596*2/1000000)^(4/3)*epsilon^(1/3)/fluid_kinevisco)</f>
        <v>#DIV/0!</v>
      </c>
      <c r="AV1596" s="1" t="e">
        <f>2+0.6*AU1596^0.5*Sourcedata!$B$92^(1/3)</f>
        <v>#DIV/0!</v>
      </c>
      <c r="AW1596" s="1" t="e">
        <f t="shared" si="2565"/>
        <v>#DIV/0!</v>
      </c>
      <c r="AX1596" s="1" t="e">
        <f t="shared" si="2519"/>
        <v>#DIV/0!</v>
      </c>
      <c r="AY1596" s="1">
        <f>IF(AQ1596=0,0,Sourcedata!$C$13*EXP(2*Sourcedata!$C$28*Sourcedata!$C$10/Sourcedata!$C$12/Sourcedata!$C$34/AQ1596*1000000))</f>
        <v>0</v>
      </c>
      <c r="AZ1596" s="1">
        <f t="shared" si="2520"/>
        <v>0</v>
      </c>
      <c r="BA1596" s="1">
        <f t="shared" si="2566"/>
        <v>0</v>
      </c>
      <c r="BB1596">
        <f t="shared" si="2567"/>
        <v>0</v>
      </c>
      <c r="BC1596">
        <f t="shared" si="2568"/>
        <v>0</v>
      </c>
      <c r="BD1596" s="1">
        <f t="shared" si="2521"/>
        <v>0</v>
      </c>
      <c r="BE1596" s="1" t="e">
        <f t="shared" si="2522"/>
        <v>#DIV/0!</v>
      </c>
      <c r="BF1596" s="1">
        <f t="shared" si="2523"/>
        <v>0</v>
      </c>
      <c r="BG1596" s="1" t="e">
        <f>IF(BE1596&gt;$D$1,Sourcedata!$B$90*(2*BC1596/1000000)/fluid_kinevisco,(BC1596*2/1000000)^(4/3)*epsilon^(1/3)/fluid_kinevisco)</f>
        <v>#DIV/0!</v>
      </c>
      <c r="BH1596" s="1" t="e">
        <f>2+0.6*BG1596^0.5*Sourcedata!$B$92^(1/3)</f>
        <v>#DIV/0!</v>
      </c>
      <c r="BI1596" s="1" t="e">
        <f t="shared" si="2569"/>
        <v>#DIV/0!</v>
      </c>
      <c r="BJ1596" s="1" t="e">
        <f t="shared" si="2524"/>
        <v>#DIV/0!</v>
      </c>
      <c r="BK1596" s="1">
        <f>IF(BC1596=0,0,Sourcedata!$C$13*EXP(2*Sourcedata!$C$28*Sourcedata!$C$10/Sourcedata!$C$12/Sourcedata!$C$34/BC1596*1000000))</f>
        <v>0</v>
      </c>
      <c r="BL1596" s="1">
        <f t="shared" si="2525"/>
        <v>0</v>
      </c>
      <c r="BM1596" s="1">
        <f t="shared" si="2570"/>
        <v>0</v>
      </c>
      <c r="BN1596">
        <f t="shared" si="2571"/>
        <v>0</v>
      </c>
      <c r="BO1596">
        <f t="shared" si="2572"/>
        <v>0</v>
      </c>
      <c r="BP1596" s="1">
        <f t="shared" si="2526"/>
        <v>0</v>
      </c>
      <c r="BQ1596" s="1" t="e">
        <f t="shared" si="2527"/>
        <v>#DIV/0!</v>
      </c>
      <c r="BR1596" s="1">
        <f t="shared" si="2528"/>
        <v>0</v>
      </c>
      <c r="BS1596" s="1" t="e">
        <f>IF(BQ1596&gt;$D$1,Sourcedata!$B$90*(2*BO1596/1000000)/fluid_kinevisco,(BO1596*2/1000000)^(4/3)*epsilon^(1/3)/fluid_kinevisco)</f>
        <v>#DIV/0!</v>
      </c>
      <c r="BT1596" s="1" t="e">
        <f>2+0.6*BS1596^0.5*Sourcedata!$B$92^(1/3)</f>
        <v>#DIV/0!</v>
      </c>
      <c r="BU1596" s="1" t="e">
        <f t="shared" si="2573"/>
        <v>#DIV/0!</v>
      </c>
      <c r="BV1596" s="1" t="e">
        <f t="shared" si="2529"/>
        <v>#DIV/0!</v>
      </c>
      <c r="BW1596" s="1">
        <f>IF(BO1596=0,0,Sourcedata!$C$13*EXP(2*Sourcedata!$C$28*Sourcedata!$C$10/Sourcedata!$C$12/Sourcedata!$C$34/BO1596*1000000))</f>
        <v>0</v>
      </c>
      <c r="BX1596" s="1">
        <f t="shared" si="2530"/>
        <v>0</v>
      </c>
      <c r="BY1596" s="1">
        <f t="shared" si="2574"/>
        <v>0</v>
      </c>
      <c r="BZ1596">
        <f t="shared" si="2575"/>
        <v>0</v>
      </c>
      <c r="CA1596">
        <f t="shared" si="2556"/>
        <v>0</v>
      </c>
      <c r="CB1596" s="1">
        <f t="shared" si="2531"/>
        <v>0</v>
      </c>
      <c r="CC1596" s="1" t="e">
        <f t="shared" si="2532"/>
        <v>#DIV/0!</v>
      </c>
      <c r="CD1596" s="1">
        <f t="shared" si="2533"/>
        <v>0</v>
      </c>
      <c r="CE1596" s="1" t="e">
        <f>IF(CC1596&gt;$D$1,Sourcedata!$B$90*(2*CA1596/1000000)/fluid_kinevisco,(CA1596*2/1000000)^(4/3)*epsilon^(1/3)/fluid_kinevisco)</f>
        <v>#DIV/0!</v>
      </c>
      <c r="CF1596" s="1" t="e">
        <f>2+0.6*CE1596^0.5*Sourcedata!$B$92^(1/3)</f>
        <v>#DIV/0!</v>
      </c>
      <c r="CG1596" s="1" t="e">
        <f t="shared" si="2576"/>
        <v>#DIV/0!</v>
      </c>
      <c r="CH1596" s="1" t="e">
        <f t="shared" si="2534"/>
        <v>#DIV/0!</v>
      </c>
      <c r="CI1596" s="1">
        <f>IF(CA1596=0,0,Sourcedata!$C$13*EXP(2*Sourcedata!$C$28*Sourcedata!$C$10/Sourcedata!$C$12/Sourcedata!$C$34/CA1596*1000000))</f>
        <v>0</v>
      </c>
      <c r="CJ1596" s="1">
        <f t="shared" si="2535"/>
        <v>0</v>
      </c>
      <c r="CK1596" s="1">
        <f t="shared" si="2577"/>
        <v>0</v>
      </c>
      <c r="CL1596">
        <f t="shared" si="2557"/>
        <v>0</v>
      </c>
      <c r="CM1596">
        <f t="shared" si="2578"/>
        <v>0</v>
      </c>
      <c r="CN1596" s="1">
        <f t="shared" si="2536"/>
        <v>0</v>
      </c>
      <c r="CO1596" s="1" t="e">
        <f t="shared" si="2537"/>
        <v>#DIV/0!</v>
      </c>
      <c r="CP1596" s="1">
        <f t="shared" si="2538"/>
        <v>0</v>
      </c>
      <c r="CQ1596" s="1" t="e">
        <f>IF(CO1596&gt;$D$1,Sourcedata!$B$90*(2*CM1596/1000000)/fluid_kinevisco,(CM1596*2/1000000)^(4/3)*epsilon^(1/3)/fluid_kinevisco)</f>
        <v>#DIV/0!</v>
      </c>
      <c r="CR1596" s="1" t="e">
        <f>2+0.6*CQ1596^0.5*Sourcedata!$B$92^(1/3)</f>
        <v>#DIV/0!</v>
      </c>
      <c r="CS1596" s="1" t="e">
        <f t="shared" si="2579"/>
        <v>#DIV/0!</v>
      </c>
      <c r="CT1596" s="1" t="e">
        <f t="shared" si="2539"/>
        <v>#DIV/0!</v>
      </c>
      <c r="CU1596" s="1">
        <f>IF(CM1596=0,0,Sourcedata!$C$13*EXP(2*Sourcedata!$C$28*Sourcedata!$C$10/Sourcedata!$C$12/Sourcedata!$C$34/CM1596*1000000))</f>
        <v>0</v>
      </c>
      <c r="CV1596" s="1">
        <f t="shared" si="2540"/>
        <v>0</v>
      </c>
      <c r="CW1596" s="1">
        <f t="shared" si="2580"/>
        <v>0</v>
      </c>
      <c r="CX1596">
        <f t="shared" si="2581"/>
        <v>0</v>
      </c>
      <c r="CY1596">
        <f t="shared" si="2582"/>
        <v>0</v>
      </c>
      <c r="CZ1596" s="1">
        <f t="shared" si="2541"/>
        <v>0</v>
      </c>
      <c r="DA1596" s="1" t="e">
        <f t="shared" si="2542"/>
        <v>#DIV/0!</v>
      </c>
      <c r="DB1596" s="1">
        <f t="shared" si="2543"/>
        <v>0</v>
      </c>
      <c r="DC1596" s="1" t="e">
        <f>IF(DA1596&gt;$D$1,Sourcedata!$B$90*(2*CY1596/1000000)/fluid_kinevisco,(CY1596*2/1000000)^(4/3)*epsilon^(1/3)/fluid_kinevisco)</f>
        <v>#DIV/0!</v>
      </c>
      <c r="DD1596" s="1" t="e">
        <f>2+0.6*DC1596^0.5*Sourcedata!$B$92^(1/3)</f>
        <v>#DIV/0!</v>
      </c>
      <c r="DE1596" s="1" t="e">
        <f t="shared" si="2583"/>
        <v>#DIV/0!</v>
      </c>
      <c r="DF1596" s="1" t="e">
        <f t="shared" si="2544"/>
        <v>#DIV/0!</v>
      </c>
      <c r="DG1596" s="1">
        <f>IF(CY1596=0,0,Sourcedata!$C$13*EXP(2*Sourcedata!$C$28*Sourcedata!$C$10/Sourcedata!$C$12/Sourcedata!$C$34/CY1596*1000000))</f>
        <v>0</v>
      </c>
      <c r="DH1596" s="1">
        <f t="shared" si="2545"/>
        <v>0</v>
      </c>
      <c r="DI1596" s="1">
        <f t="shared" si="2584"/>
        <v>0</v>
      </c>
      <c r="DJ1596">
        <f t="shared" si="2585"/>
        <v>0</v>
      </c>
      <c r="DK1596">
        <f t="shared" si="2586"/>
        <v>0</v>
      </c>
      <c r="DL1596" s="1">
        <f t="shared" si="2546"/>
        <v>0</v>
      </c>
      <c r="DM1596" s="1" t="e">
        <f t="shared" si="2547"/>
        <v>#DIV/0!</v>
      </c>
      <c r="DN1596" s="1">
        <f t="shared" si="2548"/>
        <v>0</v>
      </c>
      <c r="DO1596" s="1" t="e">
        <f>IF(DM1596&gt;$D$1,Sourcedata!$B$90*(2*DK1596/1000000)/fluid_kinevisco,(DK1596*2/1000000)^(4/3)*epsilon^(1/3)/fluid_kinevisco)</f>
        <v>#DIV/0!</v>
      </c>
      <c r="DP1596" s="1" t="e">
        <f>2+0.6*DO1596^0.5*Sourcedata!$B$92^(1/3)</f>
        <v>#DIV/0!</v>
      </c>
      <c r="DQ1596" s="1" t="e">
        <f t="shared" si="2587"/>
        <v>#DIV/0!</v>
      </c>
      <c r="DR1596" s="1" t="e">
        <f t="shared" si="2549"/>
        <v>#DIV/0!</v>
      </c>
      <c r="DS1596" s="1">
        <f>IF(DK1596=0,0,Sourcedata!$C$13*EXP(2*Sourcedata!$C$28*Sourcedata!$C$10/Sourcedata!$C$12/Sourcedata!$C$34/DK1596*1000000))</f>
        <v>0</v>
      </c>
      <c r="DT1596" s="1">
        <f t="shared" si="2550"/>
        <v>0</v>
      </c>
      <c r="DU1596" s="1">
        <f t="shared" si="2588"/>
        <v>0</v>
      </c>
      <c r="DV1596">
        <f t="shared" si="2589"/>
        <v>0</v>
      </c>
      <c r="DX1596" s="26">
        <f t="shared" si="2498"/>
        <v>2.4999999999999988E-5</v>
      </c>
      <c r="DY1596">
        <f t="shared" si="2487"/>
        <v>0.39850000000000646</v>
      </c>
      <c r="DZ1596" s="1">
        <f t="shared" si="2488"/>
        <v>0</v>
      </c>
      <c r="EA1596" s="1">
        <f t="shared" si="2499"/>
        <v>24.999999999999989</v>
      </c>
      <c r="EB1596" s="1">
        <f t="shared" si="2492"/>
        <v>0</v>
      </c>
      <c r="EC1596" s="1"/>
      <c r="ED1596" s="1">
        <f t="shared" si="2493"/>
        <v>24.999999999999989</v>
      </c>
      <c r="EE1596" s="1">
        <f t="shared" si="2494"/>
        <v>24.999999999999989</v>
      </c>
      <c r="EF1596">
        <f t="shared" si="2489"/>
        <v>99.999999999999957</v>
      </c>
      <c r="EG1596">
        <f t="shared" si="2490"/>
        <v>0</v>
      </c>
      <c r="EH1596" s="1"/>
      <c r="EI1596">
        <f t="shared" si="2491"/>
        <v>100</v>
      </c>
      <c r="EK1596">
        <f t="shared" si="2495"/>
        <v>0.39850000000000646</v>
      </c>
      <c r="EL1596">
        <f t="shared" si="2496"/>
        <v>0.4</v>
      </c>
      <c r="EM1596">
        <f t="shared" si="2497"/>
        <v>99.999999999999957</v>
      </c>
    </row>
    <row r="1597" spans="6:143" x14ac:dyDescent="0.2">
      <c r="F1597">
        <f>F1596+Sourcedata!$C$36*3600/4000</f>
        <v>1431.9000000000231</v>
      </c>
      <c r="G1597">
        <f t="shared" si="2551"/>
        <v>0</v>
      </c>
      <c r="H1597" s="1">
        <f t="shared" si="2500"/>
        <v>0</v>
      </c>
      <c r="I1597" s="1" t="e">
        <f t="shared" si="2501"/>
        <v>#DIV/0!</v>
      </c>
      <c r="J1597" s="1">
        <f t="shared" si="2502"/>
        <v>0</v>
      </c>
      <c r="K1597" s="1" t="e">
        <f>IF(I1597&gt;$D$1,Sourcedata!$B$90*(2*G1597/1000000)/fluid_kinevisco,(G1597*2/1000000)^(4/3)*epsilon^(1/3)/fluid_kinevisco)</f>
        <v>#DIV/0!</v>
      </c>
      <c r="L1597" s="1" t="e">
        <f>2+0.6*K1597^0.5*Sourcedata!$B$92^(1/3)</f>
        <v>#DIV/0!</v>
      </c>
      <c r="M1597" s="1" t="e">
        <f t="shared" si="2503"/>
        <v>#DIV/0!</v>
      </c>
      <c r="N1597" s="1" t="e">
        <f t="shared" si="2504"/>
        <v>#DIV/0!</v>
      </c>
      <c r="O1597" s="1">
        <f>IF(G1597=0,0,Sourcedata!$C$13*EXP(2*Sourcedata!$C$28*Sourcedata!$C$10/Sourcedata!$C$12/Sourcedata!$C$34/G1597*1000000))</f>
        <v>0</v>
      </c>
      <c r="P1597" s="1">
        <f t="shared" si="2505"/>
        <v>0</v>
      </c>
      <c r="Q1597" s="1">
        <f t="shared" si="2552"/>
        <v>0</v>
      </c>
      <c r="R1597">
        <f t="shared" si="2558"/>
        <v>0</v>
      </c>
      <c r="S1597">
        <f t="shared" si="2553"/>
        <v>0</v>
      </c>
      <c r="T1597" s="1">
        <f t="shared" si="2506"/>
        <v>0</v>
      </c>
      <c r="U1597" s="1" t="e">
        <f t="shared" si="2507"/>
        <v>#DIV/0!</v>
      </c>
      <c r="V1597" s="1">
        <f t="shared" si="2508"/>
        <v>0</v>
      </c>
      <c r="W1597" s="1" t="e">
        <f>IF(U1597&gt;$D$1,Sourcedata!$B$90*(2*S1597/1000000)/fluid_kinevisco,(S1597*2/1000000)^(4/3)*epsilon^(1/3)/fluid_kinevisco)</f>
        <v>#DIV/0!</v>
      </c>
      <c r="X1597" s="1" t="e">
        <f>2+0.6*W1597^0.5*Sourcedata!$B$92^(1/3)</f>
        <v>#DIV/0!</v>
      </c>
      <c r="Y1597" s="1" t="e">
        <f t="shared" si="2559"/>
        <v>#DIV/0!</v>
      </c>
      <c r="Z1597" s="1" t="e">
        <f t="shared" si="2509"/>
        <v>#DIV/0!</v>
      </c>
      <c r="AA1597" s="1">
        <f>IF(S1597=0,0,Sourcedata!$C$13*EXP(2*Sourcedata!$C$28*Sourcedata!$C$10/Sourcedata!$C$12/Sourcedata!$C$34/S1597*1000000))</f>
        <v>0</v>
      </c>
      <c r="AB1597" s="1">
        <f t="shared" si="2510"/>
        <v>0</v>
      </c>
      <c r="AC1597" s="1">
        <f t="shared" si="2560"/>
        <v>0</v>
      </c>
      <c r="AD1597">
        <f t="shared" si="2561"/>
        <v>0</v>
      </c>
      <c r="AE1597">
        <f t="shared" si="2554"/>
        <v>0</v>
      </c>
      <c r="AF1597" s="1">
        <f t="shared" si="2511"/>
        <v>0</v>
      </c>
      <c r="AG1597" s="1" t="e">
        <f t="shared" si="2512"/>
        <v>#DIV/0!</v>
      </c>
      <c r="AH1597" s="1">
        <f t="shared" si="2513"/>
        <v>0</v>
      </c>
      <c r="AI1597" s="1" t="e">
        <f>IF(AG1597&gt;$D$1,Sourcedata!$B$90*(2*AE1597/1000000)/fluid_kinevisco,(AE1597*2/1000000)^(4/3)*epsilon^(1/3)/fluid_kinevisco)</f>
        <v>#DIV/0!</v>
      </c>
      <c r="AJ1597" s="1" t="e">
        <f>2+0.6*AI1597^0.5*Sourcedata!$B$92^(1/3)</f>
        <v>#DIV/0!</v>
      </c>
      <c r="AK1597" s="1" t="e">
        <f t="shared" si="2562"/>
        <v>#DIV/0!</v>
      </c>
      <c r="AL1597" s="1" t="e">
        <f t="shared" si="2514"/>
        <v>#DIV/0!</v>
      </c>
      <c r="AM1597" s="1">
        <f>IF(AE1597=0,0,Sourcedata!$C$13*EXP(2*Sourcedata!$C$28*Sourcedata!$C$10/Sourcedata!$C$12/Sourcedata!$C$34/AE1597*1000000))</f>
        <v>0</v>
      </c>
      <c r="AN1597" s="1">
        <f t="shared" si="2515"/>
        <v>0</v>
      </c>
      <c r="AO1597" s="1">
        <f t="shared" si="2563"/>
        <v>0</v>
      </c>
      <c r="AP1597">
        <f t="shared" si="2564"/>
        <v>0</v>
      </c>
      <c r="AQ1597">
        <f t="shared" si="2555"/>
        <v>0</v>
      </c>
      <c r="AR1597" s="1">
        <f t="shared" si="2516"/>
        <v>0</v>
      </c>
      <c r="AS1597" s="1" t="e">
        <f t="shared" si="2517"/>
        <v>#DIV/0!</v>
      </c>
      <c r="AT1597" s="1">
        <f t="shared" si="2518"/>
        <v>0</v>
      </c>
      <c r="AU1597" s="1" t="e">
        <f>IF(AS1597&gt;$D$1,Sourcedata!$B$90*(2*AQ1597/1000000)/fluid_kinevisco,(AQ1597*2/1000000)^(4/3)*epsilon^(1/3)/fluid_kinevisco)</f>
        <v>#DIV/0!</v>
      </c>
      <c r="AV1597" s="1" t="e">
        <f>2+0.6*AU1597^0.5*Sourcedata!$B$92^(1/3)</f>
        <v>#DIV/0!</v>
      </c>
      <c r="AW1597" s="1" t="e">
        <f t="shared" si="2565"/>
        <v>#DIV/0!</v>
      </c>
      <c r="AX1597" s="1" t="e">
        <f t="shared" si="2519"/>
        <v>#DIV/0!</v>
      </c>
      <c r="AY1597" s="1">
        <f>IF(AQ1597=0,0,Sourcedata!$C$13*EXP(2*Sourcedata!$C$28*Sourcedata!$C$10/Sourcedata!$C$12/Sourcedata!$C$34/AQ1597*1000000))</f>
        <v>0</v>
      </c>
      <c r="AZ1597" s="1">
        <f t="shared" si="2520"/>
        <v>0</v>
      </c>
      <c r="BA1597" s="1">
        <f t="shared" si="2566"/>
        <v>0</v>
      </c>
      <c r="BB1597">
        <f t="shared" si="2567"/>
        <v>0</v>
      </c>
      <c r="BC1597">
        <f t="shared" si="2568"/>
        <v>0</v>
      </c>
      <c r="BD1597" s="1">
        <f t="shared" si="2521"/>
        <v>0</v>
      </c>
      <c r="BE1597" s="1" t="e">
        <f t="shared" si="2522"/>
        <v>#DIV/0!</v>
      </c>
      <c r="BF1597" s="1">
        <f t="shared" si="2523"/>
        <v>0</v>
      </c>
      <c r="BG1597" s="1" t="e">
        <f>IF(BE1597&gt;$D$1,Sourcedata!$B$90*(2*BC1597/1000000)/fluid_kinevisco,(BC1597*2/1000000)^(4/3)*epsilon^(1/3)/fluid_kinevisco)</f>
        <v>#DIV/0!</v>
      </c>
      <c r="BH1597" s="1" t="e">
        <f>2+0.6*BG1597^0.5*Sourcedata!$B$92^(1/3)</f>
        <v>#DIV/0!</v>
      </c>
      <c r="BI1597" s="1" t="e">
        <f t="shared" si="2569"/>
        <v>#DIV/0!</v>
      </c>
      <c r="BJ1597" s="1" t="e">
        <f t="shared" si="2524"/>
        <v>#DIV/0!</v>
      </c>
      <c r="BK1597" s="1">
        <f>IF(BC1597=0,0,Sourcedata!$C$13*EXP(2*Sourcedata!$C$28*Sourcedata!$C$10/Sourcedata!$C$12/Sourcedata!$C$34/BC1597*1000000))</f>
        <v>0</v>
      </c>
      <c r="BL1597" s="1">
        <f t="shared" si="2525"/>
        <v>0</v>
      </c>
      <c r="BM1597" s="1">
        <f t="shared" si="2570"/>
        <v>0</v>
      </c>
      <c r="BN1597">
        <f t="shared" si="2571"/>
        <v>0</v>
      </c>
      <c r="BO1597">
        <f t="shared" si="2572"/>
        <v>0</v>
      </c>
      <c r="BP1597" s="1">
        <f t="shared" si="2526"/>
        <v>0</v>
      </c>
      <c r="BQ1597" s="1" t="e">
        <f t="shared" si="2527"/>
        <v>#DIV/0!</v>
      </c>
      <c r="BR1597" s="1">
        <f t="shared" si="2528"/>
        <v>0</v>
      </c>
      <c r="BS1597" s="1" t="e">
        <f>IF(BQ1597&gt;$D$1,Sourcedata!$B$90*(2*BO1597/1000000)/fluid_kinevisco,(BO1597*2/1000000)^(4/3)*epsilon^(1/3)/fluid_kinevisco)</f>
        <v>#DIV/0!</v>
      </c>
      <c r="BT1597" s="1" t="e">
        <f>2+0.6*BS1597^0.5*Sourcedata!$B$92^(1/3)</f>
        <v>#DIV/0!</v>
      </c>
      <c r="BU1597" s="1" t="e">
        <f t="shared" si="2573"/>
        <v>#DIV/0!</v>
      </c>
      <c r="BV1597" s="1" t="e">
        <f t="shared" si="2529"/>
        <v>#DIV/0!</v>
      </c>
      <c r="BW1597" s="1">
        <f>IF(BO1597=0,0,Sourcedata!$C$13*EXP(2*Sourcedata!$C$28*Sourcedata!$C$10/Sourcedata!$C$12/Sourcedata!$C$34/BO1597*1000000))</f>
        <v>0</v>
      </c>
      <c r="BX1597" s="1">
        <f t="shared" si="2530"/>
        <v>0</v>
      </c>
      <c r="BY1597" s="1">
        <f t="shared" si="2574"/>
        <v>0</v>
      </c>
      <c r="BZ1597">
        <f t="shared" si="2575"/>
        <v>0</v>
      </c>
      <c r="CA1597">
        <f t="shared" si="2556"/>
        <v>0</v>
      </c>
      <c r="CB1597" s="1">
        <f t="shared" si="2531"/>
        <v>0</v>
      </c>
      <c r="CC1597" s="1" t="e">
        <f t="shared" si="2532"/>
        <v>#DIV/0!</v>
      </c>
      <c r="CD1597" s="1">
        <f t="shared" si="2533"/>
        <v>0</v>
      </c>
      <c r="CE1597" s="1" t="e">
        <f>IF(CC1597&gt;$D$1,Sourcedata!$B$90*(2*CA1597/1000000)/fluid_kinevisco,(CA1597*2/1000000)^(4/3)*epsilon^(1/3)/fluid_kinevisco)</f>
        <v>#DIV/0!</v>
      </c>
      <c r="CF1597" s="1" t="e">
        <f>2+0.6*CE1597^0.5*Sourcedata!$B$92^(1/3)</f>
        <v>#DIV/0!</v>
      </c>
      <c r="CG1597" s="1" t="e">
        <f t="shared" si="2576"/>
        <v>#DIV/0!</v>
      </c>
      <c r="CH1597" s="1" t="e">
        <f t="shared" si="2534"/>
        <v>#DIV/0!</v>
      </c>
      <c r="CI1597" s="1">
        <f>IF(CA1597=0,0,Sourcedata!$C$13*EXP(2*Sourcedata!$C$28*Sourcedata!$C$10/Sourcedata!$C$12/Sourcedata!$C$34/CA1597*1000000))</f>
        <v>0</v>
      </c>
      <c r="CJ1597" s="1">
        <f t="shared" si="2535"/>
        <v>0</v>
      </c>
      <c r="CK1597" s="1">
        <f t="shared" si="2577"/>
        <v>0</v>
      </c>
      <c r="CL1597">
        <f t="shared" si="2557"/>
        <v>0</v>
      </c>
      <c r="CM1597">
        <f t="shared" si="2578"/>
        <v>0</v>
      </c>
      <c r="CN1597" s="1">
        <f t="shared" si="2536"/>
        <v>0</v>
      </c>
      <c r="CO1597" s="1" t="e">
        <f t="shared" si="2537"/>
        <v>#DIV/0!</v>
      </c>
      <c r="CP1597" s="1">
        <f t="shared" si="2538"/>
        <v>0</v>
      </c>
      <c r="CQ1597" s="1" t="e">
        <f>IF(CO1597&gt;$D$1,Sourcedata!$B$90*(2*CM1597/1000000)/fluid_kinevisco,(CM1597*2/1000000)^(4/3)*epsilon^(1/3)/fluid_kinevisco)</f>
        <v>#DIV/0!</v>
      </c>
      <c r="CR1597" s="1" t="e">
        <f>2+0.6*CQ1597^0.5*Sourcedata!$B$92^(1/3)</f>
        <v>#DIV/0!</v>
      </c>
      <c r="CS1597" s="1" t="e">
        <f t="shared" si="2579"/>
        <v>#DIV/0!</v>
      </c>
      <c r="CT1597" s="1" t="e">
        <f t="shared" si="2539"/>
        <v>#DIV/0!</v>
      </c>
      <c r="CU1597" s="1">
        <f>IF(CM1597=0,0,Sourcedata!$C$13*EXP(2*Sourcedata!$C$28*Sourcedata!$C$10/Sourcedata!$C$12/Sourcedata!$C$34/CM1597*1000000))</f>
        <v>0</v>
      </c>
      <c r="CV1597" s="1">
        <f t="shared" si="2540"/>
        <v>0</v>
      </c>
      <c r="CW1597" s="1">
        <f t="shared" si="2580"/>
        <v>0</v>
      </c>
      <c r="CX1597">
        <f t="shared" si="2581"/>
        <v>0</v>
      </c>
      <c r="CY1597">
        <f t="shared" si="2582"/>
        <v>0</v>
      </c>
      <c r="CZ1597" s="1">
        <f t="shared" si="2541"/>
        <v>0</v>
      </c>
      <c r="DA1597" s="1" t="e">
        <f t="shared" si="2542"/>
        <v>#DIV/0!</v>
      </c>
      <c r="DB1597" s="1">
        <f t="shared" si="2543"/>
        <v>0</v>
      </c>
      <c r="DC1597" s="1" t="e">
        <f>IF(DA1597&gt;$D$1,Sourcedata!$B$90*(2*CY1597/1000000)/fluid_kinevisco,(CY1597*2/1000000)^(4/3)*epsilon^(1/3)/fluid_kinevisco)</f>
        <v>#DIV/0!</v>
      </c>
      <c r="DD1597" s="1" t="e">
        <f>2+0.6*DC1597^0.5*Sourcedata!$B$92^(1/3)</f>
        <v>#DIV/0!</v>
      </c>
      <c r="DE1597" s="1" t="e">
        <f t="shared" si="2583"/>
        <v>#DIV/0!</v>
      </c>
      <c r="DF1597" s="1" t="e">
        <f t="shared" si="2544"/>
        <v>#DIV/0!</v>
      </c>
      <c r="DG1597" s="1">
        <f>IF(CY1597=0,0,Sourcedata!$C$13*EXP(2*Sourcedata!$C$28*Sourcedata!$C$10/Sourcedata!$C$12/Sourcedata!$C$34/CY1597*1000000))</f>
        <v>0</v>
      </c>
      <c r="DH1597" s="1">
        <f t="shared" si="2545"/>
        <v>0</v>
      </c>
      <c r="DI1597" s="1">
        <f t="shared" si="2584"/>
        <v>0</v>
      </c>
      <c r="DJ1597">
        <f t="shared" si="2585"/>
        <v>0</v>
      </c>
      <c r="DK1597">
        <f t="shared" si="2586"/>
        <v>0</v>
      </c>
      <c r="DL1597" s="1">
        <f t="shared" si="2546"/>
        <v>0</v>
      </c>
      <c r="DM1597" s="1" t="e">
        <f t="shared" si="2547"/>
        <v>#DIV/0!</v>
      </c>
      <c r="DN1597" s="1">
        <f t="shared" si="2548"/>
        <v>0</v>
      </c>
      <c r="DO1597" s="1" t="e">
        <f>IF(DM1597&gt;$D$1,Sourcedata!$B$90*(2*DK1597/1000000)/fluid_kinevisco,(DK1597*2/1000000)^(4/3)*epsilon^(1/3)/fluid_kinevisco)</f>
        <v>#DIV/0!</v>
      </c>
      <c r="DP1597" s="1" t="e">
        <f>2+0.6*DO1597^0.5*Sourcedata!$B$92^(1/3)</f>
        <v>#DIV/0!</v>
      </c>
      <c r="DQ1597" s="1" t="e">
        <f t="shared" si="2587"/>
        <v>#DIV/0!</v>
      </c>
      <c r="DR1597" s="1" t="e">
        <f t="shared" si="2549"/>
        <v>#DIV/0!</v>
      </c>
      <c r="DS1597" s="1">
        <f>IF(DK1597=0,0,Sourcedata!$C$13*EXP(2*Sourcedata!$C$28*Sourcedata!$C$10/Sourcedata!$C$12/Sourcedata!$C$34/DK1597*1000000))</f>
        <v>0</v>
      </c>
      <c r="DT1597" s="1">
        <f t="shared" si="2550"/>
        <v>0</v>
      </c>
      <c r="DU1597" s="1">
        <f t="shared" si="2588"/>
        <v>0</v>
      </c>
      <c r="DV1597">
        <f t="shared" si="2589"/>
        <v>0</v>
      </c>
      <c r="DX1597" s="26">
        <f t="shared" si="2498"/>
        <v>2.4999999999999988E-5</v>
      </c>
      <c r="DY1597">
        <f t="shared" si="2487"/>
        <v>0.39875000000000649</v>
      </c>
      <c r="DZ1597" s="1">
        <f t="shared" si="2488"/>
        <v>0</v>
      </c>
      <c r="EA1597" s="1">
        <f t="shared" si="2499"/>
        <v>24.999999999999989</v>
      </c>
      <c r="EB1597" s="1">
        <f t="shared" si="2492"/>
        <v>0</v>
      </c>
      <c r="EC1597" s="1"/>
      <c r="ED1597" s="1">
        <f t="shared" si="2493"/>
        <v>24.999999999999989</v>
      </c>
      <c r="EE1597" s="1">
        <f t="shared" si="2494"/>
        <v>24.999999999999989</v>
      </c>
      <c r="EF1597">
        <f t="shared" si="2489"/>
        <v>99.999999999999957</v>
      </c>
      <c r="EG1597">
        <f t="shared" si="2490"/>
        <v>0</v>
      </c>
      <c r="EH1597" s="1"/>
      <c r="EI1597">
        <f t="shared" si="2491"/>
        <v>100</v>
      </c>
      <c r="EK1597">
        <f t="shared" si="2495"/>
        <v>0.39875000000000649</v>
      </c>
      <c r="EL1597">
        <f t="shared" si="2496"/>
        <v>0.4</v>
      </c>
      <c r="EM1597">
        <f t="shared" si="2497"/>
        <v>99.999999999999957</v>
      </c>
    </row>
    <row r="1598" spans="6:143" x14ac:dyDescent="0.2">
      <c r="F1598">
        <f>F1597+Sourcedata!$C$36*3600/4000</f>
        <v>1432.8000000000231</v>
      </c>
      <c r="G1598">
        <f t="shared" si="2551"/>
        <v>0</v>
      </c>
      <c r="H1598" s="1">
        <f t="shared" si="2500"/>
        <v>0</v>
      </c>
      <c r="I1598" s="1" t="e">
        <f t="shared" si="2501"/>
        <v>#DIV/0!</v>
      </c>
      <c r="J1598" s="1">
        <f t="shared" si="2502"/>
        <v>0</v>
      </c>
      <c r="K1598" s="1" t="e">
        <f>IF(I1598&gt;$D$1,Sourcedata!$B$90*(2*G1598/1000000)/fluid_kinevisco,(G1598*2/1000000)^(4/3)*epsilon^(1/3)/fluid_kinevisco)</f>
        <v>#DIV/0!</v>
      </c>
      <c r="L1598" s="1" t="e">
        <f>2+0.6*K1598^0.5*Sourcedata!$B$92^(1/3)</f>
        <v>#DIV/0!</v>
      </c>
      <c r="M1598" s="1" t="e">
        <f t="shared" si="2503"/>
        <v>#DIV/0!</v>
      </c>
      <c r="N1598" s="1" t="e">
        <f t="shared" si="2504"/>
        <v>#DIV/0!</v>
      </c>
      <c r="O1598" s="1">
        <f>IF(G1598=0,0,Sourcedata!$C$13*EXP(2*Sourcedata!$C$28*Sourcedata!$C$10/Sourcedata!$C$12/Sourcedata!$C$34/G1598*1000000))</f>
        <v>0</v>
      </c>
      <c r="P1598" s="1">
        <f t="shared" si="2505"/>
        <v>0</v>
      </c>
      <c r="Q1598" s="1">
        <f t="shared" si="2552"/>
        <v>0</v>
      </c>
      <c r="R1598">
        <f t="shared" si="2558"/>
        <v>0</v>
      </c>
      <c r="S1598">
        <f t="shared" si="2553"/>
        <v>0</v>
      </c>
      <c r="T1598" s="1">
        <f t="shared" si="2506"/>
        <v>0</v>
      </c>
      <c r="U1598" s="1" t="e">
        <f t="shared" si="2507"/>
        <v>#DIV/0!</v>
      </c>
      <c r="V1598" s="1">
        <f t="shared" si="2508"/>
        <v>0</v>
      </c>
      <c r="W1598" s="1" t="e">
        <f>IF(U1598&gt;$D$1,Sourcedata!$B$90*(2*S1598/1000000)/fluid_kinevisco,(S1598*2/1000000)^(4/3)*epsilon^(1/3)/fluid_kinevisco)</f>
        <v>#DIV/0!</v>
      </c>
      <c r="X1598" s="1" t="e">
        <f>2+0.6*W1598^0.5*Sourcedata!$B$92^(1/3)</f>
        <v>#DIV/0!</v>
      </c>
      <c r="Y1598" s="1" t="e">
        <f t="shared" si="2559"/>
        <v>#DIV/0!</v>
      </c>
      <c r="Z1598" s="1" t="e">
        <f t="shared" si="2509"/>
        <v>#DIV/0!</v>
      </c>
      <c r="AA1598" s="1">
        <f>IF(S1598=0,0,Sourcedata!$C$13*EXP(2*Sourcedata!$C$28*Sourcedata!$C$10/Sourcedata!$C$12/Sourcedata!$C$34/S1598*1000000))</f>
        <v>0</v>
      </c>
      <c r="AB1598" s="1">
        <f t="shared" si="2510"/>
        <v>0</v>
      </c>
      <c r="AC1598" s="1">
        <f t="shared" si="2560"/>
        <v>0</v>
      </c>
      <c r="AD1598">
        <f t="shared" si="2561"/>
        <v>0</v>
      </c>
      <c r="AE1598">
        <f t="shared" si="2554"/>
        <v>0</v>
      </c>
      <c r="AF1598" s="1">
        <f t="shared" si="2511"/>
        <v>0</v>
      </c>
      <c r="AG1598" s="1" t="e">
        <f t="shared" si="2512"/>
        <v>#DIV/0!</v>
      </c>
      <c r="AH1598" s="1">
        <f t="shared" si="2513"/>
        <v>0</v>
      </c>
      <c r="AI1598" s="1" t="e">
        <f>IF(AG1598&gt;$D$1,Sourcedata!$B$90*(2*AE1598/1000000)/fluid_kinevisco,(AE1598*2/1000000)^(4/3)*epsilon^(1/3)/fluid_kinevisco)</f>
        <v>#DIV/0!</v>
      </c>
      <c r="AJ1598" s="1" t="e">
        <f>2+0.6*AI1598^0.5*Sourcedata!$B$92^(1/3)</f>
        <v>#DIV/0!</v>
      </c>
      <c r="AK1598" s="1" t="e">
        <f t="shared" si="2562"/>
        <v>#DIV/0!</v>
      </c>
      <c r="AL1598" s="1" t="e">
        <f t="shared" si="2514"/>
        <v>#DIV/0!</v>
      </c>
      <c r="AM1598" s="1">
        <f>IF(AE1598=0,0,Sourcedata!$C$13*EXP(2*Sourcedata!$C$28*Sourcedata!$C$10/Sourcedata!$C$12/Sourcedata!$C$34/AE1598*1000000))</f>
        <v>0</v>
      </c>
      <c r="AN1598" s="1">
        <f t="shared" si="2515"/>
        <v>0</v>
      </c>
      <c r="AO1598" s="1">
        <f t="shared" si="2563"/>
        <v>0</v>
      </c>
      <c r="AP1598">
        <f t="shared" si="2564"/>
        <v>0</v>
      </c>
      <c r="AQ1598">
        <f t="shared" si="2555"/>
        <v>0</v>
      </c>
      <c r="AR1598" s="1">
        <f t="shared" si="2516"/>
        <v>0</v>
      </c>
      <c r="AS1598" s="1" t="e">
        <f t="shared" si="2517"/>
        <v>#DIV/0!</v>
      </c>
      <c r="AT1598" s="1">
        <f t="shared" si="2518"/>
        <v>0</v>
      </c>
      <c r="AU1598" s="1" t="e">
        <f>IF(AS1598&gt;$D$1,Sourcedata!$B$90*(2*AQ1598/1000000)/fluid_kinevisco,(AQ1598*2/1000000)^(4/3)*epsilon^(1/3)/fluid_kinevisco)</f>
        <v>#DIV/0!</v>
      </c>
      <c r="AV1598" s="1" t="e">
        <f>2+0.6*AU1598^0.5*Sourcedata!$B$92^(1/3)</f>
        <v>#DIV/0!</v>
      </c>
      <c r="AW1598" s="1" t="e">
        <f t="shared" si="2565"/>
        <v>#DIV/0!</v>
      </c>
      <c r="AX1598" s="1" t="e">
        <f t="shared" si="2519"/>
        <v>#DIV/0!</v>
      </c>
      <c r="AY1598" s="1">
        <f>IF(AQ1598=0,0,Sourcedata!$C$13*EXP(2*Sourcedata!$C$28*Sourcedata!$C$10/Sourcedata!$C$12/Sourcedata!$C$34/AQ1598*1000000))</f>
        <v>0</v>
      </c>
      <c r="AZ1598" s="1">
        <f t="shared" si="2520"/>
        <v>0</v>
      </c>
      <c r="BA1598" s="1">
        <f t="shared" si="2566"/>
        <v>0</v>
      </c>
      <c r="BB1598">
        <f t="shared" si="2567"/>
        <v>0</v>
      </c>
      <c r="BC1598">
        <f t="shared" si="2568"/>
        <v>0</v>
      </c>
      <c r="BD1598" s="1">
        <f t="shared" si="2521"/>
        <v>0</v>
      </c>
      <c r="BE1598" s="1" t="e">
        <f t="shared" si="2522"/>
        <v>#DIV/0!</v>
      </c>
      <c r="BF1598" s="1">
        <f t="shared" si="2523"/>
        <v>0</v>
      </c>
      <c r="BG1598" s="1" t="e">
        <f>IF(BE1598&gt;$D$1,Sourcedata!$B$90*(2*BC1598/1000000)/fluid_kinevisco,(BC1598*2/1000000)^(4/3)*epsilon^(1/3)/fluid_kinevisco)</f>
        <v>#DIV/0!</v>
      </c>
      <c r="BH1598" s="1" t="e">
        <f>2+0.6*BG1598^0.5*Sourcedata!$B$92^(1/3)</f>
        <v>#DIV/0!</v>
      </c>
      <c r="BI1598" s="1" t="e">
        <f t="shared" si="2569"/>
        <v>#DIV/0!</v>
      </c>
      <c r="BJ1598" s="1" t="e">
        <f t="shared" si="2524"/>
        <v>#DIV/0!</v>
      </c>
      <c r="BK1598" s="1">
        <f>IF(BC1598=0,0,Sourcedata!$C$13*EXP(2*Sourcedata!$C$28*Sourcedata!$C$10/Sourcedata!$C$12/Sourcedata!$C$34/BC1598*1000000))</f>
        <v>0</v>
      </c>
      <c r="BL1598" s="1">
        <f t="shared" si="2525"/>
        <v>0</v>
      </c>
      <c r="BM1598" s="1">
        <f t="shared" si="2570"/>
        <v>0</v>
      </c>
      <c r="BN1598">
        <f t="shared" si="2571"/>
        <v>0</v>
      </c>
      <c r="BO1598">
        <f t="shared" si="2572"/>
        <v>0</v>
      </c>
      <c r="BP1598" s="1">
        <f t="shared" si="2526"/>
        <v>0</v>
      </c>
      <c r="BQ1598" s="1" t="e">
        <f t="shared" si="2527"/>
        <v>#DIV/0!</v>
      </c>
      <c r="BR1598" s="1">
        <f t="shared" si="2528"/>
        <v>0</v>
      </c>
      <c r="BS1598" s="1" t="e">
        <f>IF(BQ1598&gt;$D$1,Sourcedata!$B$90*(2*BO1598/1000000)/fluid_kinevisco,(BO1598*2/1000000)^(4/3)*epsilon^(1/3)/fluid_kinevisco)</f>
        <v>#DIV/0!</v>
      </c>
      <c r="BT1598" s="1" t="e">
        <f>2+0.6*BS1598^0.5*Sourcedata!$B$92^(1/3)</f>
        <v>#DIV/0!</v>
      </c>
      <c r="BU1598" s="1" t="e">
        <f t="shared" si="2573"/>
        <v>#DIV/0!</v>
      </c>
      <c r="BV1598" s="1" t="e">
        <f t="shared" si="2529"/>
        <v>#DIV/0!</v>
      </c>
      <c r="BW1598" s="1">
        <f>IF(BO1598=0,0,Sourcedata!$C$13*EXP(2*Sourcedata!$C$28*Sourcedata!$C$10/Sourcedata!$C$12/Sourcedata!$C$34/BO1598*1000000))</f>
        <v>0</v>
      </c>
      <c r="BX1598" s="1">
        <f t="shared" si="2530"/>
        <v>0</v>
      </c>
      <c r="BY1598" s="1">
        <f t="shared" si="2574"/>
        <v>0</v>
      </c>
      <c r="BZ1598">
        <f t="shared" si="2575"/>
        <v>0</v>
      </c>
      <c r="CA1598">
        <f t="shared" si="2556"/>
        <v>0</v>
      </c>
      <c r="CB1598" s="1">
        <f t="shared" si="2531"/>
        <v>0</v>
      </c>
      <c r="CC1598" s="1" t="e">
        <f t="shared" si="2532"/>
        <v>#DIV/0!</v>
      </c>
      <c r="CD1598" s="1">
        <f t="shared" si="2533"/>
        <v>0</v>
      </c>
      <c r="CE1598" s="1" t="e">
        <f>IF(CC1598&gt;$D$1,Sourcedata!$B$90*(2*CA1598/1000000)/fluid_kinevisco,(CA1598*2/1000000)^(4/3)*epsilon^(1/3)/fluid_kinevisco)</f>
        <v>#DIV/0!</v>
      </c>
      <c r="CF1598" s="1" t="e">
        <f>2+0.6*CE1598^0.5*Sourcedata!$B$92^(1/3)</f>
        <v>#DIV/0!</v>
      </c>
      <c r="CG1598" s="1" t="e">
        <f t="shared" si="2576"/>
        <v>#DIV/0!</v>
      </c>
      <c r="CH1598" s="1" t="e">
        <f t="shared" si="2534"/>
        <v>#DIV/0!</v>
      </c>
      <c r="CI1598" s="1">
        <f>IF(CA1598=0,0,Sourcedata!$C$13*EXP(2*Sourcedata!$C$28*Sourcedata!$C$10/Sourcedata!$C$12/Sourcedata!$C$34/CA1598*1000000))</f>
        <v>0</v>
      </c>
      <c r="CJ1598" s="1">
        <f t="shared" si="2535"/>
        <v>0</v>
      </c>
      <c r="CK1598" s="1">
        <f t="shared" si="2577"/>
        <v>0</v>
      </c>
      <c r="CL1598">
        <f t="shared" si="2557"/>
        <v>0</v>
      </c>
      <c r="CM1598">
        <f t="shared" si="2578"/>
        <v>0</v>
      </c>
      <c r="CN1598" s="1">
        <f t="shared" si="2536"/>
        <v>0</v>
      </c>
      <c r="CO1598" s="1" t="e">
        <f t="shared" si="2537"/>
        <v>#DIV/0!</v>
      </c>
      <c r="CP1598" s="1">
        <f t="shared" si="2538"/>
        <v>0</v>
      </c>
      <c r="CQ1598" s="1" t="e">
        <f>IF(CO1598&gt;$D$1,Sourcedata!$B$90*(2*CM1598/1000000)/fluid_kinevisco,(CM1598*2/1000000)^(4/3)*epsilon^(1/3)/fluid_kinevisco)</f>
        <v>#DIV/0!</v>
      </c>
      <c r="CR1598" s="1" t="e">
        <f>2+0.6*CQ1598^0.5*Sourcedata!$B$92^(1/3)</f>
        <v>#DIV/0!</v>
      </c>
      <c r="CS1598" s="1" t="e">
        <f t="shared" si="2579"/>
        <v>#DIV/0!</v>
      </c>
      <c r="CT1598" s="1" t="e">
        <f t="shared" si="2539"/>
        <v>#DIV/0!</v>
      </c>
      <c r="CU1598" s="1">
        <f>IF(CM1598=0,0,Sourcedata!$C$13*EXP(2*Sourcedata!$C$28*Sourcedata!$C$10/Sourcedata!$C$12/Sourcedata!$C$34/CM1598*1000000))</f>
        <v>0</v>
      </c>
      <c r="CV1598" s="1">
        <f t="shared" si="2540"/>
        <v>0</v>
      </c>
      <c r="CW1598" s="1">
        <f t="shared" si="2580"/>
        <v>0</v>
      </c>
      <c r="CX1598">
        <f t="shared" si="2581"/>
        <v>0</v>
      </c>
      <c r="CY1598">
        <f t="shared" si="2582"/>
        <v>0</v>
      </c>
      <c r="CZ1598" s="1">
        <f t="shared" si="2541"/>
        <v>0</v>
      </c>
      <c r="DA1598" s="1" t="e">
        <f t="shared" si="2542"/>
        <v>#DIV/0!</v>
      </c>
      <c r="DB1598" s="1">
        <f t="shared" si="2543"/>
        <v>0</v>
      </c>
      <c r="DC1598" s="1" t="e">
        <f>IF(DA1598&gt;$D$1,Sourcedata!$B$90*(2*CY1598/1000000)/fluid_kinevisco,(CY1598*2/1000000)^(4/3)*epsilon^(1/3)/fluid_kinevisco)</f>
        <v>#DIV/0!</v>
      </c>
      <c r="DD1598" s="1" t="e">
        <f>2+0.6*DC1598^0.5*Sourcedata!$B$92^(1/3)</f>
        <v>#DIV/0!</v>
      </c>
      <c r="DE1598" s="1" t="e">
        <f t="shared" si="2583"/>
        <v>#DIV/0!</v>
      </c>
      <c r="DF1598" s="1" t="e">
        <f t="shared" si="2544"/>
        <v>#DIV/0!</v>
      </c>
      <c r="DG1598" s="1">
        <f>IF(CY1598=0,0,Sourcedata!$C$13*EXP(2*Sourcedata!$C$28*Sourcedata!$C$10/Sourcedata!$C$12/Sourcedata!$C$34/CY1598*1000000))</f>
        <v>0</v>
      </c>
      <c r="DH1598" s="1">
        <f t="shared" si="2545"/>
        <v>0</v>
      </c>
      <c r="DI1598" s="1">
        <f t="shared" si="2584"/>
        <v>0</v>
      </c>
      <c r="DJ1598">
        <f t="shared" si="2585"/>
        <v>0</v>
      </c>
      <c r="DK1598">
        <f t="shared" si="2586"/>
        <v>0</v>
      </c>
      <c r="DL1598" s="1">
        <f t="shared" si="2546"/>
        <v>0</v>
      </c>
      <c r="DM1598" s="1" t="e">
        <f t="shared" si="2547"/>
        <v>#DIV/0!</v>
      </c>
      <c r="DN1598" s="1">
        <f t="shared" si="2548"/>
        <v>0</v>
      </c>
      <c r="DO1598" s="1" t="e">
        <f>IF(DM1598&gt;$D$1,Sourcedata!$B$90*(2*DK1598/1000000)/fluid_kinevisco,(DK1598*2/1000000)^(4/3)*epsilon^(1/3)/fluid_kinevisco)</f>
        <v>#DIV/0!</v>
      </c>
      <c r="DP1598" s="1" t="e">
        <f>2+0.6*DO1598^0.5*Sourcedata!$B$92^(1/3)</f>
        <v>#DIV/0!</v>
      </c>
      <c r="DQ1598" s="1" t="e">
        <f t="shared" si="2587"/>
        <v>#DIV/0!</v>
      </c>
      <c r="DR1598" s="1" t="e">
        <f t="shared" si="2549"/>
        <v>#DIV/0!</v>
      </c>
      <c r="DS1598" s="1">
        <f>IF(DK1598=0,0,Sourcedata!$C$13*EXP(2*Sourcedata!$C$28*Sourcedata!$C$10/Sourcedata!$C$12/Sourcedata!$C$34/DK1598*1000000))</f>
        <v>0</v>
      </c>
      <c r="DT1598" s="1">
        <f t="shared" si="2550"/>
        <v>0</v>
      </c>
      <c r="DU1598" s="1">
        <f t="shared" si="2588"/>
        <v>0</v>
      </c>
      <c r="DV1598">
        <f t="shared" si="2589"/>
        <v>0</v>
      </c>
      <c r="DX1598" s="26">
        <f t="shared" si="2498"/>
        <v>2.4999999999999988E-5</v>
      </c>
      <c r="DY1598">
        <f t="shared" si="2487"/>
        <v>0.39900000000000652</v>
      </c>
      <c r="DZ1598" s="1">
        <f t="shared" si="2488"/>
        <v>0</v>
      </c>
      <c r="EA1598" s="1">
        <f t="shared" si="2499"/>
        <v>24.999999999999989</v>
      </c>
      <c r="EB1598" s="1">
        <f t="shared" si="2492"/>
        <v>0</v>
      </c>
      <c r="EC1598" s="1"/>
      <c r="ED1598" s="1">
        <f t="shared" si="2493"/>
        <v>24.999999999999989</v>
      </c>
      <c r="EE1598" s="1">
        <f t="shared" si="2494"/>
        <v>24.999999999999989</v>
      </c>
      <c r="EF1598">
        <f t="shared" si="2489"/>
        <v>99.999999999999957</v>
      </c>
      <c r="EG1598">
        <f t="shared" si="2490"/>
        <v>0</v>
      </c>
      <c r="EH1598" s="1"/>
      <c r="EI1598">
        <f t="shared" si="2491"/>
        <v>100</v>
      </c>
      <c r="EK1598">
        <f t="shared" si="2495"/>
        <v>0.39900000000000652</v>
      </c>
      <c r="EL1598">
        <f t="shared" si="2496"/>
        <v>0.4</v>
      </c>
      <c r="EM1598">
        <f t="shared" si="2497"/>
        <v>99.999999999999957</v>
      </c>
    </row>
    <row r="1599" spans="6:143" x14ac:dyDescent="0.2">
      <c r="F1599">
        <f>F1598+Sourcedata!$C$36*3600/4000</f>
        <v>1433.7000000000232</v>
      </c>
      <c r="G1599">
        <f t="shared" si="2551"/>
        <v>0</v>
      </c>
      <c r="H1599" s="1">
        <f t="shared" si="2500"/>
        <v>0</v>
      </c>
      <c r="I1599" s="1" t="e">
        <f t="shared" si="2501"/>
        <v>#DIV/0!</v>
      </c>
      <c r="J1599" s="1">
        <f t="shared" si="2502"/>
        <v>0</v>
      </c>
      <c r="K1599" s="1" t="e">
        <f>IF(I1599&gt;$D$1,Sourcedata!$B$90*(2*G1599/1000000)/fluid_kinevisco,(G1599*2/1000000)^(4/3)*epsilon^(1/3)/fluid_kinevisco)</f>
        <v>#DIV/0!</v>
      </c>
      <c r="L1599" s="1" t="e">
        <f>2+0.6*K1599^0.5*Sourcedata!$B$92^(1/3)</f>
        <v>#DIV/0!</v>
      </c>
      <c r="M1599" s="1" t="e">
        <f t="shared" si="2503"/>
        <v>#DIV/0!</v>
      </c>
      <c r="N1599" s="1" t="e">
        <f t="shared" si="2504"/>
        <v>#DIV/0!</v>
      </c>
      <c r="O1599" s="1">
        <f>IF(G1599=0,0,Sourcedata!$C$13*EXP(2*Sourcedata!$C$28*Sourcedata!$C$10/Sourcedata!$C$12/Sourcedata!$C$34/G1599*1000000))</f>
        <v>0</v>
      </c>
      <c r="P1599" s="1">
        <f t="shared" si="2505"/>
        <v>0</v>
      </c>
      <c r="Q1599" s="1">
        <f t="shared" si="2552"/>
        <v>0</v>
      </c>
      <c r="R1599">
        <f t="shared" si="2558"/>
        <v>0</v>
      </c>
      <c r="S1599">
        <f t="shared" si="2553"/>
        <v>0</v>
      </c>
      <c r="T1599" s="1">
        <f t="shared" si="2506"/>
        <v>0</v>
      </c>
      <c r="U1599" s="1" t="e">
        <f t="shared" si="2507"/>
        <v>#DIV/0!</v>
      </c>
      <c r="V1599" s="1">
        <f t="shared" si="2508"/>
        <v>0</v>
      </c>
      <c r="W1599" s="1" t="e">
        <f>IF(U1599&gt;$D$1,Sourcedata!$B$90*(2*S1599/1000000)/fluid_kinevisco,(S1599*2/1000000)^(4/3)*epsilon^(1/3)/fluid_kinevisco)</f>
        <v>#DIV/0!</v>
      </c>
      <c r="X1599" s="1" t="e">
        <f>2+0.6*W1599^0.5*Sourcedata!$B$92^(1/3)</f>
        <v>#DIV/0!</v>
      </c>
      <c r="Y1599" s="1" t="e">
        <f t="shared" si="2559"/>
        <v>#DIV/0!</v>
      </c>
      <c r="Z1599" s="1" t="e">
        <f t="shared" si="2509"/>
        <v>#DIV/0!</v>
      </c>
      <c r="AA1599" s="1">
        <f>IF(S1599=0,0,Sourcedata!$C$13*EXP(2*Sourcedata!$C$28*Sourcedata!$C$10/Sourcedata!$C$12/Sourcedata!$C$34/S1599*1000000))</f>
        <v>0</v>
      </c>
      <c r="AB1599" s="1">
        <f t="shared" si="2510"/>
        <v>0</v>
      </c>
      <c r="AC1599" s="1">
        <f t="shared" si="2560"/>
        <v>0</v>
      </c>
      <c r="AD1599">
        <f t="shared" si="2561"/>
        <v>0</v>
      </c>
      <c r="AE1599">
        <f t="shared" si="2554"/>
        <v>0</v>
      </c>
      <c r="AF1599" s="1">
        <f t="shared" si="2511"/>
        <v>0</v>
      </c>
      <c r="AG1599" s="1" t="e">
        <f t="shared" si="2512"/>
        <v>#DIV/0!</v>
      </c>
      <c r="AH1599" s="1">
        <f t="shared" si="2513"/>
        <v>0</v>
      </c>
      <c r="AI1599" s="1" t="e">
        <f>IF(AG1599&gt;$D$1,Sourcedata!$B$90*(2*AE1599/1000000)/fluid_kinevisco,(AE1599*2/1000000)^(4/3)*epsilon^(1/3)/fluid_kinevisco)</f>
        <v>#DIV/0!</v>
      </c>
      <c r="AJ1599" s="1" t="e">
        <f>2+0.6*AI1599^0.5*Sourcedata!$B$92^(1/3)</f>
        <v>#DIV/0!</v>
      </c>
      <c r="AK1599" s="1" t="e">
        <f t="shared" si="2562"/>
        <v>#DIV/0!</v>
      </c>
      <c r="AL1599" s="1" t="e">
        <f t="shared" si="2514"/>
        <v>#DIV/0!</v>
      </c>
      <c r="AM1599" s="1">
        <f>IF(AE1599=0,0,Sourcedata!$C$13*EXP(2*Sourcedata!$C$28*Sourcedata!$C$10/Sourcedata!$C$12/Sourcedata!$C$34/AE1599*1000000))</f>
        <v>0</v>
      </c>
      <c r="AN1599" s="1">
        <f t="shared" si="2515"/>
        <v>0</v>
      </c>
      <c r="AO1599" s="1">
        <f t="shared" si="2563"/>
        <v>0</v>
      </c>
      <c r="AP1599">
        <f t="shared" si="2564"/>
        <v>0</v>
      </c>
      <c r="AQ1599">
        <f t="shared" si="2555"/>
        <v>0</v>
      </c>
      <c r="AR1599" s="1">
        <f t="shared" si="2516"/>
        <v>0</v>
      </c>
      <c r="AS1599" s="1" t="e">
        <f t="shared" si="2517"/>
        <v>#DIV/0!</v>
      </c>
      <c r="AT1599" s="1">
        <f t="shared" si="2518"/>
        <v>0</v>
      </c>
      <c r="AU1599" s="1" t="e">
        <f>IF(AS1599&gt;$D$1,Sourcedata!$B$90*(2*AQ1599/1000000)/fluid_kinevisco,(AQ1599*2/1000000)^(4/3)*epsilon^(1/3)/fluid_kinevisco)</f>
        <v>#DIV/0!</v>
      </c>
      <c r="AV1599" s="1" t="e">
        <f>2+0.6*AU1599^0.5*Sourcedata!$B$92^(1/3)</f>
        <v>#DIV/0!</v>
      </c>
      <c r="AW1599" s="1" t="e">
        <f t="shared" si="2565"/>
        <v>#DIV/0!</v>
      </c>
      <c r="AX1599" s="1" t="e">
        <f t="shared" si="2519"/>
        <v>#DIV/0!</v>
      </c>
      <c r="AY1599" s="1">
        <f>IF(AQ1599=0,0,Sourcedata!$C$13*EXP(2*Sourcedata!$C$28*Sourcedata!$C$10/Sourcedata!$C$12/Sourcedata!$C$34/AQ1599*1000000))</f>
        <v>0</v>
      </c>
      <c r="AZ1599" s="1">
        <f t="shared" si="2520"/>
        <v>0</v>
      </c>
      <c r="BA1599" s="1">
        <f t="shared" si="2566"/>
        <v>0</v>
      </c>
      <c r="BB1599">
        <f t="shared" si="2567"/>
        <v>0</v>
      </c>
      <c r="BC1599">
        <f t="shared" si="2568"/>
        <v>0</v>
      </c>
      <c r="BD1599" s="1">
        <f t="shared" si="2521"/>
        <v>0</v>
      </c>
      <c r="BE1599" s="1" t="e">
        <f t="shared" si="2522"/>
        <v>#DIV/0!</v>
      </c>
      <c r="BF1599" s="1">
        <f t="shared" si="2523"/>
        <v>0</v>
      </c>
      <c r="BG1599" s="1" t="e">
        <f>IF(BE1599&gt;$D$1,Sourcedata!$B$90*(2*BC1599/1000000)/fluid_kinevisco,(BC1599*2/1000000)^(4/3)*epsilon^(1/3)/fluid_kinevisco)</f>
        <v>#DIV/0!</v>
      </c>
      <c r="BH1599" s="1" t="e">
        <f>2+0.6*BG1599^0.5*Sourcedata!$B$92^(1/3)</f>
        <v>#DIV/0!</v>
      </c>
      <c r="BI1599" s="1" t="e">
        <f t="shared" si="2569"/>
        <v>#DIV/0!</v>
      </c>
      <c r="BJ1599" s="1" t="e">
        <f t="shared" si="2524"/>
        <v>#DIV/0!</v>
      </c>
      <c r="BK1599" s="1">
        <f>IF(BC1599=0,0,Sourcedata!$C$13*EXP(2*Sourcedata!$C$28*Sourcedata!$C$10/Sourcedata!$C$12/Sourcedata!$C$34/BC1599*1000000))</f>
        <v>0</v>
      </c>
      <c r="BL1599" s="1">
        <f t="shared" si="2525"/>
        <v>0</v>
      </c>
      <c r="BM1599" s="1">
        <f t="shared" si="2570"/>
        <v>0</v>
      </c>
      <c r="BN1599">
        <f t="shared" si="2571"/>
        <v>0</v>
      </c>
      <c r="BO1599">
        <f t="shared" si="2572"/>
        <v>0</v>
      </c>
      <c r="BP1599" s="1">
        <f t="shared" si="2526"/>
        <v>0</v>
      </c>
      <c r="BQ1599" s="1" t="e">
        <f t="shared" si="2527"/>
        <v>#DIV/0!</v>
      </c>
      <c r="BR1599" s="1">
        <f t="shared" si="2528"/>
        <v>0</v>
      </c>
      <c r="BS1599" s="1" t="e">
        <f>IF(BQ1599&gt;$D$1,Sourcedata!$B$90*(2*BO1599/1000000)/fluid_kinevisco,(BO1599*2/1000000)^(4/3)*epsilon^(1/3)/fluid_kinevisco)</f>
        <v>#DIV/0!</v>
      </c>
      <c r="BT1599" s="1" t="e">
        <f>2+0.6*BS1599^0.5*Sourcedata!$B$92^(1/3)</f>
        <v>#DIV/0!</v>
      </c>
      <c r="BU1599" s="1" t="e">
        <f t="shared" si="2573"/>
        <v>#DIV/0!</v>
      </c>
      <c r="BV1599" s="1" t="e">
        <f t="shared" si="2529"/>
        <v>#DIV/0!</v>
      </c>
      <c r="BW1599" s="1">
        <f>IF(BO1599=0,0,Sourcedata!$C$13*EXP(2*Sourcedata!$C$28*Sourcedata!$C$10/Sourcedata!$C$12/Sourcedata!$C$34/BO1599*1000000))</f>
        <v>0</v>
      </c>
      <c r="BX1599" s="1">
        <f t="shared" si="2530"/>
        <v>0</v>
      </c>
      <c r="BY1599" s="1">
        <f t="shared" si="2574"/>
        <v>0</v>
      </c>
      <c r="BZ1599">
        <f t="shared" si="2575"/>
        <v>0</v>
      </c>
      <c r="CA1599">
        <f t="shared" si="2556"/>
        <v>0</v>
      </c>
      <c r="CB1599" s="1">
        <f t="shared" si="2531"/>
        <v>0</v>
      </c>
      <c r="CC1599" s="1" t="e">
        <f t="shared" si="2532"/>
        <v>#DIV/0!</v>
      </c>
      <c r="CD1599" s="1">
        <f t="shared" si="2533"/>
        <v>0</v>
      </c>
      <c r="CE1599" s="1" t="e">
        <f>IF(CC1599&gt;$D$1,Sourcedata!$B$90*(2*CA1599/1000000)/fluid_kinevisco,(CA1599*2/1000000)^(4/3)*epsilon^(1/3)/fluid_kinevisco)</f>
        <v>#DIV/0!</v>
      </c>
      <c r="CF1599" s="1" t="e">
        <f>2+0.6*CE1599^0.5*Sourcedata!$B$92^(1/3)</f>
        <v>#DIV/0!</v>
      </c>
      <c r="CG1599" s="1" t="e">
        <f t="shared" si="2576"/>
        <v>#DIV/0!</v>
      </c>
      <c r="CH1599" s="1" t="e">
        <f t="shared" si="2534"/>
        <v>#DIV/0!</v>
      </c>
      <c r="CI1599" s="1">
        <f>IF(CA1599=0,0,Sourcedata!$C$13*EXP(2*Sourcedata!$C$28*Sourcedata!$C$10/Sourcedata!$C$12/Sourcedata!$C$34/CA1599*1000000))</f>
        <v>0</v>
      </c>
      <c r="CJ1599" s="1">
        <f t="shared" si="2535"/>
        <v>0</v>
      </c>
      <c r="CK1599" s="1">
        <f t="shared" si="2577"/>
        <v>0</v>
      </c>
      <c r="CL1599">
        <f t="shared" si="2557"/>
        <v>0</v>
      </c>
      <c r="CM1599">
        <f t="shared" si="2578"/>
        <v>0</v>
      </c>
      <c r="CN1599" s="1">
        <f t="shared" si="2536"/>
        <v>0</v>
      </c>
      <c r="CO1599" s="1" t="e">
        <f t="shared" si="2537"/>
        <v>#DIV/0!</v>
      </c>
      <c r="CP1599" s="1">
        <f t="shared" si="2538"/>
        <v>0</v>
      </c>
      <c r="CQ1599" s="1" t="e">
        <f>IF(CO1599&gt;$D$1,Sourcedata!$B$90*(2*CM1599/1000000)/fluid_kinevisco,(CM1599*2/1000000)^(4/3)*epsilon^(1/3)/fluid_kinevisco)</f>
        <v>#DIV/0!</v>
      </c>
      <c r="CR1599" s="1" t="e">
        <f>2+0.6*CQ1599^0.5*Sourcedata!$B$92^(1/3)</f>
        <v>#DIV/0!</v>
      </c>
      <c r="CS1599" s="1" t="e">
        <f t="shared" si="2579"/>
        <v>#DIV/0!</v>
      </c>
      <c r="CT1599" s="1" t="e">
        <f t="shared" si="2539"/>
        <v>#DIV/0!</v>
      </c>
      <c r="CU1599" s="1">
        <f>IF(CM1599=0,0,Sourcedata!$C$13*EXP(2*Sourcedata!$C$28*Sourcedata!$C$10/Sourcedata!$C$12/Sourcedata!$C$34/CM1599*1000000))</f>
        <v>0</v>
      </c>
      <c r="CV1599" s="1">
        <f t="shared" si="2540"/>
        <v>0</v>
      </c>
      <c r="CW1599" s="1">
        <f t="shared" si="2580"/>
        <v>0</v>
      </c>
      <c r="CX1599">
        <f t="shared" si="2581"/>
        <v>0</v>
      </c>
      <c r="CY1599">
        <f t="shared" si="2582"/>
        <v>0</v>
      </c>
      <c r="CZ1599" s="1">
        <f t="shared" si="2541"/>
        <v>0</v>
      </c>
      <c r="DA1599" s="1" t="e">
        <f t="shared" si="2542"/>
        <v>#DIV/0!</v>
      </c>
      <c r="DB1599" s="1">
        <f t="shared" si="2543"/>
        <v>0</v>
      </c>
      <c r="DC1599" s="1" t="e">
        <f>IF(DA1599&gt;$D$1,Sourcedata!$B$90*(2*CY1599/1000000)/fluid_kinevisco,(CY1599*2/1000000)^(4/3)*epsilon^(1/3)/fluid_kinevisco)</f>
        <v>#DIV/0!</v>
      </c>
      <c r="DD1599" s="1" t="e">
        <f>2+0.6*DC1599^0.5*Sourcedata!$B$92^(1/3)</f>
        <v>#DIV/0!</v>
      </c>
      <c r="DE1599" s="1" t="e">
        <f t="shared" si="2583"/>
        <v>#DIV/0!</v>
      </c>
      <c r="DF1599" s="1" t="e">
        <f t="shared" si="2544"/>
        <v>#DIV/0!</v>
      </c>
      <c r="DG1599" s="1">
        <f>IF(CY1599=0,0,Sourcedata!$C$13*EXP(2*Sourcedata!$C$28*Sourcedata!$C$10/Sourcedata!$C$12/Sourcedata!$C$34/CY1599*1000000))</f>
        <v>0</v>
      </c>
      <c r="DH1599" s="1">
        <f t="shared" si="2545"/>
        <v>0</v>
      </c>
      <c r="DI1599" s="1">
        <f t="shared" si="2584"/>
        <v>0</v>
      </c>
      <c r="DJ1599">
        <f t="shared" si="2585"/>
        <v>0</v>
      </c>
      <c r="DK1599">
        <f t="shared" si="2586"/>
        <v>0</v>
      </c>
      <c r="DL1599" s="1">
        <f t="shared" si="2546"/>
        <v>0</v>
      </c>
      <c r="DM1599" s="1" t="e">
        <f t="shared" si="2547"/>
        <v>#DIV/0!</v>
      </c>
      <c r="DN1599" s="1">
        <f t="shared" si="2548"/>
        <v>0</v>
      </c>
      <c r="DO1599" s="1" t="e">
        <f>IF(DM1599&gt;$D$1,Sourcedata!$B$90*(2*DK1599/1000000)/fluid_kinevisco,(DK1599*2/1000000)^(4/3)*epsilon^(1/3)/fluid_kinevisco)</f>
        <v>#DIV/0!</v>
      </c>
      <c r="DP1599" s="1" t="e">
        <f>2+0.6*DO1599^0.5*Sourcedata!$B$92^(1/3)</f>
        <v>#DIV/0!</v>
      </c>
      <c r="DQ1599" s="1" t="e">
        <f t="shared" si="2587"/>
        <v>#DIV/0!</v>
      </c>
      <c r="DR1599" s="1" t="e">
        <f t="shared" si="2549"/>
        <v>#DIV/0!</v>
      </c>
      <c r="DS1599" s="1">
        <f>IF(DK1599=0,0,Sourcedata!$C$13*EXP(2*Sourcedata!$C$28*Sourcedata!$C$10/Sourcedata!$C$12/Sourcedata!$C$34/DK1599*1000000))</f>
        <v>0</v>
      </c>
      <c r="DT1599" s="1">
        <f t="shared" si="2550"/>
        <v>0</v>
      </c>
      <c r="DU1599" s="1">
        <f t="shared" si="2588"/>
        <v>0</v>
      </c>
      <c r="DV1599">
        <f t="shared" si="2589"/>
        <v>0</v>
      </c>
      <c r="DX1599" s="26">
        <f t="shared" si="2498"/>
        <v>2.4999999999999988E-5</v>
      </c>
      <c r="DY1599">
        <f t="shared" si="2487"/>
        <v>0.39925000000000654</v>
      </c>
      <c r="DZ1599" s="1">
        <f t="shared" si="2488"/>
        <v>0</v>
      </c>
      <c r="EA1599" s="1">
        <f t="shared" si="2499"/>
        <v>24.999999999999989</v>
      </c>
      <c r="EB1599" s="1">
        <f t="shared" si="2492"/>
        <v>0</v>
      </c>
      <c r="EC1599" s="1"/>
      <c r="ED1599" s="1">
        <f t="shared" si="2493"/>
        <v>24.999999999999989</v>
      </c>
      <c r="EE1599" s="1">
        <f t="shared" si="2494"/>
        <v>24.999999999999989</v>
      </c>
      <c r="EF1599">
        <f t="shared" si="2489"/>
        <v>99.999999999999957</v>
      </c>
      <c r="EG1599">
        <f t="shared" si="2490"/>
        <v>0</v>
      </c>
      <c r="EH1599" s="1"/>
      <c r="EI1599">
        <f t="shared" si="2491"/>
        <v>100</v>
      </c>
      <c r="EK1599">
        <f t="shared" si="2495"/>
        <v>0.39925000000000654</v>
      </c>
      <c r="EL1599">
        <f t="shared" si="2496"/>
        <v>0.4</v>
      </c>
      <c r="EM1599">
        <f t="shared" si="2497"/>
        <v>99.999999999999957</v>
      </c>
    </row>
    <row r="1600" spans="6:143" x14ac:dyDescent="0.2">
      <c r="F1600">
        <f>F1599+Sourcedata!$C$36*3600/4000</f>
        <v>1434.6000000000233</v>
      </c>
      <c r="G1600">
        <f t="shared" si="2551"/>
        <v>0</v>
      </c>
      <c r="H1600" s="1">
        <f t="shared" si="2500"/>
        <v>0</v>
      </c>
      <c r="I1600" s="1" t="e">
        <f t="shared" si="2501"/>
        <v>#DIV/0!</v>
      </c>
      <c r="J1600" s="1">
        <f t="shared" si="2502"/>
        <v>0</v>
      </c>
      <c r="K1600" s="1" t="e">
        <f>IF(I1600&gt;$D$1,Sourcedata!$B$90*(2*G1600/1000000)/fluid_kinevisco,(G1600*2/1000000)^(4/3)*epsilon^(1/3)/fluid_kinevisco)</f>
        <v>#DIV/0!</v>
      </c>
      <c r="L1600" s="1" t="e">
        <f>2+0.6*K1600^0.5*Sourcedata!$B$92^(1/3)</f>
        <v>#DIV/0!</v>
      </c>
      <c r="M1600" s="1" t="e">
        <f t="shared" si="2503"/>
        <v>#DIV/0!</v>
      </c>
      <c r="N1600" s="1" t="e">
        <f t="shared" si="2504"/>
        <v>#DIV/0!</v>
      </c>
      <c r="O1600" s="1">
        <f>IF(G1600=0,0,Sourcedata!$C$13*EXP(2*Sourcedata!$C$28*Sourcedata!$C$10/Sourcedata!$C$12/Sourcedata!$C$34/G1600*1000000))</f>
        <v>0</v>
      </c>
      <c r="P1600" s="1">
        <f t="shared" si="2505"/>
        <v>0</v>
      </c>
      <c r="Q1600" s="1">
        <f t="shared" si="2552"/>
        <v>0</v>
      </c>
      <c r="R1600">
        <f t="shared" si="2558"/>
        <v>0</v>
      </c>
      <c r="S1600">
        <f t="shared" si="2553"/>
        <v>0</v>
      </c>
      <c r="T1600" s="1">
        <f t="shared" si="2506"/>
        <v>0</v>
      </c>
      <c r="U1600" s="1" t="e">
        <f t="shared" si="2507"/>
        <v>#DIV/0!</v>
      </c>
      <c r="V1600" s="1">
        <f t="shared" si="2508"/>
        <v>0</v>
      </c>
      <c r="W1600" s="1" t="e">
        <f>IF(U1600&gt;$D$1,Sourcedata!$B$90*(2*S1600/1000000)/fluid_kinevisco,(S1600*2/1000000)^(4/3)*epsilon^(1/3)/fluid_kinevisco)</f>
        <v>#DIV/0!</v>
      </c>
      <c r="X1600" s="1" t="e">
        <f>2+0.6*W1600^0.5*Sourcedata!$B$92^(1/3)</f>
        <v>#DIV/0!</v>
      </c>
      <c r="Y1600" s="1" t="e">
        <f t="shared" si="2559"/>
        <v>#DIV/0!</v>
      </c>
      <c r="Z1600" s="1" t="e">
        <f t="shared" si="2509"/>
        <v>#DIV/0!</v>
      </c>
      <c r="AA1600" s="1">
        <f>IF(S1600=0,0,Sourcedata!$C$13*EXP(2*Sourcedata!$C$28*Sourcedata!$C$10/Sourcedata!$C$12/Sourcedata!$C$34/S1600*1000000))</f>
        <v>0</v>
      </c>
      <c r="AB1600" s="1">
        <f t="shared" si="2510"/>
        <v>0</v>
      </c>
      <c r="AC1600" s="1">
        <f t="shared" si="2560"/>
        <v>0</v>
      </c>
      <c r="AD1600">
        <f t="shared" si="2561"/>
        <v>0</v>
      </c>
      <c r="AE1600">
        <f t="shared" si="2554"/>
        <v>0</v>
      </c>
      <c r="AF1600" s="1">
        <f t="shared" si="2511"/>
        <v>0</v>
      </c>
      <c r="AG1600" s="1" t="e">
        <f t="shared" si="2512"/>
        <v>#DIV/0!</v>
      </c>
      <c r="AH1600" s="1">
        <f t="shared" si="2513"/>
        <v>0</v>
      </c>
      <c r="AI1600" s="1" t="e">
        <f>IF(AG1600&gt;$D$1,Sourcedata!$B$90*(2*AE1600/1000000)/fluid_kinevisco,(AE1600*2/1000000)^(4/3)*epsilon^(1/3)/fluid_kinevisco)</f>
        <v>#DIV/0!</v>
      </c>
      <c r="AJ1600" s="1" t="e">
        <f>2+0.6*AI1600^0.5*Sourcedata!$B$92^(1/3)</f>
        <v>#DIV/0!</v>
      </c>
      <c r="AK1600" s="1" t="e">
        <f t="shared" si="2562"/>
        <v>#DIV/0!</v>
      </c>
      <c r="AL1600" s="1" t="e">
        <f t="shared" si="2514"/>
        <v>#DIV/0!</v>
      </c>
      <c r="AM1600" s="1">
        <f>IF(AE1600=0,0,Sourcedata!$C$13*EXP(2*Sourcedata!$C$28*Sourcedata!$C$10/Sourcedata!$C$12/Sourcedata!$C$34/AE1600*1000000))</f>
        <v>0</v>
      </c>
      <c r="AN1600" s="1">
        <f t="shared" si="2515"/>
        <v>0</v>
      </c>
      <c r="AO1600" s="1">
        <f t="shared" si="2563"/>
        <v>0</v>
      </c>
      <c r="AP1600">
        <f t="shared" si="2564"/>
        <v>0</v>
      </c>
      <c r="AQ1600">
        <f t="shared" si="2555"/>
        <v>0</v>
      </c>
      <c r="AR1600" s="1">
        <f t="shared" si="2516"/>
        <v>0</v>
      </c>
      <c r="AS1600" s="1" t="e">
        <f t="shared" si="2517"/>
        <v>#DIV/0!</v>
      </c>
      <c r="AT1600" s="1">
        <f t="shared" si="2518"/>
        <v>0</v>
      </c>
      <c r="AU1600" s="1" t="e">
        <f>IF(AS1600&gt;$D$1,Sourcedata!$B$90*(2*AQ1600/1000000)/fluid_kinevisco,(AQ1600*2/1000000)^(4/3)*epsilon^(1/3)/fluid_kinevisco)</f>
        <v>#DIV/0!</v>
      </c>
      <c r="AV1600" s="1" t="e">
        <f>2+0.6*AU1600^0.5*Sourcedata!$B$92^(1/3)</f>
        <v>#DIV/0!</v>
      </c>
      <c r="AW1600" s="1" t="e">
        <f t="shared" si="2565"/>
        <v>#DIV/0!</v>
      </c>
      <c r="AX1600" s="1" t="e">
        <f t="shared" si="2519"/>
        <v>#DIV/0!</v>
      </c>
      <c r="AY1600" s="1">
        <f>IF(AQ1600=0,0,Sourcedata!$C$13*EXP(2*Sourcedata!$C$28*Sourcedata!$C$10/Sourcedata!$C$12/Sourcedata!$C$34/AQ1600*1000000))</f>
        <v>0</v>
      </c>
      <c r="AZ1600" s="1">
        <f t="shared" si="2520"/>
        <v>0</v>
      </c>
      <c r="BA1600" s="1">
        <f t="shared" si="2566"/>
        <v>0</v>
      </c>
      <c r="BB1600">
        <f t="shared" si="2567"/>
        <v>0</v>
      </c>
      <c r="BC1600">
        <f t="shared" si="2568"/>
        <v>0</v>
      </c>
      <c r="BD1600" s="1">
        <f t="shared" si="2521"/>
        <v>0</v>
      </c>
      <c r="BE1600" s="1" t="e">
        <f t="shared" si="2522"/>
        <v>#DIV/0!</v>
      </c>
      <c r="BF1600" s="1">
        <f t="shared" si="2523"/>
        <v>0</v>
      </c>
      <c r="BG1600" s="1" t="e">
        <f>IF(BE1600&gt;$D$1,Sourcedata!$B$90*(2*BC1600/1000000)/fluid_kinevisco,(BC1600*2/1000000)^(4/3)*epsilon^(1/3)/fluid_kinevisco)</f>
        <v>#DIV/0!</v>
      </c>
      <c r="BH1600" s="1" t="e">
        <f>2+0.6*BG1600^0.5*Sourcedata!$B$92^(1/3)</f>
        <v>#DIV/0!</v>
      </c>
      <c r="BI1600" s="1" t="e">
        <f t="shared" si="2569"/>
        <v>#DIV/0!</v>
      </c>
      <c r="BJ1600" s="1" t="e">
        <f t="shared" si="2524"/>
        <v>#DIV/0!</v>
      </c>
      <c r="BK1600" s="1">
        <f>IF(BC1600=0,0,Sourcedata!$C$13*EXP(2*Sourcedata!$C$28*Sourcedata!$C$10/Sourcedata!$C$12/Sourcedata!$C$34/BC1600*1000000))</f>
        <v>0</v>
      </c>
      <c r="BL1600" s="1">
        <f t="shared" si="2525"/>
        <v>0</v>
      </c>
      <c r="BM1600" s="1">
        <f t="shared" si="2570"/>
        <v>0</v>
      </c>
      <c r="BN1600">
        <f t="shared" si="2571"/>
        <v>0</v>
      </c>
      <c r="BO1600">
        <f t="shared" si="2572"/>
        <v>0</v>
      </c>
      <c r="BP1600" s="1">
        <f t="shared" si="2526"/>
        <v>0</v>
      </c>
      <c r="BQ1600" s="1" t="e">
        <f t="shared" si="2527"/>
        <v>#DIV/0!</v>
      </c>
      <c r="BR1600" s="1">
        <f t="shared" si="2528"/>
        <v>0</v>
      </c>
      <c r="BS1600" s="1" t="e">
        <f>IF(BQ1600&gt;$D$1,Sourcedata!$B$90*(2*BO1600/1000000)/fluid_kinevisco,(BO1600*2/1000000)^(4/3)*epsilon^(1/3)/fluid_kinevisco)</f>
        <v>#DIV/0!</v>
      </c>
      <c r="BT1600" s="1" t="e">
        <f>2+0.6*BS1600^0.5*Sourcedata!$B$92^(1/3)</f>
        <v>#DIV/0!</v>
      </c>
      <c r="BU1600" s="1" t="e">
        <f t="shared" si="2573"/>
        <v>#DIV/0!</v>
      </c>
      <c r="BV1600" s="1" t="e">
        <f t="shared" si="2529"/>
        <v>#DIV/0!</v>
      </c>
      <c r="BW1600" s="1">
        <f>IF(BO1600=0,0,Sourcedata!$C$13*EXP(2*Sourcedata!$C$28*Sourcedata!$C$10/Sourcedata!$C$12/Sourcedata!$C$34/BO1600*1000000))</f>
        <v>0</v>
      </c>
      <c r="BX1600" s="1">
        <f t="shared" si="2530"/>
        <v>0</v>
      </c>
      <c r="BY1600" s="1">
        <f t="shared" si="2574"/>
        <v>0</v>
      </c>
      <c r="BZ1600">
        <f t="shared" si="2575"/>
        <v>0</v>
      </c>
      <c r="CA1600">
        <f t="shared" si="2556"/>
        <v>0</v>
      </c>
      <c r="CB1600" s="1">
        <f t="shared" si="2531"/>
        <v>0</v>
      </c>
      <c r="CC1600" s="1" t="e">
        <f t="shared" si="2532"/>
        <v>#DIV/0!</v>
      </c>
      <c r="CD1600" s="1">
        <f t="shared" si="2533"/>
        <v>0</v>
      </c>
      <c r="CE1600" s="1" t="e">
        <f>IF(CC1600&gt;$D$1,Sourcedata!$B$90*(2*CA1600/1000000)/fluid_kinevisco,(CA1600*2/1000000)^(4/3)*epsilon^(1/3)/fluid_kinevisco)</f>
        <v>#DIV/0!</v>
      </c>
      <c r="CF1600" s="1" t="e">
        <f>2+0.6*CE1600^0.5*Sourcedata!$B$92^(1/3)</f>
        <v>#DIV/0!</v>
      </c>
      <c r="CG1600" s="1" t="e">
        <f t="shared" si="2576"/>
        <v>#DIV/0!</v>
      </c>
      <c r="CH1600" s="1" t="e">
        <f t="shared" si="2534"/>
        <v>#DIV/0!</v>
      </c>
      <c r="CI1600" s="1">
        <f>IF(CA1600=0,0,Sourcedata!$C$13*EXP(2*Sourcedata!$C$28*Sourcedata!$C$10/Sourcedata!$C$12/Sourcedata!$C$34/CA1600*1000000))</f>
        <v>0</v>
      </c>
      <c r="CJ1600" s="1">
        <f t="shared" si="2535"/>
        <v>0</v>
      </c>
      <c r="CK1600" s="1">
        <f t="shared" si="2577"/>
        <v>0</v>
      </c>
      <c r="CL1600">
        <f t="shared" si="2557"/>
        <v>0</v>
      </c>
      <c r="CM1600">
        <f t="shared" si="2578"/>
        <v>0</v>
      </c>
      <c r="CN1600" s="1">
        <f t="shared" si="2536"/>
        <v>0</v>
      </c>
      <c r="CO1600" s="1" t="e">
        <f t="shared" si="2537"/>
        <v>#DIV/0!</v>
      </c>
      <c r="CP1600" s="1">
        <f t="shared" si="2538"/>
        <v>0</v>
      </c>
      <c r="CQ1600" s="1" t="e">
        <f>IF(CO1600&gt;$D$1,Sourcedata!$B$90*(2*CM1600/1000000)/fluid_kinevisco,(CM1600*2/1000000)^(4/3)*epsilon^(1/3)/fluid_kinevisco)</f>
        <v>#DIV/0!</v>
      </c>
      <c r="CR1600" s="1" t="e">
        <f>2+0.6*CQ1600^0.5*Sourcedata!$B$92^(1/3)</f>
        <v>#DIV/0!</v>
      </c>
      <c r="CS1600" s="1" t="e">
        <f t="shared" si="2579"/>
        <v>#DIV/0!</v>
      </c>
      <c r="CT1600" s="1" t="e">
        <f t="shared" si="2539"/>
        <v>#DIV/0!</v>
      </c>
      <c r="CU1600" s="1">
        <f>IF(CM1600=0,0,Sourcedata!$C$13*EXP(2*Sourcedata!$C$28*Sourcedata!$C$10/Sourcedata!$C$12/Sourcedata!$C$34/CM1600*1000000))</f>
        <v>0</v>
      </c>
      <c r="CV1600" s="1">
        <f t="shared" si="2540"/>
        <v>0</v>
      </c>
      <c r="CW1600" s="1">
        <f t="shared" si="2580"/>
        <v>0</v>
      </c>
      <c r="CX1600">
        <f t="shared" si="2581"/>
        <v>0</v>
      </c>
      <c r="CY1600">
        <f t="shared" si="2582"/>
        <v>0</v>
      </c>
      <c r="CZ1600" s="1">
        <f t="shared" si="2541"/>
        <v>0</v>
      </c>
      <c r="DA1600" s="1" t="e">
        <f t="shared" si="2542"/>
        <v>#DIV/0!</v>
      </c>
      <c r="DB1600" s="1">
        <f t="shared" si="2543"/>
        <v>0</v>
      </c>
      <c r="DC1600" s="1" t="e">
        <f>IF(DA1600&gt;$D$1,Sourcedata!$B$90*(2*CY1600/1000000)/fluid_kinevisco,(CY1600*2/1000000)^(4/3)*epsilon^(1/3)/fluid_kinevisco)</f>
        <v>#DIV/0!</v>
      </c>
      <c r="DD1600" s="1" t="e">
        <f>2+0.6*DC1600^0.5*Sourcedata!$B$92^(1/3)</f>
        <v>#DIV/0!</v>
      </c>
      <c r="DE1600" s="1" t="e">
        <f t="shared" si="2583"/>
        <v>#DIV/0!</v>
      </c>
      <c r="DF1600" s="1" t="e">
        <f t="shared" si="2544"/>
        <v>#DIV/0!</v>
      </c>
      <c r="DG1600" s="1">
        <f>IF(CY1600=0,0,Sourcedata!$C$13*EXP(2*Sourcedata!$C$28*Sourcedata!$C$10/Sourcedata!$C$12/Sourcedata!$C$34/CY1600*1000000))</f>
        <v>0</v>
      </c>
      <c r="DH1600" s="1">
        <f t="shared" si="2545"/>
        <v>0</v>
      </c>
      <c r="DI1600" s="1">
        <f t="shared" si="2584"/>
        <v>0</v>
      </c>
      <c r="DJ1600">
        <f t="shared" si="2585"/>
        <v>0</v>
      </c>
      <c r="DK1600">
        <f t="shared" si="2586"/>
        <v>0</v>
      </c>
      <c r="DL1600" s="1">
        <f t="shared" si="2546"/>
        <v>0</v>
      </c>
      <c r="DM1600" s="1" t="e">
        <f t="shared" si="2547"/>
        <v>#DIV/0!</v>
      </c>
      <c r="DN1600" s="1">
        <f t="shared" si="2548"/>
        <v>0</v>
      </c>
      <c r="DO1600" s="1" t="e">
        <f>IF(DM1600&gt;$D$1,Sourcedata!$B$90*(2*DK1600/1000000)/fluid_kinevisco,(DK1600*2/1000000)^(4/3)*epsilon^(1/3)/fluid_kinevisco)</f>
        <v>#DIV/0!</v>
      </c>
      <c r="DP1600" s="1" t="e">
        <f>2+0.6*DO1600^0.5*Sourcedata!$B$92^(1/3)</f>
        <v>#DIV/0!</v>
      </c>
      <c r="DQ1600" s="1" t="e">
        <f t="shared" si="2587"/>
        <v>#DIV/0!</v>
      </c>
      <c r="DR1600" s="1" t="e">
        <f t="shared" si="2549"/>
        <v>#DIV/0!</v>
      </c>
      <c r="DS1600" s="1">
        <f>IF(DK1600=0,0,Sourcedata!$C$13*EXP(2*Sourcedata!$C$28*Sourcedata!$C$10/Sourcedata!$C$12/Sourcedata!$C$34/DK1600*1000000))</f>
        <v>0</v>
      </c>
      <c r="DT1600" s="1">
        <f t="shared" si="2550"/>
        <v>0</v>
      </c>
      <c r="DU1600" s="1">
        <f t="shared" si="2588"/>
        <v>0</v>
      </c>
      <c r="DV1600">
        <f t="shared" si="2589"/>
        <v>0</v>
      </c>
      <c r="DX1600" s="26">
        <f t="shared" si="2498"/>
        <v>2.4999999999999988E-5</v>
      </c>
      <c r="DY1600">
        <f t="shared" si="2487"/>
        <v>0.39950000000000657</v>
      </c>
      <c r="DZ1600" s="1">
        <f t="shared" si="2488"/>
        <v>0</v>
      </c>
      <c r="EA1600" s="1">
        <f t="shared" si="2499"/>
        <v>24.999999999999989</v>
      </c>
      <c r="EB1600" s="1">
        <f t="shared" si="2492"/>
        <v>0</v>
      </c>
      <c r="EC1600" s="1"/>
      <c r="ED1600" s="1">
        <f t="shared" si="2493"/>
        <v>24.999999999999989</v>
      </c>
      <c r="EE1600" s="1">
        <f t="shared" si="2494"/>
        <v>24.999999999999989</v>
      </c>
      <c r="EF1600">
        <f t="shared" si="2489"/>
        <v>99.999999999999957</v>
      </c>
      <c r="EG1600">
        <f t="shared" si="2490"/>
        <v>0</v>
      </c>
      <c r="EH1600" s="1"/>
      <c r="EI1600">
        <f t="shared" si="2491"/>
        <v>100</v>
      </c>
      <c r="EK1600">
        <f t="shared" si="2495"/>
        <v>0.39950000000000657</v>
      </c>
      <c r="EL1600">
        <f t="shared" si="2496"/>
        <v>0.4</v>
      </c>
      <c r="EM1600">
        <f t="shared" si="2497"/>
        <v>99.999999999999957</v>
      </c>
    </row>
    <row r="1601" spans="6:143" x14ac:dyDescent="0.2">
      <c r="F1601">
        <f>F1600+Sourcedata!$C$36*3600/4000</f>
        <v>1435.5000000000234</v>
      </c>
      <c r="G1601">
        <f t="shared" si="2551"/>
        <v>0</v>
      </c>
      <c r="H1601" s="1">
        <f t="shared" si="2500"/>
        <v>0</v>
      </c>
      <c r="I1601" s="1" t="e">
        <f t="shared" si="2501"/>
        <v>#DIV/0!</v>
      </c>
      <c r="J1601" s="1">
        <f t="shared" si="2502"/>
        <v>0</v>
      </c>
      <c r="K1601" s="1" t="e">
        <f>IF(I1601&gt;$D$1,Sourcedata!$B$90*(2*G1601/1000000)/fluid_kinevisco,(G1601*2/1000000)^(4/3)*epsilon^(1/3)/fluid_kinevisco)</f>
        <v>#DIV/0!</v>
      </c>
      <c r="L1601" s="1" t="e">
        <f>2+0.6*K1601^0.5*Sourcedata!$B$92^(1/3)</f>
        <v>#DIV/0!</v>
      </c>
      <c r="M1601" s="1" t="e">
        <f t="shared" si="2503"/>
        <v>#DIV/0!</v>
      </c>
      <c r="N1601" s="1" t="e">
        <f t="shared" si="2504"/>
        <v>#DIV/0!</v>
      </c>
      <c r="O1601" s="1">
        <f>IF(G1601=0,0,Sourcedata!$C$13*EXP(2*Sourcedata!$C$28*Sourcedata!$C$10/Sourcedata!$C$12/Sourcedata!$C$34/G1601*1000000))</f>
        <v>0</v>
      </c>
      <c r="P1601" s="1">
        <f t="shared" si="2505"/>
        <v>0</v>
      </c>
      <c r="Q1601" s="1">
        <f t="shared" si="2552"/>
        <v>0</v>
      </c>
      <c r="R1601">
        <f t="shared" si="2558"/>
        <v>0</v>
      </c>
      <c r="S1601">
        <f t="shared" si="2553"/>
        <v>0</v>
      </c>
      <c r="T1601" s="1">
        <f t="shared" si="2506"/>
        <v>0</v>
      </c>
      <c r="U1601" s="1" t="e">
        <f t="shared" si="2507"/>
        <v>#DIV/0!</v>
      </c>
      <c r="V1601" s="1">
        <f t="shared" si="2508"/>
        <v>0</v>
      </c>
      <c r="W1601" s="1" t="e">
        <f>IF(U1601&gt;$D$1,Sourcedata!$B$90*(2*S1601/1000000)/fluid_kinevisco,(S1601*2/1000000)^(4/3)*epsilon^(1/3)/fluid_kinevisco)</f>
        <v>#DIV/0!</v>
      </c>
      <c r="X1601" s="1" t="e">
        <f>2+0.6*W1601^0.5*Sourcedata!$B$92^(1/3)</f>
        <v>#DIV/0!</v>
      </c>
      <c r="Y1601" s="1" t="e">
        <f t="shared" si="2559"/>
        <v>#DIV/0!</v>
      </c>
      <c r="Z1601" s="1" t="e">
        <f t="shared" si="2509"/>
        <v>#DIV/0!</v>
      </c>
      <c r="AA1601" s="1">
        <f>IF(S1601=0,0,Sourcedata!$C$13*EXP(2*Sourcedata!$C$28*Sourcedata!$C$10/Sourcedata!$C$12/Sourcedata!$C$34/S1601*1000000))</f>
        <v>0</v>
      </c>
      <c r="AB1601" s="1">
        <f t="shared" si="2510"/>
        <v>0</v>
      </c>
      <c r="AC1601" s="1">
        <f t="shared" si="2560"/>
        <v>0</v>
      </c>
      <c r="AD1601">
        <f t="shared" si="2561"/>
        <v>0</v>
      </c>
      <c r="AE1601">
        <f t="shared" si="2554"/>
        <v>0</v>
      </c>
      <c r="AF1601" s="1">
        <f t="shared" si="2511"/>
        <v>0</v>
      </c>
      <c r="AG1601" s="1" t="e">
        <f t="shared" si="2512"/>
        <v>#DIV/0!</v>
      </c>
      <c r="AH1601" s="1">
        <f t="shared" si="2513"/>
        <v>0</v>
      </c>
      <c r="AI1601" s="1" t="e">
        <f>IF(AG1601&gt;$D$1,Sourcedata!$B$90*(2*AE1601/1000000)/fluid_kinevisco,(AE1601*2/1000000)^(4/3)*epsilon^(1/3)/fluid_kinevisco)</f>
        <v>#DIV/0!</v>
      </c>
      <c r="AJ1601" s="1" t="e">
        <f>2+0.6*AI1601^0.5*Sourcedata!$B$92^(1/3)</f>
        <v>#DIV/0!</v>
      </c>
      <c r="AK1601" s="1" t="e">
        <f t="shared" si="2562"/>
        <v>#DIV/0!</v>
      </c>
      <c r="AL1601" s="1" t="e">
        <f t="shared" si="2514"/>
        <v>#DIV/0!</v>
      </c>
      <c r="AM1601" s="1">
        <f>IF(AE1601=0,0,Sourcedata!$C$13*EXP(2*Sourcedata!$C$28*Sourcedata!$C$10/Sourcedata!$C$12/Sourcedata!$C$34/AE1601*1000000))</f>
        <v>0</v>
      </c>
      <c r="AN1601" s="1">
        <f t="shared" si="2515"/>
        <v>0</v>
      </c>
      <c r="AO1601" s="1">
        <f t="shared" si="2563"/>
        <v>0</v>
      </c>
      <c r="AP1601">
        <f t="shared" si="2564"/>
        <v>0</v>
      </c>
      <c r="AQ1601">
        <f t="shared" si="2555"/>
        <v>0</v>
      </c>
      <c r="AR1601" s="1">
        <f t="shared" si="2516"/>
        <v>0</v>
      </c>
      <c r="AS1601" s="1" t="e">
        <f t="shared" si="2517"/>
        <v>#DIV/0!</v>
      </c>
      <c r="AT1601" s="1">
        <f t="shared" si="2518"/>
        <v>0</v>
      </c>
      <c r="AU1601" s="1" t="e">
        <f>IF(AS1601&gt;$D$1,Sourcedata!$B$90*(2*AQ1601/1000000)/fluid_kinevisco,(AQ1601*2/1000000)^(4/3)*epsilon^(1/3)/fluid_kinevisco)</f>
        <v>#DIV/0!</v>
      </c>
      <c r="AV1601" s="1" t="e">
        <f>2+0.6*AU1601^0.5*Sourcedata!$B$92^(1/3)</f>
        <v>#DIV/0!</v>
      </c>
      <c r="AW1601" s="1" t="e">
        <f t="shared" si="2565"/>
        <v>#DIV/0!</v>
      </c>
      <c r="AX1601" s="1" t="e">
        <f t="shared" si="2519"/>
        <v>#DIV/0!</v>
      </c>
      <c r="AY1601" s="1">
        <f>IF(AQ1601=0,0,Sourcedata!$C$13*EXP(2*Sourcedata!$C$28*Sourcedata!$C$10/Sourcedata!$C$12/Sourcedata!$C$34/AQ1601*1000000))</f>
        <v>0</v>
      </c>
      <c r="AZ1601" s="1">
        <f t="shared" si="2520"/>
        <v>0</v>
      </c>
      <c r="BA1601" s="1">
        <f t="shared" si="2566"/>
        <v>0</v>
      </c>
      <c r="BB1601">
        <f t="shared" si="2567"/>
        <v>0</v>
      </c>
      <c r="BC1601">
        <f t="shared" si="2568"/>
        <v>0</v>
      </c>
      <c r="BD1601" s="1">
        <f t="shared" si="2521"/>
        <v>0</v>
      </c>
      <c r="BE1601" s="1" t="e">
        <f t="shared" si="2522"/>
        <v>#DIV/0!</v>
      </c>
      <c r="BF1601" s="1">
        <f t="shared" si="2523"/>
        <v>0</v>
      </c>
      <c r="BG1601" s="1" t="e">
        <f>IF(BE1601&gt;$D$1,Sourcedata!$B$90*(2*BC1601/1000000)/fluid_kinevisco,(BC1601*2/1000000)^(4/3)*epsilon^(1/3)/fluid_kinevisco)</f>
        <v>#DIV/0!</v>
      </c>
      <c r="BH1601" s="1" t="e">
        <f>2+0.6*BG1601^0.5*Sourcedata!$B$92^(1/3)</f>
        <v>#DIV/0!</v>
      </c>
      <c r="BI1601" s="1" t="e">
        <f t="shared" si="2569"/>
        <v>#DIV/0!</v>
      </c>
      <c r="BJ1601" s="1" t="e">
        <f t="shared" si="2524"/>
        <v>#DIV/0!</v>
      </c>
      <c r="BK1601" s="1">
        <f>IF(BC1601=0,0,Sourcedata!$C$13*EXP(2*Sourcedata!$C$28*Sourcedata!$C$10/Sourcedata!$C$12/Sourcedata!$C$34/BC1601*1000000))</f>
        <v>0</v>
      </c>
      <c r="BL1601" s="1">
        <f t="shared" si="2525"/>
        <v>0</v>
      </c>
      <c r="BM1601" s="1">
        <f t="shared" si="2570"/>
        <v>0</v>
      </c>
      <c r="BN1601">
        <f t="shared" si="2571"/>
        <v>0</v>
      </c>
      <c r="BO1601">
        <f t="shared" si="2572"/>
        <v>0</v>
      </c>
      <c r="BP1601" s="1">
        <f t="shared" si="2526"/>
        <v>0</v>
      </c>
      <c r="BQ1601" s="1" t="e">
        <f t="shared" si="2527"/>
        <v>#DIV/0!</v>
      </c>
      <c r="BR1601" s="1">
        <f t="shared" si="2528"/>
        <v>0</v>
      </c>
      <c r="BS1601" s="1" t="e">
        <f>IF(BQ1601&gt;$D$1,Sourcedata!$B$90*(2*BO1601/1000000)/fluid_kinevisco,(BO1601*2/1000000)^(4/3)*epsilon^(1/3)/fluid_kinevisco)</f>
        <v>#DIV/0!</v>
      </c>
      <c r="BT1601" s="1" t="e">
        <f>2+0.6*BS1601^0.5*Sourcedata!$B$92^(1/3)</f>
        <v>#DIV/0!</v>
      </c>
      <c r="BU1601" s="1" t="e">
        <f t="shared" si="2573"/>
        <v>#DIV/0!</v>
      </c>
      <c r="BV1601" s="1" t="e">
        <f t="shared" si="2529"/>
        <v>#DIV/0!</v>
      </c>
      <c r="BW1601" s="1">
        <f>IF(BO1601=0,0,Sourcedata!$C$13*EXP(2*Sourcedata!$C$28*Sourcedata!$C$10/Sourcedata!$C$12/Sourcedata!$C$34/BO1601*1000000))</f>
        <v>0</v>
      </c>
      <c r="BX1601" s="1">
        <f t="shared" si="2530"/>
        <v>0</v>
      </c>
      <c r="BY1601" s="1">
        <f t="shared" si="2574"/>
        <v>0</v>
      </c>
      <c r="BZ1601">
        <f t="shared" si="2575"/>
        <v>0</v>
      </c>
      <c r="CA1601">
        <f t="shared" si="2556"/>
        <v>0</v>
      </c>
      <c r="CB1601" s="1">
        <f t="shared" si="2531"/>
        <v>0</v>
      </c>
      <c r="CC1601" s="1" t="e">
        <f t="shared" si="2532"/>
        <v>#DIV/0!</v>
      </c>
      <c r="CD1601" s="1">
        <f t="shared" si="2533"/>
        <v>0</v>
      </c>
      <c r="CE1601" s="1" t="e">
        <f>IF(CC1601&gt;$D$1,Sourcedata!$B$90*(2*CA1601/1000000)/fluid_kinevisco,(CA1601*2/1000000)^(4/3)*epsilon^(1/3)/fluid_kinevisco)</f>
        <v>#DIV/0!</v>
      </c>
      <c r="CF1601" s="1" t="e">
        <f>2+0.6*CE1601^0.5*Sourcedata!$B$92^(1/3)</f>
        <v>#DIV/0!</v>
      </c>
      <c r="CG1601" s="1" t="e">
        <f t="shared" si="2576"/>
        <v>#DIV/0!</v>
      </c>
      <c r="CH1601" s="1" t="e">
        <f t="shared" si="2534"/>
        <v>#DIV/0!</v>
      </c>
      <c r="CI1601" s="1">
        <f>IF(CA1601=0,0,Sourcedata!$C$13*EXP(2*Sourcedata!$C$28*Sourcedata!$C$10/Sourcedata!$C$12/Sourcedata!$C$34/CA1601*1000000))</f>
        <v>0</v>
      </c>
      <c r="CJ1601" s="1">
        <f t="shared" si="2535"/>
        <v>0</v>
      </c>
      <c r="CK1601" s="1">
        <f t="shared" si="2577"/>
        <v>0</v>
      </c>
      <c r="CL1601">
        <f t="shared" si="2557"/>
        <v>0</v>
      </c>
      <c r="CM1601">
        <f t="shared" si="2578"/>
        <v>0</v>
      </c>
      <c r="CN1601" s="1">
        <f t="shared" si="2536"/>
        <v>0</v>
      </c>
      <c r="CO1601" s="1" t="e">
        <f t="shared" si="2537"/>
        <v>#DIV/0!</v>
      </c>
      <c r="CP1601" s="1">
        <f t="shared" si="2538"/>
        <v>0</v>
      </c>
      <c r="CQ1601" s="1" t="e">
        <f>IF(CO1601&gt;$D$1,Sourcedata!$B$90*(2*CM1601/1000000)/fluid_kinevisco,(CM1601*2/1000000)^(4/3)*epsilon^(1/3)/fluid_kinevisco)</f>
        <v>#DIV/0!</v>
      </c>
      <c r="CR1601" s="1" t="e">
        <f>2+0.6*CQ1601^0.5*Sourcedata!$B$92^(1/3)</f>
        <v>#DIV/0!</v>
      </c>
      <c r="CS1601" s="1" t="e">
        <f t="shared" si="2579"/>
        <v>#DIV/0!</v>
      </c>
      <c r="CT1601" s="1" t="e">
        <f t="shared" si="2539"/>
        <v>#DIV/0!</v>
      </c>
      <c r="CU1601" s="1">
        <f>IF(CM1601=0,0,Sourcedata!$C$13*EXP(2*Sourcedata!$C$28*Sourcedata!$C$10/Sourcedata!$C$12/Sourcedata!$C$34/CM1601*1000000))</f>
        <v>0</v>
      </c>
      <c r="CV1601" s="1">
        <f t="shared" si="2540"/>
        <v>0</v>
      </c>
      <c r="CW1601" s="1">
        <f t="shared" si="2580"/>
        <v>0</v>
      </c>
      <c r="CX1601">
        <f t="shared" si="2581"/>
        <v>0</v>
      </c>
      <c r="CY1601">
        <f t="shared" si="2582"/>
        <v>0</v>
      </c>
      <c r="CZ1601" s="1">
        <f t="shared" si="2541"/>
        <v>0</v>
      </c>
      <c r="DA1601" s="1" t="e">
        <f t="shared" si="2542"/>
        <v>#DIV/0!</v>
      </c>
      <c r="DB1601" s="1">
        <f t="shared" si="2543"/>
        <v>0</v>
      </c>
      <c r="DC1601" s="1" t="e">
        <f>IF(DA1601&gt;$D$1,Sourcedata!$B$90*(2*CY1601/1000000)/fluid_kinevisco,(CY1601*2/1000000)^(4/3)*epsilon^(1/3)/fluid_kinevisco)</f>
        <v>#DIV/0!</v>
      </c>
      <c r="DD1601" s="1" t="e">
        <f>2+0.6*DC1601^0.5*Sourcedata!$B$92^(1/3)</f>
        <v>#DIV/0!</v>
      </c>
      <c r="DE1601" s="1" t="e">
        <f t="shared" si="2583"/>
        <v>#DIV/0!</v>
      </c>
      <c r="DF1601" s="1" t="e">
        <f t="shared" si="2544"/>
        <v>#DIV/0!</v>
      </c>
      <c r="DG1601" s="1">
        <f>IF(CY1601=0,0,Sourcedata!$C$13*EXP(2*Sourcedata!$C$28*Sourcedata!$C$10/Sourcedata!$C$12/Sourcedata!$C$34/CY1601*1000000))</f>
        <v>0</v>
      </c>
      <c r="DH1601" s="1">
        <f t="shared" si="2545"/>
        <v>0</v>
      </c>
      <c r="DI1601" s="1">
        <f t="shared" si="2584"/>
        <v>0</v>
      </c>
      <c r="DJ1601">
        <f t="shared" si="2585"/>
        <v>0</v>
      </c>
      <c r="DK1601">
        <f t="shared" si="2586"/>
        <v>0</v>
      </c>
      <c r="DL1601" s="1">
        <f t="shared" si="2546"/>
        <v>0</v>
      </c>
      <c r="DM1601" s="1" t="e">
        <f t="shared" si="2547"/>
        <v>#DIV/0!</v>
      </c>
      <c r="DN1601" s="1">
        <f t="shared" si="2548"/>
        <v>0</v>
      </c>
      <c r="DO1601" s="1" t="e">
        <f>IF(DM1601&gt;$D$1,Sourcedata!$B$90*(2*DK1601/1000000)/fluid_kinevisco,(DK1601*2/1000000)^(4/3)*epsilon^(1/3)/fluid_kinevisco)</f>
        <v>#DIV/0!</v>
      </c>
      <c r="DP1601" s="1" t="e">
        <f>2+0.6*DO1601^0.5*Sourcedata!$B$92^(1/3)</f>
        <v>#DIV/0!</v>
      </c>
      <c r="DQ1601" s="1" t="e">
        <f t="shared" si="2587"/>
        <v>#DIV/0!</v>
      </c>
      <c r="DR1601" s="1" t="e">
        <f t="shared" si="2549"/>
        <v>#DIV/0!</v>
      </c>
      <c r="DS1601" s="1">
        <f>IF(DK1601=0,0,Sourcedata!$C$13*EXP(2*Sourcedata!$C$28*Sourcedata!$C$10/Sourcedata!$C$12/Sourcedata!$C$34/DK1601*1000000))</f>
        <v>0</v>
      </c>
      <c r="DT1601" s="1">
        <f t="shared" si="2550"/>
        <v>0</v>
      </c>
      <c r="DU1601" s="1">
        <f t="shared" si="2588"/>
        <v>0</v>
      </c>
      <c r="DV1601">
        <f t="shared" si="2589"/>
        <v>0</v>
      </c>
      <c r="DX1601" s="26">
        <f t="shared" si="2498"/>
        <v>2.4999999999999988E-5</v>
      </c>
      <c r="DY1601">
        <f t="shared" si="2487"/>
        <v>0.3997500000000066</v>
      </c>
      <c r="DZ1601" s="1">
        <f t="shared" si="2488"/>
        <v>0</v>
      </c>
      <c r="EA1601" s="1">
        <f t="shared" si="2499"/>
        <v>24.999999999999989</v>
      </c>
      <c r="EB1601" s="1">
        <f t="shared" si="2492"/>
        <v>0</v>
      </c>
      <c r="EC1601" s="1"/>
      <c r="ED1601" s="1">
        <f t="shared" si="2493"/>
        <v>24.999999999999989</v>
      </c>
      <c r="EE1601" s="1">
        <f t="shared" si="2494"/>
        <v>24.999999999999989</v>
      </c>
      <c r="EF1601">
        <f t="shared" si="2489"/>
        <v>99.999999999999957</v>
      </c>
      <c r="EG1601">
        <f t="shared" si="2490"/>
        <v>0</v>
      </c>
      <c r="EH1601" s="1"/>
      <c r="EI1601">
        <f t="shared" si="2491"/>
        <v>100</v>
      </c>
      <c r="EK1601">
        <f t="shared" si="2495"/>
        <v>0.3997500000000066</v>
      </c>
      <c r="EL1601">
        <f t="shared" si="2496"/>
        <v>0.4</v>
      </c>
      <c r="EM1601">
        <f t="shared" si="2497"/>
        <v>99.999999999999957</v>
      </c>
    </row>
    <row r="1602" spans="6:143" x14ac:dyDescent="0.2">
      <c r="F1602">
        <f>F1601+Sourcedata!$C$36*3600/4000</f>
        <v>1436.4000000000235</v>
      </c>
      <c r="G1602">
        <f t="shared" si="2551"/>
        <v>0</v>
      </c>
      <c r="H1602" s="1">
        <f t="shared" si="2500"/>
        <v>0</v>
      </c>
      <c r="I1602" s="1" t="e">
        <f t="shared" si="2501"/>
        <v>#DIV/0!</v>
      </c>
      <c r="J1602" s="1">
        <f t="shared" si="2502"/>
        <v>0</v>
      </c>
      <c r="K1602" s="1" t="e">
        <f>IF(I1602&gt;$D$1,Sourcedata!$B$90*(2*G1602/1000000)/fluid_kinevisco,(G1602*2/1000000)^(4/3)*epsilon^(1/3)/fluid_kinevisco)</f>
        <v>#DIV/0!</v>
      </c>
      <c r="L1602" s="1" t="e">
        <f>2+0.6*K1602^0.5*Sourcedata!$B$92^(1/3)</f>
        <v>#DIV/0!</v>
      </c>
      <c r="M1602" s="1" t="e">
        <f t="shared" si="2503"/>
        <v>#DIV/0!</v>
      </c>
      <c r="N1602" s="1" t="e">
        <f t="shared" si="2504"/>
        <v>#DIV/0!</v>
      </c>
      <c r="O1602" s="1">
        <f>IF(G1602=0,0,Sourcedata!$C$13*EXP(2*Sourcedata!$C$28*Sourcedata!$C$10/Sourcedata!$C$12/Sourcedata!$C$34/G1602*1000000))</f>
        <v>0</v>
      </c>
      <c r="P1602" s="1">
        <f t="shared" si="2505"/>
        <v>0</v>
      </c>
      <c r="Q1602" s="1">
        <f t="shared" si="2552"/>
        <v>0</v>
      </c>
      <c r="R1602">
        <f t="shared" si="2558"/>
        <v>0</v>
      </c>
      <c r="S1602">
        <f t="shared" si="2553"/>
        <v>0</v>
      </c>
      <c r="T1602" s="1">
        <f t="shared" si="2506"/>
        <v>0</v>
      </c>
      <c r="U1602" s="1" t="e">
        <f t="shared" si="2507"/>
        <v>#DIV/0!</v>
      </c>
      <c r="V1602" s="1">
        <f t="shared" si="2508"/>
        <v>0</v>
      </c>
      <c r="W1602" s="1" t="e">
        <f>IF(U1602&gt;$D$1,Sourcedata!$B$90*(2*S1602/1000000)/fluid_kinevisco,(S1602*2/1000000)^(4/3)*epsilon^(1/3)/fluid_kinevisco)</f>
        <v>#DIV/0!</v>
      </c>
      <c r="X1602" s="1" t="e">
        <f>2+0.6*W1602^0.5*Sourcedata!$B$92^(1/3)</f>
        <v>#DIV/0!</v>
      </c>
      <c r="Y1602" s="1" t="e">
        <f t="shared" si="2559"/>
        <v>#DIV/0!</v>
      </c>
      <c r="Z1602" s="1" t="e">
        <f t="shared" si="2509"/>
        <v>#DIV/0!</v>
      </c>
      <c r="AA1602" s="1">
        <f>IF(S1602=0,0,Sourcedata!$C$13*EXP(2*Sourcedata!$C$28*Sourcedata!$C$10/Sourcedata!$C$12/Sourcedata!$C$34/S1602*1000000))</f>
        <v>0</v>
      </c>
      <c r="AB1602" s="1">
        <f t="shared" si="2510"/>
        <v>0</v>
      </c>
      <c r="AC1602" s="1">
        <f t="shared" si="2560"/>
        <v>0</v>
      </c>
      <c r="AD1602">
        <f t="shared" si="2561"/>
        <v>0</v>
      </c>
      <c r="AE1602">
        <f t="shared" si="2554"/>
        <v>0</v>
      </c>
      <c r="AF1602" s="1">
        <f t="shared" si="2511"/>
        <v>0</v>
      </c>
      <c r="AG1602" s="1" t="e">
        <f t="shared" si="2512"/>
        <v>#DIV/0!</v>
      </c>
      <c r="AH1602" s="1">
        <f t="shared" si="2513"/>
        <v>0</v>
      </c>
      <c r="AI1602" s="1" t="e">
        <f>IF(AG1602&gt;$D$1,Sourcedata!$B$90*(2*AE1602/1000000)/fluid_kinevisco,(AE1602*2/1000000)^(4/3)*epsilon^(1/3)/fluid_kinevisco)</f>
        <v>#DIV/0!</v>
      </c>
      <c r="AJ1602" s="1" t="e">
        <f>2+0.6*AI1602^0.5*Sourcedata!$B$92^(1/3)</f>
        <v>#DIV/0!</v>
      </c>
      <c r="AK1602" s="1" t="e">
        <f t="shared" si="2562"/>
        <v>#DIV/0!</v>
      </c>
      <c r="AL1602" s="1" t="e">
        <f t="shared" si="2514"/>
        <v>#DIV/0!</v>
      </c>
      <c r="AM1602" s="1">
        <f>IF(AE1602=0,0,Sourcedata!$C$13*EXP(2*Sourcedata!$C$28*Sourcedata!$C$10/Sourcedata!$C$12/Sourcedata!$C$34/AE1602*1000000))</f>
        <v>0</v>
      </c>
      <c r="AN1602" s="1">
        <f t="shared" si="2515"/>
        <v>0</v>
      </c>
      <c r="AO1602" s="1">
        <f t="shared" si="2563"/>
        <v>0</v>
      </c>
      <c r="AP1602">
        <f t="shared" si="2564"/>
        <v>0</v>
      </c>
      <c r="AQ1602">
        <f t="shared" si="2555"/>
        <v>0</v>
      </c>
      <c r="AR1602" s="1">
        <f t="shared" si="2516"/>
        <v>0</v>
      </c>
      <c r="AS1602" s="1" t="e">
        <f t="shared" si="2517"/>
        <v>#DIV/0!</v>
      </c>
      <c r="AT1602" s="1">
        <f t="shared" si="2518"/>
        <v>0</v>
      </c>
      <c r="AU1602" s="1" t="e">
        <f>IF(AS1602&gt;$D$1,Sourcedata!$B$90*(2*AQ1602/1000000)/fluid_kinevisco,(AQ1602*2/1000000)^(4/3)*epsilon^(1/3)/fluid_kinevisco)</f>
        <v>#DIV/0!</v>
      </c>
      <c r="AV1602" s="1" t="e">
        <f>2+0.6*AU1602^0.5*Sourcedata!$B$92^(1/3)</f>
        <v>#DIV/0!</v>
      </c>
      <c r="AW1602" s="1" t="e">
        <f t="shared" si="2565"/>
        <v>#DIV/0!</v>
      </c>
      <c r="AX1602" s="1" t="e">
        <f t="shared" si="2519"/>
        <v>#DIV/0!</v>
      </c>
      <c r="AY1602" s="1">
        <f>IF(AQ1602=0,0,Sourcedata!$C$13*EXP(2*Sourcedata!$C$28*Sourcedata!$C$10/Sourcedata!$C$12/Sourcedata!$C$34/AQ1602*1000000))</f>
        <v>0</v>
      </c>
      <c r="AZ1602" s="1">
        <f t="shared" si="2520"/>
        <v>0</v>
      </c>
      <c r="BA1602" s="1">
        <f t="shared" si="2566"/>
        <v>0</v>
      </c>
      <c r="BB1602">
        <f t="shared" si="2567"/>
        <v>0</v>
      </c>
      <c r="BC1602">
        <f t="shared" si="2568"/>
        <v>0</v>
      </c>
      <c r="BD1602" s="1">
        <f t="shared" si="2521"/>
        <v>0</v>
      </c>
      <c r="BE1602" s="1" t="e">
        <f t="shared" si="2522"/>
        <v>#DIV/0!</v>
      </c>
      <c r="BF1602" s="1">
        <f t="shared" si="2523"/>
        <v>0</v>
      </c>
      <c r="BG1602" s="1" t="e">
        <f>IF(BE1602&gt;$D$1,Sourcedata!$B$90*(2*BC1602/1000000)/fluid_kinevisco,(BC1602*2/1000000)^(4/3)*epsilon^(1/3)/fluid_kinevisco)</f>
        <v>#DIV/0!</v>
      </c>
      <c r="BH1602" s="1" t="e">
        <f>2+0.6*BG1602^0.5*Sourcedata!$B$92^(1/3)</f>
        <v>#DIV/0!</v>
      </c>
      <c r="BI1602" s="1" t="e">
        <f t="shared" si="2569"/>
        <v>#DIV/0!</v>
      </c>
      <c r="BJ1602" s="1" t="e">
        <f t="shared" si="2524"/>
        <v>#DIV/0!</v>
      </c>
      <c r="BK1602" s="1">
        <f>IF(BC1602=0,0,Sourcedata!$C$13*EXP(2*Sourcedata!$C$28*Sourcedata!$C$10/Sourcedata!$C$12/Sourcedata!$C$34/BC1602*1000000))</f>
        <v>0</v>
      </c>
      <c r="BL1602" s="1">
        <f t="shared" si="2525"/>
        <v>0</v>
      </c>
      <c r="BM1602" s="1">
        <f t="shared" si="2570"/>
        <v>0</v>
      </c>
      <c r="BN1602">
        <f t="shared" si="2571"/>
        <v>0</v>
      </c>
      <c r="BO1602">
        <f t="shared" si="2572"/>
        <v>0</v>
      </c>
      <c r="BP1602" s="1">
        <f t="shared" si="2526"/>
        <v>0</v>
      </c>
      <c r="BQ1602" s="1" t="e">
        <f t="shared" si="2527"/>
        <v>#DIV/0!</v>
      </c>
      <c r="BR1602" s="1">
        <f t="shared" si="2528"/>
        <v>0</v>
      </c>
      <c r="BS1602" s="1" t="e">
        <f>IF(BQ1602&gt;$D$1,Sourcedata!$B$90*(2*BO1602/1000000)/fluid_kinevisco,(BO1602*2/1000000)^(4/3)*epsilon^(1/3)/fluid_kinevisco)</f>
        <v>#DIV/0!</v>
      </c>
      <c r="BT1602" s="1" t="e">
        <f>2+0.6*BS1602^0.5*Sourcedata!$B$92^(1/3)</f>
        <v>#DIV/0!</v>
      </c>
      <c r="BU1602" s="1" t="e">
        <f t="shared" si="2573"/>
        <v>#DIV/0!</v>
      </c>
      <c r="BV1602" s="1" t="e">
        <f t="shared" si="2529"/>
        <v>#DIV/0!</v>
      </c>
      <c r="BW1602" s="1">
        <f>IF(BO1602=0,0,Sourcedata!$C$13*EXP(2*Sourcedata!$C$28*Sourcedata!$C$10/Sourcedata!$C$12/Sourcedata!$C$34/BO1602*1000000))</f>
        <v>0</v>
      </c>
      <c r="BX1602" s="1">
        <f t="shared" si="2530"/>
        <v>0</v>
      </c>
      <c r="BY1602" s="1">
        <f t="shared" si="2574"/>
        <v>0</v>
      </c>
      <c r="BZ1602">
        <f t="shared" si="2575"/>
        <v>0</v>
      </c>
      <c r="CA1602">
        <f t="shared" si="2556"/>
        <v>0</v>
      </c>
      <c r="CB1602" s="1">
        <f t="shared" si="2531"/>
        <v>0</v>
      </c>
      <c r="CC1602" s="1" t="e">
        <f t="shared" si="2532"/>
        <v>#DIV/0!</v>
      </c>
      <c r="CD1602" s="1">
        <f t="shared" si="2533"/>
        <v>0</v>
      </c>
      <c r="CE1602" s="1" t="e">
        <f>IF(CC1602&gt;$D$1,Sourcedata!$B$90*(2*CA1602/1000000)/fluid_kinevisco,(CA1602*2/1000000)^(4/3)*epsilon^(1/3)/fluid_kinevisco)</f>
        <v>#DIV/0!</v>
      </c>
      <c r="CF1602" s="1" t="e">
        <f>2+0.6*CE1602^0.5*Sourcedata!$B$92^(1/3)</f>
        <v>#DIV/0!</v>
      </c>
      <c r="CG1602" s="1" t="e">
        <f t="shared" si="2576"/>
        <v>#DIV/0!</v>
      </c>
      <c r="CH1602" s="1" t="e">
        <f t="shared" si="2534"/>
        <v>#DIV/0!</v>
      </c>
      <c r="CI1602" s="1">
        <f>IF(CA1602=0,0,Sourcedata!$C$13*EXP(2*Sourcedata!$C$28*Sourcedata!$C$10/Sourcedata!$C$12/Sourcedata!$C$34/CA1602*1000000))</f>
        <v>0</v>
      </c>
      <c r="CJ1602" s="1">
        <f t="shared" si="2535"/>
        <v>0</v>
      </c>
      <c r="CK1602" s="1">
        <f t="shared" si="2577"/>
        <v>0</v>
      </c>
      <c r="CL1602">
        <f t="shared" si="2557"/>
        <v>0</v>
      </c>
      <c r="CM1602">
        <f t="shared" si="2578"/>
        <v>0</v>
      </c>
      <c r="CN1602" s="1">
        <f t="shared" si="2536"/>
        <v>0</v>
      </c>
      <c r="CO1602" s="1" t="e">
        <f t="shared" si="2537"/>
        <v>#DIV/0!</v>
      </c>
      <c r="CP1602" s="1">
        <f t="shared" si="2538"/>
        <v>0</v>
      </c>
      <c r="CQ1602" s="1" t="e">
        <f>IF(CO1602&gt;$D$1,Sourcedata!$B$90*(2*CM1602/1000000)/fluid_kinevisco,(CM1602*2/1000000)^(4/3)*epsilon^(1/3)/fluid_kinevisco)</f>
        <v>#DIV/0!</v>
      </c>
      <c r="CR1602" s="1" t="e">
        <f>2+0.6*CQ1602^0.5*Sourcedata!$B$92^(1/3)</f>
        <v>#DIV/0!</v>
      </c>
      <c r="CS1602" s="1" t="e">
        <f t="shared" si="2579"/>
        <v>#DIV/0!</v>
      </c>
      <c r="CT1602" s="1" t="e">
        <f t="shared" si="2539"/>
        <v>#DIV/0!</v>
      </c>
      <c r="CU1602" s="1">
        <f>IF(CM1602=0,0,Sourcedata!$C$13*EXP(2*Sourcedata!$C$28*Sourcedata!$C$10/Sourcedata!$C$12/Sourcedata!$C$34/CM1602*1000000))</f>
        <v>0</v>
      </c>
      <c r="CV1602" s="1">
        <f t="shared" si="2540"/>
        <v>0</v>
      </c>
      <c r="CW1602" s="1">
        <f t="shared" si="2580"/>
        <v>0</v>
      </c>
      <c r="CX1602">
        <f t="shared" si="2581"/>
        <v>0</v>
      </c>
      <c r="CY1602">
        <f t="shared" si="2582"/>
        <v>0</v>
      </c>
      <c r="CZ1602" s="1">
        <f t="shared" si="2541"/>
        <v>0</v>
      </c>
      <c r="DA1602" s="1" t="e">
        <f t="shared" si="2542"/>
        <v>#DIV/0!</v>
      </c>
      <c r="DB1602" s="1">
        <f t="shared" si="2543"/>
        <v>0</v>
      </c>
      <c r="DC1602" s="1" t="e">
        <f>IF(DA1602&gt;$D$1,Sourcedata!$B$90*(2*CY1602/1000000)/fluid_kinevisco,(CY1602*2/1000000)^(4/3)*epsilon^(1/3)/fluid_kinevisco)</f>
        <v>#DIV/0!</v>
      </c>
      <c r="DD1602" s="1" t="e">
        <f>2+0.6*DC1602^0.5*Sourcedata!$B$92^(1/3)</f>
        <v>#DIV/0!</v>
      </c>
      <c r="DE1602" s="1" t="e">
        <f t="shared" si="2583"/>
        <v>#DIV/0!</v>
      </c>
      <c r="DF1602" s="1" t="e">
        <f t="shared" si="2544"/>
        <v>#DIV/0!</v>
      </c>
      <c r="DG1602" s="1">
        <f>IF(CY1602=0,0,Sourcedata!$C$13*EXP(2*Sourcedata!$C$28*Sourcedata!$C$10/Sourcedata!$C$12/Sourcedata!$C$34/CY1602*1000000))</f>
        <v>0</v>
      </c>
      <c r="DH1602" s="1">
        <f t="shared" si="2545"/>
        <v>0</v>
      </c>
      <c r="DI1602" s="1">
        <f t="shared" si="2584"/>
        <v>0</v>
      </c>
      <c r="DJ1602">
        <f t="shared" si="2585"/>
        <v>0</v>
      </c>
      <c r="DK1602">
        <f t="shared" si="2586"/>
        <v>0</v>
      </c>
      <c r="DL1602" s="1">
        <f t="shared" si="2546"/>
        <v>0</v>
      </c>
      <c r="DM1602" s="1" t="e">
        <f t="shared" si="2547"/>
        <v>#DIV/0!</v>
      </c>
      <c r="DN1602" s="1">
        <f t="shared" si="2548"/>
        <v>0</v>
      </c>
      <c r="DO1602" s="1" t="e">
        <f>IF(DM1602&gt;$D$1,Sourcedata!$B$90*(2*DK1602/1000000)/fluid_kinevisco,(DK1602*2/1000000)^(4/3)*epsilon^(1/3)/fluid_kinevisco)</f>
        <v>#DIV/0!</v>
      </c>
      <c r="DP1602" s="1" t="e">
        <f>2+0.6*DO1602^0.5*Sourcedata!$B$92^(1/3)</f>
        <v>#DIV/0!</v>
      </c>
      <c r="DQ1602" s="1" t="e">
        <f t="shared" si="2587"/>
        <v>#DIV/0!</v>
      </c>
      <c r="DR1602" s="1" t="e">
        <f t="shared" si="2549"/>
        <v>#DIV/0!</v>
      </c>
      <c r="DS1602" s="1">
        <f>IF(DK1602=0,0,Sourcedata!$C$13*EXP(2*Sourcedata!$C$28*Sourcedata!$C$10/Sourcedata!$C$12/Sourcedata!$C$34/DK1602*1000000))</f>
        <v>0</v>
      </c>
      <c r="DT1602" s="1">
        <f t="shared" si="2550"/>
        <v>0</v>
      </c>
      <c r="DU1602" s="1">
        <f t="shared" si="2588"/>
        <v>0</v>
      </c>
      <c r="DV1602">
        <f t="shared" si="2589"/>
        <v>0</v>
      </c>
      <c r="DX1602" s="26">
        <f t="shared" si="2498"/>
        <v>2.4999999999999988E-5</v>
      </c>
      <c r="DY1602">
        <f t="shared" ref="DY1602:DY1665" si="2590">F1606/3600</f>
        <v>0.40000000000000663</v>
      </c>
      <c r="DZ1602" s="1">
        <f t="shared" ref="DZ1602:DZ1665" si="2591">SUM(DV1606,DJ1606,CX1606,CL1606,BZ1606,BN1606,BB1606,AP1606,AD1606,R1606)*1000000</f>
        <v>0</v>
      </c>
      <c r="EA1602" s="1">
        <f t="shared" si="2499"/>
        <v>24.999999999999989</v>
      </c>
      <c r="EB1602" s="1">
        <f t="shared" si="2492"/>
        <v>0</v>
      </c>
      <c r="EC1602" s="1"/>
      <c r="ED1602" s="1">
        <f t="shared" si="2493"/>
        <v>24.999999999999989</v>
      </c>
      <c r="EE1602" s="1">
        <f t="shared" si="2494"/>
        <v>24.999999999999989</v>
      </c>
      <c r="EF1602">
        <f t="shared" ref="EF1602:EF1665" si="2592">EA1602/m0*100</f>
        <v>99.999999999999957</v>
      </c>
      <c r="EG1602">
        <f t="shared" ref="EG1602:EG1665" si="2593">EB1602/m0*100</f>
        <v>0</v>
      </c>
      <c r="EH1602" s="1"/>
      <c r="EI1602">
        <f t="shared" ref="EI1602:EI1665" si="2594">(m0-DZ1602)/m0*100</f>
        <v>100</v>
      </c>
      <c r="EK1602">
        <f t="shared" si="2495"/>
        <v>0.40000000000000663</v>
      </c>
      <c r="EL1602">
        <f t="shared" si="2496"/>
        <v>0.4</v>
      </c>
      <c r="EM1602">
        <f t="shared" si="2497"/>
        <v>99.999999999999957</v>
      </c>
    </row>
    <row r="1603" spans="6:143" x14ac:dyDescent="0.2">
      <c r="F1603">
        <f>F1602+Sourcedata!$C$36*3600/4000</f>
        <v>1437.3000000000236</v>
      </c>
      <c r="G1603">
        <f t="shared" si="2551"/>
        <v>0</v>
      </c>
      <c r="H1603" s="1">
        <f t="shared" si="2500"/>
        <v>0</v>
      </c>
      <c r="I1603" s="1" t="e">
        <f t="shared" si="2501"/>
        <v>#DIV/0!</v>
      </c>
      <c r="J1603" s="1">
        <f t="shared" si="2502"/>
        <v>0</v>
      </c>
      <c r="K1603" s="1" t="e">
        <f>IF(I1603&gt;$D$1,Sourcedata!$B$90*(2*G1603/1000000)/fluid_kinevisco,(G1603*2/1000000)^(4/3)*epsilon^(1/3)/fluid_kinevisco)</f>
        <v>#DIV/0!</v>
      </c>
      <c r="L1603" s="1" t="e">
        <f>2+0.6*K1603^0.5*Sourcedata!$B$92^(1/3)</f>
        <v>#DIV/0!</v>
      </c>
      <c r="M1603" s="1" t="e">
        <f t="shared" si="2503"/>
        <v>#DIV/0!</v>
      </c>
      <c r="N1603" s="1" t="e">
        <f t="shared" si="2504"/>
        <v>#DIV/0!</v>
      </c>
      <c r="O1603" s="1">
        <f>IF(G1603=0,0,Sourcedata!$C$13*EXP(2*Sourcedata!$C$28*Sourcedata!$C$10/Sourcedata!$C$12/Sourcedata!$C$34/G1603*1000000))</f>
        <v>0</v>
      </c>
      <c r="P1603" s="1">
        <f t="shared" si="2505"/>
        <v>0</v>
      </c>
      <c r="Q1603" s="1">
        <f t="shared" si="2552"/>
        <v>0</v>
      </c>
      <c r="R1603">
        <f t="shared" si="2558"/>
        <v>0</v>
      </c>
      <c r="S1603">
        <f t="shared" si="2553"/>
        <v>0</v>
      </c>
      <c r="T1603" s="1">
        <f t="shared" si="2506"/>
        <v>0</v>
      </c>
      <c r="U1603" s="1" t="e">
        <f t="shared" si="2507"/>
        <v>#DIV/0!</v>
      </c>
      <c r="V1603" s="1">
        <f t="shared" si="2508"/>
        <v>0</v>
      </c>
      <c r="W1603" s="1" t="e">
        <f>IF(U1603&gt;$D$1,Sourcedata!$B$90*(2*S1603/1000000)/fluid_kinevisco,(S1603*2/1000000)^(4/3)*epsilon^(1/3)/fluid_kinevisco)</f>
        <v>#DIV/0!</v>
      </c>
      <c r="X1603" s="1" t="e">
        <f>2+0.6*W1603^0.5*Sourcedata!$B$92^(1/3)</f>
        <v>#DIV/0!</v>
      </c>
      <c r="Y1603" s="1" t="e">
        <f t="shared" si="2559"/>
        <v>#DIV/0!</v>
      </c>
      <c r="Z1603" s="1" t="e">
        <f t="shared" si="2509"/>
        <v>#DIV/0!</v>
      </c>
      <c r="AA1603" s="1">
        <f>IF(S1603=0,0,Sourcedata!$C$13*EXP(2*Sourcedata!$C$28*Sourcedata!$C$10/Sourcedata!$C$12/Sourcedata!$C$34/S1603*1000000))</f>
        <v>0</v>
      </c>
      <c r="AB1603" s="1">
        <f t="shared" si="2510"/>
        <v>0</v>
      </c>
      <c r="AC1603" s="1">
        <f t="shared" si="2560"/>
        <v>0</v>
      </c>
      <c r="AD1603">
        <f t="shared" si="2561"/>
        <v>0</v>
      </c>
      <c r="AE1603">
        <f t="shared" si="2554"/>
        <v>0</v>
      </c>
      <c r="AF1603" s="1">
        <f t="shared" si="2511"/>
        <v>0</v>
      </c>
      <c r="AG1603" s="1" t="e">
        <f t="shared" si="2512"/>
        <v>#DIV/0!</v>
      </c>
      <c r="AH1603" s="1">
        <f t="shared" si="2513"/>
        <v>0</v>
      </c>
      <c r="AI1603" s="1" t="e">
        <f>IF(AG1603&gt;$D$1,Sourcedata!$B$90*(2*AE1603/1000000)/fluid_kinevisco,(AE1603*2/1000000)^(4/3)*epsilon^(1/3)/fluid_kinevisco)</f>
        <v>#DIV/0!</v>
      </c>
      <c r="AJ1603" s="1" t="e">
        <f>2+0.6*AI1603^0.5*Sourcedata!$B$92^(1/3)</f>
        <v>#DIV/0!</v>
      </c>
      <c r="AK1603" s="1" t="e">
        <f t="shared" si="2562"/>
        <v>#DIV/0!</v>
      </c>
      <c r="AL1603" s="1" t="e">
        <f t="shared" si="2514"/>
        <v>#DIV/0!</v>
      </c>
      <c r="AM1603" s="1">
        <f>IF(AE1603=0,0,Sourcedata!$C$13*EXP(2*Sourcedata!$C$28*Sourcedata!$C$10/Sourcedata!$C$12/Sourcedata!$C$34/AE1603*1000000))</f>
        <v>0</v>
      </c>
      <c r="AN1603" s="1">
        <f t="shared" si="2515"/>
        <v>0</v>
      </c>
      <c r="AO1603" s="1">
        <f t="shared" si="2563"/>
        <v>0</v>
      </c>
      <c r="AP1603">
        <f t="shared" si="2564"/>
        <v>0</v>
      </c>
      <c r="AQ1603">
        <f t="shared" si="2555"/>
        <v>0</v>
      </c>
      <c r="AR1603" s="1">
        <f t="shared" si="2516"/>
        <v>0</v>
      </c>
      <c r="AS1603" s="1" t="e">
        <f t="shared" si="2517"/>
        <v>#DIV/0!</v>
      </c>
      <c r="AT1603" s="1">
        <f t="shared" si="2518"/>
        <v>0</v>
      </c>
      <c r="AU1603" s="1" t="e">
        <f>IF(AS1603&gt;$D$1,Sourcedata!$B$90*(2*AQ1603/1000000)/fluid_kinevisco,(AQ1603*2/1000000)^(4/3)*epsilon^(1/3)/fluid_kinevisco)</f>
        <v>#DIV/0!</v>
      </c>
      <c r="AV1603" s="1" t="e">
        <f>2+0.6*AU1603^0.5*Sourcedata!$B$92^(1/3)</f>
        <v>#DIV/0!</v>
      </c>
      <c r="AW1603" s="1" t="e">
        <f t="shared" si="2565"/>
        <v>#DIV/0!</v>
      </c>
      <c r="AX1603" s="1" t="e">
        <f t="shared" si="2519"/>
        <v>#DIV/0!</v>
      </c>
      <c r="AY1603" s="1">
        <f>IF(AQ1603=0,0,Sourcedata!$C$13*EXP(2*Sourcedata!$C$28*Sourcedata!$C$10/Sourcedata!$C$12/Sourcedata!$C$34/AQ1603*1000000))</f>
        <v>0</v>
      </c>
      <c r="AZ1603" s="1">
        <f t="shared" si="2520"/>
        <v>0</v>
      </c>
      <c r="BA1603" s="1">
        <f t="shared" si="2566"/>
        <v>0</v>
      </c>
      <c r="BB1603">
        <f t="shared" si="2567"/>
        <v>0</v>
      </c>
      <c r="BC1603">
        <f t="shared" si="2568"/>
        <v>0</v>
      </c>
      <c r="BD1603" s="1">
        <f t="shared" si="2521"/>
        <v>0</v>
      </c>
      <c r="BE1603" s="1" t="e">
        <f t="shared" si="2522"/>
        <v>#DIV/0!</v>
      </c>
      <c r="BF1603" s="1">
        <f t="shared" si="2523"/>
        <v>0</v>
      </c>
      <c r="BG1603" s="1" t="e">
        <f>IF(BE1603&gt;$D$1,Sourcedata!$B$90*(2*BC1603/1000000)/fluid_kinevisco,(BC1603*2/1000000)^(4/3)*epsilon^(1/3)/fluid_kinevisco)</f>
        <v>#DIV/0!</v>
      </c>
      <c r="BH1603" s="1" t="e">
        <f>2+0.6*BG1603^0.5*Sourcedata!$B$92^(1/3)</f>
        <v>#DIV/0!</v>
      </c>
      <c r="BI1603" s="1" t="e">
        <f t="shared" si="2569"/>
        <v>#DIV/0!</v>
      </c>
      <c r="BJ1603" s="1" t="e">
        <f t="shared" si="2524"/>
        <v>#DIV/0!</v>
      </c>
      <c r="BK1603" s="1">
        <f>IF(BC1603=0,0,Sourcedata!$C$13*EXP(2*Sourcedata!$C$28*Sourcedata!$C$10/Sourcedata!$C$12/Sourcedata!$C$34/BC1603*1000000))</f>
        <v>0</v>
      </c>
      <c r="BL1603" s="1">
        <f t="shared" si="2525"/>
        <v>0</v>
      </c>
      <c r="BM1603" s="1">
        <f t="shared" si="2570"/>
        <v>0</v>
      </c>
      <c r="BN1603">
        <f t="shared" si="2571"/>
        <v>0</v>
      </c>
      <c r="BO1603">
        <f t="shared" si="2572"/>
        <v>0</v>
      </c>
      <c r="BP1603" s="1">
        <f t="shared" si="2526"/>
        <v>0</v>
      </c>
      <c r="BQ1603" s="1" t="e">
        <f t="shared" si="2527"/>
        <v>#DIV/0!</v>
      </c>
      <c r="BR1603" s="1">
        <f t="shared" si="2528"/>
        <v>0</v>
      </c>
      <c r="BS1603" s="1" t="e">
        <f>IF(BQ1603&gt;$D$1,Sourcedata!$B$90*(2*BO1603/1000000)/fluid_kinevisco,(BO1603*2/1000000)^(4/3)*epsilon^(1/3)/fluid_kinevisco)</f>
        <v>#DIV/0!</v>
      </c>
      <c r="BT1603" s="1" t="e">
        <f>2+0.6*BS1603^0.5*Sourcedata!$B$92^(1/3)</f>
        <v>#DIV/0!</v>
      </c>
      <c r="BU1603" s="1" t="e">
        <f t="shared" si="2573"/>
        <v>#DIV/0!</v>
      </c>
      <c r="BV1603" s="1" t="e">
        <f t="shared" si="2529"/>
        <v>#DIV/0!</v>
      </c>
      <c r="BW1603" s="1">
        <f>IF(BO1603=0,0,Sourcedata!$C$13*EXP(2*Sourcedata!$C$28*Sourcedata!$C$10/Sourcedata!$C$12/Sourcedata!$C$34/BO1603*1000000))</f>
        <v>0</v>
      </c>
      <c r="BX1603" s="1">
        <f t="shared" si="2530"/>
        <v>0</v>
      </c>
      <c r="BY1603" s="1">
        <f t="shared" si="2574"/>
        <v>0</v>
      </c>
      <c r="BZ1603">
        <f t="shared" si="2575"/>
        <v>0</v>
      </c>
      <c r="CA1603">
        <f t="shared" si="2556"/>
        <v>0</v>
      </c>
      <c r="CB1603" s="1">
        <f t="shared" si="2531"/>
        <v>0</v>
      </c>
      <c r="CC1603" s="1" t="e">
        <f t="shared" si="2532"/>
        <v>#DIV/0!</v>
      </c>
      <c r="CD1603" s="1">
        <f t="shared" si="2533"/>
        <v>0</v>
      </c>
      <c r="CE1603" s="1" t="e">
        <f>IF(CC1603&gt;$D$1,Sourcedata!$B$90*(2*CA1603/1000000)/fluid_kinevisco,(CA1603*2/1000000)^(4/3)*epsilon^(1/3)/fluid_kinevisco)</f>
        <v>#DIV/0!</v>
      </c>
      <c r="CF1603" s="1" t="e">
        <f>2+0.6*CE1603^0.5*Sourcedata!$B$92^(1/3)</f>
        <v>#DIV/0!</v>
      </c>
      <c r="CG1603" s="1" t="e">
        <f t="shared" si="2576"/>
        <v>#DIV/0!</v>
      </c>
      <c r="CH1603" s="1" t="e">
        <f t="shared" si="2534"/>
        <v>#DIV/0!</v>
      </c>
      <c r="CI1603" s="1">
        <f>IF(CA1603=0,0,Sourcedata!$C$13*EXP(2*Sourcedata!$C$28*Sourcedata!$C$10/Sourcedata!$C$12/Sourcedata!$C$34/CA1603*1000000))</f>
        <v>0</v>
      </c>
      <c r="CJ1603" s="1">
        <f t="shared" si="2535"/>
        <v>0</v>
      </c>
      <c r="CK1603" s="1">
        <f t="shared" si="2577"/>
        <v>0</v>
      </c>
      <c r="CL1603">
        <f t="shared" si="2557"/>
        <v>0</v>
      </c>
      <c r="CM1603">
        <f t="shared" si="2578"/>
        <v>0</v>
      </c>
      <c r="CN1603" s="1">
        <f t="shared" si="2536"/>
        <v>0</v>
      </c>
      <c r="CO1603" s="1" t="e">
        <f t="shared" si="2537"/>
        <v>#DIV/0!</v>
      </c>
      <c r="CP1603" s="1">
        <f t="shared" si="2538"/>
        <v>0</v>
      </c>
      <c r="CQ1603" s="1" t="e">
        <f>IF(CO1603&gt;$D$1,Sourcedata!$B$90*(2*CM1603/1000000)/fluid_kinevisco,(CM1603*2/1000000)^(4/3)*epsilon^(1/3)/fluid_kinevisco)</f>
        <v>#DIV/0!</v>
      </c>
      <c r="CR1603" s="1" t="e">
        <f>2+0.6*CQ1603^0.5*Sourcedata!$B$92^(1/3)</f>
        <v>#DIV/0!</v>
      </c>
      <c r="CS1603" s="1" t="e">
        <f t="shared" si="2579"/>
        <v>#DIV/0!</v>
      </c>
      <c r="CT1603" s="1" t="e">
        <f t="shared" si="2539"/>
        <v>#DIV/0!</v>
      </c>
      <c r="CU1603" s="1">
        <f>IF(CM1603=0,0,Sourcedata!$C$13*EXP(2*Sourcedata!$C$28*Sourcedata!$C$10/Sourcedata!$C$12/Sourcedata!$C$34/CM1603*1000000))</f>
        <v>0</v>
      </c>
      <c r="CV1603" s="1">
        <f t="shared" si="2540"/>
        <v>0</v>
      </c>
      <c r="CW1603" s="1">
        <f t="shared" si="2580"/>
        <v>0</v>
      </c>
      <c r="CX1603">
        <f t="shared" si="2581"/>
        <v>0</v>
      </c>
      <c r="CY1603">
        <f t="shared" si="2582"/>
        <v>0</v>
      </c>
      <c r="CZ1603" s="1">
        <f t="shared" si="2541"/>
        <v>0</v>
      </c>
      <c r="DA1603" s="1" t="e">
        <f t="shared" si="2542"/>
        <v>#DIV/0!</v>
      </c>
      <c r="DB1603" s="1">
        <f t="shared" si="2543"/>
        <v>0</v>
      </c>
      <c r="DC1603" s="1" t="e">
        <f>IF(DA1603&gt;$D$1,Sourcedata!$B$90*(2*CY1603/1000000)/fluid_kinevisco,(CY1603*2/1000000)^(4/3)*epsilon^(1/3)/fluid_kinevisco)</f>
        <v>#DIV/0!</v>
      </c>
      <c r="DD1603" s="1" t="e">
        <f>2+0.6*DC1603^0.5*Sourcedata!$B$92^(1/3)</f>
        <v>#DIV/0!</v>
      </c>
      <c r="DE1603" s="1" t="e">
        <f t="shared" si="2583"/>
        <v>#DIV/0!</v>
      </c>
      <c r="DF1603" s="1" t="e">
        <f t="shared" si="2544"/>
        <v>#DIV/0!</v>
      </c>
      <c r="DG1603" s="1">
        <f>IF(CY1603=0,0,Sourcedata!$C$13*EXP(2*Sourcedata!$C$28*Sourcedata!$C$10/Sourcedata!$C$12/Sourcedata!$C$34/CY1603*1000000))</f>
        <v>0</v>
      </c>
      <c r="DH1603" s="1">
        <f t="shared" si="2545"/>
        <v>0</v>
      </c>
      <c r="DI1603" s="1">
        <f t="shared" si="2584"/>
        <v>0</v>
      </c>
      <c r="DJ1603">
        <f t="shared" si="2585"/>
        <v>0</v>
      </c>
      <c r="DK1603">
        <f t="shared" si="2586"/>
        <v>0</v>
      </c>
      <c r="DL1603" s="1">
        <f t="shared" si="2546"/>
        <v>0</v>
      </c>
      <c r="DM1603" s="1" t="e">
        <f t="shared" si="2547"/>
        <v>#DIV/0!</v>
      </c>
      <c r="DN1603" s="1">
        <f t="shared" si="2548"/>
        <v>0</v>
      </c>
      <c r="DO1603" s="1" t="e">
        <f>IF(DM1603&gt;$D$1,Sourcedata!$B$90*(2*DK1603/1000000)/fluid_kinevisco,(DK1603*2/1000000)^(4/3)*epsilon^(1/3)/fluid_kinevisco)</f>
        <v>#DIV/0!</v>
      </c>
      <c r="DP1603" s="1" t="e">
        <f>2+0.6*DO1603^0.5*Sourcedata!$B$92^(1/3)</f>
        <v>#DIV/0!</v>
      </c>
      <c r="DQ1603" s="1" t="e">
        <f t="shared" si="2587"/>
        <v>#DIV/0!</v>
      </c>
      <c r="DR1603" s="1" t="e">
        <f t="shared" si="2549"/>
        <v>#DIV/0!</v>
      </c>
      <c r="DS1603" s="1">
        <f>IF(DK1603=0,0,Sourcedata!$C$13*EXP(2*Sourcedata!$C$28*Sourcedata!$C$10/Sourcedata!$C$12/Sourcedata!$C$34/DK1603*1000000))</f>
        <v>0</v>
      </c>
      <c r="DT1603" s="1">
        <f t="shared" si="2550"/>
        <v>0</v>
      </c>
      <c r="DU1603" s="1">
        <f t="shared" si="2588"/>
        <v>0</v>
      </c>
      <c r="DV1603">
        <f t="shared" si="2589"/>
        <v>0</v>
      </c>
      <c r="DX1603" s="26">
        <f t="shared" si="2498"/>
        <v>2.4999999999999988E-5</v>
      </c>
      <c r="DY1603">
        <f t="shared" si="2590"/>
        <v>0.40025000000000666</v>
      </c>
      <c r="DZ1603" s="1">
        <f t="shared" si="2591"/>
        <v>0</v>
      </c>
      <c r="EA1603" s="1">
        <f t="shared" si="2499"/>
        <v>24.999999999999989</v>
      </c>
      <c r="EB1603" s="1">
        <f t="shared" ref="EB1603:EB1666" si="2595">EB1602+DX1603*1000000*kdeg/60*intstep</f>
        <v>0</v>
      </c>
      <c r="EC1603" s="1"/>
      <c r="ED1603" s="1">
        <f t="shared" ref="ED1603:ED1666" si="2596">EB1603+EA1603+DZ1603+EC1603</f>
        <v>24.999999999999989</v>
      </c>
      <c r="EE1603" s="1">
        <f t="shared" ref="EE1603:EE1666" si="2597">EB1603+EA1603+EC1603</f>
        <v>24.999999999999989</v>
      </c>
      <c r="EF1603">
        <f t="shared" si="2592"/>
        <v>99.999999999999957</v>
      </c>
      <c r="EG1603">
        <f t="shared" si="2593"/>
        <v>0</v>
      </c>
      <c r="EH1603" s="1"/>
      <c r="EI1603">
        <f t="shared" si="2594"/>
        <v>100</v>
      </c>
      <c r="EK1603">
        <f t="shared" ref="EK1603:EK1666" si="2598">DY1603</f>
        <v>0.40025000000000666</v>
      </c>
      <c r="EL1603">
        <f t="shared" ref="EL1603:EL1666" si="2599">ROUND(DY1603,2)</f>
        <v>0.4</v>
      </c>
      <c r="EM1603">
        <f t="shared" ref="EM1603:EM1666" si="2600">EF1603</f>
        <v>99.999999999999957</v>
      </c>
    </row>
    <row r="1604" spans="6:143" x14ac:dyDescent="0.2">
      <c r="F1604">
        <f>F1603+Sourcedata!$C$36*3600/4000</f>
        <v>1438.2000000000237</v>
      </c>
      <c r="G1604">
        <f t="shared" si="2551"/>
        <v>0</v>
      </c>
      <c r="H1604" s="1">
        <f t="shared" si="2500"/>
        <v>0</v>
      </c>
      <c r="I1604" s="1" t="e">
        <f t="shared" si="2501"/>
        <v>#DIV/0!</v>
      </c>
      <c r="J1604" s="1">
        <f t="shared" si="2502"/>
        <v>0</v>
      </c>
      <c r="K1604" s="1" t="e">
        <f>IF(I1604&gt;$D$1,Sourcedata!$B$90*(2*G1604/1000000)/fluid_kinevisco,(G1604*2/1000000)^(4/3)*epsilon^(1/3)/fluid_kinevisco)</f>
        <v>#DIV/0!</v>
      </c>
      <c r="L1604" s="1" t="e">
        <f>2+0.6*K1604^0.5*Sourcedata!$B$92^(1/3)</f>
        <v>#DIV/0!</v>
      </c>
      <c r="M1604" s="1" t="e">
        <f t="shared" si="2503"/>
        <v>#DIV/0!</v>
      </c>
      <c r="N1604" s="1" t="e">
        <f t="shared" si="2504"/>
        <v>#DIV/0!</v>
      </c>
      <c r="O1604" s="1">
        <f>IF(G1604=0,0,Sourcedata!$C$13*EXP(2*Sourcedata!$C$28*Sourcedata!$C$10/Sourcedata!$C$12/Sourcedata!$C$34/G1604*1000000))</f>
        <v>0</v>
      </c>
      <c r="P1604" s="1">
        <f t="shared" si="2505"/>
        <v>0</v>
      </c>
      <c r="Q1604" s="1">
        <f t="shared" si="2552"/>
        <v>0</v>
      </c>
      <c r="R1604">
        <f t="shared" si="2558"/>
        <v>0</v>
      </c>
      <c r="S1604">
        <f t="shared" si="2553"/>
        <v>0</v>
      </c>
      <c r="T1604" s="1">
        <f t="shared" si="2506"/>
        <v>0</v>
      </c>
      <c r="U1604" s="1" t="e">
        <f t="shared" si="2507"/>
        <v>#DIV/0!</v>
      </c>
      <c r="V1604" s="1">
        <f t="shared" si="2508"/>
        <v>0</v>
      </c>
      <c r="W1604" s="1" t="e">
        <f>IF(U1604&gt;$D$1,Sourcedata!$B$90*(2*S1604/1000000)/fluid_kinevisco,(S1604*2/1000000)^(4/3)*epsilon^(1/3)/fluid_kinevisco)</f>
        <v>#DIV/0!</v>
      </c>
      <c r="X1604" s="1" t="e">
        <f>2+0.6*W1604^0.5*Sourcedata!$B$92^(1/3)</f>
        <v>#DIV/0!</v>
      </c>
      <c r="Y1604" s="1" t="e">
        <f t="shared" si="2559"/>
        <v>#DIV/0!</v>
      </c>
      <c r="Z1604" s="1" t="e">
        <f t="shared" si="2509"/>
        <v>#DIV/0!</v>
      </c>
      <c r="AA1604" s="1">
        <f>IF(S1604=0,0,Sourcedata!$C$13*EXP(2*Sourcedata!$C$28*Sourcedata!$C$10/Sourcedata!$C$12/Sourcedata!$C$34/S1604*1000000))</f>
        <v>0</v>
      </c>
      <c r="AB1604" s="1">
        <f t="shared" si="2510"/>
        <v>0</v>
      </c>
      <c r="AC1604" s="1">
        <f t="shared" si="2560"/>
        <v>0</v>
      </c>
      <c r="AD1604">
        <f t="shared" si="2561"/>
        <v>0</v>
      </c>
      <c r="AE1604">
        <f t="shared" si="2554"/>
        <v>0</v>
      </c>
      <c r="AF1604" s="1">
        <f t="shared" si="2511"/>
        <v>0</v>
      </c>
      <c r="AG1604" s="1" t="e">
        <f t="shared" si="2512"/>
        <v>#DIV/0!</v>
      </c>
      <c r="AH1604" s="1">
        <f t="shared" si="2513"/>
        <v>0</v>
      </c>
      <c r="AI1604" s="1" t="e">
        <f>IF(AG1604&gt;$D$1,Sourcedata!$B$90*(2*AE1604/1000000)/fluid_kinevisco,(AE1604*2/1000000)^(4/3)*epsilon^(1/3)/fluid_kinevisco)</f>
        <v>#DIV/0!</v>
      </c>
      <c r="AJ1604" s="1" t="e">
        <f>2+0.6*AI1604^0.5*Sourcedata!$B$92^(1/3)</f>
        <v>#DIV/0!</v>
      </c>
      <c r="AK1604" s="1" t="e">
        <f t="shared" si="2562"/>
        <v>#DIV/0!</v>
      </c>
      <c r="AL1604" s="1" t="e">
        <f t="shared" si="2514"/>
        <v>#DIV/0!</v>
      </c>
      <c r="AM1604" s="1">
        <f>IF(AE1604=0,0,Sourcedata!$C$13*EXP(2*Sourcedata!$C$28*Sourcedata!$C$10/Sourcedata!$C$12/Sourcedata!$C$34/AE1604*1000000))</f>
        <v>0</v>
      </c>
      <c r="AN1604" s="1">
        <f t="shared" si="2515"/>
        <v>0</v>
      </c>
      <c r="AO1604" s="1">
        <f t="shared" si="2563"/>
        <v>0</v>
      </c>
      <c r="AP1604">
        <f t="shared" si="2564"/>
        <v>0</v>
      </c>
      <c r="AQ1604">
        <f t="shared" si="2555"/>
        <v>0</v>
      </c>
      <c r="AR1604" s="1">
        <f t="shared" si="2516"/>
        <v>0</v>
      </c>
      <c r="AS1604" s="1" t="e">
        <f t="shared" si="2517"/>
        <v>#DIV/0!</v>
      </c>
      <c r="AT1604" s="1">
        <f t="shared" si="2518"/>
        <v>0</v>
      </c>
      <c r="AU1604" s="1" t="e">
        <f>IF(AS1604&gt;$D$1,Sourcedata!$B$90*(2*AQ1604/1000000)/fluid_kinevisco,(AQ1604*2/1000000)^(4/3)*epsilon^(1/3)/fluid_kinevisco)</f>
        <v>#DIV/0!</v>
      </c>
      <c r="AV1604" s="1" t="e">
        <f>2+0.6*AU1604^0.5*Sourcedata!$B$92^(1/3)</f>
        <v>#DIV/0!</v>
      </c>
      <c r="AW1604" s="1" t="e">
        <f t="shared" si="2565"/>
        <v>#DIV/0!</v>
      </c>
      <c r="AX1604" s="1" t="e">
        <f t="shared" si="2519"/>
        <v>#DIV/0!</v>
      </c>
      <c r="AY1604" s="1">
        <f>IF(AQ1604=0,0,Sourcedata!$C$13*EXP(2*Sourcedata!$C$28*Sourcedata!$C$10/Sourcedata!$C$12/Sourcedata!$C$34/AQ1604*1000000))</f>
        <v>0</v>
      </c>
      <c r="AZ1604" s="1">
        <f t="shared" si="2520"/>
        <v>0</v>
      </c>
      <c r="BA1604" s="1">
        <f t="shared" si="2566"/>
        <v>0</v>
      </c>
      <c r="BB1604">
        <f t="shared" si="2567"/>
        <v>0</v>
      </c>
      <c r="BC1604">
        <f t="shared" si="2568"/>
        <v>0</v>
      </c>
      <c r="BD1604" s="1">
        <f t="shared" si="2521"/>
        <v>0</v>
      </c>
      <c r="BE1604" s="1" t="e">
        <f t="shared" si="2522"/>
        <v>#DIV/0!</v>
      </c>
      <c r="BF1604" s="1">
        <f t="shared" si="2523"/>
        <v>0</v>
      </c>
      <c r="BG1604" s="1" t="e">
        <f>IF(BE1604&gt;$D$1,Sourcedata!$B$90*(2*BC1604/1000000)/fluid_kinevisco,(BC1604*2/1000000)^(4/3)*epsilon^(1/3)/fluid_kinevisco)</f>
        <v>#DIV/0!</v>
      </c>
      <c r="BH1604" s="1" t="e">
        <f>2+0.6*BG1604^0.5*Sourcedata!$B$92^(1/3)</f>
        <v>#DIV/0!</v>
      </c>
      <c r="BI1604" s="1" t="e">
        <f t="shared" si="2569"/>
        <v>#DIV/0!</v>
      </c>
      <c r="BJ1604" s="1" t="e">
        <f t="shared" si="2524"/>
        <v>#DIV/0!</v>
      </c>
      <c r="BK1604" s="1">
        <f>IF(BC1604=0,0,Sourcedata!$C$13*EXP(2*Sourcedata!$C$28*Sourcedata!$C$10/Sourcedata!$C$12/Sourcedata!$C$34/BC1604*1000000))</f>
        <v>0</v>
      </c>
      <c r="BL1604" s="1">
        <f t="shared" si="2525"/>
        <v>0</v>
      </c>
      <c r="BM1604" s="1">
        <f t="shared" si="2570"/>
        <v>0</v>
      </c>
      <c r="BN1604">
        <f t="shared" si="2571"/>
        <v>0</v>
      </c>
      <c r="BO1604">
        <f t="shared" si="2572"/>
        <v>0</v>
      </c>
      <c r="BP1604" s="1">
        <f t="shared" si="2526"/>
        <v>0</v>
      </c>
      <c r="BQ1604" s="1" t="e">
        <f t="shared" si="2527"/>
        <v>#DIV/0!</v>
      </c>
      <c r="BR1604" s="1">
        <f t="shared" si="2528"/>
        <v>0</v>
      </c>
      <c r="BS1604" s="1" t="e">
        <f>IF(BQ1604&gt;$D$1,Sourcedata!$B$90*(2*BO1604/1000000)/fluid_kinevisco,(BO1604*2/1000000)^(4/3)*epsilon^(1/3)/fluid_kinevisco)</f>
        <v>#DIV/0!</v>
      </c>
      <c r="BT1604" s="1" t="e">
        <f>2+0.6*BS1604^0.5*Sourcedata!$B$92^(1/3)</f>
        <v>#DIV/0!</v>
      </c>
      <c r="BU1604" s="1" t="e">
        <f t="shared" si="2573"/>
        <v>#DIV/0!</v>
      </c>
      <c r="BV1604" s="1" t="e">
        <f t="shared" si="2529"/>
        <v>#DIV/0!</v>
      </c>
      <c r="BW1604" s="1">
        <f>IF(BO1604=0,0,Sourcedata!$C$13*EXP(2*Sourcedata!$C$28*Sourcedata!$C$10/Sourcedata!$C$12/Sourcedata!$C$34/BO1604*1000000))</f>
        <v>0</v>
      </c>
      <c r="BX1604" s="1">
        <f t="shared" si="2530"/>
        <v>0</v>
      </c>
      <c r="BY1604" s="1">
        <f t="shared" si="2574"/>
        <v>0</v>
      </c>
      <c r="BZ1604">
        <f t="shared" si="2575"/>
        <v>0</v>
      </c>
      <c r="CA1604">
        <f t="shared" si="2556"/>
        <v>0</v>
      </c>
      <c r="CB1604" s="1">
        <f t="shared" si="2531"/>
        <v>0</v>
      </c>
      <c r="CC1604" s="1" t="e">
        <f t="shared" si="2532"/>
        <v>#DIV/0!</v>
      </c>
      <c r="CD1604" s="1">
        <f t="shared" si="2533"/>
        <v>0</v>
      </c>
      <c r="CE1604" s="1" t="e">
        <f>IF(CC1604&gt;$D$1,Sourcedata!$B$90*(2*CA1604/1000000)/fluid_kinevisco,(CA1604*2/1000000)^(4/3)*epsilon^(1/3)/fluid_kinevisco)</f>
        <v>#DIV/0!</v>
      </c>
      <c r="CF1604" s="1" t="e">
        <f>2+0.6*CE1604^0.5*Sourcedata!$B$92^(1/3)</f>
        <v>#DIV/0!</v>
      </c>
      <c r="CG1604" s="1" t="e">
        <f t="shared" si="2576"/>
        <v>#DIV/0!</v>
      </c>
      <c r="CH1604" s="1" t="e">
        <f t="shared" si="2534"/>
        <v>#DIV/0!</v>
      </c>
      <c r="CI1604" s="1">
        <f>IF(CA1604=0,0,Sourcedata!$C$13*EXP(2*Sourcedata!$C$28*Sourcedata!$C$10/Sourcedata!$C$12/Sourcedata!$C$34/CA1604*1000000))</f>
        <v>0</v>
      </c>
      <c r="CJ1604" s="1">
        <f t="shared" si="2535"/>
        <v>0</v>
      </c>
      <c r="CK1604" s="1">
        <f t="shared" si="2577"/>
        <v>0</v>
      </c>
      <c r="CL1604">
        <f t="shared" si="2557"/>
        <v>0</v>
      </c>
      <c r="CM1604">
        <f t="shared" si="2578"/>
        <v>0</v>
      </c>
      <c r="CN1604" s="1">
        <f t="shared" si="2536"/>
        <v>0</v>
      </c>
      <c r="CO1604" s="1" t="e">
        <f t="shared" si="2537"/>
        <v>#DIV/0!</v>
      </c>
      <c r="CP1604" s="1">
        <f t="shared" si="2538"/>
        <v>0</v>
      </c>
      <c r="CQ1604" s="1" t="e">
        <f>IF(CO1604&gt;$D$1,Sourcedata!$B$90*(2*CM1604/1000000)/fluid_kinevisco,(CM1604*2/1000000)^(4/3)*epsilon^(1/3)/fluid_kinevisco)</f>
        <v>#DIV/0!</v>
      </c>
      <c r="CR1604" s="1" t="e">
        <f>2+0.6*CQ1604^0.5*Sourcedata!$B$92^(1/3)</f>
        <v>#DIV/0!</v>
      </c>
      <c r="CS1604" s="1" t="e">
        <f t="shared" si="2579"/>
        <v>#DIV/0!</v>
      </c>
      <c r="CT1604" s="1" t="e">
        <f t="shared" si="2539"/>
        <v>#DIV/0!</v>
      </c>
      <c r="CU1604" s="1">
        <f>IF(CM1604=0,0,Sourcedata!$C$13*EXP(2*Sourcedata!$C$28*Sourcedata!$C$10/Sourcedata!$C$12/Sourcedata!$C$34/CM1604*1000000))</f>
        <v>0</v>
      </c>
      <c r="CV1604" s="1">
        <f t="shared" si="2540"/>
        <v>0</v>
      </c>
      <c r="CW1604" s="1">
        <f t="shared" si="2580"/>
        <v>0</v>
      </c>
      <c r="CX1604">
        <f t="shared" si="2581"/>
        <v>0</v>
      </c>
      <c r="CY1604">
        <f t="shared" si="2582"/>
        <v>0</v>
      </c>
      <c r="CZ1604" s="1">
        <f t="shared" si="2541"/>
        <v>0</v>
      </c>
      <c r="DA1604" s="1" t="e">
        <f t="shared" si="2542"/>
        <v>#DIV/0!</v>
      </c>
      <c r="DB1604" s="1">
        <f t="shared" si="2543"/>
        <v>0</v>
      </c>
      <c r="DC1604" s="1" t="e">
        <f>IF(DA1604&gt;$D$1,Sourcedata!$B$90*(2*CY1604/1000000)/fluid_kinevisco,(CY1604*2/1000000)^(4/3)*epsilon^(1/3)/fluid_kinevisco)</f>
        <v>#DIV/0!</v>
      </c>
      <c r="DD1604" s="1" t="e">
        <f>2+0.6*DC1604^0.5*Sourcedata!$B$92^(1/3)</f>
        <v>#DIV/0!</v>
      </c>
      <c r="DE1604" s="1" t="e">
        <f t="shared" si="2583"/>
        <v>#DIV/0!</v>
      </c>
      <c r="DF1604" s="1" t="e">
        <f t="shared" si="2544"/>
        <v>#DIV/0!</v>
      </c>
      <c r="DG1604" s="1">
        <f>IF(CY1604=0,0,Sourcedata!$C$13*EXP(2*Sourcedata!$C$28*Sourcedata!$C$10/Sourcedata!$C$12/Sourcedata!$C$34/CY1604*1000000))</f>
        <v>0</v>
      </c>
      <c r="DH1604" s="1">
        <f t="shared" si="2545"/>
        <v>0</v>
      </c>
      <c r="DI1604" s="1">
        <f t="shared" si="2584"/>
        <v>0</v>
      </c>
      <c r="DJ1604">
        <f t="shared" si="2585"/>
        <v>0</v>
      </c>
      <c r="DK1604">
        <f t="shared" si="2586"/>
        <v>0</v>
      </c>
      <c r="DL1604" s="1">
        <f t="shared" si="2546"/>
        <v>0</v>
      </c>
      <c r="DM1604" s="1" t="e">
        <f t="shared" si="2547"/>
        <v>#DIV/0!</v>
      </c>
      <c r="DN1604" s="1">
        <f t="shared" si="2548"/>
        <v>0</v>
      </c>
      <c r="DO1604" s="1" t="e">
        <f>IF(DM1604&gt;$D$1,Sourcedata!$B$90*(2*DK1604/1000000)/fluid_kinevisco,(DK1604*2/1000000)^(4/3)*epsilon^(1/3)/fluid_kinevisco)</f>
        <v>#DIV/0!</v>
      </c>
      <c r="DP1604" s="1" t="e">
        <f>2+0.6*DO1604^0.5*Sourcedata!$B$92^(1/3)</f>
        <v>#DIV/0!</v>
      </c>
      <c r="DQ1604" s="1" t="e">
        <f t="shared" si="2587"/>
        <v>#DIV/0!</v>
      </c>
      <c r="DR1604" s="1" t="e">
        <f t="shared" si="2549"/>
        <v>#DIV/0!</v>
      </c>
      <c r="DS1604" s="1">
        <f>IF(DK1604=0,0,Sourcedata!$C$13*EXP(2*Sourcedata!$C$28*Sourcedata!$C$10/Sourcedata!$C$12/Sourcedata!$C$34/DK1604*1000000))</f>
        <v>0</v>
      </c>
      <c r="DT1604" s="1">
        <f t="shared" si="2550"/>
        <v>0</v>
      </c>
      <c r="DU1604" s="1">
        <f t="shared" si="2588"/>
        <v>0</v>
      </c>
      <c r="DV1604">
        <f t="shared" si="2589"/>
        <v>0</v>
      </c>
      <c r="DX1604" s="26">
        <f t="shared" ref="DX1604:DX1667" si="2601">IF(DX1603+SUM(DU1607,DI1607,CW1607,CK1607,BY1607,BM1607,AC1607,BA1607,AO1607,Q1607)-(EB1603-EB1602)/1000000-(EC1603-EC1602)/1000000&gt;0,DX1603+SUM(DU1607,DI1607,CW1607,CK1607,BY1607,BM1607,AC1607,BA1607,AO1607,Q1607)-(EB1603-EB1602)/1000000-(EC1603-EC1602)/1000000,0)</f>
        <v>2.4999999999999988E-5</v>
      </c>
      <c r="DY1604">
        <f t="shared" si="2590"/>
        <v>0.40050000000000668</v>
      </c>
      <c r="DZ1604" s="1">
        <f t="shared" si="2591"/>
        <v>0</v>
      </c>
      <c r="EA1604" s="1">
        <f t="shared" ref="EA1604:EA1667" si="2602">DX1604*1000000</f>
        <v>24.999999999999989</v>
      </c>
      <c r="EB1604" s="1">
        <f t="shared" si="2595"/>
        <v>0</v>
      </c>
      <c r="EC1604" s="1"/>
      <c r="ED1604" s="1">
        <f t="shared" si="2596"/>
        <v>24.999999999999989</v>
      </c>
      <c r="EE1604" s="1">
        <f t="shared" si="2597"/>
        <v>24.999999999999989</v>
      </c>
      <c r="EF1604">
        <f t="shared" si="2592"/>
        <v>99.999999999999957</v>
      </c>
      <c r="EG1604">
        <f t="shared" si="2593"/>
        <v>0</v>
      </c>
      <c r="EH1604" s="1"/>
      <c r="EI1604">
        <f t="shared" si="2594"/>
        <v>100</v>
      </c>
      <c r="EK1604">
        <f t="shared" si="2598"/>
        <v>0.40050000000000668</v>
      </c>
      <c r="EL1604">
        <f t="shared" si="2599"/>
        <v>0.4</v>
      </c>
      <c r="EM1604">
        <f t="shared" si="2600"/>
        <v>99.999999999999957</v>
      </c>
    </row>
    <row r="1605" spans="6:143" x14ac:dyDescent="0.2">
      <c r="F1605">
        <f>F1604+Sourcedata!$C$36*3600/4000</f>
        <v>1439.1000000000238</v>
      </c>
      <c r="G1605">
        <f t="shared" si="2551"/>
        <v>0</v>
      </c>
      <c r="H1605" s="1">
        <f t="shared" si="2500"/>
        <v>0</v>
      </c>
      <c r="I1605" s="1" t="e">
        <f t="shared" si="2501"/>
        <v>#DIV/0!</v>
      </c>
      <c r="J1605" s="1">
        <f t="shared" si="2502"/>
        <v>0</v>
      </c>
      <c r="K1605" s="1" t="e">
        <f>IF(I1605&gt;$D$1,Sourcedata!$B$90*(2*G1605/1000000)/fluid_kinevisco,(G1605*2/1000000)^(4/3)*epsilon^(1/3)/fluid_kinevisco)</f>
        <v>#DIV/0!</v>
      </c>
      <c r="L1605" s="1" t="e">
        <f>2+0.6*K1605^0.5*Sourcedata!$B$92^(1/3)</f>
        <v>#DIV/0!</v>
      </c>
      <c r="M1605" s="1" t="e">
        <f t="shared" si="2503"/>
        <v>#DIV/0!</v>
      </c>
      <c r="N1605" s="1" t="e">
        <f t="shared" si="2504"/>
        <v>#DIV/0!</v>
      </c>
      <c r="O1605" s="1">
        <f>IF(G1605=0,0,Sourcedata!$C$13*EXP(2*Sourcedata!$C$28*Sourcedata!$C$10/Sourcedata!$C$12/Sourcedata!$C$34/G1605*1000000))</f>
        <v>0</v>
      </c>
      <c r="P1605" s="1">
        <f t="shared" si="2505"/>
        <v>0</v>
      </c>
      <c r="Q1605" s="1">
        <f t="shared" si="2552"/>
        <v>0</v>
      </c>
      <c r="R1605">
        <f t="shared" si="2558"/>
        <v>0</v>
      </c>
      <c r="S1605">
        <f t="shared" si="2553"/>
        <v>0</v>
      </c>
      <c r="T1605" s="1">
        <f t="shared" si="2506"/>
        <v>0</v>
      </c>
      <c r="U1605" s="1" t="e">
        <f t="shared" si="2507"/>
        <v>#DIV/0!</v>
      </c>
      <c r="V1605" s="1">
        <f t="shared" si="2508"/>
        <v>0</v>
      </c>
      <c r="W1605" s="1" t="e">
        <f>IF(U1605&gt;$D$1,Sourcedata!$B$90*(2*S1605/1000000)/fluid_kinevisco,(S1605*2/1000000)^(4/3)*epsilon^(1/3)/fluid_kinevisco)</f>
        <v>#DIV/0!</v>
      </c>
      <c r="X1605" s="1" t="e">
        <f>2+0.6*W1605^0.5*Sourcedata!$B$92^(1/3)</f>
        <v>#DIV/0!</v>
      </c>
      <c r="Y1605" s="1" t="e">
        <f t="shared" si="2559"/>
        <v>#DIV/0!</v>
      </c>
      <c r="Z1605" s="1" t="e">
        <f t="shared" si="2509"/>
        <v>#DIV/0!</v>
      </c>
      <c r="AA1605" s="1">
        <f>IF(S1605=0,0,Sourcedata!$C$13*EXP(2*Sourcedata!$C$28*Sourcedata!$C$10/Sourcedata!$C$12/Sourcedata!$C$34/S1605*1000000))</f>
        <v>0</v>
      </c>
      <c r="AB1605" s="1">
        <f t="shared" si="2510"/>
        <v>0</v>
      </c>
      <c r="AC1605" s="1">
        <f t="shared" si="2560"/>
        <v>0</v>
      </c>
      <c r="AD1605">
        <f t="shared" si="2561"/>
        <v>0</v>
      </c>
      <c r="AE1605">
        <f t="shared" si="2554"/>
        <v>0</v>
      </c>
      <c r="AF1605" s="1">
        <f t="shared" si="2511"/>
        <v>0</v>
      </c>
      <c r="AG1605" s="1" t="e">
        <f t="shared" si="2512"/>
        <v>#DIV/0!</v>
      </c>
      <c r="AH1605" s="1">
        <f t="shared" si="2513"/>
        <v>0</v>
      </c>
      <c r="AI1605" s="1" t="e">
        <f>IF(AG1605&gt;$D$1,Sourcedata!$B$90*(2*AE1605/1000000)/fluid_kinevisco,(AE1605*2/1000000)^(4/3)*epsilon^(1/3)/fluid_kinevisco)</f>
        <v>#DIV/0!</v>
      </c>
      <c r="AJ1605" s="1" t="e">
        <f>2+0.6*AI1605^0.5*Sourcedata!$B$92^(1/3)</f>
        <v>#DIV/0!</v>
      </c>
      <c r="AK1605" s="1" t="e">
        <f t="shared" si="2562"/>
        <v>#DIV/0!</v>
      </c>
      <c r="AL1605" s="1" t="e">
        <f t="shared" si="2514"/>
        <v>#DIV/0!</v>
      </c>
      <c r="AM1605" s="1">
        <f>IF(AE1605=0,0,Sourcedata!$C$13*EXP(2*Sourcedata!$C$28*Sourcedata!$C$10/Sourcedata!$C$12/Sourcedata!$C$34/AE1605*1000000))</f>
        <v>0</v>
      </c>
      <c r="AN1605" s="1">
        <f t="shared" si="2515"/>
        <v>0</v>
      </c>
      <c r="AO1605" s="1">
        <f t="shared" si="2563"/>
        <v>0</v>
      </c>
      <c r="AP1605">
        <f t="shared" si="2564"/>
        <v>0</v>
      </c>
      <c r="AQ1605">
        <f t="shared" si="2555"/>
        <v>0</v>
      </c>
      <c r="AR1605" s="1">
        <f t="shared" si="2516"/>
        <v>0</v>
      </c>
      <c r="AS1605" s="1" t="e">
        <f t="shared" si="2517"/>
        <v>#DIV/0!</v>
      </c>
      <c r="AT1605" s="1">
        <f t="shared" si="2518"/>
        <v>0</v>
      </c>
      <c r="AU1605" s="1" t="e">
        <f>IF(AS1605&gt;$D$1,Sourcedata!$B$90*(2*AQ1605/1000000)/fluid_kinevisco,(AQ1605*2/1000000)^(4/3)*epsilon^(1/3)/fluid_kinevisco)</f>
        <v>#DIV/0!</v>
      </c>
      <c r="AV1605" s="1" t="e">
        <f>2+0.6*AU1605^0.5*Sourcedata!$B$92^(1/3)</f>
        <v>#DIV/0!</v>
      </c>
      <c r="AW1605" s="1" t="e">
        <f t="shared" si="2565"/>
        <v>#DIV/0!</v>
      </c>
      <c r="AX1605" s="1" t="e">
        <f t="shared" si="2519"/>
        <v>#DIV/0!</v>
      </c>
      <c r="AY1605" s="1">
        <f>IF(AQ1605=0,0,Sourcedata!$C$13*EXP(2*Sourcedata!$C$28*Sourcedata!$C$10/Sourcedata!$C$12/Sourcedata!$C$34/AQ1605*1000000))</f>
        <v>0</v>
      </c>
      <c r="AZ1605" s="1">
        <f t="shared" si="2520"/>
        <v>0</v>
      </c>
      <c r="BA1605" s="1">
        <f t="shared" si="2566"/>
        <v>0</v>
      </c>
      <c r="BB1605">
        <f t="shared" si="2567"/>
        <v>0</v>
      </c>
      <c r="BC1605">
        <f t="shared" si="2568"/>
        <v>0</v>
      </c>
      <c r="BD1605" s="1">
        <f t="shared" si="2521"/>
        <v>0</v>
      </c>
      <c r="BE1605" s="1" t="e">
        <f t="shared" si="2522"/>
        <v>#DIV/0!</v>
      </c>
      <c r="BF1605" s="1">
        <f t="shared" si="2523"/>
        <v>0</v>
      </c>
      <c r="BG1605" s="1" t="e">
        <f>IF(BE1605&gt;$D$1,Sourcedata!$B$90*(2*BC1605/1000000)/fluid_kinevisco,(BC1605*2/1000000)^(4/3)*epsilon^(1/3)/fluid_kinevisco)</f>
        <v>#DIV/0!</v>
      </c>
      <c r="BH1605" s="1" t="e">
        <f>2+0.6*BG1605^0.5*Sourcedata!$B$92^(1/3)</f>
        <v>#DIV/0!</v>
      </c>
      <c r="BI1605" s="1" t="e">
        <f t="shared" si="2569"/>
        <v>#DIV/0!</v>
      </c>
      <c r="BJ1605" s="1" t="e">
        <f t="shared" si="2524"/>
        <v>#DIV/0!</v>
      </c>
      <c r="BK1605" s="1">
        <f>IF(BC1605=0,0,Sourcedata!$C$13*EXP(2*Sourcedata!$C$28*Sourcedata!$C$10/Sourcedata!$C$12/Sourcedata!$C$34/BC1605*1000000))</f>
        <v>0</v>
      </c>
      <c r="BL1605" s="1">
        <f t="shared" si="2525"/>
        <v>0</v>
      </c>
      <c r="BM1605" s="1">
        <f t="shared" si="2570"/>
        <v>0</v>
      </c>
      <c r="BN1605">
        <f t="shared" si="2571"/>
        <v>0</v>
      </c>
      <c r="BO1605">
        <f t="shared" si="2572"/>
        <v>0</v>
      </c>
      <c r="BP1605" s="1">
        <f t="shared" si="2526"/>
        <v>0</v>
      </c>
      <c r="BQ1605" s="1" t="e">
        <f t="shared" si="2527"/>
        <v>#DIV/0!</v>
      </c>
      <c r="BR1605" s="1">
        <f t="shared" si="2528"/>
        <v>0</v>
      </c>
      <c r="BS1605" s="1" t="e">
        <f>IF(BQ1605&gt;$D$1,Sourcedata!$B$90*(2*BO1605/1000000)/fluid_kinevisco,(BO1605*2/1000000)^(4/3)*epsilon^(1/3)/fluid_kinevisco)</f>
        <v>#DIV/0!</v>
      </c>
      <c r="BT1605" s="1" t="e">
        <f>2+0.6*BS1605^0.5*Sourcedata!$B$92^(1/3)</f>
        <v>#DIV/0!</v>
      </c>
      <c r="BU1605" s="1" t="e">
        <f t="shared" si="2573"/>
        <v>#DIV/0!</v>
      </c>
      <c r="BV1605" s="1" t="e">
        <f t="shared" si="2529"/>
        <v>#DIV/0!</v>
      </c>
      <c r="BW1605" s="1">
        <f>IF(BO1605=0,0,Sourcedata!$C$13*EXP(2*Sourcedata!$C$28*Sourcedata!$C$10/Sourcedata!$C$12/Sourcedata!$C$34/BO1605*1000000))</f>
        <v>0</v>
      </c>
      <c r="BX1605" s="1">
        <f t="shared" si="2530"/>
        <v>0</v>
      </c>
      <c r="BY1605" s="1">
        <f t="shared" si="2574"/>
        <v>0</v>
      </c>
      <c r="BZ1605">
        <f t="shared" si="2575"/>
        <v>0</v>
      </c>
      <c r="CA1605">
        <f t="shared" si="2556"/>
        <v>0</v>
      </c>
      <c r="CB1605" s="1">
        <f t="shared" si="2531"/>
        <v>0</v>
      </c>
      <c r="CC1605" s="1" t="e">
        <f t="shared" si="2532"/>
        <v>#DIV/0!</v>
      </c>
      <c r="CD1605" s="1">
        <f t="shared" si="2533"/>
        <v>0</v>
      </c>
      <c r="CE1605" s="1" t="e">
        <f>IF(CC1605&gt;$D$1,Sourcedata!$B$90*(2*CA1605/1000000)/fluid_kinevisco,(CA1605*2/1000000)^(4/3)*epsilon^(1/3)/fluid_kinevisco)</f>
        <v>#DIV/0!</v>
      </c>
      <c r="CF1605" s="1" t="e">
        <f>2+0.6*CE1605^0.5*Sourcedata!$B$92^(1/3)</f>
        <v>#DIV/0!</v>
      </c>
      <c r="CG1605" s="1" t="e">
        <f t="shared" si="2576"/>
        <v>#DIV/0!</v>
      </c>
      <c r="CH1605" s="1" t="e">
        <f t="shared" si="2534"/>
        <v>#DIV/0!</v>
      </c>
      <c r="CI1605" s="1">
        <f>IF(CA1605=0,0,Sourcedata!$C$13*EXP(2*Sourcedata!$C$28*Sourcedata!$C$10/Sourcedata!$C$12/Sourcedata!$C$34/CA1605*1000000))</f>
        <v>0</v>
      </c>
      <c r="CJ1605" s="1">
        <f t="shared" si="2535"/>
        <v>0</v>
      </c>
      <c r="CK1605" s="1">
        <f t="shared" si="2577"/>
        <v>0</v>
      </c>
      <c r="CL1605">
        <f t="shared" si="2557"/>
        <v>0</v>
      </c>
      <c r="CM1605">
        <f t="shared" si="2578"/>
        <v>0</v>
      </c>
      <c r="CN1605" s="1">
        <f t="shared" si="2536"/>
        <v>0</v>
      </c>
      <c r="CO1605" s="1" t="e">
        <f t="shared" si="2537"/>
        <v>#DIV/0!</v>
      </c>
      <c r="CP1605" s="1">
        <f t="shared" si="2538"/>
        <v>0</v>
      </c>
      <c r="CQ1605" s="1" t="e">
        <f>IF(CO1605&gt;$D$1,Sourcedata!$B$90*(2*CM1605/1000000)/fluid_kinevisco,(CM1605*2/1000000)^(4/3)*epsilon^(1/3)/fluid_kinevisco)</f>
        <v>#DIV/0!</v>
      </c>
      <c r="CR1605" s="1" t="e">
        <f>2+0.6*CQ1605^0.5*Sourcedata!$B$92^(1/3)</f>
        <v>#DIV/0!</v>
      </c>
      <c r="CS1605" s="1" t="e">
        <f t="shared" si="2579"/>
        <v>#DIV/0!</v>
      </c>
      <c r="CT1605" s="1" t="e">
        <f t="shared" si="2539"/>
        <v>#DIV/0!</v>
      </c>
      <c r="CU1605" s="1">
        <f>IF(CM1605=0,0,Sourcedata!$C$13*EXP(2*Sourcedata!$C$28*Sourcedata!$C$10/Sourcedata!$C$12/Sourcedata!$C$34/CM1605*1000000))</f>
        <v>0</v>
      </c>
      <c r="CV1605" s="1">
        <f t="shared" si="2540"/>
        <v>0</v>
      </c>
      <c r="CW1605" s="1">
        <f t="shared" si="2580"/>
        <v>0</v>
      </c>
      <c r="CX1605">
        <f t="shared" si="2581"/>
        <v>0</v>
      </c>
      <c r="CY1605">
        <f t="shared" si="2582"/>
        <v>0</v>
      </c>
      <c r="CZ1605" s="1">
        <f t="shared" si="2541"/>
        <v>0</v>
      </c>
      <c r="DA1605" s="1" t="e">
        <f t="shared" si="2542"/>
        <v>#DIV/0!</v>
      </c>
      <c r="DB1605" s="1">
        <f t="shared" si="2543"/>
        <v>0</v>
      </c>
      <c r="DC1605" s="1" t="e">
        <f>IF(DA1605&gt;$D$1,Sourcedata!$B$90*(2*CY1605/1000000)/fluid_kinevisco,(CY1605*2/1000000)^(4/3)*epsilon^(1/3)/fluid_kinevisco)</f>
        <v>#DIV/0!</v>
      </c>
      <c r="DD1605" s="1" t="e">
        <f>2+0.6*DC1605^0.5*Sourcedata!$B$92^(1/3)</f>
        <v>#DIV/0!</v>
      </c>
      <c r="DE1605" s="1" t="e">
        <f t="shared" si="2583"/>
        <v>#DIV/0!</v>
      </c>
      <c r="DF1605" s="1" t="e">
        <f t="shared" si="2544"/>
        <v>#DIV/0!</v>
      </c>
      <c r="DG1605" s="1">
        <f>IF(CY1605=0,0,Sourcedata!$C$13*EXP(2*Sourcedata!$C$28*Sourcedata!$C$10/Sourcedata!$C$12/Sourcedata!$C$34/CY1605*1000000))</f>
        <v>0</v>
      </c>
      <c r="DH1605" s="1">
        <f t="shared" si="2545"/>
        <v>0</v>
      </c>
      <c r="DI1605" s="1">
        <f t="shared" si="2584"/>
        <v>0</v>
      </c>
      <c r="DJ1605">
        <f t="shared" si="2585"/>
        <v>0</v>
      </c>
      <c r="DK1605">
        <f t="shared" si="2586"/>
        <v>0</v>
      </c>
      <c r="DL1605" s="1">
        <f t="shared" si="2546"/>
        <v>0</v>
      </c>
      <c r="DM1605" s="1" t="e">
        <f t="shared" si="2547"/>
        <v>#DIV/0!</v>
      </c>
      <c r="DN1605" s="1">
        <f t="shared" si="2548"/>
        <v>0</v>
      </c>
      <c r="DO1605" s="1" t="e">
        <f>IF(DM1605&gt;$D$1,Sourcedata!$B$90*(2*DK1605/1000000)/fluid_kinevisco,(DK1605*2/1000000)^(4/3)*epsilon^(1/3)/fluid_kinevisco)</f>
        <v>#DIV/0!</v>
      </c>
      <c r="DP1605" s="1" t="e">
        <f>2+0.6*DO1605^0.5*Sourcedata!$B$92^(1/3)</f>
        <v>#DIV/0!</v>
      </c>
      <c r="DQ1605" s="1" t="e">
        <f t="shared" si="2587"/>
        <v>#DIV/0!</v>
      </c>
      <c r="DR1605" s="1" t="e">
        <f t="shared" si="2549"/>
        <v>#DIV/0!</v>
      </c>
      <c r="DS1605" s="1">
        <f>IF(DK1605=0,0,Sourcedata!$C$13*EXP(2*Sourcedata!$C$28*Sourcedata!$C$10/Sourcedata!$C$12/Sourcedata!$C$34/DK1605*1000000))</f>
        <v>0</v>
      </c>
      <c r="DT1605" s="1">
        <f t="shared" si="2550"/>
        <v>0</v>
      </c>
      <c r="DU1605" s="1">
        <f t="shared" si="2588"/>
        <v>0</v>
      </c>
      <c r="DV1605">
        <f t="shared" si="2589"/>
        <v>0</v>
      </c>
      <c r="DX1605" s="26">
        <f t="shared" si="2601"/>
        <v>2.4999999999999988E-5</v>
      </c>
      <c r="DY1605">
        <f t="shared" si="2590"/>
        <v>0.40075000000000671</v>
      </c>
      <c r="DZ1605" s="1">
        <f t="shared" si="2591"/>
        <v>0</v>
      </c>
      <c r="EA1605" s="1">
        <f t="shared" si="2602"/>
        <v>24.999999999999989</v>
      </c>
      <c r="EB1605" s="1">
        <f t="shared" si="2595"/>
        <v>0</v>
      </c>
      <c r="EC1605" s="1"/>
      <c r="ED1605" s="1">
        <f t="shared" si="2596"/>
        <v>24.999999999999989</v>
      </c>
      <c r="EE1605" s="1">
        <f t="shared" si="2597"/>
        <v>24.999999999999989</v>
      </c>
      <c r="EF1605">
        <f t="shared" si="2592"/>
        <v>99.999999999999957</v>
      </c>
      <c r="EG1605">
        <f t="shared" si="2593"/>
        <v>0</v>
      </c>
      <c r="EH1605" s="1"/>
      <c r="EI1605">
        <f t="shared" si="2594"/>
        <v>100</v>
      </c>
      <c r="EK1605">
        <f t="shared" si="2598"/>
        <v>0.40075000000000671</v>
      </c>
      <c r="EL1605">
        <f t="shared" si="2599"/>
        <v>0.4</v>
      </c>
      <c r="EM1605">
        <f t="shared" si="2600"/>
        <v>99.999999999999957</v>
      </c>
    </row>
    <row r="1606" spans="6:143" x14ac:dyDescent="0.2">
      <c r="F1606">
        <f>F1605+Sourcedata!$C$36*3600/4000</f>
        <v>1440.0000000000239</v>
      </c>
      <c r="G1606">
        <f t="shared" si="2551"/>
        <v>0</v>
      </c>
      <c r="H1606" s="1">
        <f t="shared" ref="H1606:H1669" si="2603">+(dens*1000-fluid_dens)*(G1606*2/1000000)^2*g/18/fluid_visco</f>
        <v>0</v>
      </c>
      <c r="I1606" s="1" t="e">
        <f t="shared" ref="I1606:I1669" si="2604">0.5*4/3*PI()*(G1606/1000000)^3*dens*1000*Vav^2/(6*PI()*fluid_visco*G1606/1000000*Vav+4/3*PI()*(G1606/1000000)^3*(dens*1000-fluid_dens)*g)*1000000/G1606/2</f>
        <v>#DIV/0!</v>
      </c>
      <c r="J1606" s="1">
        <f t="shared" ref="J1606:J1669" si="2605">0.195*(G1606*2/1000000)^1.1*epsilon^0.525*fluid_visco^-0.575</f>
        <v>0</v>
      </c>
      <c r="K1606" s="1" t="e">
        <f>IF(I1606&gt;$D$1,Sourcedata!$B$90*(2*G1606/1000000)/fluid_kinevisco,(G1606*2/1000000)^(4/3)*epsilon^(1/3)/fluid_kinevisco)</f>
        <v>#DIV/0!</v>
      </c>
      <c r="L1606" s="1" t="e">
        <f>2+0.6*K1606^0.5*Sourcedata!$B$92^(1/3)</f>
        <v>#DIV/0!</v>
      </c>
      <c r="M1606" s="1" t="e">
        <f t="shared" ref="M1606:M1669" si="2606">2*G1606/L1606</f>
        <v>#DIV/0!</v>
      </c>
      <c r="N1606" s="1" t="e">
        <f t="shared" ref="N1606:N1669" si="2607">M1606*hmicr</f>
        <v>#DIV/0!</v>
      </c>
      <c r="O1606" s="1">
        <f>IF(G1606=0,0,Sourcedata!$C$13*EXP(2*Sourcedata!$C$28*Sourcedata!$C$10/Sourcedata!$C$12/Sourcedata!$C$34/G1606*1000000))</f>
        <v>0</v>
      </c>
      <c r="P1606" s="1">
        <f t="shared" ref="P1606:P1669" si="2608">IF(G1606=0,0,-G$4*4*PI()*(G1606/1000000)^2*(fu*Du/(M1606/1000000)+Dmic/(N1606/1000000)*(1-fu)/fu)*(O1606-$EA1602*fu/V))</f>
        <v>0</v>
      </c>
      <c r="Q1606" s="1">
        <f t="shared" si="2552"/>
        <v>0</v>
      </c>
      <c r="R1606">
        <f t="shared" si="2558"/>
        <v>0</v>
      </c>
      <c r="S1606">
        <f t="shared" si="2553"/>
        <v>0</v>
      </c>
      <c r="T1606" s="1">
        <f t="shared" ref="T1606:T1669" si="2609">+(dens*1000-fluid_dens)*(S1606*2/1000000)^2*g/18/fluid_visco</f>
        <v>0</v>
      </c>
      <c r="U1606" s="1" t="e">
        <f t="shared" ref="U1606:U1669" si="2610">0.5*4/3*PI()*(S1606/1000000)^3*dens*1000*Vav^2/(6*PI()*fluid_visco*S1606/1000000*Vav+4/3*PI()*(S1606/1000000)^3*(dens*1000-fluid_dens)*g)*1000000/S1606/2</f>
        <v>#DIV/0!</v>
      </c>
      <c r="V1606" s="1">
        <f t="shared" ref="V1606:V1669" si="2611">0.195*(S1606*2/1000000)^1.1*epsilon^0.525*fluid_visco^-0.575</f>
        <v>0</v>
      </c>
      <c r="W1606" s="1" t="e">
        <f>IF(U1606&gt;$D$1,Sourcedata!$B$90*(2*S1606/1000000)/fluid_kinevisco,(S1606*2/1000000)^(4/3)*epsilon^(1/3)/fluid_kinevisco)</f>
        <v>#DIV/0!</v>
      </c>
      <c r="X1606" s="1" t="e">
        <f>2+0.6*W1606^0.5*Sourcedata!$B$92^(1/3)</f>
        <v>#DIV/0!</v>
      </c>
      <c r="Y1606" s="1" t="e">
        <f t="shared" si="2559"/>
        <v>#DIV/0!</v>
      </c>
      <c r="Z1606" s="1" t="e">
        <f t="shared" ref="Z1606:Z1669" si="2612">Y1606*hmicr</f>
        <v>#DIV/0!</v>
      </c>
      <c r="AA1606" s="1">
        <f>IF(S1606=0,0,Sourcedata!$C$13*EXP(2*Sourcedata!$C$28*Sourcedata!$C$10/Sourcedata!$C$12/Sourcedata!$C$34/S1606*1000000))</f>
        <v>0</v>
      </c>
      <c r="AB1606" s="1">
        <f t="shared" ref="AB1606:AB1669" si="2613">IF(S1606=0,0,-S$4*4*PI()*(S1606/1000000)^2*(fu*Du/(Y1606/1000000)+Dmic/(Z1606/1000000)*(1-fu)/fu)*(AA1606-$EA1602*fu/V))</f>
        <v>0</v>
      </c>
      <c r="AC1606" s="1">
        <f t="shared" si="2560"/>
        <v>0</v>
      </c>
      <c r="AD1606">
        <f t="shared" si="2561"/>
        <v>0</v>
      </c>
      <c r="AE1606">
        <f t="shared" si="2554"/>
        <v>0</v>
      </c>
      <c r="AF1606" s="1">
        <f t="shared" ref="AF1606:AF1669" si="2614">+(dens*1000-fluid_dens)*(AE1606*2/1000000)^2*g/18/fluid_visco</f>
        <v>0</v>
      </c>
      <c r="AG1606" s="1" t="e">
        <f t="shared" ref="AG1606:AG1669" si="2615">0.5*4/3*PI()*(AE1606/1000000)^3*dens*1000*Vav^2/(6*PI()*fluid_visco*AE1606/1000000*Vav+4/3*PI()*(AE1606/1000000)^3*(dens*1000-fluid_dens)*g)*1000000/AE1606/2</f>
        <v>#DIV/0!</v>
      </c>
      <c r="AH1606" s="1">
        <f t="shared" ref="AH1606:AH1669" si="2616">0.195*(AE1606*2/1000000)^1.1*epsilon^0.525*fluid_visco^-0.575</f>
        <v>0</v>
      </c>
      <c r="AI1606" s="1" t="e">
        <f>IF(AG1606&gt;$D$1,Sourcedata!$B$90*(2*AE1606/1000000)/fluid_kinevisco,(AE1606*2/1000000)^(4/3)*epsilon^(1/3)/fluid_kinevisco)</f>
        <v>#DIV/0!</v>
      </c>
      <c r="AJ1606" s="1" t="e">
        <f>2+0.6*AI1606^0.5*Sourcedata!$B$92^(1/3)</f>
        <v>#DIV/0!</v>
      </c>
      <c r="AK1606" s="1" t="e">
        <f t="shared" si="2562"/>
        <v>#DIV/0!</v>
      </c>
      <c r="AL1606" s="1" t="e">
        <f t="shared" ref="AL1606:AL1669" si="2617">AK1606*hmicr</f>
        <v>#DIV/0!</v>
      </c>
      <c r="AM1606" s="1">
        <f>IF(AE1606=0,0,Sourcedata!$C$13*EXP(2*Sourcedata!$C$28*Sourcedata!$C$10/Sourcedata!$C$12/Sourcedata!$C$34/AE1606*1000000))</f>
        <v>0</v>
      </c>
      <c r="AN1606" s="1">
        <f t="shared" ref="AN1606:AN1669" si="2618">IF(AE1606=0,0,-AE$4*4*PI()*(AE1606/1000000)^2*(fu*Du/(AK1606/1000000)+Dmic/(AL1606/1000000)*(1-fu)/fu)*(AM1606-$EA1602*fu/V))</f>
        <v>0</v>
      </c>
      <c r="AO1606" s="1">
        <f t="shared" si="2563"/>
        <v>0</v>
      </c>
      <c r="AP1606">
        <f t="shared" si="2564"/>
        <v>0</v>
      </c>
      <c r="AQ1606">
        <f t="shared" si="2555"/>
        <v>0</v>
      </c>
      <c r="AR1606" s="1">
        <f t="shared" ref="AR1606:AR1669" si="2619">+(dens*1000-fluid_dens)*(AQ1606*2/1000000)^2*g/18/fluid_visco</f>
        <v>0</v>
      </c>
      <c r="AS1606" s="1" t="e">
        <f t="shared" ref="AS1606:AS1669" si="2620">0.5*4/3*PI()*(AQ1606/1000000)^3*dens*1000*Vav^2/(6*PI()*fluid_visco*AQ1606/1000000*Vav+4/3*PI()*(AQ1606/1000000)^3*(dens*1000-fluid_dens)*g)*1000000/AQ1606/2</f>
        <v>#DIV/0!</v>
      </c>
      <c r="AT1606" s="1">
        <f t="shared" ref="AT1606:AT1669" si="2621">0.195*(AQ1606*2/1000000)^1.1*epsilon^0.525*fluid_visco^-0.575</f>
        <v>0</v>
      </c>
      <c r="AU1606" s="1" t="e">
        <f>IF(AS1606&gt;$D$1,Sourcedata!$B$90*(2*AQ1606/1000000)/fluid_kinevisco,(AQ1606*2/1000000)^(4/3)*epsilon^(1/3)/fluid_kinevisco)</f>
        <v>#DIV/0!</v>
      </c>
      <c r="AV1606" s="1" t="e">
        <f>2+0.6*AU1606^0.5*Sourcedata!$B$92^(1/3)</f>
        <v>#DIV/0!</v>
      </c>
      <c r="AW1606" s="1" t="e">
        <f t="shared" si="2565"/>
        <v>#DIV/0!</v>
      </c>
      <c r="AX1606" s="1" t="e">
        <f t="shared" ref="AX1606:AX1669" si="2622">AW1606*hmicr</f>
        <v>#DIV/0!</v>
      </c>
      <c r="AY1606" s="1">
        <f>IF(AQ1606=0,0,Sourcedata!$C$13*EXP(2*Sourcedata!$C$28*Sourcedata!$C$10/Sourcedata!$C$12/Sourcedata!$C$34/AQ1606*1000000))</f>
        <v>0</v>
      </c>
      <c r="AZ1606" s="1">
        <f t="shared" ref="AZ1606:AZ1669" si="2623">IF(AQ1606=0,0,-AQ$4*4*PI()*(AQ1606/1000000)^2*(fu*Du/(AW1606/1000000)+Dmic/(AX1606/1000000)*(1-fu)/fu)*(AY1606-$EA1602*fu/V))</f>
        <v>0</v>
      </c>
      <c r="BA1606" s="1">
        <f t="shared" si="2566"/>
        <v>0</v>
      </c>
      <c r="BB1606">
        <f t="shared" si="2567"/>
        <v>0</v>
      </c>
      <c r="BC1606">
        <f t="shared" si="2568"/>
        <v>0</v>
      </c>
      <c r="BD1606" s="1">
        <f t="shared" ref="BD1606:BD1669" si="2624">+(dens*1000-fluid_dens)*(BC1606*2/1000000)^2*g/18/fluid_visco</f>
        <v>0</v>
      </c>
      <c r="BE1606" s="1" t="e">
        <f t="shared" ref="BE1606:BE1669" si="2625">0.5*4/3*PI()*(BC1606/1000000)^3*dens*1000*Vav^2/(6*PI()*fluid_visco*BC1606/1000000*Vav+4/3*PI()*(BC1606/1000000)^3*(dens*1000-fluid_dens)*g)*1000000/BC1606/2</f>
        <v>#DIV/0!</v>
      </c>
      <c r="BF1606" s="1">
        <f t="shared" ref="BF1606:BF1669" si="2626">0.195*(BC1606*2/1000000)^1.1*epsilon^0.525*fluid_visco^-0.575</f>
        <v>0</v>
      </c>
      <c r="BG1606" s="1" t="e">
        <f>IF(BE1606&gt;$D$1,Sourcedata!$B$90*(2*BC1606/1000000)/fluid_kinevisco,(BC1606*2/1000000)^(4/3)*epsilon^(1/3)/fluid_kinevisco)</f>
        <v>#DIV/0!</v>
      </c>
      <c r="BH1606" s="1" t="e">
        <f>2+0.6*BG1606^0.5*Sourcedata!$B$92^(1/3)</f>
        <v>#DIV/0!</v>
      </c>
      <c r="BI1606" s="1" t="e">
        <f t="shared" si="2569"/>
        <v>#DIV/0!</v>
      </c>
      <c r="BJ1606" s="1" t="e">
        <f t="shared" ref="BJ1606:BJ1669" si="2627">BI1606*hmicr</f>
        <v>#DIV/0!</v>
      </c>
      <c r="BK1606" s="1">
        <f>IF(BC1606=0,0,Sourcedata!$C$13*EXP(2*Sourcedata!$C$28*Sourcedata!$C$10/Sourcedata!$C$12/Sourcedata!$C$34/BC1606*1000000))</f>
        <v>0</v>
      </c>
      <c r="BL1606" s="1">
        <f t="shared" ref="BL1606:BL1669" si="2628">IF(BC1606=0,0,-BC$4*4*PI()*(BC1606/1000000)^2*(fu*Du/(BI1606/1000000)+Dmic/(BJ1606/1000000)*(1-fu)/fu)*(BK1606-$EA1602*fu/V))</f>
        <v>0</v>
      </c>
      <c r="BM1606" s="1">
        <f t="shared" si="2570"/>
        <v>0</v>
      </c>
      <c r="BN1606">
        <f t="shared" si="2571"/>
        <v>0</v>
      </c>
      <c r="BO1606">
        <f t="shared" si="2572"/>
        <v>0</v>
      </c>
      <c r="BP1606" s="1">
        <f t="shared" ref="BP1606:BP1669" si="2629">+(dens*1000-fluid_dens)*(BO1606*2/1000000)^2*g/18/fluid_visco</f>
        <v>0</v>
      </c>
      <c r="BQ1606" s="1" t="e">
        <f t="shared" ref="BQ1606:BQ1669" si="2630">0.5*4/3*PI()*(BO1606/1000000)^3*dens*1000*Vav^2/(6*PI()*fluid_visco*BO1606/1000000*Vav+4/3*PI()*(BO1606/1000000)^3*(dens*1000-fluid_dens)*g)*1000000/BO1606/2</f>
        <v>#DIV/0!</v>
      </c>
      <c r="BR1606" s="1">
        <f t="shared" ref="BR1606:BR1669" si="2631">0.195*(BO1606*2/1000000)^1.1*epsilon^0.525*fluid_visco^-0.575</f>
        <v>0</v>
      </c>
      <c r="BS1606" s="1" t="e">
        <f>IF(BQ1606&gt;$D$1,Sourcedata!$B$90*(2*BO1606/1000000)/fluid_kinevisco,(BO1606*2/1000000)^(4/3)*epsilon^(1/3)/fluid_kinevisco)</f>
        <v>#DIV/0!</v>
      </c>
      <c r="BT1606" s="1" t="e">
        <f>2+0.6*BS1606^0.5*Sourcedata!$B$92^(1/3)</f>
        <v>#DIV/0!</v>
      </c>
      <c r="BU1606" s="1" t="e">
        <f t="shared" si="2573"/>
        <v>#DIV/0!</v>
      </c>
      <c r="BV1606" s="1" t="e">
        <f t="shared" ref="BV1606:BV1669" si="2632">BU1606*hmicr</f>
        <v>#DIV/0!</v>
      </c>
      <c r="BW1606" s="1">
        <f>IF(BO1606=0,0,Sourcedata!$C$13*EXP(2*Sourcedata!$C$28*Sourcedata!$C$10/Sourcedata!$C$12/Sourcedata!$C$34/BO1606*1000000))</f>
        <v>0</v>
      </c>
      <c r="BX1606" s="1">
        <f t="shared" ref="BX1606:BX1669" si="2633">IF(BO1606=0,0,-BO$4*4*PI()*(BO1606/1000000)^2*(fu*Du/(BU1606/1000000)+Dmic/(BV1606/1000000)*(1-fu)/fu)*(BW1606-$EA1602*fu/V))</f>
        <v>0</v>
      </c>
      <c r="BY1606" s="1">
        <f t="shared" si="2574"/>
        <v>0</v>
      </c>
      <c r="BZ1606">
        <f t="shared" si="2575"/>
        <v>0</v>
      </c>
      <c r="CA1606">
        <f t="shared" si="2556"/>
        <v>0</v>
      </c>
      <c r="CB1606" s="1">
        <f t="shared" ref="CB1606:CB1669" si="2634">+(dens*1000-fluid_dens)*(CA1606*2/1000000)^2*g/18/fluid_visco</f>
        <v>0</v>
      </c>
      <c r="CC1606" s="1" t="e">
        <f t="shared" ref="CC1606:CC1669" si="2635">0.5*4/3*PI()*(CA1606/1000000)^3*dens*1000*Vav^2/(6*PI()*fluid_visco*CA1606/1000000*Vav+4/3*PI()*(CA1606/1000000)^3*(dens*1000-fluid_dens)*g)*1000000/CA1606/2</f>
        <v>#DIV/0!</v>
      </c>
      <c r="CD1606" s="1">
        <f t="shared" ref="CD1606:CD1669" si="2636">0.195*(CA1606*2/1000000)^1.1*epsilon^0.525*fluid_visco^-0.575</f>
        <v>0</v>
      </c>
      <c r="CE1606" s="1" t="e">
        <f>IF(CC1606&gt;$D$1,Sourcedata!$B$90*(2*CA1606/1000000)/fluid_kinevisco,(CA1606*2/1000000)^(4/3)*epsilon^(1/3)/fluid_kinevisco)</f>
        <v>#DIV/0!</v>
      </c>
      <c r="CF1606" s="1" t="e">
        <f>2+0.6*CE1606^0.5*Sourcedata!$B$92^(1/3)</f>
        <v>#DIV/0!</v>
      </c>
      <c r="CG1606" s="1" t="e">
        <f t="shared" si="2576"/>
        <v>#DIV/0!</v>
      </c>
      <c r="CH1606" s="1" t="e">
        <f t="shared" ref="CH1606:CH1669" si="2637">CG1606*hmicr</f>
        <v>#DIV/0!</v>
      </c>
      <c r="CI1606" s="1">
        <f>IF(CA1606=0,0,Sourcedata!$C$13*EXP(2*Sourcedata!$C$28*Sourcedata!$C$10/Sourcedata!$C$12/Sourcedata!$C$34/CA1606*1000000))</f>
        <v>0</v>
      </c>
      <c r="CJ1606" s="1">
        <f t="shared" ref="CJ1606:CJ1669" si="2638">IF(CA1606=0,0,-CA$4*4*PI()*(CA1606/1000000)^2*(fu*Du/(CG1606/1000000)+Dmic/(CH1606/1000000)*(1-fu)/fu)*(CI1606-$EA1602*fu/V))</f>
        <v>0</v>
      </c>
      <c r="CK1606" s="1">
        <f t="shared" si="2577"/>
        <v>0</v>
      </c>
      <c r="CL1606">
        <f t="shared" si="2557"/>
        <v>0</v>
      </c>
      <c r="CM1606">
        <f t="shared" si="2578"/>
        <v>0</v>
      </c>
      <c r="CN1606" s="1">
        <f t="shared" ref="CN1606:CN1669" si="2639">+(dens*1000-fluid_dens)*(CM1606*2/1000000)^2*g/18/fluid_visco</f>
        <v>0</v>
      </c>
      <c r="CO1606" s="1" t="e">
        <f t="shared" ref="CO1606:CO1669" si="2640">0.5*4/3*PI()*(CM1606/1000000)^3*dens*1000*Vav^2/(6*PI()*fluid_visco*CM1606/1000000*Vav+4/3*PI()*(CM1606/1000000)^3*(dens*1000-fluid_dens)*g)*1000000/CM1606/2</f>
        <v>#DIV/0!</v>
      </c>
      <c r="CP1606" s="1">
        <f t="shared" ref="CP1606:CP1669" si="2641">0.195*(CM1606*2/1000000)^1.1*epsilon^0.525*fluid_visco^-0.575</f>
        <v>0</v>
      </c>
      <c r="CQ1606" s="1" t="e">
        <f>IF(CO1606&gt;$D$1,Sourcedata!$B$90*(2*CM1606/1000000)/fluid_kinevisco,(CM1606*2/1000000)^(4/3)*epsilon^(1/3)/fluid_kinevisco)</f>
        <v>#DIV/0!</v>
      </c>
      <c r="CR1606" s="1" t="e">
        <f>2+0.6*CQ1606^0.5*Sourcedata!$B$92^(1/3)</f>
        <v>#DIV/0!</v>
      </c>
      <c r="CS1606" s="1" t="e">
        <f t="shared" si="2579"/>
        <v>#DIV/0!</v>
      </c>
      <c r="CT1606" s="1" t="e">
        <f t="shared" ref="CT1606:CT1669" si="2642">CS1606*hmicr</f>
        <v>#DIV/0!</v>
      </c>
      <c r="CU1606" s="1">
        <f>IF(CM1606=0,0,Sourcedata!$C$13*EXP(2*Sourcedata!$C$28*Sourcedata!$C$10/Sourcedata!$C$12/Sourcedata!$C$34/CM1606*1000000))</f>
        <v>0</v>
      </c>
      <c r="CV1606" s="1">
        <f t="shared" ref="CV1606:CV1669" si="2643">IF(CM1606=0,0,-CM$4*4*PI()*(CM1606/1000000)^2*(fu*Du/(CS1606/1000000)+Dmic/(CT1606/1000000)*(1-fu)/fu)*(CU1606-$EA1602*fu/V))</f>
        <v>0</v>
      </c>
      <c r="CW1606" s="1">
        <f t="shared" si="2580"/>
        <v>0</v>
      </c>
      <c r="CX1606">
        <f t="shared" si="2581"/>
        <v>0</v>
      </c>
      <c r="CY1606">
        <f t="shared" si="2582"/>
        <v>0</v>
      </c>
      <c r="CZ1606" s="1">
        <f t="shared" ref="CZ1606:CZ1669" si="2644">+(dens*1000-fluid_dens)*(CY1606*2/1000000)^2*g/18/fluid_visco</f>
        <v>0</v>
      </c>
      <c r="DA1606" s="1" t="e">
        <f t="shared" ref="DA1606:DA1669" si="2645">0.5*4/3*PI()*(CY1606/1000000)^3*dens*1000*Vav^2/(6*PI()*fluid_visco*CY1606/1000000*Vav+4/3*PI()*(CY1606/1000000)^3*(dens*1000-fluid_dens)*g)*1000000/CY1606/2</f>
        <v>#DIV/0!</v>
      </c>
      <c r="DB1606" s="1">
        <f t="shared" ref="DB1606:DB1669" si="2646">0.195*(CY1606*2/1000000)^1.1*epsilon^0.525*fluid_visco^-0.575</f>
        <v>0</v>
      </c>
      <c r="DC1606" s="1" t="e">
        <f>IF(DA1606&gt;$D$1,Sourcedata!$B$90*(2*CY1606/1000000)/fluid_kinevisco,(CY1606*2/1000000)^(4/3)*epsilon^(1/3)/fluid_kinevisco)</f>
        <v>#DIV/0!</v>
      </c>
      <c r="DD1606" s="1" t="e">
        <f>2+0.6*DC1606^0.5*Sourcedata!$B$92^(1/3)</f>
        <v>#DIV/0!</v>
      </c>
      <c r="DE1606" s="1" t="e">
        <f t="shared" si="2583"/>
        <v>#DIV/0!</v>
      </c>
      <c r="DF1606" s="1" t="e">
        <f t="shared" ref="DF1606:DF1669" si="2647">DE1606*hmicr</f>
        <v>#DIV/0!</v>
      </c>
      <c r="DG1606" s="1">
        <f>IF(CY1606=0,0,Sourcedata!$C$13*EXP(2*Sourcedata!$C$28*Sourcedata!$C$10/Sourcedata!$C$12/Sourcedata!$C$34/CY1606*1000000))</f>
        <v>0</v>
      </c>
      <c r="DH1606" s="1">
        <f t="shared" ref="DH1606:DH1669" si="2648">IF(CY1606=0,0,-CY$4*4*PI()*(CY1606/1000000)^2*(fu*Du/(DE1606/1000000)+Dmic/(DF1606/1000000)*(1-fu)/fu)*(DG1606-$EA1602*fu/V))</f>
        <v>0</v>
      </c>
      <c r="DI1606" s="1">
        <f t="shared" si="2584"/>
        <v>0</v>
      </c>
      <c r="DJ1606">
        <f t="shared" si="2585"/>
        <v>0</v>
      </c>
      <c r="DK1606">
        <f t="shared" si="2586"/>
        <v>0</v>
      </c>
      <c r="DL1606" s="1">
        <f t="shared" ref="DL1606:DL1669" si="2649">+(dens*1000-fluid_dens)*(DK1606*2/1000000)^2*g/18/fluid_visco</f>
        <v>0</v>
      </c>
      <c r="DM1606" s="1" t="e">
        <f t="shared" ref="DM1606:DM1669" si="2650">0.5*4/3*PI()*(DK1606/1000000)^3*dens*1000*Vav^2/(6*PI()*fluid_visco*DK1606/1000000*Vav+4/3*PI()*(DK1606/1000000)^3*(dens*1000-fluid_dens)*g)*1000000/DK1606/2</f>
        <v>#DIV/0!</v>
      </c>
      <c r="DN1606" s="1">
        <f t="shared" ref="DN1606:DN1669" si="2651">0.195*(DK1606*2/1000000)^1.1*epsilon^0.525*fluid_visco^-0.575</f>
        <v>0</v>
      </c>
      <c r="DO1606" s="1" t="e">
        <f>IF(DM1606&gt;$D$1,Sourcedata!$B$90*(2*DK1606/1000000)/fluid_kinevisco,(DK1606*2/1000000)^(4/3)*epsilon^(1/3)/fluid_kinevisco)</f>
        <v>#DIV/0!</v>
      </c>
      <c r="DP1606" s="1" t="e">
        <f>2+0.6*DO1606^0.5*Sourcedata!$B$92^(1/3)</f>
        <v>#DIV/0!</v>
      </c>
      <c r="DQ1606" s="1" t="e">
        <f t="shared" si="2587"/>
        <v>#DIV/0!</v>
      </c>
      <c r="DR1606" s="1" t="e">
        <f t="shared" ref="DR1606:DR1669" si="2652">DQ1606*hmicr</f>
        <v>#DIV/0!</v>
      </c>
      <c r="DS1606" s="1">
        <f>IF(DK1606=0,0,Sourcedata!$C$13*EXP(2*Sourcedata!$C$28*Sourcedata!$C$10/Sourcedata!$C$12/Sourcedata!$C$34/DK1606*1000000))</f>
        <v>0</v>
      </c>
      <c r="DT1606" s="1">
        <f t="shared" ref="DT1606:DT1669" si="2653">IF(DK1606=0,0,-DK$4*4*PI()*(DK1606/1000000)^2*(fu*Du/(DQ1606/1000000)+Dmic/(DR1606/1000000)*(1-fu)/fu)*(DS1606-$EA1602*fu/V))</f>
        <v>0</v>
      </c>
      <c r="DU1606" s="1">
        <f t="shared" si="2588"/>
        <v>0</v>
      </c>
      <c r="DV1606">
        <f t="shared" si="2589"/>
        <v>0</v>
      </c>
      <c r="DX1606" s="26">
        <f t="shared" si="2601"/>
        <v>2.4999999999999988E-5</v>
      </c>
      <c r="DY1606">
        <f t="shared" si="2590"/>
        <v>0.40100000000000674</v>
      </c>
      <c r="DZ1606" s="1">
        <f t="shared" si="2591"/>
        <v>0</v>
      </c>
      <c r="EA1606" s="1">
        <f t="shared" si="2602"/>
        <v>24.999999999999989</v>
      </c>
      <c r="EB1606" s="1">
        <f t="shared" si="2595"/>
        <v>0</v>
      </c>
      <c r="EC1606" s="1"/>
      <c r="ED1606" s="1">
        <f t="shared" si="2596"/>
        <v>24.999999999999989</v>
      </c>
      <c r="EE1606" s="1">
        <f t="shared" si="2597"/>
        <v>24.999999999999989</v>
      </c>
      <c r="EF1606">
        <f t="shared" si="2592"/>
        <v>99.999999999999957</v>
      </c>
      <c r="EG1606">
        <f t="shared" si="2593"/>
        <v>0</v>
      </c>
      <c r="EH1606" s="1"/>
      <c r="EI1606">
        <f t="shared" si="2594"/>
        <v>100</v>
      </c>
      <c r="EK1606">
        <f t="shared" si="2598"/>
        <v>0.40100000000000674</v>
      </c>
      <c r="EL1606">
        <f t="shared" si="2599"/>
        <v>0.4</v>
      </c>
      <c r="EM1606">
        <f t="shared" si="2600"/>
        <v>99.999999999999957</v>
      </c>
    </row>
    <row r="1607" spans="6:143" x14ac:dyDescent="0.2">
      <c r="F1607">
        <f>F1606+Sourcedata!$C$36*3600/4000</f>
        <v>1440.900000000024</v>
      </c>
      <c r="G1607">
        <f t="shared" ref="G1607:G1670" si="2654">(R1607/dens/1000/G$4*3/4/PI())^(1/3)*1000000</f>
        <v>0</v>
      </c>
      <c r="H1607" s="1">
        <f t="shared" si="2603"/>
        <v>0</v>
      </c>
      <c r="I1607" s="1" t="e">
        <f t="shared" si="2604"/>
        <v>#DIV/0!</v>
      </c>
      <c r="J1607" s="1">
        <f t="shared" si="2605"/>
        <v>0</v>
      </c>
      <c r="K1607" s="1" t="e">
        <f>IF(I1607&gt;$D$1,Sourcedata!$B$90*(2*G1607/1000000)/fluid_kinevisco,(G1607*2/1000000)^(4/3)*epsilon^(1/3)/fluid_kinevisco)</f>
        <v>#DIV/0!</v>
      </c>
      <c r="L1607" s="1" t="e">
        <f>2+0.6*K1607^0.5*Sourcedata!$B$92^(1/3)</f>
        <v>#DIV/0!</v>
      </c>
      <c r="M1607" s="1" t="e">
        <f t="shared" si="2606"/>
        <v>#DIV/0!</v>
      </c>
      <c r="N1607" s="1" t="e">
        <f t="shared" si="2607"/>
        <v>#DIV/0!</v>
      </c>
      <c r="O1607" s="1">
        <f>IF(G1607=0,0,Sourcedata!$C$13*EXP(2*Sourcedata!$C$28*Sourcedata!$C$10/Sourcedata!$C$12/Sourcedata!$C$34/G1607*1000000))</f>
        <v>0</v>
      </c>
      <c r="P1607" s="1">
        <f t="shared" si="2608"/>
        <v>0</v>
      </c>
      <c r="Q1607" s="1">
        <f t="shared" ref="Q1607:Q1670" si="2655">IF(-P1607*($F1608-$F1607)&lt;R1607,-P1607*($F1608-$F1607),R1607)</f>
        <v>0</v>
      </c>
      <c r="R1607">
        <f t="shared" si="2558"/>
        <v>0</v>
      </c>
      <c r="S1607">
        <f t="shared" ref="S1607:S1670" si="2656">(AD1607/dens/1000/S$4*3/4/PI())^(1/3)*1000000</f>
        <v>0</v>
      </c>
      <c r="T1607" s="1">
        <f t="shared" si="2609"/>
        <v>0</v>
      </c>
      <c r="U1607" s="1" t="e">
        <f t="shared" si="2610"/>
        <v>#DIV/0!</v>
      </c>
      <c r="V1607" s="1">
        <f t="shared" si="2611"/>
        <v>0</v>
      </c>
      <c r="W1607" s="1" t="e">
        <f>IF(U1607&gt;$D$1,Sourcedata!$B$90*(2*S1607/1000000)/fluid_kinevisco,(S1607*2/1000000)^(4/3)*epsilon^(1/3)/fluid_kinevisco)</f>
        <v>#DIV/0!</v>
      </c>
      <c r="X1607" s="1" t="e">
        <f>2+0.6*W1607^0.5*Sourcedata!$B$92^(1/3)</f>
        <v>#DIV/0!</v>
      </c>
      <c r="Y1607" s="1" t="e">
        <f t="shared" si="2559"/>
        <v>#DIV/0!</v>
      </c>
      <c r="Z1607" s="1" t="e">
        <f t="shared" si="2612"/>
        <v>#DIV/0!</v>
      </c>
      <c r="AA1607" s="1">
        <f>IF(S1607=0,0,Sourcedata!$C$13*EXP(2*Sourcedata!$C$28*Sourcedata!$C$10/Sourcedata!$C$12/Sourcedata!$C$34/S1607*1000000))</f>
        <v>0</v>
      </c>
      <c r="AB1607" s="1">
        <f t="shared" si="2613"/>
        <v>0</v>
      </c>
      <c r="AC1607" s="1">
        <f t="shared" si="2560"/>
        <v>0</v>
      </c>
      <c r="AD1607">
        <f t="shared" si="2561"/>
        <v>0</v>
      </c>
      <c r="AE1607">
        <f t="shared" ref="AE1607:AE1670" si="2657">(AP1607/dens/1000/AE$4*3/4/PI())^(1/3)*1000000</f>
        <v>0</v>
      </c>
      <c r="AF1607" s="1">
        <f t="shared" si="2614"/>
        <v>0</v>
      </c>
      <c r="AG1607" s="1" t="e">
        <f t="shared" si="2615"/>
        <v>#DIV/0!</v>
      </c>
      <c r="AH1607" s="1">
        <f t="shared" si="2616"/>
        <v>0</v>
      </c>
      <c r="AI1607" s="1" t="e">
        <f>IF(AG1607&gt;$D$1,Sourcedata!$B$90*(2*AE1607/1000000)/fluid_kinevisco,(AE1607*2/1000000)^(4/3)*epsilon^(1/3)/fluid_kinevisco)</f>
        <v>#DIV/0!</v>
      </c>
      <c r="AJ1607" s="1" t="e">
        <f>2+0.6*AI1607^0.5*Sourcedata!$B$92^(1/3)</f>
        <v>#DIV/0!</v>
      </c>
      <c r="AK1607" s="1" t="e">
        <f t="shared" si="2562"/>
        <v>#DIV/0!</v>
      </c>
      <c r="AL1607" s="1" t="e">
        <f t="shared" si="2617"/>
        <v>#DIV/0!</v>
      </c>
      <c r="AM1607" s="1">
        <f>IF(AE1607=0,0,Sourcedata!$C$13*EXP(2*Sourcedata!$C$28*Sourcedata!$C$10/Sourcedata!$C$12/Sourcedata!$C$34/AE1607*1000000))</f>
        <v>0</v>
      </c>
      <c r="AN1607" s="1">
        <f t="shared" si="2618"/>
        <v>0</v>
      </c>
      <c r="AO1607" s="1">
        <f t="shared" si="2563"/>
        <v>0</v>
      </c>
      <c r="AP1607">
        <f t="shared" si="2564"/>
        <v>0</v>
      </c>
      <c r="AQ1607">
        <f t="shared" ref="AQ1607:AQ1670" si="2658">(BB1607/dens/1000/AQ$4*3/4/PI())^(1/3)*1000000</f>
        <v>0</v>
      </c>
      <c r="AR1607" s="1">
        <f t="shared" si="2619"/>
        <v>0</v>
      </c>
      <c r="AS1607" s="1" t="e">
        <f t="shared" si="2620"/>
        <v>#DIV/0!</v>
      </c>
      <c r="AT1607" s="1">
        <f t="shared" si="2621"/>
        <v>0</v>
      </c>
      <c r="AU1607" s="1" t="e">
        <f>IF(AS1607&gt;$D$1,Sourcedata!$B$90*(2*AQ1607/1000000)/fluid_kinevisco,(AQ1607*2/1000000)^(4/3)*epsilon^(1/3)/fluid_kinevisco)</f>
        <v>#DIV/0!</v>
      </c>
      <c r="AV1607" s="1" t="e">
        <f>2+0.6*AU1607^0.5*Sourcedata!$B$92^(1/3)</f>
        <v>#DIV/0!</v>
      </c>
      <c r="AW1607" s="1" t="e">
        <f t="shared" si="2565"/>
        <v>#DIV/0!</v>
      </c>
      <c r="AX1607" s="1" t="e">
        <f t="shared" si="2622"/>
        <v>#DIV/0!</v>
      </c>
      <c r="AY1607" s="1">
        <f>IF(AQ1607=0,0,Sourcedata!$C$13*EXP(2*Sourcedata!$C$28*Sourcedata!$C$10/Sourcedata!$C$12/Sourcedata!$C$34/AQ1607*1000000))</f>
        <v>0</v>
      </c>
      <c r="AZ1607" s="1">
        <f t="shared" si="2623"/>
        <v>0</v>
      </c>
      <c r="BA1607" s="1">
        <f t="shared" si="2566"/>
        <v>0</v>
      </c>
      <c r="BB1607">
        <f t="shared" si="2567"/>
        <v>0</v>
      </c>
      <c r="BC1607">
        <f t="shared" si="2568"/>
        <v>0</v>
      </c>
      <c r="BD1607" s="1">
        <f t="shared" si="2624"/>
        <v>0</v>
      </c>
      <c r="BE1607" s="1" t="e">
        <f t="shared" si="2625"/>
        <v>#DIV/0!</v>
      </c>
      <c r="BF1607" s="1">
        <f t="shared" si="2626"/>
        <v>0</v>
      </c>
      <c r="BG1607" s="1" t="e">
        <f>IF(BE1607&gt;$D$1,Sourcedata!$B$90*(2*BC1607/1000000)/fluid_kinevisco,(BC1607*2/1000000)^(4/3)*epsilon^(1/3)/fluid_kinevisco)</f>
        <v>#DIV/0!</v>
      </c>
      <c r="BH1607" s="1" t="e">
        <f>2+0.6*BG1607^0.5*Sourcedata!$B$92^(1/3)</f>
        <v>#DIV/0!</v>
      </c>
      <c r="BI1607" s="1" t="e">
        <f t="shared" si="2569"/>
        <v>#DIV/0!</v>
      </c>
      <c r="BJ1607" s="1" t="e">
        <f t="shared" si="2627"/>
        <v>#DIV/0!</v>
      </c>
      <c r="BK1607" s="1">
        <f>IF(BC1607=0,0,Sourcedata!$C$13*EXP(2*Sourcedata!$C$28*Sourcedata!$C$10/Sourcedata!$C$12/Sourcedata!$C$34/BC1607*1000000))</f>
        <v>0</v>
      </c>
      <c r="BL1607" s="1">
        <f t="shared" si="2628"/>
        <v>0</v>
      </c>
      <c r="BM1607" s="1">
        <f t="shared" si="2570"/>
        <v>0</v>
      </c>
      <c r="BN1607">
        <f t="shared" si="2571"/>
        <v>0</v>
      </c>
      <c r="BO1607">
        <f t="shared" si="2572"/>
        <v>0</v>
      </c>
      <c r="BP1607" s="1">
        <f t="shared" si="2629"/>
        <v>0</v>
      </c>
      <c r="BQ1607" s="1" t="e">
        <f t="shared" si="2630"/>
        <v>#DIV/0!</v>
      </c>
      <c r="BR1607" s="1">
        <f t="shared" si="2631"/>
        <v>0</v>
      </c>
      <c r="BS1607" s="1" t="e">
        <f>IF(BQ1607&gt;$D$1,Sourcedata!$B$90*(2*BO1607/1000000)/fluid_kinevisco,(BO1607*2/1000000)^(4/3)*epsilon^(1/3)/fluid_kinevisco)</f>
        <v>#DIV/0!</v>
      </c>
      <c r="BT1607" s="1" t="e">
        <f>2+0.6*BS1607^0.5*Sourcedata!$B$92^(1/3)</f>
        <v>#DIV/0!</v>
      </c>
      <c r="BU1607" s="1" t="e">
        <f t="shared" si="2573"/>
        <v>#DIV/0!</v>
      </c>
      <c r="BV1607" s="1" t="e">
        <f t="shared" si="2632"/>
        <v>#DIV/0!</v>
      </c>
      <c r="BW1607" s="1">
        <f>IF(BO1607=0,0,Sourcedata!$C$13*EXP(2*Sourcedata!$C$28*Sourcedata!$C$10/Sourcedata!$C$12/Sourcedata!$C$34/BO1607*1000000))</f>
        <v>0</v>
      </c>
      <c r="BX1607" s="1">
        <f t="shared" si="2633"/>
        <v>0</v>
      </c>
      <c r="BY1607" s="1">
        <f t="shared" si="2574"/>
        <v>0</v>
      </c>
      <c r="BZ1607">
        <f t="shared" si="2575"/>
        <v>0</v>
      </c>
      <c r="CA1607">
        <f t="shared" ref="CA1607:CA1670" si="2659">(CL1607/dens/1000/CA$4*3/4/PI())^(1/3)*1000000</f>
        <v>0</v>
      </c>
      <c r="CB1607" s="1">
        <f t="shared" si="2634"/>
        <v>0</v>
      </c>
      <c r="CC1607" s="1" t="e">
        <f t="shared" si="2635"/>
        <v>#DIV/0!</v>
      </c>
      <c r="CD1607" s="1">
        <f t="shared" si="2636"/>
        <v>0</v>
      </c>
      <c r="CE1607" s="1" t="e">
        <f>IF(CC1607&gt;$D$1,Sourcedata!$B$90*(2*CA1607/1000000)/fluid_kinevisco,(CA1607*2/1000000)^(4/3)*epsilon^(1/3)/fluid_kinevisco)</f>
        <v>#DIV/0!</v>
      </c>
      <c r="CF1607" s="1" t="e">
        <f>2+0.6*CE1607^0.5*Sourcedata!$B$92^(1/3)</f>
        <v>#DIV/0!</v>
      </c>
      <c r="CG1607" s="1" t="e">
        <f t="shared" si="2576"/>
        <v>#DIV/0!</v>
      </c>
      <c r="CH1607" s="1" t="e">
        <f t="shared" si="2637"/>
        <v>#DIV/0!</v>
      </c>
      <c r="CI1607" s="1">
        <f>IF(CA1607=0,0,Sourcedata!$C$13*EXP(2*Sourcedata!$C$28*Sourcedata!$C$10/Sourcedata!$C$12/Sourcedata!$C$34/CA1607*1000000))</f>
        <v>0</v>
      </c>
      <c r="CJ1607" s="1">
        <f t="shared" si="2638"/>
        <v>0</v>
      </c>
      <c r="CK1607" s="1">
        <f t="shared" si="2577"/>
        <v>0</v>
      </c>
      <c r="CL1607">
        <f t="shared" ref="CL1607:CL1670" si="2660">IF(CL1606-CK1606&gt;0,CL1606-CK1606,0)</f>
        <v>0</v>
      </c>
      <c r="CM1607">
        <f t="shared" si="2578"/>
        <v>0</v>
      </c>
      <c r="CN1607" s="1">
        <f t="shared" si="2639"/>
        <v>0</v>
      </c>
      <c r="CO1607" s="1" t="e">
        <f t="shared" si="2640"/>
        <v>#DIV/0!</v>
      </c>
      <c r="CP1607" s="1">
        <f t="shared" si="2641"/>
        <v>0</v>
      </c>
      <c r="CQ1607" s="1" t="e">
        <f>IF(CO1607&gt;$D$1,Sourcedata!$B$90*(2*CM1607/1000000)/fluid_kinevisco,(CM1607*2/1000000)^(4/3)*epsilon^(1/3)/fluid_kinevisco)</f>
        <v>#DIV/0!</v>
      </c>
      <c r="CR1607" s="1" t="e">
        <f>2+0.6*CQ1607^0.5*Sourcedata!$B$92^(1/3)</f>
        <v>#DIV/0!</v>
      </c>
      <c r="CS1607" s="1" t="e">
        <f t="shared" si="2579"/>
        <v>#DIV/0!</v>
      </c>
      <c r="CT1607" s="1" t="e">
        <f t="shared" si="2642"/>
        <v>#DIV/0!</v>
      </c>
      <c r="CU1607" s="1">
        <f>IF(CM1607=0,0,Sourcedata!$C$13*EXP(2*Sourcedata!$C$28*Sourcedata!$C$10/Sourcedata!$C$12/Sourcedata!$C$34/CM1607*1000000))</f>
        <v>0</v>
      </c>
      <c r="CV1607" s="1">
        <f t="shared" si="2643"/>
        <v>0</v>
      </c>
      <c r="CW1607" s="1">
        <f t="shared" si="2580"/>
        <v>0</v>
      </c>
      <c r="CX1607">
        <f t="shared" si="2581"/>
        <v>0</v>
      </c>
      <c r="CY1607">
        <f t="shared" si="2582"/>
        <v>0</v>
      </c>
      <c r="CZ1607" s="1">
        <f t="shared" si="2644"/>
        <v>0</v>
      </c>
      <c r="DA1607" s="1" t="e">
        <f t="shared" si="2645"/>
        <v>#DIV/0!</v>
      </c>
      <c r="DB1607" s="1">
        <f t="shared" si="2646"/>
        <v>0</v>
      </c>
      <c r="DC1607" s="1" t="e">
        <f>IF(DA1607&gt;$D$1,Sourcedata!$B$90*(2*CY1607/1000000)/fluid_kinevisco,(CY1607*2/1000000)^(4/3)*epsilon^(1/3)/fluid_kinevisco)</f>
        <v>#DIV/0!</v>
      </c>
      <c r="DD1607" s="1" t="e">
        <f>2+0.6*DC1607^0.5*Sourcedata!$B$92^(1/3)</f>
        <v>#DIV/0!</v>
      </c>
      <c r="DE1607" s="1" t="e">
        <f t="shared" si="2583"/>
        <v>#DIV/0!</v>
      </c>
      <c r="DF1607" s="1" t="e">
        <f t="shared" si="2647"/>
        <v>#DIV/0!</v>
      </c>
      <c r="DG1607" s="1">
        <f>IF(CY1607=0,0,Sourcedata!$C$13*EXP(2*Sourcedata!$C$28*Sourcedata!$C$10/Sourcedata!$C$12/Sourcedata!$C$34/CY1607*1000000))</f>
        <v>0</v>
      </c>
      <c r="DH1607" s="1">
        <f t="shared" si="2648"/>
        <v>0</v>
      </c>
      <c r="DI1607" s="1">
        <f t="shared" si="2584"/>
        <v>0</v>
      </c>
      <c r="DJ1607">
        <f t="shared" si="2585"/>
        <v>0</v>
      </c>
      <c r="DK1607">
        <f t="shared" si="2586"/>
        <v>0</v>
      </c>
      <c r="DL1607" s="1">
        <f t="shared" si="2649"/>
        <v>0</v>
      </c>
      <c r="DM1607" s="1" t="e">
        <f t="shared" si="2650"/>
        <v>#DIV/0!</v>
      </c>
      <c r="DN1607" s="1">
        <f t="shared" si="2651"/>
        <v>0</v>
      </c>
      <c r="DO1607" s="1" t="e">
        <f>IF(DM1607&gt;$D$1,Sourcedata!$B$90*(2*DK1607/1000000)/fluid_kinevisco,(DK1607*2/1000000)^(4/3)*epsilon^(1/3)/fluid_kinevisco)</f>
        <v>#DIV/0!</v>
      </c>
      <c r="DP1607" s="1" t="e">
        <f>2+0.6*DO1607^0.5*Sourcedata!$B$92^(1/3)</f>
        <v>#DIV/0!</v>
      </c>
      <c r="DQ1607" s="1" t="e">
        <f t="shared" si="2587"/>
        <v>#DIV/0!</v>
      </c>
      <c r="DR1607" s="1" t="e">
        <f t="shared" si="2652"/>
        <v>#DIV/0!</v>
      </c>
      <c r="DS1607" s="1">
        <f>IF(DK1607=0,0,Sourcedata!$C$13*EXP(2*Sourcedata!$C$28*Sourcedata!$C$10/Sourcedata!$C$12/Sourcedata!$C$34/DK1607*1000000))</f>
        <v>0</v>
      </c>
      <c r="DT1607" s="1">
        <f t="shared" si="2653"/>
        <v>0</v>
      </c>
      <c r="DU1607" s="1">
        <f t="shared" si="2588"/>
        <v>0</v>
      </c>
      <c r="DV1607">
        <f t="shared" si="2589"/>
        <v>0</v>
      </c>
      <c r="DX1607" s="26">
        <f t="shared" si="2601"/>
        <v>2.4999999999999988E-5</v>
      </c>
      <c r="DY1607">
        <f t="shared" si="2590"/>
        <v>0.40125000000000677</v>
      </c>
      <c r="DZ1607" s="1">
        <f t="shared" si="2591"/>
        <v>0</v>
      </c>
      <c r="EA1607" s="1">
        <f t="shared" si="2602"/>
        <v>24.999999999999989</v>
      </c>
      <c r="EB1607" s="1">
        <f t="shared" si="2595"/>
        <v>0</v>
      </c>
      <c r="EC1607" s="1"/>
      <c r="ED1607" s="1">
        <f t="shared" si="2596"/>
        <v>24.999999999999989</v>
      </c>
      <c r="EE1607" s="1">
        <f t="shared" si="2597"/>
        <v>24.999999999999989</v>
      </c>
      <c r="EF1607">
        <f t="shared" si="2592"/>
        <v>99.999999999999957</v>
      </c>
      <c r="EG1607">
        <f t="shared" si="2593"/>
        <v>0</v>
      </c>
      <c r="EH1607" s="1"/>
      <c r="EI1607">
        <f t="shared" si="2594"/>
        <v>100</v>
      </c>
      <c r="EK1607">
        <f t="shared" si="2598"/>
        <v>0.40125000000000677</v>
      </c>
      <c r="EL1607">
        <f t="shared" si="2599"/>
        <v>0.4</v>
      </c>
      <c r="EM1607">
        <f t="shared" si="2600"/>
        <v>99.999999999999957</v>
      </c>
    </row>
    <row r="1608" spans="6:143" x14ac:dyDescent="0.2">
      <c r="F1608">
        <f>F1607+Sourcedata!$C$36*3600/4000</f>
        <v>1441.8000000000241</v>
      </c>
      <c r="G1608">
        <f t="shared" si="2654"/>
        <v>0</v>
      </c>
      <c r="H1608" s="1">
        <f t="shared" si="2603"/>
        <v>0</v>
      </c>
      <c r="I1608" s="1" t="e">
        <f t="shared" si="2604"/>
        <v>#DIV/0!</v>
      </c>
      <c r="J1608" s="1">
        <f t="shared" si="2605"/>
        <v>0</v>
      </c>
      <c r="K1608" s="1" t="e">
        <f>IF(I1608&gt;$D$1,Sourcedata!$B$90*(2*G1608/1000000)/fluid_kinevisco,(G1608*2/1000000)^(4/3)*epsilon^(1/3)/fluid_kinevisco)</f>
        <v>#DIV/0!</v>
      </c>
      <c r="L1608" s="1" t="e">
        <f>2+0.6*K1608^0.5*Sourcedata!$B$92^(1/3)</f>
        <v>#DIV/0!</v>
      </c>
      <c r="M1608" s="1" t="e">
        <f t="shared" si="2606"/>
        <v>#DIV/0!</v>
      </c>
      <c r="N1608" s="1" t="e">
        <f t="shared" si="2607"/>
        <v>#DIV/0!</v>
      </c>
      <c r="O1608" s="1">
        <f>IF(G1608=0,0,Sourcedata!$C$13*EXP(2*Sourcedata!$C$28*Sourcedata!$C$10/Sourcedata!$C$12/Sourcedata!$C$34/G1608*1000000))</f>
        <v>0</v>
      </c>
      <c r="P1608" s="1">
        <f t="shared" si="2608"/>
        <v>0</v>
      </c>
      <c r="Q1608" s="1">
        <f t="shared" si="2655"/>
        <v>0</v>
      </c>
      <c r="R1608">
        <f t="shared" ref="R1608:R1671" si="2661">IF(R1607-Q1607&gt;0,R1607-Q1607,0)</f>
        <v>0</v>
      </c>
      <c r="S1608">
        <f t="shared" si="2656"/>
        <v>0</v>
      </c>
      <c r="T1608" s="1">
        <f t="shared" si="2609"/>
        <v>0</v>
      </c>
      <c r="U1608" s="1" t="e">
        <f t="shared" si="2610"/>
        <v>#DIV/0!</v>
      </c>
      <c r="V1608" s="1">
        <f t="shared" si="2611"/>
        <v>0</v>
      </c>
      <c r="W1608" s="1" t="e">
        <f>IF(U1608&gt;$D$1,Sourcedata!$B$90*(2*S1608/1000000)/fluid_kinevisco,(S1608*2/1000000)^(4/3)*epsilon^(1/3)/fluid_kinevisco)</f>
        <v>#DIV/0!</v>
      </c>
      <c r="X1608" s="1" t="e">
        <f>2+0.6*W1608^0.5*Sourcedata!$B$92^(1/3)</f>
        <v>#DIV/0!</v>
      </c>
      <c r="Y1608" s="1" t="e">
        <f t="shared" ref="Y1608:Y1671" si="2662">2*S1608/X1608</f>
        <v>#DIV/0!</v>
      </c>
      <c r="Z1608" s="1" t="e">
        <f t="shared" si="2612"/>
        <v>#DIV/0!</v>
      </c>
      <c r="AA1608" s="1">
        <f>IF(S1608=0,0,Sourcedata!$C$13*EXP(2*Sourcedata!$C$28*Sourcedata!$C$10/Sourcedata!$C$12/Sourcedata!$C$34/S1608*1000000))</f>
        <v>0</v>
      </c>
      <c r="AB1608" s="1">
        <f t="shared" si="2613"/>
        <v>0</v>
      </c>
      <c r="AC1608" s="1">
        <f t="shared" ref="AC1608:AC1671" si="2663">IF(-AB1608*($F1609-$F1608)&lt;AD1608,-AB1608*($F1609-$F1608),AD1608)</f>
        <v>0</v>
      </c>
      <c r="AD1608">
        <f t="shared" ref="AD1608:AD1671" si="2664">IF(AD1607-AC1607&gt;0,AD1607-AC1607,0)</f>
        <v>0</v>
      </c>
      <c r="AE1608">
        <f t="shared" si="2657"/>
        <v>0</v>
      </c>
      <c r="AF1608" s="1">
        <f t="shared" si="2614"/>
        <v>0</v>
      </c>
      <c r="AG1608" s="1" t="e">
        <f t="shared" si="2615"/>
        <v>#DIV/0!</v>
      </c>
      <c r="AH1608" s="1">
        <f t="shared" si="2616"/>
        <v>0</v>
      </c>
      <c r="AI1608" s="1" t="e">
        <f>IF(AG1608&gt;$D$1,Sourcedata!$B$90*(2*AE1608/1000000)/fluid_kinevisco,(AE1608*2/1000000)^(4/3)*epsilon^(1/3)/fluid_kinevisco)</f>
        <v>#DIV/0!</v>
      </c>
      <c r="AJ1608" s="1" t="e">
        <f>2+0.6*AI1608^0.5*Sourcedata!$B$92^(1/3)</f>
        <v>#DIV/0!</v>
      </c>
      <c r="AK1608" s="1" t="e">
        <f t="shared" ref="AK1608:AK1671" si="2665">2*AE1608/AJ1608</f>
        <v>#DIV/0!</v>
      </c>
      <c r="AL1608" s="1" t="e">
        <f t="shared" si="2617"/>
        <v>#DIV/0!</v>
      </c>
      <c r="AM1608" s="1">
        <f>IF(AE1608=0,0,Sourcedata!$C$13*EXP(2*Sourcedata!$C$28*Sourcedata!$C$10/Sourcedata!$C$12/Sourcedata!$C$34/AE1608*1000000))</f>
        <v>0</v>
      </c>
      <c r="AN1608" s="1">
        <f t="shared" si="2618"/>
        <v>0</v>
      </c>
      <c r="AO1608" s="1">
        <f t="shared" ref="AO1608:AO1671" si="2666">IF(-AN1608*($F1609-$F1608)&lt;AP1608,-AN1608*($F1609-$F1608),AP1608)</f>
        <v>0</v>
      </c>
      <c r="AP1608">
        <f t="shared" ref="AP1608:AP1671" si="2667">IF(AP1607-AO1607&gt;0,AP1607-AO1607,0)</f>
        <v>0</v>
      </c>
      <c r="AQ1608">
        <f t="shared" si="2658"/>
        <v>0</v>
      </c>
      <c r="AR1608" s="1">
        <f t="shared" si="2619"/>
        <v>0</v>
      </c>
      <c r="AS1608" s="1" t="e">
        <f t="shared" si="2620"/>
        <v>#DIV/0!</v>
      </c>
      <c r="AT1608" s="1">
        <f t="shared" si="2621"/>
        <v>0</v>
      </c>
      <c r="AU1608" s="1" t="e">
        <f>IF(AS1608&gt;$D$1,Sourcedata!$B$90*(2*AQ1608/1000000)/fluid_kinevisco,(AQ1608*2/1000000)^(4/3)*epsilon^(1/3)/fluid_kinevisco)</f>
        <v>#DIV/0!</v>
      </c>
      <c r="AV1608" s="1" t="e">
        <f>2+0.6*AU1608^0.5*Sourcedata!$B$92^(1/3)</f>
        <v>#DIV/0!</v>
      </c>
      <c r="AW1608" s="1" t="e">
        <f t="shared" ref="AW1608:AW1671" si="2668">2*AQ1608/AV1608</f>
        <v>#DIV/0!</v>
      </c>
      <c r="AX1608" s="1" t="e">
        <f t="shared" si="2622"/>
        <v>#DIV/0!</v>
      </c>
      <c r="AY1608" s="1">
        <f>IF(AQ1608=0,0,Sourcedata!$C$13*EXP(2*Sourcedata!$C$28*Sourcedata!$C$10/Sourcedata!$C$12/Sourcedata!$C$34/AQ1608*1000000))</f>
        <v>0</v>
      </c>
      <c r="AZ1608" s="1">
        <f t="shared" si="2623"/>
        <v>0</v>
      </c>
      <c r="BA1608" s="1">
        <f t="shared" ref="BA1608:BA1671" si="2669">IF(-AZ1608*($F1609-$F1608)&lt;BB1608,-AZ1608*($F1609-$F1608),BB1608)</f>
        <v>0</v>
      </c>
      <c r="BB1608">
        <f t="shared" ref="BB1608:BB1671" si="2670">IF(BB1607-BA1607&gt;0,BB1607-BA1607,0)</f>
        <v>0</v>
      </c>
      <c r="BC1608">
        <f t="shared" ref="BC1608:BC1671" si="2671">(BN1608/dens/1000/BC$4*3/4/PI())^(1/3)*1000000</f>
        <v>0</v>
      </c>
      <c r="BD1608" s="1">
        <f t="shared" si="2624"/>
        <v>0</v>
      </c>
      <c r="BE1608" s="1" t="e">
        <f t="shared" si="2625"/>
        <v>#DIV/0!</v>
      </c>
      <c r="BF1608" s="1">
        <f t="shared" si="2626"/>
        <v>0</v>
      </c>
      <c r="BG1608" s="1" t="e">
        <f>IF(BE1608&gt;$D$1,Sourcedata!$B$90*(2*BC1608/1000000)/fluid_kinevisco,(BC1608*2/1000000)^(4/3)*epsilon^(1/3)/fluid_kinevisco)</f>
        <v>#DIV/0!</v>
      </c>
      <c r="BH1608" s="1" t="e">
        <f>2+0.6*BG1608^0.5*Sourcedata!$B$92^(1/3)</f>
        <v>#DIV/0!</v>
      </c>
      <c r="BI1608" s="1" t="e">
        <f t="shared" ref="BI1608:BI1671" si="2672">2*BC1608/BH1608</f>
        <v>#DIV/0!</v>
      </c>
      <c r="BJ1608" s="1" t="e">
        <f t="shared" si="2627"/>
        <v>#DIV/0!</v>
      </c>
      <c r="BK1608" s="1">
        <f>IF(BC1608=0,0,Sourcedata!$C$13*EXP(2*Sourcedata!$C$28*Sourcedata!$C$10/Sourcedata!$C$12/Sourcedata!$C$34/BC1608*1000000))</f>
        <v>0</v>
      </c>
      <c r="BL1608" s="1">
        <f t="shared" si="2628"/>
        <v>0</v>
      </c>
      <c r="BM1608" s="1">
        <f t="shared" ref="BM1608:BM1671" si="2673">IF(-BL1608*($F1609-$F1608)&lt;BN1608,-BL1608*($F1609-$F1608),BN1608)</f>
        <v>0</v>
      </c>
      <c r="BN1608">
        <f t="shared" ref="BN1608:BN1671" si="2674">IF(BN1607-BM1607&gt;0,BN1607-BM1607,0)</f>
        <v>0</v>
      </c>
      <c r="BO1608">
        <f t="shared" ref="BO1608:BO1671" si="2675">(BZ1608/dens/1000/BO$4*3/4/PI())^(1/3)*1000000</f>
        <v>0</v>
      </c>
      <c r="BP1608" s="1">
        <f t="shared" si="2629"/>
        <v>0</v>
      </c>
      <c r="BQ1608" s="1" t="e">
        <f t="shared" si="2630"/>
        <v>#DIV/0!</v>
      </c>
      <c r="BR1608" s="1">
        <f t="shared" si="2631"/>
        <v>0</v>
      </c>
      <c r="BS1608" s="1" t="e">
        <f>IF(BQ1608&gt;$D$1,Sourcedata!$B$90*(2*BO1608/1000000)/fluid_kinevisco,(BO1608*2/1000000)^(4/3)*epsilon^(1/3)/fluid_kinevisco)</f>
        <v>#DIV/0!</v>
      </c>
      <c r="BT1608" s="1" t="e">
        <f>2+0.6*BS1608^0.5*Sourcedata!$B$92^(1/3)</f>
        <v>#DIV/0!</v>
      </c>
      <c r="BU1608" s="1" t="e">
        <f t="shared" ref="BU1608:BU1671" si="2676">2*BO1608/BT1608</f>
        <v>#DIV/0!</v>
      </c>
      <c r="BV1608" s="1" t="e">
        <f t="shared" si="2632"/>
        <v>#DIV/0!</v>
      </c>
      <c r="BW1608" s="1">
        <f>IF(BO1608=0,0,Sourcedata!$C$13*EXP(2*Sourcedata!$C$28*Sourcedata!$C$10/Sourcedata!$C$12/Sourcedata!$C$34/BO1608*1000000))</f>
        <v>0</v>
      </c>
      <c r="BX1608" s="1">
        <f t="shared" si="2633"/>
        <v>0</v>
      </c>
      <c r="BY1608" s="1">
        <f t="shared" ref="BY1608:BY1671" si="2677">IF(-BX1608*($F1609-$F1608)&lt;BZ1608,-BX1608*($F1609-$F1608),BZ1608)</f>
        <v>0</v>
      </c>
      <c r="BZ1608">
        <f t="shared" ref="BZ1608:BZ1671" si="2678">IF(BZ1607-BY1607&gt;0,BZ1607-BY1607,0)</f>
        <v>0</v>
      </c>
      <c r="CA1608">
        <f t="shared" si="2659"/>
        <v>0</v>
      </c>
      <c r="CB1608" s="1">
        <f t="shared" si="2634"/>
        <v>0</v>
      </c>
      <c r="CC1608" s="1" t="e">
        <f t="shared" si="2635"/>
        <v>#DIV/0!</v>
      </c>
      <c r="CD1608" s="1">
        <f t="shared" si="2636"/>
        <v>0</v>
      </c>
      <c r="CE1608" s="1" t="e">
        <f>IF(CC1608&gt;$D$1,Sourcedata!$B$90*(2*CA1608/1000000)/fluid_kinevisco,(CA1608*2/1000000)^(4/3)*epsilon^(1/3)/fluid_kinevisco)</f>
        <v>#DIV/0!</v>
      </c>
      <c r="CF1608" s="1" t="e">
        <f>2+0.6*CE1608^0.5*Sourcedata!$B$92^(1/3)</f>
        <v>#DIV/0!</v>
      </c>
      <c r="CG1608" s="1" t="e">
        <f t="shared" ref="CG1608:CG1671" si="2679">2*CA1608/CF1608</f>
        <v>#DIV/0!</v>
      </c>
      <c r="CH1608" s="1" t="e">
        <f t="shared" si="2637"/>
        <v>#DIV/0!</v>
      </c>
      <c r="CI1608" s="1">
        <f>IF(CA1608=0,0,Sourcedata!$C$13*EXP(2*Sourcedata!$C$28*Sourcedata!$C$10/Sourcedata!$C$12/Sourcedata!$C$34/CA1608*1000000))</f>
        <v>0</v>
      </c>
      <c r="CJ1608" s="1">
        <f t="shared" si="2638"/>
        <v>0</v>
      </c>
      <c r="CK1608" s="1">
        <f t="shared" ref="CK1608:CK1671" si="2680">IF(-CJ1608*($F1609-$F1608)&lt;CL1608,-CJ1608*($F1609-$F1608),CL1608)</f>
        <v>0</v>
      </c>
      <c r="CL1608">
        <f t="shared" si="2660"/>
        <v>0</v>
      </c>
      <c r="CM1608">
        <f t="shared" ref="CM1608:CM1671" si="2681">(CX1608/dens/1000/CM$4*3/4/PI())^(1/3)*1000000</f>
        <v>0</v>
      </c>
      <c r="CN1608" s="1">
        <f t="shared" si="2639"/>
        <v>0</v>
      </c>
      <c r="CO1608" s="1" t="e">
        <f t="shared" si="2640"/>
        <v>#DIV/0!</v>
      </c>
      <c r="CP1608" s="1">
        <f t="shared" si="2641"/>
        <v>0</v>
      </c>
      <c r="CQ1608" s="1" t="e">
        <f>IF(CO1608&gt;$D$1,Sourcedata!$B$90*(2*CM1608/1000000)/fluid_kinevisco,(CM1608*2/1000000)^(4/3)*epsilon^(1/3)/fluid_kinevisco)</f>
        <v>#DIV/0!</v>
      </c>
      <c r="CR1608" s="1" t="e">
        <f>2+0.6*CQ1608^0.5*Sourcedata!$B$92^(1/3)</f>
        <v>#DIV/0!</v>
      </c>
      <c r="CS1608" s="1" t="e">
        <f t="shared" ref="CS1608:CS1671" si="2682">2*CM1608/CR1608</f>
        <v>#DIV/0!</v>
      </c>
      <c r="CT1608" s="1" t="e">
        <f t="shared" si="2642"/>
        <v>#DIV/0!</v>
      </c>
      <c r="CU1608" s="1">
        <f>IF(CM1608=0,0,Sourcedata!$C$13*EXP(2*Sourcedata!$C$28*Sourcedata!$C$10/Sourcedata!$C$12/Sourcedata!$C$34/CM1608*1000000))</f>
        <v>0</v>
      </c>
      <c r="CV1608" s="1">
        <f t="shared" si="2643"/>
        <v>0</v>
      </c>
      <c r="CW1608" s="1">
        <f t="shared" ref="CW1608:CW1671" si="2683">IF(-CV1608*($F1609-$F1608)&lt;CX1608,-CV1608*($F1609-$F1608),CX1608)</f>
        <v>0</v>
      </c>
      <c r="CX1608">
        <f t="shared" ref="CX1608:CX1671" si="2684">IF(CX1607-CW1607&gt;0,CX1607-CW1607,0)</f>
        <v>0</v>
      </c>
      <c r="CY1608">
        <f t="shared" ref="CY1608:CY1671" si="2685">(DJ1608/dens/1000/CY$4*3/4/PI())^(1/3)*1000000</f>
        <v>0</v>
      </c>
      <c r="CZ1608" s="1">
        <f t="shared" si="2644"/>
        <v>0</v>
      </c>
      <c r="DA1608" s="1" t="e">
        <f t="shared" si="2645"/>
        <v>#DIV/0!</v>
      </c>
      <c r="DB1608" s="1">
        <f t="shared" si="2646"/>
        <v>0</v>
      </c>
      <c r="DC1608" s="1" t="e">
        <f>IF(DA1608&gt;$D$1,Sourcedata!$B$90*(2*CY1608/1000000)/fluid_kinevisco,(CY1608*2/1000000)^(4/3)*epsilon^(1/3)/fluid_kinevisco)</f>
        <v>#DIV/0!</v>
      </c>
      <c r="DD1608" s="1" t="e">
        <f>2+0.6*DC1608^0.5*Sourcedata!$B$92^(1/3)</f>
        <v>#DIV/0!</v>
      </c>
      <c r="DE1608" s="1" t="e">
        <f t="shared" ref="DE1608:DE1671" si="2686">2*CY1608/DD1608</f>
        <v>#DIV/0!</v>
      </c>
      <c r="DF1608" s="1" t="e">
        <f t="shared" si="2647"/>
        <v>#DIV/0!</v>
      </c>
      <c r="DG1608" s="1">
        <f>IF(CY1608=0,0,Sourcedata!$C$13*EXP(2*Sourcedata!$C$28*Sourcedata!$C$10/Sourcedata!$C$12/Sourcedata!$C$34/CY1608*1000000))</f>
        <v>0</v>
      </c>
      <c r="DH1608" s="1">
        <f t="shared" si="2648"/>
        <v>0</v>
      </c>
      <c r="DI1608" s="1">
        <f t="shared" ref="DI1608:DI1671" si="2687">IF(-DH1608*($F1609-$F1608)&lt;DJ1608,-DH1608*($F1609-$F1608),DJ1608)</f>
        <v>0</v>
      </c>
      <c r="DJ1608">
        <f t="shared" ref="DJ1608:DJ1671" si="2688">IF(DJ1607-DI1607&gt;0,DJ1607-DI1607,0)</f>
        <v>0</v>
      </c>
      <c r="DK1608">
        <f t="shared" ref="DK1608:DK1671" si="2689">(DV1608/dens/1000/DK$4*3/4/PI())^(1/3)*1000000</f>
        <v>0</v>
      </c>
      <c r="DL1608" s="1">
        <f t="shared" si="2649"/>
        <v>0</v>
      </c>
      <c r="DM1608" s="1" t="e">
        <f t="shared" si="2650"/>
        <v>#DIV/0!</v>
      </c>
      <c r="DN1608" s="1">
        <f t="shared" si="2651"/>
        <v>0</v>
      </c>
      <c r="DO1608" s="1" t="e">
        <f>IF(DM1608&gt;$D$1,Sourcedata!$B$90*(2*DK1608/1000000)/fluid_kinevisco,(DK1608*2/1000000)^(4/3)*epsilon^(1/3)/fluid_kinevisco)</f>
        <v>#DIV/0!</v>
      </c>
      <c r="DP1608" s="1" t="e">
        <f>2+0.6*DO1608^0.5*Sourcedata!$B$92^(1/3)</f>
        <v>#DIV/0!</v>
      </c>
      <c r="DQ1608" s="1" t="e">
        <f t="shared" ref="DQ1608:DQ1671" si="2690">2*DK1608/DP1608</f>
        <v>#DIV/0!</v>
      </c>
      <c r="DR1608" s="1" t="e">
        <f t="shared" si="2652"/>
        <v>#DIV/0!</v>
      </c>
      <c r="DS1608" s="1">
        <f>IF(DK1608=0,0,Sourcedata!$C$13*EXP(2*Sourcedata!$C$28*Sourcedata!$C$10/Sourcedata!$C$12/Sourcedata!$C$34/DK1608*1000000))</f>
        <v>0</v>
      </c>
      <c r="DT1608" s="1">
        <f t="shared" si="2653"/>
        <v>0</v>
      </c>
      <c r="DU1608" s="1">
        <f t="shared" ref="DU1608:DU1671" si="2691">IF(-DT1608*($F1609-$F1608)&lt;DV1608,-DT1608*($F1609-$F1608),DV1608)</f>
        <v>0</v>
      </c>
      <c r="DV1608">
        <f t="shared" ref="DV1608:DV1671" si="2692">IF(DV1607-DU1607&gt;0,DV1607-DU1607,0)</f>
        <v>0</v>
      </c>
      <c r="DX1608" s="26">
        <f t="shared" si="2601"/>
        <v>2.4999999999999988E-5</v>
      </c>
      <c r="DY1608">
        <f t="shared" si="2590"/>
        <v>0.4015000000000068</v>
      </c>
      <c r="DZ1608" s="1">
        <f t="shared" si="2591"/>
        <v>0</v>
      </c>
      <c r="EA1608" s="1">
        <f t="shared" si="2602"/>
        <v>24.999999999999989</v>
      </c>
      <c r="EB1608" s="1">
        <f t="shared" si="2595"/>
        <v>0</v>
      </c>
      <c r="EC1608" s="1"/>
      <c r="ED1608" s="1">
        <f t="shared" si="2596"/>
        <v>24.999999999999989</v>
      </c>
      <c r="EE1608" s="1">
        <f t="shared" si="2597"/>
        <v>24.999999999999989</v>
      </c>
      <c r="EF1608">
        <f t="shared" si="2592"/>
        <v>99.999999999999957</v>
      </c>
      <c r="EG1608">
        <f t="shared" si="2593"/>
        <v>0</v>
      </c>
      <c r="EH1608" s="1"/>
      <c r="EI1608">
        <f t="shared" si="2594"/>
        <v>100</v>
      </c>
      <c r="EK1608">
        <f t="shared" si="2598"/>
        <v>0.4015000000000068</v>
      </c>
      <c r="EL1608">
        <f t="shared" si="2599"/>
        <v>0.4</v>
      </c>
      <c r="EM1608">
        <f t="shared" si="2600"/>
        <v>99.999999999999957</v>
      </c>
    </row>
    <row r="1609" spans="6:143" x14ac:dyDescent="0.2">
      <c r="F1609">
        <f>F1608+Sourcedata!$C$36*3600/4000</f>
        <v>1442.7000000000241</v>
      </c>
      <c r="G1609">
        <f t="shared" si="2654"/>
        <v>0</v>
      </c>
      <c r="H1609" s="1">
        <f t="shared" si="2603"/>
        <v>0</v>
      </c>
      <c r="I1609" s="1" t="e">
        <f t="shared" si="2604"/>
        <v>#DIV/0!</v>
      </c>
      <c r="J1609" s="1">
        <f t="shared" si="2605"/>
        <v>0</v>
      </c>
      <c r="K1609" s="1" t="e">
        <f>IF(I1609&gt;$D$1,Sourcedata!$B$90*(2*G1609/1000000)/fluid_kinevisco,(G1609*2/1000000)^(4/3)*epsilon^(1/3)/fluid_kinevisco)</f>
        <v>#DIV/0!</v>
      </c>
      <c r="L1609" s="1" t="e">
        <f>2+0.6*K1609^0.5*Sourcedata!$B$92^(1/3)</f>
        <v>#DIV/0!</v>
      </c>
      <c r="M1609" s="1" t="e">
        <f t="shared" si="2606"/>
        <v>#DIV/0!</v>
      </c>
      <c r="N1609" s="1" t="e">
        <f t="shared" si="2607"/>
        <v>#DIV/0!</v>
      </c>
      <c r="O1609" s="1">
        <f>IF(G1609=0,0,Sourcedata!$C$13*EXP(2*Sourcedata!$C$28*Sourcedata!$C$10/Sourcedata!$C$12/Sourcedata!$C$34/G1609*1000000))</f>
        <v>0</v>
      </c>
      <c r="P1609" s="1">
        <f t="shared" si="2608"/>
        <v>0</v>
      </c>
      <c r="Q1609" s="1">
        <f t="shared" si="2655"/>
        <v>0</v>
      </c>
      <c r="R1609">
        <f t="shared" si="2661"/>
        <v>0</v>
      </c>
      <c r="S1609">
        <f t="shared" si="2656"/>
        <v>0</v>
      </c>
      <c r="T1609" s="1">
        <f t="shared" si="2609"/>
        <v>0</v>
      </c>
      <c r="U1609" s="1" t="e">
        <f t="shared" si="2610"/>
        <v>#DIV/0!</v>
      </c>
      <c r="V1609" s="1">
        <f t="shared" si="2611"/>
        <v>0</v>
      </c>
      <c r="W1609" s="1" t="e">
        <f>IF(U1609&gt;$D$1,Sourcedata!$B$90*(2*S1609/1000000)/fluid_kinevisco,(S1609*2/1000000)^(4/3)*epsilon^(1/3)/fluid_kinevisco)</f>
        <v>#DIV/0!</v>
      </c>
      <c r="X1609" s="1" t="e">
        <f>2+0.6*W1609^0.5*Sourcedata!$B$92^(1/3)</f>
        <v>#DIV/0!</v>
      </c>
      <c r="Y1609" s="1" t="e">
        <f t="shared" si="2662"/>
        <v>#DIV/0!</v>
      </c>
      <c r="Z1609" s="1" t="e">
        <f t="shared" si="2612"/>
        <v>#DIV/0!</v>
      </c>
      <c r="AA1609" s="1">
        <f>IF(S1609=0,0,Sourcedata!$C$13*EXP(2*Sourcedata!$C$28*Sourcedata!$C$10/Sourcedata!$C$12/Sourcedata!$C$34/S1609*1000000))</f>
        <v>0</v>
      </c>
      <c r="AB1609" s="1">
        <f t="shared" si="2613"/>
        <v>0</v>
      </c>
      <c r="AC1609" s="1">
        <f t="shared" si="2663"/>
        <v>0</v>
      </c>
      <c r="AD1609">
        <f t="shared" si="2664"/>
        <v>0</v>
      </c>
      <c r="AE1609">
        <f t="shared" si="2657"/>
        <v>0</v>
      </c>
      <c r="AF1609" s="1">
        <f t="shared" si="2614"/>
        <v>0</v>
      </c>
      <c r="AG1609" s="1" t="e">
        <f t="shared" si="2615"/>
        <v>#DIV/0!</v>
      </c>
      <c r="AH1609" s="1">
        <f t="shared" si="2616"/>
        <v>0</v>
      </c>
      <c r="AI1609" s="1" t="e">
        <f>IF(AG1609&gt;$D$1,Sourcedata!$B$90*(2*AE1609/1000000)/fluid_kinevisco,(AE1609*2/1000000)^(4/3)*epsilon^(1/3)/fluid_kinevisco)</f>
        <v>#DIV/0!</v>
      </c>
      <c r="AJ1609" s="1" t="e">
        <f>2+0.6*AI1609^0.5*Sourcedata!$B$92^(1/3)</f>
        <v>#DIV/0!</v>
      </c>
      <c r="AK1609" s="1" t="e">
        <f t="shared" si="2665"/>
        <v>#DIV/0!</v>
      </c>
      <c r="AL1609" s="1" t="e">
        <f t="shared" si="2617"/>
        <v>#DIV/0!</v>
      </c>
      <c r="AM1609" s="1">
        <f>IF(AE1609=0,0,Sourcedata!$C$13*EXP(2*Sourcedata!$C$28*Sourcedata!$C$10/Sourcedata!$C$12/Sourcedata!$C$34/AE1609*1000000))</f>
        <v>0</v>
      </c>
      <c r="AN1609" s="1">
        <f t="shared" si="2618"/>
        <v>0</v>
      </c>
      <c r="AO1609" s="1">
        <f t="shared" si="2666"/>
        <v>0</v>
      </c>
      <c r="AP1609">
        <f t="shared" si="2667"/>
        <v>0</v>
      </c>
      <c r="AQ1609">
        <f t="shared" si="2658"/>
        <v>0</v>
      </c>
      <c r="AR1609" s="1">
        <f t="shared" si="2619"/>
        <v>0</v>
      </c>
      <c r="AS1609" s="1" t="e">
        <f t="shared" si="2620"/>
        <v>#DIV/0!</v>
      </c>
      <c r="AT1609" s="1">
        <f t="shared" si="2621"/>
        <v>0</v>
      </c>
      <c r="AU1609" s="1" t="e">
        <f>IF(AS1609&gt;$D$1,Sourcedata!$B$90*(2*AQ1609/1000000)/fluid_kinevisco,(AQ1609*2/1000000)^(4/3)*epsilon^(1/3)/fluid_kinevisco)</f>
        <v>#DIV/0!</v>
      </c>
      <c r="AV1609" s="1" t="e">
        <f>2+0.6*AU1609^0.5*Sourcedata!$B$92^(1/3)</f>
        <v>#DIV/0!</v>
      </c>
      <c r="AW1609" s="1" t="e">
        <f t="shared" si="2668"/>
        <v>#DIV/0!</v>
      </c>
      <c r="AX1609" s="1" t="e">
        <f t="shared" si="2622"/>
        <v>#DIV/0!</v>
      </c>
      <c r="AY1609" s="1">
        <f>IF(AQ1609=0,0,Sourcedata!$C$13*EXP(2*Sourcedata!$C$28*Sourcedata!$C$10/Sourcedata!$C$12/Sourcedata!$C$34/AQ1609*1000000))</f>
        <v>0</v>
      </c>
      <c r="AZ1609" s="1">
        <f t="shared" si="2623"/>
        <v>0</v>
      </c>
      <c r="BA1609" s="1">
        <f t="shared" si="2669"/>
        <v>0</v>
      </c>
      <c r="BB1609">
        <f t="shared" si="2670"/>
        <v>0</v>
      </c>
      <c r="BC1609">
        <f t="shared" si="2671"/>
        <v>0</v>
      </c>
      <c r="BD1609" s="1">
        <f t="shared" si="2624"/>
        <v>0</v>
      </c>
      <c r="BE1609" s="1" t="e">
        <f t="shared" si="2625"/>
        <v>#DIV/0!</v>
      </c>
      <c r="BF1609" s="1">
        <f t="shared" si="2626"/>
        <v>0</v>
      </c>
      <c r="BG1609" s="1" t="e">
        <f>IF(BE1609&gt;$D$1,Sourcedata!$B$90*(2*BC1609/1000000)/fluid_kinevisco,(BC1609*2/1000000)^(4/3)*epsilon^(1/3)/fluid_kinevisco)</f>
        <v>#DIV/0!</v>
      </c>
      <c r="BH1609" s="1" t="e">
        <f>2+0.6*BG1609^0.5*Sourcedata!$B$92^(1/3)</f>
        <v>#DIV/0!</v>
      </c>
      <c r="BI1609" s="1" t="e">
        <f t="shared" si="2672"/>
        <v>#DIV/0!</v>
      </c>
      <c r="BJ1609" s="1" t="e">
        <f t="shared" si="2627"/>
        <v>#DIV/0!</v>
      </c>
      <c r="BK1609" s="1">
        <f>IF(BC1609=0,0,Sourcedata!$C$13*EXP(2*Sourcedata!$C$28*Sourcedata!$C$10/Sourcedata!$C$12/Sourcedata!$C$34/BC1609*1000000))</f>
        <v>0</v>
      </c>
      <c r="BL1609" s="1">
        <f t="shared" si="2628"/>
        <v>0</v>
      </c>
      <c r="BM1609" s="1">
        <f t="shared" si="2673"/>
        <v>0</v>
      </c>
      <c r="BN1609">
        <f t="shared" si="2674"/>
        <v>0</v>
      </c>
      <c r="BO1609">
        <f t="shared" si="2675"/>
        <v>0</v>
      </c>
      <c r="BP1609" s="1">
        <f t="shared" si="2629"/>
        <v>0</v>
      </c>
      <c r="BQ1609" s="1" t="e">
        <f t="shared" si="2630"/>
        <v>#DIV/0!</v>
      </c>
      <c r="BR1609" s="1">
        <f t="shared" si="2631"/>
        <v>0</v>
      </c>
      <c r="BS1609" s="1" t="e">
        <f>IF(BQ1609&gt;$D$1,Sourcedata!$B$90*(2*BO1609/1000000)/fluid_kinevisco,(BO1609*2/1000000)^(4/3)*epsilon^(1/3)/fluid_kinevisco)</f>
        <v>#DIV/0!</v>
      </c>
      <c r="BT1609" s="1" t="e">
        <f>2+0.6*BS1609^0.5*Sourcedata!$B$92^(1/3)</f>
        <v>#DIV/0!</v>
      </c>
      <c r="BU1609" s="1" t="e">
        <f t="shared" si="2676"/>
        <v>#DIV/0!</v>
      </c>
      <c r="BV1609" s="1" t="e">
        <f t="shared" si="2632"/>
        <v>#DIV/0!</v>
      </c>
      <c r="BW1609" s="1">
        <f>IF(BO1609=0,0,Sourcedata!$C$13*EXP(2*Sourcedata!$C$28*Sourcedata!$C$10/Sourcedata!$C$12/Sourcedata!$C$34/BO1609*1000000))</f>
        <v>0</v>
      </c>
      <c r="BX1609" s="1">
        <f t="shared" si="2633"/>
        <v>0</v>
      </c>
      <c r="BY1609" s="1">
        <f t="shared" si="2677"/>
        <v>0</v>
      </c>
      <c r="BZ1609">
        <f t="shared" si="2678"/>
        <v>0</v>
      </c>
      <c r="CA1609">
        <f t="shared" si="2659"/>
        <v>0</v>
      </c>
      <c r="CB1609" s="1">
        <f t="shared" si="2634"/>
        <v>0</v>
      </c>
      <c r="CC1609" s="1" t="e">
        <f t="shared" si="2635"/>
        <v>#DIV/0!</v>
      </c>
      <c r="CD1609" s="1">
        <f t="shared" si="2636"/>
        <v>0</v>
      </c>
      <c r="CE1609" s="1" t="e">
        <f>IF(CC1609&gt;$D$1,Sourcedata!$B$90*(2*CA1609/1000000)/fluid_kinevisco,(CA1609*2/1000000)^(4/3)*epsilon^(1/3)/fluid_kinevisco)</f>
        <v>#DIV/0!</v>
      </c>
      <c r="CF1609" s="1" t="e">
        <f>2+0.6*CE1609^0.5*Sourcedata!$B$92^(1/3)</f>
        <v>#DIV/0!</v>
      </c>
      <c r="CG1609" s="1" t="e">
        <f t="shared" si="2679"/>
        <v>#DIV/0!</v>
      </c>
      <c r="CH1609" s="1" t="e">
        <f t="shared" si="2637"/>
        <v>#DIV/0!</v>
      </c>
      <c r="CI1609" s="1">
        <f>IF(CA1609=0,0,Sourcedata!$C$13*EXP(2*Sourcedata!$C$28*Sourcedata!$C$10/Sourcedata!$C$12/Sourcedata!$C$34/CA1609*1000000))</f>
        <v>0</v>
      </c>
      <c r="CJ1609" s="1">
        <f t="shared" si="2638"/>
        <v>0</v>
      </c>
      <c r="CK1609" s="1">
        <f t="shared" si="2680"/>
        <v>0</v>
      </c>
      <c r="CL1609">
        <f t="shared" si="2660"/>
        <v>0</v>
      </c>
      <c r="CM1609">
        <f t="shared" si="2681"/>
        <v>0</v>
      </c>
      <c r="CN1609" s="1">
        <f t="shared" si="2639"/>
        <v>0</v>
      </c>
      <c r="CO1609" s="1" t="e">
        <f t="shared" si="2640"/>
        <v>#DIV/0!</v>
      </c>
      <c r="CP1609" s="1">
        <f t="shared" si="2641"/>
        <v>0</v>
      </c>
      <c r="CQ1609" s="1" t="e">
        <f>IF(CO1609&gt;$D$1,Sourcedata!$B$90*(2*CM1609/1000000)/fluid_kinevisco,(CM1609*2/1000000)^(4/3)*epsilon^(1/3)/fluid_kinevisco)</f>
        <v>#DIV/0!</v>
      </c>
      <c r="CR1609" s="1" t="e">
        <f>2+0.6*CQ1609^0.5*Sourcedata!$B$92^(1/3)</f>
        <v>#DIV/0!</v>
      </c>
      <c r="CS1609" s="1" t="e">
        <f t="shared" si="2682"/>
        <v>#DIV/0!</v>
      </c>
      <c r="CT1609" s="1" t="e">
        <f t="shared" si="2642"/>
        <v>#DIV/0!</v>
      </c>
      <c r="CU1609" s="1">
        <f>IF(CM1609=0,0,Sourcedata!$C$13*EXP(2*Sourcedata!$C$28*Sourcedata!$C$10/Sourcedata!$C$12/Sourcedata!$C$34/CM1609*1000000))</f>
        <v>0</v>
      </c>
      <c r="CV1609" s="1">
        <f t="shared" si="2643"/>
        <v>0</v>
      </c>
      <c r="CW1609" s="1">
        <f t="shared" si="2683"/>
        <v>0</v>
      </c>
      <c r="CX1609">
        <f t="shared" si="2684"/>
        <v>0</v>
      </c>
      <c r="CY1609">
        <f t="shared" si="2685"/>
        <v>0</v>
      </c>
      <c r="CZ1609" s="1">
        <f t="shared" si="2644"/>
        <v>0</v>
      </c>
      <c r="DA1609" s="1" t="e">
        <f t="shared" si="2645"/>
        <v>#DIV/0!</v>
      </c>
      <c r="DB1609" s="1">
        <f t="shared" si="2646"/>
        <v>0</v>
      </c>
      <c r="DC1609" s="1" t="e">
        <f>IF(DA1609&gt;$D$1,Sourcedata!$B$90*(2*CY1609/1000000)/fluid_kinevisco,(CY1609*2/1000000)^(4/3)*epsilon^(1/3)/fluid_kinevisco)</f>
        <v>#DIV/0!</v>
      </c>
      <c r="DD1609" s="1" t="e">
        <f>2+0.6*DC1609^0.5*Sourcedata!$B$92^(1/3)</f>
        <v>#DIV/0!</v>
      </c>
      <c r="DE1609" s="1" t="e">
        <f t="shared" si="2686"/>
        <v>#DIV/0!</v>
      </c>
      <c r="DF1609" s="1" t="e">
        <f t="shared" si="2647"/>
        <v>#DIV/0!</v>
      </c>
      <c r="DG1609" s="1">
        <f>IF(CY1609=0,0,Sourcedata!$C$13*EXP(2*Sourcedata!$C$28*Sourcedata!$C$10/Sourcedata!$C$12/Sourcedata!$C$34/CY1609*1000000))</f>
        <v>0</v>
      </c>
      <c r="DH1609" s="1">
        <f t="shared" si="2648"/>
        <v>0</v>
      </c>
      <c r="DI1609" s="1">
        <f t="shared" si="2687"/>
        <v>0</v>
      </c>
      <c r="DJ1609">
        <f t="shared" si="2688"/>
        <v>0</v>
      </c>
      <c r="DK1609">
        <f t="shared" si="2689"/>
        <v>0</v>
      </c>
      <c r="DL1609" s="1">
        <f t="shared" si="2649"/>
        <v>0</v>
      </c>
      <c r="DM1609" s="1" t="e">
        <f t="shared" si="2650"/>
        <v>#DIV/0!</v>
      </c>
      <c r="DN1609" s="1">
        <f t="shared" si="2651"/>
        <v>0</v>
      </c>
      <c r="DO1609" s="1" t="e">
        <f>IF(DM1609&gt;$D$1,Sourcedata!$B$90*(2*DK1609/1000000)/fluid_kinevisco,(DK1609*2/1000000)^(4/3)*epsilon^(1/3)/fluid_kinevisco)</f>
        <v>#DIV/0!</v>
      </c>
      <c r="DP1609" s="1" t="e">
        <f>2+0.6*DO1609^0.5*Sourcedata!$B$92^(1/3)</f>
        <v>#DIV/0!</v>
      </c>
      <c r="DQ1609" s="1" t="e">
        <f t="shared" si="2690"/>
        <v>#DIV/0!</v>
      </c>
      <c r="DR1609" s="1" t="e">
        <f t="shared" si="2652"/>
        <v>#DIV/0!</v>
      </c>
      <c r="DS1609" s="1">
        <f>IF(DK1609=0,0,Sourcedata!$C$13*EXP(2*Sourcedata!$C$28*Sourcedata!$C$10/Sourcedata!$C$12/Sourcedata!$C$34/DK1609*1000000))</f>
        <v>0</v>
      </c>
      <c r="DT1609" s="1">
        <f t="shared" si="2653"/>
        <v>0</v>
      </c>
      <c r="DU1609" s="1">
        <f t="shared" si="2691"/>
        <v>0</v>
      </c>
      <c r="DV1609">
        <f t="shared" si="2692"/>
        <v>0</v>
      </c>
      <c r="DX1609" s="26">
        <f t="shared" si="2601"/>
        <v>2.4999999999999988E-5</v>
      </c>
      <c r="DY1609">
        <f t="shared" si="2590"/>
        <v>0.40175000000000682</v>
      </c>
      <c r="DZ1609" s="1">
        <f t="shared" si="2591"/>
        <v>0</v>
      </c>
      <c r="EA1609" s="1">
        <f t="shared" si="2602"/>
        <v>24.999999999999989</v>
      </c>
      <c r="EB1609" s="1">
        <f t="shared" si="2595"/>
        <v>0</v>
      </c>
      <c r="EC1609" s="1"/>
      <c r="ED1609" s="1">
        <f t="shared" si="2596"/>
        <v>24.999999999999989</v>
      </c>
      <c r="EE1609" s="1">
        <f t="shared" si="2597"/>
        <v>24.999999999999989</v>
      </c>
      <c r="EF1609">
        <f t="shared" si="2592"/>
        <v>99.999999999999957</v>
      </c>
      <c r="EG1609">
        <f t="shared" si="2593"/>
        <v>0</v>
      </c>
      <c r="EH1609" s="1"/>
      <c r="EI1609">
        <f t="shared" si="2594"/>
        <v>100</v>
      </c>
      <c r="EK1609">
        <f t="shared" si="2598"/>
        <v>0.40175000000000682</v>
      </c>
      <c r="EL1609">
        <f t="shared" si="2599"/>
        <v>0.4</v>
      </c>
      <c r="EM1609">
        <f t="shared" si="2600"/>
        <v>99.999999999999957</v>
      </c>
    </row>
    <row r="1610" spans="6:143" x14ac:dyDescent="0.2">
      <c r="F1610">
        <f>F1609+Sourcedata!$C$36*3600/4000</f>
        <v>1443.6000000000242</v>
      </c>
      <c r="G1610">
        <f t="shared" si="2654"/>
        <v>0</v>
      </c>
      <c r="H1610" s="1">
        <f t="shared" si="2603"/>
        <v>0</v>
      </c>
      <c r="I1610" s="1" t="e">
        <f t="shared" si="2604"/>
        <v>#DIV/0!</v>
      </c>
      <c r="J1610" s="1">
        <f t="shared" si="2605"/>
        <v>0</v>
      </c>
      <c r="K1610" s="1" t="e">
        <f>IF(I1610&gt;$D$1,Sourcedata!$B$90*(2*G1610/1000000)/fluid_kinevisco,(G1610*2/1000000)^(4/3)*epsilon^(1/3)/fluid_kinevisco)</f>
        <v>#DIV/0!</v>
      </c>
      <c r="L1610" s="1" t="e">
        <f>2+0.6*K1610^0.5*Sourcedata!$B$92^(1/3)</f>
        <v>#DIV/0!</v>
      </c>
      <c r="M1610" s="1" t="e">
        <f t="shared" si="2606"/>
        <v>#DIV/0!</v>
      </c>
      <c r="N1610" s="1" t="e">
        <f t="shared" si="2607"/>
        <v>#DIV/0!</v>
      </c>
      <c r="O1610" s="1">
        <f>IF(G1610=0,0,Sourcedata!$C$13*EXP(2*Sourcedata!$C$28*Sourcedata!$C$10/Sourcedata!$C$12/Sourcedata!$C$34/G1610*1000000))</f>
        <v>0</v>
      </c>
      <c r="P1610" s="1">
        <f t="shared" si="2608"/>
        <v>0</v>
      </c>
      <c r="Q1610" s="1">
        <f t="shared" si="2655"/>
        <v>0</v>
      </c>
      <c r="R1610">
        <f t="shared" si="2661"/>
        <v>0</v>
      </c>
      <c r="S1610">
        <f t="shared" si="2656"/>
        <v>0</v>
      </c>
      <c r="T1610" s="1">
        <f t="shared" si="2609"/>
        <v>0</v>
      </c>
      <c r="U1610" s="1" t="e">
        <f t="shared" si="2610"/>
        <v>#DIV/0!</v>
      </c>
      <c r="V1610" s="1">
        <f t="shared" si="2611"/>
        <v>0</v>
      </c>
      <c r="W1610" s="1" t="e">
        <f>IF(U1610&gt;$D$1,Sourcedata!$B$90*(2*S1610/1000000)/fluid_kinevisco,(S1610*2/1000000)^(4/3)*epsilon^(1/3)/fluid_kinevisco)</f>
        <v>#DIV/0!</v>
      </c>
      <c r="X1610" s="1" t="e">
        <f>2+0.6*W1610^0.5*Sourcedata!$B$92^(1/3)</f>
        <v>#DIV/0!</v>
      </c>
      <c r="Y1610" s="1" t="e">
        <f t="shared" si="2662"/>
        <v>#DIV/0!</v>
      </c>
      <c r="Z1610" s="1" t="e">
        <f t="shared" si="2612"/>
        <v>#DIV/0!</v>
      </c>
      <c r="AA1610" s="1">
        <f>IF(S1610=0,0,Sourcedata!$C$13*EXP(2*Sourcedata!$C$28*Sourcedata!$C$10/Sourcedata!$C$12/Sourcedata!$C$34/S1610*1000000))</f>
        <v>0</v>
      </c>
      <c r="AB1610" s="1">
        <f t="shared" si="2613"/>
        <v>0</v>
      </c>
      <c r="AC1610" s="1">
        <f t="shared" si="2663"/>
        <v>0</v>
      </c>
      <c r="AD1610">
        <f t="shared" si="2664"/>
        <v>0</v>
      </c>
      <c r="AE1610">
        <f t="shared" si="2657"/>
        <v>0</v>
      </c>
      <c r="AF1610" s="1">
        <f t="shared" si="2614"/>
        <v>0</v>
      </c>
      <c r="AG1610" s="1" t="e">
        <f t="shared" si="2615"/>
        <v>#DIV/0!</v>
      </c>
      <c r="AH1610" s="1">
        <f t="shared" si="2616"/>
        <v>0</v>
      </c>
      <c r="AI1610" s="1" t="e">
        <f>IF(AG1610&gt;$D$1,Sourcedata!$B$90*(2*AE1610/1000000)/fluid_kinevisco,(AE1610*2/1000000)^(4/3)*epsilon^(1/3)/fluid_kinevisco)</f>
        <v>#DIV/0!</v>
      </c>
      <c r="AJ1610" s="1" t="e">
        <f>2+0.6*AI1610^0.5*Sourcedata!$B$92^(1/3)</f>
        <v>#DIV/0!</v>
      </c>
      <c r="AK1610" s="1" t="e">
        <f t="shared" si="2665"/>
        <v>#DIV/0!</v>
      </c>
      <c r="AL1610" s="1" t="e">
        <f t="shared" si="2617"/>
        <v>#DIV/0!</v>
      </c>
      <c r="AM1610" s="1">
        <f>IF(AE1610=0,0,Sourcedata!$C$13*EXP(2*Sourcedata!$C$28*Sourcedata!$C$10/Sourcedata!$C$12/Sourcedata!$C$34/AE1610*1000000))</f>
        <v>0</v>
      </c>
      <c r="AN1610" s="1">
        <f t="shared" si="2618"/>
        <v>0</v>
      </c>
      <c r="AO1610" s="1">
        <f t="shared" si="2666"/>
        <v>0</v>
      </c>
      <c r="AP1610">
        <f t="shared" si="2667"/>
        <v>0</v>
      </c>
      <c r="AQ1610">
        <f t="shared" si="2658"/>
        <v>0</v>
      </c>
      <c r="AR1610" s="1">
        <f t="shared" si="2619"/>
        <v>0</v>
      </c>
      <c r="AS1610" s="1" t="e">
        <f t="shared" si="2620"/>
        <v>#DIV/0!</v>
      </c>
      <c r="AT1610" s="1">
        <f t="shared" si="2621"/>
        <v>0</v>
      </c>
      <c r="AU1610" s="1" t="e">
        <f>IF(AS1610&gt;$D$1,Sourcedata!$B$90*(2*AQ1610/1000000)/fluid_kinevisco,(AQ1610*2/1000000)^(4/3)*epsilon^(1/3)/fluid_kinevisco)</f>
        <v>#DIV/0!</v>
      </c>
      <c r="AV1610" s="1" t="e">
        <f>2+0.6*AU1610^0.5*Sourcedata!$B$92^(1/3)</f>
        <v>#DIV/0!</v>
      </c>
      <c r="AW1610" s="1" t="e">
        <f t="shared" si="2668"/>
        <v>#DIV/0!</v>
      </c>
      <c r="AX1610" s="1" t="e">
        <f t="shared" si="2622"/>
        <v>#DIV/0!</v>
      </c>
      <c r="AY1610" s="1">
        <f>IF(AQ1610=0,0,Sourcedata!$C$13*EXP(2*Sourcedata!$C$28*Sourcedata!$C$10/Sourcedata!$C$12/Sourcedata!$C$34/AQ1610*1000000))</f>
        <v>0</v>
      </c>
      <c r="AZ1610" s="1">
        <f t="shared" si="2623"/>
        <v>0</v>
      </c>
      <c r="BA1610" s="1">
        <f t="shared" si="2669"/>
        <v>0</v>
      </c>
      <c r="BB1610">
        <f t="shared" si="2670"/>
        <v>0</v>
      </c>
      <c r="BC1610">
        <f t="shared" si="2671"/>
        <v>0</v>
      </c>
      <c r="BD1610" s="1">
        <f t="shared" si="2624"/>
        <v>0</v>
      </c>
      <c r="BE1610" s="1" t="e">
        <f t="shared" si="2625"/>
        <v>#DIV/0!</v>
      </c>
      <c r="BF1610" s="1">
        <f t="shared" si="2626"/>
        <v>0</v>
      </c>
      <c r="BG1610" s="1" t="e">
        <f>IF(BE1610&gt;$D$1,Sourcedata!$B$90*(2*BC1610/1000000)/fluid_kinevisco,(BC1610*2/1000000)^(4/3)*epsilon^(1/3)/fluid_kinevisco)</f>
        <v>#DIV/0!</v>
      </c>
      <c r="BH1610" s="1" t="e">
        <f>2+0.6*BG1610^0.5*Sourcedata!$B$92^(1/3)</f>
        <v>#DIV/0!</v>
      </c>
      <c r="BI1610" s="1" t="e">
        <f t="shared" si="2672"/>
        <v>#DIV/0!</v>
      </c>
      <c r="BJ1610" s="1" t="e">
        <f t="shared" si="2627"/>
        <v>#DIV/0!</v>
      </c>
      <c r="BK1610" s="1">
        <f>IF(BC1610=0,0,Sourcedata!$C$13*EXP(2*Sourcedata!$C$28*Sourcedata!$C$10/Sourcedata!$C$12/Sourcedata!$C$34/BC1610*1000000))</f>
        <v>0</v>
      </c>
      <c r="BL1610" s="1">
        <f t="shared" si="2628"/>
        <v>0</v>
      </c>
      <c r="BM1610" s="1">
        <f t="shared" si="2673"/>
        <v>0</v>
      </c>
      <c r="BN1610">
        <f t="shared" si="2674"/>
        <v>0</v>
      </c>
      <c r="BO1610">
        <f t="shared" si="2675"/>
        <v>0</v>
      </c>
      <c r="BP1610" s="1">
        <f t="shared" si="2629"/>
        <v>0</v>
      </c>
      <c r="BQ1610" s="1" t="e">
        <f t="shared" si="2630"/>
        <v>#DIV/0!</v>
      </c>
      <c r="BR1610" s="1">
        <f t="shared" si="2631"/>
        <v>0</v>
      </c>
      <c r="BS1610" s="1" t="e">
        <f>IF(BQ1610&gt;$D$1,Sourcedata!$B$90*(2*BO1610/1000000)/fluid_kinevisco,(BO1610*2/1000000)^(4/3)*epsilon^(1/3)/fluid_kinevisco)</f>
        <v>#DIV/0!</v>
      </c>
      <c r="BT1610" s="1" t="e">
        <f>2+0.6*BS1610^0.5*Sourcedata!$B$92^(1/3)</f>
        <v>#DIV/0!</v>
      </c>
      <c r="BU1610" s="1" t="e">
        <f t="shared" si="2676"/>
        <v>#DIV/0!</v>
      </c>
      <c r="BV1610" s="1" t="e">
        <f t="shared" si="2632"/>
        <v>#DIV/0!</v>
      </c>
      <c r="BW1610" s="1">
        <f>IF(BO1610=0,0,Sourcedata!$C$13*EXP(2*Sourcedata!$C$28*Sourcedata!$C$10/Sourcedata!$C$12/Sourcedata!$C$34/BO1610*1000000))</f>
        <v>0</v>
      </c>
      <c r="BX1610" s="1">
        <f t="shared" si="2633"/>
        <v>0</v>
      </c>
      <c r="BY1610" s="1">
        <f t="shared" si="2677"/>
        <v>0</v>
      </c>
      <c r="BZ1610">
        <f t="shared" si="2678"/>
        <v>0</v>
      </c>
      <c r="CA1610">
        <f t="shared" si="2659"/>
        <v>0</v>
      </c>
      <c r="CB1610" s="1">
        <f t="shared" si="2634"/>
        <v>0</v>
      </c>
      <c r="CC1610" s="1" t="e">
        <f t="shared" si="2635"/>
        <v>#DIV/0!</v>
      </c>
      <c r="CD1610" s="1">
        <f t="shared" si="2636"/>
        <v>0</v>
      </c>
      <c r="CE1610" s="1" t="e">
        <f>IF(CC1610&gt;$D$1,Sourcedata!$B$90*(2*CA1610/1000000)/fluid_kinevisco,(CA1610*2/1000000)^(4/3)*epsilon^(1/3)/fluid_kinevisco)</f>
        <v>#DIV/0!</v>
      </c>
      <c r="CF1610" s="1" t="e">
        <f>2+0.6*CE1610^0.5*Sourcedata!$B$92^(1/3)</f>
        <v>#DIV/0!</v>
      </c>
      <c r="CG1610" s="1" t="e">
        <f t="shared" si="2679"/>
        <v>#DIV/0!</v>
      </c>
      <c r="CH1610" s="1" t="e">
        <f t="shared" si="2637"/>
        <v>#DIV/0!</v>
      </c>
      <c r="CI1610" s="1">
        <f>IF(CA1610=0,0,Sourcedata!$C$13*EXP(2*Sourcedata!$C$28*Sourcedata!$C$10/Sourcedata!$C$12/Sourcedata!$C$34/CA1610*1000000))</f>
        <v>0</v>
      </c>
      <c r="CJ1610" s="1">
        <f t="shared" si="2638"/>
        <v>0</v>
      </c>
      <c r="CK1610" s="1">
        <f t="shared" si="2680"/>
        <v>0</v>
      </c>
      <c r="CL1610">
        <f t="shared" si="2660"/>
        <v>0</v>
      </c>
      <c r="CM1610">
        <f t="shared" si="2681"/>
        <v>0</v>
      </c>
      <c r="CN1610" s="1">
        <f t="shared" si="2639"/>
        <v>0</v>
      </c>
      <c r="CO1610" s="1" t="e">
        <f t="shared" si="2640"/>
        <v>#DIV/0!</v>
      </c>
      <c r="CP1610" s="1">
        <f t="shared" si="2641"/>
        <v>0</v>
      </c>
      <c r="CQ1610" s="1" t="e">
        <f>IF(CO1610&gt;$D$1,Sourcedata!$B$90*(2*CM1610/1000000)/fluid_kinevisco,(CM1610*2/1000000)^(4/3)*epsilon^(1/3)/fluid_kinevisco)</f>
        <v>#DIV/0!</v>
      </c>
      <c r="CR1610" s="1" t="e">
        <f>2+0.6*CQ1610^0.5*Sourcedata!$B$92^(1/3)</f>
        <v>#DIV/0!</v>
      </c>
      <c r="CS1610" s="1" t="e">
        <f t="shared" si="2682"/>
        <v>#DIV/0!</v>
      </c>
      <c r="CT1610" s="1" t="e">
        <f t="shared" si="2642"/>
        <v>#DIV/0!</v>
      </c>
      <c r="CU1610" s="1">
        <f>IF(CM1610=0,0,Sourcedata!$C$13*EXP(2*Sourcedata!$C$28*Sourcedata!$C$10/Sourcedata!$C$12/Sourcedata!$C$34/CM1610*1000000))</f>
        <v>0</v>
      </c>
      <c r="CV1610" s="1">
        <f t="shared" si="2643"/>
        <v>0</v>
      </c>
      <c r="CW1610" s="1">
        <f t="shared" si="2683"/>
        <v>0</v>
      </c>
      <c r="CX1610">
        <f t="shared" si="2684"/>
        <v>0</v>
      </c>
      <c r="CY1610">
        <f t="shared" si="2685"/>
        <v>0</v>
      </c>
      <c r="CZ1610" s="1">
        <f t="shared" si="2644"/>
        <v>0</v>
      </c>
      <c r="DA1610" s="1" t="e">
        <f t="shared" si="2645"/>
        <v>#DIV/0!</v>
      </c>
      <c r="DB1610" s="1">
        <f t="shared" si="2646"/>
        <v>0</v>
      </c>
      <c r="DC1610" s="1" t="e">
        <f>IF(DA1610&gt;$D$1,Sourcedata!$B$90*(2*CY1610/1000000)/fluid_kinevisco,(CY1610*2/1000000)^(4/3)*epsilon^(1/3)/fluid_kinevisco)</f>
        <v>#DIV/0!</v>
      </c>
      <c r="DD1610" s="1" t="e">
        <f>2+0.6*DC1610^0.5*Sourcedata!$B$92^(1/3)</f>
        <v>#DIV/0!</v>
      </c>
      <c r="DE1610" s="1" t="e">
        <f t="shared" si="2686"/>
        <v>#DIV/0!</v>
      </c>
      <c r="DF1610" s="1" t="e">
        <f t="shared" si="2647"/>
        <v>#DIV/0!</v>
      </c>
      <c r="DG1610" s="1">
        <f>IF(CY1610=0,0,Sourcedata!$C$13*EXP(2*Sourcedata!$C$28*Sourcedata!$C$10/Sourcedata!$C$12/Sourcedata!$C$34/CY1610*1000000))</f>
        <v>0</v>
      </c>
      <c r="DH1610" s="1">
        <f t="shared" si="2648"/>
        <v>0</v>
      </c>
      <c r="DI1610" s="1">
        <f t="shared" si="2687"/>
        <v>0</v>
      </c>
      <c r="DJ1610">
        <f t="shared" si="2688"/>
        <v>0</v>
      </c>
      <c r="DK1610">
        <f t="shared" si="2689"/>
        <v>0</v>
      </c>
      <c r="DL1610" s="1">
        <f t="shared" si="2649"/>
        <v>0</v>
      </c>
      <c r="DM1610" s="1" t="e">
        <f t="shared" si="2650"/>
        <v>#DIV/0!</v>
      </c>
      <c r="DN1610" s="1">
        <f t="shared" si="2651"/>
        <v>0</v>
      </c>
      <c r="DO1610" s="1" t="e">
        <f>IF(DM1610&gt;$D$1,Sourcedata!$B$90*(2*DK1610/1000000)/fluid_kinevisco,(DK1610*2/1000000)^(4/3)*epsilon^(1/3)/fluid_kinevisco)</f>
        <v>#DIV/0!</v>
      </c>
      <c r="DP1610" s="1" t="e">
        <f>2+0.6*DO1610^0.5*Sourcedata!$B$92^(1/3)</f>
        <v>#DIV/0!</v>
      </c>
      <c r="DQ1610" s="1" t="e">
        <f t="shared" si="2690"/>
        <v>#DIV/0!</v>
      </c>
      <c r="DR1610" s="1" t="e">
        <f t="shared" si="2652"/>
        <v>#DIV/0!</v>
      </c>
      <c r="DS1610" s="1">
        <f>IF(DK1610=0,0,Sourcedata!$C$13*EXP(2*Sourcedata!$C$28*Sourcedata!$C$10/Sourcedata!$C$12/Sourcedata!$C$34/DK1610*1000000))</f>
        <v>0</v>
      </c>
      <c r="DT1610" s="1">
        <f t="shared" si="2653"/>
        <v>0</v>
      </c>
      <c r="DU1610" s="1">
        <f t="shared" si="2691"/>
        <v>0</v>
      </c>
      <c r="DV1610">
        <f t="shared" si="2692"/>
        <v>0</v>
      </c>
      <c r="DX1610" s="26">
        <f t="shared" si="2601"/>
        <v>2.4999999999999988E-5</v>
      </c>
      <c r="DY1610">
        <f t="shared" si="2590"/>
        <v>0.40200000000000685</v>
      </c>
      <c r="DZ1610" s="1">
        <f t="shared" si="2591"/>
        <v>0</v>
      </c>
      <c r="EA1610" s="1">
        <f t="shared" si="2602"/>
        <v>24.999999999999989</v>
      </c>
      <c r="EB1610" s="1">
        <f t="shared" si="2595"/>
        <v>0</v>
      </c>
      <c r="EC1610" s="1"/>
      <c r="ED1610" s="1">
        <f t="shared" si="2596"/>
        <v>24.999999999999989</v>
      </c>
      <c r="EE1610" s="1">
        <f t="shared" si="2597"/>
        <v>24.999999999999989</v>
      </c>
      <c r="EF1610">
        <f t="shared" si="2592"/>
        <v>99.999999999999957</v>
      </c>
      <c r="EG1610">
        <f t="shared" si="2593"/>
        <v>0</v>
      </c>
      <c r="EH1610" s="1"/>
      <c r="EI1610">
        <f t="shared" si="2594"/>
        <v>100</v>
      </c>
      <c r="EK1610">
        <f t="shared" si="2598"/>
        <v>0.40200000000000685</v>
      </c>
      <c r="EL1610">
        <f t="shared" si="2599"/>
        <v>0.4</v>
      </c>
      <c r="EM1610">
        <f t="shared" si="2600"/>
        <v>99.999999999999957</v>
      </c>
    </row>
    <row r="1611" spans="6:143" x14ac:dyDescent="0.2">
      <c r="F1611">
        <f>F1610+Sourcedata!$C$36*3600/4000</f>
        <v>1444.5000000000243</v>
      </c>
      <c r="G1611">
        <f t="shared" si="2654"/>
        <v>0</v>
      </c>
      <c r="H1611" s="1">
        <f t="shared" si="2603"/>
        <v>0</v>
      </c>
      <c r="I1611" s="1" t="e">
        <f t="shared" si="2604"/>
        <v>#DIV/0!</v>
      </c>
      <c r="J1611" s="1">
        <f t="shared" si="2605"/>
        <v>0</v>
      </c>
      <c r="K1611" s="1" t="e">
        <f>IF(I1611&gt;$D$1,Sourcedata!$B$90*(2*G1611/1000000)/fluid_kinevisco,(G1611*2/1000000)^(4/3)*epsilon^(1/3)/fluid_kinevisco)</f>
        <v>#DIV/0!</v>
      </c>
      <c r="L1611" s="1" t="e">
        <f>2+0.6*K1611^0.5*Sourcedata!$B$92^(1/3)</f>
        <v>#DIV/0!</v>
      </c>
      <c r="M1611" s="1" t="e">
        <f t="shared" si="2606"/>
        <v>#DIV/0!</v>
      </c>
      <c r="N1611" s="1" t="e">
        <f t="shared" si="2607"/>
        <v>#DIV/0!</v>
      </c>
      <c r="O1611" s="1">
        <f>IF(G1611=0,0,Sourcedata!$C$13*EXP(2*Sourcedata!$C$28*Sourcedata!$C$10/Sourcedata!$C$12/Sourcedata!$C$34/G1611*1000000))</f>
        <v>0</v>
      </c>
      <c r="P1611" s="1">
        <f t="shared" si="2608"/>
        <v>0</v>
      </c>
      <c r="Q1611" s="1">
        <f t="shared" si="2655"/>
        <v>0</v>
      </c>
      <c r="R1611">
        <f t="shared" si="2661"/>
        <v>0</v>
      </c>
      <c r="S1611">
        <f t="shared" si="2656"/>
        <v>0</v>
      </c>
      <c r="T1611" s="1">
        <f t="shared" si="2609"/>
        <v>0</v>
      </c>
      <c r="U1611" s="1" t="e">
        <f t="shared" si="2610"/>
        <v>#DIV/0!</v>
      </c>
      <c r="V1611" s="1">
        <f t="shared" si="2611"/>
        <v>0</v>
      </c>
      <c r="W1611" s="1" t="e">
        <f>IF(U1611&gt;$D$1,Sourcedata!$B$90*(2*S1611/1000000)/fluid_kinevisco,(S1611*2/1000000)^(4/3)*epsilon^(1/3)/fluid_kinevisco)</f>
        <v>#DIV/0!</v>
      </c>
      <c r="X1611" s="1" t="e">
        <f>2+0.6*W1611^0.5*Sourcedata!$B$92^(1/3)</f>
        <v>#DIV/0!</v>
      </c>
      <c r="Y1611" s="1" t="e">
        <f t="shared" si="2662"/>
        <v>#DIV/0!</v>
      </c>
      <c r="Z1611" s="1" t="e">
        <f t="shared" si="2612"/>
        <v>#DIV/0!</v>
      </c>
      <c r="AA1611" s="1">
        <f>IF(S1611=0,0,Sourcedata!$C$13*EXP(2*Sourcedata!$C$28*Sourcedata!$C$10/Sourcedata!$C$12/Sourcedata!$C$34/S1611*1000000))</f>
        <v>0</v>
      </c>
      <c r="AB1611" s="1">
        <f t="shared" si="2613"/>
        <v>0</v>
      </c>
      <c r="AC1611" s="1">
        <f t="shared" si="2663"/>
        <v>0</v>
      </c>
      <c r="AD1611">
        <f t="shared" si="2664"/>
        <v>0</v>
      </c>
      <c r="AE1611">
        <f t="shared" si="2657"/>
        <v>0</v>
      </c>
      <c r="AF1611" s="1">
        <f t="shared" si="2614"/>
        <v>0</v>
      </c>
      <c r="AG1611" s="1" t="e">
        <f t="shared" si="2615"/>
        <v>#DIV/0!</v>
      </c>
      <c r="AH1611" s="1">
        <f t="shared" si="2616"/>
        <v>0</v>
      </c>
      <c r="AI1611" s="1" t="e">
        <f>IF(AG1611&gt;$D$1,Sourcedata!$B$90*(2*AE1611/1000000)/fluid_kinevisco,(AE1611*2/1000000)^(4/3)*epsilon^(1/3)/fluid_kinevisco)</f>
        <v>#DIV/0!</v>
      </c>
      <c r="AJ1611" s="1" t="e">
        <f>2+0.6*AI1611^0.5*Sourcedata!$B$92^(1/3)</f>
        <v>#DIV/0!</v>
      </c>
      <c r="AK1611" s="1" t="e">
        <f t="shared" si="2665"/>
        <v>#DIV/0!</v>
      </c>
      <c r="AL1611" s="1" t="e">
        <f t="shared" si="2617"/>
        <v>#DIV/0!</v>
      </c>
      <c r="AM1611" s="1">
        <f>IF(AE1611=0,0,Sourcedata!$C$13*EXP(2*Sourcedata!$C$28*Sourcedata!$C$10/Sourcedata!$C$12/Sourcedata!$C$34/AE1611*1000000))</f>
        <v>0</v>
      </c>
      <c r="AN1611" s="1">
        <f t="shared" si="2618"/>
        <v>0</v>
      </c>
      <c r="AO1611" s="1">
        <f t="shared" si="2666"/>
        <v>0</v>
      </c>
      <c r="AP1611">
        <f t="shared" si="2667"/>
        <v>0</v>
      </c>
      <c r="AQ1611">
        <f t="shared" si="2658"/>
        <v>0</v>
      </c>
      <c r="AR1611" s="1">
        <f t="shared" si="2619"/>
        <v>0</v>
      </c>
      <c r="AS1611" s="1" t="e">
        <f t="shared" si="2620"/>
        <v>#DIV/0!</v>
      </c>
      <c r="AT1611" s="1">
        <f t="shared" si="2621"/>
        <v>0</v>
      </c>
      <c r="AU1611" s="1" t="e">
        <f>IF(AS1611&gt;$D$1,Sourcedata!$B$90*(2*AQ1611/1000000)/fluid_kinevisco,(AQ1611*2/1000000)^(4/3)*epsilon^(1/3)/fluid_kinevisco)</f>
        <v>#DIV/0!</v>
      </c>
      <c r="AV1611" s="1" t="e">
        <f>2+0.6*AU1611^0.5*Sourcedata!$B$92^(1/3)</f>
        <v>#DIV/0!</v>
      </c>
      <c r="AW1611" s="1" t="e">
        <f t="shared" si="2668"/>
        <v>#DIV/0!</v>
      </c>
      <c r="AX1611" s="1" t="e">
        <f t="shared" si="2622"/>
        <v>#DIV/0!</v>
      </c>
      <c r="AY1611" s="1">
        <f>IF(AQ1611=0,0,Sourcedata!$C$13*EXP(2*Sourcedata!$C$28*Sourcedata!$C$10/Sourcedata!$C$12/Sourcedata!$C$34/AQ1611*1000000))</f>
        <v>0</v>
      </c>
      <c r="AZ1611" s="1">
        <f t="shared" si="2623"/>
        <v>0</v>
      </c>
      <c r="BA1611" s="1">
        <f t="shared" si="2669"/>
        <v>0</v>
      </c>
      <c r="BB1611">
        <f t="shared" si="2670"/>
        <v>0</v>
      </c>
      <c r="BC1611">
        <f t="shared" si="2671"/>
        <v>0</v>
      </c>
      <c r="BD1611" s="1">
        <f t="shared" si="2624"/>
        <v>0</v>
      </c>
      <c r="BE1611" s="1" t="e">
        <f t="shared" si="2625"/>
        <v>#DIV/0!</v>
      </c>
      <c r="BF1611" s="1">
        <f t="shared" si="2626"/>
        <v>0</v>
      </c>
      <c r="BG1611" s="1" t="e">
        <f>IF(BE1611&gt;$D$1,Sourcedata!$B$90*(2*BC1611/1000000)/fluid_kinevisco,(BC1611*2/1000000)^(4/3)*epsilon^(1/3)/fluid_kinevisco)</f>
        <v>#DIV/0!</v>
      </c>
      <c r="BH1611" s="1" t="e">
        <f>2+0.6*BG1611^0.5*Sourcedata!$B$92^(1/3)</f>
        <v>#DIV/0!</v>
      </c>
      <c r="BI1611" s="1" t="e">
        <f t="shared" si="2672"/>
        <v>#DIV/0!</v>
      </c>
      <c r="BJ1611" s="1" t="e">
        <f t="shared" si="2627"/>
        <v>#DIV/0!</v>
      </c>
      <c r="BK1611" s="1">
        <f>IF(BC1611=0,0,Sourcedata!$C$13*EXP(2*Sourcedata!$C$28*Sourcedata!$C$10/Sourcedata!$C$12/Sourcedata!$C$34/BC1611*1000000))</f>
        <v>0</v>
      </c>
      <c r="BL1611" s="1">
        <f t="shared" si="2628"/>
        <v>0</v>
      </c>
      <c r="BM1611" s="1">
        <f t="shared" si="2673"/>
        <v>0</v>
      </c>
      <c r="BN1611">
        <f t="shared" si="2674"/>
        <v>0</v>
      </c>
      <c r="BO1611">
        <f t="shared" si="2675"/>
        <v>0</v>
      </c>
      <c r="BP1611" s="1">
        <f t="shared" si="2629"/>
        <v>0</v>
      </c>
      <c r="BQ1611" s="1" t="e">
        <f t="shared" si="2630"/>
        <v>#DIV/0!</v>
      </c>
      <c r="BR1611" s="1">
        <f t="shared" si="2631"/>
        <v>0</v>
      </c>
      <c r="BS1611" s="1" t="e">
        <f>IF(BQ1611&gt;$D$1,Sourcedata!$B$90*(2*BO1611/1000000)/fluid_kinevisco,(BO1611*2/1000000)^(4/3)*epsilon^(1/3)/fluid_kinevisco)</f>
        <v>#DIV/0!</v>
      </c>
      <c r="BT1611" s="1" t="e">
        <f>2+0.6*BS1611^0.5*Sourcedata!$B$92^(1/3)</f>
        <v>#DIV/0!</v>
      </c>
      <c r="BU1611" s="1" t="e">
        <f t="shared" si="2676"/>
        <v>#DIV/0!</v>
      </c>
      <c r="BV1611" s="1" t="e">
        <f t="shared" si="2632"/>
        <v>#DIV/0!</v>
      </c>
      <c r="BW1611" s="1">
        <f>IF(BO1611=0,0,Sourcedata!$C$13*EXP(2*Sourcedata!$C$28*Sourcedata!$C$10/Sourcedata!$C$12/Sourcedata!$C$34/BO1611*1000000))</f>
        <v>0</v>
      </c>
      <c r="BX1611" s="1">
        <f t="shared" si="2633"/>
        <v>0</v>
      </c>
      <c r="BY1611" s="1">
        <f t="shared" si="2677"/>
        <v>0</v>
      </c>
      <c r="BZ1611">
        <f t="shared" si="2678"/>
        <v>0</v>
      </c>
      <c r="CA1611">
        <f t="shared" si="2659"/>
        <v>0</v>
      </c>
      <c r="CB1611" s="1">
        <f t="shared" si="2634"/>
        <v>0</v>
      </c>
      <c r="CC1611" s="1" t="e">
        <f t="shared" si="2635"/>
        <v>#DIV/0!</v>
      </c>
      <c r="CD1611" s="1">
        <f t="shared" si="2636"/>
        <v>0</v>
      </c>
      <c r="CE1611" s="1" t="e">
        <f>IF(CC1611&gt;$D$1,Sourcedata!$B$90*(2*CA1611/1000000)/fluid_kinevisco,(CA1611*2/1000000)^(4/3)*epsilon^(1/3)/fluid_kinevisco)</f>
        <v>#DIV/0!</v>
      </c>
      <c r="CF1611" s="1" t="e">
        <f>2+0.6*CE1611^0.5*Sourcedata!$B$92^(1/3)</f>
        <v>#DIV/0!</v>
      </c>
      <c r="CG1611" s="1" t="e">
        <f t="shared" si="2679"/>
        <v>#DIV/0!</v>
      </c>
      <c r="CH1611" s="1" t="e">
        <f t="shared" si="2637"/>
        <v>#DIV/0!</v>
      </c>
      <c r="CI1611" s="1">
        <f>IF(CA1611=0,0,Sourcedata!$C$13*EXP(2*Sourcedata!$C$28*Sourcedata!$C$10/Sourcedata!$C$12/Sourcedata!$C$34/CA1611*1000000))</f>
        <v>0</v>
      </c>
      <c r="CJ1611" s="1">
        <f t="shared" si="2638"/>
        <v>0</v>
      </c>
      <c r="CK1611" s="1">
        <f t="shared" si="2680"/>
        <v>0</v>
      </c>
      <c r="CL1611">
        <f t="shared" si="2660"/>
        <v>0</v>
      </c>
      <c r="CM1611">
        <f t="shared" si="2681"/>
        <v>0</v>
      </c>
      <c r="CN1611" s="1">
        <f t="shared" si="2639"/>
        <v>0</v>
      </c>
      <c r="CO1611" s="1" t="e">
        <f t="shared" si="2640"/>
        <v>#DIV/0!</v>
      </c>
      <c r="CP1611" s="1">
        <f t="shared" si="2641"/>
        <v>0</v>
      </c>
      <c r="CQ1611" s="1" t="e">
        <f>IF(CO1611&gt;$D$1,Sourcedata!$B$90*(2*CM1611/1000000)/fluid_kinevisco,(CM1611*2/1000000)^(4/3)*epsilon^(1/3)/fluid_kinevisco)</f>
        <v>#DIV/0!</v>
      </c>
      <c r="CR1611" s="1" t="e">
        <f>2+0.6*CQ1611^0.5*Sourcedata!$B$92^(1/3)</f>
        <v>#DIV/0!</v>
      </c>
      <c r="CS1611" s="1" t="e">
        <f t="shared" si="2682"/>
        <v>#DIV/0!</v>
      </c>
      <c r="CT1611" s="1" t="e">
        <f t="shared" si="2642"/>
        <v>#DIV/0!</v>
      </c>
      <c r="CU1611" s="1">
        <f>IF(CM1611=0,0,Sourcedata!$C$13*EXP(2*Sourcedata!$C$28*Sourcedata!$C$10/Sourcedata!$C$12/Sourcedata!$C$34/CM1611*1000000))</f>
        <v>0</v>
      </c>
      <c r="CV1611" s="1">
        <f t="shared" si="2643"/>
        <v>0</v>
      </c>
      <c r="CW1611" s="1">
        <f t="shared" si="2683"/>
        <v>0</v>
      </c>
      <c r="CX1611">
        <f t="shared" si="2684"/>
        <v>0</v>
      </c>
      <c r="CY1611">
        <f t="shared" si="2685"/>
        <v>0</v>
      </c>
      <c r="CZ1611" s="1">
        <f t="shared" si="2644"/>
        <v>0</v>
      </c>
      <c r="DA1611" s="1" t="e">
        <f t="shared" si="2645"/>
        <v>#DIV/0!</v>
      </c>
      <c r="DB1611" s="1">
        <f t="shared" si="2646"/>
        <v>0</v>
      </c>
      <c r="DC1611" s="1" t="e">
        <f>IF(DA1611&gt;$D$1,Sourcedata!$B$90*(2*CY1611/1000000)/fluid_kinevisco,(CY1611*2/1000000)^(4/3)*epsilon^(1/3)/fluid_kinevisco)</f>
        <v>#DIV/0!</v>
      </c>
      <c r="DD1611" s="1" t="e">
        <f>2+0.6*DC1611^0.5*Sourcedata!$B$92^(1/3)</f>
        <v>#DIV/0!</v>
      </c>
      <c r="DE1611" s="1" t="e">
        <f t="shared" si="2686"/>
        <v>#DIV/0!</v>
      </c>
      <c r="DF1611" s="1" t="e">
        <f t="shared" si="2647"/>
        <v>#DIV/0!</v>
      </c>
      <c r="DG1611" s="1">
        <f>IF(CY1611=0,0,Sourcedata!$C$13*EXP(2*Sourcedata!$C$28*Sourcedata!$C$10/Sourcedata!$C$12/Sourcedata!$C$34/CY1611*1000000))</f>
        <v>0</v>
      </c>
      <c r="DH1611" s="1">
        <f t="shared" si="2648"/>
        <v>0</v>
      </c>
      <c r="DI1611" s="1">
        <f t="shared" si="2687"/>
        <v>0</v>
      </c>
      <c r="DJ1611">
        <f t="shared" si="2688"/>
        <v>0</v>
      </c>
      <c r="DK1611">
        <f t="shared" si="2689"/>
        <v>0</v>
      </c>
      <c r="DL1611" s="1">
        <f t="shared" si="2649"/>
        <v>0</v>
      </c>
      <c r="DM1611" s="1" t="e">
        <f t="shared" si="2650"/>
        <v>#DIV/0!</v>
      </c>
      <c r="DN1611" s="1">
        <f t="shared" si="2651"/>
        <v>0</v>
      </c>
      <c r="DO1611" s="1" t="e">
        <f>IF(DM1611&gt;$D$1,Sourcedata!$B$90*(2*DK1611/1000000)/fluid_kinevisco,(DK1611*2/1000000)^(4/3)*epsilon^(1/3)/fluid_kinevisco)</f>
        <v>#DIV/0!</v>
      </c>
      <c r="DP1611" s="1" t="e">
        <f>2+0.6*DO1611^0.5*Sourcedata!$B$92^(1/3)</f>
        <v>#DIV/0!</v>
      </c>
      <c r="DQ1611" s="1" t="e">
        <f t="shared" si="2690"/>
        <v>#DIV/0!</v>
      </c>
      <c r="DR1611" s="1" t="e">
        <f t="shared" si="2652"/>
        <v>#DIV/0!</v>
      </c>
      <c r="DS1611" s="1">
        <f>IF(DK1611=0,0,Sourcedata!$C$13*EXP(2*Sourcedata!$C$28*Sourcedata!$C$10/Sourcedata!$C$12/Sourcedata!$C$34/DK1611*1000000))</f>
        <v>0</v>
      </c>
      <c r="DT1611" s="1">
        <f t="shared" si="2653"/>
        <v>0</v>
      </c>
      <c r="DU1611" s="1">
        <f t="shared" si="2691"/>
        <v>0</v>
      </c>
      <c r="DV1611">
        <f t="shared" si="2692"/>
        <v>0</v>
      </c>
      <c r="DX1611" s="26">
        <f t="shared" si="2601"/>
        <v>2.4999999999999988E-5</v>
      </c>
      <c r="DY1611">
        <f t="shared" si="2590"/>
        <v>0.40225000000000688</v>
      </c>
      <c r="DZ1611" s="1">
        <f t="shared" si="2591"/>
        <v>0</v>
      </c>
      <c r="EA1611" s="1">
        <f t="shared" si="2602"/>
        <v>24.999999999999989</v>
      </c>
      <c r="EB1611" s="1">
        <f t="shared" si="2595"/>
        <v>0</v>
      </c>
      <c r="EC1611" s="1"/>
      <c r="ED1611" s="1">
        <f t="shared" si="2596"/>
        <v>24.999999999999989</v>
      </c>
      <c r="EE1611" s="1">
        <f t="shared" si="2597"/>
        <v>24.999999999999989</v>
      </c>
      <c r="EF1611">
        <f t="shared" si="2592"/>
        <v>99.999999999999957</v>
      </c>
      <c r="EG1611">
        <f t="shared" si="2593"/>
        <v>0</v>
      </c>
      <c r="EH1611" s="1"/>
      <c r="EI1611">
        <f t="shared" si="2594"/>
        <v>100</v>
      </c>
      <c r="EK1611">
        <f t="shared" si="2598"/>
        <v>0.40225000000000688</v>
      </c>
      <c r="EL1611">
        <f t="shared" si="2599"/>
        <v>0.4</v>
      </c>
      <c r="EM1611">
        <f t="shared" si="2600"/>
        <v>99.999999999999957</v>
      </c>
    </row>
    <row r="1612" spans="6:143" x14ac:dyDescent="0.2">
      <c r="F1612">
        <f>F1611+Sourcedata!$C$36*3600/4000</f>
        <v>1445.4000000000244</v>
      </c>
      <c r="G1612">
        <f t="shared" si="2654"/>
        <v>0</v>
      </c>
      <c r="H1612" s="1">
        <f t="shared" si="2603"/>
        <v>0</v>
      </c>
      <c r="I1612" s="1" t="e">
        <f t="shared" si="2604"/>
        <v>#DIV/0!</v>
      </c>
      <c r="J1612" s="1">
        <f t="shared" si="2605"/>
        <v>0</v>
      </c>
      <c r="K1612" s="1" t="e">
        <f>IF(I1612&gt;$D$1,Sourcedata!$B$90*(2*G1612/1000000)/fluid_kinevisco,(G1612*2/1000000)^(4/3)*epsilon^(1/3)/fluid_kinevisco)</f>
        <v>#DIV/0!</v>
      </c>
      <c r="L1612" s="1" t="e">
        <f>2+0.6*K1612^0.5*Sourcedata!$B$92^(1/3)</f>
        <v>#DIV/0!</v>
      </c>
      <c r="M1612" s="1" t="e">
        <f t="shared" si="2606"/>
        <v>#DIV/0!</v>
      </c>
      <c r="N1612" s="1" t="e">
        <f t="shared" si="2607"/>
        <v>#DIV/0!</v>
      </c>
      <c r="O1612" s="1">
        <f>IF(G1612=0,0,Sourcedata!$C$13*EXP(2*Sourcedata!$C$28*Sourcedata!$C$10/Sourcedata!$C$12/Sourcedata!$C$34/G1612*1000000))</f>
        <v>0</v>
      </c>
      <c r="P1612" s="1">
        <f t="shared" si="2608"/>
        <v>0</v>
      </c>
      <c r="Q1612" s="1">
        <f t="shared" si="2655"/>
        <v>0</v>
      </c>
      <c r="R1612">
        <f t="shared" si="2661"/>
        <v>0</v>
      </c>
      <c r="S1612">
        <f t="shared" si="2656"/>
        <v>0</v>
      </c>
      <c r="T1612" s="1">
        <f t="shared" si="2609"/>
        <v>0</v>
      </c>
      <c r="U1612" s="1" t="e">
        <f t="shared" si="2610"/>
        <v>#DIV/0!</v>
      </c>
      <c r="V1612" s="1">
        <f t="shared" si="2611"/>
        <v>0</v>
      </c>
      <c r="W1612" s="1" t="e">
        <f>IF(U1612&gt;$D$1,Sourcedata!$B$90*(2*S1612/1000000)/fluid_kinevisco,(S1612*2/1000000)^(4/3)*epsilon^(1/3)/fluid_kinevisco)</f>
        <v>#DIV/0!</v>
      </c>
      <c r="X1612" s="1" t="e">
        <f>2+0.6*W1612^0.5*Sourcedata!$B$92^(1/3)</f>
        <v>#DIV/0!</v>
      </c>
      <c r="Y1612" s="1" t="e">
        <f t="shared" si="2662"/>
        <v>#DIV/0!</v>
      </c>
      <c r="Z1612" s="1" t="e">
        <f t="shared" si="2612"/>
        <v>#DIV/0!</v>
      </c>
      <c r="AA1612" s="1">
        <f>IF(S1612=0,0,Sourcedata!$C$13*EXP(2*Sourcedata!$C$28*Sourcedata!$C$10/Sourcedata!$C$12/Sourcedata!$C$34/S1612*1000000))</f>
        <v>0</v>
      </c>
      <c r="AB1612" s="1">
        <f t="shared" si="2613"/>
        <v>0</v>
      </c>
      <c r="AC1612" s="1">
        <f t="shared" si="2663"/>
        <v>0</v>
      </c>
      <c r="AD1612">
        <f t="shared" si="2664"/>
        <v>0</v>
      </c>
      <c r="AE1612">
        <f t="shared" si="2657"/>
        <v>0</v>
      </c>
      <c r="AF1612" s="1">
        <f t="shared" si="2614"/>
        <v>0</v>
      </c>
      <c r="AG1612" s="1" t="e">
        <f t="shared" si="2615"/>
        <v>#DIV/0!</v>
      </c>
      <c r="AH1612" s="1">
        <f t="shared" si="2616"/>
        <v>0</v>
      </c>
      <c r="AI1612" s="1" t="e">
        <f>IF(AG1612&gt;$D$1,Sourcedata!$B$90*(2*AE1612/1000000)/fluid_kinevisco,(AE1612*2/1000000)^(4/3)*epsilon^(1/3)/fluid_kinevisco)</f>
        <v>#DIV/0!</v>
      </c>
      <c r="AJ1612" s="1" t="e">
        <f>2+0.6*AI1612^0.5*Sourcedata!$B$92^(1/3)</f>
        <v>#DIV/0!</v>
      </c>
      <c r="AK1612" s="1" t="e">
        <f t="shared" si="2665"/>
        <v>#DIV/0!</v>
      </c>
      <c r="AL1612" s="1" t="e">
        <f t="shared" si="2617"/>
        <v>#DIV/0!</v>
      </c>
      <c r="AM1612" s="1">
        <f>IF(AE1612=0,0,Sourcedata!$C$13*EXP(2*Sourcedata!$C$28*Sourcedata!$C$10/Sourcedata!$C$12/Sourcedata!$C$34/AE1612*1000000))</f>
        <v>0</v>
      </c>
      <c r="AN1612" s="1">
        <f t="shared" si="2618"/>
        <v>0</v>
      </c>
      <c r="AO1612" s="1">
        <f t="shared" si="2666"/>
        <v>0</v>
      </c>
      <c r="AP1612">
        <f t="shared" si="2667"/>
        <v>0</v>
      </c>
      <c r="AQ1612">
        <f t="shared" si="2658"/>
        <v>0</v>
      </c>
      <c r="AR1612" s="1">
        <f t="shared" si="2619"/>
        <v>0</v>
      </c>
      <c r="AS1612" s="1" t="e">
        <f t="shared" si="2620"/>
        <v>#DIV/0!</v>
      </c>
      <c r="AT1612" s="1">
        <f t="shared" si="2621"/>
        <v>0</v>
      </c>
      <c r="AU1612" s="1" t="e">
        <f>IF(AS1612&gt;$D$1,Sourcedata!$B$90*(2*AQ1612/1000000)/fluid_kinevisco,(AQ1612*2/1000000)^(4/3)*epsilon^(1/3)/fluid_kinevisco)</f>
        <v>#DIV/0!</v>
      </c>
      <c r="AV1612" s="1" t="e">
        <f>2+0.6*AU1612^0.5*Sourcedata!$B$92^(1/3)</f>
        <v>#DIV/0!</v>
      </c>
      <c r="AW1612" s="1" t="e">
        <f t="shared" si="2668"/>
        <v>#DIV/0!</v>
      </c>
      <c r="AX1612" s="1" t="e">
        <f t="shared" si="2622"/>
        <v>#DIV/0!</v>
      </c>
      <c r="AY1612" s="1">
        <f>IF(AQ1612=0,0,Sourcedata!$C$13*EXP(2*Sourcedata!$C$28*Sourcedata!$C$10/Sourcedata!$C$12/Sourcedata!$C$34/AQ1612*1000000))</f>
        <v>0</v>
      </c>
      <c r="AZ1612" s="1">
        <f t="shared" si="2623"/>
        <v>0</v>
      </c>
      <c r="BA1612" s="1">
        <f t="shared" si="2669"/>
        <v>0</v>
      </c>
      <c r="BB1612">
        <f t="shared" si="2670"/>
        <v>0</v>
      </c>
      <c r="BC1612">
        <f t="shared" si="2671"/>
        <v>0</v>
      </c>
      <c r="BD1612" s="1">
        <f t="shared" si="2624"/>
        <v>0</v>
      </c>
      <c r="BE1612" s="1" t="e">
        <f t="shared" si="2625"/>
        <v>#DIV/0!</v>
      </c>
      <c r="BF1612" s="1">
        <f t="shared" si="2626"/>
        <v>0</v>
      </c>
      <c r="BG1612" s="1" t="e">
        <f>IF(BE1612&gt;$D$1,Sourcedata!$B$90*(2*BC1612/1000000)/fluid_kinevisco,(BC1612*2/1000000)^(4/3)*epsilon^(1/3)/fluid_kinevisco)</f>
        <v>#DIV/0!</v>
      </c>
      <c r="BH1612" s="1" t="e">
        <f>2+0.6*BG1612^0.5*Sourcedata!$B$92^(1/3)</f>
        <v>#DIV/0!</v>
      </c>
      <c r="BI1612" s="1" t="e">
        <f t="shared" si="2672"/>
        <v>#DIV/0!</v>
      </c>
      <c r="BJ1612" s="1" t="e">
        <f t="shared" si="2627"/>
        <v>#DIV/0!</v>
      </c>
      <c r="BK1612" s="1">
        <f>IF(BC1612=0,0,Sourcedata!$C$13*EXP(2*Sourcedata!$C$28*Sourcedata!$C$10/Sourcedata!$C$12/Sourcedata!$C$34/BC1612*1000000))</f>
        <v>0</v>
      </c>
      <c r="BL1612" s="1">
        <f t="shared" si="2628"/>
        <v>0</v>
      </c>
      <c r="BM1612" s="1">
        <f t="shared" si="2673"/>
        <v>0</v>
      </c>
      <c r="BN1612">
        <f t="shared" si="2674"/>
        <v>0</v>
      </c>
      <c r="BO1612">
        <f t="shared" si="2675"/>
        <v>0</v>
      </c>
      <c r="BP1612" s="1">
        <f t="shared" si="2629"/>
        <v>0</v>
      </c>
      <c r="BQ1612" s="1" t="e">
        <f t="shared" si="2630"/>
        <v>#DIV/0!</v>
      </c>
      <c r="BR1612" s="1">
        <f t="shared" si="2631"/>
        <v>0</v>
      </c>
      <c r="BS1612" s="1" t="e">
        <f>IF(BQ1612&gt;$D$1,Sourcedata!$B$90*(2*BO1612/1000000)/fluid_kinevisco,(BO1612*2/1000000)^(4/3)*epsilon^(1/3)/fluid_kinevisco)</f>
        <v>#DIV/0!</v>
      </c>
      <c r="BT1612" s="1" t="e">
        <f>2+0.6*BS1612^0.5*Sourcedata!$B$92^(1/3)</f>
        <v>#DIV/0!</v>
      </c>
      <c r="BU1612" s="1" t="e">
        <f t="shared" si="2676"/>
        <v>#DIV/0!</v>
      </c>
      <c r="BV1612" s="1" t="e">
        <f t="shared" si="2632"/>
        <v>#DIV/0!</v>
      </c>
      <c r="BW1612" s="1">
        <f>IF(BO1612=0,0,Sourcedata!$C$13*EXP(2*Sourcedata!$C$28*Sourcedata!$C$10/Sourcedata!$C$12/Sourcedata!$C$34/BO1612*1000000))</f>
        <v>0</v>
      </c>
      <c r="BX1612" s="1">
        <f t="shared" si="2633"/>
        <v>0</v>
      </c>
      <c r="BY1612" s="1">
        <f t="shared" si="2677"/>
        <v>0</v>
      </c>
      <c r="BZ1612">
        <f t="shared" si="2678"/>
        <v>0</v>
      </c>
      <c r="CA1612">
        <f t="shared" si="2659"/>
        <v>0</v>
      </c>
      <c r="CB1612" s="1">
        <f t="shared" si="2634"/>
        <v>0</v>
      </c>
      <c r="CC1612" s="1" t="e">
        <f t="shared" si="2635"/>
        <v>#DIV/0!</v>
      </c>
      <c r="CD1612" s="1">
        <f t="shared" si="2636"/>
        <v>0</v>
      </c>
      <c r="CE1612" s="1" t="e">
        <f>IF(CC1612&gt;$D$1,Sourcedata!$B$90*(2*CA1612/1000000)/fluid_kinevisco,(CA1612*2/1000000)^(4/3)*epsilon^(1/3)/fluid_kinevisco)</f>
        <v>#DIV/0!</v>
      </c>
      <c r="CF1612" s="1" t="e">
        <f>2+0.6*CE1612^0.5*Sourcedata!$B$92^(1/3)</f>
        <v>#DIV/0!</v>
      </c>
      <c r="CG1612" s="1" t="e">
        <f t="shared" si="2679"/>
        <v>#DIV/0!</v>
      </c>
      <c r="CH1612" s="1" t="e">
        <f t="shared" si="2637"/>
        <v>#DIV/0!</v>
      </c>
      <c r="CI1612" s="1">
        <f>IF(CA1612=0,0,Sourcedata!$C$13*EXP(2*Sourcedata!$C$28*Sourcedata!$C$10/Sourcedata!$C$12/Sourcedata!$C$34/CA1612*1000000))</f>
        <v>0</v>
      </c>
      <c r="CJ1612" s="1">
        <f t="shared" si="2638"/>
        <v>0</v>
      </c>
      <c r="CK1612" s="1">
        <f t="shared" si="2680"/>
        <v>0</v>
      </c>
      <c r="CL1612">
        <f t="shared" si="2660"/>
        <v>0</v>
      </c>
      <c r="CM1612">
        <f t="shared" si="2681"/>
        <v>0</v>
      </c>
      <c r="CN1612" s="1">
        <f t="shared" si="2639"/>
        <v>0</v>
      </c>
      <c r="CO1612" s="1" t="e">
        <f t="shared" si="2640"/>
        <v>#DIV/0!</v>
      </c>
      <c r="CP1612" s="1">
        <f t="shared" si="2641"/>
        <v>0</v>
      </c>
      <c r="CQ1612" s="1" t="e">
        <f>IF(CO1612&gt;$D$1,Sourcedata!$B$90*(2*CM1612/1000000)/fluid_kinevisco,(CM1612*2/1000000)^(4/3)*epsilon^(1/3)/fluid_kinevisco)</f>
        <v>#DIV/0!</v>
      </c>
      <c r="CR1612" s="1" t="e">
        <f>2+0.6*CQ1612^0.5*Sourcedata!$B$92^(1/3)</f>
        <v>#DIV/0!</v>
      </c>
      <c r="CS1612" s="1" t="e">
        <f t="shared" si="2682"/>
        <v>#DIV/0!</v>
      </c>
      <c r="CT1612" s="1" t="e">
        <f t="shared" si="2642"/>
        <v>#DIV/0!</v>
      </c>
      <c r="CU1612" s="1">
        <f>IF(CM1612=0,0,Sourcedata!$C$13*EXP(2*Sourcedata!$C$28*Sourcedata!$C$10/Sourcedata!$C$12/Sourcedata!$C$34/CM1612*1000000))</f>
        <v>0</v>
      </c>
      <c r="CV1612" s="1">
        <f t="shared" si="2643"/>
        <v>0</v>
      </c>
      <c r="CW1612" s="1">
        <f t="shared" si="2683"/>
        <v>0</v>
      </c>
      <c r="CX1612">
        <f t="shared" si="2684"/>
        <v>0</v>
      </c>
      <c r="CY1612">
        <f t="shared" si="2685"/>
        <v>0</v>
      </c>
      <c r="CZ1612" s="1">
        <f t="shared" si="2644"/>
        <v>0</v>
      </c>
      <c r="DA1612" s="1" t="e">
        <f t="shared" si="2645"/>
        <v>#DIV/0!</v>
      </c>
      <c r="DB1612" s="1">
        <f t="shared" si="2646"/>
        <v>0</v>
      </c>
      <c r="DC1612" s="1" t="e">
        <f>IF(DA1612&gt;$D$1,Sourcedata!$B$90*(2*CY1612/1000000)/fluid_kinevisco,(CY1612*2/1000000)^(4/3)*epsilon^(1/3)/fluid_kinevisco)</f>
        <v>#DIV/0!</v>
      </c>
      <c r="DD1612" s="1" t="e">
        <f>2+0.6*DC1612^0.5*Sourcedata!$B$92^(1/3)</f>
        <v>#DIV/0!</v>
      </c>
      <c r="DE1612" s="1" t="e">
        <f t="shared" si="2686"/>
        <v>#DIV/0!</v>
      </c>
      <c r="DF1612" s="1" t="e">
        <f t="shared" si="2647"/>
        <v>#DIV/0!</v>
      </c>
      <c r="DG1612" s="1">
        <f>IF(CY1612=0,0,Sourcedata!$C$13*EXP(2*Sourcedata!$C$28*Sourcedata!$C$10/Sourcedata!$C$12/Sourcedata!$C$34/CY1612*1000000))</f>
        <v>0</v>
      </c>
      <c r="DH1612" s="1">
        <f t="shared" si="2648"/>
        <v>0</v>
      </c>
      <c r="DI1612" s="1">
        <f t="shared" si="2687"/>
        <v>0</v>
      </c>
      <c r="DJ1612">
        <f t="shared" si="2688"/>
        <v>0</v>
      </c>
      <c r="DK1612">
        <f t="shared" si="2689"/>
        <v>0</v>
      </c>
      <c r="DL1612" s="1">
        <f t="shared" si="2649"/>
        <v>0</v>
      </c>
      <c r="DM1612" s="1" t="e">
        <f t="shared" si="2650"/>
        <v>#DIV/0!</v>
      </c>
      <c r="DN1612" s="1">
        <f t="shared" si="2651"/>
        <v>0</v>
      </c>
      <c r="DO1612" s="1" t="e">
        <f>IF(DM1612&gt;$D$1,Sourcedata!$B$90*(2*DK1612/1000000)/fluid_kinevisco,(DK1612*2/1000000)^(4/3)*epsilon^(1/3)/fluid_kinevisco)</f>
        <v>#DIV/0!</v>
      </c>
      <c r="DP1612" s="1" t="e">
        <f>2+0.6*DO1612^0.5*Sourcedata!$B$92^(1/3)</f>
        <v>#DIV/0!</v>
      </c>
      <c r="DQ1612" s="1" t="e">
        <f t="shared" si="2690"/>
        <v>#DIV/0!</v>
      </c>
      <c r="DR1612" s="1" t="e">
        <f t="shared" si="2652"/>
        <v>#DIV/0!</v>
      </c>
      <c r="DS1612" s="1">
        <f>IF(DK1612=0,0,Sourcedata!$C$13*EXP(2*Sourcedata!$C$28*Sourcedata!$C$10/Sourcedata!$C$12/Sourcedata!$C$34/DK1612*1000000))</f>
        <v>0</v>
      </c>
      <c r="DT1612" s="1">
        <f t="shared" si="2653"/>
        <v>0</v>
      </c>
      <c r="DU1612" s="1">
        <f t="shared" si="2691"/>
        <v>0</v>
      </c>
      <c r="DV1612">
        <f t="shared" si="2692"/>
        <v>0</v>
      </c>
      <c r="DX1612" s="26">
        <f t="shared" si="2601"/>
        <v>2.4999999999999988E-5</v>
      </c>
      <c r="DY1612">
        <f t="shared" si="2590"/>
        <v>0.40250000000000691</v>
      </c>
      <c r="DZ1612" s="1">
        <f t="shared" si="2591"/>
        <v>0</v>
      </c>
      <c r="EA1612" s="1">
        <f t="shared" si="2602"/>
        <v>24.999999999999989</v>
      </c>
      <c r="EB1612" s="1">
        <f t="shared" si="2595"/>
        <v>0</v>
      </c>
      <c r="EC1612" s="1"/>
      <c r="ED1612" s="1">
        <f t="shared" si="2596"/>
        <v>24.999999999999989</v>
      </c>
      <c r="EE1612" s="1">
        <f t="shared" si="2597"/>
        <v>24.999999999999989</v>
      </c>
      <c r="EF1612">
        <f t="shared" si="2592"/>
        <v>99.999999999999957</v>
      </c>
      <c r="EG1612">
        <f t="shared" si="2593"/>
        <v>0</v>
      </c>
      <c r="EH1612" s="1"/>
      <c r="EI1612">
        <f t="shared" si="2594"/>
        <v>100</v>
      </c>
      <c r="EK1612">
        <f t="shared" si="2598"/>
        <v>0.40250000000000691</v>
      </c>
      <c r="EL1612">
        <f t="shared" si="2599"/>
        <v>0.4</v>
      </c>
      <c r="EM1612">
        <f t="shared" si="2600"/>
        <v>99.999999999999957</v>
      </c>
    </row>
    <row r="1613" spans="6:143" x14ac:dyDescent="0.2">
      <c r="F1613">
        <f>F1612+Sourcedata!$C$36*3600/4000</f>
        <v>1446.3000000000245</v>
      </c>
      <c r="G1613">
        <f t="shared" si="2654"/>
        <v>0</v>
      </c>
      <c r="H1613" s="1">
        <f t="shared" si="2603"/>
        <v>0</v>
      </c>
      <c r="I1613" s="1" t="e">
        <f t="shared" si="2604"/>
        <v>#DIV/0!</v>
      </c>
      <c r="J1613" s="1">
        <f t="shared" si="2605"/>
        <v>0</v>
      </c>
      <c r="K1613" s="1" t="e">
        <f>IF(I1613&gt;$D$1,Sourcedata!$B$90*(2*G1613/1000000)/fluid_kinevisco,(G1613*2/1000000)^(4/3)*epsilon^(1/3)/fluid_kinevisco)</f>
        <v>#DIV/0!</v>
      </c>
      <c r="L1613" s="1" t="e">
        <f>2+0.6*K1613^0.5*Sourcedata!$B$92^(1/3)</f>
        <v>#DIV/0!</v>
      </c>
      <c r="M1613" s="1" t="e">
        <f t="shared" si="2606"/>
        <v>#DIV/0!</v>
      </c>
      <c r="N1613" s="1" t="e">
        <f t="shared" si="2607"/>
        <v>#DIV/0!</v>
      </c>
      <c r="O1613" s="1">
        <f>IF(G1613=0,0,Sourcedata!$C$13*EXP(2*Sourcedata!$C$28*Sourcedata!$C$10/Sourcedata!$C$12/Sourcedata!$C$34/G1613*1000000))</f>
        <v>0</v>
      </c>
      <c r="P1613" s="1">
        <f t="shared" si="2608"/>
        <v>0</v>
      </c>
      <c r="Q1613" s="1">
        <f t="shared" si="2655"/>
        <v>0</v>
      </c>
      <c r="R1613">
        <f t="shared" si="2661"/>
        <v>0</v>
      </c>
      <c r="S1613">
        <f t="shared" si="2656"/>
        <v>0</v>
      </c>
      <c r="T1613" s="1">
        <f t="shared" si="2609"/>
        <v>0</v>
      </c>
      <c r="U1613" s="1" t="e">
        <f t="shared" si="2610"/>
        <v>#DIV/0!</v>
      </c>
      <c r="V1613" s="1">
        <f t="shared" si="2611"/>
        <v>0</v>
      </c>
      <c r="W1613" s="1" t="e">
        <f>IF(U1613&gt;$D$1,Sourcedata!$B$90*(2*S1613/1000000)/fluid_kinevisco,(S1613*2/1000000)^(4/3)*epsilon^(1/3)/fluid_kinevisco)</f>
        <v>#DIV/0!</v>
      </c>
      <c r="X1613" s="1" t="e">
        <f>2+0.6*W1613^0.5*Sourcedata!$B$92^(1/3)</f>
        <v>#DIV/0!</v>
      </c>
      <c r="Y1613" s="1" t="e">
        <f t="shared" si="2662"/>
        <v>#DIV/0!</v>
      </c>
      <c r="Z1613" s="1" t="e">
        <f t="shared" si="2612"/>
        <v>#DIV/0!</v>
      </c>
      <c r="AA1613" s="1">
        <f>IF(S1613=0,0,Sourcedata!$C$13*EXP(2*Sourcedata!$C$28*Sourcedata!$C$10/Sourcedata!$C$12/Sourcedata!$C$34/S1613*1000000))</f>
        <v>0</v>
      </c>
      <c r="AB1613" s="1">
        <f t="shared" si="2613"/>
        <v>0</v>
      </c>
      <c r="AC1613" s="1">
        <f t="shared" si="2663"/>
        <v>0</v>
      </c>
      <c r="AD1613">
        <f t="shared" si="2664"/>
        <v>0</v>
      </c>
      <c r="AE1613">
        <f t="shared" si="2657"/>
        <v>0</v>
      </c>
      <c r="AF1613" s="1">
        <f t="shared" si="2614"/>
        <v>0</v>
      </c>
      <c r="AG1613" s="1" t="e">
        <f t="shared" si="2615"/>
        <v>#DIV/0!</v>
      </c>
      <c r="AH1613" s="1">
        <f t="shared" si="2616"/>
        <v>0</v>
      </c>
      <c r="AI1613" s="1" t="e">
        <f>IF(AG1613&gt;$D$1,Sourcedata!$B$90*(2*AE1613/1000000)/fluid_kinevisco,(AE1613*2/1000000)^(4/3)*epsilon^(1/3)/fluid_kinevisco)</f>
        <v>#DIV/0!</v>
      </c>
      <c r="AJ1613" s="1" t="e">
        <f>2+0.6*AI1613^0.5*Sourcedata!$B$92^(1/3)</f>
        <v>#DIV/0!</v>
      </c>
      <c r="AK1613" s="1" t="e">
        <f t="shared" si="2665"/>
        <v>#DIV/0!</v>
      </c>
      <c r="AL1613" s="1" t="e">
        <f t="shared" si="2617"/>
        <v>#DIV/0!</v>
      </c>
      <c r="AM1613" s="1">
        <f>IF(AE1613=0,0,Sourcedata!$C$13*EXP(2*Sourcedata!$C$28*Sourcedata!$C$10/Sourcedata!$C$12/Sourcedata!$C$34/AE1613*1000000))</f>
        <v>0</v>
      </c>
      <c r="AN1613" s="1">
        <f t="shared" si="2618"/>
        <v>0</v>
      </c>
      <c r="AO1613" s="1">
        <f t="shared" si="2666"/>
        <v>0</v>
      </c>
      <c r="AP1613">
        <f t="shared" si="2667"/>
        <v>0</v>
      </c>
      <c r="AQ1613">
        <f t="shared" si="2658"/>
        <v>0</v>
      </c>
      <c r="AR1613" s="1">
        <f t="shared" si="2619"/>
        <v>0</v>
      </c>
      <c r="AS1613" s="1" t="e">
        <f t="shared" si="2620"/>
        <v>#DIV/0!</v>
      </c>
      <c r="AT1613" s="1">
        <f t="shared" si="2621"/>
        <v>0</v>
      </c>
      <c r="AU1613" s="1" t="e">
        <f>IF(AS1613&gt;$D$1,Sourcedata!$B$90*(2*AQ1613/1000000)/fluid_kinevisco,(AQ1613*2/1000000)^(4/3)*epsilon^(1/3)/fluid_kinevisco)</f>
        <v>#DIV/0!</v>
      </c>
      <c r="AV1613" s="1" t="e">
        <f>2+0.6*AU1613^0.5*Sourcedata!$B$92^(1/3)</f>
        <v>#DIV/0!</v>
      </c>
      <c r="AW1613" s="1" t="e">
        <f t="shared" si="2668"/>
        <v>#DIV/0!</v>
      </c>
      <c r="AX1613" s="1" t="e">
        <f t="shared" si="2622"/>
        <v>#DIV/0!</v>
      </c>
      <c r="AY1613" s="1">
        <f>IF(AQ1613=0,0,Sourcedata!$C$13*EXP(2*Sourcedata!$C$28*Sourcedata!$C$10/Sourcedata!$C$12/Sourcedata!$C$34/AQ1613*1000000))</f>
        <v>0</v>
      </c>
      <c r="AZ1613" s="1">
        <f t="shared" si="2623"/>
        <v>0</v>
      </c>
      <c r="BA1613" s="1">
        <f t="shared" si="2669"/>
        <v>0</v>
      </c>
      <c r="BB1613">
        <f t="shared" si="2670"/>
        <v>0</v>
      </c>
      <c r="BC1613">
        <f t="shared" si="2671"/>
        <v>0</v>
      </c>
      <c r="BD1613" s="1">
        <f t="shared" si="2624"/>
        <v>0</v>
      </c>
      <c r="BE1613" s="1" t="e">
        <f t="shared" si="2625"/>
        <v>#DIV/0!</v>
      </c>
      <c r="BF1613" s="1">
        <f t="shared" si="2626"/>
        <v>0</v>
      </c>
      <c r="BG1613" s="1" t="e">
        <f>IF(BE1613&gt;$D$1,Sourcedata!$B$90*(2*BC1613/1000000)/fluid_kinevisco,(BC1613*2/1000000)^(4/3)*epsilon^(1/3)/fluid_kinevisco)</f>
        <v>#DIV/0!</v>
      </c>
      <c r="BH1613" s="1" t="e">
        <f>2+0.6*BG1613^0.5*Sourcedata!$B$92^(1/3)</f>
        <v>#DIV/0!</v>
      </c>
      <c r="BI1613" s="1" t="e">
        <f t="shared" si="2672"/>
        <v>#DIV/0!</v>
      </c>
      <c r="BJ1613" s="1" t="e">
        <f t="shared" si="2627"/>
        <v>#DIV/0!</v>
      </c>
      <c r="BK1613" s="1">
        <f>IF(BC1613=0,0,Sourcedata!$C$13*EXP(2*Sourcedata!$C$28*Sourcedata!$C$10/Sourcedata!$C$12/Sourcedata!$C$34/BC1613*1000000))</f>
        <v>0</v>
      </c>
      <c r="BL1613" s="1">
        <f t="shared" si="2628"/>
        <v>0</v>
      </c>
      <c r="BM1613" s="1">
        <f t="shared" si="2673"/>
        <v>0</v>
      </c>
      <c r="BN1613">
        <f t="shared" si="2674"/>
        <v>0</v>
      </c>
      <c r="BO1613">
        <f t="shared" si="2675"/>
        <v>0</v>
      </c>
      <c r="BP1613" s="1">
        <f t="shared" si="2629"/>
        <v>0</v>
      </c>
      <c r="BQ1613" s="1" t="e">
        <f t="shared" si="2630"/>
        <v>#DIV/0!</v>
      </c>
      <c r="BR1613" s="1">
        <f t="shared" si="2631"/>
        <v>0</v>
      </c>
      <c r="BS1613" s="1" t="e">
        <f>IF(BQ1613&gt;$D$1,Sourcedata!$B$90*(2*BO1613/1000000)/fluid_kinevisco,(BO1613*2/1000000)^(4/3)*epsilon^(1/3)/fluid_kinevisco)</f>
        <v>#DIV/0!</v>
      </c>
      <c r="BT1613" s="1" t="e">
        <f>2+0.6*BS1613^0.5*Sourcedata!$B$92^(1/3)</f>
        <v>#DIV/0!</v>
      </c>
      <c r="BU1613" s="1" t="e">
        <f t="shared" si="2676"/>
        <v>#DIV/0!</v>
      </c>
      <c r="BV1613" s="1" t="e">
        <f t="shared" si="2632"/>
        <v>#DIV/0!</v>
      </c>
      <c r="BW1613" s="1">
        <f>IF(BO1613=0,0,Sourcedata!$C$13*EXP(2*Sourcedata!$C$28*Sourcedata!$C$10/Sourcedata!$C$12/Sourcedata!$C$34/BO1613*1000000))</f>
        <v>0</v>
      </c>
      <c r="BX1613" s="1">
        <f t="shared" si="2633"/>
        <v>0</v>
      </c>
      <c r="BY1613" s="1">
        <f t="shared" si="2677"/>
        <v>0</v>
      </c>
      <c r="BZ1613">
        <f t="shared" si="2678"/>
        <v>0</v>
      </c>
      <c r="CA1613">
        <f t="shared" si="2659"/>
        <v>0</v>
      </c>
      <c r="CB1613" s="1">
        <f t="shared" si="2634"/>
        <v>0</v>
      </c>
      <c r="CC1613" s="1" t="e">
        <f t="shared" si="2635"/>
        <v>#DIV/0!</v>
      </c>
      <c r="CD1613" s="1">
        <f t="shared" si="2636"/>
        <v>0</v>
      </c>
      <c r="CE1613" s="1" t="e">
        <f>IF(CC1613&gt;$D$1,Sourcedata!$B$90*(2*CA1613/1000000)/fluid_kinevisco,(CA1613*2/1000000)^(4/3)*epsilon^(1/3)/fluid_kinevisco)</f>
        <v>#DIV/0!</v>
      </c>
      <c r="CF1613" s="1" t="e">
        <f>2+0.6*CE1613^0.5*Sourcedata!$B$92^(1/3)</f>
        <v>#DIV/0!</v>
      </c>
      <c r="CG1613" s="1" t="e">
        <f t="shared" si="2679"/>
        <v>#DIV/0!</v>
      </c>
      <c r="CH1613" s="1" t="e">
        <f t="shared" si="2637"/>
        <v>#DIV/0!</v>
      </c>
      <c r="CI1613" s="1">
        <f>IF(CA1613=0,0,Sourcedata!$C$13*EXP(2*Sourcedata!$C$28*Sourcedata!$C$10/Sourcedata!$C$12/Sourcedata!$C$34/CA1613*1000000))</f>
        <v>0</v>
      </c>
      <c r="CJ1613" s="1">
        <f t="shared" si="2638"/>
        <v>0</v>
      </c>
      <c r="CK1613" s="1">
        <f t="shared" si="2680"/>
        <v>0</v>
      </c>
      <c r="CL1613">
        <f t="shared" si="2660"/>
        <v>0</v>
      </c>
      <c r="CM1613">
        <f t="shared" si="2681"/>
        <v>0</v>
      </c>
      <c r="CN1613" s="1">
        <f t="shared" si="2639"/>
        <v>0</v>
      </c>
      <c r="CO1613" s="1" t="e">
        <f t="shared" si="2640"/>
        <v>#DIV/0!</v>
      </c>
      <c r="CP1613" s="1">
        <f t="shared" si="2641"/>
        <v>0</v>
      </c>
      <c r="CQ1613" s="1" t="e">
        <f>IF(CO1613&gt;$D$1,Sourcedata!$B$90*(2*CM1613/1000000)/fluid_kinevisco,(CM1613*2/1000000)^(4/3)*epsilon^(1/3)/fluid_kinevisco)</f>
        <v>#DIV/0!</v>
      </c>
      <c r="CR1613" s="1" t="e">
        <f>2+0.6*CQ1613^0.5*Sourcedata!$B$92^(1/3)</f>
        <v>#DIV/0!</v>
      </c>
      <c r="CS1613" s="1" t="e">
        <f t="shared" si="2682"/>
        <v>#DIV/0!</v>
      </c>
      <c r="CT1613" s="1" t="e">
        <f t="shared" si="2642"/>
        <v>#DIV/0!</v>
      </c>
      <c r="CU1613" s="1">
        <f>IF(CM1613=0,0,Sourcedata!$C$13*EXP(2*Sourcedata!$C$28*Sourcedata!$C$10/Sourcedata!$C$12/Sourcedata!$C$34/CM1613*1000000))</f>
        <v>0</v>
      </c>
      <c r="CV1613" s="1">
        <f t="shared" si="2643"/>
        <v>0</v>
      </c>
      <c r="CW1613" s="1">
        <f t="shared" si="2683"/>
        <v>0</v>
      </c>
      <c r="CX1613">
        <f t="shared" si="2684"/>
        <v>0</v>
      </c>
      <c r="CY1613">
        <f t="shared" si="2685"/>
        <v>0</v>
      </c>
      <c r="CZ1613" s="1">
        <f t="shared" si="2644"/>
        <v>0</v>
      </c>
      <c r="DA1613" s="1" t="e">
        <f t="shared" si="2645"/>
        <v>#DIV/0!</v>
      </c>
      <c r="DB1613" s="1">
        <f t="shared" si="2646"/>
        <v>0</v>
      </c>
      <c r="DC1613" s="1" t="e">
        <f>IF(DA1613&gt;$D$1,Sourcedata!$B$90*(2*CY1613/1000000)/fluid_kinevisco,(CY1613*2/1000000)^(4/3)*epsilon^(1/3)/fluid_kinevisco)</f>
        <v>#DIV/0!</v>
      </c>
      <c r="DD1613" s="1" t="e">
        <f>2+0.6*DC1613^0.5*Sourcedata!$B$92^(1/3)</f>
        <v>#DIV/0!</v>
      </c>
      <c r="DE1613" s="1" t="e">
        <f t="shared" si="2686"/>
        <v>#DIV/0!</v>
      </c>
      <c r="DF1613" s="1" t="e">
        <f t="shared" si="2647"/>
        <v>#DIV/0!</v>
      </c>
      <c r="DG1613" s="1">
        <f>IF(CY1613=0,0,Sourcedata!$C$13*EXP(2*Sourcedata!$C$28*Sourcedata!$C$10/Sourcedata!$C$12/Sourcedata!$C$34/CY1613*1000000))</f>
        <v>0</v>
      </c>
      <c r="DH1613" s="1">
        <f t="shared" si="2648"/>
        <v>0</v>
      </c>
      <c r="DI1613" s="1">
        <f t="shared" si="2687"/>
        <v>0</v>
      </c>
      <c r="DJ1613">
        <f t="shared" si="2688"/>
        <v>0</v>
      </c>
      <c r="DK1613">
        <f t="shared" si="2689"/>
        <v>0</v>
      </c>
      <c r="DL1613" s="1">
        <f t="shared" si="2649"/>
        <v>0</v>
      </c>
      <c r="DM1613" s="1" t="e">
        <f t="shared" si="2650"/>
        <v>#DIV/0!</v>
      </c>
      <c r="DN1613" s="1">
        <f t="shared" si="2651"/>
        <v>0</v>
      </c>
      <c r="DO1613" s="1" t="e">
        <f>IF(DM1613&gt;$D$1,Sourcedata!$B$90*(2*DK1613/1000000)/fluid_kinevisco,(DK1613*2/1000000)^(4/3)*epsilon^(1/3)/fluid_kinevisco)</f>
        <v>#DIV/0!</v>
      </c>
      <c r="DP1613" s="1" t="e">
        <f>2+0.6*DO1613^0.5*Sourcedata!$B$92^(1/3)</f>
        <v>#DIV/0!</v>
      </c>
      <c r="DQ1613" s="1" t="e">
        <f t="shared" si="2690"/>
        <v>#DIV/0!</v>
      </c>
      <c r="DR1613" s="1" t="e">
        <f t="shared" si="2652"/>
        <v>#DIV/0!</v>
      </c>
      <c r="DS1613" s="1">
        <f>IF(DK1613=0,0,Sourcedata!$C$13*EXP(2*Sourcedata!$C$28*Sourcedata!$C$10/Sourcedata!$C$12/Sourcedata!$C$34/DK1613*1000000))</f>
        <v>0</v>
      </c>
      <c r="DT1613" s="1">
        <f t="shared" si="2653"/>
        <v>0</v>
      </c>
      <c r="DU1613" s="1">
        <f t="shared" si="2691"/>
        <v>0</v>
      </c>
      <c r="DV1613">
        <f t="shared" si="2692"/>
        <v>0</v>
      </c>
      <c r="DX1613" s="26">
        <f t="shared" si="2601"/>
        <v>2.4999999999999988E-5</v>
      </c>
      <c r="DY1613">
        <f t="shared" si="2590"/>
        <v>0.40275000000000694</v>
      </c>
      <c r="DZ1613" s="1">
        <f t="shared" si="2591"/>
        <v>0</v>
      </c>
      <c r="EA1613" s="1">
        <f t="shared" si="2602"/>
        <v>24.999999999999989</v>
      </c>
      <c r="EB1613" s="1">
        <f t="shared" si="2595"/>
        <v>0</v>
      </c>
      <c r="EC1613" s="1"/>
      <c r="ED1613" s="1">
        <f t="shared" si="2596"/>
        <v>24.999999999999989</v>
      </c>
      <c r="EE1613" s="1">
        <f t="shared" si="2597"/>
        <v>24.999999999999989</v>
      </c>
      <c r="EF1613">
        <f t="shared" si="2592"/>
        <v>99.999999999999957</v>
      </c>
      <c r="EG1613">
        <f t="shared" si="2593"/>
        <v>0</v>
      </c>
      <c r="EH1613" s="1"/>
      <c r="EI1613">
        <f t="shared" si="2594"/>
        <v>100</v>
      </c>
      <c r="EK1613">
        <f t="shared" si="2598"/>
        <v>0.40275000000000694</v>
      </c>
      <c r="EL1613">
        <f t="shared" si="2599"/>
        <v>0.4</v>
      </c>
      <c r="EM1613">
        <f t="shared" si="2600"/>
        <v>99.999999999999957</v>
      </c>
    </row>
    <row r="1614" spans="6:143" x14ac:dyDescent="0.2">
      <c r="F1614">
        <f>F1613+Sourcedata!$C$36*3600/4000</f>
        <v>1447.2000000000246</v>
      </c>
      <c r="G1614">
        <f t="shared" si="2654"/>
        <v>0</v>
      </c>
      <c r="H1614" s="1">
        <f t="shared" si="2603"/>
        <v>0</v>
      </c>
      <c r="I1614" s="1" t="e">
        <f t="shared" si="2604"/>
        <v>#DIV/0!</v>
      </c>
      <c r="J1614" s="1">
        <f t="shared" si="2605"/>
        <v>0</v>
      </c>
      <c r="K1614" s="1" t="e">
        <f>IF(I1614&gt;$D$1,Sourcedata!$B$90*(2*G1614/1000000)/fluid_kinevisco,(G1614*2/1000000)^(4/3)*epsilon^(1/3)/fluid_kinevisco)</f>
        <v>#DIV/0!</v>
      </c>
      <c r="L1614" s="1" t="e">
        <f>2+0.6*K1614^0.5*Sourcedata!$B$92^(1/3)</f>
        <v>#DIV/0!</v>
      </c>
      <c r="M1614" s="1" t="e">
        <f t="shared" si="2606"/>
        <v>#DIV/0!</v>
      </c>
      <c r="N1614" s="1" t="e">
        <f t="shared" si="2607"/>
        <v>#DIV/0!</v>
      </c>
      <c r="O1614" s="1">
        <f>IF(G1614=0,0,Sourcedata!$C$13*EXP(2*Sourcedata!$C$28*Sourcedata!$C$10/Sourcedata!$C$12/Sourcedata!$C$34/G1614*1000000))</f>
        <v>0</v>
      </c>
      <c r="P1614" s="1">
        <f t="shared" si="2608"/>
        <v>0</v>
      </c>
      <c r="Q1614" s="1">
        <f t="shared" si="2655"/>
        <v>0</v>
      </c>
      <c r="R1614">
        <f t="shared" si="2661"/>
        <v>0</v>
      </c>
      <c r="S1614">
        <f t="shared" si="2656"/>
        <v>0</v>
      </c>
      <c r="T1614" s="1">
        <f t="shared" si="2609"/>
        <v>0</v>
      </c>
      <c r="U1614" s="1" t="e">
        <f t="shared" si="2610"/>
        <v>#DIV/0!</v>
      </c>
      <c r="V1614" s="1">
        <f t="shared" si="2611"/>
        <v>0</v>
      </c>
      <c r="W1614" s="1" t="e">
        <f>IF(U1614&gt;$D$1,Sourcedata!$B$90*(2*S1614/1000000)/fluid_kinevisco,(S1614*2/1000000)^(4/3)*epsilon^(1/3)/fluid_kinevisco)</f>
        <v>#DIV/0!</v>
      </c>
      <c r="X1614" s="1" t="e">
        <f>2+0.6*W1614^0.5*Sourcedata!$B$92^(1/3)</f>
        <v>#DIV/0!</v>
      </c>
      <c r="Y1614" s="1" t="e">
        <f t="shared" si="2662"/>
        <v>#DIV/0!</v>
      </c>
      <c r="Z1614" s="1" t="e">
        <f t="shared" si="2612"/>
        <v>#DIV/0!</v>
      </c>
      <c r="AA1614" s="1">
        <f>IF(S1614=0,0,Sourcedata!$C$13*EXP(2*Sourcedata!$C$28*Sourcedata!$C$10/Sourcedata!$C$12/Sourcedata!$C$34/S1614*1000000))</f>
        <v>0</v>
      </c>
      <c r="AB1614" s="1">
        <f t="shared" si="2613"/>
        <v>0</v>
      </c>
      <c r="AC1614" s="1">
        <f t="shared" si="2663"/>
        <v>0</v>
      </c>
      <c r="AD1614">
        <f t="shared" si="2664"/>
        <v>0</v>
      </c>
      <c r="AE1614">
        <f t="shared" si="2657"/>
        <v>0</v>
      </c>
      <c r="AF1614" s="1">
        <f t="shared" si="2614"/>
        <v>0</v>
      </c>
      <c r="AG1614" s="1" t="e">
        <f t="shared" si="2615"/>
        <v>#DIV/0!</v>
      </c>
      <c r="AH1614" s="1">
        <f t="shared" si="2616"/>
        <v>0</v>
      </c>
      <c r="AI1614" s="1" t="e">
        <f>IF(AG1614&gt;$D$1,Sourcedata!$B$90*(2*AE1614/1000000)/fluid_kinevisco,(AE1614*2/1000000)^(4/3)*epsilon^(1/3)/fluid_kinevisco)</f>
        <v>#DIV/0!</v>
      </c>
      <c r="AJ1614" s="1" t="e">
        <f>2+0.6*AI1614^0.5*Sourcedata!$B$92^(1/3)</f>
        <v>#DIV/0!</v>
      </c>
      <c r="AK1614" s="1" t="e">
        <f t="shared" si="2665"/>
        <v>#DIV/0!</v>
      </c>
      <c r="AL1614" s="1" t="e">
        <f t="shared" si="2617"/>
        <v>#DIV/0!</v>
      </c>
      <c r="AM1614" s="1">
        <f>IF(AE1614=0,0,Sourcedata!$C$13*EXP(2*Sourcedata!$C$28*Sourcedata!$C$10/Sourcedata!$C$12/Sourcedata!$C$34/AE1614*1000000))</f>
        <v>0</v>
      </c>
      <c r="AN1614" s="1">
        <f t="shared" si="2618"/>
        <v>0</v>
      </c>
      <c r="AO1614" s="1">
        <f t="shared" si="2666"/>
        <v>0</v>
      </c>
      <c r="AP1614">
        <f t="shared" si="2667"/>
        <v>0</v>
      </c>
      <c r="AQ1614">
        <f t="shared" si="2658"/>
        <v>0</v>
      </c>
      <c r="AR1614" s="1">
        <f t="shared" si="2619"/>
        <v>0</v>
      </c>
      <c r="AS1614" s="1" t="e">
        <f t="shared" si="2620"/>
        <v>#DIV/0!</v>
      </c>
      <c r="AT1614" s="1">
        <f t="shared" si="2621"/>
        <v>0</v>
      </c>
      <c r="AU1614" s="1" t="e">
        <f>IF(AS1614&gt;$D$1,Sourcedata!$B$90*(2*AQ1614/1000000)/fluid_kinevisco,(AQ1614*2/1000000)^(4/3)*epsilon^(1/3)/fluid_kinevisco)</f>
        <v>#DIV/0!</v>
      </c>
      <c r="AV1614" s="1" t="e">
        <f>2+0.6*AU1614^0.5*Sourcedata!$B$92^(1/3)</f>
        <v>#DIV/0!</v>
      </c>
      <c r="AW1614" s="1" t="e">
        <f t="shared" si="2668"/>
        <v>#DIV/0!</v>
      </c>
      <c r="AX1614" s="1" t="e">
        <f t="shared" si="2622"/>
        <v>#DIV/0!</v>
      </c>
      <c r="AY1614" s="1">
        <f>IF(AQ1614=0,0,Sourcedata!$C$13*EXP(2*Sourcedata!$C$28*Sourcedata!$C$10/Sourcedata!$C$12/Sourcedata!$C$34/AQ1614*1000000))</f>
        <v>0</v>
      </c>
      <c r="AZ1614" s="1">
        <f t="shared" si="2623"/>
        <v>0</v>
      </c>
      <c r="BA1614" s="1">
        <f t="shared" si="2669"/>
        <v>0</v>
      </c>
      <c r="BB1614">
        <f t="shared" si="2670"/>
        <v>0</v>
      </c>
      <c r="BC1614">
        <f t="shared" si="2671"/>
        <v>0</v>
      </c>
      <c r="BD1614" s="1">
        <f t="shared" si="2624"/>
        <v>0</v>
      </c>
      <c r="BE1614" s="1" t="e">
        <f t="shared" si="2625"/>
        <v>#DIV/0!</v>
      </c>
      <c r="BF1614" s="1">
        <f t="shared" si="2626"/>
        <v>0</v>
      </c>
      <c r="BG1614" s="1" t="e">
        <f>IF(BE1614&gt;$D$1,Sourcedata!$B$90*(2*BC1614/1000000)/fluid_kinevisco,(BC1614*2/1000000)^(4/3)*epsilon^(1/3)/fluid_kinevisco)</f>
        <v>#DIV/0!</v>
      </c>
      <c r="BH1614" s="1" t="e">
        <f>2+0.6*BG1614^0.5*Sourcedata!$B$92^(1/3)</f>
        <v>#DIV/0!</v>
      </c>
      <c r="BI1614" s="1" t="e">
        <f t="shared" si="2672"/>
        <v>#DIV/0!</v>
      </c>
      <c r="BJ1614" s="1" t="e">
        <f t="shared" si="2627"/>
        <v>#DIV/0!</v>
      </c>
      <c r="BK1614" s="1">
        <f>IF(BC1614=0,0,Sourcedata!$C$13*EXP(2*Sourcedata!$C$28*Sourcedata!$C$10/Sourcedata!$C$12/Sourcedata!$C$34/BC1614*1000000))</f>
        <v>0</v>
      </c>
      <c r="BL1614" s="1">
        <f t="shared" si="2628"/>
        <v>0</v>
      </c>
      <c r="BM1614" s="1">
        <f t="shared" si="2673"/>
        <v>0</v>
      </c>
      <c r="BN1614">
        <f t="shared" si="2674"/>
        <v>0</v>
      </c>
      <c r="BO1614">
        <f t="shared" si="2675"/>
        <v>0</v>
      </c>
      <c r="BP1614" s="1">
        <f t="shared" si="2629"/>
        <v>0</v>
      </c>
      <c r="BQ1614" s="1" t="e">
        <f t="shared" si="2630"/>
        <v>#DIV/0!</v>
      </c>
      <c r="BR1614" s="1">
        <f t="shared" si="2631"/>
        <v>0</v>
      </c>
      <c r="BS1614" s="1" t="e">
        <f>IF(BQ1614&gt;$D$1,Sourcedata!$B$90*(2*BO1614/1000000)/fluid_kinevisco,(BO1614*2/1000000)^(4/3)*epsilon^(1/3)/fluid_kinevisco)</f>
        <v>#DIV/0!</v>
      </c>
      <c r="BT1614" s="1" t="e">
        <f>2+0.6*BS1614^0.5*Sourcedata!$B$92^(1/3)</f>
        <v>#DIV/0!</v>
      </c>
      <c r="BU1614" s="1" t="e">
        <f t="shared" si="2676"/>
        <v>#DIV/0!</v>
      </c>
      <c r="BV1614" s="1" t="e">
        <f t="shared" si="2632"/>
        <v>#DIV/0!</v>
      </c>
      <c r="BW1614" s="1">
        <f>IF(BO1614=0,0,Sourcedata!$C$13*EXP(2*Sourcedata!$C$28*Sourcedata!$C$10/Sourcedata!$C$12/Sourcedata!$C$34/BO1614*1000000))</f>
        <v>0</v>
      </c>
      <c r="BX1614" s="1">
        <f t="shared" si="2633"/>
        <v>0</v>
      </c>
      <c r="BY1614" s="1">
        <f t="shared" si="2677"/>
        <v>0</v>
      </c>
      <c r="BZ1614">
        <f t="shared" si="2678"/>
        <v>0</v>
      </c>
      <c r="CA1614">
        <f t="shared" si="2659"/>
        <v>0</v>
      </c>
      <c r="CB1614" s="1">
        <f t="shared" si="2634"/>
        <v>0</v>
      </c>
      <c r="CC1614" s="1" t="e">
        <f t="shared" si="2635"/>
        <v>#DIV/0!</v>
      </c>
      <c r="CD1614" s="1">
        <f t="shared" si="2636"/>
        <v>0</v>
      </c>
      <c r="CE1614" s="1" t="e">
        <f>IF(CC1614&gt;$D$1,Sourcedata!$B$90*(2*CA1614/1000000)/fluid_kinevisco,(CA1614*2/1000000)^(4/3)*epsilon^(1/3)/fluid_kinevisco)</f>
        <v>#DIV/0!</v>
      </c>
      <c r="CF1614" s="1" t="e">
        <f>2+0.6*CE1614^0.5*Sourcedata!$B$92^(1/3)</f>
        <v>#DIV/0!</v>
      </c>
      <c r="CG1614" s="1" t="e">
        <f t="shared" si="2679"/>
        <v>#DIV/0!</v>
      </c>
      <c r="CH1614" s="1" t="e">
        <f t="shared" si="2637"/>
        <v>#DIV/0!</v>
      </c>
      <c r="CI1614" s="1">
        <f>IF(CA1614=0,0,Sourcedata!$C$13*EXP(2*Sourcedata!$C$28*Sourcedata!$C$10/Sourcedata!$C$12/Sourcedata!$C$34/CA1614*1000000))</f>
        <v>0</v>
      </c>
      <c r="CJ1614" s="1">
        <f t="shared" si="2638"/>
        <v>0</v>
      </c>
      <c r="CK1614" s="1">
        <f t="shared" si="2680"/>
        <v>0</v>
      </c>
      <c r="CL1614">
        <f t="shared" si="2660"/>
        <v>0</v>
      </c>
      <c r="CM1614">
        <f t="shared" si="2681"/>
        <v>0</v>
      </c>
      <c r="CN1614" s="1">
        <f t="shared" si="2639"/>
        <v>0</v>
      </c>
      <c r="CO1614" s="1" t="e">
        <f t="shared" si="2640"/>
        <v>#DIV/0!</v>
      </c>
      <c r="CP1614" s="1">
        <f t="shared" si="2641"/>
        <v>0</v>
      </c>
      <c r="CQ1614" s="1" t="e">
        <f>IF(CO1614&gt;$D$1,Sourcedata!$B$90*(2*CM1614/1000000)/fluid_kinevisco,(CM1614*2/1000000)^(4/3)*epsilon^(1/3)/fluid_kinevisco)</f>
        <v>#DIV/0!</v>
      </c>
      <c r="CR1614" s="1" t="e">
        <f>2+0.6*CQ1614^0.5*Sourcedata!$B$92^(1/3)</f>
        <v>#DIV/0!</v>
      </c>
      <c r="CS1614" s="1" t="e">
        <f t="shared" si="2682"/>
        <v>#DIV/0!</v>
      </c>
      <c r="CT1614" s="1" t="e">
        <f t="shared" si="2642"/>
        <v>#DIV/0!</v>
      </c>
      <c r="CU1614" s="1">
        <f>IF(CM1614=0,0,Sourcedata!$C$13*EXP(2*Sourcedata!$C$28*Sourcedata!$C$10/Sourcedata!$C$12/Sourcedata!$C$34/CM1614*1000000))</f>
        <v>0</v>
      </c>
      <c r="CV1614" s="1">
        <f t="shared" si="2643"/>
        <v>0</v>
      </c>
      <c r="CW1614" s="1">
        <f t="shared" si="2683"/>
        <v>0</v>
      </c>
      <c r="CX1614">
        <f t="shared" si="2684"/>
        <v>0</v>
      </c>
      <c r="CY1614">
        <f t="shared" si="2685"/>
        <v>0</v>
      </c>
      <c r="CZ1614" s="1">
        <f t="shared" si="2644"/>
        <v>0</v>
      </c>
      <c r="DA1614" s="1" t="e">
        <f t="shared" si="2645"/>
        <v>#DIV/0!</v>
      </c>
      <c r="DB1614" s="1">
        <f t="shared" si="2646"/>
        <v>0</v>
      </c>
      <c r="DC1614" s="1" t="e">
        <f>IF(DA1614&gt;$D$1,Sourcedata!$B$90*(2*CY1614/1000000)/fluid_kinevisco,(CY1614*2/1000000)^(4/3)*epsilon^(1/3)/fluid_kinevisco)</f>
        <v>#DIV/0!</v>
      </c>
      <c r="DD1614" s="1" t="e">
        <f>2+0.6*DC1614^0.5*Sourcedata!$B$92^(1/3)</f>
        <v>#DIV/0!</v>
      </c>
      <c r="DE1614" s="1" t="e">
        <f t="shared" si="2686"/>
        <v>#DIV/0!</v>
      </c>
      <c r="DF1614" s="1" t="e">
        <f t="shared" si="2647"/>
        <v>#DIV/0!</v>
      </c>
      <c r="DG1614" s="1">
        <f>IF(CY1614=0,0,Sourcedata!$C$13*EXP(2*Sourcedata!$C$28*Sourcedata!$C$10/Sourcedata!$C$12/Sourcedata!$C$34/CY1614*1000000))</f>
        <v>0</v>
      </c>
      <c r="DH1614" s="1">
        <f t="shared" si="2648"/>
        <v>0</v>
      </c>
      <c r="DI1614" s="1">
        <f t="shared" si="2687"/>
        <v>0</v>
      </c>
      <c r="DJ1614">
        <f t="shared" si="2688"/>
        <v>0</v>
      </c>
      <c r="DK1614">
        <f t="shared" si="2689"/>
        <v>0</v>
      </c>
      <c r="DL1614" s="1">
        <f t="shared" si="2649"/>
        <v>0</v>
      </c>
      <c r="DM1614" s="1" t="e">
        <f t="shared" si="2650"/>
        <v>#DIV/0!</v>
      </c>
      <c r="DN1614" s="1">
        <f t="shared" si="2651"/>
        <v>0</v>
      </c>
      <c r="DO1614" s="1" t="e">
        <f>IF(DM1614&gt;$D$1,Sourcedata!$B$90*(2*DK1614/1000000)/fluid_kinevisco,(DK1614*2/1000000)^(4/3)*epsilon^(1/3)/fluid_kinevisco)</f>
        <v>#DIV/0!</v>
      </c>
      <c r="DP1614" s="1" t="e">
        <f>2+0.6*DO1614^0.5*Sourcedata!$B$92^(1/3)</f>
        <v>#DIV/0!</v>
      </c>
      <c r="DQ1614" s="1" t="e">
        <f t="shared" si="2690"/>
        <v>#DIV/0!</v>
      </c>
      <c r="DR1614" s="1" t="e">
        <f t="shared" si="2652"/>
        <v>#DIV/0!</v>
      </c>
      <c r="DS1614" s="1">
        <f>IF(DK1614=0,0,Sourcedata!$C$13*EXP(2*Sourcedata!$C$28*Sourcedata!$C$10/Sourcedata!$C$12/Sourcedata!$C$34/DK1614*1000000))</f>
        <v>0</v>
      </c>
      <c r="DT1614" s="1">
        <f t="shared" si="2653"/>
        <v>0</v>
      </c>
      <c r="DU1614" s="1">
        <f t="shared" si="2691"/>
        <v>0</v>
      </c>
      <c r="DV1614">
        <f t="shared" si="2692"/>
        <v>0</v>
      </c>
      <c r="DX1614" s="26">
        <f t="shared" si="2601"/>
        <v>2.4999999999999988E-5</v>
      </c>
      <c r="DY1614">
        <f t="shared" si="2590"/>
        <v>0.40300000000000691</v>
      </c>
      <c r="DZ1614" s="1">
        <f t="shared" si="2591"/>
        <v>0</v>
      </c>
      <c r="EA1614" s="1">
        <f t="shared" si="2602"/>
        <v>24.999999999999989</v>
      </c>
      <c r="EB1614" s="1">
        <f t="shared" si="2595"/>
        <v>0</v>
      </c>
      <c r="EC1614" s="1"/>
      <c r="ED1614" s="1">
        <f t="shared" si="2596"/>
        <v>24.999999999999989</v>
      </c>
      <c r="EE1614" s="1">
        <f t="shared" si="2597"/>
        <v>24.999999999999989</v>
      </c>
      <c r="EF1614">
        <f t="shared" si="2592"/>
        <v>99.999999999999957</v>
      </c>
      <c r="EG1614">
        <f t="shared" si="2593"/>
        <v>0</v>
      </c>
      <c r="EH1614" s="1"/>
      <c r="EI1614">
        <f t="shared" si="2594"/>
        <v>100</v>
      </c>
      <c r="EK1614">
        <f t="shared" si="2598"/>
        <v>0.40300000000000691</v>
      </c>
      <c r="EL1614">
        <f t="shared" si="2599"/>
        <v>0.4</v>
      </c>
      <c r="EM1614">
        <f t="shared" si="2600"/>
        <v>99.999999999999957</v>
      </c>
    </row>
    <row r="1615" spans="6:143" x14ac:dyDescent="0.2">
      <c r="F1615">
        <f>F1614+Sourcedata!$C$36*3600/4000</f>
        <v>1448.1000000000247</v>
      </c>
      <c r="G1615">
        <f t="shared" si="2654"/>
        <v>0</v>
      </c>
      <c r="H1615" s="1">
        <f t="shared" si="2603"/>
        <v>0</v>
      </c>
      <c r="I1615" s="1" t="e">
        <f t="shared" si="2604"/>
        <v>#DIV/0!</v>
      </c>
      <c r="J1615" s="1">
        <f t="shared" si="2605"/>
        <v>0</v>
      </c>
      <c r="K1615" s="1" t="e">
        <f>IF(I1615&gt;$D$1,Sourcedata!$B$90*(2*G1615/1000000)/fluid_kinevisco,(G1615*2/1000000)^(4/3)*epsilon^(1/3)/fluid_kinevisco)</f>
        <v>#DIV/0!</v>
      </c>
      <c r="L1615" s="1" t="e">
        <f>2+0.6*K1615^0.5*Sourcedata!$B$92^(1/3)</f>
        <v>#DIV/0!</v>
      </c>
      <c r="M1615" s="1" t="e">
        <f t="shared" si="2606"/>
        <v>#DIV/0!</v>
      </c>
      <c r="N1615" s="1" t="e">
        <f t="shared" si="2607"/>
        <v>#DIV/0!</v>
      </c>
      <c r="O1615" s="1">
        <f>IF(G1615=0,0,Sourcedata!$C$13*EXP(2*Sourcedata!$C$28*Sourcedata!$C$10/Sourcedata!$C$12/Sourcedata!$C$34/G1615*1000000))</f>
        <v>0</v>
      </c>
      <c r="P1615" s="1">
        <f t="shared" si="2608"/>
        <v>0</v>
      </c>
      <c r="Q1615" s="1">
        <f t="shared" si="2655"/>
        <v>0</v>
      </c>
      <c r="R1615">
        <f t="shared" si="2661"/>
        <v>0</v>
      </c>
      <c r="S1615">
        <f t="shared" si="2656"/>
        <v>0</v>
      </c>
      <c r="T1615" s="1">
        <f t="shared" si="2609"/>
        <v>0</v>
      </c>
      <c r="U1615" s="1" t="e">
        <f t="shared" si="2610"/>
        <v>#DIV/0!</v>
      </c>
      <c r="V1615" s="1">
        <f t="shared" si="2611"/>
        <v>0</v>
      </c>
      <c r="W1615" s="1" t="e">
        <f>IF(U1615&gt;$D$1,Sourcedata!$B$90*(2*S1615/1000000)/fluid_kinevisco,(S1615*2/1000000)^(4/3)*epsilon^(1/3)/fluid_kinevisco)</f>
        <v>#DIV/0!</v>
      </c>
      <c r="X1615" s="1" t="e">
        <f>2+0.6*W1615^0.5*Sourcedata!$B$92^(1/3)</f>
        <v>#DIV/0!</v>
      </c>
      <c r="Y1615" s="1" t="e">
        <f t="shared" si="2662"/>
        <v>#DIV/0!</v>
      </c>
      <c r="Z1615" s="1" t="e">
        <f t="shared" si="2612"/>
        <v>#DIV/0!</v>
      </c>
      <c r="AA1615" s="1">
        <f>IF(S1615=0,0,Sourcedata!$C$13*EXP(2*Sourcedata!$C$28*Sourcedata!$C$10/Sourcedata!$C$12/Sourcedata!$C$34/S1615*1000000))</f>
        <v>0</v>
      </c>
      <c r="AB1615" s="1">
        <f t="shared" si="2613"/>
        <v>0</v>
      </c>
      <c r="AC1615" s="1">
        <f t="shared" si="2663"/>
        <v>0</v>
      </c>
      <c r="AD1615">
        <f t="shared" si="2664"/>
        <v>0</v>
      </c>
      <c r="AE1615">
        <f t="shared" si="2657"/>
        <v>0</v>
      </c>
      <c r="AF1615" s="1">
        <f t="shared" si="2614"/>
        <v>0</v>
      </c>
      <c r="AG1615" s="1" t="e">
        <f t="shared" si="2615"/>
        <v>#DIV/0!</v>
      </c>
      <c r="AH1615" s="1">
        <f t="shared" si="2616"/>
        <v>0</v>
      </c>
      <c r="AI1615" s="1" t="e">
        <f>IF(AG1615&gt;$D$1,Sourcedata!$B$90*(2*AE1615/1000000)/fluid_kinevisco,(AE1615*2/1000000)^(4/3)*epsilon^(1/3)/fluid_kinevisco)</f>
        <v>#DIV/0!</v>
      </c>
      <c r="AJ1615" s="1" t="e">
        <f>2+0.6*AI1615^0.5*Sourcedata!$B$92^(1/3)</f>
        <v>#DIV/0!</v>
      </c>
      <c r="AK1615" s="1" t="e">
        <f t="shared" si="2665"/>
        <v>#DIV/0!</v>
      </c>
      <c r="AL1615" s="1" t="e">
        <f t="shared" si="2617"/>
        <v>#DIV/0!</v>
      </c>
      <c r="AM1615" s="1">
        <f>IF(AE1615=0,0,Sourcedata!$C$13*EXP(2*Sourcedata!$C$28*Sourcedata!$C$10/Sourcedata!$C$12/Sourcedata!$C$34/AE1615*1000000))</f>
        <v>0</v>
      </c>
      <c r="AN1615" s="1">
        <f t="shared" si="2618"/>
        <v>0</v>
      </c>
      <c r="AO1615" s="1">
        <f t="shared" si="2666"/>
        <v>0</v>
      </c>
      <c r="AP1615">
        <f t="shared" si="2667"/>
        <v>0</v>
      </c>
      <c r="AQ1615">
        <f t="shared" si="2658"/>
        <v>0</v>
      </c>
      <c r="AR1615" s="1">
        <f t="shared" si="2619"/>
        <v>0</v>
      </c>
      <c r="AS1615" s="1" t="e">
        <f t="shared" si="2620"/>
        <v>#DIV/0!</v>
      </c>
      <c r="AT1615" s="1">
        <f t="shared" si="2621"/>
        <v>0</v>
      </c>
      <c r="AU1615" s="1" t="e">
        <f>IF(AS1615&gt;$D$1,Sourcedata!$B$90*(2*AQ1615/1000000)/fluid_kinevisco,(AQ1615*2/1000000)^(4/3)*epsilon^(1/3)/fluid_kinevisco)</f>
        <v>#DIV/0!</v>
      </c>
      <c r="AV1615" s="1" t="e">
        <f>2+0.6*AU1615^0.5*Sourcedata!$B$92^(1/3)</f>
        <v>#DIV/0!</v>
      </c>
      <c r="AW1615" s="1" t="e">
        <f t="shared" si="2668"/>
        <v>#DIV/0!</v>
      </c>
      <c r="AX1615" s="1" t="e">
        <f t="shared" si="2622"/>
        <v>#DIV/0!</v>
      </c>
      <c r="AY1615" s="1">
        <f>IF(AQ1615=0,0,Sourcedata!$C$13*EXP(2*Sourcedata!$C$28*Sourcedata!$C$10/Sourcedata!$C$12/Sourcedata!$C$34/AQ1615*1000000))</f>
        <v>0</v>
      </c>
      <c r="AZ1615" s="1">
        <f t="shared" si="2623"/>
        <v>0</v>
      </c>
      <c r="BA1615" s="1">
        <f t="shared" si="2669"/>
        <v>0</v>
      </c>
      <c r="BB1615">
        <f t="shared" si="2670"/>
        <v>0</v>
      </c>
      <c r="BC1615">
        <f t="shared" si="2671"/>
        <v>0</v>
      </c>
      <c r="BD1615" s="1">
        <f t="shared" si="2624"/>
        <v>0</v>
      </c>
      <c r="BE1615" s="1" t="e">
        <f t="shared" si="2625"/>
        <v>#DIV/0!</v>
      </c>
      <c r="BF1615" s="1">
        <f t="shared" si="2626"/>
        <v>0</v>
      </c>
      <c r="BG1615" s="1" t="e">
        <f>IF(BE1615&gt;$D$1,Sourcedata!$B$90*(2*BC1615/1000000)/fluid_kinevisco,(BC1615*2/1000000)^(4/3)*epsilon^(1/3)/fluid_kinevisco)</f>
        <v>#DIV/0!</v>
      </c>
      <c r="BH1615" s="1" t="e">
        <f>2+0.6*BG1615^0.5*Sourcedata!$B$92^(1/3)</f>
        <v>#DIV/0!</v>
      </c>
      <c r="BI1615" s="1" t="e">
        <f t="shared" si="2672"/>
        <v>#DIV/0!</v>
      </c>
      <c r="BJ1615" s="1" t="e">
        <f t="shared" si="2627"/>
        <v>#DIV/0!</v>
      </c>
      <c r="BK1615" s="1">
        <f>IF(BC1615=0,0,Sourcedata!$C$13*EXP(2*Sourcedata!$C$28*Sourcedata!$C$10/Sourcedata!$C$12/Sourcedata!$C$34/BC1615*1000000))</f>
        <v>0</v>
      </c>
      <c r="BL1615" s="1">
        <f t="shared" si="2628"/>
        <v>0</v>
      </c>
      <c r="BM1615" s="1">
        <f t="shared" si="2673"/>
        <v>0</v>
      </c>
      <c r="BN1615">
        <f t="shared" si="2674"/>
        <v>0</v>
      </c>
      <c r="BO1615">
        <f t="shared" si="2675"/>
        <v>0</v>
      </c>
      <c r="BP1615" s="1">
        <f t="shared" si="2629"/>
        <v>0</v>
      </c>
      <c r="BQ1615" s="1" t="e">
        <f t="shared" si="2630"/>
        <v>#DIV/0!</v>
      </c>
      <c r="BR1615" s="1">
        <f t="shared" si="2631"/>
        <v>0</v>
      </c>
      <c r="BS1615" s="1" t="e">
        <f>IF(BQ1615&gt;$D$1,Sourcedata!$B$90*(2*BO1615/1000000)/fluid_kinevisco,(BO1615*2/1000000)^(4/3)*epsilon^(1/3)/fluid_kinevisco)</f>
        <v>#DIV/0!</v>
      </c>
      <c r="BT1615" s="1" t="e">
        <f>2+0.6*BS1615^0.5*Sourcedata!$B$92^(1/3)</f>
        <v>#DIV/0!</v>
      </c>
      <c r="BU1615" s="1" t="e">
        <f t="shared" si="2676"/>
        <v>#DIV/0!</v>
      </c>
      <c r="BV1615" s="1" t="e">
        <f t="shared" si="2632"/>
        <v>#DIV/0!</v>
      </c>
      <c r="BW1615" s="1">
        <f>IF(BO1615=0,0,Sourcedata!$C$13*EXP(2*Sourcedata!$C$28*Sourcedata!$C$10/Sourcedata!$C$12/Sourcedata!$C$34/BO1615*1000000))</f>
        <v>0</v>
      </c>
      <c r="BX1615" s="1">
        <f t="shared" si="2633"/>
        <v>0</v>
      </c>
      <c r="BY1615" s="1">
        <f t="shared" si="2677"/>
        <v>0</v>
      </c>
      <c r="BZ1615">
        <f t="shared" si="2678"/>
        <v>0</v>
      </c>
      <c r="CA1615">
        <f t="shared" si="2659"/>
        <v>0</v>
      </c>
      <c r="CB1615" s="1">
        <f t="shared" si="2634"/>
        <v>0</v>
      </c>
      <c r="CC1615" s="1" t="e">
        <f t="shared" si="2635"/>
        <v>#DIV/0!</v>
      </c>
      <c r="CD1615" s="1">
        <f t="shared" si="2636"/>
        <v>0</v>
      </c>
      <c r="CE1615" s="1" t="e">
        <f>IF(CC1615&gt;$D$1,Sourcedata!$B$90*(2*CA1615/1000000)/fluid_kinevisco,(CA1615*2/1000000)^(4/3)*epsilon^(1/3)/fluid_kinevisco)</f>
        <v>#DIV/0!</v>
      </c>
      <c r="CF1615" s="1" t="e">
        <f>2+0.6*CE1615^0.5*Sourcedata!$B$92^(1/3)</f>
        <v>#DIV/0!</v>
      </c>
      <c r="CG1615" s="1" t="e">
        <f t="shared" si="2679"/>
        <v>#DIV/0!</v>
      </c>
      <c r="CH1615" s="1" t="e">
        <f t="shared" si="2637"/>
        <v>#DIV/0!</v>
      </c>
      <c r="CI1615" s="1">
        <f>IF(CA1615=0,0,Sourcedata!$C$13*EXP(2*Sourcedata!$C$28*Sourcedata!$C$10/Sourcedata!$C$12/Sourcedata!$C$34/CA1615*1000000))</f>
        <v>0</v>
      </c>
      <c r="CJ1615" s="1">
        <f t="shared" si="2638"/>
        <v>0</v>
      </c>
      <c r="CK1615" s="1">
        <f t="shared" si="2680"/>
        <v>0</v>
      </c>
      <c r="CL1615">
        <f t="shared" si="2660"/>
        <v>0</v>
      </c>
      <c r="CM1615">
        <f t="shared" si="2681"/>
        <v>0</v>
      </c>
      <c r="CN1615" s="1">
        <f t="shared" si="2639"/>
        <v>0</v>
      </c>
      <c r="CO1615" s="1" t="e">
        <f t="shared" si="2640"/>
        <v>#DIV/0!</v>
      </c>
      <c r="CP1615" s="1">
        <f t="shared" si="2641"/>
        <v>0</v>
      </c>
      <c r="CQ1615" s="1" t="e">
        <f>IF(CO1615&gt;$D$1,Sourcedata!$B$90*(2*CM1615/1000000)/fluid_kinevisco,(CM1615*2/1000000)^(4/3)*epsilon^(1/3)/fluid_kinevisco)</f>
        <v>#DIV/0!</v>
      </c>
      <c r="CR1615" s="1" t="e">
        <f>2+0.6*CQ1615^0.5*Sourcedata!$B$92^(1/3)</f>
        <v>#DIV/0!</v>
      </c>
      <c r="CS1615" s="1" t="e">
        <f t="shared" si="2682"/>
        <v>#DIV/0!</v>
      </c>
      <c r="CT1615" s="1" t="e">
        <f t="shared" si="2642"/>
        <v>#DIV/0!</v>
      </c>
      <c r="CU1615" s="1">
        <f>IF(CM1615=0,0,Sourcedata!$C$13*EXP(2*Sourcedata!$C$28*Sourcedata!$C$10/Sourcedata!$C$12/Sourcedata!$C$34/CM1615*1000000))</f>
        <v>0</v>
      </c>
      <c r="CV1615" s="1">
        <f t="shared" si="2643"/>
        <v>0</v>
      </c>
      <c r="CW1615" s="1">
        <f t="shared" si="2683"/>
        <v>0</v>
      </c>
      <c r="CX1615">
        <f t="shared" si="2684"/>
        <v>0</v>
      </c>
      <c r="CY1615">
        <f t="shared" si="2685"/>
        <v>0</v>
      </c>
      <c r="CZ1615" s="1">
        <f t="shared" si="2644"/>
        <v>0</v>
      </c>
      <c r="DA1615" s="1" t="e">
        <f t="shared" si="2645"/>
        <v>#DIV/0!</v>
      </c>
      <c r="DB1615" s="1">
        <f t="shared" si="2646"/>
        <v>0</v>
      </c>
      <c r="DC1615" s="1" t="e">
        <f>IF(DA1615&gt;$D$1,Sourcedata!$B$90*(2*CY1615/1000000)/fluid_kinevisco,(CY1615*2/1000000)^(4/3)*epsilon^(1/3)/fluid_kinevisco)</f>
        <v>#DIV/0!</v>
      </c>
      <c r="DD1615" s="1" t="e">
        <f>2+0.6*DC1615^0.5*Sourcedata!$B$92^(1/3)</f>
        <v>#DIV/0!</v>
      </c>
      <c r="DE1615" s="1" t="e">
        <f t="shared" si="2686"/>
        <v>#DIV/0!</v>
      </c>
      <c r="DF1615" s="1" t="e">
        <f t="shared" si="2647"/>
        <v>#DIV/0!</v>
      </c>
      <c r="DG1615" s="1">
        <f>IF(CY1615=0,0,Sourcedata!$C$13*EXP(2*Sourcedata!$C$28*Sourcedata!$C$10/Sourcedata!$C$12/Sourcedata!$C$34/CY1615*1000000))</f>
        <v>0</v>
      </c>
      <c r="DH1615" s="1">
        <f t="shared" si="2648"/>
        <v>0</v>
      </c>
      <c r="DI1615" s="1">
        <f t="shared" si="2687"/>
        <v>0</v>
      </c>
      <c r="DJ1615">
        <f t="shared" si="2688"/>
        <v>0</v>
      </c>
      <c r="DK1615">
        <f t="shared" si="2689"/>
        <v>0</v>
      </c>
      <c r="DL1615" s="1">
        <f t="shared" si="2649"/>
        <v>0</v>
      </c>
      <c r="DM1615" s="1" t="e">
        <f t="shared" si="2650"/>
        <v>#DIV/0!</v>
      </c>
      <c r="DN1615" s="1">
        <f t="shared" si="2651"/>
        <v>0</v>
      </c>
      <c r="DO1615" s="1" t="e">
        <f>IF(DM1615&gt;$D$1,Sourcedata!$B$90*(2*DK1615/1000000)/fluid_kinevisco,(DK1615*2/1000000)^(4/3)*epsilon^(1/3)/fluid_kinevisco)</f>
        <v>#DIV/0!</v>
      </c>
      <c r="DP1615" s="1" t="e">
        <f>2+0.6*DO1615^0.5*Sourcedata!$B$92^(1/3)</f>
        <v>#DIV/0!</v>
      </c>
      <c r="DQ1615" s="1" t="e">
        <f t="shared" si="2690"/>
        <v>#DIV/0!</v>
      </c>
      <c r="DR1615" s="1" t="e">
        <f t="shared" si="2652"/>
        <v>#DIV/0!</v>
      </c>
      <c r="DS1615" s="1">
        <f>IF(DK1615=0,0,Sourcedata!$C$13*EXP(2*Sourcedata!$C$28*Sourcedata!$C$10/Sourcedata!$C$12/Sourcedata!$C$34/DK1615*1000000))</f>
        <v>0</v>
      </c>
      <c r="DT1615" s="1">
        <f t="shared" si="2653"/>
        <v>0</v>
      </c>
      <c r="DU1615" s="1">
        <f t="shared" si="2691"/>
        <v>0</v>
      </c>
      <c r="DV1615">
        <f t="shared" si="2692"/>
        <v>0</v>
      </c>
      <c r="DX1615" s="26">
        <f t="shared" si="2601"/>
        <v>2.4999999999999988E-5</v>
      </c>
      <c r="DY1615">
        <f t="shared" si="2590"/>
        <v>0.40325000000000694</v>
      </c>
      <c r="DZ1615" s="1">
        <f t="shared" si="2591"/>
        <v>0</v>
      </c>
      <c r="EA1615" s="1">
        <f t="shared" si="2602"/>
        <v>24.999999999999989</v>
      </c>
      <c r="EB1615" s="1">
        <f t="shared" si="2595"/>
        <v>0</v>
      </c>
      <c r="EC1615" s="1"/>
      <c r="ED1615" s="1">
        <f t="shared" si="2596"/>
        <v>24.999999999999989</v>
      </c>
      <c r="EE1615" s="1">
        <f t="shared" si="2597"/>
        <v>24.999999999999989</v>
      </c>
      <c r="EF1615">
        <f t="shared" si="2592"/>
        <v>99.999999999999957</v>
      </c>
      <c r="EG1615">
        <f t="shared" si="2593"/>
        <v>0</v>
      </c>
      <c r="EH1615" s="1"/>
      <c r="EI1615">
        <f t="shared" si="2594"/>
        <v>100</v>
      </c>
      <c r="EK1615">
        <f t="shared" si="2598"/>
        <v>0.40325000000000694</v>
      </c>
      <c r="EL1615">
        <f t="shared" si="2599"/>
        <v>0.4</v>
      </c>
      <c r="EM1615">
        <f t="shared" si="2600"/>
        <v>99.999999999999957</v>
      </c>
    </row>
    <row r="1616" spans="6:143" x14ac:dyDescent="0.2">
      <c r="F1616">
        <f>F1615+Sourcedata!$C$36*3600/4000</f>
        <v>1449.0000000000248</v>
      </c>
      <c r="G1616">
        <f t="shared" si="2654"/>
        <v>0</v>
      </c>
      <c r="H1616" s="1">
        <f t="shared" si="2603"/>
        <v>0</v>
      </c>
      <c r="I1616" s="1" t="e">
        <f t="shared" si="2604"/>
        <v>#DIV/0!</v>
      </c>
      <c r="J1616" s="1">
        <f t="shared" si="2605"/>
        <v>0</v>
      </c>
      <c r="K1616" s="1" t="e">
        <f>IF(I1616&gt;$D$1,Sourcedata!$B$90*(2*G1616/1000000)/fluid_kinevisco,(G1616*2/1000000)^(4/3)*epsilon^(1/3)/fluid_kinevisco)</f>
        <v>#DIV/0!</v>
      </c>
      <c r="L1616" s="1" t="e">
        <f>2+0.6*K1616^0.5*Sourcedata!$B$92^(1/3)</f>
        <v>#DIV/0!</v>
      </c>
      <c r="M1616" s="1" t="e">
        <f t="shared" si="2606"/>
        <v>#DIV/0!</v>
      </c>
      <c r="N1616" s="1" t="e">
        <f t="shared" si="2607"/>
        <v>#DIV/0!</v>
      </c>
      <c r="O1616" s="1">
        <f>IF(G1616=0,0,Sourcedata!$C$13*EXP(2*Sourcedata!$C$28*Sourcedata!$C$10/Sourcedata!$C$12/Sourcedata!$C$34/G1616*1000000))</f>
        <v>0</v>
      </c>
      <c r="P1616" s="1">
        <f t="shared" si="2608"/>
        <v>0</v>
      </c>
      <c r="Q1616" s="1">
        <f t="shared" si="2655"/>
        <v>0</v>
      </c>
      <c r="R1616">
        <f t="shared" si="2661"/>
        <v>0</v>
      </c>
      <c r="S1616">
        <f t="shared" si="2656"/>
        <v>0</v>
      </c>
      <c r="T1616" s="1">
        <f t="shared" si="2609"/>
        <v>0</v>
      </c>
      <c r="U1616" s="1" t="e">
        <f t="shared" si="2610"/>
        <v>#DIV/0!</v>
      </c>
      <c r="V1616" s="1">
        <f t="shared" si="2611"/>
        <v>0</v>
      </c>
      <c r="W1616" s="1" t="e">
        <f>IF(U1616&gt;$D$1,Sourcedata!$B$90*(2*S1616/1000000)/fluid_kinevisco,(S1616*2/1000000)^(4/3)*epsilon^(1/3)/fluid_kinevisco)</f>
        <v>#DIV/0!</v>
      </c>
      <c r="X1616" s="1" t="e">
        <f>2+0.6*W1616^0.5*Sourcedata!$B$92^(1/3)</f>
        <v>#DIV/0!</v>
      </c>
      <c r="Y1616" s="1" t="e">
        <f t="shared" si="2662"/>
        <v>#DIV/0!</v>
      </c>
      <c r="Z1616" s="1" t="e">
        <f t="shared" si="2612"/>
        <v>#DIV/0!</v>
      </c>
      <c r="AA1616" s="1">
        <f>IF(S1616=0,0,Sourcedata!$C$13*EXP(2*Sourcedata!$C$28*Sourcedata!$C$10/Sourcedata!$C$12/Sourcedata!$C$34/S1616*1000000))</f>
        <v>0</v>
      </c>
      <c r="AB1616" s="1">
        <f t="shared" si="2613"/>
        <v>0</v>
      </c>
      <c r="AC1616" s="1">
        <f t="shared" si="2663"/>
        <v>0</v>
      </c>
      <c r="AD1616">
        <f t="shared" si="2664"/>
        <v>0</v>
      </c>
      <c r="AE1616">
        <f t="shared" si="2657"/>
        <v>0</v>
      </c>
      <c r="AF1616" s="1">
        <f t="shared" si="2614"/>
        <v>0</v>
      </c>
      <c r="AG1616" s="1" t="e">
        <f t="shared" si="2615"/>
        <v>#DIV/0!</v>
      </c>
      <c r="AH1616" s="1">
        <f t="shared" si="2616"/>
        <v>0</v>
      </c>
      <c r="AI1616" s="1" t="e">
        <f>IF(AG1616&gt;$D$1,Sourcedata!$B$90*(2*AE1616/1000000)/fluid_kinevisco,(AE1616*2/1000000)^(4/3)*epsilon^(1/3)/fluid_kinevisco)</f>
        <v>#DIV/0!</v>
      </c>
      <c r="AJ1616" s="1" t="e">
        <f>2+0.6*AI1616^0.5*Sourcedata!$B$92^(1/3)</f>
        <v>#DIV/0!</v>
      </c>
      <c r="AK1616" s="1" t="e">
        <f t="shared" si="2665"/>
        <v>#DIV/0!</v>
      </c>
      <c r="AL1616" s="1" t="e">
        <f t="shared" si="2617"/>
        <v>#DIV/0!</v>
      </c>
      <c r="AM1616" s="1">
        <f>IF(AE1616=0,0,Sourcedata!$C$13*EXP(2*Sourcedata!$C$28*Sourcedata!$C$10/Sourcedata!$C$12/Sourcedata!$C$34/AE1616*1000000))</f>
        <v>0</v>
      </c>
      <c r="AN1616" s="1">
        <f t="shared" si="2618"/>
        <v>0</v>
      </c>
      <c r="AO1616" s="1">
        <f t="shared" si="2666"/>
        <v>0</v>
      </c>
      <c r="AP1616">
        <f t="shared" si="2667"/>
        <v>0</v>
      </c>
      <c r="AQ1616">
        <f t="shared" si="2658"/>
        <v>0</v>
      </c>
      <c r="AR1616" s="1">
        <f t="shared" si="2619"/>
        <v>0</v>
      </c>
      <c r="AS1616" s="1" t="e">
        <f t="shared" si="2620"/>
        <v>#DIV/0!</v>
      </c>
      <c r="AT1616" s="1">
        <f t="shared" si="2621"/>
        <v>0</v>
      </c>
      <c r="AU1616" s="1" t="e">
        <f>IF(AS1616&gt;$D$1,Sourcedata!$B$90*(2*AQ1616/1000000)/fluid_kinevisco,(AQ1616*2/1000000)^(4/3)*epsilon^(1/3)/fluid_kinevisco)</f>
        <v>#DIV/0!</v>
      </c>
      <c r="AV1616" s="1" t="e">
        <f>2+0.6*AU1616^0.5*Sourcedata!$B$92^(1/3)</f>
        <v>#DIV/0!</v>
      </c>
      <c r="AW1616" s="1" t="e">
        <f t="shared" si="2668"/>
        <v>#DIV/0!</v>
      </c>
      <c r="AX1616" s="1" t="e">
        <f t="shared" si="2622"/>
        <v>#DIV/0!</v>
      </c>
      <c r="AY1616" s="1">
        <f>IF(AQ1616=0,0,Sourcedata!$C$13*EXP(2*Sourcedata!$C$28*Sourcedata!$C$10/Sourcedata!$C$12/Sourcedata!$C$34/AQ1616*1000000))</f>
        <v>0</v>
      </c>
      <c r="AZ1616" s="1">
        <f t="shared" si="2623"/>
        <v>0</v>
      </c>
      <c r="BA1616" s="1">
        <f t="shared" si="2669"/>
        <v>0</v>
      </c>
      <c r="BB1616">
        <f t="shared" si="2670"/>
        <v>0</v>
      </c>
      <c r="BC1616">
        <f t="shared" si="2671"/>
        <v>0</v>
      </c>
      <c r="BD1616" s="1">
        <f t="shared" si="2624"/>
        <v>0</v>
      </c>
      <c r="BE1616" s="1" t="e">
        <f t="shared" si="2625"/>
        <v>#DIV/0!</v>
      </c>
      <c r="BF1616" s="1">
        <f t="shared" si="2626"/>
        <v>0</v>
      </c>
      <c r="BG1616" s="1" t="e">
        <f>IF(BE1616&gt;$D$1,Sourcedata!$B$90*(2*BC1616/1000000)/fluid_kinevisco,(BC1616*2/1000000)^(4/3)*epsilon^(1/3)/fluid_kinevisco)</f>
        <v>#DIV/0!</v>
      </c>
      <c r="BH1616" s="1" t="e">
        <f>2+0.6*BG1616^0.5*Sourcedata!$B$92^(1/3)</f>
        <v>#DIV/0!</v>
      </c>
      <c r="BI1616" s="1" t="e">
        <f t="shared" si="2672"/>
        <v>#DIV/0!</v>
      </c>
      <c r="BJ1616" s="1" t="e">
        <f t="shared" si="2627"/>
        <v>#DIV/0!</v>
      </c>
      <c r="BK1616" s="1">
        <f>IF(BC1616=0,0,Sourcedata!$C$13*EXP(2*Sourcedata!$C$28*Sourcedata!$C$10/Sourcedata!$C$12/Sourcedata!$C$34/BC1616*1000000))</f>
        <v>0</v>
      </c>
      <c r="BL1616" s="1">
        <f t="shared" si="2628"/>
        <v>0</v>
      </c>
      <c r="BM1616" s="1">
        <f t="shared" si="2673"/>
        <v>0</v>
      </c>
      <c r="BN1616">
        <f t="shared" si="2674"/>
        <v>0</v>
      </c>
      <c r="BO1616">
        <f t="shared" si="2675"/>
        <v>0</v>
      </c>
      <c r="BP1616" s="1">
        <f t="shared" si="2629"/>
        <v>0</v>
      </c>
      <c r="BQ1616" s="1" t="e">
        <f t="shared" si="2630"/>
        <v>#DIV/0!</v>
      </c>
      <c r="BR1616" s="1">
        <f t="shared" si="2631"/>
        <v>0</v>
      </c>
      <c r="BS1616" s="1" t="e">
        <f>IF(BQ1616&gt;$D$1,Sourcedata!$B$90*(2*BO1616/1000000)/fluid_kinevisco,(BO1616*2/1000000)^(4/3)*epsilon^(1/3)/fluid_kinevisco)</f>
        <v>#DIV/0!</v>
      </c>
      <c r="BT1616" s="1" t="e">
        <f>2+0.6*BS1616^0.5*Sourcedata!$B$92^(1/3)</f>
        <v>#DIV/0!</v>
      </c>
      <c r="BU1616" s="1" t="e">
        <f t="shared" si="2676"/>
        <v>#DIV/0!</v>
      </c>
      <c r="BV1616" s="1" t="e">
        <f t="shared" si="2632"/>
        <v>#DIV/0!</v>
      </c>
      <c r="BW1616" s="1">
        <f>IF(BO1616=0,0,Sourcedata!$C$13*EXP(2*Sourcedata!$C$28*Sourcedata!$C$10/Sourcedata!$C$12/Sourcedata!$C$34/BO1616*1000000))</f>
        <v>0</v>
      </c>
      <c r="BX1616" s="1">
        <f t="shared" si="2633"/>
        <v>0</v>
      </c>
      <c r="BY1616" s="1">
        <f t="shared" si="2677"/>
        <v>0</v>
      </c>
      <c r="BZ1616">
        <f t="shared" si="2678"/>
        <v>0</v>
      </c>
      <c r="CA1616">
        <f t="shared" si="2659"/>
        <v>0</v>
      </c>
      <c r="CB1616" s="1">
        <f t="shared" si="2634"/>
        <v>0</v>
      </c>
      <c r="CC1616" s="1" t="e">
        <f t="shared" si="2635"/>
        <v>#DIV/0!</v>
      </c>
      <c r="CD1616" s="1">
        <f t="shared" si="2636"/>
        <v>0</v>
      </c>
      <c r="CE1616" s="1" t="e">
        <f>IF(CC1616&gt;$D$1,Sourcedata!$B$90*(2*CA1616/1000000)/fluid_kinevisco,(CA1616*2/1000000)^(4/3)*epsilon^(1/3)/fluid_kinevisco)</f>
        <v>#DIV/0!</v>
      </c>
      <c r="CF1616" s="1" t="e">
        <f>2+0.6*CE1616^0.5*Sourcedata!$B$92^(1/3)</f>
        <v>#DIV/0!</v>
      </c>
      <c r="CG1616" s="1" t="e">
        <f t="shared" si="2679"/>
        <v>#DIV/0!</v>
      </c>
      <c r="CH1616" s="1" t="e">
        <f t="shared" si="2637"/>
        <v>#DIV/0!</v>
      </c>
      <c r="CI1616" s="1">
        <f>IF(CA1616=0,0,Sourcedata!$C$13*EXP(2*Sourcedata!$C$28*Sourcedata!$C$10/Sourcedata!$C$12/Sourcedata!$C$34/CA1616*1000000))</f>
        <v>0</v>
      </c>
      <c r="CJ1616" s="1">
        <f t="shared" si="2638"/>
        <v>0</v>
      </c>
      <c r="CK1616" s="1">
        <f t="shared" si="2680"/>
        <v>0</v>
      </c>
      <c r="CL1616">
        <f t="shared" si="2660"/>
        <v>0</v>
      </c>
      <c r="CM1616">
        <f t="shared" si="2681"/>
        <v>0</v>
      </c>
      <c r="CN1616" s="1">
        <f t="shared" si="2639"/>
        <v>0</v>
      </c>
      <c r="CO1616" s="1" t="e">
        <f t="shared" si="2640"/>
        <v>#DIV/0!</v>
      </c>
      <c r="CP1616" s="1">
        <f t="shared" si="2641"/>
        <v>0</v>
      </c>
      <c r="CQ1616" s="1" t="e">
        <f>IF(CO1616&gt;$D$1,Sourcedata!$B$90*(2*CM1616/1000000)/fluid_kinevisco,(CM1616*2/1000000)^(4/3)*epsilon^(1/3)/fluid_kinevisco)</f>
        <v>#DIV/0!</v>
      </c>
      <c r="CR1616" s="1" t="e">
        <f>2+0.6*CQ1616^0.5*Sourcedata!$B$92^(1/3)</f>
        <v>#DIV/0!</v>
      </c>
      <c r="CS1616" s="1" t="e">
        <f t="shared" si="2682"/>
        <v>#DIV/0!</v>
      </c>
      <c r="CT1616" s="1" t="e">
        <f t="shared" si="2642"/>
        <v>#DIV/0!</v>
      </c>
      <c r="CU1616" s="1">
        <f>IF(CM1616=0,0,Sourcedata!$C$13*EXP(2*Sourcedata!$C$28*Sourcedata!$C$10/Sourcedata!$C$12/Sourcedata!$C$34/CM1616*1000000))</f>
        <v>0</v>
      </c>
      <c r="CV1616" s="1">
        <f t="shared" si="2643"/>
        <v>0</v>
      </c>
      <c r="CW1616" s="1">
        <f t="shared" si="2683"/>
        <v>0</v>
      </c>
      <c r="CX1616">
        <f t="shared" si="2684"/>
        <v>0</v>
      </c>
      <c r="CY1616">
        <f t="shared" si="2685"/>
        <v>0</v>
      </c>
      <c r="CZ1616" s="1">
        <f t="shared" si="2644"/>
        <v>0</v>
      </c>
      <c r="DA1616" s="1" t="e">
        <f t="shared" si="2645"/>
        <v>#DIV/0!</v>
      </c>
      <c r="DB1616" s="1">
        <f t="shared" si="2646"/>
        <v>0</v>
      </c>
      <c r="DC1616" s="1" t="e">
        <f>IF(DA1616&gt;$D$1,Sourcedata!$B$90*(2*CY1616/1000000)/fluid_kinevisco,(CY1616*2/1000000)^(4/3)*epsilon^(1/3)/fluid_kinevisco)</f>
        <v>#DIV/0!</v>
      </c>
      <c r="DD1616" s="1" t="e">
        <f>2+0.6*DC1616^0.5*Sourcedata!$B$92^(1/3)</f>
        <v>#DIV/0!</v>
      </c>
      <c r="DE1616" s="1" t="e">
        <f t="shared" si="2686"/>
        <v>#DIV/0!</v>
      </c>
      <c r="DF1616" s="1" t="e">
        <f t="shared" si="2647"/>
        <v>#DIV/0!</v>
      </c>
      <c r="DG1616" s="1">
        <f>IF(CY1616=0,0,Sourcedata!$C$13*EXP(2*Sourcedata!$C$28*Sourcedata!$C$10/Sourcedata!$C$12/Sourcedata!$C$34/CY1616*1000000))</f>
        <v>0</v>
      </c>
      <c r="DH1616" s="1">
        <f t="shared" si="2648"/>
        <v>0</v>
      </c>
      <c r="DI1616" s="1">
        <f t="shared" si="2687"/>
        <v>0</v>
      </c>
      <c r="DJ1616">
        <f t="shared" si="2688"/>
        <v>0</v>
      </c>
      <c r="DK1616">
        <f t="shared" si="2689"/>
        <v>0</v>
      </c>
      <c r="DL1616" s="1">
        <f t="shared" si="2649"/>
        <v>0</v>
      </c>
      <c r="DM1616" s="1" t="e">
        <f t="shared" si="2650"/>
        <v>#DIV/0!</v>
      </c>
      <c r="DN1616" s="1">
        <f t="shared" si="2651"/>
        <v>0</v>
      </c>
      <c r="DO1616" s="1" t="e">
        <f>IF(DM1616&gt;$D$1,Sourcedata!$B$90*(2*DK1616/1000000)/fluid_kinevisco,(DK1616*2/1000000)^(4/3)*epsilon^(1/3)/fluid_kinevisco)</f>
        <v>#DIV/0!</v>
      </c>
      <c r="DP1616" s="1" t="e">
        <f>2+0.6*DO1616^0.5*Sourcedata!$B$92^(1/3)</f>
        <v>#DIV/0!</v>
      </c>
      <c r="DQ1616" s="1" t="e">
        <f t="shared" si="2690"/>
        <v>#DIV/0!</v>
      </c>
      <c r="DR1616" s="1" t="e">
        <f t="shared" si="2652"/>
        <v>#DIV/0!</v>
      </c>
      <c r="DS1616" s="1">
        <f>IF(DK1616=0,0,Sourcedata!$C$13*EXP(2*Sourcedata!$C$28*Sourcedata!$C$10/Sourcedata!$C$12/Sourcedata!$C$34/DK1616*1000000))</f>
        <v>0</v>
      </c>
      <c r="DT1616" s="1">
        <f t="shared" si="2653"/>
        <v>0</v>
      </c>
      <c r="DU1616" s="1">
        <f t="shared" si="2691"/>
        <v>0</v>
      </c>
      <c r="DV1616">
        <f t="shared" si="2692"/>
        <v>0</v>
      </c>
      <c r="DX1616" s="26">
        <f t="shared" si="2601"/>
        <v>2.4999999999999988E-5</v>
      </c>
      <c r="DY1616">
        <f t="shared" si="2590"/>
        <v>0.40350000000000696</v>
      </c>
      <c r="DZ1616" s="1">
        <f t="shared" si="2591"/>
        <v>0</v>
      </c>
      <c r="EA1616" s="1">
        <f t="shared" si="2602"/>
        <v>24.999999999999989</v>
      </c>
      <c r="EB1616" s="1">
        <f t="shared" si="2595"/>
        <v>0</v>
      </c>
      <c r="EC1616" s="1"/>
      <c r="ED1616" s="1">
        <f t="shared" si="2596"/>
        <v>24.999999999999989</v>
      </c>
      <c r="EE1616" s="1">
        <f t="shared" si="2597"/>
        <v>24.999999999999989</v>
      </c>
      <c r="EF1616">
        <f t="shared" si="2592"/>
        <v>99.999999999999957</v>
      </c>
      <c r="EG1616">
        <f t="shared" si="2593"/>
        <v>0</v>
      </c>
      <c r="EH1616" s="1"/>
      <c r="EI1616">
        <f t="shared" si="2594"/>
        <v>100</v>
      </c>
      <c r="EK1616">
        <f t="shared" si="2598"/>
        <v>0.40350000000000696</v>
      </c>
      <c r="EL1616">
        <f t="shared" si="2599"/>
        <v>0.4</v>
      </c>
      <c r="EM1616">
        <f t="shared" si="2600"/>
        <v>99.999999999999957</v>
      </c>
    </row>
    <row r="1617" spans="6:143" x14ac:dyDescent="0.2">
      <c r="F1617">
        <f>F1616+Sourcedata!$C$36*3600/4000</f>
        <v>1449.9000000000249</v>
      </c>
      <c r="G1617">
        <f t="shared" si="2654"/>
        <v>0</v>
      </c>
      <c r="H1617" s="1">
        <f t="shared" si="2603"/>
        <v>0</v>
      </c>
      <c r="I1617" s="1" t="e">
        <f t="shared" si="2604"/>
        <v>#DIV/0!</v>
      </c>
      <c r="J1617" s="1">
        <f t="shared" si="2605"/>
        <v>0</v>
      </c>
      <c r="K1617" s="1" t="e">
        <f>IF(I1617&gt;$D$1,Sourcedata!$B$90*(2*G1617/1000000)/fluid_kinevisco,(G1617*2/1000000)^(4/3)*epsilon^(1/3)/fluid_kinevisco)</f>
        <v>#DIV/0!</v>
      </c>
      <c r="L1617" s="1" t="e">
        <f>2+0.6*K1617^0.5*Sourcedata!$B$92^(1/3)</f>
        <v>#DIV/0!</v>
      </c>
      <c r="M1617" s="1" t="e">
        <f t="shared" si="2606"/>
        <v>#DIV/0!</v>
      </c>
      <c r="N1617" s="1" t="e">
        <f t="shared" si="2607"/>
        <v>#DIV/0!</v>
      </c>
      <c r="O1617" s="1">
        <f>IF(G1617=0,0,Sourcedata!$C$13*EXP(2*Sourcedata!$C$28*Sourcedata!$C$10/Sourcedata!$C$12/Sourcedata!$C$34/G1617*1000000))</f>
        <v>0</v>
      </c>
      <c r="P1617" s="1">
        <f t="shared" si="2608"/>
        <v>0</v>
      </c>
      <c r="Q1617" s="1">
        <f t="shared" si="2655"/>
        <v>0</v>
      </c>
      <c r="R1617">
        <f t="shared" si="2661"/>
        <v>0</v>
      </c>
      <c r="S1617">
        <f t="shared" si="2656"/>
        <v>0</v>
      </c>
      <c r="T1617" s="1">
        <f t="shared" si="2609"/>
        <v>0</v>
      </c>
      <c r="U1617" s="1" t="e">
        <f t="shared" si="2610"/>
        <v>#DIV/0!</v>
      </c>
      <c r="V1617" s="1">
        <f t="shared" si="2611"/>
        <v>0</v>
      </c>
      <c r="W1617" s="1" t="e">
        <f>IF(U1617&gt;$D$1,Sourcedata!$B$90*(2*S1617/1000000)/fluid_kinevisco,(S1617*2/1000000)^(4/3)*epsilon^(1/3)/fluid_kinevisco)</f>
        <v>#DIV/0!</v>
      </c>
      <c r="X1617" s="1" t="e">
        <f>2+0.6*W1617^0.5*Sourcedata!$B$92^(1/3)</f>
        <v>#DIV/0!</v>
      </c>
      <c r="Y1617" s="1" t="e">
        <f t="shared" si="2662"/>
        <v>#DIV/0!</v>
      </c>
      <c r="Z1617" s="1" t="e">
        <f t="shared" si="2612"/>
        <v>#DIV/0!</v>
      </c>
      <c r="AA1617" s="1">
        <f>IF(S1617=0,0,Sourcedata!$C$13*EXP(2*Sourcedata!$C$28*Sourcedata!$C$10/Sourcedata!$C$12/Sourcedata!$C$34/S1617*1000000))</f>
        <v>0</v>
      </c>
      <c r="AB1617" s="1">
        <f t="shared" si="2613"/>
        <v>0</v>
      </c>
      <c r="AC1617" s="1">
        <f t="shared" si="2663"/>
        <v>0</v>
      </c>
      <c r="AD1617">
        <f t="shared" si="2664"/>
        <v>0</v>
      </c>
      <c r="AE1617">
        <f t="shared" si="2657"/>
        <v>0</v>
      </c>
      <c r="AF1617" s="1">
        <f t="shared" si="2614"/>
        <v>0</v>
      </c>
      <c r="AG1617" s="1" t="e">
        <f t="shared" si="2615"/>
        <v>#DIV/0!</v>
      </c>
      <c r="AH1617" s="1">
        <f t="shared" si="2616"/>
        <v>0</v>
      </c>
      <c r="AI1617" s="1" t="e">
        <f>IF(AG1617&gt;$D$1,Sourcedata!$B$90*(2*AE1617/1000000)/fluid_kinevisco,(AE1617*2/1000000)^(4/3)*epsilon^(1/3)/fluid_kinevisco)</f>
        <v>#DIV/0!</v>
      </c>
      <c r="AJ1617" s="1" t="e">
        <f>2+0.6*AI1617^0.5*Sourcedata!$B$92^(1/3)</f>
        <v>#DIV/0!</v>
      </c>
      <c r="AK1617" s="1" t="e">
        <f t="shared" si="2665"/>
        <v>#DIV/0!</v>
      </c>
      <c r="AL1617" s="1" t="e">
        <f t="shared" si="2617"/>
        <v>#DIV/0!</v>
      </c>
      <c r="AM1617" s="1">
        <f>IF(AE1617=0,0,Sourcedata!$C$13*EXP(2*Sourcedata!$C$28*Sourcedata!$C$10/Sourcedata!$C$12/Sourcedata!$C$34/AE1617*1000000))</f>
        <v>0</v>
      </c>
      <c r="AN1617" s="1">
        <f t="shared" si="2618"/>
        <v>0</v>
      </c>
      <c r="AO1617" s="1">
        <f t="shared" si="2666"/>
        <v>0</v>
      </c>
      <c r="AP1617">
        <f t="shared" si="2667"/>
        <v>0</v>
      </c>
      <c r="AQ1617">
        <f t="shared" si="2658"/>
        <v>0</v>
      </c>
      <c r="AR1617" s="1">
        <f t="shared" si="2619"/>
        <v>0</v>
      </c>
      <c r="AS1617" s="1" t="e">
        <f t="shared" si="2620"/>
        <v>#DIV/0!</v>
      </c>
      <c r="AT1617" s="1">
        <f t="shared" si="2621"/>
        <v>0</v>
      </c>
      <c r="AU1617" s="1" t="e">
        <f>IF(AS1617&gt;$D$1,Sourcedata!$B$90*(2*AQ1617/1000000)/fluid_kinevisco,(AQ1617*2/1000000)^(4/3)*epsilon^(1/3)/fluid_kinevisco)</f>
        <v>#DIV/0!</v>
      </c>
      <c r="AV1617" s="1" t="e">
        <f>2+0.6*AU1617^0.5*Sourcedata!$B$92^(1/3)</f>
        <v>#DIV/0!</v>
      </c>
      <c r="AW1617" s="1" t="e">
        <f t="shared" si="2668"/>
        <v>#DIV/0!</v>
      </c>
      <c r="AX1617" s="1" t="e">
        <f t="shared" si="2622"/>
        <v>#DIV/0!</v>
      </c>
      <c r="AY1617" s="1">
        <f>IF(AQ1617=0,0,Sourcedata!$C$13*EXP(2*Sourcedata!$C$28*Sourcedata!$C$10/Sourcedata!$C$12/Sourcedata!$C$34/AQ1617*1000000))</f>
        <v>0</v>
      </c>
      <c r="AZ1617" s="1">
        <f t="shared" si="2623"/>
        <v>0</v>
      </c>
      <c r="BA1617" s="1">
        <f t="shared" si="2669"/>
        <v>0</v>
      </c>
      <c r="BB1617">
        <f t="shared" si="2670"/>
        <v>0</v>
      </c>
      <c r="BC1617">
        <f t="shared" si="2671"/>
        <v>0</v>
      </c>
      <c r="BD1617" s="1">
        <f t="shared" si="2624"/>
        <v>0</v>
      </c>
      <c r="BE1617" s="1" t="e">
        <f t="shared" si="2625"/>
        <v>#DIV/0!</v>
      </c>
      <c r="BF1617" s="1">
        <f t="shared" si="2626"/>
        <v>0</v>
      </c>
      <c r="BG1617" s="1" t="e">
        <f>IF(BE1617&gt;$D$1,Sourcedata!$B$90*(2*BC1617/1000000)/fluid_kinevisco,(BC1617*2/1000000)^(4/3)*epsilon^(1/3)/fluid_kinevisco)</f>
        <v>#DIV/0!</v>
      </c>
      <c r="BH1617" s="1" t="e">
        <f>2+0.6*BG1617^0.5*Sourcedata!$B$92^(1/3)</f>
        <v>#DIV/0!</v>
      </c>
      <c r="BI1617" s="1" t="e">
        <f t="shared" si="2672"/>
        <v>#DIV/0!</v>
      </c>
      <c r="BJ1617" s="1" t="e">
        <f t="shared" si="2627"/>
        <v>#DIV/0!</v>
      </c>
      <c r="BK1617" s="1">
        <f>IF(BC1617=0,0,Sourcedata!$C$13*EXP(2*Sourcedata!$C$28*Sourcedata!$C$10/Sourcedata!$C$12/Sourcedata!$C$34/BC1617*1000000))</f>
        <v>0</v>
      </c>
      <c r="BL1617" s="1">
        <f t="shared" si="2628"/>
        <v>0</v>
      </c>
      <c r="BM1617" s="1">
        <f t="shared" si="2673"/>
        <v>0</v>
      </c>
      <c r="BN1617">
        <f t="shared" si="2674"/>
        <v>0</v>
      </c>
      <c r="BO1617">
        <f t="shared" si="2675"/>
        <v>0</v>
      </c>
      <c r="BP1617" s="1">
        <f t="shared" si="2629"/>
        <v>0</v>
      </c>
      <c r="BQ1617" s="1" t="e">
        <f t="shared" si="2630"/>
        <v>#DIV/0!</v>
      </c>
      <c r="BR1617" s="1">
        <f t="shared" si="2631"/>
        <v>0</v>
      </c>
      <c r="BS1617" s="1" t="e">
        <f>IF(BQ1617&gt;$D$1,Sourcedata!$B$90*(2*BO1617/1000000)/fluid_kinevisco,(BO1617*2/1000000)^(4/3)*epsilon^(1/3)/fluid_kinevisco)</f>
        <v>#DIV/0!</v>
      </c>
      <c r="BT1617" s="1" t="e">
        <f>2+0.6*BS1617^0.5*Sourcedata!$B$92^(1/3)</f>
        <v>#DIV/0!</v>
      </c>
      <c r="BU1617" s="1" t="e">
        <f t="shared" si="2676"/>
        <v>#DIV/0!</v>
      </c>
      <c r="BV1617" s="1" t="e">
        <f t="shared" si="2632"/>
        <v>#DIV/0!</v>
      </c>
      <c r="BW1617" s="1">
        <f>IF(BO1617=0,0,Sourcedata!$C$13*EXP(2*Sourcedata!$C$28*Sourcedata!$C$10/Sourcedata!$C$12/Sourcedata!$C$34/BO1617*1000000))</f>
        <v>0</v>
      </c>
      <c r="BX1617" s="1">
        <f t="shared" si="2633"/>
        <v>0</v>
      </c>
      <c r="BY1617" s="1">
        <f t="shared" si="2677"/>
        <v>0</v>
      </c>
      <c r="BZ1617">
        <f t="shared" si="2678"/>
        <v>0</v>
      </c>
      <c r="CA1617">
        <f t="shared" si="2659"/>
        <v>0</v>
      </c>
      <c r="CB1617" s="1">
        <f t="shared" si="2634"/>
        <v>0</v>
      </c>
      <c r="CC1617" s="1" t="e">
        <f t="shared" si="2635"/>
        <v>#DIV/0!</v>
      </c>
      <c r="CD1617" s="1">
        <f t="shared" si="2636"/>
        <v>0</v>
      </c>
      <c r="CE1617" s="1" t="e">
        <f>IF(CC1617&gt;$D$1,Sourcedata!$B$90*(2*CA1617/1000000)/fluid_kinevisco,(CA1617*2/1000000)^(4/3)*epsilon^(1/3)/fluid_kinevisco)</f>
        <v>#DIV/0!</v>
      </c>
      <c r="CF1617" s="1" t="e">
        <f>2+0.6*CE1617^0.5*Sourcedata!$B$92^(1/3)</f>
        <v>#DIV/0!</v>
      </c>
      <c r="CG1617" s="1" t="e">
        <f t="shared" si="2679"/>
        <v>#DIV/0!</v>
      </c>
      <c r="CH1617" s="1" t="e">
        <f t="shared" si="2637"/>
        <v>#DIV/0!</v>
      </c>
      <c r="CI1617" s="1">
        <f>IF(CA1617=0,0,Sourcedata!$C$13*EXP(2*Sourcedata!$C$28*Sourcedata!$C$10/Sourcedata!$C$12/Sourcedata!$C$34/CA1617*1000000))</f>
        <v>0</v>
      </c>
      <c r="CJ1617" s="1">
        <f t="shared" si="2638"/>
        <v>0</v>
      </c>
      <c r="CK1617" s="1">
        <f t="shared" si="2680"/>
        <v>0</v>
      </c>
      <c r="CL1617">
        <f t="shared" si="2660"/>
        <v>0</v>
      </c>
      <c r="CM1617">
        <f t="shared" si="2681"/>
        <v>0</v>
      </c>
      <c r="CN1617" s="1">
        <f t="shared" si="2639"/>
        <v>0</v>
      </c>
      <c r="CO1617" s="1" t="e">
        <f t="shared" si="2640"/>
        <v>#DIV/0!</v>
      </c>
      <c r="CP1617" s="1">
        <f t="shared" si="2641"/>
        <v>0</v>
      </c>
      <c r="CQ1617" s="1" t="e">
        <f>IF(CO1617&gt;$D$1,Sourcedata!$B$90*(2*CM1617/1000000)/fluid_kinevisco,(CM1617*2/1000000)^(4/3)*epsilon^(1/3)/fluid_kinevisco)</f>
        <v>#DIV/0!</v>
      </c>
      <c r="CR1617" s="1" t="e">
        <f>2+0.6*CQ1617^0.5*Sourcedata!$B$92^(1/3)</f>
        <v>#DIV/0!</v>
      </c>
      <c r="CS1617" s="1" t="e">
        <f t="shared" si="2682"/>
        <v>#DIV/0!</v>
      </c>
      <c r="CT1617" s="1" t="e">
        <f t="shared" si="2642"/>
        <v>#DIV/0!</v>
      </c>
      <c r="CU1617" s="1">
        <f>IF(CM1617=0,0,Sourcedata!$C$13*EXP(2*Sourcedata!$C$28*Sourcedata!$C$10/Sourcedata!$C$12/Sourcedata!$C$34/CM1617*1000000))</f>
        <v>0</v>
      </c>
      <c r="CV1617" s="1">
        <f t="shared" si="2643"/>
        <v>0</v>
      </c>
      <c r="CW1617" s="1">
        <f t="shared" si="2683"/>
        <v>0</v>
      </c>
      <c r="CX1617">
        <f t="shared" si="2684"/>
        <v>0</v>
      </c>
      <c r="CY1617">
        <f t="shared" si="2685"/>
        <v>0</v>
      </c>
      <c r="CZ1617" s="1">
        <f t="shared" si="2644"/>
        <v>0</v>
      </c>
      <c r="DA1617" s="1" t="e">
        <f t="shared" si="2645"/>
        <v>#DIV/0!</v>
      </c>
      <c r="DB1617" s="1">
        <f t="shared" si="2646"/>
        <v>0</v>
      </c>
      <c r="DC1617" s="1" t="e">
        <f>IF(DA1617&gt;$D$1,Sourcedata!$B$90*(2*CY1617/1000000)/fluid_kinevisco,(CY1617*2/1000000)^(4/3)*epsilon^(1/3)/fluid_kinevisco)</f>
        <v>#DIV/0!</v>
      </c>
      <c r="DD1617" s="1" t="e">
        <f>2+0.6*DC1617^0.5*Sourcedata!$B$92^(1/3)</f>
        <v>#DIV/0!</v>
      </c>
      <c r="DE1617" s="1" t="e">
        <f t="shared" si="2686"/>
        <v>#DIV/0!</v>
      </c>
      <c r="DF1617" s="1" t="e">
        <f t="shared" si="2647"/>
        <v>#DIV/0!</v>
      </c>
      <c r="DG1617" s="1">
        <f>IF(CY1617=0,0,Sourcedata!$C$13*EXP(2*Sourcedata!$C$28*Sourcedata!$C$10/Sourcedata!$C$12/Sourcedata!$C$34/CY1617*1000000))</f>
        <v>0</v>
      </c>
      <c r="DH1617" s="1">
        <f t="shared" si="2648"/>
        <v>0</v>
      </c>
      <c r="DI1617" s="1">
        <f t="shared" si="2687"/>
        <v>0</v>
      </c>
      <c r="DJ1617">
        <f t="shared" si="2688"/>
        <v>0</v>
      </c>
      <c r="DK1617">
        <f t="shared" si="2689"/>
        <v>0</v>
      </c>
      <c r="DL1617" s="1">
        <f t="shared" si="2649"/>
        <v>0</v>
      </c>
      <c r="DM1617" s="1" t="e">
        <f t="shared" si="2650"/>
        <v>#DIV/0!</v>
      </c>
      <c r="DN1617" s="1">
        <f t="shared" si="2651"/>
        <v>0</v>
      </c>
      <c r="DO1617" s="1" t="e">
        <f>IF(DM1617&gt;$D$1,Sourcedata!$B$90*(2*DK1617/1000000)/fluid_kinevisco,(DK1617*2/1000000)^(4/3)*epsilon^(1/3)/fluid_kinevisco)</f>
        <v>#DIV/0!</v>
      </c>
      <c r="DP1617" s="1" t="e">
        <f>2+0.6*DO1617^0.5*Sourcedata!$B$92^(1/3)</f>
        <v>#DIV/0!</v>
      </c>
      <c r="DQ1617" s="1" t="e">
        <f t="shared" si="2690"/>
        <v>#DIV/0!</v>
      </c>
      <c r="DR1617" s="1" t="e">
        <f t="shared" si="2652"/>
        <v>#DIV/0!</v>
      </c>
      <c r="DS1617" s="1">
        <f>IF(DK1617=0,0,Sourcedata!$C$13*EXP(2*Sourcedata!$C$28*Sourcedata!$C$10/Sourcedata!$C$12/Sourcedata!$C$34/DK1617*1000000))</f>
        <v>0</v>
      </c>
      <c r="DT1617" s="1">
        <f t="shared" si="2653"/>
        <v>0</v>
      </c>
      <c r="DU1617" s="1">
        <f t="shared" si="2691"/>
        <v>0</v>
      </c>
      <c r="DV1617">
        <f t="shared" si="2692"/>
        <v>0</v>
      </c>
      <c r="DX1617" s="26">
        <f t="shared" si="2601"/>
        <v>2.4999999999999988E-5</v>
      </c>
      <c r="DY1617">
        <f t="shared" si="2590"/>
        <v>0.40375000000000699</v>
      </c>
      <c r="DZ1617" s="1">
        <f t="shared" si="2591"/>
        <v>0</v>
      </c>
      <c r="EA1617" s="1">
        <f t="shared" si="2602"/>
        <v>24.999999999999989</v>
      </c>
      <c r="EB1617" s="1">
        <f t="shared" si="2595"/>
        <v>0</v>
      </c>
      <c r="EC1617" s="1"/>
      <c r="ED1617" s="1">
        <f t="shared" si="2596"/>
        <v>24.999999999999989</v>
      </c>
      <c r="EE1617" s="1">
        <f t="shared" si="2597"/>
        <v>24.999999999999989</v>
      </c>
      <c r="EF1617">
        <f t="shared" si="2592"/>
        <v>99.999999999999957</v>
      </c>
      <c r="EG1617">
        <f t="shared" si="2593"/>
        <v>0</v>
      </c>
      <c r="EH1617" s="1"/>
      <c r="EI1617">
        <f t="shared" si="2594"/>
        <v>100</v>
      </c>
      <c r="EK1617">
        <f t="shared" si="2598"/>
        <v>0.40375000000000699</v>
      </c>
      <c r="EL1617">
        <f t="shared" si="2599"/>
        <v>0.4</v>
      </c>
      <c r="EM1617">
        <f t="shared" si="2600"/>
        <v>99.999999999999957</v>
      </c>
    </row>
    <row r="1618" spans="6:143" x14ac:dyDescent="0.2">
      <c r="F1618">
        <f>F1617+Sourcedata!$C$36*3600/4000</f>
        <v>1450.800000000025</v>
      </c>
      <c r="G1618">
        <f t="shared" si="2654"/>
        <v>0</v>
      </c>
      <c r="H1618" s="1">
        <f t="shared" si="2603"/>
        <v>0</v>
      </c>
      <c r="I1618" s="1" t="e">
        <f t="shared" si="2604"/>
        <v>#DIV/0!</v>
      </c>
      <c r="J1618" s="1">
        <f t="shared" si="2605"/>
        <v>0</v>
      </c>
      <c r="K1618" s="1" t="e">
        <f>IF(I1618&gt;$D$1,Sourcedata!$B$90*(2*G1618/1000000)/fluid_kinevisco,(G1618*2/1000000)^(4/3)*epsilon^(1/3)/fluid_kinevisco)</f>
        <v>#DIV/0!</v>
      </c>
      <c r="L1618" s="1" t="e">
        <f>2+0.6*K1618^0.5*Sourcedata!$B$92^(1/3)</f>
        <v>#DIV/0!</v>
      </c>
      <c r="M1618" s="1" t="e">
        <f t="shared" si="2606"/>
        <v>#DIV/0!</v>
      </c>
      <c r="N1618" s="1" t="e">
        <f t="shared" si="2607"/>
        <v>#DIV/0!</v>
      </c>
      <c r="O1618" s="1">
        <f>IF(G1618=0,0,Sourcedata!$C$13*EXP(2*Sourcedata!$C$28*Sourcedata!$C$10/Sourcedata!$C$12/Sourcedata!$C$34/G1618*1000000))</f>
        <v>0</v>
      </c>
      <c r="P1618" s="1">
        <f t="shared" si="2608"/>
        <v>0</v>
      </c>
      <c r="Q1618" s="1">
        <f t="shared" si="2655"/>
        <v>0</v>
      </c>
      <c r="R1618">
        <f t="shared" si="2661"/>
        <v>0</v>
      </c>
      <c r="S1618">
        <f t="shared" si="2656"/>
        <v>0</v>
      </c>
      <c r="T1618" s="1">
        <f t="shared" si="2609"/>
        <v>0</v>
      </c>
      <c r="U1618" s="1" t="e">
        <f t="shared" si="2610"/>
        <v>#DIV/0!</v>
      </c>
      <c r="V1618" s="1">
        <f t="shared" si="2611"/>
        <v>0</v>
      </c>
      <c r="W1618" s="1" t="e">
        <f>IF(U1618&gt;$D$1,Sourcedata!$B$90*(2*S1618/1000000)/fluid_kinevisco,(S1618*2/1000000)^(4/3)*epsilon^(1/3)/fluid_kinevisco)</f>
        <v>#DIV/0!</v>
      </c>
      <c r="X1618" s="1" t="e">
        <f>2+0.6*W1618^0.5*Sourcedata!$B$92^(1/3)</f>
        <v>#DIV/0!</v>
      </c>
      <c r="Y1618" s="1" t="e">
        <f t="shared" si="2662"/>
        <v>#DIV/0!</v>
      </c>
      <c r="Z1618" s="1" t="e">
        <f t="shared" si="2612"/>
        <v>#DIV/0!</v>
      </c>
      <c r="AA1618" s="1">
        <f>IF(S1618=0,0,Sourcedata!$C$13*EXP(2*Sourcedata!$C$28*Sourcedata!$C$10/Sourcedata!$C$12/Sourcedata!$C$34/S1618*1000000))</f>
        <v>0</v>
      </c>
      <c r="AB1618" s="1">
        <f t="shared" si="2613"/>
        <v>0</v>
      </c>
      <c r="AC1618" s="1">
        <f t="shared" si="2663"/>
        <v>0</v>
      </c>
      <c r="AD1618">
        <f t="shared" si="2664"/>
        <v>0</v>
      </c>
      <c r="AE1618">
        <f t="shared" si="2657"/>
        <v>0</v>
      </c>
      <c r="AF1618" s="1">
        <f t="shared" si="2614"/>
        <v>0</v>
      </c>
      <c r="AG1618" s="1" t="e">
        <f t="shared" si="2615"/>
        <v>#DIV/0!</v>
      </c>
      <c r="AH1618" s="1">
        <f t="shared" si="2616"/>
        <v>0</v>
      </c>
      <c r="AI1618" s="1" t="e">
        <f>IF(AG1618&gt;$D$1,Sourcedata!$B$90*(2*AE1618/1000000)/fluid_kinevisco,(AE1618*2/1000000)^(4/3)*epsilon^(1/3)/fluid_kinevisco)</f>
        <v>#DIV/0!</v>
      </c>
      <c r="AJ1618" s="1" t="e">
        <f>2+0.6*AI1618^0.5*Sourcedata!$B$92^(1/3)</f>
        <v>#DIV/0!</v>
      </c>
      <c r="AK1618" s="1" t="e">
        <f t="shared" si="2665"/>
        <v>#DIV/0!</v>
      </c>
      <c r="AL1618" s="1" t="e">
        <f t="shared" si="2617"/>
        <v>#DIV/0!</v>
      </c>
      <c r="AM1618" s="1">
        <f>IF(AE1618=0,0,Sourcedata!$C$13*EXP(2*Sourcedata!$C$28*Sourcedata!$C$10/Sourcedata!$C$12/Sourcedata!$C$34/AE1618*1000000))</f>
        <v>0</v>
      </c>
      <c r="AN1618" s="1">
        <f t="shared" si="2618"/>
        <v>0</v>
      </c>
      <c r="AO1618" s="1">
        <f t="shared" si="2666"/>
        <v>0</v>
      </c>
      <c r="AP1618">
        <f t="shared" si="2667"/>
        <v>0</v>
      </c>
      <c r="AQ1618">
        <f t="shared" si="2658"/>
        <v>0</v>
      </c>
      <c r="AR1618" s="1">
        <f t="shared" si="2619"/>
        <v>0</v>
      </c>
      <c r="AS1618" s="1" t="e">
        <f t="shared" si="2620"/>
        <v>#DIV/0!</v>
      </c>
      <c r="AT1618" s="1">
        <f t="shared" si="2621"/>
        <v>0</v>
      </c>
      <c r="AU1618" s="1" t="e">
        <f>IF(AS1618&gt;$D$1,Sourcedata!$B$90*(2*AQ1618/1000000)/fluid_kinevisco,(AQ1618*2/1000000)^(4/3)*epsilon^(1/3)/fluid_kinevisco)</f>
        <v>#DIV/0!</v>
      </c>
      <c r="AV1618" s="1" t="e">
        <f>2+0.6*AU1618^0.5*Sourcedata!$B$92^(1/3)</f>
        <v>#DIV/0!</v>
      </c>
      <c r="AW1618" s="1" t="e">
        <f t="shared" si="2668"/>
        <v>#DIV/0!</v>
      </c>
      <c r="AX1618" s="1" t="e">
        <f t="shared" si="2622"/>
        <v>#DIV/0!</v>
      </c>
      <c r="AY1618" s="1">
        <f>IF(AQ1618=0,0,Sourcedata!$C$13*EXP(2*Sourcedata!$C$28*Sourcedata!$C$10/Sourcedata!$C$12/Sourcedata!$C$34/AQ1618*1000000))</f>
        <v>0</v>
      </c>
      <c r="AZ1618" s="1">
        <f t="shared" si="2623"/>
        <v>0</v>
      </c>
      <c r="BA1618" s="1">
        <f t="shared" si="2669"/>
        <v>0</v>
      </c>
      <c r="BB1618">
        <f t="shared" si="2670"/>
        <v>0</v>
      </c>
      <c r="BC1618">
        <f t="shared" si="2671"/>
        <v>0</v>
      </c>
      <c r="BD1618" s="1">
        <f t="shared" si="2624"/>
        <v>0</v>
      </c>
      <c r="BE1618" s="1" t="e">
        <f t="shared" si="2625"/>
        <v>#DIV/0!</v>
      </c>
      <c r="BF1618" s="1">
        <f t="shared" si="2626"/>
        <v>0</v>
      </c>
      <c r="BG1618" s="1" t="e">
        <f>IF(BE1618&gt;$D$1,Sourcedata!$B$90*(2*BC1618/1000000)/fluid_kinevisco,(BC1618*2/1000000)^(4/3)*epsilon^(1/3)/fluid_kinevisco)</f>
        <v>#DIV/0!</v>
      </c>
      <c r="BH1618" s="1" t="e">
        <f>2+0.6*BG1618^0.5*Sourcedata!$B$92^(1/3)</f>
        <v>#DIV/0!</v>
      </c>
      <c r="BI1618" s="1" t="e">
        <f t="shared" si="2672"/>
        <v>#DIV/0!</v>
      </c>
      <c r="BJ1618" s="1" t="e">
        <f t="shared" si="2627"/>
        <v>#DIV/0!</v>
      </c>
      <c r="BK1618" s="1">
        <f>IF(BC1618=0,0,Sourcedata!$C$13*EXP(2*Sourcedata!$C$28*Sourcedata!$C$10/Sourcedata!$C$12/Sourcedata!$C$34/BC1618*1000000))</f>
        <v>0</v>
      </c>
      <c r="BL1618" s="1">
        <f t="shared" si="2628"/>
        <v>0</v>
      </c>
      <c r="BM1618" s="1">
        <f t="shared" si="2673"/>
        <v>0</v>
      </c>
      <c r="BN1618">
        <f t="shared" si="2674"/>
        <v>0</v>
      </c>
      <c r="BO1618">
        <f t="shared" si="2675"/>
        <v>0</v>
      </c>
      <c r="BP1618" s="1">
        <f t="shared" si="2629"/>
        <v>0</v>
      </c>
      <c r="BQ1618" s="1" t="e">
        <f t="shared" si="2630"/>
        <v>#DIV/0!</v>
      </c>
      <c r="BR1618" s="1">
        <f t="shared" si="2631"/>
        <v>0</v>
      </c>
      <c r="BS1618" s="1" t="e">
        <f>IF(BQ1618&gt;$D$1,Sourcedata!$B$90*(2*BO1618/1000000)/fluid_kinevisco,(BO1618*2/1000000)^(4/3)*epsilon^(1/3)/fluid_kinevisco)</f>
        <v>#DIV/0!</v>
      </c>
      <c r="BT1618" s="1" t="e">
        <f>2+0.6*BS1618^0.5*Sourcedata!$B$92^(1/3)</f>
        <v>#DIV/0!</v>
      </c>
      <c r="BU1618" s="1" t="e">
        <f t="shared" si="2676"/>
        <v>#DIV/0!</v>
      </c>
      <c r="BV1618" s="1" t="e">
        <f t="shared" si="2632"/>
        <v>#DIV/0!</v>
      </c>
      <c r="BW1618" s="1">
        <f>IF(BO1618=0,0,Sourcedata!$C$13*EXP(2*Sourcedata!$C$28*Sourcedata!$C$10/Sourcedata!$C$12/Sourcedata!$C$34/BO1618*1000000))</f>
        <v>0</v>
      </c>
      <c r="BX1618" s="1">
        <f t="shared" si="2633"/>
        <v>0</v>
      </c>
      <c r="BY1618" s="1">
        <f t="shared" si="2677"/>
        <v>0</v>
      </c>
      <c r="BZ1618">
        <f t="shared" si="2678"/>
        <v>0</v>
      </c>
      <c r="CA1618">
        <f t="shared" si="2659"/>
        <v>0</v>
      </c>
      <c r="CB1618" s="1">
        <f t="shared" si="2634"/>
        <v>0</v>
      </c>
      <c r="CC1618" s="1" t="e">
        <f t="shared" si="2635"/>
        <v>#DIV/0!</v>
      </c>
      <c r="CD1618" s="1">
        <f t="shared" si="2636"/>
        <v>0</v>
      </c>
      <c r="CE1618" s="1" t="e">
        <f>IF(CC1618&gt;$D$1,Sourcedata!$B$90*(2*CA1618/1000000)/fluid_kinevisco,(CA1618*2/1000000)^(4/3)*epsilon^(1/3)/fluid_kinevisco)</f>
        <v>#DIV/0!</v>
      </c>
      <c r="CF1618" s="1" t="e">
        <f>2+0.6*CE1618^0.5*Sourcedata!$B$92^(1/3)</f>
        <v>#DIV/0!</v>
      </c>
      <c r="CG1618" s="1" t="e">
        <f t="shared" si="2679"/>
        <v>#DIV/0!</v>
      </c>
      <c r="CH1618" s="1" t="e">
        <f t="shared" si="2637"/>
        <v>#DIV/0!</v>
      </c>
      <c r="CI1618" s="1">
        <f>IF(CA1618=0,0,Sourcedata!$C$13*EXP(2*Sourcedata!$C$28*Sourcedata!$C$10/Sourcedata!$C$12/Sourcedata!$C$34/CA1618*1000000))</f>
        <v>0</v>
      </c>
      <c r="CJ1618" s="1">
        <f t="shared" si="2638"/>
        <v>0</v>
      </c>
      <c r="CK1618" s="1">
        <f t="shared" si="2680"/>
        <v>0</v>
      </c>
      <c r="CL1618">
        <f t="shared" si="2660"/>
        <v>0</v>
      </c>
      <c r="CM1618">
        <f t="shared" si="2681"/>
        <v>0</v>
      </c>
      <c r="CN1618" s="1">
        <f t="shared" si="2639"/>
        <v>0</v>
      </c>
      <c r="CO1618" s="1" t="e">
        <f t="shared" si="2640"/>
        <v>#DIV/0!</v>
      </c>
      <c r="CP1618" s="1">
        <f t="shared" si="2641"/>
        <v>0</v>
      </c>
      <c r="CQ1618" s="1" t="e">
        <f>IF(CO1618&gt;$D$1,Sourcedata!$B$90*(2*CM1618/1000000)/fluid_kinevisco,(CM1618*2/1000000)^(4/3)*epsilon^(1/3)/fluid_kinevisco)</f>
        <v>#DIV/0!</v>
      </c>
      <c r="CR1618" s="1" t="e">
        <f>2+0.6*CQ1618^0.5*Sourcedata!$B$92^(1/3)</f>
        <v>#DIV/0!</v>
      </c>
      <c r="CS1618" s="1" t="e">
        <f t="shared" si="2682"/>
        <v>#DIV/0!</v>
      </c>
      <c r="CT1618" s="1" t="e">
        <f t="shared" si="2642"/>
        <v>#DIV/0!</v>
      </c>
      <c r="CU1618" s="1">
        <f>IF(CM1618=0,0,Sourcedata!$C$13*EXP(2*Sourcedata!$C$28*Sourcedata!$C$10/Sourcedata!$C$12/Sourcedata!$C$34/CM1618*1000000))</f>
        <v>0</v>
      </c>
      <c r="CV1618" s="1">
        <f t="shared" si="2643"/>
        <v>0</v>
      </c>
      <c r="CW1618" s="1">
        <f t="shared" si="2683"/>
        <v>0</v>
      </c>
      <c r="CX1618">
        <f t="shared" si="2684"/>
        <v>0</v>
      </c>
      <c r="CY1618">
        <f t="shared" si="2685"/>
        <v>0</v>
      </c>
      <c r="CZ1618" s="1">
        <f t="shared" si="2644"/>
        <v>0</v>
      </c>
      <c r="DA1618" s="1" t="e">
        <f t="shared" si="2645"/>
        <v>#DIV/0!</v>
      </c>
      <c r="DB1618" s="1">
        <f t="shared" si="2646"/>
        <v>0</v>
      </c>
      <c r="DC1618" s="1" t="e">
        <f>IF(DA1618&gt;$D$1,Sourcedata!$B$90*(2*CY1618/1000000)/fluid_kinevisco,(CY1618*2/1000000)^(4/3)*epsilon^(1/3)/fluid_kinevisco)</f>
        <v>#DIV/0!</v>
      </c>
      <c r="DD1618" s="1" t="e">
        <f>2+0.6*DC1618^0.5*Sourcedata!$B$92^(1/3)</f>
        <v>#DIV/0!</v>
      </c>
      <c r="DE1618" s="1" t="e">
        <f t="shared" si="2686"/>
        <v>#DIV/0!</v>
      </c>
      <c r="DF1618" s="1" t="e">
        <f t="shared" si="2647"/>
        <v>#DIV/0!</v>
      </c>
      <c r="DG1618" s="1">
        <f>IF(CY1618=0,0,Sourcedata!$C$13*EXP(2*Sourcedata!$C$28*Sourcedata!$C$10/Sourcedata!$C$12/Sourcedata!$C$34/CY1618*1000000))</f>
        <v>0</v>
      </c>
      <c r="DH1618" s="1">
        <f t="shared" si="2648"/>
        <v>0</v>
      </c>
      <c r="DI1618" s="1">
        <f t="shared" si="2687"/>
        <v>0</v>
      </c>
      <c r="DJ1618">
        <f t="shared" si="2688"/>
        <v>0</v>
      </c>
      <c r="DK1618">
        <f t="shared" si="2689"/>
        <v>0</v>
      </c>
      <c r="DL1618" s="1">
        <f t="shared" si="2649"/>
        <v>0</v>
      </c>
      <c r="DM1618" s="1" t="e">
        <f t="shared" si="2650"/>
        <v>#DIV/0!</v>
      </c>
      <c r="DN1618" s="1">
        <f t="shared" si="2651"/>
        <v>0</v>
      </c>
      <c r="DO1618" s="1" t="e">
        <f>IF(DM1618&gt;$D$1,Sourcedata!$B$90*(2*DK1618/1000000)/fluid_kinevisco,(DK1618*2/1000000)^(4/3)*epsilon^(1/3)/fluid_kinevisco)</f>
        <v>#DIV/0!</v>
      </c>
      <c r="DP1618" s="1" t="e">
        <f>2+0.6*DO1618^0.5*Sourcedata!$B$92^(1/3)</f>
        <v>#DIV/0!</v>
      </c>
      <c r="DQ1618" s="1" t="e">
        <f t="shared" si="2690"/>
        <v>#DIV/0!</v>
      </c>
      <c r="DR1618" s="1" t="e">
        <f t="shared" si="2652"/>
        <v>#DIV/0!</v>
      </c>
      <c r="DS1618" s="1">
        <f>IF(DK1618=0,0,Sourcedata!$C$13*EXP(2*Sourcedata!$C$28*Sourcedata!$C$10/Sourcedata!$C$12/Sourcedata!$C$34/DK1618*1000000))</f>
        <v>0</v>
      </c>
      <c r="DT1618" s="1">
        <f t="shared" si="2653"/>
        <v>0</v>
      </c>
      <c r="DU1618" s="1">
        <f t="shared" si="2691"/>
        <v>0</v>
      </c>
      <c r="DV1618">
        <f t="shared" si="2692"/>
        <v>0</v>
      </c>
      <c r="DX1618" s="26">
        <f t="shared" si="2601"/>
        <v>2.4999999999999988E-5</v>
      </c>
      <c r="DY1618">
        <f t="shared" si="2590"/>
        <v>0.40400000000000702</v>
      </c>
      <c r="DZ1618" s="1">
        <f t="shared" si="2591"/>
        <v>0</v>
      </c>
      <c r="EA1618" s="1">
        <f t="shared" si="2602"/>
        <v>24.999999999999989</v>
      </c>
      <c r="EB1618" s="1">
        <f t="shared" si="2595"/>
        <v>0</v>
      </c>
      <c r="EC1618" s="1"/>
      <c r="ED1618" s="1">
        <f t="shared" si="2596"/>
        <v>24.999999999999989</v>
      </c>
      <c r="EE1618" s="1">
        <f t="shared" si="2597"/>
        <v>24.999999999999989</v>
      </c>
      <c r="EF1618">
        <f t="shared" si="2592"/>
        <v>99.999999999999957</v>
      </c>
      <c r="EG1618">
        <f t="shared" si="2593"/>
        <v>0</v>
      </c>
      <c r="EH1618" s="1"/>
      <c r="EI1618">
        <f t="shared" si="2594"/>
        <v>100</v>
      </c>
      <c r="EK1618">
        <f t="shared" si="2598"/>
        <v>0.40400000000000702</v>
      </c>
      <c r="EL1618">
        <f t="shared" si="2599"/>
        <v>0.4</v>
      </c>
      <c r="EM1618">
        <f t="shared" si="2600"/>
        <v>99.999999999999957</v>
      </c>
    </row>
    <row r="1619" spans="6:143" x14ac:dyDescent="0.2">
      <c r="F1619">
        <f>F1618+Sourcedata!$C$36*3600/4000</f>
        <v>1451.7000000000251</v>
      </c>
      <c r="G1619">
        <f t="shared" si="2654"/>
        <v>0</v>
      </c>
      <c r="H1619" s="1">
        <f t="shared" si="2603"/>
        <v>0</v>
      </c>
      <c r="I1619" s="1" t="e">
        <f t="shared" si="2604"/>
        <v>#DIV/0!</v>
      </c>
      <c r="J1619" s="1">
        <f t="shared" si="2605"/>
        <v>0</v>
      </c>
      <c r="K1619" s="1" t="e">
        <f>IF(I1619&gt;$D$1,Sourcedata!$B$90*(2*G1619/1000000)/fluid_kinevisco,(G1619*2/1000000)^(4/3)*epsilon^(1/3)/fluid_kinevisco)</f>
        <v>#DIV/0!</v>
      </c>
      <c r="L1619" s="1" t="e">
        <f>2+0.6*K1619^0.5*Sourcedata!$B$92^(1/3)</f>
        <v>#DIV/0!</v>
      </c>
      <c r="M1619" s="1" t="e">
        <f t="shared" si="2606"/>
        <v>#DIV/0!</v>
      </c>
      <c r="N1619" s="1" t="e">
        <f t="shared" si="2607"/>
        <v>#DIV/0!</v>
      </c>
      <c r="O1619" s="1">
        <f>IF(G1619=0,0,Sourcedata!$C$13*EXP(2*Sourcedata!$C$28*Sourcedata!$C$10/Sourcedata!$C$12/Sourcedata!$C$34/G1619*1000000))</f>
        <v>0</v>
      </c>
      <c r="P1619" s="1">
        <f t="shared" si="2608"/>
        <v>0</v>
      </c>
      <c r="Q1619" s="1">
        <f t="shared" si="2655"/>
        <v>0</v>
      </c>
      <c r="R1619">
        <f t="shared" si="2661"/>
        <v>0</v>
      </c>
      <c r="S1619">
        <f t="shared" si="2656"/>
        <v>0</v>
      </c>
      <c r="T1619" s="1">
        <f t="shared" si="2609"/>
        <v>0</v>
      </c>
      <c r="U1619" s="1" t="e">
        <f t="shared" si="2610"/>
        <v>#DIV/0!</v>
      </c>
      <c r="V1619" s="1">
        <f t="shared" si="2611"/>
        <v>0</v>
      </c>
      <c r="W1619" s="1" t="e">
        <f>IF(U1619&gt;$D$1,Sourcedata!$B$90*(2*S1619/1000000)/fluid_kinevisco,(S1619*2/1000000)^(4/3)*epsilon^(1/3)/fluid_kinevisco)</f>
        <v>#DIV/0!</v>
      </c>
      <c r="X1619" s="1" t="e">
        <f>2+0.6*W1619^0.5*Sourcedata!$B$92^(1/3)</f>
        <v>#DIV/0!</v>
      </c>
      <c r="Y1619" s="1" t="e">
        <f t="shared" si="2662"/>
        <v>#DIV/0!</v>
      </c>
      <c r="Z1619" s="1" t="e">
        <f t="shared" si="2612"/>
        <v>#DIV/0!</v>
      </c>
      <c r="AA1619" s="1">
        <f>IF(S1619=0,0,Sourcedata!$C$13*EXP(2*Sourcedata!$C$28*Sourcedata!$C$10/Sourcedata!$C$12/Sourcedata!$C$34/S1619*1000000))</f>
        <v>0</v>
      </c>
      <c r="AB1619" s="1">
        <f t="shared" si="2613"/>
        <v>0</v>
      </c>
      <c r="AC1619" s="1">
        <f t="shared" si="2663"/>
        <v>0</v>
      </c>
      <c r="AD1619">
        <f t="shared" si="2664"/>
        <v>0</v>
      </c>
      <c r="AE1619">
        <f t="shared" si="2657"/>
        <v>0</v>
      </c>
      <c r="AF1619" s="1">
        <f t="shared" si="2614"/>
        <v>0</v>
      </c>
      <c r="AG1619" s="1" t="e">
        <f t="shared" si="2615"/>
        <v>#DIV/0!</v>
      </c>
      <c r="AH1619" s="1">
        <f t="shared" si="2616"/>
        <v>0</v>
      </c>
      <c r="AI1619" s="1" t="e">
        <f>IF(AG1619&gt;$D$1,Sourcedata!$B$90*(2*AE1619/1000000)/fluid_kinevisco,(AE1619*2/1000000)^(4/3)*epsilon^(1/3)/fluid_kinevisco)</f>
        <v>#DIV/0!</v>
      </c>
      <c r="AJ1619" s="1" t="e">
        <f>2+0.6*AI1619^0.5*Sourcedata!$B$92^(1/3)</f>
        <v>#DIV/0!</v>
      </c>
      <c r="AK1619" s="1" t="e">
        <f t="shared" si="2665"/>
        <v>#DIV/0!</v>
      </c>
      <c r="AL1619" s="1" t="e">
        <f t="shared" si="2617"/>
        <v>#DIV/0!</v>
      </c>
      <c r="AM1619" s="1">
        <f>IF(AE1619=0,0,Sourcedata!$C$13*EXP(2*Sourcedata!$C$28*Sourcedata!$C$10/Sourcedata!$C$12/Sourcedata!$C$34/AE1619*1000000))</f>
        <v>0</v>
      </c>
      <c r="AN1619" s="1">
        <f t="shared" si="2618"/>
        <v>0</v>
      </c>
      <c r="AO1619" s="1">
        <f t="shared" si="2666"/>
        <v>0</v>
      </c>
      <c r="AP1619">
        <f t="shared" si="2667"/>
        <v>0</v>
      </c>
      <c r="AQ1619">
        <f t="shared" si="2658"/>
        <v>0</v>
      </c>
      <c r="AR1619" s="1">
        <f t="shared" si="2619"/>
        <v>0</v>
      </c>
      <c r="AS1619" s="1" t="e">
        <f t="shared" si="2620"/>
        <v>#DIV/0!</v>
      </c>
      <c r="AT1619" s="1">
        <f t="shared" si="2621"/>
        <v>0</v>
      </c>
      <c r="AU1619" s="1" t="e">
        <f>IF(AS1619&gt;$D$1,Sourcedata!$B$90*(2*AQ1619/1000000)/fluid_kinevisco,(AQ1619*2/1000000)^(4/3)*epsilon^(1/3)/fluid_kinevisco)</f>
        <v>#DIV/0!</v>
      </c>
      <c r="AV1619" s="1" t="e">
        <f>2+0.6*AU1619^0.5*Sourcedata!$B$92^(1/3)</f>
        <v>#DIV/0!</v>
      </c>
      <c r="AW1619" s="1" t="e">
        <f t="shared" si="2668"/>
        <v>#DIV/0!</v>
      </c>
      <c r="AX1619" s="1" t="e">
        <f t="shared" si="2622"/>
        <v>#DIV/0!</v>
      </c>
      <c r="AY1619" s="1">
        <f>IF(AQ1619=0,0,Sourcedata!$C$13*EXP(2*Sourcedata!$C$28*Sourcedata!$C$10/Sourcedata!$C$12/Sourcedata!$C$34/AQ1619*1000000))</f>
        <v>0</v>
      </c>
      <c r="AZ1619" s="1">
        <f t="shared" si="2623"/>
        <v>0</v>
      </c>
      <c r="BA1619" s="1">
        <f t="shared" si="2669"/>
        <v>0</v>
      </c>
      <c r="BB1619">
        <f t="shared" si="2670"/>
        <v>0</v>
      </c>
      <c r="BC1619">
        <f t="shared" si="2671"/>
        <v>0</v>
      </c>
      <c r="BD1619" s="1">
        <f t="shared" si="2624"/>
        <v>0</v>
      </c>
      <c r="BE1619" s="1" t="e">
        <f t="shared" si="2625"/>
        <v>#DIV/0!</v>
      </c>
      <c r="BF1619" s="1">
        <f t="shared" si="2626"/>
        <v>0</v>
      </c>
      <c r="BG1619" s="1" t="e">
        <f>IF(BE1619&gt;$D$1,Sourcedata!$B$90*(2*BC1619/1000000)/fluid_kinevisco,(BC1619*2/1000000)^(4/3)*epsilon^(1/3)/fluid_kinevisco)</f>
        <v>#DIV/0!</v>
      </c>
      <c r="BH1619" s="1" t="e">
        <f>2+0.6*BG1619^0.5*Sourcedata!$B$92^(1/3)</f>
        <v>#DIV/0!</v>
      </c>
      <c r="BI1619" s="1" t="e">
        <f t="shared" si="2672"/>
        <v>#DIV/0!</v>
      </c>
      <c r="BJ1619" s="1" t="e">
        <f t="shared" si="2627"/>
        <v>#DIV/0!</v>
      </c>
      <c r="BK1619" s="1">
        <f>IF(BC1619=0,0,Sourcedata!$C$13*EXP(2*Sourcedata!$C$28*Sourcedata!$C$10/Sourcedata!$C$12/Sourcedata!$C$34/BC1619*1000000))</f>
        <v>0</v>
      </c>
      <c r="BL1619" s="1">
        <f t="shared" si="2628"/>
        <v>0</v>
      </c>
      <c r="BM1619" s="1">
        <f t="shared" si="2673"/>
        <v>0</v>
      </c>
      <c r="BN1619">
        <f t="shared" si="2674"/>
        <v>0</v>
      </c>
      <c r="BO1619">
        <f t="shared" si="2675"/>
        <v>0</v>
      </c>
      <c r="BP1619" s="1">
        <f t="shared" si="2629"/>
        <v>0</v>
      </c>
      <c r="BQ1619" s="1" t="e">
        <f t="shared" si="2630"/>
        <v>#DIV/0!</v>
      </c>
      <c r="BR1619" s="1">
        <f t="shared" si="2631"/>
        <v>0</v>
      </c>
      <c r="BS1619" s="1" t="e">
        <f>IF(BQ1619&gt;$D$1,Sourcedata!$B$90*(2*BO1619/1000000)/fluid_kinevisco,(BO1619*2/1000000)^(4/3)*epsilon^(1/3)/fluid_kinevisco)</f>
        <v>#DIV/0!</v>
      </c>
      <c r="BT1619" s="1" t="e">
        <f>2+0.6*BS1619^0.5*Sourcedata!$B$92^(1/3)</f>
        <v>#DIV/0!</v>
      </c>
      <c r="BU1619" s="1" t="e">
        <f t="shared" si="2676"/>
        <v>#DIV/0!</v>
      </c>
      <c r="BV1619" s="1" t="e">
        <f t="shared" si="2632"/>
        <v>#DIV/0!</v>
      </c>
      <c r="BW1619" s="1">
        <f>IF(BO1619=0,0,Sourcedata!$C$13*EXP(2*Sourcedata!$C$28*Sourcedata!$C$10/Sourcedata!$C$12/Sourcedata!$C$34/BO1619*1000000))</f>
        <v>0</v>
      </c>
      <c r="BX1619" s="1">
        <f t="shared" si="2633"/>
        <v>0</v>
      </c>
      <c r="BY1619" s="1">
        <f t="shared" si="2677"/>
        <v>0</v>
      </c>
      <c r="BZ1619">
        <f t="shared" si="2678"/>
        <v>0</v>
      </c>
      <c r="CA1619">
        <f t="shared" si="2659"/>
        <v>0</v>
      </c>
      <c r="CB1619" s="1">
        <f t="shared" si="2634"/>
        <v>0</v>
      </c>
      <c r="CC1619" s="1" t="e">
        <f t="shared" si="2635"/>
        <v>#DIV/0!</v>
      </c>
      <c r="CD1619" s="1">
        <f t="shared" si="2636"/>
        <v>0</v>
      </c>
      <c r="CE1619" s="1" t="e">
        <f>IF(CC1619&gt;$D$1,Sourcedata!$B$90*(2*CA1619/1000000)/fluid_kinevisco,(CA1619*2/1000000)^(4/3)*epsilon^(1/3)/fluid_kinevisco)</f>
        <v>#DIV/0!</v>
      </c>
      <c r="CF1619" s="1" t="e">
        <f>2+0.6*CE1619^0.5*Sourcedata!$B$92^(1/3)</f>
        <v>#DIV/0!</v>
      </c>
      <c r="CG1619" s="1" t="e">
        <f t="shared" si="2679"/>
        <v>#DIV/0!</v>
      </c>
      <c r="CH1619" s="1" t="e">
        <f t="shared" si="2637"/>
        <v>#DIV/0!</v>
      </c>
      <c r="CI1619" s="1">
        <f>IF(CA1619=0,0,Sourcedata!$C$13*EXP(2*Sourcedata!$C$28*Sourcedata!$C$10/Sourcedata!$C$12/Sourcedata!$C$34/CA1619*1000000))</f>
        <v>0</v>
      </c>
      <c r="CJ1619" s="1">
        <f t="shared" si="2638"/>
        <v>0</v>
      </c>
      <c r="CK1619" s="1">
        <f t="shared" si="2680"/>
        <v>0</v>
      </c>
      <c r="CL1619">
        <f t="shared" si="2660"/>
        <v>0</v>
      </c>
      <c r="CM1619">
        <f t="shared" si="2681"/>
        <v>0</v>
      </c>
      <c r="CN1619" s="1">
        <f t="shared" si="2639"/>
        <v>0</v>
      </c>
      <c r="CO1619" s="1" t="e">
        <f t="shared" si="2640"/>
        <v>#DIV/0!</v>
      </c>
      <c r="CP1619" s="1">
        <f t="shared" si="2641"/>
        <v>0</v>
      </c>
      <c r="CQ1619" s="1" t="e">
        <f>IF(CO1619&gt;$D$1,Sourcedata!$B$90*(2*CM1619/1000000)/fluid_kinevisco,(CM1619*2/1000000)^(4/3)*epsilon^(1/3)/fluid_kinevisco)</f>
        <v>#DIV/0!</v>
      </c>
      <c r="CR1619" s="1" t="e">
        <f>2+0.6*CQ1619^0.5*Sourcedata!$B$92^(1/3)</f>
        <v>#DIV/0!</v>
      </c>
      <c r="CS1619" s="1" t="e">
        <f t="shared" si="2682"/>
        <v>#DIV/0!</v>
      </c>
      <c r="CT1619" s="1" t="e">
        <f t="shared" si="2642"/>
        <v>#DIV/0!</v>
      </c>
      <c r="CU1619" s="1">
        <f>IF(CM1619=0,0,Sourcedata!$C$13*EXP(2*Sourcedata!$C$28*Sourcedata!$C$10/Sourcedata!$C$12/Sourcedata!$C$34/CM1619*1000000))</f>
        <v>0</v>
      </c>
      <c r="CV1619" s="1">
        <f t="shared" si="2643"/>
        <v>0</v>
      </c>
      <c r="CW1619" s="1">
        <f t="shared" si="2683"/>
        <v>0</v>
      </c>
      <c r="CX1619">
        <f t="shared" si="2684"/>
        <v>0</v>
      </c>
      <c r="CY1619">
        <f t="shared" si="2685"/>
        <v>0</v>
      </c>
      <c r="CZ1619" s="1">
        <f t="shared" si="2644"/>
        <v>0</v>
      </c>
      <c r="DA1619" s="1" t="e">
        <f t="shared" si="2645"/>
        <v>#DIV/0!</v>
      </c>
      <c r="DB1619" s="1">
        <f t="shared" si="2646"/>
        <v>0</v>
      </c>
      <c r="DC1619" s="1" t="e">
        <f>IF(DA1619&gt;$D$1,Sourcedata!$B$90*(2*CY1619/1000000)/fluid_kinevisco,(CY1619*2/1000000)^(4/3)*epsilon^(1/3)/fluid_kinevisco)</f>
        <v>#DIV/0!</v>
      </c>
      <c r="DD1619" s="1" t="e">
        <f>2+0.6*DC1619^0.5*Sourcedata!$B$92^(1/3)</f>
        <v>#DIV/0!</v>
      </c>
      <c r="DE1619" s="1" t="e">
        <f t="shared" si="2686"/>
        <v>#DIV/0!</v>
      </c>
      <c r="DF1619" s="1" t="e">
        <f t="shared" si="2647"/>
        <v>#DIV/0!</v>
      </c>
      <c r="DG1619" s="1">
        <f>IF(CY1619=0,0,Sourcedata!$C$13*EXP(2*Sourcedata!$C$28*Sourcedata!$C$10/Sourcedata!$C$12/Sourcedata!$C$34/CY1619*1000000))</f>
        <v>0</v>
      </c>
      <c r="DH1619" s="1">
        <f t="shared" si="2648"/>
        <v>0</v>
      </c>
      <c r="DI1619" s="1">
        <f t="shared" si="2687"/>
        <v>0</v>
      </c>
      <c r="DJ1619">
        <f t="shared" si="2688"/>
        <v>0</v>
      </c>
      <c r="DK1619">
        <f t="shared" si="2689"/>
        <v>0</v>
      </c>
      <c r="DL1619" s="1">
        <f t="shared" si="2649"/>
        <v>0</v>
      </c>
      <c r="DM1619" s="1" t="e">
        <f t="shared" si="2650"/>
        <v>#DIV/0!</v>
      </c>
      <c r="DN1619" s="1">
        <f t="shared" si="2651"/>
        <v>0</v>
      </c>
      <c r="DO1619" s="1" t="e">
        <f>IF(DM1619&gt;$D$1,Sourcedata!$B$90*(2*DK1619/1000000)/fluid_kinevisco,(DK1619*2/1000000)^(4/3)*epsilon^(1/3)/fluid_kinevisco)</f>
        <v>#DIV/0!</v>
      </c>
      <c r="DP1619" s="1" t="e">
        <f>2+0.6*DO1619^0.5*Sourcedata!$B$92^(1/3)</f>
        <v>#DIV/0!</v>
      </c>
      <c r="DQ1619" s="1" t="e">
        <f t="shared" si="2690"/>
        <v>#DIV/0!</v>
      </c>
      <c r="DR1619" s="1" t="e">
        <f t="shared" si="2652"/>
        <v>#DIV/0!</v>
      </c>
      <c r="DS1619" s="1">
        <f>IF(DK1619=0,0,Sourcedata!$C$13*EXP(2*Sourcedata!$C$28*Sourcedata!$C$10/Sourcedata!$C$12/Sourcedata!$C$34/DK1619*1000000))</f>
        <v>0</v>
      </c>
      <c r="DT1619" s="1">
        <f t="shared" si="2653"/>
        <v>0</v>
      </c>
      <c r="DU1619" s="1">
        <f t="shared" si="2691"/>
        <v>0</v>
      </c>
      <c r="DV1619">
        <f t="shared" si="2692"/>
        <v>0</v>
      </c>
      <c r="DX1619" s="26">
        <f t="shared" si="2601"/>
        <v>2.4999999999999988E-5</v>
      </c>
      <c r="DY1619">
        <f t="shared" si="2590"/>
        <v>0.40425000000000705</v>
      </c>
      <c r="DZ1619" s="1">
        <f t="shared" si="2591"/>
        <v>0</v>
      </c>
      <c r="EA1619" s="1">
        <f t="shared" si="2602"/>
        <v>24.999999999999989</v>
      </c>
      <c r="EB1619" s="1">
        <f t="shared" si="2595"/>
        <v>0</v>
      </c>
      <c r="EC1619" s="1"/>
      <c r="ED1619" s="1">
        <f t="shared" si="2596"/>
        <v>24.999999999999989</v>
      </c>
      <c r="EE1619" s="1">
        <f t="shared" si="2597"/>
        <v>24.999999999999989</v>
      </c>
      <c r="EF1619">
        <f t="shared" si="2592"/>
        <v>99.999999999999957</v>
      </c>
      <c r="EG1619">
        <f t="shared" si="2593"/>
        <v>0</v>
      </c>
      <c r="EH1619" s="1"/>
      <c r="EI1619">
        <f t="shared" si="2594"/>
        <v>100</v>
      </c>
      <c r="EK1619">
        <f t="shared" si="2598"/>
        <v>0.40425000000000705</v>
      </c>
      <c r="EL1619">
        <f t="shared" si="2599"/>
        <v>0.4</v>
      </c>
      <c r="EM1619">
        <f t="shared" si="2600"/>
        <v>99.999999999999957</v>
      </c>
    </row>
    <row r="1620" spans="6:143" x14ac:dyDescent="0.2">
      <c r="F1620">
        <f>F1619+Sourcedata!$C$36*3600/4000</f>
        <v>1452.6000000000251</v>
      </c>
      <c r="G1620">
        <f t="shared" si="2654"/>
        <v>0</v>
      </c>
      <c r="H1620" s="1">
        <f t="shared" si="2603"/>
        <v>0</v>
      </c>
      <c r="I1620" s="1" t="e">
        <f t="shared" si="2604"/>
        <v>#DIV/0!</v>
      </c>
      <c r="J1620" s="1">
        <f t="shared" si="2605"/>
        <v>0</v>
      </c>
      <c r="K1620" s="1" t="e">
        <f>IF(I1620&gt;$D$1,Sourcedata!$B$90*(2*G1620/1000000)/fluid_kinevisco,(G1620*2/1000000)^(4/3)*epsilon^(1/3)/fluid_kinevisco)</f>
        <v>#DIV/0!</v>
      </c>
      <c r="L1620" s="1" t="e">
        <f>2+0.6*K1620^0.5*Sourcedata!$B$92^(1/3)</f>
        <v>#DIV/0!</v>
      </c>
      <c r="M1620" s="1" t="e">
        <f t="shared" si="2606"/>
        <v>#DIV/0!</v>
      </c>
      <c r="N1620" s="1" t="e">
        <f t="shared" si="2607"/>
        <v>#DIV/0!</v>
      </c>
      <c r="O1620" s="1">
        <f>IF(G1620=0,0,Sourcedata!$C$13*EXP(2*Sourcedata!$C$28*Sourcedata!$C$10/Sourcedata!$C$12/Sourcedata!$C$34/G1620*1000000))</f>
        <v>0</v>
      </c>
      <c r="P1620" s="1">
        <f t="shared" si="2608"/>
        <v>0</v>
      </c>
      <c r="Q1620" s="1">
        <f t="shared" si="2655"/>
        <v>0</v>
      </c>
      <c r="R1620">
        <f t="shared" si="2661"/>
        <v>0</v>
      </c>
      <c r="S1620">
        <f t="shared" si="2656"/>
        <v>0</v>
      </c>
      <c r="T1620" s="1">
        <f t="shared" si="2609"/>
        <v>0</v>
      </c>
      <c r="U1620" s="1" t="e">
        <f t="shared" si="2610"/>
        <v>#DIV/0!</v>
      </c>
      <c r="V1620" s="1">
        <f t="shared" si="2611"/>
        <v>0</v>
      </c>
      <c r="W1620" s="1" t="e">
        <f>IF(U1620&gt;$D$1,Sourcedata!$B$90*(2*S1620/1000000)/fluid_kinevisco,(S1620*2/1000000)^(4/3)*epsilon^(1/3)/fluid_kinevisco)</f>
        <v>#DIV/0!</v>
      </c>
      <c r="X1620" s="1" t="e">
        <f>2+0.6*W1620^0.5*Sourcedata!$B$92^(1/3)</f>
        <v>#DIV/0!</v>
      </c>
      <c r="Y1620" s="1" t="e">
        <f t="shared" si="2662"/>
        <v>#DIV/0!</v>
      </c>
      <c r="Z1620" s="1" t="e">
        <f t="shared" si="2612"/>
        <v>#DIV/0!</v>
      </c>
      <c r="AA1620" s="1">
        <f>IF(S1620=0,0,Sourcedata!$C$13*EXP(2*Sourcedata!$C$28*Sourcedata!$C$10/Sourcedata!$C$12/Sourcedata!$C$34/S1620*1000000))</f>
        <v>0</v>
      </c>
      <c r="AB1620" s="1">
        <f t="shared" si="2613"/>
        <v>0</v>
      </c>
      <c r="AC1620" s="1">
        <f t="shared" si="2663"/>
        <v>0</v>
      </c>
      <c r="AD1620">
        <f t="shared" si="2664"/>
        <v>0</v>
      </c>
      <c r="AE1620">
        <f t="shared" si="2657"/>
        <v>0</v>
      </c>
      <c r="AF1620" s="1">
        <f t="shared" si="2614"/>
        <v>0</v>
      </c>
      <c r="AG1620" s="1" t="e">
        <f t="shared" si="2615"/>
        <v>#DIV/0!</v>
      </c>
      <c r="AH1620" s="1">
        <f t="shared" si="2616"/>
        <v>0</v>
      </c>
      <c r="AI1620" s="1" t="e">
        <f>IF(AG1620&gt;$D$1,Sourcedata!$B$90*(2*AE1620/1000000)/fluid_kinevisco,(AE1620*2/1000000)^(4/3)*epsilon^(1/3)/fluid_kinevisco)</f>
        <v>#DIV/0!</v>
      </c>
      <c r="AJ1620" s="1" t="e">
        <f>2+0.6*AI1620^0.5*Sourcedata!$B$92^(1/3)</f>
        <v>#DIV/0!</v>
      </c>
      <c r="AK1620" s="1" t="e">
        <f t="shared" si="2665"/>
        <v>#DIV/0!</v>
      </c>
      <c r="AL1620" s="1" t="e">
        <f t="shared" si="2617"/>
        <v>#DIV/0!</v>
      </c>
      <c r="AM1620" s="1">
        <f>IF(AE1620=0,0,Sourcedata!$C$13*EXP(2*Sourcedata!$C$28*Sourcedata!$C$10/Sourcedata!$C$12/Sourcedata!$C$34/AE1620*1000000))</f>
        <v>0</v>
      </c>
      <c r="AN1620" s="1">
        <f t="shared" si="2618"/>
        <v>0</v>
      </c>
      <c r="AO1620" s="1">
        <f t="shared" si="2666"/>
        <v>0</v>
      </c>
      <c r="AP1620">
        <f t="shared" si="2667"/>
        <v>0</v>
      </c>
      <c r="AQ1620">
        <f t="shared" si="2658"/>
        <v>0</v>
      </c>
      <c r="AR1620" s="1">
        <f t="shared" si="2619"/>
        <v>0</v>
      </c>
      <c r="AS1620" s="1" t="e">
        <f t="shared" si="2620"/>
        <v>#DIV/0!</v>
      </c>
      <c r="AT1620" s="1">
        <f t="shared" si="2621"/>
        <v>0</v>
      </c>
      <c r="AU1620" s="1" t="e">
        <f>IF(AS1620&gt;$D$1,Sourcedata!$B$90*(2*AQ1620/1000000)/fluid_kinevisco,(AQ1620*2/1000000)^(4/3)*epsilon^(1/3)/fluid_kinevisco)</f>
        <v>#DIV/0!</v>
      </c>
      <c r="AV1620" s="1" t="e">
        <f>2+0.6*AU1620^0.5*Sourcedata!$B$92^(1/3)</f>
        <v>#DIV/0!</v>
      </c>
      <c r="AW1620" s="1" t="e">
        <f t="shared" si="2668"/>
        <v>#DIV/0!</v>
      </c>
      <c r="AX1620" s="1" t="e">
        <f t="shared" si="2622"/>
        <v>#DIV/0!</v>
      </c>
      <c r="AY1620" s="1">
        <f>IF(AQ1620=0,0,Sourcedata!$C$13*EXP(2*Sourcedata!$C$28*Sourcedata!$C$10/Sourcedata!$C$12/Sourcedata!$C$34/AQ1620*1000000))</f>
        <v>0</v>
      </c>
      <c r="AZ1620" s="1">
        <f t="shared" si="2623"/>
        <v>0</v>
      </c>
      <c r="BA1620" s="1">
        <f t="shared" si="2669"/>
        <v>0</v>
      </c>
      <c r="BB1620">
        <f t="shared" si="2670"/>
        <v>0</v>
      </c>
      <c r="BC1620">
        <f t="shared" si="2671"/>
        <v>0</v>
      </c>
      <c r="BD1620" s="1">
        <f t="shared" si="2624"/>
        <v>0</v>
      </c>
      <c r="BE1620" s="1" t="e">
        <f t="shared" si="2625"/>
        <v>#DIV/0!</v>
      </c>
      <c r="BF1620" s="1">
        <f t="shared" si="2626"/>
        <v>0</v>
      </c>
      <c r="BG1620" s="1" t="e">
        <f>IF(BE1620&gt;$D$1,Sourcedata!$B$90*(2*BC1620/1000000)/fluid_kinevisco,(BC1620*2/1000000)^(4/3)*epsilon^(1/3)/fluid_kinevisco)</f>
        <v>#DIV/0!</v>
      </c>
      <c r="BH1620" s="1" t="e">
        <f>2+0.6*BG1620^0.5*Sourcedata!$B$92^(1/3)</f>
        <v>#DIV/0!</v>
      </c>
      <c r="BI1620" s="1" t="e">
        <f t="shared" si="2672"/>
        <v>#DIV/0!</v>
      </c>
      <c r="BJ1620" s="1" t="e">
        <f t="shared" si="2627"/>
        <v>#DIV/0!</v>
      </c>
      <c r="BK1620" s="1">
        <f>IF(BC1620=0,0,Sourcedata!$C$13*EXP(2*Sourcedata!$C$28*Sourcedata!$C$10/Sourcedata!$C$12/Sourcedata!$C$34/BC1620*1000000))</f>
        <v>0</v>
      </c>
      <c r="BL1620" s="1">
        <f t="shared" si="2628"/>
        <v>0</v>
      </c>
      <c r="BM1620" s="1">
        <f t="shared" si="2673"/>
        <v>0</v>
      </c>
      <c r="BN1620">
        <f t="shared" si="2674"/>
        <v>0</v>
      </c>
      <c r="BO1620">
        <f t="shared" si="2675"/>
        <v>0</v>
      </c>
      <c r="BP1620" s="1">
        <f t="shared" si="2629"/>
        <v>0</v>
      </c>
      <c r="BQ1620" s="1" t="e">
        <f t="shared" si="2630"/>
        <v>#DIV/0!</v>
      </c>
      <c r="BR1620" s="1">
        <f t="shared" si="2631"/>
        <v>0</v>
      </c>
      <c r="BS1620" s="1" t="e">
        <f>IF(BQ1620&gt;$D$1,Sourcedata!$B$90*(2*BO1620/1000000)/fluid_kinevisco,(BO1620*2/1000000)^(4/3)*epsilon^(1/3)/fluid_kinevisco)</f>
        <v>#DIV/0!</v>
      </c>
      <c r="BT1620" s="1" t="e">
        <f>2+0.6*BS1620^0.5*Sourcedata!$B$92^(1/3)</f>
        <v>#DIV/0!</v>
      </c>
      <c r="BU1620" s="1" t="e">
        <f t="shared" si="2676"/>
        <v>#DIV/0!</v>
      </c>
      <c r="BV1620" s="1" t="e">
        <f t="shared" si="2632"/>
        <v>#DIV/0!</v>
      </c>
      <c r="BW1620" s="1">
        <f>IF(BO1620=0,0,Sourcedata!$C$13*EXP(2*Sourcedata!$C$28*Sourcedata!$C$10/Sourcedata!$C$12/Sourcedata!$C$34/BO1620*1000000))</f>
        <v>0</v>
      </c>
      <c r="BX1620" s="1">
        <f t="shared" si="2633"/>
        <v>0</v>
      </c>
      <c r="BY1620" s="1">
        <f t="shared" si="2677"/>
        <v>0</v>
      </c>
      <c r="BZ1620">
        <f t="shared" si="2678"/>
        <v>0</v>
      </c>
      <c r="CA1620">
        <f t="shared" si="2659"/>
        <v>0</v>
      </c>
      <c r="CB1620" s="1">
        <f t="shared" si="2634"/>
        <v>0</v>
      </c>
      <c r="CC1620" s="1" t="e">
        <f t="shared" si="2635"/>
        <v>#DIV/0!</v>
      </c>
      <c r="CD1620" s="1">
        <f t="shared" si="2636"/>
        <v>0</v>
      </c>
      <c r="CE1620" s="1" t="e">
        <f>IF(CC1620&gt;$D$1,Sourcedata!$B$90*(2*CA1620/1000000)/fluid_kinevisco,(CA1620*2/1000000)^(4/3)*epsilon^(1/3)/fluid_kinevisco)</f>
        <v>#DIV/0!</v>
      </c>
      <c r="CF1620" s="1" t="e">
        <f>2+0.6*CE1620^0.5*Sourcedata!$B$92^(1/3)</f>
        <v>#DIV/0!</v>
      </c>
      <c r="CG1620" s="1" t="e">
        <f t="shared" si="2679"/>
        <v>#DIV/0!</v>
      </c>
      <c r="CH1620" s="1" t="e">
        <f t="shared" si="2637"/>
        <v>#DIV/0!</v>
      </c>
      <c r="CI1620" s="1">
        <f>IF(CA1620=0,0,Sourcedata!$C$13*EXP(2*Sourcedata!$C$28*Sourcedata!$C$10/Sourcedata!$C$12/Sourcedata!$C$34/CA1620*1000000))</f>
        <v>0</v>
      </c>
      <c r="CJ1620" s="1">
        <f t="shared" si="2638"/>
        <v>0</v>
      </c>
      <c r="CK1620" s="1">
        <f t="shared" si="2680"/>
        <v>0</v>
      </c>
      <c r="CL1620">
        <f t="shared" si="2660"/>
        <v>0</v>
      </c>
      <c r="CM1620">
        <f t="shared" si="2681"/>
        <v>0</v>
      </c>
      <c r="CN1620" s="1">
        <f t="shared" si="2639"/>
        <v>0</v>
      </c>
      <c r="CO1620" s="1" t="e">
        <f t="shared" si="2640"/>
        <v>#DIV/0!</v>
      </c>
      <c r="CP1620" s="1">
        <f t="shared" si="2641"/>
        <v>0</v>
      </c>
      <c r="CQ1620" s="1" t="e">
        <f>IF(CO1620&gt;$D$1,Sourcedata!$B$90*(2*CM1620/1000000)/fluid_kinevisco,(CM1620*2/1000000)^(4/3)*epsilon^(1/3)/fluid_kinevisco)</f>
        <v>#DIV/0!</v>
      </c>
      <c r="CR1620" s="1" t="e">
        <f>2+0.6*CQ1620^0.5*Sourcedata!$B$92^(1/3)</f>
        <v>#DIV/0!</v>
      </c>
      <c r="CS1620" s="1" t="e">
        <f t="shared" si="2682"/>
        <v>#DIV/0!</v>
      </c>
      <c r="CT1620" s="1" t="e">
        <f t="shared" si="2642"/>
        <v>#DIV/0!</v>
      </c>
      <c r="CU1620" s="1">
        <f>IF(CM1620=0,0,Sourcedata!$C$13*EXP(2*Sourcedata!$C$28*Sourcedata!$C$10/Sourcedata!$C$12/Sourcedata!$C$34/CM1620*1000000))</f>
        <v>0</v>
      </c>
      <c r="CV1620" s="1">
        <f t="shared" si="2643"/>
        <v>0</v>
      </c>
      <c r="CW1620" s="1">
        <f t="shared" si="2683"/>
        <v>0</v>
      </c>
      <c r="CX1620">
        <f t="shared" si="2684"/>
        <v>0</v>
      </c>
      <c r="CY1620">
        <f t="shared" si="2685"/>
        <v>0</v>
      </c>
      <c r="CZ1620" s="1">
        <f t="shared" si="2644"/>
        <v>0</v>
      </c>
      <c r="DA1620" s="1" t="e">
        <f t="shared" si="2645"/>
        <v>#DIV/0!</v>
      </c>
      <c r="DB1620" s="1">
        <f t="shared" si="2646"/>
        <v>0</v>
      </c>
      <c r="DC1620" s="1" t="e">
        <f>IF(DA1620&gt;$D$1,Sourcedata!$B$90*(2*CY1620/1000000)/fluid_kinevisco,(CY1620*2/1000000)^(4/3)*epsilon^(1/3)/fluid_kinevisco)</f>
        <v>#DIV/0!</v>
      </c>
      <c r="DD1620" s="1" t="e">
        <f>2+0.6*DC1620^0.5*Sourcedata!$B$92^(1/3)</f>
        <v>#DIV/0!</v>
      </c>
      <c r="DE1620" s="1" t="e">
        <f t="shared" si="2686"/>
        <v>#DIV/0!</v>
      </c>
      <c r="DF1620" s="1" t="e">
        <f t="shared" si="2647"/>
        <v>#DIV/0!</v>
      </c>
      <c r="DG1620" s="1">
        <f>IF(CY1620=0,0,Sourcedata!$C$13*EXP(2*Sourcedata!$C$28*Sourcedata!$C$10/Sourcedata!$C$12/Sourcedata!$C$34/CY1620*1000000))</f>
        <v>0</v>
      </c>
      <c r="DH1620" s="1">
        <f t="shared" si="2648"/>
        <v>0</v>
      </c>
      <c r="DI1620" s="1">
        <f t="shared" si="2687"/>
        <v>0</v>
      </c>
      <c r="DJ1620">
        <f t="shared" si="2688"/>
        <v>0</v>
      </c>
      <c r="DK1620">
        <f t="shared" si="2689"/>
        <v>0</v>
      </c>
      <c r="DL1620" s="1">
        <f t="shared" si="2649"/>
        <v>0</v>
      </c>
      <c r="DM1620" s="1" t="e">
        <f t="shared" si="2650"/>
        <v>#DIV/0!</v>
      </c>
      <c r="DN1620" s="1">
        <f t="shared" si="2651"/>
        <v>0</v>
      </c>
      <c r="DO1620" s="1" t="e">
        <f>IF(DM1620&gt;$D$1,Sourcedata!$B$90*(2*DK1620/1000000)/fluid_kinevisco,(DK1620*2/1000000)^(4/3)*epsilon^(1/3)/fluid_kinevisco)</f>
        <v>#DIV/0!</v>
      </c>
      <c r="DP1620" s="1" t="e">
        <f>2+0.6*DO1620^0.5*Sourcedata!$B$92^(1/3)</f>
        <v>#DIV/0!</v>
      </c>
      <c r="DQ1620" s="1" t="e">
        <f t="shared" si="2690"/>
        <v>#DIV/0!</v>
      </c>
      <c r="DR1620" s="1" t="e">
        <f t="shared" si="2652"/>
        <v>#DIV/0!</v>
      </c>
      <c r="DS1620" s="1">
        <f>IF(DK1620=0,0,Sourcedata!$C$13*EXP(2*Sourcedata!$C$28*Sourcedata!$C$10/Sourcedata!$C$12/Sourcedata!$C$34/DK1620*1000000))</f>
        <v>0</v>
      </c>
      <c r="DT1620" s="1">
        <f t="shared" si="2653"/>
        <v>0</v>
      </c>
      <c r="DU1620" s="1">
        <f t="shared" si="2691"/>
        <v>0</v>
      </c>
      <c r="DV1620">
        <f t="shared" si="2692"/>
        <v>0</v>
      </c>
      <c r="DX1620" s="26">
        <f t="shared" si="2601"/>
        <v>2.4999999999999988E-5</v>
      </c>
      <c r="DY1620">
        <f t="shared" si="2590"/>
        <v>0.40450000000000708</v>
      </c>
      <c r="DZ1620" s="1">
        <f t="shared" si="2591"/>
        <v>0</v>
      </c>
      <c r="EA1620" s="1">
        <f t="shared" si="2602"/>
        <v>24.999999999999989</v>
      </c>
      <c r="EB1620" s="1">
        <f t="shared" si="2595"/>
        <v>0</v>
      </c>
      <c r="EC1620" s="1"/>
      <c r="ED1620" s="1">
        <f t="shared" si="2596"/>
        <v>24.999999999999989</v>
      </c>
      <c r="EE1620" s="1">
        <f t="shared" si="2597"/>
        <v>24.999999999999989</v>
      </c>
      <c r="EF1620">
        <f t="shared" si="2592"/>
        <v>99.999999999999957</v>
      </c>
      <c r="EG1620">
        <f t="shared" si="2593"/>
        <v>0</v>
      </c>
      <c r="EH1620" s="1"/>
      <c r="EI1620">
        <f t="shared" si="2594"/>
        <v>100</v>
      </c>
      <c r="EK1620">
        <f t="shared" si="2598"/>
        <v>0.40450000000000708</v>
      </c>
      <c r="EL1620">
        <f t="shared" si="2599"/>
        <v>0.4</v>
      </c>
      <c r="EM1620">
        <f t="shared" si="2600"/>
        <v>99.999999999999957</v>
      </c>
    </row>
    <row r="1621" spans="6:143" x14ac:dyDescent="0.2">
      <c r="F1621">
        <f>F1620+Sourcedata!$C$36*3600/4000</f>
        <v>1453.5000000000252</v>
      </c>
      <c r="G1621">
        <f t="shared" si="2654"/>
        <v>0</v>
      </c>
      <c r="H1621" s="1">
        <f t="shared" si="2603"/>
        <v>0</v>
      </c>
      <c r="I1621" s="1" t="e">
        <f t="shared" si="2604"/>
        <v>#DIV/0!</v>
      </c>
      <c r="J1621" s="1">
        <f t="shared" si="2605"/>
        <v>0</v>
      </c>
      <c r="K1621" s="1" t="e">
        <f>IF(I1621&gt;$D$1,Sourcedata!$B$90*(2*G1621/1000000)/fluid_kinevisco,(G1621*2/1000000)^(4/3)*epsilon^(1/3)/fluid_kinevisco)</f>
        <v>#DIV/0!</v>
      </c>
      <c r="L1621" s="1" t="e">
        <f>2+0.6*K1621^0.5*Sourcedata!$B$92^(1/3)</f>
        <v>#DIV/0!</v>
      </c>
      <c r="M1621" s="1" t="e">
        <f t="shared" si="2606"/>
        <v>#DIV/0!</v>
      </c>
      <c r="N1621" s="1" t="e">
        <f t="shared" si="2607"/>
        <v>#DIV/0!</v>
      </c>
      <c r="O1621" s="1">
        <f>IF(G1621=0,0,Sourcedata!$C$13*EXP(2*Sourcedata!$C$28*Sourcedata!$C$10/Sourcedata!$C$12/Sourcedata!$C$34/G1621*1000000))</f>
        <v>0</v>
      </c>
      <c r="P1621" s="1">
        <f t="shared" si="2608"/>
        <v>0</v>
      </c>
      <c r="Q1621" s="1">
        <f t="shared" si="2655"/>
        <v>0</v>
      </c>
      <c r="R1621">
        <f t="shared" si="2661"/>
        <v>0</v>
      </c>
      <c r="S1621">
        <f t="shared" si="2656"/>
        <v>0</v>
      </c>
      <c r="T1621" s="1">
        <f t="shared" si="2609"/>
        <v>0</v>
      </c>
      <c r="U1621" s="1" t="e">
        <f t="shared" si="2610"/>
        <v>#DIV/0!</v>
      </c>
      <c r="V1621" s="1">
        <f t="shared" si="2611"/>
        <v>0</v>
      </c>
      <c r="W1621" s="1" t="e">
        <f>IF(U1621&gt;$D$1,Sourcedata!$B$90*(2*S1621/1000000)/fluid_kinevisco,(S1621*2/1000000)^(4/3)*epsilon^(1/3)/fluid_kinevisco)</f>
        <v>#DIV/0!</v>
      </c>
      <c r="X1621" s="1" t="e">
        <f>2+0.6*W1621^0.5*Sourcedata!$B$92^(1/3)</f>
        <v>#DIV/0!</v>
      </c>
      <c r="Y1621" s="1" t="e">
        <f t="shared" si="2662"/>
        <v>#DIV/0!</v>
      </c>
      <c r="Z1621" s="1" t="e">
        <f t="shared" si="2612"/>
        <v>#DIV/0!</v>
      </c>
      <c r="AA1621" s="1">
        <f>IF(S1621=0,0,Sourcedata!$C$13*EXP(2*Sourcedata!$C$28*Sourcedata!$C$10/Sourcedata!$C$12/Sourcedata!$C$34/S1621*1000000))</f>
        <v>0</v>
      </c>
      <c r="AB1621" s="1">
        <f t="shared" si="2613"/>
        <v>0</v>
      </c>
      <c r="AC1621" s="1">
        <f t="shared" si="2663"/>
        <v>0</v>
      </c>
      <c r="AD1621">
        <f t="shared" si="2664"/>
        <v>0</v>
      </c>
      <c r="AE1621">
        <f t="shared" si="2657"/>
        <v>0</v>
      </c>
      <c r="AF1621" s="1">
        <f t="shared" si="2614"/>
        <v>0</v>
      </c>
      <c r="AG1621" s="1" t="e">
        <f t="shared" si="2615"/>
        <v>#DIV/0!</v>
      </c>
      <c r="AH1621" s="1">
        <f t="shared" si="2616"/>
        <v>0</v>
      </c>
      <c r="AI1621" s="1" t="e">
        <f>IF(AG1621&gt;$D$1,Sourcedata!$B$90*(2*AE1621/1000000)/fluid_kinevisco,(AE1621*2/1000000)^(4/3)*epsilon^(1/3)/fluid_kinevisco)</f>
        <v>#DIV/0!</v>
      </c>
      <c r="AJ1621" s="1" t="e">
        <f>2+0.6*AI1621^0.5*Sourcedata!$B$92^(1/3)</f>
        <v>#DIV/0!</v>
      </c>
      <c r="AK1621" s="1" t="e">
        <f t="shared" si="2665"/>
        <v>#DIV/0!</v>
      </c>
      <c r="AL1621" s="1" t="e">
        <f t="shared" si="2617"/>
        <v>#DIV/0!</v>
      </c>
      <c r="AM1621" s="1">
        <f>IF(AE1621=0,0,Sourcedata!$C$13*EXP(2*Sourcedata!$C$28*Sourcedata!$C$10/Sourcedata!$C$12/Sourcedata!$C$34/AE1621*1000000))</f>
        <v>0</v>
      </c>
      <c r="AN1621" s="1">
        <f t="shared" si="2618"/>
        <v>0</v>
      </c>
      <c r="AO1621" s="1">
        <f t="shared" si="2666"/>
        <v>0</v>
      </c>
      <c r="AP1621">
        <f t="shared" si="2667"/>
        <v>0</v>
      </c>
      <c r="AQ1621">
        <f t="shared" si="2658"/>
        <v>0</v>
      </c>
      <c r="AR1621" s="1">
        <f t="shared" si="2619"/>
        <v>0</v>
      </c>
      <c r="AS1621" s="1" t="e">
        <f t="shared" si="2620"/>
        <v>#DIV/0!</v>
      </c>
      <c r="AT1621" s="1">
        <f t="shared" si="2621"/>
        <v>0</v>
      </c>
      <c r="AU1621" s="1" t="e">
        <f>IF(AS1621&gt;$D$1,Sourcedata!$B$90*(2*AQ1621/1000000)/fluid_kinevisco,(AQ1621*2/1000000)^(4/3)*epsilon^(1/3)/fluid_kinevisco)</f>
        <v>#DIV/0!</v>
      </c>
      <c r="AV1621" s="1" t="e">
        <f>2+0.6*AU1621^0.5*Sourcedata!$B$92^(1/3)</f>
        <v>#DIV/0!</v>
      </c>
      <c r="AW1621" s="1" t="e">
        <f t="shared" si="2668"/>
        <v>#DIV/0!</v>
      </c>
      <c r="AX1621" s="1" t="e">
        <f t="shared" si="2622"/>
        <v>#DIV/0!</v>
      </c>
      <c r="AY1621" s="1">
        <f>IF(AQ1621=0,0,Sourcedata!$C$13*EXP(2*Sourcedata!$C$28*Sourcedata!$C$10/Sourcedata!$C$12/Sourcedata!$C$34/AQ1621*1000000))</f>
        <v>0</v>
      </c>
      <c r="AZ1621" s="1">
        <f t="shared" si="2623"/>
        <v>0</v>
      </c>
      <c r="BA1621" s="1">
        <f t="shared" si="2669"/>
        <v>0</v>
      </c>
      <c r="BB1621">
        <f t="shared" si="2670"/>
        <v>0</v>
      </c>
      <c r="BC1621">
        <f t="shared" si="2671"/>
        <v>0</v>
      </c>
      <c r="BD1621" s="1">
        <f t="shared" si="2624"/>
        <v>0</v>
      </c>
      <c r="BE1621" s="1" t="e">
        <f t="shared" si="2625"/>
        <v>#DIV/0!</v>
      </c>
      <c r="BF1621" s="1">
        <f t="shared" si="2626"/>
        <v>0</v>
      </c>
      <c r="BG1621" s="1" t="e">
        <f>IF(BE1621&gt;$D$1,Sourcedata!$B$90*(2*BC1621/1000000)/fluid_kinevisco,(BC1621*2/1000000)^(4/3)*epsilon^(1/3)/fluid_kinevisco)</f>
        <v>#DIV/0!</v>
      </c>
      <c r="BH1621" s="1" t="e">
        <f>2+0.6*BG1621^0.5*Sourcedata!$B$92^(1/3)</f>
        <v>#DIV/0!</v>
      </c>
      <c r="BI1621" s="1" t="e">
        <f t="shared" si="2672"/>
        <v>#DIV/0!</v>
      </c>
      <c r="BJ1621" s="1" t="e">
        <f t="shared" si="2627"/>
        <v>#DIV/0!</v>
      </c>
      <c r="BK1621" s="1">
        <f>IF(BC1621=0,0,Sourcedata!$C$13*EXP(2*Sourcedata!$C$28*Sourcedata!$C$10/Sourcedata!$C$12/Sourcedata!$C$34/BC1621*1000000))</f>
        <v>0</v>
      </c>
      <c r="BL1621" s="1">
        <f t="shared" si="2628"/>
        <v>0</v>
      </c>
      <c r="BM1621" s="1">
        <f t="shared" si="2673"/>
        <v>0</v>
      </c>
      <c r="BN1621">
        <f t="shared" si="2674"/>
        <v>0</v>
      </c>
      <c r="BO1621">
        <f t="shared" si="2675"/>
        <v>0</v>
      </c>
      <c r="BP1621" s="1">
        <f t="shared" si="2629"/>
        <v>0</v>
      </c>
      <c r="BQ1621" s="1" t="e">
        <f t="shared" si="2630"/>
        <v>#DIV/0!</v>
      </c>
      <c r="BR1621" s="1">
        <f t="shared" si="2631"/>
        <v>0</v>
      </c>
      <c r="BS1621" s="1" t="e">
        <f>IF(BQ1621&gt;$D$1,Sourcedata!$B$90*(2*BO1621/1000000)/fluid_kinevisco,(BO1621*2/1000000)^(4/3)*epsilon^(1/3)/fluid_kinevisco)</f>
        <v>#DIV/0!</v>
      </c>
      <c r="BT1621" s="1" t="e">
        <f>2+0.6*BS1621^0.5*Sourcedata!$B$92^(1/3)</f>
        <v>#DIV/0!</v>
      </c>
      <c r="BU1621" s="1" t="e">
        <f t="shared" si="2676"/>
        <v>#DIV/0!</v>
      </c>
      <c r="BV1621" s="1" t="e">
        <f t="shared" si="2632"/>
        <v>#DIV/0!</v>
      </c>
      <c r="BW1621" s="1">
        <f>IF(BO1621=0,0,Sourcedata!$C$13*EXP(2*Sourcedata!$C$28*Sourcedata!$C$10/Sourcedata!$C$12/Sourcedata!$C$34/BO1621*1000000))</f>
        <v>0</v>
      </c>
      <c r="BX1621" s="1">
        <f t="shared" si="2633"/>
        <v>0</v>
      </c>
      <c r="BY1621" s="1">
        <f t="shared" si="2677"/>
        <v>0</v>
      </c>
      <c r="BZ1621">
        <f t="shared" si="2678"/>
        <v>0</v>
      </c>
      <c r="CA1621">
        <f t="shared" si="2659"/>
        <v>0</v>
      </c>
      <c r="CB1621" s="1">
        <f t="shared" si="2634"/>
        <v>0</v>
      </c>
      <c r="CC1621" s="1" t="e">
        <f t="shared" si="2635"/>
        <v>#DIV/0!</v>
      </c>
      <c r="CD1621" s="1">
        <f t="shared" si="2636"/>
        <v>0</v>
      </c>
      <c r="CE1621" s="1" t="e">
        <f>IF(CC1621&gt;$D$1,Sourcedata!$B$90*(2*CA1621/1000000)/fluid_kinevisco,(CA1621*2/1000000)^(4/3)*epsilon^(1/3)/fluid_kinevisco)</f>
        <v>#DIV/0!</v>
      </c>
      <c r="CF1621" s="1" t="e">
        <f>2+0.6*CE1621^0.5*Sourcedata!$B$92^(1/3)</f>
        <v>#DIV/0!</v>
      </c>
      <c r="CG1621" s="1" t="e">
        <f t="shared" si="2679"/>
        <v>#DIV/0!</v>
      </c>
      <c r="CH1621" s="1" t="e">
        <f t="shared" si="2637"/>
        <v>#DIV/0!</v>
      </c>
      <c r="CI1621" s="1">
        <f>IF(CA1621=0,0,Sourcedata!$C$13*EXP(2*Sourcedata!$C$28*Sourcedata!$C$10/Sourcedata!$C$12/Sourcedata!$C$34/CA1621*1000000))</f>
        <v>0</v>
      </c>
      <c r="CJ1621" s="1">
        <f t="shared" si="2638"/>
        <v>0</v>
      </c>
      <c r="CK1621" s="1">
        <f t="shared" si="2680"/>
        <v>0</v>
      </c>
      <c r="CL1621">
        <f t="shared" si="2660"/>
        <v>0</v>
      </c>
      <c r="CM1621">
        <f t="shared" si="2681"/>
        <v>0</v>
      </c>
      <c r="CN1621" s="1">
        <f t="shared" si="2639"/>
        <v>0</v>
      </c>
      <c r="CO1621" s="1" t="e">
        <f t="shared" si="2640"/>
        <v>#DIV/0!</v>
      </c>
      <c r="CP1621" s="1">
        <f t="shared" si="2641"/>
        <v>0</v>
      </c>
      <c r="CQ1621" s="1" t="e">
        <f>IF(CO1621&gt;$D$1,Sourcedata!$B$90*(2*CM1621/1000000)/fluid_kinevisco,(CM1621*2/1000000)^(4/3)*epsilon^(1/3)/fluid_kinevisco)</f>
        <v>#DIV/0!</v>
      </c>
      <c r="CR1621" s="1" t="e">
        <f>2+0.6*CQ1621^0.5*Sourcedata!$B$92^(1/3)</f>
        <v>#DIV/0!</v>
      </c>
      <c r="CS1621" s="1" t="e">
        <f t="shared" si="2682"/>
        <v>#DIV/0!</v>
      </c>
      <c r="CT1621" s="1" t="e">
        <f t="shared" si="2642"/>
        <v>#DIV/0!</v>
      </c>
      <c r="CU1621" s="1">
        <f>IF(CM1621=0,0,Sourcedata!$C$13*EXP(2*Sourcedata!$C$28*Sourcedata!$C$10/Sourcedata!$C$12/Sourcedata!$C$34/CM1621*1000000))</f>
        <v>0</v>
      </c>
      <c r="CV1621" s="1">
        <f t="shared" si="2643"/>
        <v>0</v>
      </c>
      <c r="CW1621" s="1">
        <f t="shared" si="2683"/>
        <v>0</v>
      </c>
      <c r="CX1621">
        <f t="shared" si="2684"/>
        <v>0</v>
      </c>
      <c r="CY1621">
        <f t="shared" si="2685"/>
        <v>0</v>
      </c>
      <c r="CZ1621" s="1">
        <f t="shared" si="2644"/>
        <v>0</v>
      </c>
      <c r="DA1621" s="1" t="e">
        <f t="shared" si="2645"/>
        <v>#DIV/0!</v>
      </c>
      <c r="DB1621" s="1">
        <f t="shared" si="2646"/>
        <v>0</v>
      </c>
      <c r="DC1621" s="1" t="e">
        <f>IF(DA1621&gt;$D$1,Sourcedata!$B$90*(2*CY1621/1000000)/fluid_kinevisco,(CY1621*2/1000000)^(4/3)*epsilon^(1/3)/fluid_kinevisco)</f>
        <v>#DIV/0!</v>
      </c>
      <c r="DD1621" s="1" t="e">
        <f>2+0.6*DC1621^0.5*Sourcedata!$B$92^(1/3)</f>
        <v>#DIV/0!</v>
      </c>
      <c r="DE1621" s="1" t="e">
        <f t="shared" si="2686"/>
        <v>#DIV/0!</v>
      </c>
      <c r="DF1621" s="1" t="e">
        <f t="shared" si="2647"/>
        <v>#DIV/0!</v>
      </c>
      <c r="DG1621" s="1">
        <f>IF(CY1621=0,0,Sourcedata!$C$13*EXP(2*Sourcedata!$C$28*Sourcedata!$C$10/Sourcedata!$C$12/Sourcedata!$C$34/CY1621*1000000))</f>
        <v>0</v>
      </c>
      <c r="DH1621" s="1">
        <f t="shared" si="2648"/>
        <v>0</v>
      </c>
      <c r="DI1621" s="1">
        <f t="shared" si="2687"/>
        <v>0</v>
      </c>
      <c r="DJ1621">
        <f t="shared" si="2688"/>
        <v>0</v>
      </c>
      <c r="DK1621">
        <f t="shared" si="2689"/>
        <v>0</v>
      </c>
      <c r="DL1621" s="1">
        <f t="shared" si="2649"/>
        <v>0</v>
      </c>
      <c r="DM1621" s="1" t="e">
        <f t="shared" si="2650"/>
        <v>#DIV/0!</v>
      </c>
      <c r="DN1621" s="1">
        <f t="shared" si="2651"/>
        <v>0</v>
      </c>
      <c r="DO1621" s="1" t="e">
        <f>IF(DM1621&gt;$D$1,Sourcedata!$B$90*(2*DK1621/1000000)/fluid_kinevisco,(DK1621*2/1000000)^(4/3)*epsilon^(1/3)/fluid_kinevisco)</f>
        <v>#DIV/0!</v>
      </c>
      <c r="DP1621" s="1" t="e">
        <f>2+0.6*DO1621^0.5*Sourcedata!$B$92^(1/3)</f>
        <v>#DIV/0!</v>
      </c>
      <c r="DQ1621" s="1" t="e">
        <f t="shared" si="2690"/>
        <v>#DIV/0!</v>
      </c>
      <c r="DR1621" s="1" t="e">
        <f t="shared" si="2652"/>
        <v>#DIV/0!</v>
      </c>
      <c r="DS1621" s="1">
        <f>IF(DK1621=0,0,Sourcedata!$C$13*EXP(2*Sourcedata!$C$28*Sourcedata!$C$10/Sourcedata!$C$12/Sourcedata!$C$34/DK1621*1000000))</f>
        <v>0</v>
      </c>
      <c r="DT1621" s="1">
        <f t="shared" si="2653"/>
        <v>0</v>
      </c>
      <c r="DU1621" s="1">
        <f t="shared" si="2691"/>
        <v>0</v>
      </c>
      <c r="DV1621">
        <f t="shared" si="2692"/>
        <v>0</v>
      </c>
      <c r="DX1621" s="26">
        <f t="shared" si="2601"/>
        <v>2.4999999999999988E-5</v>
      </c>
      <c r="DY1621">
        <f t="shared" si="2590"/>
        <v>0.4047500000000071</v>
      </c>
      <c r="DZ1621" s="1">
        <f t="shared" si="2591"/>
        <v>0</v>
      </c>
      <c r="EA1621" s="1">
        <f t="shared" si="2602"/>
        <v>24.999999999999989</v>
      </c>
      <c r="EB1621" s="1">
        <f t="shared" si="2595"/>
        <v>0</v>
      </c>
      <c r="EC1621" s="1"/>
      <c r="ED1621" s="1">
        <f t="shared" si="2596"/>
        <v>24.999999999999989</v>
      </c>
      <c r="EE1621" s="1">
        <f t="shared" si="2597"/>
        <v>24.999999999999989</v>
      </c>
      <c r="EF1621">
        <f t="shared" si="2592"/>
        <v>99.999999999999957</v>
      </c>
      <c r="EG1621">
        <f t="shared" si="2593"/>
        <v>0</v>
      </c>
      <c r="EH1621" s="1"/>
      <c r="EI1621">
        <f t="shared" si="2594"/>
        <v>100</v>
      </c>
      <c r="EK1621">
        <f t="shared" si="2598"/>
        <v>0.4047500000000071</v>
      </c>
      <c r="EL1621">
        <f t="shared" si="2599"/>
        <v>0.4</v>
      </c>
      <c r="EM1621">
        <f t="shared" si="2600"/>
        <v>99.999999999999957</v>
      </c>
    </row>
    <row r="1622" spans="6:143" x14ac:dyDescent="0.2">
      <c r="F1622">
        <f>F1621+Sourcedata!$C$36*3600/4000</f>
        <v>1454.4000000000253</v>
      </c>
      <c r="G1622">
        <f t="shared" si="2654"/>
        <v>0</v>
      </c>
      <c r="H1622" s="1">
        <f t="shared" si="2603"/>
        <v>0</v>
      </c>
      <c r="I1622" s="1" t="e">
        <f t="shared" si="2604"/>
        <v>#DIV/0!</v>
      </c>
      <c r="J1622" s="1">
        <f t="shared" si="2605"/>
        <v>0</v>
      </c>
      <c r="K1622" s="1" t="e">
        <f>IF(I1622&gt;$D$1,Sourcedata!$B$90*(2*G1622/1000000)/fluid_kinevisco,(G1622*2/1000000)^(4/3)*epsilon^(1/3)/fluid_kinevisco)</f>
        <v>#DIV/0!</v>
      </c>
      <c r="L1622" s="1" t="e">
        <f>2+0.6*K1622^0.5*Sourcedata!$B$92^(1/3)</f>
        <v>#DIV/0!</v>
      </c>
      <c r="M1622" s="1" t="e">
        <f t="shared" si="2606"/>
        <v>#DIV/0!</v>
      </c>
      <c r="N1622" s="1" t="e">
        <f t="shared" si="2607"/>
        <v>#DIV/0!</v>
      </c>
      <c r="O1622" s="1">
        <f>IF(G1622=0,0,Sourcedata!$C$13*EXP(2*Sourcedata!$C$28*Sourcedata!$C$10/Sourcedata!$C$12/Sourcedata!$C$34/G1622*1000000))</f>
        <v>0</v>
      </c>
      <c r="P1622" s="1">
        <f t="shared" si="2608"/>
        <v>0</v>
      </c>
      <c r="Q1622" s="1">
        <f t="shared" si="2655"/>
        <v>0</v>
      </c>
      <c r="R1622">
        <f t="shared" si="2661"/>
        <v>0</v>
      </c>
      <c r="S1622">
        <f t="shared" si="2656"/>
        <v>0</v>
      </c>
      <c r="T1622" s="1">
        <f t="shared" si="2609"/>
        <v>0</v>
      </c>
      <c r="U1622" s="1" t="e">
        <f t="shared" si="2610"/>
        <v>#DIV/0!</v>
      </c>
      <c r="V1622" s="1">
        <f t="shared" si="2611"/>
        <v>0</v>
      </c>
      <c r="W1622" s="1" t="e">
        <f>IF(U1622&gt;$D$1,Sourcedata!$B$90*(2*S1622/1000000)/fluid_kinevisco,(S1622*2/1000000)^(4/3)*epsilon^(1/3)/fluid_kinevisco)</f>
        <v>#DIV/0!</v>
      </c>
      <c r="X1622" s="1" t="e">
        <f>2+0.6*W1622^0.5*Sourcedata!$B$92^(1/3)</f>
        <v>#DIV/0!</v>
      </c>
      <c r="Y1622" s="1" t="e">
        <f t="shared" si="2662"/>
        <v>#DIV/0!</v>
      </c>
      <c r="Z1622" s="1" t="e">
        <f t="shared" si="2612"/>
        <v>#DIV/0!</v>
      </c>
      <c r="AA1622" s="1">
        <f>IF(S1622=0,0,Sourcedata!$C$13*EXP(2*Sourcedata!$C$28*Sourcedata!$C$10/Sourcedata!$C$12/Sourcedata!$C$34/S1622*1000000))</f>
        <v>0</v>
      </c>
      <c r="AB1622" s="1">
        <f t="shared" si="2613"/>
        <v>0</v>
      </c>
      <c r="AC1622" s="1">
        <f t="shared" si="2663"/>
        <v>0</v>
      </c>
      <c r="AD1622">
        <f t="shared" si="2664"/>
        <v>0</v>
      </c>
      <c r="AE1622">
        <f t="shared" si="2657"/>
        <v>0</v>
      </c>
      <c r="AF1622" s="1">
        <f t="shared" si="2614"/>
        <v>0</v>
      </c>
      <c r="AG1622" s="1" t="e">
        <f t="shared" si="2615"/>
        <v>#DIV/0!</v>
      </c>
      <c r="AH1622" s="1">
        <f t="shared" si="2616"/>
        <v>0</v>
      </c>
      <c r="AI1622" s="1" t="e">
        <f>IF(AG1622&gt;$D$1,Sourcedata!$B$90*(2*AE1622/1000000)/fluid_kinevisco,(AE1622*2/1000000)^(4/3)*epsilon^(1/3)/fluid_kinevisco)</f>
        <v>#DIV/0!</v>
      </c>
      <c r="AJ1622" s="1" t="e">
        <f>2+0.6*AI1622^0.5*Sourcedata!$B$92^(1/3)</f>
        <v>#DIV/0!</v>
      </c>
      <c r="AK1622" s="1" t="e">
        <f t="shared" si="2665"/>
        <v>#DIV/0!</v>
      </c>
      <c r="AL1622" s="1" t="e">
        <f t="shared" si="2617"/>
        <v>#DIV/0!</v>
      </c>
      <c r="AM1622" s="1">
        <f>IF(AE1622=0,0,Sourcedata!$C$13*EXP(2*Sourcedata!$C$28*Sourcedata!$C$10/Sourcedata!$C$12/Sourcedata!$C$34/AE1622*1000000))</f>
        <v>0</v>
      </c>
      <c r="AN1622" s="1">
        <f t="shared" si="2618"/>
        <v>0</v>
      </c>
      <c r="AO1622" s="1">
        <f t="shared" si="2666"/>
        <v>0</v>
      </c>
      <c r="AP1622">
        <f t="shared" si="2667"/>
        <v>0</v>
      </c>
      <c r="AQ1622">
        <f t="shared" si="2658"/>
        <v>0</v>
      </c>
      <c r="AR1622" s="1">
        <f t="shared" si="2619"/>
        <v>0</v>
      </c>
      <c r="AS1622" s="1" t="e">
        <f t="shared" si="2620"/>
        <v>#DIV/0!</v>
      </c>
      <c r="AT1622" s="1">
        <f t="shared" si="2621"/>
        <v>0</v>
      </c>
      <c r="AU1622" s="1" t="e">
        <f>IF(AS1622&gt;$D$1,Sourcedata!$B$90*(2*AQ1622/1000000)/fluid_kinevisco,(AQ1622*2/1000000)^(4/3)*epsilon^(1/3)/fluid_kinevisco)</f>
        <v>#DIV/0!</v>
      </c>
      <c r="AV1622" s="1" t="e">
        <f>2+0.6*AU1622^0.5*Sourcedata!$B$92^(1/3)</f>
        <v>#DIV/0!</v>
      </c>
      <c r="AW1622" s="1" t="e">
        <f t="shared" si="2668"/>
        <v>#DIV/0!</v>
      </c>
      <c r="AX1622" s="1" t="e">
        <f t="shared" si="2622"/>
        <v>#DIV/0!</v>
      </c>
      <c r="AY1622" s="1">
        <f>IF(AQ1622=0,0,Sourcedata!$C$13*EXP(2*Sourcedata!$C$28*Sourcedata!$C$10/Sourcedata!$C$12/Sourcedata!$C$34/AQ1622*1000000))</f>
        <v>0</v>
      </c>
      <c r="AZ1622" s="1">
        <f t="shared" si="2623"/>
        <v>0</v>
      </c>
      <c r="BA1622" s="1">
        <f t="shared" si="2669"/>
        <v>0</v>
      </c>
      <c r="BB1622">
        <f t="shared" si="2670"/>
        <v>0</v>
      </c>
      <c r="BC1622">
        <f t="shared" si="2671"/>
        <v>0</v>
      </c>
      <c r="BD1622" s="1">
        <f t="shared" si="2624"/>
        <v>0</v>
      </c>
      <c r="BE1622" s="1" t="e">
        <f t="shared" si="2625"/>
        <v>#DIV/0!</v>
      </c>
      <c r="BF1622" s="1">
        <f t="shared" si="2626"/>
        <v>0</v>
      </c>
      <c r="BG1622" s="1" t="e">
        <f>IF(BE1622&gt;$D$1,Sourcedata!$B$90*(2*BC1622/1000000)/fluid_kinevisco,(BC1622*2/1000000)^(4/3)*epsilon^(1/3)/fluid_kinevisco)</f>
        <v>#DIV/0!</v>
      </c>
      <c r="BH1622" s="1" t="e">
        <f>2+0.6*BG1622^0.5*Sourcedata!$B$92^(1/3)</f>
        <v>#DIV/0!</v>
      </c>
      <c r="BI1622" s="1" t="e">
        <f t="shared" si="2672"/>
        <v>#DIV/0!</v>
      </c>
      <c r="BJ1622" s="1" t="e">
        <f t="shared" si="2627"/>
        <v>#DIV/0!</v>
      </c>
      <c r="BK1622" s="1">
        <f>IF(BC1622=0,0,Sourcedata!$C$13*EXP(2*Sourcedata!$C$28*Sourcedata!$C$10/Sourcedata!$C$12/Sourcedata!$C$34/BC1622*1000000))</f>
        <v>0</v>
      </c>
      <c r="BL1622" s="1">
        <f t="shared" si="2628"/>
        <v>0</v>
      </c>
      <c r="BM1622" s="1">
        <f t="shared" si="2673"/>
        <v>0</v>
      </c>
      <c r="BN1622">
        <f t="shared" si="2674"/>
        <v>0</v>
      </c>
      <c r="BO1622">
        <f t="shared" si="2675"/>
        <v>0</v>
      </c>
      <c r="BP1622" s="1">
        <f t="shared" si="2629"/>
        <v>0</v>
      </c>
      <c r="BQ1622" s="1" t="e">
        <f t="shared" si="2630"/>
        <v>#DIV/0!</v>
      </c>
      <c r="BR1622" s="1">
        <f t="shared" si="2631"/>
        <v>0</v>
      </c>
      <c r="BS1622" s="1" t="e">
        <f>IF(BQ1622&gt;$D$1,Sourcedata!$B$90*(2*BO1622/1000000)/fluid_kinevisco,(BO1622*2/1000000)^(4/3)*epsilon^(1/3)/fluid_kinevisco)</f>
        <v>#DIV/0!</v>
      </c>
      <c r="BT1622" s="1" t="e">
        <f>2+0.6*BS1622^0.5*Sourcedata!$B$92^(1/3)</f>
        <v>#DIV/0!</v>
      </c>
      <c r="BU1622" s="1" t="e">
        <f t="shared" si="2676"/>
        <v>#DIV/0!</v>
      </c>
      <c r="BV1622" s="1" t="e">
        <f t="shared" si="2632"/>
        <v>#DIV/0!</v>
      </c>
      <c r="BW1622" s="1">
        <f>IF(BO1622=0,0,Sourcedata!$C$13*EXP(2*Sourcedata!$C$28*Sourcedata!$C$10/Sourcedata!$C$12/Sourcedata!$C$34/BO1622*1000000))</f>
        <v>0</v>
      </c>
      <c r="BX1622" s="1">
        <f t="shared" si="2633"/>
        <v>0</v>
      </c>
      <c r="BY1622" s="1">
        <f t="shared" si="2677"/>
        <v>0</v>
      </c>
      <c r="BZ1622">
        <f t="shared" si="2678"/>
        <v>0</v>
      </c>
      <c r="CA1622">
        <f t="shared" si="2659"/>
        <v>0</v>
      </c>
      <c r="CB1622" s="1">
        <f t="shared" si="2634"/>
        <v>0</v>
      </c>
      <c r="CC1622" s="1" t="e">
        <f t="shared" si="2635"/>
        <v>#DIV/0!</v>
      </c>
      <c r="CD1622" s="1">
        <f t="shared" si="2636"/>
        <v>0</v>
      </c>
      <c r="CE1622" s="1" t="e">
        <f>IF(CC1622&gt;$D$1,Sourcedata!$B$90*(2*CA1622/1000000)/fluid_kinevisco,(CA1622*2/1000000)^(4/3)*epsilon^(1/3)/fluid_kinevisco)</f>
        <v>#DIV/0!</v>
      </c>
      <c r="CF1622" s="1" t="e">
        <f>2+0.6*CE1622^0.5*Sourcedata!$B$92^(1/3)</f>
        <v>#DIV/0!</v>
      </c>
      <c r="CG1622" s="1" t="e">
        <f t="shared" si="2679"/>
        <v>#DIV/0!</v>
      </c>
      <c r="CH1622" s="1" t="e">
        <f t="shared" si="2637"/>
        <v>#DIV/0!</v>
      </c>
      <c r="CI1622" s="1">
        <f>IF(CA1622=0,0,Sourcedata!$C$13*EXP(2*Sourcedata!$C$28*Sourcedata!$C$10/Sourcedata!$C$12/Sourcedata!$C$34/CA1622*1000000))</f>
        <v>0</v>
      </c>
      <c r="CJ1622" s="1">
        <f t="shared" si="2638"/>
        <v>0</v>
      </c>
      <c r="CK1622" s="1">
        <f t="shared" si="2680"/>
        <v>0</v>
      </c>
      <c r="CL1622">
        <f t="shared" si="2660"/>
        <v>0</v>
      </c>
      <c r="CM1622">
        <f t="shared" si="2681"/>
        <v>0</v>
      </c>
      <c r="CN1622" s="1">
        <f t="shared" si="2639"/>
        <v>0</v>
      </c>
      <c r="CO1622" s="1" t="e">
        <f t="shared" si="2640"/>
        <v>#DIV/0!</v>
      </c>
      <c r="CP1622" s="1">
        <f t="shared" si="2641"/>
        <v>0</v>
      </c>
      <c r="CQ1622" s="1" t="e">
        <f>IF(CO1622&gt;$D$1,Sourcedata!$B$90*(2*CM1622/1000000)/fluid_kinevisco,(CM1622*2/1000000)^(4/3)*epsilon^(1/3)/fluid_kinevisco)</f>
        <v>#DIV/0!</v>
      </c>
      <c r="CR1622" s="1" t="e">
        <f>2+0.6*CQ1622^0.5*Sourcedata!$B$92^(1/3)</f>
        <v>#DIV/0!</v>
      </c>
      <c r="CS1622" s="1" t="e">
        <f t="shared" si="2682"/>
        <v>#DIV/0!</v>
      </c>
      <c r="CT1622" s="1" t="e">
        <f t="shared" si="2642"/>
        <v>#DIV/0!</v>
      </c>
      <c r="CU1622" s="1">
        <f>IF(CM1622=0,0,Sourcedata!$C$13*EXP(2*Sourcedata!$C$28*Sourcedata!$C$10/Sourcedata!$C$12/Sourcedata!$C$34/CM1622*1000000))</f>
        <v>0</v>
      </c>
      <c r="CV1622" s="1">
        <f t="shared" si="2643"/>
        <v>0</v>
      </c>
      <c r="CW1622" s="1">
        <f t="shared" si="2683"/>
        <v>0</v>
      </c>
      <c r="CX1622">
        <f t="shared" si="2684"/>
        <v>0</v>
      </c>
      <c r="CY1622">
        <f t="shared" si="2685"/>
        <v>0</v>
      </c>
      <c r="CZ1622" s="1">
        <f t="shared" si="2644"/>
        <v>0</v>
      </c>
      <c r="DA1622" s="1" t="e">
        <f t="shared" si="2645"/>
        <v>#DIV/0!</v>
      </c>
      <c r="DB1622" s="1">
        <f t="shared" si="2646"/>
        <v>0</v>
      </c>
      <c r="DC1622" s="1" t="e">
        <f>IF(DA1622&gt;$D$1,Sourcedata!$B$90*(2*CY1622/1000000)/fluid_kinevisco,(CY1622*2/1000000)^(4/3)*epsilon^(1/3)/fluid_kinevisco)</f>
        <v>#DIV/0!</v>
      </c>
      <c r="DD1622" s="1" t="e">
        <f>2+0.6*DC1622^0.5*Sourcedata!$B$92^(1/3)</f>
        <v>#DIV/0!</v>
      </c>
      <c r="DE1622" s="1" t="e">
        <f t="shared" si="2686"/>
        <v>#DIV/0!</v>
      </c>
      <c r="DF1622" s="1" t="e">
        <f t="shared" si="2647"/>
        <v>#DIV/0!</v>
      </c>
      <c r="DG1622" s="1">
        <f>IF(CY1622=0,0,Sourcedata!$C$13*EXP(2*Sourcedata!$C$28*Sourcedata!$C$10/Sourcedata!$C$12/Sourcedata!$C$34/CY1622*1000000))</f>
        <v>0</v>
      </c>
      <c r="DH1622" s="1">
        <f t="shared" si="2648"/>
        <v>0</v>
      </c>
      <c r="DI1622" s="1">
        <f t="shared" si="2687"/>
        <v>0</v>
      </c>
      <c r="DJ1622">
        <f t="shared" si="2688"/>
        <v>0</v>
      </c>
      <c r="DK1622">
        <f t="shared" si="2689"/>
        <v>0</v>
      </c>
      <c r="DL1622" s="1">
        <f t="shared" si="2649"/>
        <v>0</v>
      </c>
      <c r="DM1622" s="1" t="e">
        <f t="shared" si="2650"/>
        <v>#DIV/0!</v>
      </c>
      <c r="DN1622" s="1">
        <f t="shared" si="2651"/>
        <v>0</v>
      </c>
      <c r="DO1622" s="1" t="e">
        <f>IF(DM1622&gt;$D$1,Sourcedata!$B$90*(2*DK1622/1000000)/fluid_kinevisco,(DK1622*2/1000000)^(4/3)*epsilon^(1/3)/fluid_kinevisco)</f>
        <v>#DIV/0!</v>
      </c>
      <c r="DP1622" s="1" t="e">
        <f>2+0.6*DO1622^0.5*Sourcedata!$B$92^(1/3)</f>
        <v>#DIV/0!</v>
      </c>
      <c r="DQ1622" s="1" t="e">
        <f t="shared" si="2690"/>
        <v>#DIV/0!</v>
      </c>
      <c r="DR1622" s="1" t="e">
        <f t="shared" si="2652"/>
        <v>#DIV/0!</v>
      </c>
      <c r="DS1622" s="1">
        <f>IF(DK1622=0,0,Sourcedata!$C$13*EXP(2*Sourcedata!$C$28*Sourcedata!$C$10/Sourcedata!$C$12/Sourcedata!$C$34/DK1622*1000000))</f>
        <v>0</v>
      </c>
      <c r="DT1622" s="1">
        <f t="shared" si="2653"/>
        <v>0</v>
      </c>
      <c r="DU1622" s="1">
        <f t="shared" si="2691"/>
        <v>0</v>
      </c>
      <c r="DV1622">
        <f t="shared" si="2692"/>
        <v>0</v>
      </c>
      <c r="DX1622" s="26">
        <f t="shared" si="2601"/>
        <v>2.4999999999999988E-5</v>
      </c>
      <c r="DY1622">
        <f t="shared" si="2590"/>
        <v>0.40500000000000713</v>
      </c>
      <c r="DZ1622" s="1">
        <f t="shared" si="2591"/>
        <v>0</v>
      </c>
      <c r="EA1622" s="1">
        <f t="shared" si="2602"/>
        <v>24.999999999999989</v>
      </c>
      <c r="EB1622" s="1">
        <f t="shared" si="2595"/>
        <v>0</v>
      </c>
      <c r="EC1622" s="1"/>
      <c r="ED1622" s="1">
        <f t="shared" si="2596"/>
        <v>24.999999999999989</v>
      </c>
      <c r="EE1622" s="1">
        <f t="shared" si="2597"/>
        <v>24.999999999999989</v>
      </c>
      <c r="EF1622">
        <f t="shared" si="2592"/>
        <v>99.999999999999957</v>
      </c>
      <c r="EG1622">
        <f t="shared" si="2593"/>
        <v>0</v>
      </c>
      <c r="EH1622" s="1"/>
      <c r="EI1622">
        <f t="shared" si="2594"/>
        <v>100</v>
      </c>
      <c r="EK1622">
        <f t="shared" si="2598"/>
        <v>0.40500000000000713</v>
      </c>
      <c r="EL1622">
        <f t="shared" si="2599"/>
        <v>0.41</v>
      </c>
      <c r="EM1622">
        <f t="shared" si="2600"/>
        <v>99.999999999999957</v>
      </c>
    </row>
    <row r="1623" spans="6:143" x14ac:dyDescent="0.2">
      <c r="F1623">
        <f>F1622+Sourcedata!$C$36*3600/4000</f>
        <v>1455.3000000000254</v>
      </c>
      <c r="G1623">
        <f t="shared" si="2654"/>
        <v>0</v>
      </c>
      <c r="H1623" s="1">
        <f t="shared" si="2603"/>
        <v>0</v>
      </c>
      <c r="I1623" s="1" t="e">
        <f t="shared" si="2604"/>
        <v>#DIV/0!</v>
      </c>
      <c r="J1623" s="1">
        <f t="shared" si="2605"/>
        <v>0</v>
      </c>
      <c r="K1623" s="1" t="e">
        <f>IF(I1623&gt;$D$1,Sourcedata!$B$90*(2*G1623/1000000)/fluid_kinevisco,(G1623*2/1000000)^(4/3)*epsilon^(1/3)/fluid_kinevisco)</f>
        <v>#DIV/0!</v>
      </c>
      <c r="L1623" s="1" t="e">
        <f>2+0.6*K1623^0.5*Sourcedata!$B$92^(1/3)</f>
        <v>#DIV/0!</v>
      </c>
      <c r="M1623" s="1" t="e">
        <f t="shared" si="2606"/>
        <v>#DIV/0!</v>
      </c>
      <c r="N1623" s="1" t="e">
        <f t="shared" si="2607"/>
        <v>#DIV/0!</v>
      </c>
      <c r="O1623" s="1">
        <f>IF(G1623=0,0,Sourcedata!$C$13*EXP(2*Sourcedata!$C$28*Sourcedata!$C$10/Sourcedata!$C$12/Sourcedata!$C$34/G1623*1000000))</f>
        <v>0</v>
      </c>
      <c r="P1623" s="1">
        <f t="shared" si="2608"/>
        <v>0</v>
      </c>
      <c r="Q1623" s="1">
        <f t="shared" si="2655"/>
        <v>0</v>
      </c>
      <c r="R1623">
        <f t="shared" si="2661"/>
        <v>0</v>
      </c>
      <c r="S1623">
        <f t="shared" si="2656"/>
        <v>0</v>
      </c>
      <c r="T1623" s="1">
        <f t="shared" si="2609"/>
        <v>0</v>
      </c>
      <c r="U1623" s="1" t="e">
        <f t="shared" si="2610"/>
        <v>#DIV/0!</v>
      </c>
      <c r="V1623" s="1">
        <f t="shared" si="2611"/>
        <v>0</v>
      </c>
      <c r="W1623" s="1" t="e">
        <f>IF(U1623&gt;$D$1,Sourcedata!$B$90*(2*S1623/1000000)/fluid_kinevisco,(S1623*2/1000000)^(4/3)*epsilon^(1/3)/fluid_kinevisco)</f>
        <v>#DIV/0!</v>
      </c>
      <c r="X1623" s="1" t="e">
        <f>2+0.6*W1623^0.5*Sourcedata!$B$92^(1/3)</f>
        <v>#DIV/0!</v>
      </c>
      <c r="Y1623" s="1" t="e">
        <f t="shared" si="2662"/>
        <v>#DIV/0!</v>
      </c>
      <c r="Z1623" s="1" t="e">
        <f t="shared" si="2612"/>
        <v>#DIV/0!</v>
      </c>
      <c r="AA1623" s="1">
        <f>IF(S1623=0,0,Sourcedata!$C$13*EXP(2*Sourcedata!$C$28*Sourcedata!$C$10/Sourcedata!$C$12/Sourcedata!$C$34/S1623*1000000))</f>
        <v>0</v>
      </c>
      <c r="AB1623" s="1">
        <f t="shared" si="2613"/>
        <v>0</v>
      </c>
      <c r="AC1623" s="1">
        <f t="shared" si="2663"/>
        <v>0</v>
      </c>
      <c r="AD1623">
        <f t="shared" si="2664"/>
        <v>0</v>
      </c>
      <c r="AE1623">
        <f t="shared" si="2657"/>
        <v>0</v>
      </c>
      <c r="AF1623" s="1">
        <f t="shared" si="2614"/>
        <v>0</v>
      </c>
      <c r="AG1623" s="1" t="e">
        <f t="shared" si="2615"/>
        <v>#DIV/0!</v>
      </c>
      <c r="AH1623" s="1">
        <f t="shared" si="2616"/>
        <v>0</v>
      </c>
      <c r="AI1623" s="1" t="e">
        <f>IF(AG1623&gt;$D$1,Sourcedata!$B$90*(2*AE1623/1000000)/fluid_kinevisco,(AE1623*2/1000000)^(4/3)*epsilon^(1/3)/fluid_kinevisco)</f>
        <v>#DIV/0!</v>
      </c>
      <c r="AJ1623" s="1" t="e">
        <f>2+0.6*AI1623^0.5*Sourcedata!$B$92^(1/3)</f>
        <v>#DIV/0!</v>
      </c>
      <c r="AK1623" s="1" t="e">
        <f t="shared" si="2665"/>
        <v>#DIV/0!</v>
      </c>
      <c r="AL1623" s="1" t="e">
        <f t="shared" si="2617"/>
        <v>#DIV/0!</v>
      </c>
      <c r="AM1623" s="1">
        <f>IF(AE1623=0,0,Sourcedata!$C$13*EXP(2*Sourcedata!$C$28*Sourcedata!$C$10/Sourcedata!$C$12/Sourcedata!$C$34/AE1623*1000000))</f>
        <v>0</v>
      </c>
      <c r="AN1623" s="1">
        <f t="shared" si="2618"/>
        <v>0</v>
      </c>
      <c r="AO1623" s="1">
        <f t="shared" si="2666"/>
        <v>0</v>
      </c>
      <c r="AP1623">
        <f t="shared" si="2667"/>
        <v>0</v>
      </c>
      <c r="AQ1623">
        <f t="shared" si="2658"/>
        <v>0</v>
      </c>
      <c r="AR1623" s="1">
        <f t="shared" si="2619"/>
        <v>0</v>
      </c>
      <c r="AS1623" s="1" t="e">
        <f t="shared" si="2620"/>
        <v>#DIV/0!</v>
      </c>
      <c r="AT1623" s="1">
        <f t="shared" si="2621"/>
        <v>0</v>
      </c>
      <c r="AU1623" s="1" t="e">
        <f>IF(AS1623&gt;$D$1,Sourcedata!$B$90*(2*AQ1623/1000000)/fluid_kinevisco,(AQ1623*2/1000000)^(4/3)*epsilon^(1/3)/fluid_kinevisco)</f>
        <v>#DIV/0!</v>
      </c>
      <c r="AV1623" s="1" t="e">
        <f>2+0.6*AU1623^0.5*Sourcedata!$B$92^(1/3)</f>
        <v>#DIV/0!</v>
      </c>
      <c r="AW1623" s="1" t="e">
        <f t="shared" si="2668"/>
        <v>#DIV/0!</v>
      </c>
      <c r="AX1623" s="1" t="e">
        <f t="shared" si="2622"/>
        <v>#DIV/0!</v>
      </c>
      <c r="AY1623" s="1">
        <f>IF(AQ1623=0,0,Sourcedata!$C$13*EXP(2*Sourcedata!$C$28*Sourcedata!$C$10/Sourcedata!$C$12/Sourcedata!$C$34/AQ1623*1000000))</f>
        <v>0</v>
      </c>
      <c r="AZ1623" s="1">
        <f t="shared" si="2623"/>
        <v>0</v>
      </c>
      <c r="BA1623" s="1">
        <f t="shared" si="2669"/>
        <v>0</v>
      </c>
      <c r="BB1623">
        <f t="shared" si="2670"/>
        <v>0</v>
      </c>
      <c r="BC1623">
        <f t="shared" si="2671"/>
        <v>0</v>
      </c>
      <c r="BD1623" s="1">
        <f t="shared" si="2624"/>
        <v>0</v>
      </c>
      <c r="BE1623" s="1" t="e">
        <f t="shared" si="2625"/>
        <v>#DIV/0!</v>
      </c>
      <c r="BF1623" s="1">
        <f t="shared" si="2626"/>
        <v>0</v>
      </c>
      <c r="BG1623" s="1" t="e">
        <f>IF(BE1623&gt;$D$1,Sourcedata!$B$90*(2*BC1623/1000000)/fluid_kinevisco,(BC1623*2/1000000)^(4/3)*epsilon^(1/3)/fluid_kinevisco)</f>
        <v>#DIV/0!</v>
      </c>
      <c r="BH1623" s="1" t="e">
        <f>2+0.6*BG1623^0.5*Sourcedata!$B$92^(1/3)</f>
        <v>#DIV/0!</v>
      </c>
      <c r="BI1623" s="1" t="e">
        <f t="shared" si="2672"/>
        <v>#DIV/0!</v>
      </c>
      <c r="BJ1623" s="1" t="e">
        <f t="shared" si="2627"/>
        <v>#DIV/0!</v>
      </c>
      <c r="BK1623" s="1">
        <f>IF(BC1623=0,0,Sourcedata!$C$13*EXP(2*Sourcedata!$C$28*Sourcedata!$C$10/Sourcedata!$C$12/Sourcedata!$C$34/BC1623*1000000))</f>
        <v>0</v>
      </c>
      <c r="BL1623" s="1">
        <f t="shared" si="2628"/>
        <v>0</v>
      </c>
      <c r="BM1623" s="1">
        <f t="shared" si="2673"/>
        <v>0</v>
      </c>
      <c r="BN1623">
        <f t="shared" si="2674"/>
        <v>0</v>
      </c>
      <c r="BO1623">
        <f t="shared" si="2675"/>
        <v>0</v>
      </c>
      <c r="BP1623" s="1">
        <f t="shared" si="2629"/>
        <v>0</v>
      </c>
      <c r="BQ1623" s="1" t="e">
        <f t="shared" si="2630"/>
        <v>#DIV/0!</v>
      </c>
      <c r="BR1623" s="1">
        <f t="shared" si="2631"/>
        <v>0</v>
      </c>
      <c r="BS1623" s="1" t="e">
        <f>IF(BQ1623&gt;$D$1,Sourcedata!$B$90*(2*BO1623/1000000)/fluid_kinevisco,(BO1623*2/1000000)^(4/3)*epsilon^(1/3)/fluid_kinevisco)</f>
        <v>#DIV/0!</v>
      </c>
      <c r="BT1623" s="1" t="e">
        <f>2+0.6*BS1623^0.5*Sourcedata!$B$92^(1/3)</f>
        <v>#DIV/0!</v>
      </c>
      <c r="BU1623" s="1" t="e">
        <f t="shared" si="2676"/>
        <v>#DIV/0!</v>
      </c>
      <c r="BV1623" s="1" t="e">
        <f t="shared" si="2632"/>
        <v>#DIV/0!</v>
      </c>
      <c r="BW1623" s="1">
        <f>IF(BO1623=0,0,Sourcedata!$C$13*EXP(2*Sourcedata!$C$28*Sourcedata!$C$10/Sourcedata!$C$12/Sourcedata!$C$34/BO1623*1000000))</f>
        <v>0</v>
      </c>
      <c r="BX1623" s="1">
        <f t="shared" si="2633"/>
        <v>0</v>
      </c>
      <c r="BY1623" s="1">
        <f t="shared" si="2677"/>
        <v>0</v>
      </c>
      <c r="BZ1623">
        <f t="shared" si="2678"/>
        <v>0</v>
      </c>
      <c r="CA1623">
        <f t="shared" si="2659"/>
        <v>0</v>
      </c>
      <c r="CB1623" s="1">
        <f t="shared" si="2634"/>
        <v>0</v>
      </c>
      <c r="CC1623" s="1" t="e">
        <f t="shared" si="2635"/>
        <v>#DIV/0!</v>
      </c>
      <c r="CD1623" s="1">
        <f t="shared" si="2636"/>
        <v>0</v>
      </c>
      <c r="CE1623" s="1" t="e">
        <f>IF(CC1623&gt;$D$1,Sourcedata!$B$90*(2*CA1623/1000000)/fluid_kinevisco,(CA1623*2/1000000)^(4/3)*epsilon^(1/3)/fluid_kinevisco)</f>
        <v>#DIV/0!</v>
      </c>
      <c r="CF1623" s="1" t="e">
        <f>2+0.6*CE1623^0.5*Sourcedata!$B$92^(1/3)</f>
        <v>#DIV/0!</v>
      </c>
      <c r="CG1623" s="1" t="e">
        <f t="shared" si="2679"/>
        <v>#DIV/0!</v>
      </c>
      <c r="CH1623" s="1" t="e">
        <f t="shared" si="2637"/>
        <v>#DIV/0!</v>
      </c>
      <c r="CI1623" s="1">
        <f>IF(CA1623=0,0,Sourcedata!$C$13*EXP(2*Sourcedata!$C$28*Sourcedata!$C$10/Sourcedata!$C$12/Sourcedata!$C$34/CA1623*1000000))</f>
        <v>0</v>
      </c>
      <c r="CJ1623" s="1">
        <f t="shared" si="2638"/>
        <v>0</v>
      </c>
      <c r="CK1623" s="1">
        <f t="shared" si="2680"/>
        <v>0</v>
      </c>
      <c r="CL1623">
        <f t="shared" si="2660"/>
        <v>0</v>
      </c>
      <c r="CM1623">
        <f t="shared" si="2681"/>
        <v>0</v>
      </c>
      <c r="CN1623" s="1">
        <f t="shared" si="2639"/>
        <v>0</v>
      </c>
      <c r="CO1623" s="1" t="e">
        <f t="shared" si="2640"/>
        <v>#DIV/0!</v>
      </c>
      <c r="CP1623" s="1">
        <f t="shared" si="2641"/>
        <v>0</v>
      </c>
      <c r="CQ1623" s="1" t="e">
        <f>IF(CO1623&gt;$D$1,Sourcedata!$B$90*(2*CM1623/1000000)/fluid_kinevisco,(CM1623*2/1000000)^(4/3)*epsilon^(1/3)/fluid_kinevisco)</f>
        <v>#DIV/0!</v>
      </c>
      <c r="CR1623" s="1" t="e">
        <f>2+0.6*CQ1623^0.5*Sourcedata!$B$92^(1/3)</f>
        <v>#DIV/0!</v>
      </c>
      <c r="CS1623" s="1" t="e">
        <f t="shared" si="2682"/>
        <v>#DIV/0!</v>
      </c>
      <c r="CT1623" s="1" t="e">
        <f t="shared" si="2642"/>
        <v>#DIV/0!</v>
      </c>
      <c r="CU1623" s="1">
        <f>IF(CM1623=0,0,Sourcedata!$C$13*EXP(2*Sourcedata!$C$28*Sourcedata!$C$10/Sourcedata!$C$12/Sourcedata!$C$34/CM1623*1000000))</f>
        <v>0</v>
      </c>
      <c r="CV1623" s="1">
        <f t="shared" si="2643"/>
        <v>0</v>
      </c>
      <c r="CW1623" s="1">
        <f t="shared" si="2683"/>
        <v>0</v>
      </c>
      <c r="CX1623">
        <f t="shared" si="2684"/>
        <v>0</v>
      </c>
      <c r="CY1623">
        <f t="shared" si="2685"/>
        <v>0</v>
      </c>
      <c r="CZ1623" s="1">
        <f t="shared" si="2644"/>
        <v>0</v>
      </c>
      <c r="DA1623" s="1" t="e">
        <f t="shared" si="2645"/>
        <v>#DIV/0!</v>
      </c>
      <c r="DB1623" s="1">
        <f t="shared" si="2646"/>
        <v>0</v>
      </c>
      <c r="DC1623" s="1" t="e">
        <f>IF(DA1623&gt;$D$1,Sourcedata!$B$90*(2*CY1623/1000000)/fluid_kinevisco,(CY1623*2/1000000)^(4/3)*epsilon^(1/3)/fluid_kinevisco)</f>
        <v>#DIV/0!</v>
      </c>
      <c r="DD1623" s="1" t="e">
        <f>2+0.6*DC1623^0.5*Sourcedata!$B$92^(1/3)</f>
        <v>#DIV/0!</v>
      </c>
      <c r="DE1623" s="1" t="e">
        <f t="shared" si="2686"/>
        <v>#DIV/0!</v>
      </c>
      <c r="DF1623" s="1" t="e">
        <f t="shared" si="2647"/>
        <v>#DIV/0!</v>
      </c>
      <c r="DG1623" s="1">
        <f>IF(CY1623=0,0,Sourcedata!$C$13*EXP(2*Sourcedata!$C$28*Sourcedata!$C$10/Sourcedata!$C$12/Sourcedata!$C$34/CY1623*1000000))</f>
        <v>0</v>
      </c>
      <c r="DH1623" s="1">
        <f t="shared" si="2648"/>
        <v>0</v>
      </c>
      <c r="DI1623" s="1">
        <f t="shared" si="2687"/>
        <v>0</v>
      </c>
      <c r="DJ1623">
        <f t="shared" si="2688"/>
        <v>0</v>
      </c>
      <c r="DK1623">
        <f t="shared" si="2689"/>
        <v>0</v>
      </c>
      <c r="DL1623" s="1">
        <f t="shared" si="2649"/>
        <v>0</v>
      </c>
      <c r="DM1623" s="1" t="e">
        <f t="shared" si="2650"/>
        <v>#DIV/0!</v>
      </c>
      <c r="DN1623" s="1">
        <f t="shared" si="2651"/>
        <v>0</v>
      </c>
      <c r="DO1623" s="1" t="e">
        <f>IF(DM1623&gt;$D$1,Sourcedata!$B$90*(2*DK1623/1000000)/fluid_kinevisco,(DK1623*2/1000000)^(4/3)*epsilon^(1/3)/fluid_kinevisco)</f>
        <v>#DIV/0!</v>
      </c>
      <c r="DP1623" s="1" t="e">
        <f>2+0.6*DO1623^0.5*Sourcedata!$B$92^(1/3)</f>
        <v>#DIV/0!</v>
      </c>
      <c r="DQ1623" s="1" t="e">
        <f t="shared" si="2690"/>
        <v>#DIV/0!</v>
      </c>
      <c r="DR1623" s="1" t="e">
        <f t="shared" si="2652"/>
        <v>#DIV/0!</v>
      </c>
      <c r="DS1623" s="1">
        <f>IF(DK1623=0,0,Sourcedata!$C$13*EXP(2*Sourcedata!$C$28*Sourcedata!$C$10/Sourcedata!$C$12/Sourcedata!$C$34/DK1623*1000000))</f>
        <v>0</v>
      </c>
      <c r="DT1623" s="1">
        <f t="shared" si="2653"/>
        <v>0</v>
      </c>
      <c r="DU1623" s="1">
        <f t="shared" si="2691"/>
        <v>0</v>
      </c>
      <c r="DV1623">
        <f t="shared" si="2692"/>
        <v>0</v>
      </c>
      <c r="DX1623" s="26">
        <f t="shared" si="2601"/>
        <v>2.4999999999999988E-5</v>
      </c>
      <c r="DY1623">
        <f t="shared" si="2590"/>
        <v>0.40525000000000716</v>
      </c>
      <c r="DZ1623" s="1">
        <f t="shared" si="2591"/>
        <v>0</v>
      </c>
      <c r="EA1623" s="1">
        <f t="shared" si="2602"/>
        <v>24.999999999999989</v>
      </c>
      <c r="EB1623" s="1">
        <f t="shared" si="2595"/>
        <v>0</v>
      </c>
      <c r="EC1623" s="1"/>
      <c r="ED1623" s="1">
        <f t="shared" si="2596"/>
        <v>24.999999999999989</v>
      </c>
      <c r="EE1623" s="1">
        <f t="shared" si="2597"/>
        <v>24.999999999999989</v>
      </c>
      <c r="EF1623">
        <f t="shared" si="2592"/>
        <v>99.999999999999957</v>
      </c>
      <c r="EG1623">
        <f t="shared" si="2593"/>
        <v>0</v>
      </c>
      <c r="EH1623" s="1"/>
      <c r="EI1623">
        <f t="shared" si="2594"/>
        <v>100</v>
      </c>
      <c r="EK1623">
        <f t="shared" si="2598"/>
        <v>0.40525000000000716</v>
      </c>
      <c r="EL1623">
        <f t="shared" si="2599"/>
        <v>0.41</v>
      </c>
      <c r="EM1623">
        <f t="shared" si="2600"/>
        <v>99.999999999999957</v>
      </c>
    </row>
    <row r="1624" spans="6:143" x14ac:dyDescent="0.2">
      <c r="F1624">
        <f>F1623+Sourcedata!$C$36*3600/4000</f>
        <v>1456.2000000000255</v>
      </c>
      <c r="G1624">
        <f t="shared" si="2654"/>
        <v>0</v>
      </c>
      <c r="H1624" s="1">
        <f t="shared" si="2603"/>
        <v>0</v>
      </c>
      <c r="I1624" s="1" t="e">
        <f t="shared" si="2604"/>
        <v>#DIV/0!</v>
      </c>
      <c r="J1624" s="1">
        <f t="shared" si="2605"/>
        <v>0</v>
      </c>
      <c r="K1624" s="1" t="e">
        <f>IF(I1624&gt;$D$1,Sourcedata!$B$90*(2*G1624/1000000)/fluid_kinevisco,(G1624*2/1000000)^(4/3)*epsilon^(1/3)/fluid_kinevisco)</f>
        <v>#DIV/0!</v>
      </c>
      <c r="L1624" s="1" t="e">
        <f>2+0.6*K1624^0.5*Sourcedata!$B$92^(1/3)</f>
        <v>#DIV/0!</v>
      </c>
      <c r="M1624" s="1" t="e">
        <f t="shared" si="2606"/>
        <v>#DIV/0!</v>
      </c>
      <c r="N1624" s="1" t="e">
        <f t="shared" si="2607"/>
        <v>#DIV/0!</v>
      </c>
      <c r="O1624" s="1">
        <f>IF(G1624=0,0,Sourcedata!$C$13*EXP(2*Sourcedata!$C$28*Sourcedata!$C$10/Sourcedata!$C$12/Sourcedata!$C$34/G1624*1000000))</f>
        <v>0</v>
      </c>
      <c r="P1624" s="1">
        <f t="shared" si="2608"/>
        <v>0</v>
      </c>
      <c r="Q1624" s="1">
        <f t="shared" si="2655"/>
        <v>0</v>
      </c>
      <c r="R1624">
        <f t="shared" si="2661"/>
        <v>0</v>
      </c>
      <c r="S1624">
        <f t="shared" si="2656"/>
        <v>0</v>
      </c>
      <c r="T1624" s="1">
        <f t="shared" si="2609"/>
        <v>0</v>
      </c>
      <c r="U1624" s="1" t="e">
        <f t="shared" si="2610"/>
        <v>#DIV/0!</v>
      </c>
      <c r="V1624" s="1">
        <f t="shared" si="2611"/>
        <v>0</v>
      </c>
      <c r="W1624" s="1" t="e">
        <f>IF(U1624&gt;$D$1,Sourcedata!$B$90*(2*S1624/1000000)/fluid_kinevisco,(S1624*2/1000000)^(4/3)*epsilon^(1/3)/fluid_kinevisco)</f>
        <v>#DIV/0!</v>
      </c>
      <c r="X1624" s="1" t="e">
        <f>2+0.6*W1624^0.5*Sourcedata!$B$92^(1/3)</f>
        <v>#DIV/0!</v>
      </c>
      <c r="Y1624" s="1" t="e">
        <f t="shared" si="2662"/>
        <v>#DIV/0!</v>
      </c>
      <c r="Z1624" s="1" t="e">
        <f t="shared" si="2612"/>
        <v>#DIV/0!</v>
      </c>
      <c r="AA1624" s="1">
        <f>IF(S1624=0,0,Sourcedata!$C$13*EXP(2*Sourcedata!$C$28*Sourcedata!$C$10/Sourcedata!$C$12/Sourcedata!$C$34/S1624*1000000))</f>
        <v>0</v>
      </c>
      <c r="AB1624" s="1">
        <f t="shared" si="2613"/>
        <v>0</v>
      </c>
      <c r="AC1624" s="1">
        <f t="shared" si="2663"/>
        <v>0</v>
      </c>
      <c r="AD1624">
        <f t="shared" si="2664"/>
        <v>0</v>
      </c>
      <c r="AE1624">
        <f t="shared" si="2657"/>
        <v>0</v>
      </c>
      <c r="AF1624" s="1">
        <f t="shared" si="2614"/>
        <v>0</v>
      </c>
      <c r="AG1624" s="1" t="e">
        <f t="shared" si="2615"/>
        <v>#DIV/0!</v>
      </c>
      <c r="AH1624" s="1">
        <f t="shared" si="2616"/>
        <v>0</v>
      </c>
      <c r="AI1624" s="1" t="e">
        <f>IF(AG1624&gt;$D$1,Sourcedata!$B$90*(2*AE1624/1000000)/fluid_kinevisco,(AE1624*2/1000000)^(4/3)*epsilon^(1/3)/fluid_kinevisco)</f>
        <v>#DIV/0!</v>
      </c>
      <c r="AJ1624" s="1" t="e">
        <f>2+0.6*AI1624^0.5*Sourcedata!$B$92^(1/3)</f>
        <v>#DIV/0!</v>
      </c>
      <c r="AK1624" s="1" t="e">
        <f t="shared" si="2665"/>
        <v>#DIV/0!</v>
      </c>
      <c r="AL1624" s="1" t="e">
        <f t="shared" si="2617"/>
        <v>#DIV/0!</v>
      </c>
      <c r="AM1624" s="1">
        <f>IF(AE1624=0,0,Sourcedata!$C$13*EXP(2*Sourcedata!$C$28*Sourcedata!$C$10/Sourcedata!$C$12/Sourcedata!$C$34/AE1624*1000000))</f>
        <v>0</v>
      </c>
      <c r="AN1624" s="1">
        <f t="shared" si="2618"/>
        <v>0</v>
      </c>
      <c r="AO1624" s="1">
        <f t="shared" si="2666"/>
        <v>0</v>
      </c>
      <c r="AP1624">
        <f t="shared" si="2667"/>
        <v>0</v>
      </c>
      <c r="AQ1624">
        <f t="shared" si="2658"/>
        <v>0</v>
      </c>
      <c r="AR1624" s="1">
        <f t="shared" si="2619"/>
        <v>0</v>
      </c>
      <c r="AS1624" s="1" t="e">
        <f t="shared" si="2620"/>
        <v>#DIV/0!</v>
      </c>
      <c r="AT1624" s="1">
        <f t="shared" si="2621"/>
        <v>0</v>
      </c>
      <c r="AU1624" s="1" t="e">
        <f>IF(AS1624&gt;$D$1,Sourcedata!$B$90*(2*AQ1624/1000000)/fluid_kinevisco,(AQ1624*2/1000000)^(4/3)*epsilon^(1/3)/fluid_kinevisco)</f>
        <v>#DIV/0!</v>
      </c>
      <c r="AV1624" s="1" t="e">
        <f>2+0.6*AU1624^0.5*Sourcedata!$B$92^(1/3)</f>
        <v>#DIV/0!</v>
      </c>
      <c r="AW1624" s="1" t="e">
        <f t="shared" si="2668"/>
        <v>#DIV/0!</v>
      </c>
      <c r="AX1624" s="1" t="e">
        <f t="shared" si="2622"/>
        <v>#DIV/0!</v>
      </c>
      <c r="AY1624" s="1">
        <f>IF(AQ1624=0,0,Sourcedata!$C$13*EXP(2*Sourcedata!$C$28*Sourcedata!$C$10/Sourcedata!$C$12/Sourcedata!$C$34/AQ1624*1000000))</f>
        <v>0</v>
      </c>
      <c r="AZ1624" s="1">
        <f t="shared" si="2623"/>
        <v>0</v>
      </c>
      <c r="BA1624" s="1">
        <f t="shared" si="2669"/>
        <v>0</v>
      </c>
      <c r="BB1624">
        <f t="shared" si="2670"/>
        <v>0</v>
      </c>
      <c r="BC1624">
        <f t="shared" si="2671"/>
        <v>0</v>
      </c>
      <c r="BD1624" s="1">
        <f t="shared" si="2624"/>
        <v>0</v>
      </c>
      <c r="BE1624" s="1" t="e">
        <f t="shared" si="2625"/>
        <v>#DIV/0!</v>
      </c>
      <c r="BF1624" s="1">
        <f t="shared" si="2626"/>
        <v>0</v>
      </c>
      <c r="BG1624" s="1" t="e">
        <f>IF(BE1624&gt;$D$1,Sourcedata!$B$90*(2*BC1624/1000000)/fluid_kinevisco,(BC1624*2/1000000)^(4/3)*epsilon^(1/3)/fluid_kinevisco)</f>
        <v>#DIV/0!</v>
      </c>
      <c r="BH1624" s="1" t="e">
        <f>2+0.6*BG1624^0.5*Sourcedata!$B$92^(1/3)</f>
        <v>#DIV/0!</v>
      </c>
      <c r="BI1624" s="1" t="e">
        <f t="shared" si="2672"/>
        <v>#DIV/0!</v>
      </c>
      <c r="BJ1624" s="1" t="e">
        <f t="shared" si="2627"/>
        <v>#DIV/0!</v>
      </c>
      <c r="BK1624" s="1">
        <f>IF(BC1624=0,0,Sourcedata!$C$13*EXP(2*Sourcedata!$C$28*Sourcedata!$C$10/Sourcedata!$C$12/Sourcedata!$C$34/BC1624*1000000))</f>
        <v>0</v>
      </c>
      <c r="BL1624" s="1">
        <f t="shared" si="2628"/>
        <v>0</v>
      </c>
      <c r="BM1624" s="1">
        <f t="shared" si="2673"/>
        <v>0</v>
      </c>
      <c r="BN1624">
        <f t="shared" si="2674"/>
        <v>0</v>
      </c>
      <c r="BO1624">
        <f t="shared" si="2675"/>
        <v>0</v>
      </c>
      <c r="BP1624" s="1">
        <f t="shared" si="2629"/>
        <v>0</v>
      </c>
      <c r="BQ1624" s="1" t="e">
        <f t="shared" si="2630"/>
        <v>#DIV/0!</v>
      </c>
      <c r="BR1624" s="1">
        <f t="shared" si="2631"/>
        <v>0</v>
      </c>
      <c r="BS1624" s="1" t="e">
        <f>IF(BQ1624&gt;$D$1,Sourcedata!$B$90*(2*BO1624/1000000)/fluid_kinevisco,(BO1624*2/1000000)^(4/3)*epsilon^(1/3)/fluid_kinevisco)</f>
        <v>#DIV/0!</v>
      </c>
      <c r="BT1624" s="1" t="e">
        <f>2+0.6*BS1624^0.5*Sourcedata!$B$92^(1/3)</f>
        <v>#DIV/0!</v>
      </c>
      <c r="BU1624" s="1" t="e">
        <f t="shared" si="2676"/>
        <v>#DIV/0!</v>
      </c>
      <c r="BV1624" s="1" t="e">
        <f t="shared" si="2632"/>
        <v>#DIV/0!</v>
      </c>
      <c r="BW1624" s="1">
        <f>IF(BO1624=0,0,Sourcedata!$C$13*EXP(2*Sourcedata!$C$28*Sourcedata!$C$10/Sourcedata!$C$12/Sourcedata!$C$34/BO1624*1000000))</f>
        <v>0</v>
      </c>
      <c r="BX1624" s="1">
        <f t="shared" si="2633"/>
        <v>0</v>
      </c>
      <c r="BY1624" s="1">
        <f t="shared" si="2677"/>
        <v>0</v>
      </c>
      <c r="BZ1624">
        <f t="shared" si="2678"/>
        <v>0</v>
      </c>
      <c r="CA1624">
        <f t="shared" si="2659"/>
        <v>0</v>
      </c>
      <c r="CB1624" s="1">
        <f t="shared" si="2634"/>
        <v>0</v>
      </c>
      <c r="CC1624" s="1" t="e">
        <f t="shared" si="2635"/>
        <v>#DIV/0!</v>
      </c>
      <c r="CD1624" s="1">
        <f t="shared" si="2636"/>
        <v>0</v>
      </c>
      <c r="CE1624" s="1" t="e">
        <f>IF(CC1624&gt;$D$1,Sourcedata!$B$90*(2*CA1624/1000000)/fluid_kinevisco,(CA1624*2/1000000)^(4/3)*epsilon^(1/3)/fluid_kinevisco)</f>
        <v>#DIV/0!</v>
      </c>
      <c r="CF1624" s="1" t="e">
        <f>2+0.6*CE1624^0.5*Sourcedata!$B$92^(1/3)</f>
        <v>#DIV/0!</v>
      </c>
      <c r="CG1624" s="1" t="e">
        <f t="shared" si="2679"/>
        <v>#DIV/0!</v>
      </c>
      <c r="CH1624" s="1" t="e">
        <f t="shared" si="2637"/>
        <v>#DIV/0!</v>
      </c>
      <c r="CI1624" s="1">
        <f>IF(CA1624=0,0,Sourcedata!$C$13*EXP(2*Sourcedata!$C$28*Sourcedata!$C$10/Sourcedata!$C$12/Sourcedata!$C$34/CA1624*1000000))</f>
        <v>0</v>
      </c>
      <c r="CJ1624" s="1">
        <f t="shared" si="2638"/>
        <v>0</v>
      </c>
      <c r="CK1624" s="1">
        <f t="shared" si="2680"/>
        <v>0</v>
      </c>
      <c r="CL1624">
        <f t="shared" si="2660"/>
        <v>0</v>
      </c>
      <c r="CM1624">
        <f t="shared" si="2681"/>
        <v>0</v>
      </c>
      <c r="CN1624" s="1">
        <f t="shared" si="2639"/>
        <v>0</v>
      </c>
      <c r="CO1624" s="1" t="e">
        <f t="shared" si="2640"/>
        <v>#DIV/0!</v>
      </c>
      <c r="CP1624" s="1">
        <f t="shared" si="2641"/>
        <v>0</v>
      </c>
      <c r="CQ1624" s="1" t="e">
        <f>IF(CO1624&gt;$D$1,Sourcedata!$B$90*(2*CM1624/1000000)/fluid_kinevisco,(CM1624*2/1000000)^(4/3)*epsilon^(1/3)/fluid_kinevisco)</f>
        <v>#DIV/0!</v>
      </c>
      <c r="CR1624" s="1" t="e">
        <f>2+0.6*CQ1624^0.5*Sourcedata!$B$92^(1/3)</f>
        <v>#DIV/0!</v>
      </c>
      <c r="CS1624" s="1" t="e">
        <f t="shared" si="2682"/>
        <v>#DIV/0!</v>
      </c>
      <c r="CT1624" s="1" t="e">
        <f t="shared" si="2642"/>
        <v>#DIV/0!</v>
      </c>
      <c r="CU1624" s="1">
        <f>IF(CM1624=0,0,Sourcedata!$C$13*EXP(2*Sourcedata!$C$28*Sourcedata!$C$10/Sourcedata!$C$12/Sourcedata!$C$34/CM1624*1000000))</f>
        <v>0</v>
      </c>
      <c r="CV1624" s="1">
        <f t="shared" si="2643"/>
        <v>0</v>
      </c>
      <c r="CW1624" s="1">
        <f t="shared" si="2683"/>
        <v>0</v>
      </c>
      <c r="CX1624">
        <f t="shared" si="2684"/>
        <v>0</v>
      </c>
      <c r="CY1624">
        <f t="shared" si="2685"/>
        <v>0</v>
      </c>
      <c r="CZ1624" s="1">
        <f t="shared" si="2644"/>
        <v>0</v>
      </c>
      <c r="DA1624" s="1" t="e">
        <f t="shared" si="2645"/>
        <v>#DIV/0!</v>
      </c>
      <c r="DB1624" s="1">
        <f t="shared" si="2646"/>
        <v>0</v>
      </c>
      <c r="DC1624" s="1" t="e">
        <f>IF(DA1624&gt;$D$1,Sourcedata!$B$90*(2*CY1624/1000000)/fluid_kinevisco,(CY1624*2/1000000)^(4/3)*epsilon^(1/3)/fluid_kinevisco)</f>
        <v>#DIV/0!</v>
      </c>
      <c r="DD1624" s="1" t="e">
        <f>2+0.6*DC1624^0.5*Sourcedata!$B$92^(1/3)</f>
        <v>#DIV/0!</v>
      </c>
      <c r="DE1624" s="1" t="e">
        <f t="shared" si="2686"/>
        <v>#DIV/0!</v>
      </c>
      <c r="DF1624" s="1" t="e">
        <f t="shared" si="2647"/>
        <v>#DIV/0!</v>
      </c>
      <c r="DG1624" s="1">
        <f>IF(CY1624=0,0,Sourcedata!$C$13*EXP(2*Sourcedata!$C$28*Sourcedata!$C$10/Sourcedata!$C$12/Sourcedata!$C$34/CY1624*1000000))</f>
        <v>0</v>
      </c>
      <c r="DH1624" s="1">
        <f t="shared" si="2648"/>
        <v>0</v>
      </c>
      <c r="DI1624" s="1">
        <f t="shared" si="2687"/>
        <v>0</v>
      </c>
      <c r="DJ1624">
        <f t="shared" si="2688"/>
        <v>0</v>
      </c>
      <c r="DK1624">
        <f t="shared" si="2689"/>
        <v>0</v>
      </c>
      <c r="DL1624" s="1">
        <f t="shared" si="2649"/>
        <v>0</v>
      </c>
      <c r="DM1624" s="1" t="e">
        <f t="shared" si="2650"/>
        <v>#DIV/0!</v>
      </c>
      <c r="DN1624" s="1">
        <f t="shared" si="2651"/>
        <v>0</v>
      </c>
      <c r="DO1624" s="1" t="e">
        <f>IF(DM1624&gt;$D$1,Sourcedata!$B$90*(2*DK1624/1000000)/fluid_kinevisco,(DK1624*2/1000000)^(4/3)*epsilon^(1/3)/fluid_kinevisco)</f>
        <v>#DIV/0!</v>
      </c>
      <c r="DP1624" s="1" t="e">
        <f>2+0.6*DO1624^0.5*Sourcedata!$B$92^(1/3)</f>
        <v>#DIV/0!</v>
      </c>
      <c r="DQ1624" s="1" t="e">
        <f t="shared" si="2690"/>
        <v>#DIV/0!</v>
      </c>
      <c r="DR1624" s="1" t="e">
        <f t="shared" si="2652"/>
        <v>#DIV/0!</v>
      </c>
      <c r="DS1624" s="1">
        <f>IF(DK1624=0,0,Sourcedata!$C$13*EXP(2*Sourcedata!$C$28*Sourcedata!$C$10/Sourcedata!$C$12/Sourcedata!$C$34/DK1624*1000000))</f>
        <v>0</v>
      </c>
      <c r="DT1624" s="1">
        <f t="shared" si="2653"/>
        <v>0</v>
      </c>
      <c r="DU1624" s="1">
        <f t="shared" si="2691"/>
        <v>0</v>
      </c>
      <c r="DV1624">
        <f t="shared" si="2692"/>
        <v>0</v>
      </c>
      <c r="DX1624" s="26">
        <f t="shared" si="2601"/>
        <v>2.4999999999999988E-5</v>
      </c>
      <c r="DY1624">
        <f t="shared" si="2590"/>
        <v>0.40550000000000719</v>
      </c>
      <c r="DZ1624" s="1">
        <f t="shared" si="2591"/>
        <v>0</v>
      </c>
      <c r="EA1624" s="1">
        <f t="shared" si="2602"/>
        <v>24.999999999999989</v>
      </c>
      <c r="EB1624" s="1">
        <f t="shared" si="2595"/>
        <v>0</v>
      </c>
      <c r="EC1624" s="1"/>
      <c r="ED1624" s="1">
        <f t="shared" si="2596"/>
        <v>24.999999999999989</v>
      </c>
      <c r="EE1624" s="1">
        <f t="shared" si="2597"/>
        <v>24.999999999999989</v>
      </c>
      <c r="EF1624">
        <f t="shared" si="2592"/>
        <v>99.999999999999957</v>
      </c>
      <c r="EG1624">
        <f t="shared" si="2593"/>
        <v>0</v>
      </c>
      <c r="EH1624" s="1"/>
      <c r="EI1624">
        <f t="shared" si="2594"/>
        <v>100</v>
      </c>
      <c r="EK1624">
        <f t="shared" si="2598"/>
        <v>0.40550000000000719</v>
      </c>
      <c r="EL1624">
        <f t="shared" si="2599"/>
        <v>0.41</v>
      </c>
      <c r="EM1624">
        <f t="shared" si="2600"/>
        <v>99.999999999999957</v>
      </c>
    </row>
    <row r="1625" spans="6:143" x14ac:dyDescent="0.2">
      <c r="F1625">
        <f>F1624+Sourcedata!$C$36*3600/4000</f>
        <v>1457.1000000000256</v>
      </c>
      <c r="G1625">
        <f t="shared" si="2654"/>
        <v>0</v>
      </c>
      <c r="H1625" s="1">
        <f t="shared" si="2603"/>
        <v>0</v>
      </c>
      <c r="I1625" s="1" t="e">
        <f t="shared" si="2604"/>
        <v>#DIV/0!</v>
      </c>
      <c r="J1625" s="1">
        <f t="shared" si="2605"/>
        <v>0</v>
      </c>
      <c r="K1625" s="1" t="e">
        <f>IF(I1625&gt;$D$1,Sourcedata!$B$90*(2*G1625/1000000)/fluid_kinevisco,(G1625*2/1000000)^(4/3)*epsilon^(1/3)/fluid_kinevisco)</f>
        <v>#DIV/0!</v>
      </c>
      <c r="L1625" s="1" t="e">
        <f>2+0.6*K1625^0.5*Sourcedata!$B$92^(1/3)</f>
        <v>#DIV/0!</v>
      </c>
      <c r="M1625" s="1" t="e">
        <f t="shared" si="2606"/>
        <v>#DIV/0!</v>
      </c>
      <c r="N1625" s="1" t="e">
        <f t="shared" si="2607"/>
        <v>#DIV/0!</v>
      </c>
      <c r="O1625" s="1">
        <f>IF(G1625=0,0,Sourcedata!$C$13*EXP(2*Sourcedata!$C$28*Sourcedata!$C$10/Sourcedata!$C$12/Sourcedata!$C$34/G1625*1000000))</f>
        <v>0</v>
      </c>
      <c r="P1625" s="1">
        <f t="shared" si="2608"/>
        <v>0</v>
      </c>
      <c r="Q1625" s="1">
        <f t="shared" si="2655"/>
        <v>0</v>
      </c>
      <c r="R1625">
        <f t="shared" si="2661"/>
        <v>0</v>
      </c>
      <c r="S1625">
        <f t="shared" si="2656"/>
        <v>0</v>
      </c>
      <c r="T1625" s="1">
        <f t="shared" si="2609"/>
        <v>0</v>
      </c>
      <c r="U1625" s="1" t="e">
        <f t="shared" si="2610"/>
        <v>#DIV/0!</v>
      </c>
      <c r="V1625" s="1">
        <f t="shared" si="2611"/>
        <v>0</v>
      </c>
      <c r="W1625" s="1" t="e">
        <f>IF(U1625&gt;$D$1,Sourcedata!$B$90*(2*S1625/1000000)/fluid_kinevisco,(S1625*2/1000000)^(4/3)*epsilon^(1/3)/fluid_kinevisco)</f>
        <v>#DIV/0!</v>
      </c>
      <c r="X1625" s="1" t="e">
        <f>2+0.6*W1625^0.5*Sourcedata!$B$92^(1/3)</f>
        <v>#DIV/0!</v>
      </c>
      <c r="Y1625" s="1" t="e">
        <f t="shared" si="2662"/>
        <v>#DIV/0!</v>
      </c>
      <c r="Z1625" s="1" t="e">
        <f t="shared" si="2612"/>
        <v>#DIV/0!</v>
      </c>
      <c r="AA1625" s="1">
        <f>IF(S1625=0,0,Sourcedata!$C$13*EXP(2*Sourcedata!$C$28*Sourcedata!$C$10/Sourcedata!$C$12/Sourcedata!$C$34/S1625*1000000))</f>
        <v>0</v>
      </c>
      <c r="AB1625" s="1">
        <f t="shared" si="2613"/>
        <v>0</v>
      </c>
      <c r="AC1625" s="1">
        <f t="shared" si="2663"/>
        <v>0</v>
      </c>
      <c r="AD1625">
        <f t="shared" si="2664"/>
        <v>0</v>
      </c>
      <c r="AE1625">
        <f t="shared" si="2657"/>
        <v>0</v>
      </c>
      <c r="AF1625" s="1">
        <f t="shared" si="2614"/>
        <v>0</v>
      </c>
      <c r="AG1625" s="1" t="e">
        <f t="shared" si="2615"/>
        <v>#DIV/0!</v>
      </c>
      <c r="AH1625" s="1">
        <f t="shared" si="2616"/>
        <v>0</v>
      </c>
      <c r="AI1625" s="1" t="e">
        <f>IF(AG1625&gt;$D$1,Sourcedata!$B$90*(2*AE1625/1000000)/fluid_kinevisco,(AE1625*2/1000000)^(4/3)*epsilon^(1/3)/fluid_kinevisco)</f>
        <v>#DIV/0!</v>
      </c>
      <c r="AJ1625" s="1" t="e">
        <f>2+0.6*AI1625^0.5*Sourcedata!$B$92^(1/3)</f>
        <v>#DIV/0!</v>
      </c>
      <c r="AK1625" s="1" t="e">
        <f t="shared" si="2665"/>
        <v>#DIV/0!</v>
      </c>
      <c r="AL1625" s="1" t="e">
        <f t="shared" si="2617"/>
        <v>#DIV/0!</v>
      </c>
      <c r="AM1625" s="1">
        <f>IF(AE1625=0,0,Sourcedata!$C$13*EXP(2*Sourcedata!$C$28*Sourcedata!$C$10/Sourcedata!$C$12/Sourcedata!$C$34/AE1625*1000000))</f>
        <v>0</v>
      </c>
      <c r="AN1625" s="1">
        <f t="shared" si="2618"/>
        <v>0</v>
      </c>
      <c r="AO1625" s="1">
        <f t="shared" si="2666"/>
        <v>0</v>
      </c>
      <c r="AP1625">
        <f t="shared" si="2667"/>
        <v>0</v>
      </c>
      <c r="AQ1625">
        <f t="shared" si="2658"/>
        <v>0</v>
      </c>
      <c r="AR1625" s="1">
        <f t="shared" si="2619"/>
        <v>0</v>
      </c>
      <c r="AS1625" s="1" t="e">
        <f t="shared" si="2620"/>
        <v>#DIV/0!</v>
      </c>
      <c r="AT1625" s="1">
        <f t="shared" si="2621"/>
        <v>0</v>
      </c>
      <c r="AU1625" s="1" t="e">
        <f>IF(AS1625&gt;$D$1,Sourcedata!$B$90*(2*AQ1625/1000000)/fluid_kinevisco,(AQ1625*2/1000000)^(4/3)*epsilon^(1/3)/fluid_kinevisco)</f>
        <v>#DIV/0!</v>
      </c>
      <c r="AV1625" s="1" t="e">
        <f>2+0.6*AU1625^0.5*Sourcedata!$B$92^(1/3)</f>
        <v>#DIV/0!</v>
      </c>
      <c r="AW1625" s="1" t="e">
        <f t="shared" si="2668"/>
        <v>#DIV/0!</v>
      </c>
      <c r="AX1625" s="1" t="e">
        <f t="shared" si="2622"/>
        <v>#DIV/0!</v>
      </c>
      <c r="AY1625" s="1">
        <f>IF(AQ1625=0,0,Sourcedata!$C$13*EXP(2*Sourcedata!$C$28*Sourcedata!$C$10/Sourcedata!$C$12/Sourcedata!$C$34/AQ1625*1000000))</f>
        <v>0</v>
      </c>
      <c r="AZ1625" s="1">
        <f t="shared" si="2623"/>
        <v>0</v>
      </c>
      <c r="BA1625" s="1">
        <f t="shared" si="2669"/>
        <v>0</v>
      </c>
      <c r="BB1625">
        <f t="shared" si="2670"/>
        <v>0</v>
      </c>
      <c r="BC1625">
        <f t="shared" si="2671"/>
        <v>0</v>
      </c>
      <c r="BD1625" s="1">
        <f t="shared" si="2624"/>
        <v>0</v>
      </c>
      <c r="BE1625" s="1" t="e">
        <f t="shared" si="2625"/>
        <v>#DIV/0!</v>
      </c>
      <c r="BF1625" s="1">
        <f t="shared" si="2626"/>
        <v>0</v>
      </c>
      <c r="BG1625" s="1" t="e">
        <f>IF(BE1625&gt;$D$1,Sourcedata!$B$90*(2*BC1625/1000000)/fluid_kinevisco,(BC1625*2/1000000)^(4/3)*epsilon^(1/3)/fluid_kinevisco)</f>
        <v>#DIV/0!</v>
      </c>
      <c r="BH1625" s="1" t="e">
        <f>2+0.6*BG1625^0.5*Sourcedata!$B$92^(1/3)</f>
        <v>#DIV/0!</v>
      </c>
      <c r="BI1625" s="1" t="e">
        <f t="shared" si="2672"/>
        <v>#DIV/0!</v>
      </c>
      <c r="BJ1625" s="1" t="e">
        <f t="shared" si="2627"/>
        <v>#DIV/0!</v>
      </c>
      <c r="BK1625" s="1">
        <f>IF(BC1625=0,0,Sourcedata!$C$13*EXP(2*Sourcedata!$C$28*Sourcedata!$C$10/Sourcedata!$C$12/Sourcedata!$C$34/BC1625*1000000))</f>
        <v>0</v>
      </c>
      <c r="BL1625" s="1">
        <f t="shared" si="2628"/>
        <v>0</v>
      </c>
      <c r="BM1625" s="1">
        <f t="shared" si="2673"/>
        <v>0</v>
      </c>
      <c r="BN1625">
        <f t="shared" si="2674"/>
        <v>0</v>
      </c>
      <c r="BO1625">
        <f t="shared" si="2675"/>
        <v>0</v>
      </c>
      <c r="BP1625" s="1">
        <f t="shared" si="2629"/>
        <v>0</v>
      </c>
      <c r="BQ1625" s="1" t="e">
        <f t="shared" si="2630"/>
        <v>#DIV/0!</v>
      </c>
      <c r="BR1625" s="1">
        <f t="shared" si="2631"/>
        <v>0</v>
      </c>
      <c r="BS1625" s="1" t="e">
        <f>IF(BQ1625&gt;$D$1,Sourcedata!$B$90*(2*BO1625/1000000)/fluid_kinevisco,(BO1625*2/1000000)^(4/3)*epsilon^(1/3)/fluid_kinevisco)</f>
        <v>#DIV/0!</v>
      </c>
      <c r="BT1625" s="1" t="e">
        <f>2+0.6*BS1625^0.5*Sourcedata!$B$92^(1/3)</f>
        <v>#DIV/0!</v>
      </c>
      <c r="BU1625" s="1" t="e">
        <f t="shared" si="2676"/>
        <v>#DIV/0!</v>
      </c>
      <c r="BV1625" s="1" t="e">
        <f t="shared" si="2632"/>
        <v>#DIV/0!</v>
      </c>
      <c r="BW1625" s="1">
        <f>IF(BO1625=0,0,Sourcedata!$C$13*EXP(2*Sourcedata!$C$28*Sourcedata!$C$10/Sourcedata!$C$12/Sourcedata!$C$34/BO1625*1000000))</f>
        <v>0</v>
      </c>
      <c r="BX1625" s="1">
        <f t="shared" si="2633"/>
        <v>0</v>
      </c>
      <c r="BY1625" s="1">
        <f t="shared" si="2677"/>
        <v>0</v>
      </c>
      <c r="BZ1625">
        <f t="shared" si="2678"/>
        <v>0</v>
      </c>
      <c r="CA1625">
        <f t="shared" si="2659"/>
        <v>0</v>
      </c>
      <c r="CB1625" s="1">
        <f t="shared" si="2634"/>
        <v>0</v>
      </c>
      <c r="CC1625" s="1" t="e">
        <f t="shared" si="2635"/>
        <v>#DIV/0!</v>
      </c>
      <c r="CD1625" s="1">
        <f t="shared" si="2636"/>
        <v>0</v>
      </c>
      <c r="CE1625" s="1" t="e">
        <f>IF(CC1625&gt;$D$1,Sourcedata!$B$90*(2*CA1625/1000000)/fluid_kinevisco,(CA1625*2/1000000)^(4/3)*epsilon^(1/3)/fluid_kinevisco)</f>
        <v>#DIV/0!</v>
      </c>
      <c r="CF1625" s="1" t="e">
        <f>2+0.6*CE1625^0.5*Sourcedata!$B$92^(1/3)</f>
        <v>#DIV/0!</v>
      </c>
      <c r="CG1625" s="1" t="e">
        <f t="shared" si="2679"/>
        <v>#DIV/0!</v>
      </c>
      <c r="CH1625" s="1" t="e">
        <f t="shared" si="2637"/>
        <v>#DIV/0!</v>
      </c>
      <c r="CI1625" s="1">
        <f>IF(CA1625=0,0,Sourcedata!$C$13*EXP(2*Sourcedata!$C$28*Sourcedata!$C$10/Sourcedata!$C$12/Sourcedata!$C$34/CA1625*1000000))</f>
        <v>0</v>
      </c>
      <c r="CJ1625" s="1">
        <f t="shared" si="2638"/>
        <v>0</v>
      </c>
      <c r="CK1625" s="1">
        <f t="shared" si="2680"/>
        <v>0</v>
      </c>
      <c r="CL1625">
        <f t="shared" si="2660"/>
        <v>0</v>
      </c>
      <c r="CM1625">
        <f t="shared" si="2681"/>
        <v>0</v>
      </c>
      <c r="CN1625" s="1">
        <f t="shared" si="2639"/>
        <v>0</v>
      </c>
      <c r="CO1625" s="1" t="e">
        <f t="shared" si="2640"/>
        <v>#DIV/0!</v>
      </c>
      <c r="CP1625" s="1">
        <f t="shared" si="2641"/>
        <v>0</v>
      </c>
      <c r="CQ1625" s="1" t="e">
        <f>IF(CO1625&gt;$D$1,Sourcedata!$B$90*(2*CM1625/1000000)/fluid_kinevisco,(CM1625*2/1000000)^(4/3)*epsilon^(1/3)/fluid_kinevisco)</f>
        <v>#DIV/0!</v>
      </c>
      <c r="CR1625" s="1" t="e">
        <f>2+0.6*CQ1625^0.5*Sourcedata!$B$92^(1/3)</f>
        <v>#DIV/0!</v>
      </c>
      <c r="CS1625" s="1" t="e">
        <f t="shared" si="2682"/>
        <v>#DIV/0!</v>
      </c>
      <c r="CT1625" s="1" t="e">
        <f t="shared" si="2642"/>
        <v>#DIV/0!</v>
      </c>
      <c r="CU1625" s="1">
        <f>IF(CM1625=0,0,Sourcedata!$C$13*EXP(2*Sourcedata!$C$28*Sourcedata!$C$10/Sourcedata!$C$12/Sourcedata!$C$34/CM1625*1000000))</f>
        <v>0</v>
      </c>
      <c r="CV1625" s="1">
        <f t="shared" si="2643"/>
        <v>0</v>
      </c>
      <c r="CW1625" s="1">
        <f t="shared" si="2683"/>
        <v>0</v>
      </c>
      <c r="CX1625">
        <f t="shared" si="2684"/>
        <v>0</v>
      </c>
      <c r="CY1625">
        <f t="shared" si="2685"/>
        <v>0</v>
      </c>
      <c r="CZ1625" s="1">
        <f t="shared" si="2644"/>
        <v>0</v>
      </c>
      <c r="DA1625" s="1" t="e">
        <f t="shared" si="2645"/>
        <v>#DIV/0!</v>
      </c>
      <c r="DB1625" s="1">
        <f t="shared" si="2646"/>
        <v>0</v>
      </c>
      <c r="DC1625" s="1" t="e">
        <f>IF(DA1625&gt;$D$1,Sourcedata!$B$90*(2*CY1625/1000000)/fluid_kinevisco,(CY1625*2/1000000)^(4/3)*epsilon^(1/3)/fluid_kinevisco)</f>
        <v>#DIV/0!</v>
      </c>
      <c r="DD1625" s="1" t="e">
        <f>2+0.6*DC1625^0.5*Sourcedata!$B$92^(1/3)</f>
        <v>#DIV/0!</v>
      </c>
      <c r="DE1625" s="1" t="e">
        <f t="shared" si="2686"/>
        <v>#DIV/0!</v>
      </c>
      <c r="DF1625" s="1" t="e">
        <f t="shared" si="2647"/>
        <v>#DIV/0!</v>
      </c>
      <c r="DG1625" s="1">
        <f>IF(CY1625=0,0,Sourcedata!$C$13*EXP(2*Sourcedata!$C$28*Sourcedata!$C$10/Sourcedata!$C$12/Sourcedata!$C$34/CY1625*1000000))</f>
        <v>0</v>
      </c>
      <c r="DH1625" s="1">
        <f t="shared" si="2648"/>
        <v>0</v>
      </c>
      <c r="DI1625" s="1">
        <f t="shared" si="2687"/>
        <v>0</v>
      </c>
      <c r="DJ1625">
        <f t="shared" si="2688"/>
        <v>0</v>
      </c>
      <c r="DK1625">
        <f t="shared" si="2689"/>
        <v>0</v>
      </c>
      <c r="DL1625" s="1">
        <f t="shared" si="2649"/>
        <v>0</v>
      </c>
      <c r="DM1625" s="1" t="e">
        <f t="shared" si="2650"/>
        <v>#DIV/0!</v>
      </c>
      <c r="DN1625" s="1">
        <f t="shared" si="2651"/>
        <v>0</v>
      </c>
      <c r="DO1625" s="1" t="e">
        <f>IF(DM1625&gt;$D$1,Sourcedata!$B$90*(2*DK1625/1000000)/fluid_kinevisco,(DK1625*2/1000000)^(4/3)*epsilon^(1/3)/fluid_kinevisco)</f>
        <v>#DIV/0!</v>
      </c>
      <c r="DP1625" s="1" t="e">
        <f>2+0.6*DO1625^0.5*Sourcedata!$B$92^(1/3)</f>
        <v>#DIV/0!</v>
      </c>
      <c r="DQ1625" s="1" t="e">
        <f t="shared" si="2690"/>
        <v>#DIV/0!</v>
      </c>
      <c r="DR1625" s="1" t="e">
        <f t="shared" si="2652"/>
        <v>#DIV/0!</v>
      </c>
      <c r="DS1625" s="1">
        <f>IF(DK1625=0,0,Sourcedata!$C$13*EXP(2*Sourcedata!$C$28*Sourcedata!$C$10/Sourcedata!$C$12/Sourcedata!$C$34/DK1625*1000000))</f>
        <v>0</v>
      </c>
      <c r="DT1625" s="1">
        <f t="shared" si="2653"/>
        <v>0</v>
      </c>
      <c r="DU1625" s="1">
        <f t="shared" si="2691"/>
        <v>0</v>
      </c>
      <c r="DV1625">
        <f t="shared" si="2692"/>
        <v>0</v>
      </c>
      <c r="DX1625" s="26">
        <f t="shared" si="2601"/>
        <v>2.4999999999999988E-5</v>
      </c>
      <c r="DY1625">
        <f t="shared" si="2590"/>
        <v>0.40575000000000722</v>
      </c>
      <c r="DZ1625" s="1">
        <f t="shared" si="2591"/>
        <v>0</v>
      </c>
      <c r="EA1625" s="1">
        <f t="shared" si="2602"/>
        <v>24.999999999999989</v>
      </c>
      <c r="EB1625" s="1">
        <f t="shared" si="2595"/>
        <v>0</v>
      </c>
      <c r="EC1625" s="1"/>
      <c r="ED1625" s="1">
        <f t="shared" si="2596"/>
        <v>24.999999999999989</v>
      </c>
      <c r="EE1625" s="1">
        <f t="shared" si="2597"/>
        <v>24.999999999999989</v>
      </c>
      <c r="EF1625">
        <f t="shared" si="2592"/>
        <v>99.999999999999957</v>
      </c>
      <c r="EG1625">
        <f t="shared" si="2593"/>
        <v>0</v>
      </c>
      <c r="EH1625" s="1"/>
      <c r="EI1625">
        <f t="shared" si="2594"/>
        <v>100</v>
      </c>
      <c r="EK1625">
        <f t="shared" si="2598"/>
        <v>0.40575000000000722</v>
      </c>
      <c r="EL1625">
        <f t="shared" si="2599"/>
        <v>0.41</v>
      </c>
      <c r="EM1625">
        <f t="shared" si="2600"/>
        <v>99.999999999999957</v>
      </c>
    </row>
    <row r="1626" spans="6:143" x14ac:dyDescent="0.2">
      <c r="F1626">
        <f>F1625+Sourcedata!$C$36*3600/4000</f>
        <v>1458.0000000000257</v>
      </c>
      <c r="G1626">
        <f t="shared" si="2654"/>
        <v>0</v>
      </c>
      <c r="H1626" s="1">
        <f t="shared" si="2603"/>
        <v>0</v>
      </c>
      <c r="I1626" s="1" t="e">
        <f t="shared" si="2604"/>
        <v>#DIV/0!</v>
      </c>
      <c r="J1626" s="1">
        <f t="shared" si="2605"/>
        <v>0</v>
      </c>
      <c r="K1626" s="1" t="e">
        <f>IF(I1626&gt;$D$1,Sourcedata!$B$90*(2*G1626/1000000)/fluid_kinevisco,(G1626*2/1000000)^(4/3)*epsilon^(1/3)/fluid_kinevisco)</f>
        <v>#DIV/0!</v>
      </c>
      <c r="L1626" s="1" t="e">
        <f>2+0.6*K1626^0.5*Sourcedata!$B$92^(1/3)</f>
        <v>#DIV/0!</v>
      </c>
      <c r="M1626" s="1" t="e">
        <f t="shared" si="2606"/>
        <v>#DIV/0!</v>
      </c>
      <c r="N1626" s="1" t="e">
        <f t="shared" si="2607"/>
        <v>#DIV/0!</v>
      </c>
      <c r="O1626" s="1">
        <f>IF(G1626=0,0,Sourcedata!$C$13*EXP(2*Sourcedata!$C$28*Sourcedata!$C$10/Sourcedata!$C$12/Sourcedata!$C$34/G1626*1000000))</f>
        <v>0</v>
      </c>
      <c r="P1626" s="1">
        <f t="shared" si="2608"/>
        <v>0</v>
      </c>
      <c r="Q1626" s="1">
        <f t="shared" si="2655"/>
        <v>0</v>
      </c>
      <c r="R1626">
        <f t="shared" si="2661"/>
        <v>0</v>
      </c>
      <c r="S1626">
        <f t="shared" si="2656"/>
        <v>0</v>
      </c>
      <c r="T1626" s="1">
        <f t="shared" si="2609"/>
        <v>0</v>
      </c>
      <c r="U1626" s="1" t="e">
        <f t="shared" si="2610"/>
        <v>#DIV/0!</v>
      </c>
      <c r="V1626" s="1">
        <f t="shared" si="2611"/>
        <v>0</v>
      </c>
      <c r="W1626" s="1" t="e">
        <f>IF(U1626&gt;$D$1,Sourcedata!$B$90*(2*S1626/1000000)/fluid_kinevisco,(S1626*2/1000000)^(4/3)*epsilon^(1/3)/fluid_kinevisco)</f>
        <v>#DIV/0!</v>
      </c>
      <c r="X1626" s="1" t="e">
        <f>2+0.6*W1626^0.5*Sourcedata!$B$92^(1/3)</f>
        <v>#DIV/0!</v>
      </c>
      <c r="Y1626" s="1" t="e">
        <f t="shared" si="2662"/>
        <v>#DIV/0!</v>
      </c>
      <c r="Z1626" s="1" t="e">
        <f t="shared" si="2612"/>
        <v>#DIV/0!</v>
      </c>
      <c r="AA1626" s="1">
        <f>IF(S1626=0,0,Sourcedata!$C$13*EXP(2*Sourcedata!$C$28*Sourcedata!$C$10/Sourcedata!$C$12/Sourcedata!$C$34/S1626*1000000))</f>
        <v>0</v>
      </c>
      <c r="AB1626" s="1">
        <f t="shared" si="2613"/>
        <v>0</v>
      </c>
      <c r="AC1626" s="1">
        <f t="shared" si="2663"/>
        <v>0</v>
      </c>
      <c r="AD1626">
        <f t="shared" si="2664"/>
        <v>0</v>
      </c>
      <c r="AE1626">
        <f t="shared" si="2657"/>
        <v>0</v>
      </c>
      <c r="AF1626" s="1">
        <f t="shared" si="2614"/>
        <v>0</v>
      </c>
      <c r="AG1626" s="1" t="e">
        <f t="shared" si="2615"/>
        <v>#DIV/0!</v>
      </c>
      <c r="AH1626" s="1">
        <f t="shared" si="2616"/>
        <v>0</v>
      </c>
      <c r="AI1626" s="1" t="e">
        <f>IF(AG1626&gt;$D$1,Sourcedata!$B$90*(2*AE1626/1000000)/fluid_kinevisco,(AE1626*2/1000000)^(4/3)*epsilon^(1/3)/fluid_kinevisco)</f>
        <v>#DIV/0!</v>
      </c>
      <c r="AJ1626" s="1" t="e">
        <f>2+0.6*AI1626^0.5*Sourcedata!$B$92^(1/3)</f>
        <v>#DIV/0!</v>
      </c>
      <c r="AK1626" s="1" t="e">
        <f t="shared" si="2665"/>
        <v>#DIV/0!</v>
      </c>
      <c r="AL1626" s="1" t="e">
        <f t="shared" si="2617"/>
        <v>#DIV/0!</v>
      </c>
      <c r="AM1626" s="1">
        <f>IF(AE1626=0,0,Sourcedata!$C$13*EXP(2*Sourcedata!$C$28*Sourcedata!$C$10/Sourcedata!$C$12/Sourcedata!$C$34/AE1626*1000000))</f>
        <v>0</v>
      </c>
      <c r="AN1626" s="1">
        <f t="shared" si="2618"/>
        <v>0</v>
      </c>
      <c r="AO1626" s="1">
        <f t="shared" si="2666"/>
        <v>0</v>
      </c>
      <c r="AP1626">
        <f t="shared" si="2667"/>
        <v>0</v>
      </c>
      <c r="AQ1626">
        <f t="shared" si="2658"/>
        <v>0</v>
      </c>
      <c r="AR1626" s="1">
        <f t="shared" si="2619"/>
        <v>0</v>
      </c>
      <c r="AS1626" s="1" t="e">
        <f t="shared" si="2620"/>
        <v>#DIV/0!</v>
      </c>
      <c r="AT1626" s="1">
        <f t="shared" si="2621"/>
        <v>0</v>
      </c>
      <c r="AU1626" s="1" t="e">
        <f>IF(AS1626&gt;$D$1,Sourcedata!$B$90*(2*AQ1626/1000000)/fluid_kinevisco,(AQ1626*2/1000000)^(4/3)*epsilon^(1/3)/fluid_kinevisco)</f>
        <v>#DIV/0!</v>
      </c>
      <c r="AV1626" s="1" t="e">
        <f>2+0.6*AU1626^0.5*Sourcedata!$B$92^(1/3)</f>
        <v>#DIV/0!</v>
      </c>
      <c r="AW1626" s="1" t="e">
        <f t="shared" si="2668"/>
        <v>#DIV/0!</v>
      </c>
      <c r="AX1626" s="1" t="e">
        <f t="shared" si="2622"/>
        <v>#DIV/0!</v>
      </c>
      <c r="AY1626" s="1">
        <f>IF(AQ1626=0,0,Sourcedata!$C$13*EXP(2*Sourcedata!$C$28*Sourcedata!$C$10/Sourcedata!$C$12/Sourcedata!$C$34/AQ1626*1000000))</f>
        <v>0</v>
      </c>
      <c r="AZ1626" s="1">
        <f t="shared" si="2623"/>
        <v>0</v>
      </c>
      <c r="BA1626" s="1">
        <f t="shared" si="2669"/>
        <v>0</v>
      </c>
      <c r="BB1626">
        <f t="shared" si="2670"/>
        <v>0</v>
      </c>
      <c r="BC1626">
        <f t="shared" si="2671"/>
        <v>0</v>
      </c>
      <c r="BD1626" s="1">
        <f t="shared" si="2624"/>
        <v>0</v>
      </c>
      <c r="BE1626" s="1" t="e">
        <f t="shared" si="2625"/>
        <v>#DIV/0!</v>
      </c>
      <c r="BF1626" s="1">
        <f t="shared" si="2626"/>
        <v>0</v>
      </c>
      <c r="BG1626" s="1" t="e">
        <f>IF(BE1626&gt;$D$1,Sourcedata!$B$90*(2*BC1626/1000000)/fluid_kinevisco,(BC1626*2/1000000)^(4/3)*epsilon^(1/3)/fluid_kinevisco)</f>
        <v>#DIV/0!</v>
      </c>
      <c r="BH1626" s="1" t="e">
        <f>2+0.6*BG1626^0.5*Sourcedata!$B$92^(1/3)</f>
        <v>#DIV/0!</v>
      </c>
      <c r="BI1626" s="1" t="e">
        <f t="shared" si="2672"/>
        <v>#DIV/0!</v>
      </c>
      <c r="BJ1626" s="1" t="e">
        <f t="shared" si="2627"/>
        <v>#DIV/0!</v>
      </c>
      <c r="BK1626" s="1">
        <f>IF(BC1626=0,0,Sourcedata!$C$13*EXP(2*Sourcedata!$C$28*Sourcedata!$C$10/Sourcedata!$C$12/Sourcedata!$C$34/BC1626*1000000))</f>
        <v>0</v>
      </c>
      <c r="BL1626" s="1">
        <f t="shared" si="2628"/>
        <v>0</v>
      </c>
      <c r="BM1626" s="1">
        <f t="shared" si="2673"/>
        <v>0</v>
      </c>
      <c r="BN1626">
        <f t="shared" si="2674"/>
        <v>0</v>
      </c>
      <c r="BO1626">
        <f t="shared" si="2675"/>
        <v>0</v>
      </c>
      <c r="BP1626" s="1">
        <f t="shared" si="2629"/>
        <v>0</v>
      </c>
      <c r="BQ1626" s="1" t="e">
        <f t="shared" si="2630"/>
        <v>#DIV/0!</v>
      </c>
      <c r="BR1626" s="1">
        <f t="shared" si="2631"/>
        <v>0</v>
      </c>
      <c r="BS1626" s="1" t="e">
        <f>IF(BQ1626&gt;$D$1,Sourcedata!$B$90*(2*BO1626/1000000)/fluid_kinevisco,(BO1626*2/1000000)^(4/3)*epsilon^(1/3)/fluid_kinevisco)</f>
        <v>#DIV/0!</v>
      </c>
      <c r="BT1626" s="1" t="e">
        <f>2+0.6*BS1626^0.5*Sourcedata!$B$92^(1/3)</f>
        <v>#DIV/0!</v>
      </c>
      <c r="BU1626" s="1" t="e">
        <f t="shared" si="2676"/>
        <v>#DIV/0!</v>
      </c>
      <c r="BV1626" s="1" t="e">
        <f t="shared" si="2632"/>
        <v>#DIV/0!</v>
      </c>
      <c r="BW1626" s="1">
        <f>IF(BO1626=0,0,Sourcedata!$C$13*EXP(2*Sourcedata!$C$28*Sourcedata!$C$10/Sourcedata!$C$12/Sourcedata!$C$34/BO1626*1000000))</f>
        <v>0</v>
      </c>
      <c r="BX1626" s="1">
        <f t="shared" si="2633"/>
        <v>0</v>
      </c>
      <c r="BY1626" s="1">
        <f t="shared" si="2677"/>
        <v>0</v>
      </c>
      <c r="BZ1626">
        <f t="shared" si="2678"/>
        <v>0</v>
      </c>
      <c r="CA1626">
        <f t="shared" si="2659"/>
        <v>0</v>
      </c>
      <c r="CB1626" s="1">
        <f t="shared" si="2634"/>
        <v>0</v>
      </c>
      <c r="CC1626" s="1" t="e">
        <f t="shared" si="2635"/>
        <v>#DIV/0!</v>
      </c>
      <c r="CD1626" s="1">
        <f t="shared" si="2636"/>
        <v>0</v>
      </c>
      <c r="CE1626" s="1" t="e">
        <f>IF(CC1626&gt;$D$1,Sourcedata!$B$90*(2*CA1626/1000000)/fluid_kinevisco,(CA1626*2/1000000)^(4/3)*epsilon^(1/3)/fluid_kinevisco)</f>
        <v>#DIV/0!</v>
      </c>
      <c r="CF1626" s="1" t="e">
        <f>2+0.6*CE1626^0.5*Sourcedata!$B$92^(1/3)</f>
        <v>#DIV/0!</v>
      </c>
      <c r="CG1626" s="1" t="e">
        <f t="shared" si="2679"/>
        <v>#DIV/0!</v>
      </c>
      <c r="CH1626" s="1" t="e">
        <f t="shared" si="2637"/>
        <v>#DIV/0!</v>
      </c>
      <c r="CI1626" s="1">
        <f>IF(CA1626=0,0,Sourcedata!$C$13*EXP(2*Sourcedata!$C$28*Sourcedata!$C$10/Sourcedata!$C$12/Sourcedata!$C$34/CA1626*1000000))</f>
        <v>0</v>
      </c>
      <c r="CJ1626" s="1">
        <f t="shared" si="2638"/>
        <v>0</v>
      </c>
      <c r="CK1626" s="1">
        <f t="shared" si="2680"/>
        <v>0</v>
      </c>
      <c r="CL1626">
        <f t="shared" si="2660"/>
        <v>0</v>
      </c>
      <c r="CM1626">
        <f t="shared" si="2681"/>
        <v>0</v>
      </c>
      <c r="CN1626" s="1">
        <f t="shared" si="2639"/>
        <v>0</v>
      </c>
      <c r="CO1626" s="1" t="e">
        <f t="shared" si="2640"/>
        <v>#DIV/0!</v>
      </c>
      <c r="CP1626" s="1">
        <f t="shared" si="2641"/>
        <v>0</v>
      </c>
      <c r="CQ1626" s="1" t="e">
        <f>IF(CO1626&gt;$D$1,Sourcedata!$B$90*(2*CM1626/1000000)/fluid_kinevisco,(CM1626*2/1000000)^(4/3)*epsilon^(1/3)/fluid_kinevisco)</f>
        <v>#DIV/0!</v>
      </c>
      <c r="CR1626" s="1" t="e">
        <f>2+0.6*CQ1626^0.5*Sourcedata!$B$92^(1/3)</f>
        <v>#DIV/0!</v>
      </c>
      <c r="CS1626" s="1" t="e">
        <f t="shared" si="2682"/>
        <v>#DIV/0!</v>
      </c>
      <c r="CT1626" s="1" t="e">
        <f t="shared" si="2642"/>
        <v>#DIV/0!</v>
      </c>
      <c r="CU1626" s="1">
        <f>IF(CM1626=0,0,Sourcedata!$C$13*EXP(2*Sourcedata!$C$28*Sourcedata!$C$10/Sourcedata!$C$12/Sourcedata!$C$34/CM1626*1000000))</f>
        <v>0</v>
      </c>
      <c r="CV1626" s="1">
        <f t="shared" si="2643"/>
        <v>0</v>
      </c>
      <c r="CW1626" s="1">
        <f t="shared" si="2683"/>
        <v>0</v>
      </c>
      <c r="CX1626">
        <f t="shared" si="2684"/>
        <v>0</v>
      </c>
      <c r="CY1626">
        <f t="shared" si="2685"/>
        <v>0</v>
      </c>
      <c r="CZ1626" s="1">
        <f t="shared" si="2644"/>
        <v>0</v>
      </c>
      <c r="DA1626" s="1" t="e">
        <f t="shared" si="2645"/>
        <v>#DIV/0!</v>
      </c>
      <c r="DB1626" s="1">
        <f t="shared" si="2646"/>
        <v>0</v>
      </c>
      <c r="DC1626" s="1" t="e">
        <f>IF(DA1626&gt;$D$1,Sourcedata!$B$90*(2*CY1626/1000000)/fluid_kinevisco,(CY1626*2/1000000)^(4/3)*epsilon^(1/3)/fluid_kinevisco)</f>
        <v>#DIV/0!</v>
      </c>
      <c r="DD1626" s="1" t="e">
        <f>2+0.6*DC1626^0.5*Sourcedata!$B$92^(1/3)</f>
        <v>#DIV/0!</v>
      </c>
      <c r="DE1626" s="1" t="e">
        <f t="shared" si="2686"/>
        <v>#DIV/0!</v>
      </c>
      <c r="DF1626" s="1" t="e">
        <f t="shared" si="2647"/>
        <v>#DIV/0!</v>
      </c>
      <c r="DG1626" s="1">
        <f>IF(CY1626=0,0,Sourcedata!$C$13*EXP(2*Sourcedata!$C$28*Sourcedata!$C$10/Sourcedata!$C$12/Sourcedata!$C$34/CY1626*1000000))</f>
        <v>0</v>
      </c>
      <c r="DH1626" s="1">
        <f t="shared" si="2648"/>
        <v>0</v>
      </c>
      <c r="DI1626" s="1">
        <f t="shared" si="2687"/>
        <v>0</v>
      </c>
      <c r="DJ1626">
        <f t="shared" si="2688"/>
        <v>0</v>
      </c>
      <c r="DK1626">
        <f t="shared" si="2689"/>
        <v>0</v>
      </c>
      <c r="DL1626" s="1">
        <f t="shared" si="2649"/>
        <v>0</v>
      </c>
      <c r="DM1626" s="1" t="e">
        <f t="shared" si="2650"/>
        <v>#DIV/0!</v>
      </c>
      <c r="DN1626" s="1">
        <f t="shared" si="2651"/>
        <v>0</v>
      </c>
      <c r="DO1626" s="1" t="e">
        <f>IF(DM1626&gt;$D$1,Sourcedata!$B$90*(2*DK1626/1000000)/fluid_kinevisco,(DK1626*2/1000000)^(4/3)*epsilon^(1/3)/fluid_kinevisco)</f>
        <v>#DIV/0!</v>
      </c>
      <c r="DP1626" s="1" t="e">
        <f>2+0.6*DO1626^0.5*Sourcedata!$B$92^(1/3)</f>
        <v>#DIV/0!</v>
      </c>
      <c r="DQ1626" s="1" t="e">
        <f t="shared" si="2690"/>
        <v>#DIV/0!</v>
      </c>
      <c r="DR1626" s="1" t="e">
        <f t="shared" si="2652"/>
        <v>#DIV/0!</v>
      </c>
      <c r="DS1626" s="1">
        <f>IF(DK1626=0,0,Sourcedata!$C$13*EXP(2*Sourcedata!$C$28*Sourcedata!$C$10/Sourcedata!$C$12/Sourcedata!$C$34/DK1626*1000000))</f>
        <v>0</v>
      </c>
      <c r="DT1626" s="1">
        <f t="shared" si="2653"/>
        <v>0</v>
      </c>
      <c r="DU1626" s="1">
        <f t="shared" si="2691"/>
        <v>0</v>
      </c>
      <c r="DV1626">
        <f t="shared" si="2692"/>
        <v>0</v>
      </c>
      <c r="DX1626" s="26">
        <f t="shared" si="2601"/>
        <v>2.4999999999999988E-5</v>
      </c>
      <c r="DY1626">
        <f t="shared" si="2590"/>
        <v>0.40600000000000724</v>
      </c>
      <c r="DZ1626" s="1">
        <f t="shared" si="2591"/>
        <v>0</v>
      </c>
      <c r="EA1626" s="1">
        <f t="shared" si="2602"/>
        <v>24.999999999999989</v>
      </c>
      <c r="EB1626" s="1">
        <f t="shared" si="2595"/>
        <v>0</v>
      </c>
      <c r="EC1626" s="1"/>
      <c r="ED1626" s="1">
        <f t="shared" si="2596"/>
        <v>24.999999999999989</v>
      </c>
      <c r="EE1626" s="1">
        <f t="shared" si="2597"/>
        <v>24.999999999999989</v>
      </c>
      <c r="EF1626">
        <f t="shared" si="2592"/>
        <v>99.999999999999957</v>
      </c>
      <c r="EG1626">
        <f t="shared" si="2593"/>
        <v>0</v>
      </c>
      <c r="EH1626" s="1"/>
      <c r="EI1626">
        <f t="shared" si="2594"/>
        <v>100</v>
      </c>
      <c r="EK1626">
        <f t="shared" si="2598"/>
        <v>0.40600000000000724</v>
      </c>
      <c r="EL1626">
        <f t="shared" si="2599"/>
        <v>0.41</v>
      </c>
      <c r="EM1626">
        <f t="shared" si="2600"/>
        <v>99.999999999999957</v>
      </c>
    </row>
    <row r="1627" spans="6:143" x14ac:dyDescent="0.2">
      <c r="F1627">
        <f>F1626+Sourcedata!$C$36*3600/4000</f>
        <v>1458.9000000000258</v>
      </c>
      <c r="G1627">
        <f t="shared" si="2654"/>
        <v>0</v>
      </c>
      <c r="H1627" s="1">
        <f t="shared" si="2603"/>
        <v>0</v>
      </c>
      <c r="I1627" s="1" t="e">
        <f t="shared" si="2604"/>
        <v>#DIV/0!</v>
      </c>
      <c r="J1627" s="1">
        <f t="shared" si="2605"/>
        <v>0</v>
      </c>
      <c r="K1627" s="1" t="e">
        <f>IF(I1627&gt;$D$1,Sourcedata!$B$90*(2*G1627/1000000)/fluid_kinevisco,(G1627*2/1000000)^(4/3)*epsilon^(1/3)/fluid_kinevisco)</f>
        <v>#DIV/0!</v>
      </c>
      <c r="L1627" s="1" t="e">
        <f>2+0.6*K1627^0.5*Sourcedata!$B$92^(1/3)</f>
        <v>#DIV/0!</v>
      </c>
      <c r="M1627" s="1" t="e">
        <f t="shared" si="2606"/>
        <v>#DIV/0!</v>
      </c>
      <c r="N1627" s="1" t="e">
        <f t="shared" si="2607"/>
        <v>#DIV/0!</v>
      </c>
      <c r="O1627" s="1">
        <f>IF(G1627=0,0,Sourcedata!$C$13*EXP(2*Sourcedata!$C$28*Sourcedata!$C$10/Sourcedata!$C$12/Sourcedata!$C$34/G1627*1000000))</f>
        <v>0</v>
      </c>
      <c r="P1627" s="1">
        <f t="shared" si="2608"/>
        <v>0</v>
      </c>
      <c r="Q1627" s="1">
        <f t="shared" si="2655"/>
        <v>0</v>
      </c>
      <c r="R1627">
        <f t="shared" si="2661"/>
        <v>0</v>
      </c>
      <c r="S1627">
        <f t="shared" si="2656"/>
        <v>0</v>
      </c>
      <c r="T1627" s="1">
        <f t="shared" si="2609"/>
        <v>0</v>
      </c>
      <c r="U1627" s="1" t="e">
        <f t="shared" si="2610"/>
        <v>#DIV/0!</v>
      </c>
      <c r="V1627" s="1">
        <f t="shared" si="2611"/>
        <v>0</v>
      </c>
      <c r="W1627" s="1" t="e">
        <f>IF(U1627&gt;$D$1,Sourcedata!$B$90*(2*S1627/1000000)/fluid_kinevisco,(S1627*2/1000000)^(4/3)*epsilon^(1/3)/fluid_kinevisco)</f>
        <v>#DIV/0!</v>
      </c>
      <c r="X1627" s="1" t="e">
        <f>2+0.6*W1627^0.5*Sourcedata!$B$92^(1/3)</f>
        <v>#DIV/0!</v>
      </c>
      <c r="Y1627" s="1" t="e">
        <f t="shared" si="2662"/>
        <v>#DIV/0!</v>
      </c>
      <c r="Z1627" s="1" t="e">
        <f t="shared" si="2612"/>
        <v>#DIV/0!</v>
      </c>
      <c r="AA1627" s="1">
        <f>IF(S1627=0,0,Sourcedata!$C$13*EXP(2*Sourcedata!$C$28*Sourcedata!$C$10/Sourcedata!$C$12/Sourcedata!$C$34/S1627*1000000))</f>
        <v>0</v>
      </c>
      <c r="AB1627" s="1">
        <f t="shared" si="2613"/>
        <v>0</v>
      </c>
      <c r="AC1627" s="1">
        <f t="shared" si="2663"/>
        <v>0</v>
      </c>
      <c r="AD1627">
        <f t="shared" si="2664"/>
        <v>0</v>
      </c>
      <c r="AE1627">
        <f t="shared" si="2657"/>
        <v>0</v>
      </c>
      <c r="AF1627" s="1">
        <f t="shared" si="2614"/>
        <v>0</v>
      </c>
      <c r="AG1627" s="1" t="e">
        <f t="shared" si="2615"/>
        <v>#DIV/0!</v>
      </c>
      <c r="AH1627" s="1">
        <f t="shared" si="2616"/>
        <v>0</v>
      </c>
      <c r="AI1627" s="1" t="e">
        <f>IF(AG1627&gt;$D$1,Sourcedata!$B$90*(2*AE1627/1000000)/fluid_kinevisco,(AE1627*2/1000000)^(4/3)*epsilon^(1/3)/fluid_kinevisco)</f>
        <v>#DIV/0!</v>
      </c>
      <c r="AJ1627" s="1" t="e">
        <f>2+0.6*AI1627^0.5*Sourcedata!$B$92^(1/3)</f>
        <v>#DIV/0!</v>
      </c>
      <c r="AK1627" s="1" t="e">
        <f t="shared" si="2665"/>
        <v>#DIV/0!</v>
      </c>
      <c r="AL1627" s="1" t="e">
        <f t="shared" si="2617"/>
        <v>#DIV/0!</v>
      </c>
      <c r="AM1627" s="1">
        <f>IF(AE1627=0,0,Sourcedata!$C$13*EXP(2*Sourcedata!$C$28*Sourcedata!$C$10/Sourcedata!$C$12/Sourcedata!$C$34/AE1627*1000000))</f>
        <v>0</v>
      </c>
      <c r="AN1627" s="1">
        <f t="shared" si="2618"/>
        <v>0</v>
      </c>
      <c r="AO1627" s="1">
        <f t="shared" si="2666"/>
        <v>0</v>
      </c>
      <c r="AP1627">
        <f t="shared" si="2667"/>
        <v>0</v>
      </c>
      <c r="AQ1627">
        <f t="shared" si="2658"/>
        <v>0</v>
      </c>
      <c r="AR1627" s="1">
        <f t="shared" si="2619"/>
        <v>0</v>
      </c>
      <c r="AS1627" s="1" t="e">
        <f t="shared" si="2620"/>
        <v>#DIV/0!</v>
      </c>
      <c r="AT1627" s="1">
        <f t="shared" si="2621"/>
        <v>0</v>
      </c>
      <c r="AU1627" s="1" t="e">
        <f>IF(AS1627&gt;$D$1,Sourcedata!$B$90*(2*AQ1627/1000000)/fluid_kinevisco,(AQ1627*2/1000000)^(4/3)*epsilon^(1/3)/fluid_kinevisco)</f>
        <v>#DIV/0!</v>
      </c>
      <c r="AV1627" s="1" t="e">
        <f>2+0.6*AU1627^0.5*Sourcedata!$B$92^(1/3)</f>
        <v>#DIV/0!</v>
      </c>
      <c r="AW1627" s="1" t="e">
        <f t="shared" si="2668"/>
        <v>#DIV/0!</v>
      </c>
      <c r="AX1627" s="1" t="e">
        <f t="shared" si="2622"/>
        <v>#DIV/0!</v>
      </c>
      <c r="AY1627" s="1">
        <f>IF(AQ1627=0,0,Sourcedata!$C$13*EXP(2*Sourcedata!$C$28*Sourcedata!$C$10/Sourcedata!$C$12/Sourcedata!$C$34/AQ1627*1000000))</f>
        <v>0</v>
      </c>
      <c r="AZ1627" s="1">
        <f t="shared" si="2623"/>
        <v>0</v>
      </c>
      <c r="BA1627" s="1">
        <f t="shared" si="2669"/>
        <v>0</v>
      </c>
      <c r="BB1627">
        <f t="shared" si="2670"/>
        <v>0</v>
      </c>
      <c r="BC1627">
        <f t="shared" si="2671"/>
        <v>0</v>
      </c>
      <c r="BD1627" s="1">
        <f t="shared" si="2624"/>
        <v>0</v>
      </c>
      <c r="BE1627" s="1" t="e">
        <f t="shared" si="2625"/>
        <v>#DIV/0!</v>
      </c>
      <c r="BF1627" s="1">
        <f t="shared" si="2626"/>
        <v>0</v>
      </c>
      <c r="BG1627" s="1" t="e">
        <f>IF(BE1627&gt;$D$1,Sourcedata!$B$90*(2*BC1627/1000000)/fluid_kinevisco,(BC1627*2/1000000)^(4/3)*epsilon^(1/3)/fluid_kinevisco)</f>
        <v>#DIV/0!</v>
      </c>
      <c r="BH1627" s="1" t="e">
        <f>2+0.6*BG1627^0.5*Sourcedata!$B$92^(1/3)</f>
        <v>#DIV/0!</v>
      </c>
      <c r="BI1627" s="1" t="e">
        <f t="shared" si="2672"/>
        <v>#DIV/0!</v>
      </c>
      <c r="BJ1627" s="1" t="e">
        <f t="shared" si="2627"/>
        <v>#DIV/0!</v>
      </c>
      <c r="BK1627" s="1">
        <f>IF(BC1627=0,0,Sourcedata!$C$13*EXP(2*Sourcedata!$C$28*Sourcedata!$C$10/Sourcedata!$C$12/Sourcedata!$C$34/BC1627*1000000))</f>
        <v>0</v>
      </c>
      <c r="BL1627" s="1">
        <f t="shared" si="2628"/>
        <v>0</v>
      </c>
      <c r="BM1627" s="1">
        <f t="shared" si="2673"/>
        <v>0</v>
      </c>
      <c r="BN1627">
        <f t="shared" si="2674"/>
        <v>0</v>
      </c>
      <c r="BO1627">
        <f t="shared" si="2675"/>
        <v>0</v>
      </c>
      <c r="BP1627" s="1">
        <f t="shared" si="2629"/>
        <v>0</v>
      </c>
      <c r="BQ1627" s="1" t="e">
        <f t="shared" si="2630"/>
        <v>#DIV/0!</v>
      </c>
      <c r="BR1627" s="1">
        <f t="shared" si="2631"/>
        <v>0</v>
      </c>
      <c r="BS1627" s="1" t="e">
        <f>IF(BQ1627&gt;$D$1,Sourcedata!$B$90*(2*BO1627/1000000)/fluid_kinevisco,(BO1627*2/1000000)^(4/3)*epsilon^(1/3)/fluid_kinevisco)</f>
        <v>#DIV/0!</v>
      </c>
      <c r="BT1627" s="1" t="e">
        <f>2+0.6*BS1627^0.5*Sourcedata!$B$92^(1/3)</f>
        <v>#DIV/0!</v>
      </c>
      <c r="BU1627" s="1" t="e">
        <f t="shared" si="2676"/>
        <v>#DIV/0!</v>
      </c>
      <c r="BV1627" s="1" t="e">
        <f t="shared" si="2632"/>
        <v>#DIV/0!</v>
      </c>
      <c r="BW1627" s="1">
        <f>IF(BO1627=0,0,Sourcedata!$C$13*EXP(2*Sourcedata!$C$28*Sourcedata!$C$10/Sourcedata!$C$12/Sourcedata!$C$34/BO1627*1000000))</f>
        <v>0</v>
      </c>
      <c r="BX1627" s="1">
        <f t="shared" si="2633"/>
        <v>0</v>
      </c>
      <c r="BY1627" s="1">
        <f t="shared" si="2677"/>
        <v>0</v>
      </c>
      <c r="BZ1627">
        <f t="shared" si="2678"/>
        <v>0</v>
      </c>
      <c r="CA1627">
        <f t="shared" si="2659"/>
        <v>0</v>
      </c>
      <c r="CB1627" s="1">
        <f t="shared" si="2634"/>
        <v>0</v>
      </c>
      <c r="CC1627" s="1" t="e">
        <f t="shared" si="2635"/>
        <v>#DIV/0!</v>
      </c>
      <c r="CD1627" s="1">
        <f t="shared" si="2636"/>
        <v>0</v>
      </c>
      <c r="CE1627" s="1" t="e">
        <f>IF(CC1627&gt;$D$1,Sourcedata!$B$90*(2*CA1627/1000000)/fluid_kinevisco,(CA1627*2/1000000)^(4/3)*epsilon^(1/3)/fluid_kinevisco)</f>
        <v>#DIV/0!</v>
      </c>
      <c r="CF1627" s="1" t="e">
        <f>2+0.6*CE1627^0.5*Sourcedata!$B$92^(1/3)</f>
        <v>#DIV/0!</v>
      </c>
      <c r="CG1627" s="1" t="e">
        <f t="shared" si="2679"/>
        <v>#DIV/0!</v>
      </c>
      <c r="CH1627" s="1" t="e">
        <f t="shared" si="2637"/>
        <v>#DIV/0!</v>
      </c>
      <c r="CI1627" s="1">
        <f>IF(CA1627=0,0,Sourcedata!$C$13*EXP(2*Sourcedata!$C$28*Sourcedata!$C$10/Sourcedata!$C$12/Sourcedata!$C$34/CA1627*1000000))</f>
        <v>0</v>
      </c>
      <c r="CJ1627" s="1">
        <f t="shared" si="2638"/>
        <v>0</v>
      </c>
      <c r="CK1627" s="1">
        <f t="shared" si="2680"/>
        <v>0</v>
      </c>
      <c r="CL1627">
        <f t="shared" si="2660"/>
        <v>0</v>
      </c>
      <c r="CM1627">
        <f t="shared" si="2681"/>
        <v>0</v>
      </c>
      <c r="CN1627" s="1">
        <f t="shared" si="2639"/>
        <v>0</v>
      </c>
      <c r="CO1627" s="1" t="e">
        <f t="shared" si="2640"/>
        <v>#DIV/0!</v>
      </c>
      <c r="CP1627" s="1">
        <f t="shared" si="2641"/>
        <v>0</v>
      </c>
      <c r="CQ1627" s="1" t="e">
        <f>IF(CO1627&gt;$D$1,Sourcedata!$B$90*(2*CM1627/1000000)/fluid_kinevisco,(CM1627*2/1000000)^(4/3)*epsilon^(1/3)/fluid_kinevisco)</f>
        <v>#DIV/0!</v>
      </c>
      <c r="CR1627" s="1" t="e">
        <f>2+0.6*CQ1627^0.5*Sourcedata!$B$92^(1/3)</f>
        <v>#DIV/0!</v>
      </c>
      <c r="CS1627" s="1" t="e">
        <f t="shared" si="2682"/>
        <v>#DIV/0!</v>
      </c>
      <c r="CT1627" s="1" t="e">
        <f t="shared" si="2642"/>
        <v>#DIV/0!</v>
      </c>
      <c r="CU1627" s="1">
        <f>IF(CM1627=0,0,Sourcedata!$C$13*EXP(2*Sourcedata!$C$28*Sourcedata!$C$10/Sourcedata!$C$12/Sourcedata!$C$34/CM1627*1000000))</f>
        <v>0</v>
      </c>
      <c r="CV1627" s="1">
        <f t="shared" si="2643"/>
        <v>0</v>
      </c>
      <c r="CW1627" s="1">
        <f t="shared" si="2683"/>
        <v>0</v>
      </c>
      <c r="CX1627">
        <f t="shared" si="2684"/>
        <v>0</v>
      </c>
      <c r="CY1627">
        <f t="shared" si="2685"/>
        <v>0</v>
      </c>
      <c r="CZ1627" s="1">
        <f t="shared" si="2644"/>
        <v>0</v>
      </c>
      <c r="DA1627" s="1" t="e">
        <f t="shared" si="2645"/>
        <v>#DIV/0!</v>
      </c>
      <c r="DB1627" s="1">
        <f t="shared" si="2646"/>
        <v>0</v>
      </c>
      <c r="DC1627" s="1" t="e">
        <f>IF(DA1627&gt;$D$1,Sourcedata!$B$90*(2*CY1627/1000000)/fluid_kinevisco,(CY1627*2/1000000)^(4/3)*epsilon^(1/3)/fluid_kinevisco)</f>
        <v>#DIV/0!</v>
      </c>
      <c r="DD1627" s="1" t="e">
        <f>2+0.6*DC1627^0.5*Sourcedata!$B$92^(1/3)</f>
        <v>#DIV/0!</v>
      </c>
      <c r="DE1627" s="1" t="e">
        <f t="shared" si="2686"/>
        <v>#DIV/0!</v>
      </c>
      <c r="DF1627" s="1" t="e">
        <f t="shared" si="2647"/>
        <v>#DIV/0!</v>
      </c>
      <c r="DG1627" s="1">
        <f>IF(CY1627=0,0,Sourcedata!$C$13*EXP(2*Sourcedata!$C$28*Sourcedata!$C$10/Sourcedata!$C$12/Sourcedata!$C$34/CY1627*1000000))</f>
        <v>0</v>
      </c>
      <c r="DH1627" s="1">
        <f t="shared" si="2648"/>
        <v>0</v>
      </c>
      <c r="DI1627" s="1">
        <f t="shared" si="2687"/>
        <v>0</v>
      </c>
      <c r="DJ1627">
        <f t="shared" si="2688"/>
        <v>0</v>
      </c>
      <c r="DK1627">
        <f t="shared" si="2689"/>
        <v>0</v>
      </c>
      <c r="DL1627" s="1">
        <f t="shared" si="2649"/>
        <v>0</v>
      </c>
      <c r="DM1627" s="1" t="e">
        <f t="shared" si="2650"/>
        <v>#DIV/0!</v>
      </c>
      <c r="DN1627" s="1">
        <f t="shared" si="2651"/>
        <v>0</v>
      </c>
      <c r="DO1627" s="1" t="e">
        <f>IF(DM1627&gt;$D$1,Sourcedata!$B$90*(2*DK1627/1000000)/fluid_kinevisco,(DK1627*2/1000000)^(4/3)*epsilon^(1/3)/fluid_kinevisco)</f>
        <v>#DIV/0!</v>
      </c>
      <c r="DP1627" s="1" t="e">
        <f>2+0.6*DO1627^0.5*Sourcedata!$B$92^(1/3)</f>
        <v>#DIV/0!</v>
      </c>
      <c r="DQ1627" s="1" t="e">
        <f t="shared" si="2690"/>
        <v>#DIV/0!</v>
      </c>
      <c r="DR1627" s="1" t="e">
        <f t="shared" si="2652"/>
        <v>#DIV/0!</v>
      </c>
      <c r="DS1627" s="1">
        <f>IF(DK1627=0,0,Sourcedata!$C$13*EXP(2*Sourcedata!$C$28*Sourcedata!$C$10/Sourcedata!$C$12/Sourcedata!$C$34/DK1627*1000000))</f>
        <v>0</v>
      </c>
      <c r="DT1627" s="1">
        <f t="shared" si="2653"/>
        <v>0</v>
      </c>
      <c r="DU1627" s="1">
        <f t="shared" si="2691"/>
        <v>0</v>
      </c>
      <c r="DV1627">
        <f t="shared" si="2692"/>
        <v>0</v>
      </c>
      <c r="DX1627" s="26">
        <f t="shared" si="2601"/>
        <v>2.4999999999999988E-5</v>
      </c>
      <c r="DY1627">
        <f t="shared" si="2590"/>
        <v>0.40625000000000727</v>
      </c>
      <c r="DZ1627" s="1">
        <f t="shared" si="2591"/>
        <v>0</v>
      </c>
      <c r="EA1627" s="1">
        <f t="shared" si="2602"/>
        <v>24.999999999999989</v>
      </c>
      <c r="EB1627" s="1">
        <f t="shared" si="2595"/>
        <v>0</v>
      </c>
      <c r="EC1627" s="1"/>
      <c r="ED1627" s="1">
        <f t="shared" si="2596"/>
        <v>24.999999999999989</v>
      </c>
      <c r="EE1627" s="1">
        <f t="shared" si="2597"/>
        <v>24.999999999999989</v>
      </c>
      <c r="EF1627">
        <f t="shared" si="2592"/>
        <v>99.999999999999957</v>
      </c>
      <c r="EG1627">
        <f t="shared" si="2593"/>
        <v>0</v>
      </c>
      <c r="EH1627" s="1"/>
      <c r="EI1627">
        <f t="shared" si="2594"/>
        <v>100</v>
      </c>
      <c r="EK1627">
        <f t="shared" si="2598"/>
        <v>0.40625000000000727</v>
      </c>
      <c r="EL1627">
        <f t="shared" si="2599"/>
        <v>0.41</v>
      </c>
      <c r="EM1627">
        <f t="shared" si="2600"/>
        <v>99.999999999999957</v>
      </c>
    </row>
    <row r="1628" spans="6:143" x14ac:dyDescent="0.2">
      <c r="F1628">
        <f>F1627+Sourcedata!$C$36*3600/4000</f>
        <v>1459.8000000000259</v>
      </c>
      <c r="G1628">
        <f t="shared" si="2654"/>
        <v>0</v>
      </c>
      <c r="H1628" s="1">
        <f t="shared" si="2603"/>
        <v>0</v>
      </c>
      <c r="I1628" s="1" t="e">
        <f t="shared" si="2604"/>
        <v>#DIV/0!</v>
      </c>
      <c r="J1628" s="1">
        <f t="shared" si="2605"/>
        <v>0</v>
      </c>
      <c r="K1628" s="1" t="e">
        <f>IF(I1628&gt;$D$1,Sourcedata!$B$90*(2*G1628/1000000)/fluid_kinevisco,(G1628*2/1000000)^(4/3)*epsilon^(1/3)/fluid_kinevisco)</f>
        <v>#DIV/0!</v>
      </c>
      <c r="L1628" s="1" t="e">
        <f>2+0.6*K1628^0.5*Sourcedata!$B$92^(1/3)</f>
        <v>#DIV/0!</v>
      </c>
      <c r="M1628" s="1" t="e">
        <f t="shared" si="2606"/>
        <v>#DIV/0!</v>
      </c>
      <c r="N1628" s="1" t="e">
        <f t="shared" si="2607"/>
        <v>#DIV/0!</v>
      </c>
      <c r="O1628" s="1">
        <f>IF(G1628=0,0,Sourcedata!$C$13*EXP(2*Sourcedata!$C$28*Sourcedata!$C$10/Sourcedata!$C$12/Sourcedata!$C$34/G1628*1000000))</f>
        <v>0</v>
      </c>
      <c r="P1628" s="1">
        <f t="shared" si="2608"/>
        <v>0</v>
      </c>
      <c r="Q1628" s="1">
        <f t="shared" si="2655"/>
        <v>0</v>
      </c>
      <c r="R1628">
        <f t="shared" si="2661"/>
        <v>0</v>
      </c>
      <c r="S1628">
        <f t="shared" si="2656"/>
        <v>0</v>
      </c>
      <c r="T1628" s="1">
        <f t="shared" si="2609"/>
        <v>0</v>
      </c>
      <c r="U1628" s="1" t="e">
        <f t="shared" si="2610"/>
        <v>#DIV/0!</v>
      </c>
      <c r="V1628" s="1">
        <f t="shared" si="2611"/>
        <v>0</v>
      </c>
      <c r="W1628" s="1" t="e">
        <f>IF(U1628&gt;$D$1,Sourcedata!$B$90*(2*S1628/1000000)/fluid_kinevisco,(S1628*2/1000000)^(4/3)*epsilon^(1/3)/fluid_kinevisco)</f>
        <v>#DIV/0!</v>
      </c>
      <c r="X1628" s="1" t="e">
        <f>2+0.6*W1628^0.5*Sourcedata!$B$92^(1/3)</f>
        <v>#DIV/0!</v>
      </c>
      <c r="Y1628" s="1" t="e">
        <f t="shared" si="2662"/>
        <v>#DIV/0!</v>
      </c>
      <c r="Z1628" s="1" t="e">
        <f t="shared" si="2612"/>
        <v>#DIV/0!</v>
      </c>
      <c r="AA1628" s="1">
        <f>IF(S1628=0,0,Sourcedata!$C$13*EXP(2*Sourcedata!$C$28*Sourcedata!$C$10/Sourcedata!$C$12/Sourcedata!$C$34/S1628*1000000))</f>
        <v>0</v>
      </c>
      <c r="AB1628" s="1">
        <f t="shared" si="2613"/>
        <v>0</v>
      </c>
      <c r="AC1628" s="1">
        <f t="shared" si="2663"/>
        <v>0</v>
      </c>
      <c r="AD1628">
        <f t="shared" si="2664"/>
        <v>0</v>
      </c>
      <c r="AE1628">
        <f t="shared" si="2657"/>
        <v>0</v>
      </c>
      <c r="AF1628" s="1">
        <f t="shared" si="2614"/>
        <v>0</v>
      </c>
      <c r="AG1628" s="1" t="e">
        <f t="shared" si="2615"/>
        <v>#DIV/0!</v>
      </c>
      <c r="AH1628" s="1">
        <f t="shared" si="2616"/>
        <v>0</v>
      </c>
      <c r="AI1628" s="1" t="e">
        <f>IF(AG1628&gt;$D$1,Sourcedata!$B$90*(2*AE1628/1000000)/fluid_kinevisco,(AE1628*2/1000000)^(4/3)*epsilon^(1/3)/fluid_kinevisco)</f>
        <v>#DIV/0!</v>
      </c>
      <c r="AJ1628" s="1" t="e">
        <f>2+0.6*AI1628^0.5*Sourcedata!$B$92^(1/3)</f>
        <v>#DIV/0!</v>
      </c>
      <c r="AK1628" s="1" t="e">
        <f t="shared" si="2665"/>
        <v>#DIV/0!</v>
      </c>
      <c r="AL1628" s="1" t="e">
        <f t="shared" si="2617"/>
        <v>#DIV/0!</v>
      </c>
      <c r="AM1628" s="1">
        <f>IF(AE1628=0,0,Sourcedata!$C$13*EXP(2*Sourcedata!$C$28*Sourcedata!$C$10/Sourcedata!$C$12/Sourcedata!$C$34/AE1628*1000000))</f>
        <v>0</v>
      </c>
      <c r="AN1628" s="1">
        <f t="shared" si="2618"/>
        <v>0</v>
      </c>
      <c r="AO1628" s="1">
        <f t="shared" si="2666"/>
        <v>0</v>
      </c>
      <c r="AP1628">
        <f t="shared" si="2667"/>
        <v>0</v>
      </c>
      <c r="AQ1628">
        <f t="shared" si="2658"/>
        <v>0</v>
      </c>
      <c r="AR1628" s="1">
        <f t="shared" si="2619"/>
        <v>0</v>
      </c>
      <c r="AS1628" s="1" t="e">
        <f t="shared" si="2620"/>
        <v>#DIV/0!</v>
      </c>
      <c r="AT1628" s="1">
        <f t="shared" si="2621"/>
        <v>0</v>
      </c>
      <c r="AU1628" s="1" t="e">
        <f>IF(AS1628&gt;$D$1,Sourcedata!$B$90*(2*AQ1628/1000000)/fluid_kinevisco,(AQ1628*2/1000000)^(4/3)*epsilon^(1/3)/fluid_kinevisco)</f>
        <v>#DIV/0!</v>
      </c>
      <c r="AV1628" s="1" t="e">
        <f>2+0.6*AU1628^0.5*Sourcedata!$B$92^(1/3)</f>
        <v>#DIV/0!</v>
      </c>
      <c r="AW1628" s="1" t="e">
        <f t="shared" si="2668"/>
        <v>#DIV/0!</v>
      </c>
      <c r="AX1628" s="1" t="e">
        <f t="shared" si="2622"/>
        <v>#DIV/0!</v>
      </c>
      <c r="AY1628" s="1">
        <f>IF(AQ1628=0,0,Sourcedata!$C$13*EXP(2*Sourcedata!$C$28*Sourcedata!$C$10/Sourcedata!$C$12/Sourcedata!$C$34/AQ1628*1000000))</f>
        <v>0</v>
      </c>
      <c r="AZ1628" s="1">
        <f t="shared" si="2623"/>
        <v>0</v>
      </c>
      <c r="BA1628" s="1">
        <f t="shared" si="2669"/>
        <v>0</v>
      </c>
      <c r="BB1628">
        <f t="shared" si="2670"/>
        <v>0</v>
      </c>
      <c r="BC1628">
        <f t="shared" si="2671"/>
        <v>0</v>
      </c>
      <c r="BD1628" s="1">
        <f t="shared" si="2624"/>
        <v>0</v>
      </c>
      <c r="BE1628" s="1" t="e">
        <f t="shared" si="2625"/>
        <v>#DIV/0!</v>
      </c>
      <c r="BF1628" s="1">
        <f t="shared" si="2626"/>
        <v>0</v>
      </c>
      <c r="BG1628" s="1" t="e">
        <f>IF(BE1628&gt;$D$1,Sourcedata!$B$90*(2*BC1628/1000000)/fluid_kinevisco,(BC1628*2/1000000)^(4/3)*epsilon^(1/3)/fluid_kinevisco)</f>
        <v>#DIV/0!</v>
      </c>
      <c r="BH1628" s="1" t="e">
        <f>2+0.6*BG1628^0.5*Sourcedata!$B$92^(1/3)</f>
        <v>#DIV/0!</v>
      </c>
      <c r="BI1628" s="1" t="e">
        <f t="shared" si="2672"/>
        <v>#DIV/0!</v>
      </c>
      <c r="BJ1628" s="1" t="e">
        <f t="shared" si="2627"/>
        <v>#DIV/0!</v>
      </c>
      <c r="BK1628" s="1">
        <f>IF(BC1628=0,0,Sourcedata!$C$13*EXP(2*Sourcedata!$C$28*Sourcedata!$C$10/Sourcedata!$C$12/Sourcedata!$C$34/BC1628*1000000))</f>
        <v>0</v>
      </c>
      <c r="BL1628" s="1">
        <f t="shared" si="2628"/>
        <v>0</v>
      </c>
      <c r="BM1628" s="1">
        <f t="shared" si="2673"/>
        <v>0</v>
      </c>
      <c r="BN1628">
        <f t="shared" si="2674"/>
        <v>0</v>
      </c>
      <c r="BO1628">
        <f t="shared" si="2675"/>
        <v>0</v>
      </c>
      <c r="BP1628" s="1">
        <f t="shared" si="2629"/>
        <v>0</v>
      </c>
      <c r="BQ1628" s="1" t="e">
        <f t="shared" si="2630"/>
        <v>#DIV/0!</v>
      </c>
      <c r="BR1628" s="1">
        <f t="shared" si="2631"/>
        <v>0</v>
      </c>
      <c r="BS1628" s="1" t="e">
        <f>IF(BQ1628&gt;$D$1,Sourcedata!$B$90*(2*BO1628/1000000)/fluid_kinevisco,(BO1628*2/1000000)^(4/3)*epsilon^(1/3)/fluid_kinevisco)</f>
        <v>#DIV/0!</v>
      </c>
      <c r="BT1628" s="1" t="e">
        <f>2+0.6*BS1628^0.5*Sourcedata!$B$92^(1/3)</f>
        <v>#DIV/0!</v>
      </c>
      <c r="BU1628" s="1" t="e">
        <f t="shared" si="2676"/>
        <v>#DIV/0!</v>
      </c>
      <c r="BV1628" s="1" t="e">
        <f t="shared" si="2632"/>
        <v>#DIV/0!</v>
      </c>
      <c r="BW1628" s="1">
        <f>IF(BO1628=0,0,Sourcedata!$C$13*EXP(2*Sourcedata!$C$28*Sourcedata!$C$10/Sourcedata!$C$12/Sourcedata!$C$34/BO1628*1000000))</f>
        <v>0</v>
      </c>
      <c r="BX1628" s="1">
        <f t="shared" si="2633"/>
        <v>0</v>
      </c>
      <c r="BY1628" s="1">
        <f t="shared" si="2677"/>
        <v>0</v>
      </c>
      <c r="BZ1628">
        <f t="shared" si="2678"/>
        <v>0</v>
      </c>
      <c r="CA1628">
        <f t="shared" si="2659"/>
        <v>0</v>
      </c>
      <c r="CB1628" s="1">
        <f t="shared" si="2634"/>
        <v>0</v>
      </c>
      <c r="CC1628" s="1" t="e">
        <f t="shared" si="2635"/>
        <v>#DIV/0!</v>
      </c>
      <c r="CD1628" s="1">
        <f t="shared" si="2636"/>
        <v>0</v>
      </c>
      <c r="CE1628" s="1" t="e">
        <f>IF(CC1628&gt;$D$1,Sourcedata!$B$90*(2*CA1628/1000000)/fluid_kinevisco,(CA1628*2/1000000)^(4/3)*epsilon^(1/3)/fluid_kinevisco)</f>
        <v>#DIV/0!</v>
      </c>
      <c r="CF1628" s="1" t="e">
        <f>2+0.6*CE1628^0.5*Sourcedata!$B$92^(1/3)</f>
        <v>#DIV/0!</v>
      </c>
      <c r="CG1628" s="1" t="e">
        <f t="shared" si="2679"/>
        <v>#DIV/0!</v>
      </c>
      <c r="CH1628" s="1" t="e">
        <f t="shared" si="2637"/>
        <v>#DIV/0!</v>
      </c>
      <c r="CI1628" s="1">
        <f>IF(CA1628=0,0,Sourcedata!$C$13*EXP(2*Sourcedata!$C$28*Sourcedata!$C$10/Sourcedata!$C$12/Sourcedata!$C$34/CA1628*1000000))</f>
        <v>0</v>
      </c>
      <c r="CJ1628" s="1">
        <f t="shared" si="2638"/>
        <v>0</v>
      </c>
      <c r="CK1628" s="1">
        <f t="shared" si="2680"/>
        <v>0</v>
      </c>
      <c r="CL1628">
        <f t="shared" si="2660"/>
        <v>0</v>
      </c>
      <c r="CM1628">
        <f t="shared" si="2681"/>
        <v>0</v>
      </c>
      <c r="CN1628" s="1">
        <f t="shared" si="2639"/>
        <v>0</v>
      </c>
      <c r="CO1628" s="1" t="e">
        <f t="shared" si="2640"/>
        <v>#DIV/0!</v>
      </c>
      <c r="CP1628" s="1">
        <f t="shared" si="2641"/>
        <v>0</v>
      </c>
      <c r="CQ1628" s="1" t="e">
        <f>IF(CO1628&gt;$D$1,Sourcedata!$B$90*(2*CM1628/1000000)/fluid_kinevisco,(CM1628*2/1000000)^(4/3)*epsilon^(1/3)/fluid_kinevisco)</f>
        <v>#DIV/0!</v>
      </c>
      <c r="CR1628" s="1" t="e">
        <f>2+0.6*CQ1628^0.5*Sourcedata!$B$92^(1/3)</f>
        <v>#DIV/0!</v>
      </c>
      <c r="CS1628" s="1" t="e">
        <f t="shared" si="2682"/>
        <v>#DIV/0!</v>
      </c>
      <c r="CT1628" s="1" t="e">
        <f t="shared" si="2642"/>
        <v>#DIV/0!</v>
      </c>
      <c r="CU1628" s="1">
        <f>IF(CM1628=0,0,Sourcedata!$C$13*EXP(2*Sourcedata!$C$28*Sourcedata!$C$10/Sourcedata!$C$12/Sourcedata!$C$34/CM1628*1000000))</f>
        <v>0</v>
      </c>
      <c r="CV1628" s="1">
        <f t="shared" si="2643"/>
        <v>0</v>
      </c>
      <c r="CW1628" s="1">
        <f t="shared" si="2683"/>
        <v>0</v>
      </c>
      <c r="CX1628">
        <f t="shared" si="2684"/>
        <v>0</v>
      </c>
      <c r="CY1628">
        <f t="shared" si="2685"/>
        <v>0</v>
      </c>
      <c r="CZ1628" s="1">
        <f t="shared" si="2644"/>
        <v>0</v>
      </c>
      <c r="DA1628" s="1" t="e">
        <f t="shared" si="2645"/>
        <v>#DIV/0!</v>
      </c>
      <c r="DB1628" s="1">
        <f t="shared" si="2646"/>
        <v>0</v>
      </c>
      <c r="DC1628" s="1" t="e">
        <f>IF(DA1628&gt;$D$1,Sourcedata!$B$90*(2*CY1628/1000000)/fluid_kinevisco,(CY1628*2/1000000)^(4/3)*epsilon^(1/3)/fluid_kinevisco)</f>
        <v>#DIV/0!</v>
      </c>
      <c r="DD1628" s="1" t="e">
        <f>2+0.6*DC1628^0.5*Sourcedata!$B$92^(1/3)</f>
        <v>#DIV/0!</v>
      </c>
      <c r="DE1628" s="1" t="e">
        <f t="shared" si="2686"/>
        <v>#DIV/0!</v>
      </c>
      <c r="DF1628" s="1" t="e">
        <f t="shared" si="2647"/>
        <v>#DIV/0!</v>
      </c>
      <c r="DG1628" s="1">
        <f>IF(CY1628=0,0,Sourcedata!$C$13*EXP(2*Sourcedata!$C$28*Sourcedata!$C$10/Sourcedata!$C$12/Sourcedata!$C$34/CY1628*1000000))</f>
        <v>0</v>
      </c>
      <c r="DH1628" s="1">
        <f t="shared" si="2648"/>
        <v>0</v>
      </c>
      <c r="DI1628" s="1">
        <f t="shared" si="2687"/>
        <v>0</v>
      </c>
      <c r="DJ1628">
        <f t="shared" si="2688"/>
        <v>0</v>
      </c>
      <c r="DK1628">
        <f t="shared" si="2689"/>
        <v>0</v>
      </c>
      <c r="DL1628" s="1">
        <f t="shared" si="2649"/>
        <v>0</v>
      </c>
      <c r="DM1628" s="1" t="e">
        <f t="shared" si="2650"/>
        <v>#DIV/0!</v>
      </c>
      <c r="DN1628" s="1">
        <f t="shared" si="2651"/>
        <v>0</v>
      </c>
      <c r="DO1628" s="1" t="e">
        <f>IF(DM1628&gt;$D$1,Sourcedata!$B$90*(2*DK1628/1000000)/fluid_kinevisco,(DK1628*2/1000000)^(4/3)*epsilon^(1/3)/fluid_kinevisco)</f>
        <v>#DIV/0!</v>
      </c>
      <c r="DP1628" s="1" t="e">
        <f>2+0.6*DO1628^0.5*Sourcedata!$B$92^(1/3)</f>
        <v>#DIV/0!</v>
      </c>
      <c r="DQ1628" s="1" t="e">
        <f t="shared" si="2690"/>
        <v>#DIV/0!</v>
      </c>
      <c r="DR1628" s="1" t="e">
        <f t="shared" si="2652"/>
        <v>#DIV/0!</v>
      </c>
      <c r="DS1628" s="1">
        <f>IF(DK1628=0,0,Sourcedata!$C$13*EXP(2*Sourcedata!$C$28*Sourcedata!$C$10/Sourcedata!$C$12/Sourcedata!$C$34/DK1628*1000000))</f>
        <v>0</v>
      </c>
      <c r="DT1628" s="1">
        <f t="shared" si="2653"/>
        <v>0</v>
      </c>
      <c r="DU1628" s="1">
        <f t="shared" si="2691"/>
        <v>0</v>
      </c>
      <c r="DV1628">
        <f t="shared" si="2692"/>
        <v>0</v>
      </c>
      <c r="DX1628" s="26">
        <f t="shared" si="2601"/>
        <v>2.4999999999999988E-5</v>
      </c>
      <c r="DY1628">
        <f t="shared" si="2590"/>
        <v>0.4065000000000073</v>
      </c>
      <c r="DZ1628" s="1">
        <f t="shared" si="2591"/>
        <v>0</v>
      </c>
      <c r="EA1628" s="1">
        <f t="shared" si="2602"/>
        <v>24.999999999999989</v>
      </c>
      <c r="EB1628" s="1">
        <f t="shared" si="2595"/>
        <v>0</v>
      </c>
      <c r="EC1628" s="1"/>
      <c r="ED1628" s="1">
        <f t="shared" si="2596"/>
        <v>24.999999999999989</v>
      </c>
      <c r="EE1628" s="1">
        <f t="shared" si="2597"/>
        <v>24.999999999999989</v>
      </c>
      <c r="EF1628">
        <f t="shared" si="2592"/>
        <v>99.999999999999957</v>
      </c>
      <c r="EG1628">
        <f t="shared" si="2593"/>
        <v>0</v>
      </c>
      <c r="EH1628" s="1"/>
      <c r="EI1628">
        <f t="shared" si="2594"/>
        <v>100</v>
      </c>
      <c r="EK1628">
        <f t="shared" si="2598"/>
        <v>0.4065000000000073</v>
      </c>
      <c r="EL1628">
        <f t="shared" si="2599"/>
        <v>0.41</v>
      </c>
      <c r="EM1628">
        <f t="shared" si="2600"/>
        <v>99.999999999999957</v>
      </c>
    </row>
    <row r="1629" spans="6:143" x14ac:dyDescent="0.2">
      <c r="F1629">
        <f>F1628+Sourcedata!$C$36*3600/4000</f>
        <v>1460.700000000026</v>
      </c>
      <c r="G1629">
        <f t="shared" si="2654"/>
        <v>0</v>
      </c>
      <c r="H1629" s="1">
        <f t="shared" si="2603"/>
        <v>0</v>
      </c>
      <c r="I1629" s="1" t="e">
        <f t="shared" si="2604"/>
        <v>#DIV/0!</v>
      </c>
      <c r="J1629" s="1">
        <f t="shared" si="2605"/>
        <v>0</v>
      </c>
      <c r="K1629" s="1" t="e">
        <f>IF(I1629&gt;$D$1,Sourcedata!$B$90*(2*G1629/1000000)/fluid_kinevisco,(G1629*2/1000000)^(4/3)*epsilon^(1/3)/fluid_kinevisco)</f>
        <v>#DIV/0!</v>
      </c>
      <c r="L1629" s="1" t="e">
        <f>2+0.6*K1629^0.5*Sourcedata!$B$92^(1/3)</f>
        <v>#DIV/0!</v>
      </c>
      <c r="M1629" s="1" t="e">
        <f t="shared" si="2606"/>
        <v>#DIV/0!</v>
      </c>
      <c r="N1629" s="1" t="e">
        <f t="shared" si="2607"/>
        <v>#DIV/0!</v>
      </c>
      <c r="O1629" s="1">
        <f>IF(G1629=0,0,Sourcedata!$C$13*EXP(2*Sourcedata!$C$28*Sourcedata!$C$10/Sourcedata!$C$12/Sourcedata!$C$34/G1629*1000000))</f>
        <v>0</v>
      </c>
      <c r="P1629" s="1">
        <f t="shared" si="2608"/>
        <v>0</v>
      </c>
      <c r="Q1629" s="1">
        <f t="shared" si="2655"/>
        <v>0</v>
      </c>
      <c r="R1629">
        <f t="shared" si="2661"/>
        <v>0</v>
      </c>
      <c r="S1629">
        <f t="shared" si="2656"/>
        <v>0</v>
      </c>
      <c r="T1629" s="1">
        <f t="shared" si="2609"/>
        <v>0</v>
      </c>
      <c r="U1629" s="1" t="e">
        <f t="shared" si="2610"/>
        <v>#DIV/0!</v>
      </c>
      <c r="V1629" s="1">
        <f t="shared" si="2611"/>
        <v>0</v>
      </c>
      <c r="W1629" s="1" t="e">
        <f>IF(U1629&gt;$D$1,Sourcedata!$B$90*(2*S1629/1000000)/fluid_kinevisco,(S1629*2/1000000)^(4/3)*epsilon^(1/3)/fluid_kinevisco)</f>
        <v>#DIV/0!</v>
      </c>
      <c r="X1629" s="1" t="e">
        <f>2+0.6*W1629^0.5*Sourcedata!$B$92^(1/3)</f>
        <v>#DIV/0!</v>
      </c>
      <c r="Y1629" s="1" t="e">
        <f t="shared" si="2662"/>
        <v>#DIV/0!</v>
      </c>
      <c r="Z1629" s="1" t="e">
        <f t="shared" si="2612"/>
        <v>#DIV/0!</v>
      </c>
      <c r="AA1629" s="1">
        <f>IF(S1629=0,0,Sourcedata!$C$13*EXP(2*Sourcedata!$C$28*Sourcedata!$C$10/Sourcedata!$C$12/Sourcedata!$C$34/S1629*1000000))</f>
        <v>0</v>
      </c>
      <c r="AB1629" s="1">
        <f t="shared" si="2613"/>
        <v>0</v>
      </c>
      <c r="AC1629" s="1">
        <f t="shared" si="2663"/>
        <v>0</v>
      </c>
      <c r="AD1629">
        <f t="shared" si="2664"/>
        <v>0</v>
      </c>
      <c r="AE1629">
        <f t="shared" si="2657"/>
        <v>0</v>
      </c>
      <c r="AF1629" s="1">
        <f t="shared" si="2614"/>
        <v>0</v>
      </c>
      <c r="AG1629" s="1" t="e">
        <f t="shared" si="2615"/>
        <v>#DIV/0!</v>
      </c>
      <c r="AH1629" s="1">
        <f t="shared" si="2616"/>
        <v>0</v>
      </c>
      <c r="AI1629" s="1" t="e">
        <f>IF(AG1629&gt;$D$1,Sourcedata!$B$90*(2*AE1629/1000000)/fluid_kinevisco,(AE1629*2/1000000)^(4/3)*epsilon^(1/3)/fluid_kinevisco)</f>
        <v>#DIV/0!</v>
      </c>
      <c r="AJ1629" s="1" t="e">
        <f>2+0.6*AI1629^0.5*Sourcedata!$B$92^(1/3)</f>
        <v>#DIV/0!</v>
      </c>
      <c r="AK1629" s="1" t="e">
        <f t="shared" si="2665"/>
        <v>#DIV/0!</v>
      </c>
      <c r="AL1629" s="1" t="e">
        <f t="shared" si="2617"/>
        <v>#DIV/0!</v>
      </c>
      <c r="AM1629" s="1">
        <f>IF(AE1629=0,0,Sourcedata!$C$13*EXP(2*Sourcedata!$C$28*Sourcedata!$C$10/Sourcedata!$C$12/Sourcedata!$C$34/AE1629*1000000))</f>
        <v>0</v>
      </c>
      <c r="AN1629" s="1">
        <f t="shared" si="2618"/>
        <v>0</v>
      </c>
      <c r="AO1629" s="1">
        <f t="shared" si="2666"/>
        <v>0</v>
      </c>
      <c r="AP1629">
        <f t="shared" si="2667"/>
        <v>0</v>
      </c>
      <c r="AQ1629">
        <f t="shared" si="2658"/>
        <v>0</v>
      </c>
      <c r="AR1629" s="1">
        <f t="shared" si="2619"/>
        <v>0</v>
      </c>
      <c r="AS1629" s="1" t="e">
        <f t="shared" si="2620"/>
        <v>#DIV/0!</v>
      </c>
      <c r="AT1629" s="1">
        <f t="shared" si="2621"/>
        <v>0</v>
      </c>
      <c r="AU1629" s="1" t="e">
        <f>IF(AS1629&gt;$D$1,Sourcedata!$B$90*(2*AQ1629/1000000)/fluid_kinevisco,(AQ1629*2/1000000)^(4/3)*epsilon^(1/3)/fluid_kinevisco)</f>
        <v>#DIV/0!</v>
      </c>
      <c r="AV1629" s="1" t="e">
        <f>2+0.6*AU1629^0.5*Sourcedata!$B$92^(1/3)</f>
        <v>#DIV/0!</v>
      </c>
      <c r="AW1629" s="1" t="e">
        <f t="shared" si="2668"/>
        <v>#DIV/0!</v>
      </c>
      <c r="AX1629" s="1" t="e">
        <f t="shared" si="2622"/>
        <v>#DIV/0!</v>
      </c>
      <c r="AY1629" s="1">
        <f>IF(AQ1629=0,0,Sourcedata!$C$13*EXP(2*Sourcedata!$C$28*Sourcedata!$C$10/Sourcedata!$C$12/Sourcedata!$C$34/AQ1629*1000000))</f>
        <v>0</v>
      </c>
      <c r="AZ1629" s="1">
        <f t="shared" si="2623"/>
        <v>0</v>
      </c>
      <c r="BA1629" s="1">
        <f t="shared" si="2669"/>
        <v>0</v>
      </c>
      <c r="BB1629">
        <f t="shared" si="2670"/>
        <v>0</v>
      </c>
      <c r="BC1629">
        <f t="shared" si="2671"/>
        <v>0</v>
      </c>
      <c r="BD1629" s="1">
        <f t="shared" si="2624"/>
        <v>0</v>
      </c>
      <c r="BE1629" s="1" t="e">
        <f t="shared" si="2625"/>
        <v>#DIV/0!</v>
      </c>
      <c r="BF1629" s="1">
        <f t="shared" si="2626"/>
        <v>0</v>
      </c>
      <c r="BG1629" s="1" t="e">
        <f>IF(BE1629&gt;$D$1,Sourcedata!$B$90*(2*BC1629/1000000)/fluid_kinevisco,(BC1629*2/1000000)^(4/3)*epsilon^(1/3)/fluid_kinevisco)</f>
        <v>#DIV/0!</v>
      </c>
      <c r="BH1629" s="1" t="e">
        <f>2+0.6*BG1629^0.5*Sourcedata!$B$92^(1/3)</f>
        <v>#DIV/0!</v>
      </c>
      <c r="BI1629" s="1" t="e">
        <f t="shared" si="2672"/>
        <v>#DIV/0!</v>
      </c>
      <c r="BJ1629" s="1" t="e">
        <f t="shared" si="2627"/>
        <v>#DIV/0!</v>
      </c>
      <c r="BK1629" s="1">
        <f>IF(BC1629=0,0,Sourcedata!$C$13*EXP(2*Sourcedata!$C$28*Sourcedata!$C$10/Sourcedata!$C$12/Sourcedata!$C$34/BC1629*1000000))</f>
        <v>0</v>
      </c>
      <c r="BL1629" s="1">
        <f t="shared" si="2628"/>
        <v>0</v>
      </c>
      <c r="BM1629" s="1">
        <f t="shared" si="2673"/>
        <v>0</v>
      </c>
      <c r="BN1629">
        <f t="shared" si="2674"/>
        <v>0</v>
      </c>
      <c r="BO1629">
        <f t="shared" si="2675"/>
        <v>0</v>
      </c>
      <c r="BP1629" s="1">
        <f t="shared" si="2629"/>
        <v>0</v>
      </c>
      <c r="BQ1629" s="1" t="e">
        <f t="shared" si="2630"/>
        <v>#DIV/0!</v>
      </c>
      <c r="BR1629" s="1">
        <f t="shared" si="2631"/>
        <v>0</v>
      </c>
      <c r="BS1629" s="1" t="e">
        <f>IF(BQ1629&gt;$D$1,Sourcedata!$B$90*(2*BO1629/1000000)/fluid_kinevisco,(BO1629*2/1000000)^(4/3)*epsilon^(1/3)/fluid_kinevisco)</f>
        <v>#DIV/0!</v>
      </c>
      <c r="BT1629" s="1" t="e">
        <f>2+0.6*BS1629^0.5*Sourcedata!$B$92^(1/3)</f>
        <v>#DIV/0!</v>
      </c>
      <c r="BU1629" s="1" t="e">
        <f t="shared" si="2676"/>
        <v>#DIV/0!</v>
      </c>
      <c r="BV1629" s="1" t="e">
        <f t="shared" si="2632"/>
        <v>#DIV/0!</v>
      </c>
      <c r="BW1629" s="1">
        <f>IF(BO1629=0,0,Sourcedata!$C$13*EXP(2*Sourcedata!$C$28*Sourcedata!$C$10/Sourcedata!$C$12/Sourcedata!$C$34/BO1629*1000000))</f>
        <v>0</v>
      </c>
      <c r="BX1629" s="1">
        <f t="shared" si="2633"/>
        <v>0</v>
      </c>
      <c r="BY1629" s="1">
        <f t="shared" si="2677"/>
        <v>0</v>
      </c>
      <c r="BZ1629">
        <f t="shared" si="2678"/>
        <v>0</v>
      </c>
      <c r="CA1629">
        <f t="shared" si="2659"/>
        <v>0</v>
      </c>
      <c r="CB1629" s="1">
        <f t="shared" si="2634"/>
        <v>0</v>
      </c>
      <c r="CC1629" s="1" t="e">
        <f t="shared" si="2635"/>
        <v>#DIV/0!</v>
      </c>
      <c r="CD1629" s="1">
        <f t="shared" si="2636"/>
        <v>0</v>
      </c>
      <c r="CE1629" s="1" t="e">
        <f>IF(CC1629&gt;$D$1,Sourcedata!$B$90*(2*CA1629/1000000)/fluid_kinevisco,(CA1629*2/1000000)^(4/3)*epsilon^(1/3)/fluid_kinevisco)</f>
        <v>#DIV/0!</v>
      </c>
      <c r="CF1629" s="1" t="e">
        <f>2+0.6*CE1629^0.5*Sourcedata!$B$92^(1/3)</f>
        <v>#DIV/0!</v>
      </c>
      <c r="CG1629" s="1" t="e">
        <f t="shared" si="2679"/>
        <v>#DIV/0!</v>
      </c>
      <c r="CH1629" s="1" t="e">
        <f t="shared" si="2637"/>
        <v>#DIV/0!</v>
      </c>
      <c r="CI1629" s="1">
        <f>IF(CA1629=0,0,Sourcedata!$C$13*EXP(2*Sourcedata!$C$28*Sourcedata!$C$10/Sourcedata!$C$12/Sourcedata!$C$34/CA1629*1000000))</f>
        <v>0</v>
      </c>
      <c r="CJ1629" s="1">
        <f t="shared" si="2638"/>
        <v>0</v>
      </c>
      <c r="CK1629" s="1">
        <f t="shared" si="2680"/>
        <v>0</v>
      </c>
      <c r="CL1629">
        <f t="shared" si="2660"/>
        <v>0</v>
      </c>
      <c r="CM1629">
        <f t="shared" si="2681"/>
        <v>0</v>
      </c>
      <c r="CN1629" s="1">
        <f t="shared" si="2639"/>
        <v>0</v>
      </c>
      <c r="CO1629" s="1" t="e">
        <f t="shared" si="2640"/>
        <v>#DIV/0!</v>
      </c>
      <c r="CP1629" s="1">
        <f t="shared" si="2641"/>
        <v>0</v>
      </c>
      <c r="CQ1629" s="1" t="e">
        <f>IF(CO1629&gt;$D$1,Sourcedata!$B$90*(2*CM1629/1000000)/fluid_kinevisco,(CM1629*2/1000000)^(4/3)*epsilon^(1/3)/fluid_kinevisco)</f>
        <v>#DIV/0!</v>
      </c>
      <c r="CR1629" s="1" t="e">
        <f>2+0.6*CQ1629^0.5*Sourcedata!$B$92^(1/3)</f>
        <v>#DIV/0!</v>
      </c>
      <c r="CS1629" s="1" t="e">
        <f t="shared" si="2682"/>
        <v>#DIV/0!</v>
      </c>
      <c r="CT1629" s="1" t="e">
        <f t="shared" si="2642"/>
        <v>#DIV/0!</v>
      </c>
      <c r="CU1629" s="1">
        <f>IF(CM1629=0,0,Sourcedata!$C$13*EXP(2*Sourcedata!$C$28*Sourcedata!$C$10/Sourcedata!$C$12/Sourcedata!$C$34/CM1629*1000000))</f>
        <v>0</v>
      </c>
      <c r="CV1629" s="1">
        <f t="shared" si="2643"/>
        <v>0</v>
      </c>
      <c r="CW1629" s="1">
        <f t="shared" si="2683"/>
        <v>0</v>
      </c>
      <c r="CX1629">
        <f t="shared" si="2684"/>
        <v>0</v>
      </c>
      <c r="CY1629">
        <f t="shared" si="2685"/>
        <v>0</v>
      </c>
      <c r="CZ1629" s="1">
        <f t="shared" si="2644"/>
        <v>0</v>
      </c>
      <c r="DA1629" s="1" t="e">
        <f t="shared" si="2645"/>
        <v>#DIV/0!</v>
      </c>
      <c r="DB1629" s="1">
        <f t="shared" si="2646"/>
        <v>0</v>
      </c>
      <c r="DC1629" s="1" t="e">
        <f>IF(DA1629&gt;$D$1,Sourcedata!$B$90*(2*CY1629/1000000)/fluid_kinevisco,(CY1629*2/1000000)^(4/3)*epsilon^(1/3)/fluid_kinevisco)</f>
        <v>#DIV/0!</v>
      </c>
      <c r="DD1629" s="1" t="e">
        <f>2+0.6*DC1629^0.5*Sourcedata!$B$92^(1/3)</f>
        <v>#DIV/0!</v>
      </c>
      <c r="DE1629" s="1" t="e">
        <f t="shared" si="2686"/>
        <v>#DIV/0!</v>
      </c>
      <c r="DF1629" s="1" t="e">
        <f t="shared" si="2647"/>
        <v>#DIV/0!</v>
      </c>
      <c r="DG1629" s="1">
        <f>IF(CY1629=0,0,Sourcedata!$C$13*EXP(2*Sourcedata!$C$28*Sourcedata!$C$10/Sourcedata!$C$12/Sourcedata!$C$34/CY1629*1000000))</f>
        <v>0</v>
      </c>
      <c r="DH1629" s="1">
        <f t="shared" si="2648"/>
        <v>0</v>
      </c>
      <c r="DI1629" s="1">
        <f t="shared" si="2687"/>
        <v>0</v>
      </c>
      <c r="DJ1629">
        <f t="shared" si="2688"/>
        <v>0</v>
      </c>
      <c r="DK1629">
        <f t="shared" si="2689"/>
        <v>0</v>
      </c>
      <c r="DL1629" s="1">
        <f t="shared" si="2649"/>
        <v>0</v>
      </c>
      <c r="DM1629" s="1" t="e">
        <f t="shared" si="2650"/>
        <v>#DIV/0!</v>
      </c>
      <c r="DN1629" s="1">
        <f t="shared" si="2651"/>
        <v>0</v>
      </c>
      <c r="DO1629" s="1" t="e">
        <f>IF(DM1629&gt;$D$1,Sourcedata!$B$90*(2*DK1629/1000000)/fluid_kinevisco,(DK1629*2/1000000)^(4/3)*epsilon^(1/3)/fluid_kinevisco)</f>
        <v>#DIV/0!</v>
      </c>
      <c r="DP1629" s="1" t="e">
        <f>2+0.6*DO1629^0.5*Sourcedata!$B$92^(1/3)</f>
        <v>#DIV/0!</v>
      </c>
      <c r="DQ1629" s="1" t="e">
        <f t="shared" si="2690"/>
        <v>#DIV/0!</v>
      </c>
      <c r="DR1629" s="1" t="e">
        <f t="shared" si="2652"/>
        <v>#DIV/0!</v>
      </c>
      <c r="DS1629" s="1">
        <f>IF(DK1629=0,0,Sourcedata!$C$13*EXP(2*Sourcedata!$C$28*Sourcedata!$C$10/Sourcedata!$C$12/Sourcedata!$C$34/DK1629*1000000))</f>
        <v>0</v>
      </c>
      <c r="DT1629" s="1">
        <f t="shared" si="2653"/>
        <v>0</v>
      </c>
      <c r="DU1629" s="1">
        <f t="shared" si="2691"/>
        <v>0</v>
      </c>
      <c r="DV1629">
        <f t="shared" si="2692"/>
        <v>0</v>
      </c>
      <c r="DX1629" s="26">
        <f t="shared" si="2601"/>
        <v>2.4999999999999988E-5</v>
      </c>
      <c r="DY1629">
        <f t="shared" si="2590"/>
        <v>0.40675000000000733</v>
      </c>
      <c r="DZ1629" s="1">
        <f t="shared" si="2591"/>
        <v>0</v>
      </c>
      <c r="EA1629" s="1">
        <f t="shared" si="2602"/>
        <v>24.999999999999989</v>
      </c>
      <c r="EB1629" s="1">
        <f t="shared" si="2595"/>
        <v>0</v>
      </c>
      <c r="EC1629" s="1"/>
      <c r="ED1629" s="1">
        <f t="shared" si="2596"/>
        <v>24.999999999999989</v>
      </c>
      <c r="EE1629" s="1">
        <f t="shared" si="2597"/>
        <v>24.999999999999989</v>
      </c>
      <c r="EF1629">
        <f t="shared" si="2592"/>
        <v>99.999999999999957</v>
      </c>
      <c r="EG1629">
        <f t="shared" si="2593"/>
        <v>0</v>
      </c>
      <c r="EH1629" s="1"/>
      <c r="EI1629">
        <f t="shared" si="2594"/>
        <v>100</v>
      </c>
      <c r="EK1629">
        <f t="shared" si="2598"/>
        <v>0.40675000000000733</v>
      </c>
      <c r="EL1629">
        <f t="shared" si="2599"/>
        <v>0.41</v>
      </c>
      <c r="EM1629">
        <f t="shared" si="2600"/>
        <v>99.999999999999957</v>
      </c>
    </row>
    <row r="1630" spans="6:143" x14ac:dyDescent="0.2">
      <c r="F1630">
        <f>F1629+Sourcedata!$C$36*3600/4000</f>
        <v>1461.6000000000261</v>
      </c>
      <c r="G1630">
        <f t="shared" si="2654"/>
        <v>0</v>
      </c>
      <c r="H1630" s="1">
        <f t="shared" si="2603"/>
        <v>0</v>
      </c>
      <c r="I1630" s="1" t="e">
        <f t="shared" si="2604"/>
        <v>#DIV/0!</v>
      </c>
      <c r="J1630" s="1">
        <f t="shared" si="2605"/>
        <v>0</v>
      </c>
      <c r="K1630" s="1" t="e">
        <f>IF(I1630&gt;$D$1,Sourcedata!$B$90*(2*G1630/1000000)/fluid_kinevisco,(G1630*2/1000000)^(4/3)*epsilon^(1/3)/fluid_kinevisco)</f>
        <v>#DIV/0!</v>
      </c>
      <c r="L1630" s="1" t="e">
        <f>2+0.6*K1630^0.5*Sourcedata!$B$92^(1/3)</f>
        <v>#DIV/0!</v>
      </c>
      <c r="M1630" s="1" t="e">
        <f t="shared" si="2606"/>
        <v>#DIV/0!</v>
      </c>
      <c r="N1630" s="1" t="e">
        <f t="shared" si="2607"/>
        <v>#DIV/0!</v>
      </c>
      <c r="O1630" s="1">
        <f>IF(G1630=0,0,Sourcedata!$C$13*EXP(2*Sourcedata!$C$28*Sourcedata!$C$10/Sourcedata!$C$12/Sourcedata!$C$34/G1630*1000000))</f>
        <v>0</v>
      </c>
      <c r="P1630" s="1">
        <f t="shared" si="2608"/>
        <v>0</v>
      </c>
      <c r="Q1630" s="1">
        <f t="shared" si="2655"/>
        <v>0</v>
      </c>
      <c r="R1630">
        <f t="shared" si="2661"/>
        <v>0</v>
      </c>
      <c r="S1630">
        <f t="shared" si="2656"/>
        <v>0</v>
      </c>
      <c r="T1630" s="1">
        <f t="shared" si="2609"/>
        <v>0</v>
      </c>
      <c r="U1630" s="1" t="e">
        <f t="shared" si="2610"/>
        <v>#DIV/0!</v>
      </c>
      <c r="V1630" s="1">
        <f t="shared" si="2611"/>
        <v>0</v>
      </c>
      <c r="W1630" s="1" t="e">
        <f>IF(U1630&gt;$D$1,Sourcedata!$B$90*(2*S1630/1000000)/fluid_kinevisco,(S1630*2/1000000)^(4/3)*epsilon^(1/3)/fluid_kinevisco)</f>
        <v>#DIV/0!</v>
      </c>
      <c r="X1630" s="1" t="e">
        <f>2+0.6*W1630^0.5*Sourcedata!$B$92^(1/3)</f>
        <v>#DIV/0!</v>
      </c>
      <c r="Y1630" s="1" t="e">
        <f t="shared" si="2662"/>
        <v>#DIV/0!</v>
      </c>
      <c r="Z1630" s="1" t="e">
        <f t="shared" si="2612"/>
        <v>#DIV/0!</v>
      </c>
      <c r="AA1630" s="1">
        <f>IF(S1630=0,0,Sourcedata!$C$13*EXP(2*Sourcedata!$C$28*Sourcedata!$C$10/Sourcedata!$C$12/Sourcedata!$C$34/S1630*1000000))</f>
        <v>0</v>
      </c>
      <c r="AB1630" s="1">
        <f t="shared" si="2613"/>
        <v>0</v>
      </c>
      <c r="AC1630" s="1">
        <f t="shared" si="2663"/>
        <v>0</v>
      </c>
      <c r="AD1630">
        <f t="shared" si="2664"/>
        <v>0</v>
      </c>
      <c r="AE1630">
        <f t="shared" si="2657"/>
        <v>0</v>
      </c>
      <c r="AF1630" s="1">
        <f t="shared" si="2614"/>
        <v>0</v>
      </c>
      <c r="AG1630" s="1" t="e">
        <f t="shared" si="2615"/>
        <v>#DIV/0!</v>
      </c>
      <c r="AH1630" s="1">
        <f t="shared" si="2616"/>
        <v>0</v>
      </c>
      <c r="AI1630" s="1" t="e">
        <f>IF(AG1630&gt;$D$1,Sourcedata!$B$90*(2*AE1630/1000000)/fluid_kinevisco,(AE1630*2/1000000)^(4/3)*epsilon^(1/3)/fluid_kinevisco)</f>
        <v>#DIV/0!</v>
      </c>
      <c r="AJ1630" s="1" t="e">
        <f>2+0.6*AI1630^0.5*Sourcedata!$B$92^(1/3)</f>
        <v>#DIV/0!</v>
      </c>
      <c r="AK1630" s="1" t="e">
        <f t="shared" si="2665"/>
        <v>#DIV/0!</v>
      </c>
      <c r="AL1630" s="1" t="e">
        <f t="shared" si="2617"/>
        <v>#DIV/0!</v>
      </c>
      <c r="AM1630" s="1">
        <f>IF(AE1630=0,0,Sourcedata!$C$13*EXP(2*Sourcedata!$C$28*Sourcedata!$C$10/Sourcedata!$C$12/Sourcedata!$C$34/AE1630*1000000))</f>
        <v>0</v>
      </c>
      <c r="AN1630" s="1">
        <f t="shared" si="2618"/>
        <v>0</v>
      </c>
      <c r="AO1630" s="1">
        <f t="shared" si="2666"/>
        <v>0</v>
      </c>
      <c r="AP1630">
        <f t="shared" si="2667"/>
        <v>0</v>
      </c>
      <c r="AQ1630">
        <f t="shared" si="2658"/>
        <v>0</v>
      </c>
      <c r="AR1630" s="1">
        <f t="shared" si="2619"/>
        <v>0</v>
      </c>
      <c r="AS1630" s="1" t="e">
        <f t="shared" si="2620"/>
        <v>#DIV/0!</v>
      </c>
      <c r="AT1630" s="1">
        <f t="shared" si="2621"/>
        <v>0</v>
      </c>
      <c r="AU1630" s="1" t="e">
        <f>IF(AS1630&gt;$D$1,Sourcedata!$B$90*(2*AQ1630/1000000)/fluid_kinevisco,(AQ1630*2/1000000)^(4/3)*epsilon^(1/3)/fluid_kinevisco)</f>
        <v>#DIV/0!</v>
      </c>
      <c r="AV1630" s="1" t="e">
        <f>2+0.6*AU1630^0.5*Sourcedata!$B$92^(1/3)</f>
        <v>#DIV/0!</v>
      </c>
      <c r="AW1630" s="1" t="e">
        <f t="shared" si="2668"/>
        <v>#DIV/0!</v>
      </c>
      <c r="AX1630" s="1" t="e">
        <f t="shared" si="2622"/>
        <v>#DIV/0!</v>
      </c>
      <c r="AY1630" s="1">
        <f>IF(AQ1630=0,0,Sourcedata!$C$13*EXP(2*Sourcedata!$C$28*Sourcedata!$C$10/Sourcedata!$C$12/Sourcedata!$C$34/AQ1630*1000000))</f>
        <v>0</v>
      </c>
      <c r="AZ1630" s="1">
        <f t="shared" si="2623"/>
        <v>0</v>
      </c>
      <c r="BA1630" s="1">
        <f t="shared" si="2669"/>
        <v>0</v>
      </c>
      <c r="BB1630">
        <f t="shared" si="2670"/>
        <v>0</v>
      </c>
      <c r="BC1630">
        <f t="shared" si="2671"/>
        <v>0</v>
      </c>
      <c r="BD1630" s="1">
        <f t="shared" si="2624"/>
        <v>0</v>
      </c>
      <c r="BE1630" s="1" t="e">
        <f t="shared" si="2625"/>
        <v>#DIV/0!</v>
      </c>
      <c r="BF1630" s="1">
        <f t="shared" si="2626"/>
        <v>0</v>
      </c>
      <c r="BG1630" s="1" t="e">
        <f>IF(BE1630&gt;$D$1,Sourcedata!$B$90*(2*BC1630/1000000)/fluid_kinevisco,(BC1630*2/1000000)^(4/3)*epsilon^(1/3)/fluid_kinevisco)</f>
        <v>#DIV/0!</v>
      </c>
      <c r="BH1630" s="1" t="e">
        <f>2+0.6*BG1630^0.5*Sourcedata!$B$92^(1/3)</f>
        <v>#DIV/0!</v>
      </c>
      <c r="BI1630" s="1" t="e">
        <f t="shared" si="2672"/>
        <v>#DIV/0!</v>
      </c>
      <c r="BJ1630" s="1" t="e">
        <f t="shared" si="2627"/>
        <v>#DIV/0!</v>
      </c>
      <c r="BK1630" s="1">
        <f>IF(BC1630=0,0,Sourcedata!$C$13*EXP(2*Sourcedata!$C$28*Sourcedata!$C$10/Sourcedata!$C$12/Sourcedata!$C$34/BC1630*1000000))</f>
        <v>0</v>
      </c>
      <c r="BL1630" s="1">
        <f t="shared" si="2628"/>
        <v>0</v>
      </c>
      <c r="BM1630" s="1">
        <f t="shared" si="2673"/>
        <v>0</v>
      </c>
      <c r="BN1630">
        <f t="shared" si="2674"/>
        <v>0</v>
      </c>
      <c r="BO1630">
        <f t="shared" si="2675"/>
        <v>0</v>
      </c>
      <c r="BP1630" s="1">
        <f t="shared" si="2629"/>
        <v>0</v>
      </c>
      <c r="BQ1630" s="1" t="e">
        <f t="shared" si="2630"/>
        <v>#DIV/0!</v>
      </c>
      <c r="BR1630" s="1">
        <f t="shared" si="2631"/>
        <v>0</v>
      </c>
      <c r="BS1630" s="1" t="e">
        <f>IF(BQ1630&gt;$D$1,Sourcedata!$B$90*(2*BO1630/1000000)/fluid_kinevisco,(BO1630*2/1000000)^(4/3)*epsilon^(1/3)/fluid_kinevisco)</f>
        <v>#DIV/0!</v>
      </c>
      <c r="BT1630" s="1" t="e">
        <f>2+0.6*BS1630^0.5*Sourcedata!$B$92^(1/3)</f>
        <v>#DIV/0!</v>
      </c>
      <c r="BU1630" s="1" t="e">
        <f t="shared" si="2676"/>
        <v>#DIV/0!</v>
      </c>
      <c r="BV1630" s="1" t="e">
        <f t="shared" si="2632"/>
        <v>#DIV/0!</v>
      </c>
      <c r="BW1630" s="1">
        <f>IF(BO1630=0,0,Sourcedata!$C$13*EXP(2*Sourcedata!$C$28*Sourcedata!$C$10/Sourcedata!$C$12/Sourcedata!$C$34/BO1630*1000000))</f>
        <v>0</v>
      </c>
      <c r="BX1630" s="1">
        <f t="shared" si="2633"/>
        <v>0</v>
      </c>
      <c r="BY1630" s="1">
        <f t="shared" si="2677"/>
        <v>0</v>
      </c>
      <c r="BZ1630">
        <f t="shared" si="2678"/>
        <v>0</v>
      </c>
      <c r="CA1630">
        <f t="shared" si="2659"/>
        <v>0</v>
      </c>
      <c r="CB1630" s="1">
        <f t="shared" si="2634"/>
        <v>0</v>
      </c>
      <c r="CC1630" s="1" t="e">
        <f t="shared" si="2635"/>
        <v>#DIV/0!</v>
      </c>
      <c r="CD1630" s="1">
        <f t="shared" si="2636"/>
        <v>0</v>
      </c>
      <c r="CE1630" s="1" t="e">
        <f>IF(CC1630&gt;$D$1,Sourcedata!$B$90*(2*CA1630/1000000)/fluid_kinevisco,(CA1630*2/1000000)^(4/3)*epsilon^(1/3)/fluid_kinevisco)</f>
        <v>#DIV/0!</v>
      </c>
      <c r="CF1630" s="1" t="e">
        <f>2+0.6*CE1630^0.5*Sourcedata!$B$92^(1/3)</f>
        <v>#DIV/0!</v>
      </c>
      <c r="CG1630" s="1" t="e">
        <f t="shared" si="2679"/>
        <v>#DIV/0!</v>
      </c>
      <c r="CH1630" s="1" t="e">
        <f t="shared" si="2637"/>
        <v>#DIV/0!</v>
      </c>
      <c r="CI1630" s="1">
        <f>IF(CA1630=0,0,Sourcedata!$C$13*EXP(2*Sourcedata!$C$28*Sourcedata!$C$10/Sourcedata!$C$12/Sourcedata!$C$34/CA1630*1000000))</f>
        <v>0</v>
      </c>
      <c r="CJ1630" s="1">
        <f t="shared" si="2638"/>
        <v>0</v>
      </c>
      <c r="CK1630" s="1">
        <f t="shared" si="2680"/>
        <v>0</v>
      </c>
      <c r="CL1630">
        <f t="shared" si="2660"/>
        <v>0</v>
      </c>
      <c r="CM1630">
        <f t="shared" si="2681"/>
        <v>0</v>
      </c>
      <c r="CN1630" s="1">
        <f t="shared" si="2639"/>
        <v>0</v>
      </c>
      <c r="CO1630" s="1" t="e">
        <f t="shared" si="2640"/>
        <v>#DIV/0!</v>
      </c>
      <c r="CP1630" s="1">
        <f t="shared" si="2641"/>
        <v>0</v>
      </c>
      <c r="CQ1630" s="1" t="e">
        <f>IF(CO1630&gt;$D$1,Sourcedata!$B$90*(2*CM1630/1000000)/fluid_kinevisco,(CM1630*2/1000000)^(4/3)*epsilon^(1/3)/fluid_kinevisco)</f>
        <v>#DIV/0!</v>
      </c>
      <c r="CR1630" s="1" t="e">
        <f>2+0.6*CQ1630^0.5*Sourcedata!$B$92^(1/3)</f>
        <v>#DIV/0!</v>
      </c>
      <c r="CS1630" s="1" t="e">
        <f t="shared" si="2682"/>
        <v>#DIV/0!</v>
      </c>
      <c r="CT1630" s="1" t="e">
        <f t="shared" si="2642"/>
        <v>#DIV/0!</v>
      </c>
      <c r="CU1630" s="1">
        <f>IF(CM1630=0,0,Sourcedata!$C$13*EXP(2*Sourcedata!$C$28*Sourcedata!$C$10/Sourcedata!$C$12/Sourcedata!$C$34/CM1630*1000000))</f>
        <v>0</v>
      </c>
      <c r="CV1630" s="1">
        <f t="shared" si="2643"/>
        <v>0</v>
      </c>
      <c r="CW1630" s="1">
        <f t="shared" si="2683"/>
        <v>0</v>
      </c>
      <c r="CX1630">
        <f t="shared" si="2684"/>
        <v>0</v>
      </c>
      <c r="CY1630">
        <f t="shared" si="2685"/>
        <v>0</v>
      </c>
      <c r="CZ1630" s="1">
        <f t="shared" si="2644"/>
        <v>0</v>
      </c>
      <c r="DA1630" s="1" t="e">
        <f t="shared" si="2645"/>
        <v>#DIV/0!</v>
      </c>
      <c r="DB1630" s="1">
        <f t="shared" si="2646"/>
        <v>0</v>
      </c>
      <c r="DC1630" s="1" t="e">
        <f>IF(DA1630&gt;$D$1,Sourcedata!$B$90*(2*CY1630/1000000)/fluid_kinevisco,(CY1630*2/1000000)^(4/3)*epsilon^(1/3)/fluid_kinevisco)</f>
        <v>#DIV/0!</v>
      </c>
      <c r="DD1630" s="1" t="e">
        <f>2+0.6*DC1630^0.5*Sourcedata!$B$92^(1/3)</f>
        <v>#DIV/0!</v>
      </c>
      <c r="DE1630" s="1" t="e">
        <f t="shared" si="2686"/>
        <v>#DIV/0!</v>
      </c>
      <c r="DF1630" s="1" t="e">
        <f t="shared" si="2647"/>
        <v>#DIV/0!</v>
      </c>
      <c r="DG1630" s="1">
        <f>IF(CY1630=0,0,Sourcedata!$C$13*EXP(2*Sourcedata!$C$28*Sourcedata!$C$10/Sourcedata!$C$12/Sourcedata!$C$34/CY1630*1000000))</f>
        <v>0</v>
      </c>
      <c r="DH1630" s="1">
        <f t="shared" si="2648"/>
        <v>0</v>
      </c>
      <c r="DI1630" s="1">
        <f t="shared" si="2687"/>
        <v>0</v>
      </c>
      <c r="DJ1630">
        <f t="shared" si="2688"/>
        <v>0</v>
      </c>
      <c r="DK1630">
        <f t="shared" si="2689"/>
        <v>0</v>
      </c>
      <c r="DL1630" s="1">
        <f t="shared" si="2649"/>
        <v>0</v>
      </c>
      <c r="DM1630" s="1" t="e">
        <f t="shared" si="2650"/>
        <v>#DIV/0!</v>
      </c>
      <c r="DN1630" s="1">
        <f t="shared" si="2651"/>
        <v>0</v>
      </c>
      <c r="DO1630" s="1" t="e">
        <f>IF(DM1630&gt;$D$1,Sourcedata!$B$90*(2*DK1630/1000000)/fluid_kinevisco,(DK1630*2/1000000)^(4/3)*epsilon^(1/3)/fluid_kinevisco)</f>
        <v>#DIV/0!</v>
      </c>
      <c r="DP1630" s="1" t="e">
        <f>2+0.6*DO1630^0.5*Sourcedata!$B$92^(1/3)</f>
        <v>#DIV/0!</v>
      </c>
      <c r="DQ1630" s="1" t="e">
        <f t="shared" si="2690"/>
        <v>#DIV/0!</v>
      </c>
      <c r="DR1630" s="1" t="e">
        <f t="shared" si="2652"/>
        <v>#DIV/0!</v>
      </c>
      <c r="DS1630" s="1">
        <f>IF(DK1630=0,0,Sourcedata!$C$13*EXP(2*Sourcedata!$C$28*Sourcedata!$C$10/Sourcedata!$C$12/Sourcedata!$C$34/DK1630*1000000))</f>
        <v>0</v>
      </c>
      <c r="DT1630" s="1">
        <f t="shared" si="2653"/>
        <v>0</v>
      </c>
      <c r="DU1630" s="1">
        <f t="shared" si="2691"/>
        <v>0</v>
      </c>
      <c r="DV1630">
        <f t="shared" si="2692"/>
        <v>0</v>
      </c>
      <c r="DX1630" s="26">
        <f t="shared" si="2601"/>
        <v>2.4999999999999988E-5</v>
      </c>
      <c r="DY1630">
        <f t="shared" si="2590"/>
        <v>0.40700000000000736</v>
      </c>
      <c r="DZ1630" s="1">
        <f t="shared" si="2591"/>
        <v>0</v>
      </c>
      <c r="EA1630" s="1">
        <f t="shared" si="2602"/>
        <v>24.999999999999989</v>
      </c>
      <c r="EB1630" s="1">
        <f t="shared" si="2595"/>
        <v>0</v>
      </c>
      <c r="EC1630" s="1"/>
      <c r="ED1630" s="1">
        <f t="shared" si="2596"/>
        <v>24.999999999999989</v>
      </c>
      <c r="EE1630" s="1">
        <f t="shared" si="2597"/>
        <v>24.999999999999989</v>
      </c>
      <c r="EF1630">
        <f t="shared" si="2592"/>
        <v>99.999999999999957</v>
      </c>
      <c r="EG1630">
        <f t="shared" si="2593"/>
        <v>0</v>
      </c>
      <c r="EH1630" s="1"/>
      <c r="EI1630">
        <f t="shared" si="2594"/>
        <v>100</v>
      </c>
      <c r="EK1630">
        <f t="shared" si="2598"/>
        <v>0.40700000000000736</v>
      </c>
      <c r="EL1630">
        <f t="shared" si="2599"/>
        <v>0.41</v>
      </c>
      <c r="EM1630">
        <f t="shared" si="2600"/>
        <v>99.999999999999957</v>
      </c>
    </row>
    <row r="1631" spans="6:143" x14ac:dyDescent="0.2">
      <c r="F1631">
        <f>F1630+Sourcedata!$C$36*3600/4000</f>
        <v>1462.5000000000261</v>
      </c>
      <c r="G1631">
        <f t="shared" si="2654"/>
        <v>0</v>
      </c>
      <c r="H1631" s="1">
        <f t="shared" si="2603"/>
        <v>0</v>
      </c>
      <c r="I1631" s="1" t="e">
        <f t="shared" si="2604"/>
        <v>#DIV/0!</v>
      </c>
      <c r="J1631" s="1">
        <f t="shared" si="2605"/>
        <v>0</v>
      </c>
      <c r="K1631" s="1" t="e">
        <f>IF(I1631&gt;$D$1,Sourcedata!$B$90*(2*G1631/1000000)/fluid_kinevisco,(G1631*2/1000000)^(4/3)*epsilon^(1/3)/fluid_kinevisco)</f>
        <v>#DIV/0!</v>
      </c>
      <c r="L1631" s="1" t="e">
        <f>2+0.6*K1631^0.5*Sourcedata!$B$92^(1/3)</f>
        <v>#DIV/0!</v>
      </c>
      <c r="M1631" s="1" t="e">
        <f t="shared" si="2606"/>
        <v>#DIV/0!</v>
      </c>
      <c r="N1631" s="1" t="e">
        <f t="shared" si="2607"/>
        <v>#DIV/0!</v>
      </c>
      <c r="O1631" s="1">
        <f>IF(G1631=0,0,Sourcedata!$C$13*EXP(2*Sourcedata!$C$28*Sourcedata!$C$10/Sourcedata!$C$12/Sourcedata!$C$34/G1631*1000000))</f>
        <v>0</v>
      </c>
      <c r="P1631" s="1">
        <f t="shared" si="2608"/>
        <v>0</v>
      </c>
      <c r="Q1631" s="1">
        <f t="shared" si="2655"/>
        <v>0</v>
      </c>
      <c r="R1631">
        <f t="shared" si="2661"/>
        <v>0</v>
      </c>
      <c r="S1631">
        <f t="shared" si="2656"/>
        <v>0</v>
      </c>
      <c r="T1631" s="1">
        <f t="shared" si="2609"/>
        <v>0</v>
      </c>
      <c r="U1631" s="1" t="e">
        <f t="shared" si="2610"/>
        <v>#DIV/0!</v>
      </c>
      <c r="V1631" s="1">
        <f t="shared" si="2611"/>
        <v>0</v>
      </c>
      <c r="W1631" s="1" t="e">
        <f>IF(U1631&gt;$D$1,Sourcedata!$B$90*(2*S1631/1000000)/fluid_kinevisco,(S1631*2/1000000)^(4/3)*epsilon^(1/3)/fluid_kinevisco)</f>
        <v>#DIV/0!</v>
      </c>
      <c r="X1631" s="1" t="e">
        <f>2+0.6*W1631^0.5*Sourcedata!$B$92^(1/3)</f>
        <v>#DIV/0!</v>
      </c>
      <c r="Y1631" s="1" t="e">
        <f t="shared" si="2662"/>
        <v>#DIV/0!</v>
      </c>
      <c r="Z1631" s="1" t="e">
        <f t="shared" si="2612"/>
        <v>#DIV/0!</v>
      </c>
      <c r="AA1631" s="1">
        <f>IF(S1631=0,0,Sourcedata!$C$13*EXP(2*Sourcedata!$C$28*Sourcedata!$C$10/Sourcedata!$C$12/Sourcedata!$C$34/S1631*1000000))</f>
        <v>0</v>
      </c>
      <c r="AB1631" s="1">
        <f t="shared" si="2613"/>
        <v>0</v>
      </c>
      <c r="AC1631" s="1">
        <f t="shared" si="2663"/>
        <v>0</v>
      </c>
      <c r="AD1631">
        <f t="shared" si="2664"/>
        <v>0</v>
      </c>
      <c r="AE1631">
        <f t="shared" si="2657"/>
        <v>0</v>
      </c>
      <c r="AF1631" s="1">
        <f t="shared" si="2614"/>
        <v>0</v>
      </c>
      <c r="AG1631" s="1" t="e">
        <f t="shared" si="2615"/>
        <v>#DIV/0!</v>
      </c>
      <c r="AH1631" s="1">
        <f t="shared" si="2616"/>
        <v>0</v>
      </c>
      <c r="AI1631" s="1" t="e">
        <f>IF(AG1631&gt;$D$1,Sourcedata!$B$90*(2*AE1631/1000000)/fluid_kinevisco,(AE1631*2/1000000)^(4/3)*epsilon^(1/3)/fluid_kinevisco)</f>
        <v>#DIV/0!</v>
      </c>
      <c r="AJ1631" s="1" t="e">
        <f>2+0.6*AI1631^0.5*Sourcedata!$B$92^(1/3)</f>
        <v>#DIV/0!</v>
      </c>
      <c r="AK1631" s="1" t="e">
        <f t="shared" si="2665"/>
        <v>#DIV/0!</v>
      </c>
      <c r="AL1631" s="1" t="e">
        <f t="shared" si="2617"/>
        <v>#DIV/0!</v>
      </c>
      <c r="AM1631" s="1">
        <f>IF(AE1631=0,0,Sourcedata!$C$13*EXP(2*Sourcedata!$C$28*Sourcedata!$C$10/Sourcedata!$C$12/Sourcedata!$C$34/AE1631*1000000))</f>
        <v>0</v>
      </c>
      <c r="AN1631" s="1">
        <f t="shared" si="2618"/>
        <v>0</v>
      </c>
      <c r="AO1631" s="1">
        <f t="shared" si="2666"/>
        <v>0</v>
      </c>
      <c r="AP1631">
        <f t="shared" si="2667"/>
        <v>0</v>
      </c>
      <c r="AQ1631">
        <f t="shared" si="2658"/>
        <v>0</v>
      </c>
      <c r="AR1631" s="1">
        <f t="shared" si="2619"/>
        <v>0</v>
      </c>
      <c r="AS1631" s="1" t="e">
        <f t="shared" si="2620"/>
        <v>#DIV/0!</v>
      </c>
      <c r="AT1631" s="1">
        <f t="shared" si="2621"/>
        <v>0</v>
      </c>
      <c r="AU1631" s="1" t="e">
        <f>IF(AS1631&gt;$D$1,Sourcedata!$B$90*(2*AQ1631/1000000)/fluid_kinevisco,(AQ1631*2/1000000)^(4/3)*epsilon^(1/3)/fluid_kinevisco)</f>
        <v>#DIV/0!</v>
      </c>
      <c r="AV1631" s="1" t="e">
        <f>2+0.6*AU1631^0.5*Sourcedata!$B$92^(1/3)</f>
        <v>#DIV/0!</v>
      </c>
      <c r="AW1631" s="1" t="e">
        <f t="shared" si="2668"/>
        <v>#DIV/0!</v>
      </c>
      <c r="AX1631" s="1" t="e">
        <f t="shared" si="2622"/>
        <v>#DIV/0!</v>
      </c>
      <c r="AY1631" s="1">
        <f>IF(AQ1631=0,0,Sourcedata!$C$13*EXP(2*Sourcedata!$C$28*Sourcedata!$C$10/Sourcedata!$C$12/Sourcedata!$C$34/AQ1631*1000000))</f>
        <v>0</v>
      </c>
      <c r="AZ1631" s="1">
        <f t="shared" si="2623"/>
        <v>0</v>
      </c>
      <c r="BA1631" s="1">
        <f t="shared" si="2669"/>
        <v>0</v>
      </c>
      <c r="BB1631">
        <f t="shared" si="2670"/>
        <v>0</v>
      </c>
      <c r="BC1631">
        <f t="shared" si="2671"/>
        <v>0</v>
      </c>
      <c r="BD1631" s="1">
        <f t="shared" si="2624"/>
        <v>0</v>
      </c>
      <c r="BE1631" s="1" t="e">
        <f t="shared" si="2625"/>
        <v>#DIV/0!</v>
      </c>
      <c r="BF1631" s="1">
        <f t="shared" si="2626"/>
        <v>0</v>
      </c>
      <c r="BG1631" s="1" t="e">
        <f>IF(BE1631&gt;$D$1,Sourcedata!$B$90*(2*BC1631/1000000)/fluid_kinevisco,(BC1631*2/1000000)^(4/3)*epsilon^(1/3)/fluid_kinevisco)</f>
        <v>#DIV/0!</v>
      </c>
      <c r="BH1631" s="1" t="e">
        <f>2+0.6*BG1631^0.5*Sourcedata!$B$92^(1/3)</f>
        <v>#DIV/0!</v>
      </c>
      <c r="BI1631" s="1" t="e">
        <f t="shared" si="2672"/>
        <v>#DIV/0!</v>
      </c>
      <c r="BJ1631" s="1" t="e">
        <f t="shared" si="2627"/>
        <v>#DIV/0!</v>
      </c>
      <c r="BK1631" s="1">
        <f>IF(BC1631=0,0,Sourcedata!$C$13*EXP(2*Sourcedata!$C$28*Sourcedata!$C$10/Sourcedata!$C$12/Sourcedata!$C$34/BC1631*1000000))</f>
        <v>0</v>
      </c>
      <c r="BL1631" s="1">
        <f t="shared" si="2628"/>
        <v>0</v>
      </c>
      <c r="BM1631" s="1">
        <f t="shared" si="2673"/>
        <v>0</v>
      </c>
      <c r="BN1631">
        <f t="shared" si="2674"/>
        <v>0</v>
      </c>
      <c r="BO1631">
        <f t="shared" si="2675"/>
        <v>0</v>
      </c>
      <c r="BP1631" s="1">
        <f t="shared" si="2629"/>
        <v>0</v>
      </c>
      <c r="BQ1631" s="1" t="e">
        <f t="shared" si="2630"/>
        <v>#DIV/0!</v>
      </c>
      <c r="BR1631" s="1">
        <f t="shared" si="2631"/>
        <v>0</v>
      </c>
      <c r="BS1631" s="1" t="e">
        <f>IF(BQ1631&gt;$D$1,Sourcedata!$B$90*(2*BO1631/1000000)/fluid_kinevisco,(BO1631*2/1000000)^(4/3)*epsilon^(1/3)/fluid_kinevisco)</f>
        <v>#DIV/0!</v>
      </c>
      <c r="BT1631" s="1" t="e">
        <f>2+0.6*BS1631^0.5*Sourcedata!$B$92^(1/3)</f>
        <v>#DIV/0!</v>
      </c>
      <c r="BU1631" s="1" t="e">
        <f t="shared" si="2676"/>
        <v>#DIV/0!</v>
      </c>
      <c r="BV1631" s="1" t="e">
        <f t="shared" si="2632"/>
        <v>#DIV/0!</v>
      </c>
      <c r="BW1631" s="1">
        <f>IF(BO1631=0,0,Sourcedata!$C$13*EXP(2*Sourcedata!$C$28*Sourcedata!$C$10/Sourcedata!$C$12/Sourcedata!$C$34/BO1631*1000000))</f>
        <v>0</v>
      </c>
      <c r="BX1631" s="1">
        <f t="shared" si="2633"/>
        <v>0</v>
      </c>
      <c r="BY1631" s="1">
        <f t="shared" si="2677"/>
        <v>0</v>
      </c>
      <c r="BZ1631">
        <f t="shared" si="2678"/>
        <v>0</v>
      </c>
      <c r="CA1631">
        <f t="shared" si="2659"/>
        <v>0</v>
      </c>
      <c r="CB1631" s="1">
        <f t="shared" si="2634"/>
        <v>0</v>
      </c>
      <c r="CC1631" s="1" t="e">
        <f t="shared" si="2635"/>
        <v>#DIV/0!</v>
      </c>
      <c r="CD1631" s="1">
        <f t="shared" si="2636"/>
        <v>0</v>
      </c>
      <c r="CE1631" s="1" t="e">
        <f>IF(CC1631&gt;$D$1,Sourcedata!$B$90*(2*CA1631/1000000)/fluid_kinevisco,(CA1631*2/1000000)^(4/3)*epsilon^(1/3)/fluid_kinevisco)</f>
        <v>#DIV/0!</v>
      </c>
      <c r="CF1631" s="1" t="e">
        <f>2+0.6*CE1631^0.5*Sourcedata!$B$92^(1/3)</f>
        <v>#DIV/0!</v>
      </c>
      <c r="CG1631" s="1" t="e">
        <f t="shared" si="2679"/>
        <v>#DIV/0!</v>
      </c>
      <c r="CH1631" s="1" t="e">
        <f t="shared" si="2637"/>
        <v>#DIV/0!</v>
      </c>
      <c r="CI1631" s="1">
        <f>IF(CA1631=0,0,Sourcedata!$C$13*EXP(2*Sourcedata!$C$28*Sourcedata!$C$10/Sourcedata!$C$12/Sourcedata!$C$34/CA1631*1000000))</f>
        <v>0</v>
      </c>
      <c r="CJ1631" s="1">
        <f t="shared" si="2638"/>
        <v>0</v>
      </c>
      <c r="CK1631" s="1">
        <f t="shared" si="2680"/>
        <v>0</v>
      </c>
      <c r="CL1631">
        <f t="shared" si="2660"/>
        <v>0</v>
      </c>
      <c r="CM1631">
        <f t="shared" si="2681"/>
        <v>0</v>
      </c>
      <c r="CN1631" s="1">
        <f t="shared" si="2639"/>
        <v>0</v>
      </c>
      <c r="CO1631" s="1" t="e">
        <f t="shared" si="2640"/>
        <v>#DIV/0!</v>
      </c>
      <c r="CP1631" s="1">
        <f t="shared" si="2641"/>
        <v>0</v>
      </c>
      <c r="CQ1631" s="1" t="e">
        <f>IF(CO1631&gt;$D$1,Sourcedata!$B$90*(2*CM1631/1000000)/fluid_kinevisco,(CM1631*2/1000000)^(4/3)*epsilon^(1/3)/fluid_kinevisco)</f>
        <v>#DIV/0!</v>
      </c>
      <c r="CR1631" s="1" t="e">
        <f>2+0.6*CQ1631^0.5*Sourcedata!$B$92^(1/3)</f>
        <v>#DIV/0!</v>
      </c>
      <c r="CS1631" s="1" t="e">
        <f t="shared" si="2682"/>
        <v>#DIV/0!</v>
      </c>
      <c r="CT1631" s="1" t="e">
        <f t="shared" si="2642"/>
        <v>#DIV/0!</v>
      </c>
      <c r="CU1631" s="1">
        <f>IF(CM1631=0,0,Sourcedata!$C$13*EXP(2*Sourcedata!$C$28*Sourcedata!$C$10/Sourcedata!$C$12/Sourcedata!$C$34/CM1631*1000000))</f>
        <v>0</v>
      </c>
      <c r="CV1631" s="1">
        <f t="shared" si="2643"/>
        <v>0</v>
      </c>
      <c r="CW1631" s="1">
        <f t="shared" si="2683"/>
        <v>0</v>
      </c>
      <c r="CX1631">
        <f t="shared" si="2684"/>
        <v>0</v>
      </c>
      <c r="CY1631">
        <f t="shared" si="2685"/>
        <v>0</v>
      </c>
      <c r="CZ1631" s="1">
        <f t="shared" si="2644"/>
        <v>0</v>
      </c>
      <c r="DA1631" s="1" t="e">
        <f t="shared" si="2645"/>
        <v>#DIV/0!</v>
      </c>
      <c r="DB1631" s="1">
        <f t="shared" si="2646"/>
        <v>0</v>
      </c>
      <c r="DC1631" s="1" t="e">
        <f>IF(DA1631&gt;$D$1,Sourcedata!$B$90*(2*CY1631/1000000)/fluid_kinevisco,(CY1631*2/1000000)^(4/3)*epsilon^(1/3)/fluid_kinevisco)</f>
        <v>#DIV/0!</v>
      </c>
      <c r="DD1631" s="1" t="e">
        <f>2+0.6*DC1631^0.5*Sourcedata!$B$92^(1/3)</f>
        <v>#DIV/0!</v>
      </c>
      <c r="DE1631" s="1" t="e">
        <f t="shared" si="2686"/>
        <v>#DIV/0!</v>
      </c>
      <c r="DF1631" s="1" t="e">
        <f t="shared" si="2647"/>
        <v>#DIV/0!</v>
      </c>
      <c r="DG1631" s="1">
        <f>IF(CY1631=0,0,Sourcedata!$C$13*EXP(2*Sourcedata!$C$28*Sourcedata!$C$10/Sourcedata!$C$12/Sourcedata!$C$34/CY1631*1000000))</f>
        <v>0</v>
      </c>
      <c r="DH1631" s="1">
        <f t="shared" si="2648"/>
        <v>0</v>
      </c>
      <c r="DI1631" s="1">
        <f t="shared" si="2687"/>
        <v>0</v>
      </c>
      <c r="DJ1631">
        <f t="shared" si="2688"/>
        <v>0</v>
      </c>
      <c r="DK1631">
        <f t="shared" si="2689"/>
        <v>0</v>
      </c>
      <c r="DL1631" s="1">
        <f t="shared" si="2649"/>
        <v>0</v>
      </c>
      <c r="DM1631" s="1" t="e">
        <f t="shared" si="2650"/>
        <v>#DIV/0!</v>
      </c>
      <c r="DN1631" s="1">
        <f t="shared" si="2651"/>
        <v>0</v>
      </c>
      <c r="DO1631" s="1" t="e">
        <f>IF(DM1631&gt;$D$1,Sourcedata!$B$90*(2*DK1631/1000000)/fluid_kinevisco,(DK1631*2/1000000)^(4/3)*epsilon^(1/3)/fluid_kinevisco)</f>
        <v>#DIV/0!</v>
      </c>
      <c r="DP1631" s="1" t="e">
        <f>2+0.6*DO1631^0.5*Sourcedata!$B$92^(1/3)</f>
        <v>#DIV/0!</v>
      </c>
      <c r="DQ1631" s="1" t="e">
        <f t="shared" si="2690"/>
        <v>#DIV/0!</v>
      </c>
      <c r="DR1631" s="1" t="e">
        <f t="shared" si="2652"/>
        <v>#DIV/0!</v>
      </c>
      <c r="DS1631" s="1">
        <f>IF(DK1631=0,0,Sourcedata!$C$13*EXP(2*Sourcedata!$C$28*Sourcedata!$C$10/Sourcedata!$C$12/Sourcedata!$C$34/DK1631*1000000))</f>
        <v>0</v>
      </c>
      <c r="DT1631" s="1">
        <f t="shared" si="2653"/>
        <v>0</v>
      </c>
      <c r="DU1631" s="1">
        <f t="shared" si="2691"/>
        <v>0</v>
      </c>
      <c r="DV1631">
        <f t="shared" si="2692"/>
        <v>0</v>
      </c>
      <c r="DX1631" s="26">
        <f t="shared" si="2601"/>
        <v>2.4999999999999988E-5</v>
      </c>
      <c r="DY1631">
        <f t="shared" si="2590"/>
        <v>0.40725000000000738</v>
      </c>
      <c r="DZ1631" s="1">
        <f t="shared" si="2591"/>
        <v>0</v>
      </c>
      <c r="EA1631" s="1">
        <f t="shared" si="2602"/>
        <v>24.999999999999989</v>
      </c>
      <c r="EB1631" s="1">
        <f t="shared" si="2595"/>
        <v>0</v>
      </c>
      <c r="EC1631" s="1"/>
      <c r="ED1631" s="1">
        <f t="shared" si="2596"/>
        <v>24.999999999999989</v>
      </c>
      <c r="EE1631" s="1">
        <f t="shared" si="2597"/>
        <v>24.999999999999989</v>
      </c>
      <c r="EF1631">
        <f t="shared" si="2592"/>
        <v>99.999999999999957</v>
      </c>
      <c r="EG1631">
        <f t="shared" si="2593"/>
        <v>0</v>
      </c>
      <c r="EH1631" s="1"/>
      <c r="EI1631">
        <f t="shared" si="2594"/>
        <v>100</v>
      </c>
      <c r="EK1631">
        <f t="shared" si="2598"/>
        <v>0.40725000000000738</v>
      </c>
      <c r="EL1631">
        <f t="shared" si="2599"/>
        <v>0.41</v>
      </c>
      <c r="EM1631">
        <f t="shared" si="2600"/>
        <v>99.999999999999957</v>
      </c>
    </row>
    <row r="1632" spans="6:143" x14ac:dyDescent="0.2">
      <c r="F1632">
        <f>F1631+Sourcedata!$C$36*3600/4000</f>
        <v>1463.4000000000262</v>
      </c>
      <c r="G1632">
        <f t="shared" si="2654"/>
        <v>0</v>
      </c>
      <c r="H1632" s="1">
        <f t="shared" si="2603"/>
        <v>0</v>
      </c>
      <c r="I1632" s="1" t="e">
        <f t="shared" si="2604"/>
        <v>#DIV/0!</v>
      </c>
      <c r="J1632" s="1">
        <f t="shared" si="2605"/>
        <v>0</v>
      </c>
      <c r="K1632" s="1" t="e">
        <f>IF(I1632&gt;$D$1,Sourcedata!$B$90*(2*G1632/1000000)/fluid_kinevisco,(G1632*2/1000000)^(4/3)*epsilon^(1/3)/fluid_kinevisco)</f>
        <v>#DIV/0!</v>
      </c>
      <c r="L1632" s="1" t="e">
        <f>2+0.6*K1632^0.5*Sourcedata!$B$92^(1/3)</f>
        <v>#DIV/0!</v>
      </c>
      <c r="M1632" s="1" t="e">
        <f t="shared" si="2606"/>
        <v>#DIV/0!</v>
      </c>
      <c r="N1632" s="1" t="e">
        <f t="shared" si="2607"/>
        <v>#DIV/0!</v>
      </c>
      <c r="O1632" s="1">
        <f>IF(G1632=0,0,Sourcedata!$C$13*EXP(2*Sourcedata!$C$28*Sourcedata!$C$10/Sourcedata!$C$12/Sourcedata!$C$34/G1632*1000000))</f>
        <v>0</v>
      </c>
      <c r="P1632" s="1">
        <f t="shared" si="2608"/>
        <v>0</v>
      </c>
      <c r="Q1632" s="1">
        <f t="shared" si="2655"/>
        <v>0</v>
      </c>
      <c r="R1632">
        <f t="shared" si="2661"/>
        <v>0</v>
      </c>
      <c r="S1632">
        <f t="shared" si="2656"/>
        <v>0</v>
      </c>
      <c r="T1632" s="1">
        <f t="shared" si="2609"/>
        <v>0</v>
      </c>
      <c r="U1632" s="1" t="e">
        <f t="shared" si="2610"/>
        <v>#DIV/0!</v>
      </c>
      <c r="V1632" s="1">
        <f t="shared" si="2611"/>
        <v>0</v>
      </c>
      <c r="W1632" s="1" t="e">
        <f>IF(U1632&gt;$D$1,Sourcedata!$B$90*(2*S1632/1000000)/fluid_kinevisco,(S1632*2/1000000)^(4/3)*epsilon^(1/3)/fluid_kinevisco)</f>
        <v>#DIV/0!</v>
      </c>
      <c r="X1632" s="1" t="e">
        <f>2+0.6*W1632^0.5*Sourcedata!$B$92^(1/3)</f>
        <v>#DIV/0!</v>
      </c>
      <c r="Y1632" s="1" t="e">
        <f t="shared" si="2662"/>
        <v>#DIV/0!</v>
      </c>
      <c r="Z1632" s="1" t="e">
        <f t="shared" si="2612"/>
        <v>#DIV/0!</v>
      </c>
      <c r="AA1632" s="1">
        <f>IF(S1632=0,0,Sourcedata!$C$13*EXP(2*Sourcedata!$C$28*Sourcedata!$C$10/Sourcedata!$C$12/Sourcedata!$C$34/S1632*1000000))</f>
        <v>0</v>
      </c>
      <c r="AB1632" s="1">
        <f t="shared" si="2613"/>
        <v>0</v>
      </c>
      <c r="AC1632" s="1">
        <f t="shared" si="2663"/>
        <v>0</v>
      </c>
      <c r="AD1632">
        <f t="shared" si="2664"/>
        <v>0</v>
      </c>
      <c r="AE1632">
        <f t="shared" si="2657"/>
        <v>0</v>
      </c>
      <c r="AF1632" s="1">
        <f t="shared" si="2614"/>
        <v>0</v>
      </c>
      <c r="AG1632" s="1" t="e">
        <f t="shared" si="2615"/>
        <v>#DIV/0!</v>
      </c>
      <c r="AH1632" s="1">
        <f t="shared" si="2616"/>
        <v>0</v>
      </c>
      <c r="AI1632" s="1" t="e">
        <f>IF(AG1632&gt;$D$1,Sourcedata!$B$90*(2*AE1632/1000000)/fluid_kinevisco,(AE1632*2/1000000)^(4/3)*epsilon^(1/3)/fluid_kinevisco)</f>
        <v>#DIV/0!</v>
      </c>
      <c r="AJ1632" s="1" t="e">
        <f>2+0.6*AI1632^0.5*Sourcedata!$B$92^(1/3)</f>
        <v>#DIV/0!</v>
      </c>
      <c r="AK1632" s="1" t="e">
        <f t="shared" si="2665"/>
        <v>#DIV/0!</v>
      </c>
      <c r="AL1632" s="1" t="e">
        <f t="shared" si="2617"/>
        <v>#DIV/0!</v>
      </c>
      <c r="AM1632" s="1">
        <f>IF(AE1632=0,0,Sourcedata!$C$13*EXP(2*Sourcedata!$C$28*Sourcedata!$C$10/Sourcedata!$C$12/Sourcedata!$C$34/AE1632*1000000))</f>
        <v>0</v>
      </c>
      <c r="AN1632" s="1">
        <f t="shared" si="2618"/>
        <v>0</v>
      </c>
      <c r="AO1632" s="1">
        <f t="shared" si="2666"/>
        <v>0</v>
      </c>
      <c r="AP1632">
        <f t="shared" si="2667"/>
        <v>0</v>
      </c>
      <c r="AQ1632">
        <f t="shared" si="2658"/>
        <v>0</v>
      </c>
      <c r="AR1632" s="1">
        <f t="shared" si="2619"/>
        <v>0</v>
      </c>
      <c r="AS1632" s="1" t="e">
        <f t="shared" si="2620"/>
        <v>#DIV/0!</v>
      </c>
      <c r="AT1632" s="1">
        <f t="shared" si="2621"/>
        <v>0</v>
      </c>
      <c r="AU1632" s="1" t="e">
        <f>IF(AS1632&gt;$D$1,Sourcedata!$B$90*(2*AQ1632/1000000)/fluid_kinevisco,(AQ1632*2/1000000)^(4/3)*epsilon^(1/3)/fluid_kinevisco)</f>
        <v>#DIV/0!</v>
      </c>
      <c r="AV1632" s="1" t="e">
        <f>2+0.6*AU1632^0.5*Sourcedata!$B$92^(1/3)</f>
        <v>#DIV/0!</v>
      </c>
      <c r="AW1632" s="1" t="e">
        <f t="shared" si="2668"/>
        <v>#DIV/0!</v>
      </c>
      <c r="AX1632" s="1" t="e">
        <f t="shared" si="2622"/>
        <v>#DIV/0!</v>
      </c>
      <c r="AY1632" s="1">
        <f>IF(AQ1632=0,0,Sourcedata!$C$13*EXP(2*Sourcedata!$C$28*Sourcedata!$C$10/Sourcedata!$C$12/Sourcedata!$C$34/AQ1632*1000000))</f>
        <v>0</v>
      </c>
      <c r="AZ1632" s="1">
        <f t="shared" si="2623"/>
        <v>0</v>
      </c>
      <c r="BA1632" s="1">
        <f t="shared" si="2669"/>
        <v>0</v>
      </c>
      <c r="BB1632">
        <f t="shared" si="2670"/>
        <v>0</v>
      </c>
      <c r="BC1632">
        <f t="shared" si="2671"/>
        <v>0</v>
      </c>
      <c r="BD1632" s="1">
        <f t="shared" si="2624"/>
        <v>0</v>
      </c>
      <c r="BE1632" s="1" t="e">
        <f t="shared" si="2625"/>
        <v>#DIV/0!</v>
      </c>
      <c r="BF1632" s="1">
        <f t="shared" si="2626"/>
        <v>0</v>
      </c>
      <c r="BG1632" s="1" t="e">
        <f>IF(BE1632&gt;$D$1,Sourcedata!$B$90*(2*BC1632/1000000)/fluid_kinevisco,(BC1632*2/1000000)^(4/3)*epsilon^(1/3)/fluid_kinevisco)</f>
        <v>#DIV/0!</v>
      </c>
      <c r="BH1632" s="1" t="e">
        <f>2+0.6*BG1632^0.5*Sourcedata!$B$92^(1/3)</f>
        <v>#DIV/0!</v>
      </c>
      <c r="BI1632" s="1" t="e">
        <f t="shared" si="2672"/>
        <v>#DIV/0!</v>
      </c>
      <c r="BJ1632" s="1" t="e">
        <f t="shared" si="2627"/>
        <v>#DIV/0!</v>
      </c>
      <c r="BK1632" s="1">
        <f>IF(BC1632=0,0,Sourcedata!$C$13*EXP(2*Sourcedata!$C$28*Sourcedata!$C$10/Sourcedata!$C$12/Sourcedata!$C$34/BC1632*1000000))</f>
        <v>0</v>
      </c>
      <c r="BL1632" s="1">
        <f t="shared" si="2628"/>
        <v>0</v>
      </c>
      <c r="BM1632" s="1">
        <f t="shared" si="2673"/>
        <v>0</v>
      </c>
      <c r="BN1632">
        <f t="shared" si="2674"/>
        <v>0</v>
      </c>
      <c r="BO1632">
        <f t="shared" si="2675"/>
        <v>0</v>
      </c>
      <c r="BP1632" s="1">
        <f t="shared" si="2629"/>
        <v>0</v>
      </c>
      <c r="BQ1632" s="1" t="e">
        <f t="shared" si="2630"/>
        <v>#DIV/0!</v>
      </c>
      <c r="BR1632" s="1">
        <f t="shared" si="2631"/>
        <v>0</v>
      </c>
      <c r="BS1632" s="1" t="e">
        <f>IF(BQ1632&gt;$D$1,Sourcedata!$B$90*(2*BO1632/1000000)/fluid_kinevisco,(BO1632*2/1000000)^(4/3)*epsilon^(1/3)/fluid_kinevisco)</f>
        <v>#DIV/0!</v>
      </c>
      <c r="BT1632" s="1" t="e">
        <f>2+0.6*BS1632^0.5*Sourcedata!$B$92^(1/3)</f>
        <v>#DIV/0!</v>
      </c>
      <c r="BU1632" s="1" t="e">
        <f t="shared" si="2676"/>
        <v>#DIV/0!</v>
      </c>
      <c r="BV1632" s="1" t="e">
        <f t="shared" si="2632"/>
        <v>#DIV/0!</v>
      </c>
      <c r="BW1632" s="1">
        <f>IF(BO1632=0,0,Sourcedata!$C$13*EXP(2*Sourcedata!$C$28*Sourcedata!$C$10/Sourcedata!$C$12/Sourcedata!$C$34/BO1632*1000000))</f>
        <v>0</v>
      </c>
      <c r="BX1632" s="1">
        <f t="shared" si="2633"/>
        <v>0</v>
      </c>
      <c r="BY1632" s="1">
        <f t="shared" si="2677"/>
        <v>0</v>
      </c>
      <c r="BZ1632">
        <f t="shared" si="2678"/>
        <v>0</v>
      </c>
      <c r="CA1632">
        <f t="shared" si="2659"/>
        <v>0</v>
      </c>
      <c r="CB1632" s="1">
        <f t="shared" si="2634"/>
        <v>0</v>
      </c>
      <c r="CC1632" s="1" t="e">
        <f t="shared" si="2635"/>
        <v>#DIV/0!</v>
      </c>
      <c r="CD1632" s="1">
        <f t="shared" si="2636"/>
        <v>0</v>
      </c>
      <c r="CE1632" s="1" t="e">
        <f>IF(CC1632&gt;$D$1,Sourcedata!$B$90*(2*CA1632/1000000)/fluid_kinevisco,(CA1632*2/1000000)^(4/3)*epsilon^(1/3)/fluid_kinevisco)</f>
        <v>#DIV/0!</v>
      </c>
      <c r="CF1632" s="1" t="e">
        <f>2+0.6*CE1632^0.5*Sourcedata!$B$92^(1/3)</f>
        <v>#DIV/0!</v>
      </c>
      <c r="CG1632" s="1" t="e">
        <f t="shared" si="2679"/>
        <v>#DIV/0!</v>
      </c>
      <c r="CH1632" s="1" t="e">
        <f t="shared" si="2637"/>
        <v>#DIV/0!</v>
      </c>
      <c r="CI1632" s="1">
        <f>IF(CA1632=0,0,Sourcedata!$C$13*EXP(2*Sourcedata!$C$28*Sourcedata!$C$10/Sourcedata!$C$12/Sourcedata!$C$34/CA1632*1000000))</f>
        <v>0</v>
      </c>
      <c r="CJ1632" s="1">
        <f t="shared" si="2638"/>
        <v>0</v>
      </c>
      <c r="CK1632" s="1">
        <f t="shared" si="2680"/>
        <v>0</v>
      </c>
      <c r="CL1632">
        <f t="shared" si="2660"/>
        <v>0</v>
      </c>
      <c r="CM1632">
        <f t="shared" si="2681"/>
        <v>0</v>
      </c>
      <c r="CN1632" s="1">
        <f t="shared" si="2639"/>
        <v>0</v>
      </c>
      <c r="CO1632" s="1" t="e">
        <f t="shared" si="2640"/>
        <v>#DIV/0!</v>
      </c>
      <c r="CP1632" s="1">
        <f t="shared" si="2641"/>
        <v>0</v>
      </c>
      <c r="CQ1632" s="1" t="e">
        <f>IF(CO1632&gt;$D$1,Sourcedata!$B$90*(2*CM1632/1000000)/fluid_kinevisco,(CM1632*2/1000000)^(4/3)*epsilon^(1/3)/fluid_kinevisco)</f>
        <v>#DIV/0!</v>
      </c>
      <c r="CR1632" s="1" t="e">
        <f>2+0.6*CQ1632^0.5*Sourcedata!$B$92^(1/3)</f>
        <v>#DIV/0!</v>
      </c>
      <c r="CS1632" s="1" t="e">
        <f t="shared" si="2682"/>
        <v>#DIV/0!</v>
      </c>
      <c r="CT1632" s="1" t="e">
        <f t="shared" si="2642"/>
        <v>#DIV/0!</v>
      </c>
      <c r="CU1632" s="1">
        <f>IF(CM1632=0,0,Sourcedata!$C$13*EXP(2*Sourcedata!$C$28*Sourcedata!$C$10/Sourcedata!$C$12/Sourcedata!$C$34/CM1632*1000000))</f>
        <v>0</v>
      </c>
      <c r="CV1632" s="1">
        <f t="shared" si="2643"/>
        <v>0</v>
      </c>
      <c r="CW1632" s="1">
        <f t="shared" si="2683"/>
        <v>0</v>
      </c>
      <c r="CX1632">
        <f t="shared" si="2684"/>
        <v>0</v>
      </c>
      <c r="CY1632">
        <f t="shared" si="2685"/>
        <v>0</v>
      </c>
      <c r="CZ1632" s="1">
        <f t="shared" si="2644"/>
        <v>0</v>
      </c>
      <c r="DA1632" s="1" t="e">
        <f t="shared" si="2645"/>
        <v>#DIV/0!</v>
      </c>
      <c r="DB1632" s="1">
        <f t="shared" si="2646"/>
        <v>0</v>
      </c>
      <c r="DC1632" s="1" t="e">
        <f>IF(DA1632&gt;$D$1,Sourcedata!$B$90*(2*CY1632/1000000)/fluid_kinevisco,(CY1632*2/1000000)^(4/3)*epsilon^(1/3)/fluid_kinevisco)</f>
        <v>#DIV/0!</v>
      </c>
      <c r="DD1632" s="1" t="e">
        <f>2+0.6*DC1632^0.5*Sourcedata!$B$92^(1/3)</f>
        <v>#DIV/0!</v>
      </c>
      <c r="DE1632" s="1" t="e">
        <f t="shared" si="2686"/>
        <v>#DIV/0!</v>
      </c>
      <c r="DF1632" s="1" t="e">
        <f t="shared" si="2647"/>
        <v>#DIV/0!</v>
      </c>
      <c r="DG1632" s="1">
        <f>IF(CY1632=0,0,Sourcedata!$C$13*EXP(2*Sourcedata!$C$28*Sourcedata!$C$10/Sourcedata!$C$12/Sourcedata!$C$34/CY1632*1000000))</f>
        <v>0</v>
      </c>
      <c r="DH1632" s="1">
        <f t="shared" si="2648"/>
        <v>0</v>
      </c>
      <c r="DI1632" s="1">
        <f t="shared" si="2687"/>
        <v>0</v>
      </c>
      <c r="DJ1632">
        <f t="shared" si="2688"/>
        <v>0</v>
      </c>
      <c r="DK1632">
        <f t="shared" si="2689"/>
        <v>0</v>
      </c>
      <c r="DL1632" s="1">
        <f t="shared" si="2649"/>
        <v>0</v>
      </c>
      <c r="DM1632" s="1" t="e">
        <f t="shared" si="2650"/>
        <v>#DIV/0!</v>
      </c>
      <c r="DN1632" s="1">
        <f t="shared" si="2651"/>
        <v>0</v>
      </c>
      <c r="DO1632" s="1" t="e">
        <f>IF(DM1632&gt;$D$1,Sourcedata!$B$90*(2*DK1632/1000000)/fluid_kinevisco,(DK1632*2/1000000)^(4/3)*epsilon^(1/3)/fluid_kinevisco)</f>
        <v>#DIV/0!</v>
      </c>
      <c r="DP1632" s="1" t="e">
        <f>2+0.6*DO1632^0.5*Sourcedata!$B$92^(1/3)</f>
        <v>#DIV/0!</v>
      </c>
      <c r="DQ1632" s="1" t="e">
        <f t="shared" si="2690"/>
        <v>#DIV/0!</v>
      </c>
      <c r="DR1632" s="1" t="e">
        <f t="shared" si="2652"/>
        <v>#DIV/0!</v>
      </c>
      <c r="DS1632" s="1">
        <f>IF(DK1632=0,0,Sourcedata!$C$13*EXP(2*Sourcedata!$C$28*Sourcedata!$C$10/Sourcedata!$C$12/Sourcedata!$C$34/DK1632*1000000))</f>
        <v>0</v>
      </c>
      <c r="DT1632" s="1">
        <f t="shared" si="2653"/>
        <v>0</v>
      </c>
      <c r="DU1632" s="1">
        <f t="shared" si="2691"/>
        <v>0</v>
      </c>
      <c r="DV1632">
        <f t="shared" si="2692"/>
        <v>0</v>
      </c>
      <c r="DX1632" s="26">
        <f t="shared" si="2601"/>
        <v>2.4999999999999988E-5</v>
      </c>
      <c r="DY1632">
        <f t="shared" si="2590"/>
        <v>0.40750000000000741</v>
      </c>
      <c r="DZ1632" s="1">
        <f t="shared" si="2591"/>
        <v>0</v>
      </c>
      <c r="EA1632" s="1">
        <f t="shared" si="2602"/>
        <v>24.999999999999989</v>
      </c>
      <c r="EB1632" s="1">
        <f t="shared" si="2595"/>
        <v>0</v>
      </c>
      <c r="EC1632" s="1"/>
      <c r="ED1632" s="1">
        <f t="shared" si="2596"/>
        <v>24.999999999999989</v>
      </c>
      <c r="EE1632" s="1">
        <f t="shared" si="2597"/>
        <v>24.999999999999989</v>
      </c>
      <c r="EF1632">
        <f t="shared" si="2592"/>
        <v>99.999999999999957</v>
      </c>
      <c r="EG1632">
        <f t="shared" si="2593"/>
        <v>0</v>
      </c>
      <c r="EH1632" s="1"/>
      <c r="EI1632">
        <f t="shared" si="2594"/>
        <v>100</v>
      </c>
      <c r="EK1632">
        <f t="shared" si="2598"/>
        <v>0.40750000000000741</v>
      </c>
      <c r="EL1632">
        <f t="shared" si="2599"/>
        <v>0.41</v>
      </c>
      <c r="EM1632">
        <f t="shared" si="2600"/>
        <v>99.999999999999957</v>
      </c>
    </row>
    <row r="1633" spans="6:143" x14ac:dyDescent="0.2">
      <c r="F1633">
        <f>F1632+Sourcedata!$C$36*3600/4000</f>
        <v>1464.3000000000263</v>
      </c>
      <c r="G1633">
        <f t="shared" si="2654"/>
        <v>0</v>
      </c>
      <c r="H1633" s="1">
        <f t="shared" si="2603"/>
        <v>0</v>
      </c>
      <c r="I1633" s="1" t="e">
        <f t="shared" si="2604"/>
        <v>#DIV/0!</v>
      </c>
      <c r="J1633" s="1">
        <f t="shared" si="2605"/>
        <v>0</v>
      </c>
      <c r="K1633" s="1" t="e">
        <f>IF(I1633&gt;$D$1,Sourcedata!$B$90*(2*G1633/1000000)/fluid_kinevisco,(G1633*2/1000000)^(4/3)*epsilon^(1/3)/fluid_kinevisco)</f>
        <v>#DIV/0!</v>
      </c>
      <c r="L1633" s="1" t="e">
        <f>2+0.6*K1633^0.5*Sourcedata!$B$92^(1/3)</f>
        <v>#DIV/0!</v>
      </c>
      <c r="M1633" s="1" t="e">
        <f t="shared" si="2606"/>
        <v>#DIV/0!</v>
      </c>
      <c r="N1633" s="1" t="e">
        <f t="shared" si="2607"/>
        <v>#DIV/0!</v>
      </c>
      <c r="O1633" s="1">
        <f>IF(G1633=0,0,Sourcedata!$C$13*EXP(2*Sourcedata!$C$28*Sourcedata!$C$10/Sourcedata!$C$12/Sourcedata!$C$34/G1633*1000000))</f>
        <v>0</v>
      </c>
      <c r="P1633" s="1">
        <f t="shared" si="2608"/>
        <v>0</v>
      </c>
      <c r="Q1633" s="1">
        <f t="shared" si="2655"/>
        <v>0</v>
      </c>
      <c r="R1633">
        <f t="shared" si="2661"/>
        <v>0</v>
      </c>
      <c r="S1633">
        <f t="shared" si="2656"/>
        <v>0</v>
      </c>
      <c r="T1633" s="1">
        <f t="shared" si="2609"/>
        <v>0</v>
      </c>
      <c r="U1633" s="1" t="e">
        <f t="shared" si="2610"/>
        <v>#DIV/0!</v>
      </c>
      <c r="V1633" s="1">
        <f t="shared" si="2611"/>
        <v>0</v>
      </c>
      <c r="W1633" s="1" t="e">
        <f>IF(U1633&gt;$D$1,Sourcedata!$B$90*(2*S1633/1000000)/fluid_kinevisco,(S1633*2/1000000)^(4/3)*epsilon^(1/3)/fluid_kinevisco)</f>
        <v>#DIV/0!</v>
      </c>
      <c r="X1633" s="1" t="e">
        <f>2+0.6*W1633^0.5*Sourcedata!$B$92^(1/3)</f>
        <v>#DIV/0!</v>
      </c>
      <c r="Y1633" s="1" t="e">
        <f t="shared" si="2662"/>
        <v>#DIV/0!</v>
      </c>
      <c r="Z1633" s="1" t="e">
        <f t="shared" si="2612"/>
        <v>#DIV/0!</v>
      </c>
      <c r="AA1633" s="1">
        <f>IF(S1633=0,0,Sourcedata!$C$13*EXP(2*Sourcedata!$C$28*Sourcedata!$C$10/Sourcedata!$C$12/Sourcedata!$C$34/S1633*1000000))</f>
        <v>0</v>
      </c>
      <c r="AB1633" s="1">
        <f t="shared" si="2613"/>
        <v>0</v>
      </c>
      <c r="AC1633" s="1">
        <f t="shared" si="2663"/>
        <v>0</v>
      </c>
      <c r="AD1633">
        <f t="shared" si="2664"/>
        <v>0</v>
      </c>
      <c r="AE1633">
        <f t="shared" si="2657"/>
        <v>0</v>
      </c>
      <c r="AF1633" s="1">
        <f t="shared" si="2614"/>
        <v>0</v>
      </c>
      <c r="AG1633" s="1" t="e">
        <f t="shared" si="2615"/>
        <v>#DIV/0!</v>
      </c>
      <c r="AH1633" s="1">
        <f t="shared" si="2616"/>
        <v>0</v>
      </c>
      <c r="AI1633" s="1" t="e">
        <f>IF(AG1633&gt;$D$1,Sourcedata!$B$90*(2*AE1633/1000000)/fluid_kinevisco,(AE1633*2/1000000)^(4/3)*epsilon^(1/3)/fluid_kinevisco)</f>
        <v>#DIV/0!</v>
      </c>
      <c r="AJ1633" s="1" t="e">
        <f>2+0.6*AI1633^0.5*Sourcedata!$B$92^(1/3)</f>
        <v>#DIV/0!</v>
      </c>
      <c r="AK1633" s="1" t="e">
        <f t="shared" si="2665"/>
        <v>#DIV/0!</v>
      </c>
      <c r="AL1633" s="1" t="e">
        <f t="shared" si="2617"/>
        <v>#DIV/0!</v>
      </c>
      <c r="AM1633" s="1">
        <f>IF(AE1633=0,0,Sourcedata!$C$13*EXP(2*Sourcedata!$C$28*Sourcedata!$C$10/Sourcedata!$C$12/Sourcedata!$C$34/AE1633*1000000))</f>
        <v>0</v>
      </c>
      <c r="AN1633" s="1">
        <f t="shared" si="2618"/>
        <v>0</v>
      </c>
      <c r="AO1633" s="1">
        <f t="shared" si="2666"/>
        <v>0</v>
      </c>
      <c r="AP1633">
        <f t="shared" si="2667"/>
        <v>0</v>
      </c>
      <c r="AQ1633">
        <f t="shared" si="2658"/>
        <v>0</v>
      </c>
      <c r="AR1633" s="1">
        <f t="shared" si="2619"/>
        <v>0</v>
      </c>
      <c r="AS1633" s="1" t="e">
        <f t="shared" si="2620"/>
        <v>#DIV/0!</v>
      </c>
      <c r="AT1633" s="1">
        <f t="shared" si="2621"/>
        <v>0</v>
      </c>
      <c r="AU1633" s="1" t="e">
        <f>IF(AS1633&gt;$D$1,Sourcedata!$B$90*(2*AQ1633/1000000)/fluid_kinevisco,(AQ1633*2/1000000)^(4/3)*epsilon^(1/3)/fluid_kinevisco)</f>
        <v>#DIV/0!</v>
      </c>
      <c r="AV1633" s="1" t="e">
        <f>2+0.6*AU1633^0.5*Sourcedata!$B$92^(1/3)</f>
        <v>#DIV/0!</v>
      </c>
      <c r="AW1633" s="1" t="e">
        <f t="shared" si="2668"/>
        <v>#DIV/0!</v>
      </c>
      <c r="AX1633" s="1" t="e">
        <f t="shared" si="2622"/>
        <v>#DIV/0!</v>
      </c>
      <c r="AY1633" s="1">
        <f>IF(AQ1633=0,0,Sourcedata!$C$13*EXP(2*Sourcedata!$C$28*Sourcedata!$C$10/Sourcedata!$C$12/Sourcedata!$C$34/AQ1633*1000000))</f>
        <v>0</v>
      </c>
      <c r="AZ1633" s="1">
        <f t="shared" si="2623"/>
        <v>0</v>
      </c>
      <c r="BA1633" s="1">
        <f t="shared" si="2669"/>
        <v>0</v>
      </c>
      <c r="BB1633">
        <f t="shared" si="2670"/>
        <v>0</v>
      </c>
      <c r="BC1633">
        <f t="shared" si="2671"/>
        <v>0</v>
      </c>
      <c r="BD1633" s="1">
        <f t="shared" si="2624"/>
        <v>0</v>
      </c>
      <c r="BE1633" s="1" t="e">
        <f t="shared" si="2625"/>
        <v>#DIV/0!</v>
      </c>
      <c r="BF1633" s="1">
        <f t="shared" si="2626"/>
        <v>0</v>
      </c>
      <c r="BG1633" s="1" t="e">
        <f>IF(BE1633&gt;$D$1,Sourcedata!$B$90*(2*BC1633/1000000)/fluid_kinevisco,(BC1633*2/1000000)^(4/3)*epsilon^(1/3)/fluid_kinevisco)</f>
        <v>#DIV/0!</v>
      </c>
      <c r="BH1633" s="1" t="e">
        <f>2+0.6*BG1633^0.5*Sourcedata!$B$92^(1/3)</f>
        <v>#DIV/0!</v>
      </c>
      <c r="BI1633" s="1" t="e">
        <f t="shared" si="2672"/>
        <v>#DIV/0!</v>
      </c>
      <c r="BJ1633" s="1" t="e">
        <f t="shared" si="2627"/>
        <v>#DIV/0!</v>
      </c>
      <c r="BK1633" s="1">
        <f>IF(BC1633=0,0,Sourcedata!$C$13*EXP(2*Sourcedata!$C$28*Sourcedata!$C$10/Sourcedata!$C$12/Sourcedata!$C$34/BC1633*1000000))</f>
        <v>0</v>
      </c>
      <c r="BL1633" s="1">
        <f t="shared" si="2628"/>
        <v>0</v>
      </c>
      <c r="BM1633" s="1">
        <f t="shared" si="2673"/>
        <v>0</v>
      </c>
      <c r="BN1633">
        <f t="shared" si="2674"/>
        <v>0</v>
      </c>
      <c r="BO1633">
        <f t="shared" si="2675"/>
        <v>0</v>
      </c>
      <c r="BP1633" s="1">
        <f t="shared" si="2629"/>
        <v>0</v>
      </c>
      <c r="BQ1633" s="1" t="e">
        <f t="shared" si="2630"/>
        <v>#DIV/0!</v>
      </c>
      <c r="BR1633" s="1">
        <f t="shared" si="2631"/>
        <v>0</v>
      </c>
      <c r="BS1633" s="1" t="e">
        <f>IF(BQ1633&gt;$D$1,Sourcedata!$B$90*(2*BO1633/1000000)/fluid_kinevisco,(BO1633*2/1000000)^(4/3)*epsilon^(1/3)/fluid_kinevisco)</f>
        <v>#DIV/0!</v>
      </c>
      <c r="BT1633" s="1" t="e">
        <f>2+0.6*BS1633^0.5*Sourcedata!$B$92^(1/3)</f>
        <v>#DIV/0!</v>
      </c>
      <c r="BU1633" s="1" t="e">
        <f t="shared" si="2676"/>
        <v>#DIV/0!</v>
      </c>
      <c r="BV1633" s="1" t="e">
        <f t="shared" si="2632"/>
        <v>#DIV/0!</v>
      </c>
      <c r="BW1633" s="1">
        <f>IF(BO1633=0,0,Sourcedata!$C$13*EXP(2*Sourcedata!$C$28*Sourcedata!$C$10/Sourcedata!$C$12/Sourcedata!$C$34/BO1633*1000000))</f>
        <v>0</v>
      </c>
      <c r="BX1633" s="1">
        <f t="shared" si="2633"/>
        <v>0</v>
      </c>
      <c r="BY1633" s="1">
        <f t="shared" si="2677"/>
        <v>0</v>
      </c>
      <c r="BZ1633">
        <f t="shared" si="2678"/>
        <v>0</v>
      </c>
      <c r="CA1633">
        <f t="shared" si="2659"/>
        <v>0</v>
      </c>
      <c r="CB1633" s="1">
        <f t="shared" si="2634"/>
        <v>0</v>
      </c>
      <c r="CC1633" s="1" t="e">
        <f t="shared" si="2635"/>
        <v>#DIV/0!</v>
      </c>
      <c r="CD1633" s="1">
        <f t="shared" si="2636"/>
        <v>0</v>
      </c>
      <c r="CE1633" s="1" t="e">
        <f>IF(CC1633&gt;$D$1,Sourcedata!$B$90*(2*CA1633/1000000)/fluid_kinevisco,(CA1633*2/1000000)^(4/3)*epsilon^(1/3)/fluid_kinevisco)</f>
        <v>#DIV/0!</v>
      </c>
      <c r="CF1633" s="1" t="e">
        <f>2+0.6*CE1633^0.5*Sourcedata!$B$92^(1/3)</f>
        <v>#DIV/0!</v>
      </c>
      <c r="CG1633" s="1" t="e">
        <f t="shared" si="2679"/>
        <v>#DIV/0!</v>
      </c>
      <c r="CH1633" s="1" t="e">
        <f t="shared" si="2637"/>
        <v>#DIV/0!</v>
      </c>
      <c r="CI1633" s="1">
        <f>IF(CA1633=0,0,Sourcedata!$C$13*EXP(2*Sourcedata!$C$28*Sourcedata!$C$10/Sourcedata!$C$12/Sourcedata!$C$34/CA1633*1000000))</f>
        <v>0</v>
      </c>
      <c r="CJ1633" s="1">
        <f t="shared" si="2638"/>
        <v>0</v>
      </c>
      <c r="CK1633" s="1">
        <f t="shared" si="2680"/>
        <v>0</v>
      </c>
      <c r="CL1633">
        <f t="shared" si="2660"/>
        <v>0</v>
      </c>
      <c r="CM1633">
        <f t="shared" si="2681"/>
        <v>0</v>
      </c>
      <c r="CN1633" s="1">
        <f t="shared" si="2639"/>
        <v>0</v>
      </c>
      <c r="CO1633" s="1" t="e">
        <f t="shared" si="2640"/>
        <v>#DIV/0!</v>
      </c>
      <c r="CP1633" s="1">
        <f t="shared" si="2641"/>
        <v>0</v>
      </c>
      <c r="CQ1633" s="1" t="e">
        <f>IF(CO1633&gt;$D$1,Sourcedata!$B$90*(2*CM1633/1000000)/fluid_kinevisco,(CM1633*2/1000000)^(4/3)*epsilon^(1/3)/fluid_kinevisco)</f>
        <v>#DIV/0!</v>
      </c>
      <c r="CR1633" s="1" t="e">
        <f>2+0.6*CQ1633^0.5*Sourcedata!$B$92^(1/3)</f>
        <v>#DIV/0!</v>
      </c>
      <c r="CS1633" s="1" t="e">
        <f t="shared" si="2682"/>
        <v>#DIV/0!</v>
      </c>
      <c r="CT1633" s="1" t="e">
        <f t="shared" si="2642"/>
        <v>#DIV/0!</v>
      </c>
      <c r="CU1633" s="1">
        <f>IF(CM1633=0,0,Sourcedata!$C$13*EXP(2*Sourcedata!$C$28*Sourcedata!$C$10/Sourcedata!$C$12/Sourcedata!$C$34/CM1633*1000000))</f>
        <v>0</v>
      </c>
      <c r="CV1633" s="1">
        <f t="shared" si="2643"/>
        <v>0</v>
      </c>
      <c r="CW1633" s="1">
        <f t="shared" si="2683"/>
        <v>0</v>
      </c>
      <c r="CX1633">
        <f t="shared" si="2684"/>
        <v>0</v>
      </c>
      <c r="CY1633">
        <f t="shared" si="2685"/>
        <v>0</v>
      </c>
      <c r="CZ1633" s="1">
        <f t="shared" si="2644"/>
        <v>0</v>
      </c>
      <c r="DA1633" s="1" t="e">
        <f t="shared" si="2645"/>
        <v>#DIV/0!</v>
      </c>
      <c r="DB1633" s="1">
        <f t="shared" si="2646"/>
        <v>0</v>
      </c>
      <c r="DC1633" s="1" t="e">
        <f>IF(DA1633&gt;$D$1,Sourcedata!$B$90*(2*CY1633/1000000)/fluid_kinevisco,(CY1633*2/1000000)^(4/3)*epsilon^(1/3)/fluid_kinevisco)</f>
        <v>#DIV/0!</v>
      </c>
      <c r="DD1633" s="1" t="e">
        <f>2+0.6*DC1633^0.5*Sourcedata!$B$92^(1/3)</f>
        <v>#DIV/0!</v>
      </c>
      <c r="DE1633" s="1" t="e">
        <f t="shared" si="2686"/>
        <v>#DIV/0!</v>
      </c>
      <c r="DF1633" s="1" t="e">
        <f t="shared" si="2647"/>
        <v>#DIV/0!</v>
      </c>
      <c r="DG1633" s="1">
        <f>IF(CY1633=0,0,Sourcedata!$C$13*EXP(2*Sourcedata!$C$28*Sourcedata!$C$10/Sourcedata!$C$12/Sourcedata!$C$34/CY1633*1000000))</f>
        <v>0</v>
      </c>
      <c r="DH1633" s="1">
        <f t="shared" si="2648"/>
        <v>0</v>
      </c>
      <c r="DI1633" s="1">
        <f t="shared" si="2687"/>
        <v>0</v>
      </c>
      <c r="DJ1633">
        <f t="shared" si="2688"/>
        <v>0</v>
      </c>
      <c r="DK1633">
        <f t="shared" si="2689"/>
        <v>0</v>
      </c>
      <c r="DL1633" s="1">
        <f t="shared" si="2649"/>
        <v>0</v>
      </c>
      <c r="DM1633" s="1" t="e">
        <f t="shared" si="2650"/>
        <v>#DIV/0!</v>
      </c>
      <c r="DN1633" s="1">
        <f t="shared" si="2651"/>
        <v>0</v>
      </c>
      <c r="DO1633" s="1" t="e">
        <f>IF(DM1633&gt;$D$1,Sourcedata!$B$90*(2*DK1633/1000000)/fluid_kinevisco,(DK1633*2/1000000)^(4/3)*epsilon^(1/3)/fluid_kinevisco)</f>
        <v>#DIV/0!</v>
      </c>
      <c r="DP1633" s="1" t="e">
        <f>2+0.6*DO1633^0.5*Sourcedata!$B$92^(1/3)</f>
        <v>#DIV/0!</v>
      </c>
      <c r="DQ1633" s="1" t="e">
        <f t="shared" si="2690"/>
        <v>#DIV/0!</v>
      </c>
      <c r="DR1633" s="1" t="e">
        <f t="shared" si="2652"/>
        <v>#DIV/0!</v>
      </c>
      <c r="DS1633" s="1">
        <f>IF(DK1633=0,0,Sourcedata!$C$13*EXP(2*Sourcedata!$C$28*Sourcedata!$C$10/Sourcedata!$C$12/Sourcedata!$C$34/DK1633*1000000))</f>
        <v>0</v>
      </c>
      <c r="DT1633" s="1">
        <f t="shared" si="2653"/>
        <v>0</v>
      </c>
      <c r="DU1633" s="1">
        <f t="shared" si="2691"/>
        <v>0</v>
      </c>
      <c r="DV1633">
        <f t="shared" si="2692"/>
        <v>0</v>
      </c>
      <c r="DX1633" s="26">
        <f t="shared" si="2601"/>
        <v>2.4999999999999988E-5</v>
      </c>
      <c r="DY1633">
        <f t="shared" si="2590"/>
        <v>0.40775000000000744</v>
      </c>
      <c r="DZ1633" s="1">
        <f t="shared" si="2591"/>
        <v>0</v>
      </c>
      <c r="EA1633" s="1">
        <f t="shared" si="2602"/>
        <v>24.999999999999989</v>
      </c>
      <c r="EB1633" s="1">
        <f t="shared" si="2595"/>
        <v>0</v>
      </c>
      <c r="EC1633" s="1"/>
      <c r="ED1633" s="1">
        <f t="shared" si="2596"/>
        <v>24.999999999999989</v>
      </c>
      <c r="EE1633" s="1">
        <f t="shared" si="2597"/>
        <v>24.999999999999989</v>
      </c>
      <c r="EF1633">
        <f t="shared" si="2592"/>
        <v>99.999999999999957</v>
      </c>
      <c r="EG1633">
        <f t="shared" si="2593"/>
        <v>0</v>
      </c>
      <c r="EH1633" s="1"/>
      <c r="EI1633">
        <f t="shared" si="2594"/>
        <v>100</v>
      </c>
      <c r="EK1633">
        <f t="shared" si="2598"/>
        <v>0.40775000000000744</v>
      </c>
      <c r="EL1633">
        <f t="shared" si="2599"/>
        <v>0.41</v>
      </c>
      <c r="EM1633">
        <f t="shared" si="2600"/>
        <v>99.999999999999957</v>
      </c>
    </row>
    <row r="1634" spans="6:143" x14ac:dyDescent="0.2">
      <c r="F1634">
        <f>F1633+Sourcedata!$C$36*3600/4000</f>
        <v>1465.2000000000264</v>
      </c>
      <c r="G1634">
        <f t="shared" si="2654"/>
        <v>0</v>
      </c>
      <c r="H1634" s="1">
        <f t="shared" si="2603"/>
        <v>0</v>
      </c>
      <c r="I1634" s="1" t="e">
        <f t="shared" si="2604"/>
        <v>#DIV/0!</v>
      </c>
      <c r="J1634" s="1">
        <f t="shared" si="2605"/>
        <v>0</v>
      </c>
      <c r="K1634" s="1" t="e">
        <f>IF(I1634&gt;$D$1,Sourcedata!$B$90*(2*G1634/1000000)/fluid_kinevisco,(G1634*2/1000000)^(4/3)*epsilon^(1/3)/fluid_kinevisco)</f>
        <v>#DIV/0!</v>
      </c>
      <c r="L1634" s="1" t="e">
        <f>2+0.6*K1634^0.5*Sourcedata!$B$92^(1/3)</f>
        <v>#DIV/0!</v>
      </c>
      <c r="M1634" s="1" t="e">
        <f t="shared" si="2606"/>
        <v>#DIV/0!</v>
      </c>
      <c r="N1634" s="1" t="e">
        <f t="shared" si="2607"/>
        <v>#DIV/0!</v>
      </c>
      <c r="O1634" s="1">
        <f>IF(G1634=0,0,Sourcedata!$C$13*EXP(2*Sourcedata!$C$28*Sourcedata!$C$10/Sourcedata!$C$12/Sourcedata!$C$34/G1634*1000000))</f>
        <v>0</v>
      </c>
      <c r="P1634" s="1">
        <f t="shared" si="2608"/>
        <v>0</v>
      </c>
      <c r="Q1634" s="1">
        <f t="shared" si="2655"/>
        <v>0</v>
      </c>
      <c r="R1634">
        <f t="shared" si="2661"/>
        <v>0</v>
      </c>
      <c r="S1634">
        <f t="shared" si="2656"/>
        <v>0</v>
      </c>
      <c r="T1634" s="1">
        <f t="shared" si="2609"/>
        <v>0</v>
      </c>
      <c r="U1634" s="1" t="e">
        <f t="shared" si="2610"/>
        <v>#DIV/0!</v>
      </c>
      <c r="V1634" s="1">
        <f t="shared" si="2611"/>
        <v>0</v>
      </c>
      <c r="W1634" s="1" t="e">
        <f>IF(U1634&gt;$D$1,Sourcedata!$B$90*(2*S1634/1000000)/fluid_kinevisco,(S1634*2/1000000)^(4/3)*epsilon^(1/3)/fluid_kinevisco)</f>
        <v>#DIV/0!</v>
      </c>
      <c r="X1634" s="1" t="e">
        <f>2+0.6*W1634^0.5*Sourcedata!$B$92^(1/3)</f>
        <v>#DIV/0!</v>
      </c>
      <c r="Y1634" s="1" t="e">
        <f t="shared" si="2662"/>
        <v>#DIV/0!</v>
      </c>
      <c r="Z1634" s="1" t="e">
        <f t="shared" si="2612"/>
        <v>#DIV/0!</v>
      </c>
      <c r="AA1634" s="1">
        <f>IF(S1634=0,0,Sourcedata!$C$13*EXP(2*Sourcedata!$C$28*Sourcedata!$C$10/Sourcedata!$C$12/Sourcedata!$C$34/S1634*1000000))</f>
        <v>0</v>
      </c>
      <c r="AB1634" s="1">
        <f t="shared" si="2613"/>
        <v>0</v>
      </c>
      <c r="AC1634" s="1">
        <f t="shared" si="2663"/>
        <v>0</v>
      </c>
      <c r="AD1634">
        <f t="shared" si="2664"/>
        <v>0</v>
      </c>
      <c r="AE1634">
        <f t="shared" si="2657"/>
        <v>0</v>
      </c>
      <c r="AF1634" s="1">
        <f t="shared" si="2614"/>
        <v>0</v>
      </c>
      <c r="AG1634" s="1" t="e">
        <f t="shared" si="2615"/>
        <v>#DIV/0!</v>
      </c>
      <c r="AH1634" s="1">
        <f t="shared" si="2616"/>
        <v>0</v>
      </c>
      <c r="AI1634" s="1" t="e">
        <f>IF(AG1634&gt;$D$1,Sourcedata!$B$90*(2*AE1634/1000000)/fluid_kinevisco,(AE1634*2/1000000)^(4/3)*epsilon^(1/3)/fluid_kinevisco)</f>
        <v>#DIV/0!</v>
      </c>
      <c r="AJ1634" s="1" t="e">
        <f>2+0.6*AI1634^0.5*Sourcedata!$B$92^(1/3)</f>
        <v>#DIV/0!</v>
      </c>
      <c r="AK1634" s="1" t="e">
        <f t="shared" si="2665"/>
        <v>#DIV/0!</v>
      </c>
      <c r="AL1634" s="1" t="e">
        <f t="shared" si="2617"/>
        <v>#DIV/0!</v>
      </c>
      <c r="AM1634" s="1">
        <f>IF(AE1634=0,0,Sourcedata!$C$13*EXP(2*Sourcedata!$C$28*Sourcedata!$C$10/Sourcedata!$C$12/Sourcedata!$C$34/AE1634*1000000))</f>
        <v>0</v>
      </c>
      <c r="AN1634" s="1">
        <f t="shared" si="2618"/>
        <v>0</v>
      </c>
      <c r="AO1634" s="1">
        <f t="shared" si="2666"/>
        <v>0</v>
      </c>
      <c r="AP1634">
        <f t="shared" si="2667"/>
        <v>0</v>
      </c>
      <c r="AQ1634">
        <f t="shared" si="2658"/>
        <v>0</v>
      </c>
      <c r="AR1634" s="1">
        <f t="shared" si="2619"/>
        <v>0</v>
      </c>
      <c r="AS1634" s="1" t="e">
        <f t="shared" si="2620"/>
        <v>#DIV/0!</v>
      </c>
      <c r="AT1634" s="1">
        <f t="shared" si="2621"/>
        <v>0</v>
      </c>
      <c r="AU1634" s="1" t="e">
        <f>IF(AS1634&gt;$D$1,Sourcedata!$B$90*(2*AQ1634/1000000)/fluid_kinevisco,(AQ1634*2/1000000)^(4/3)*epsilon^(1/3)/fluid_kinevisco)</f>
        <v>#DIV/0!</v>
      </c>
      <c r="AV1634" s="1" t="e">
        <f>2+0.6*AU1634^0.5*Sourcedata!$B$92^(1/3)</f>
        <v>#DIV/0!</v>
      </c>
      <c r="AW1634" s="1" t="e">
        <f t="shared" si="2668"/>
        <v>#DIV/0!</v>
      </c>
      <c r="AX1634" s="1" t="e">
        <f t="shared" si="2622"/>
        <v>#DIV/0!</v>
      </c>
      <c r="AY1634" s="1">
        <f>IF(AQ1634=0,0,Sourcedata!$C$13*EXP(2*Sourcedata!$C$28*Sourcedata!$C$10/Sourcedata!$C$12/Sourcedata!$C$34/AQ1634*1000000))</f>
        <v>0</v>
      </c>
      <c r="AZ1634" s="1">
        <f t="shared" si="2623"/>
        <v>0</v>
      </c>
      <c r="BA1634" s="1">
        <f t="shared" si="2669"/>
        <v>0</v>
      </c>
      <c r="BB1634">
        <f t="shared" si="2670"/>
        <v>0</v>
      </c>
      <c r="BC1634">
        <f t="shared" si="2671"/>
        <v>0</v>
      </c>
      <c r="BD1634" s="1">
        <f t="shared" si="2624"/>
        <v>0</v>
      </c>
      <c r="BE1634" s="1" t="e">
        <f t="shared" si="2625"/>
        <v>#DIV/0!</v>
      </c>
      <c r="BF1634" s="1">
        <f t="shared" si="2626"/>
        <v>0</v>
      </c>
      <c r="BG1634" s="1" t="e">
        <f>IF(BE1634&gt;$D$1,Sourcedata!$B$90*(2*BC1634/1000000)/fluid_kinevisco,(BC1634*2/1000000)^(4/3)*epsilon^(1/3)/fluid_kinevisco)</f>
        <v>#DIV/0!</v>
      </c>
      <c r="BH1634" s="1" t="e">
        <f>2+0.6*BG1634^0.5*Sourcedata!$B$92^(1/3)</f>
        <v>#DIV/0!</v>
      </c>
      <c r="BI1634" s="1" t="e">
        <f t="shared" si="2672"/>
        <v>#DIV/0!</v>
      </c>
      <c r="BJ1634" s="1" t="e">
        <f t="shared" si="2627"/>
        <v>#DIV/0!</v>
      </c>
      <c r="BK1634" s="1">
        <f>IF(BC1634=0,0,Sourcedata!$C$13*EXP(2*Sourcedata!$C$28*Sourcedata!$C$10/Sourcedata!$C$12/Sourcedata!$C$34/BC1634*1000000))</f>
        <v>0</v>
      </c>
      <c r="BL1634" s="1">
        <f t="shared" si="2628"/>
        <v>0</v>
      </c>
      <c r="BM1634" s="1">
        <f t="shared" si="2673"/>
        <v>0</v>
      </c>
      <c r="BN1634">
        <f t="shared" si="2674"/>
        <v>0</v>
      </c>
      <c r="BO1634">
        <f t="shared" si="2675"/>
        <v>0</v>
      </c>
      <c r="BP1634" s="1">
        <f t="shared" si="2629"/>
        <v>0</v>
      </c>
      <c r="BQ1634" s="1" t="e">
        <f t="shared" si="2630"/>
        <v>#DIV/0!</v>
      </c>
      <c r="BR1634" s="1">
        <f t="shared" si="2631"/>
        <v>0</v>
      </c>
      <c r="BS1634" s="1" t="e">
        <f>IF(BQ1634&gt;$D$1,Sourcedata!$B$90*(2*BO1634/1000000)/fluid_kinevisco,(BO1634*2/1000000)^(4/3)*epsilon^(1/3)/fluid_kinevisco)</f>
        <v>#DIV/0!</v>
      </c>
      <c r="BT1634" s="1" t="e">
        <f>2+0.6*BS1634^0.5*Sourcedata!$B$92^(1/3)</f>
        <v>#DIV/0!</v>
      </c>
      <c r="BU1634" s="1" t="e">
        <f t="shared" si="2676"/>
        <v>#DIV/0!</v>
      </c>
      <c r="BV1634" s="1" t="e">
        <f t="shared" si="2632"/>
        <v>#DIV/0!</v>
      </c>
      <c r="BW1634" s="1">
        <f>IF(BO1634=0,0,Sourcedata!$C$13*EXP(2*Sourcedata!$C$28*Sourcedata!$C$10/Sourcedata!$C$12/Sourcedata!$C$34/BO1634*1000000))</f>
        <v>0</v>
      </c>
      <c r="BX1634" s="1">
        <f t="shared" si="2633"/>
        <v>0</v>
      </c>
      <c r="BY1634" s="1">
        <f t="shared" si="2677"/>
        <v>0</v>
      </c>
      <c r="BZ1634">
        <f t="shared" si="2678"/>
        <v>0</v>
      </c>
      <c r="CA1634">
        <f t="shared" si="2659"/>
        <v>0</v>
      </c>
      <c r="CB1634" s="1">
        <f t="shared" si="2634"/>
        <v>0</v>
      </c>
      <c r="CC1634" s="1" t="e">
        <f t="shared" si="2635"/>
        <v>#DIV/0!</v>
      </c>
      <c r="CD1634" s="1">
        <f t="shared" si="2636"/>
        <v>0</v>
      </c>
      <c r="CE1634" s="1" t="e">
        <f>IF(CC1634&gt;$D$1,Sourcedata!$B$90*(2*CA1634/1000000)/fluid_kinevisco,(CA1634*2/1000000)^(4/3)*epsilon^(1/3)/fluid_kinevisco)</f>
        <v>#DIV/0!</v>
      </c>
      <c r="CF1634" s="1" t="e">
        <f>2+0.6*CE1634^0.5*Sourcedata!$B$92^(1/3)</f>
        <v>#DIV/0!</v>
      </c>
      <c r="CG1634" s="1" t="e">
        <f t="shared" si="2679"/>
        <v>#DIV/0!</v>
      </c>
      <c r="CH1634" s="1" t="e">
        <f t="shared" si="2637"/>
        <v>#DIV/0!</v>
      </c>
      <c r="CI1634" s="1">
        <f>IF(CA1634=0,0,Sourcedata!$C$13*EXP(2*Sourcedata!$C$28*Sourcedata!$C$10/Sourcedata!$C$12/Sourcedata!$C$34/CA1634*1000000))</f>
        <v>0</v>
      </c>
      <c r="CJ1634" s="1">
        <f t="shared" si="2638"/>
        <v>0</v>
      </c>
      <c r="CK1634" s="1">
        <f t="shared" si="2680"/>
        <v>0</v>
      </c>
      <c r="CL1634">
        <f t="shared" si="2660"/>
        <v>0</v>
      </c>
      <c r="CM1634">
        <f t="shared" si="2681"/>
        <v>0</v>
      </c>
      <c r="CN1634" s="1">
        <f t="shared" si="2639"/>
        <v>0</v>
      </c>
      <c r="CO1634" s="1" t="e">
        <f t="shared" si="2640"/>
        <v>#DIV/0!</v>
      </c>
      <c r="CP1634" s="1">
        <f t="shared" si="2641"/>
        <v>0</v>
      </c>
      <c r="CQ1634" s="1" t="e">
        <f>IF(CO1634&gt;$D$1,Sourcedata!$B$90*(2*CM1634/1000000)/fluid_kinevisco,(CM1634*2/1000000)^(4/3)*epsilon^(1/3)/fluid_kinevisco)</f>
        <v>#DIV/0!</v>
      </c>
      <c r="CR1634" s="1" t="e">
        <f>2+0.6*CQ1634^0.5*Sourcedata!$B$92^(1/3)</f>
        <v>#DIV/0!</v>
      </c>
      <c r="CS1634" s="1" t="e">
        <f t="shared" si="2682"/>
        <v>#DIV/0!</v>
      </c>
      <c r="CT1634" s="1" t="e">
        <f t="shared" si="2642"/>
        <v>#DIV/0!</v>
      </c>
      <c r="CU1634" s="1">
        <f>IF(CM1634=0,0,Sourcedata!$C$13*EXP(2*Sourcedata!$C$28*Sourcedata!$C$10/Sourcedata!$C$12/Sourcedata!$C$34/CM1634*1000000))</f>
        <v>0</v>
      </c>
      <c r="CV1634" s="1">
        <f t="shared" si="2643"/>
        <v>0</v>
      </c>
      <c r="CW1634" s="1">
        <f t="shared" si="2683"/>
        <v>0</v>
      </c>
      <c r="CX1634">
        <f t="shared" si="2684"/>
        <v>0</v>
      </c>
      <c r="CY1634">
        <f t="shared" si="2685"/>
        <v>0</v>
      </c>
      <c r="CZ1634" s="1">
        <f t="shared" si="2644"/>
        <v>0</v>
      </c>
      <c r="DA1634" s="1" t="e">
        <f t="shared" si="2645"/>
        <v>#DIV/0!</v>
      </c>
      <c r="DB1634" s="1">
        <f t="shared" si="2646"/>
        <v>0</v>
      </c>
      <c r="DC1634" s="1" t="e">
        <f>IF(DA1634&gt;$D$1,Sourcedata!$B$90*(2*CY1634/1000000)/fluid_kinevisco,(CY1634*2/1000000)^(4/3)*epsilon^(1/3)/fluid_kinevisco)</f>
        <v>#DIV/0!</v>
      </c>
      <c r="DD1634" s="1" t="e">
        <f>2+0.6*DC1634^0.5*Sourcedata!$B$92^(1/3)</f>
        <v>#DIV/0!</v>
      </c>
      <c r="DE1634" s="1" t="e">
        <f t="shared" si="2686"/>
        <v>#DIV/0!</v>
      </c>
      <c r="DF1634" s="1" t="e">
        <f t="shared" si="2647"/>
        <v>#DIV/0!</v>
      </c>
      <c r="DG1634" s="1">
        <f>IF(CY1634=0,0,Sourcedata!$C$13*EXP(2*Sourcedata!$C$28*Sourcedata!$C$10/Sourcedata!$C$12/Sourcedata!$C$34/CY1634*1000000))</f>
        <v>0</v>
      </c>
      <c r="DH1634" s="1">
        <f t="shared" si="2648"/>
        <v>0</v>
      </c>
      <c r="DI1634" s="1">
        <f t="shared" si="2687"/>
        <v>0</v>
      </c>
      <c r="DJ1634">
        <f t="shared" si="2688"/>
        <v>0</v>
      </c>
      <c r="DK1634">
        <f t="shared" si="2689"/>
        <v>0</v>
      </c>
      <c r="DL1634" s="1">
        <f t="shared" si="2649"/>
        <v>0</v>
      </c>
      <c r="DM1634" s="1" t="e">
        <f t="shared" si="2650"/>
        <v>#DIV/0!</v>
      </c>
      <c r="DN1634" s="1">
        <f t="shared" si="2651"/>
        <v>0</v>
      </c>
      <c r="DO1634" s="1" t="e">
        <f>IF(DM1634&gt;$D$1,Sourcedata!$B$90*(2*DK1634/1000000)/fluid_kinevisco,(DK1634*2/1000000)^(4/3)*epsilon^(1/3)/fluid_kinevisco)</f>
        <v>#DIV/0!</v>
      </c>
      <c r="DP1634" s="1" t="e">
        <f>2+0.6*DO1634^0.5*Sourcedata!$B$92^(1/3)</f>
        <v>#DIV/0!</v>
      </c>
      <c r="DQ1634" s="1" t="e">
        <f t="shared" si="2690"/>
        <v>#DIV/0!</v>
      </c>
      <c r="DR1634" s="1" t="e">
        <f t="shared" si="2652"/>
        <v>#DIV/0!</v>
      </c>
      <c r="DS1634" s="1">
        <f>IF(DK1634=0,0,Sourcedata!$C$13*EXP(2*Sourcedata!$C$28*Sourcedata!$C$10/Sourcedata!$C$12/Sourcedata!$C$34/DK1634*1000000))</f>
        <v>0</v>
      </c>
      <c r="DT1634" s="1">
        <f t="shared" si="2653"/>
        <v>0</v>
      </c>
      <c r="DU1634" s="1">
        <f t="shared" si="2691"/>
        <v>0</v>
      </c>
      <c r="DV1634">
        <f t="shared" si="2692"/>
        <v>0</v>
      </c>
      <c r="DX1634" s="26">
        <f t="shared" si="2601"/>
        <v>2.4999999999999988E-5</v>
      </c>
      <c r="DY1634">
        <f t="shared" si="2590"/>
        <v>0.40800000000000747</v>
      </c>
      <c r="DZ1634" s="1">
        <f t="shared" si="2591"/>
        <v>0</v>
      </c>
      <c r="EA1634" s="1">
        <f t="shared" si="2602"/>
        <v>24.999999999999989</v>
      </c>
      <c r="EB1634" s="1">
        <f t="shared" si="2595"/>
        <v>0</v>
      </c>
      <c r="EC1634" s="1"/>
      <c r="ED1634" s="1">
        <f t="shared" si="2596"/>
        <v>24.999999999999989</v>
      </c>
      <c r="EE1634" s="1">
        <f t="shared" si="2597"/>
        <v>24.999999999999989</v>
      </c>
      <c r="EF1634">
        <f t="shared" si="2592"/>
        <v>99.999999999999957</v>
      </c>
      <c r="EG1634">
        <f t="shared" si="2593"/>
        <v>0</v>
      </c>
      <c r="EH1634" s="1"/>
      <c r="EI1634">
        <f t="shared" si="2594"/>
        <v>100</v>
      </c>
      <c r="EK1634">
        <f t="shared" si="2598"/>
        <v>0.40800000000000747</v>
      </c>
      <c r="EL1634">
        <f t="shared" si="2599"/>
        <v>0.41</v>
      </c>
      <c r="EM1634">
        <f t="shared" si="2600"/>
        <v>99.999999999999957</v>
      </c>
    </row>
    <row r="1635" spans="6:143" x14ac:dyDescent="0.2">
      <c r="F1635">
        <f>F1634+Sourcedata!$C$36*3600/4000</f>
        <v>1466.1000000000265</v>
      </c>
      <c r="G1635">
        <f t="shared" si="2654"/>
        <v>0</v>
      </c>
      <c r="H1635" s="1">
        <f t="shared" si="2603"/>
        <v>0</v>
      </c>
      <c r="I1635" s="1" t="e">
        <f t="shared" si="2604"/>
        <v>#DIV/0!</v>
      </c>
      <c r="J1635" s="1">
        <f t="shared" si="2605"/>
        <v>0</v>
      </c>
      <c r="K1635" s="1" t="e">
        <f>IF(I1635&gt;$D$1,Sourcedata!$B$90*(2*G1635/1000000)/fluid_kinevisco,(G1635*2/1000000)^(4/3)*epsilon^(1/3)/fluid_kinevisco)</f>
        <v>#DIV/0!</v>
      </c>
      <c r="L1635" s="1" t="e">
        <f>2+0.6*K1635^0.5*Sourcedata!$B$92^(1/3)</f>
        <v>#DIV/0!</v>
      </c>
      <c r="M1635" s="1" t="e">
        <f t="shared" si="2606"/>
        <v>#DIV/0!</v>
      </c>
      <c r="N1635" s="1" t="e">
        <f t="shared" si="2607"/>
        <v>#DIV/0!</v>
      </c>
      <c r="O1635" s="1">
        <f>IF(G1635=0,0,Sourcedata!$C$13*EXP(2*Sourcedata!$C$28*Sourcedata!$C$10/Sourcedata!$C$12/Sourcedata!$C$34/G1635*1000000))</f>
        <v>0</v>
      </c>
      <c r="P1635" s="1">
        <f t="shared" si="2608"/>
        <v>0</v>
      </c>
      <c r="Q1635" s="1">
        <f t="shared" si="2655"/>
        <v>0</v>
      </c>
      <c r="R1635">
        <f t="shared" si="2661"/>
        <v>0</v>
      </c>
      <c r="S1635">
        <f t="shared" si="2656"/>
        <v>0</v>
      </c>
      <c r="T1635" s="1">
        <f t="shared" si="2609"/>
        <v>0</v>
      </c>
      <c r="U1635" s="1" t="e">
        <f t="shared" si="2610"/>
        <v>#DIV/0!</v>
      </c>
      <c r="V1635" s="1">
        <f t="shared" si="2611"/>
        <v>0</v>
      </c>
      <c r="W1635" s="1" t="e">
        <f>IF(U1635&gt;$D$1,Sourcedata!$B$90*(2*S1635/1000000)/fluid_kinevisco,(S1635*2/1000000)^(4/3)*epsilon^(1/3)/fluid_kinevisco)</f>
        <v>#DIV/0!</v>
      </c>
      <c r="X1635" s="1" t="e">
        <f>2+0.6*W1635^0.5*Sourcedata!$B$92^(1/3)</f>
        <v>#DIV/0!</v>
      </c>
      <c r="Y1635" s="1" t="e">
        <f t="shared" si="2662"/>
        <v>#DIV/0!</v>
      </c>
      <c r="Z1635" s="1" t="e">
        <f t="shared" si="2612"/>
        <v>#DIV/0!</v>
      </c>
      <c r="AA1635" s="1">
        <f>IF(S1635=0,0,Sourcedata!$C$13*EXP(2*Sourcedata!$C$28*Sourcedata!$C$10/Sourcedata!$C$12/Sourcedata!$C$34/S1635*1000000))</f>
        <v>0</v>
      </c>
      <c r="AB1635" s="1">
        <f t="shared" si="2613"/>
        <v>0</v>
      </c>
      <c r="AC1635" s="1">
        <f t="shared" si="2663"/>
        <v>0</v>
      </c>
      <c r="AD1635">
        <f t="shared" si="2664"/>
        <v>0</v>
      </c>
      <c r="AE1635">
        <f t="shared" si="2657"/>
        <v>0</v>
      </c>
      <c r="AF1635" s="1">
        <f t="shared" si="2614"/>
        <v>0</v>
      </c>
      <c r="AG1635" s="1" t="e">
        <f t="shared" si="2615"/>
        <v>#DIV/0!</v>
      </c>
      <c r="AH1635" s="1">
        <f t="shared" si="2616"/>
        <v>0</v>
      </c>
      <c r="AI1635" s="1" t="e">
        <f>IF(AG1635&gt;$D$1,Sourcedata!$B$90*(2*AE1635/1000000)/fluid_kinevisco,(AE1635*2/1000000)^(4/3)*epsilon^(1/3)/fluid_kinevisco)</f>
        <v>#DIV/0!</v>
      </c>
      <c r="AJ1635" s="1" t="e">
        <f>2+0.6*AI1635^0.5*Sourcedata!$B$92^(1/3)</f>
        <v>#DIV/0!</v>
      </c>
      <c r="AK1635" s="1" t="e">
        <f t="shared" si="2665"/>
        <v>#DIV/0!</v>
      </c>
      <c r="AL1635" s="1" t="e">
        <f t="shared" si="2617"/>
        <v>#DIV/0!</v>
      </c>
      <c r="AM1635" s="1">
        <f>IF(AE1635=0,0,Sourcedata!$C$13*EXP(2*Sourcedata!$C$28*Sourcedata!$C$10/Sourcedata!$C$12/Sourcedata!$C$34/AE1635*1000000))</f>
        <v>0</v>
      </c>
      <c r="AN1635" s="1">
        <f t="shared" si="2618"/>
        <v>0</v>
      </c>
      <c r="AO1635" s="1">
        <f t="shared" si="2666"/>
        <v>0</v>
      </c>
      <c r="AP1635">
        <f t="shared" si="2667"/>
        <v>0</v>
      </c>
      <c r="AQ1635">
        <f t="shared" si="2658"/>
        <v>0</v>
      </c>
      <c r="AR1635" s="1">
        <f t="shared" si="2619"/>
        <v>0</v>
      </c>
      <c r="AS1635" s="1" t="e">
        <f t="shared" si="2620"/>
        <v>#DIV/0!</v>
      </c>
      <c r="AT1635" s="1">
        <f t="shared" si="2621"/>
        <v>0</v>
      </c>
      <c r="AU1635" s="1" t="e">
        <f>IF(AS1635&gt;$D$1,Sourcedata!$B$90*(2*AQ1635/1000000)/fluid_kinevisco,(AQ1635*2/1000000)^(4/3)*epsilon^(1/3)/fluid_kinevisco)</f>
        <v>#DIV/0!</v>
      </c>
      <c r="AV1635" s="1" t="e">
        <f>2+0.6*AU1635^0.5*Sourcedata!$B$92^(1/3)</f>
        <v>#DIV/0!</v>
      </c>
      <c r="AW1635" s="1" t="e">
        <f t="shared" si="2668"/>
        <v>#DIV/0!</v>
      </c>
      <c r="AX1635" s="1" t="e">
        <f t="shared" si="2622"/>
        <v>#DIV/0!</v>
      </c>
      <c r="AY1635" s="1">
        <f>IF(AQ1635=0,0,Sourcedata!$C$13*EXP(2*Sourcedata!$C$28*Sourcedata!$C$10/Sourcedata!$C$12/Sourcedata!$C$34/AQ1635*1000000))</f>
        <v>0</v>
      </c>
      <c r="AZ1635" s="1">
        <f t="shared" si="2623"/>
        <v>0</v>
      </c>
      <c r="BA1635" s="1">
        <f t="shared" si="2669"/>
        <v>0</v>
      </c>
      <c r="BB1635">
        <f t="shared" si="2670"/>
        <v>0</v>
      </c>
      <c r="BC1635">
        <f t="shared" si="2671"/>
        <v>0</v>
      </c>
      <c r="BD1635" s="1">
        <f t="shared" si="2624"/>
        <v>0</v>
      </c>
      <c r="BE1635" s="1" t="e">
        <f t="shared" si="2625"/>
        <v>#DIV/0!</v>
      </c>
      <c r="BF1635" s="1">
        <f t="shared" si="2626"/>
        <v>0</v>
      </c>
      <c r="BG1635" s="1" t="e">
        <f>IF(BE1635&gt;$D$1,Sourcedata!$B$90*(2*BC1635/1000000)/fluid_kinevisco,(BC1635*2/1000000)^(4/3)*epsilon^(1/3)/fluid_kinevisco)</f>
        <v>#DIV/0!</v>
      </c>
      <c r="BH1635" s="1" t="e">
        <f>2+0.6*BG1635^0.5*Sourcedata!$B$92^(1/3)</f>
        <v>#DIV/0!</v>
      </c>
      <c r="BI1635" s="1" t="e">
        <f t="shared" si="2672"/>
        <v>#DIV/0!</v>
      </c>
      <c r="BJ1635" s="1" t="e">
        <f t="shared" si="2627"/>
        <v>#DIV/0!</v>
      </c>
      <c r="BK1635" s="1">
        <f>IF(BC1635=0,0,Sourcedata!$C$13*EXP(2*Sourcedata!$C$28*Sourcedata!$C$10/Sourcedata!$C$12/Sourcedata!$C$34/BC1635*1000000))</f>
        <v>0</v>
      </c>
      <c r="BL1635" s="1">
        <f t="shared" si="2628"/>
        <v>0</v>
      </c>
      <c r="BM1635" s="1">
        <f t="shared" si="2673"/>
        <v>0</v>
      </c>
      <c r="BN1635">
        <f t="shared" si="2674"/>
        <v>0</v>
      </c>
      <c r="BO1635">
        <f t="shared" si="2675"/>
        <v>0</v>
      </c>
      <c r="BP1635" s="1">
        <f t="shared" si="2629"/>
        <v>0</v>
      </c>
      <c r="BQ1635" s="1" t="e">
        <f t="shared" si="2630"/>
        <v>#DIV/0!</v>
      </c>
      <c r="BR1635" s="1">
        <f t="shared" si="2631"/>
        <v>0</v>
      </c>
      <c r="BS1635" s="1" t="e">
        <f>IF(BQ1635&gt;$D$1,Sourcedata!$B$90*(2*BO1635/1000000)/fluid_kinevisco,(BO1635*2/1000000)^(4/3)*epsilon^(1/3)/fluid_kinevisco)</f>
        <v>#DIV/0!</v>
      </c>
      <c r="BT1635" s="1" t="e">
        <f>2+0.6*BS1635^0.5*Sourcedata!$B$92^(1/3)</f>
        <v>#DIV/0!</v>
      </c>
      <c r="BU1635" s="1" t="e">
        <f t="shared" si="2676"/>
        <v>#DIV/0!</v>
      </c>
      <c r="BV1635" s="1" t="e">
        <f t="shared" si="2632"/>
        <v>#DIV/0!</v>
      </c>
      <c r="BW1635" s="1">
        <f>IF(BO1635=0,0,Sourcedata!$C$13*EXP(2*Sourcedata!$C$28*Sourcedata!$C$10/Sourcedata!$C$12/Sourcedata!$C$34/BO1635*1000000))</f>
        <v>0</v>
      </c>
      <c r="BX1635" s="1">
        <f t="shared" si="2633"/>
        <v>0</v>
      </c>
      <c r="BY1635" s="1">
        <f t="shared" si="2677"/>
        <v>0</v>
      </c>
      <c r="BZ1635">
        <f t="shared" si="2678"/>
        <v>0</v>
      </c>
      <c r="CA1635">
        <f t="shared" si="2659"/>
        <v>0</v>
      </c>
      <c r="CB1635" s="1">
        <f t="shared" si="2634"/>
        <v>0</v>
      </c>
      <c r="CC1635" s="1" t="e">
        <f t="shared" si="2635"/>
        <v>#DIV/0!</v>
      </c>
      <c r="CD1635" s="1">
        <f t="shared" si="2636"/>
        <v>0</v>
      </c>
      <c r="CE1635" s="1" t="e">
        <f>IF(CC1635&gt;$D$1,Sourcedata!$B$90*(2*CA1635/1000000)/fluid_kinevisco,(CA1635*2/1000000)^(4/3)*epsilon^(1/3)/fluid_kinevisco)</f>
        <v>#DIV/0!</v>
      </c>
      <c r="CF1635" s="1" t="e">
        <f>2+0.6*CE1635^0.5*Sourcedata!$B$92^(1/3)</f>
        <v>#DIV/0!</v>
      </c>
      <c r="CG1635" s="1" t="e">
        <f t="shared" si="2679"/>
        <v>#DIV/0!</v>
      </c>
      <c r="CH1635" s="1" t="e">
        <f t="shared" si="2637"/>
        <v>#DIV/0!</v>
      </c>
      <c r="CI1635" s="1">
        <f>IF(CA1635=0,0,Sourcedata!$C$13*EXP(2*Sourcedata!$C$28*Sourcedata!$C$10/Sourcedata!$C$12/Sourcedata!$C$34/CA1635*1000000))</f>
        <v>0</v>
      </c>
      <c r="CJ1635" s="1">
        <f t="shared" si="2638"/>
        <v>0</v>
      </c>
      <c r="CK1635" s="1">
        <f t="shared" si="2680"/>
        <v>0</v>
      </c>
      <c r="CL1635">
        <f t="shared" si="2660"/>
        <v>0</v>
      </c>
      <c r="CM1635">
        <f t="shared" si="2681"/>
        <v>0</v>
      </c>
      <c r="CN1635" s="1">
        <f t="shared" si="2639"/>
        <v>0</v>
      </c>
      <c r="CO1635" s="1" t="e">
        <f t="shared" si="2640"/>
        <v>#DIV/0!</v>
      </c>
      <c r="CP1635" s="1">
        <f t="shared" si="2641"/>
        <v>0</v>
      </c>
      <c r="CQ1635" s="1" t="e">
        <f>IF(CO1635&gt;$D$1,Sourcedata!$B$90*(2*CM1635/1000000)/fluid_kinevisco,(CM1635*2/1000000)^(4/3)*epsilon^(1/3)/fluid_kinevisco)</f>
        <v>#DIV/0!</v>
      </c>
      <c r="CR1635" s="1" t="e">
        <f>2+0.6*CQ1635^0.5*Sourcedata!$B$92^(1/3)</f>
        <v>#DIV/0!</v>
      </c>
      <c r="CS1635" s="1" t="e">
        <f t="shared" si="2682"/>
        <v>#DIV/0!</v>
      </c>
      <c r="CT1635" s="1" t="e">
        <f t="shared" si="2642"/>
        <v>#DIV/0!</v>
      </c>
      <c r="CU1635" s="1">
        <f>IF(CM1635=0,0,Sourcedata!$C$13*EXP(2*Sourcedata!$C$28*Sourcedata!$C$10/Sourcedata!$C$12/Sourcedata!$C$34/CM1635*1000000))</f>
        <v>0</v>
      </c>
      <c r="CV1635" s="1">
        <f t="shared" si="2643"/>
        <v>0</v>
      </c>
      <c r="CW1635" s="1">
        <f t="shared" si="2683"/>
        <v>0</v>
      </c>
      <c r="CX1635">
        <f t="shared" si="2684"/>
        <v>0</v>
      </c>
      <c r="CY1635">
        <f t="shared" si="2685"/>
        <v>0</v>
      </c>
      <c r="CZ1635" s="1">
        <f t="shared" si="2644"/>
        <v>0</v>
      </c>
      <c r="DA1635" s="1" t="e">
        <f t="shared" si="2645"/>
        <v>#DIV/0!</v>
      </c>
      <c r="DB1635" s="1">
        <f t="shared" si="2646"/>
        <v>0</v>
      </c>
      <c r="DC1635" s="1" t="e">
        <f>IF(DA1635&gt;$D$1,Sourcedata!$B$90*(2*CY1635/1000000)/fluid_kinevisco,(CY1635*2/1000000)^(4/3)*epsilon^(1/3)/fluid_kinevisco)</f>
        <v>#DIV/0!</v>
      </c>
      <c r="DD1635" s="1" t="e">
        <f>2+0.6*DC1635^0.5*Sourcedata!$B$92^(1/3)</f>
        <v>#DIV/0!</v>
      </c>
      <c r="DE1635" s="1" t="e">
        <f t="shared" si="2686"/>
        <v>#DIV/0!</v>
      </c>
      <c r="DF1635" s="1" t="e">
        <f t="shared" si="2647"/>
        <v>#DIV/0!</v>
      </c>
      <c r="DG1635" s="1">
        <f>IF(CY1635=0,0,Sourcedata!$C$13*EXP(2*Sourcedata!$C$28*Sourcedata!$C$10/Sourcedata!$C$12/Sourcedata!$C$34/CY1635*1000000))</f>
        <v>0</v>
      </c>
      <c r="DH1635" s="1">
        <f t="shared" si="2648"/>
        <v>0</v>
      </c>
      <c r="DI1635" s="1">
        <f t="shared" si="2687"/>
        <v>0</v>
      </c>
      <c r="DJ1635">
        <f t="shared" si="2688"/>
        <v>0</v>
      </c>
      <c r="DK1635">
        <f t="shared" si="2689"/>
        <v>0</v>
      </c>
      <c r="DL1635" s="1">
        <f t="shared" si="2649"/>
        <v>0</v>
      </c>
      <c r="DM1635" s="1" t="e">
        <f t="shared" si="2650"/>
        <v>#DIV/0!</v>
      </c>
      <c r="DN1635" s="1">
        <f t="shared" si="2651"/>
        <v>0</v>
      </c>
      <c r="DO1635" s="1" t="e">
        <f>IF(DM1635&gt;$D$1,Sourcedata!$B$90*(2*DK1635/1000000)/fluid_kinevisco,(DK1635*2/1000000)^(4/3)*epsilon^(1/3)/fluid_kinevisco)</f>
        <v>#DIV/0!</v>
      </c>
      <c r="DP1635" s="1" t="e">
        <f>2+0.6*DO1635^0.5*Sourcedata!$B$92^(1/3)</f>
        <v>#DIV/0!</v>
      </c>
      <c r="DQ1635" s="1" t="e">
        <f t="shared" si="2690"/>
        <v>#DIV/0!</v>
      </c>
      <c r="DR1635" s="1" t="e">
        <f t="shared" si="2652"/>
        <v>#DIV/0!</v>
      </c>
      <c r="DS1635" s="1">
        <f>IF(DK1635=0,0,Sourcedata!$C$13*EXP(2*Sourcedata!$C$28*Sourcedata!$C$10/Sourcedata!$C$12/Sourcedata!$C$34/DK1635*1000000))</f>
        <v>0</v>
      </c>
      <c r="DT1635" s="1">
        <f t="shared" si="2653"/>
        <v>0</v>
      </c>
      <c r="DU1635" s="1">
        <f t="shared" si="2691"/>
        <v>0</v>
      </c>
      <c r="DV1635">
        <f t="shared" si="2692"/>
        <v>0</v>
      </c>
      <c r="DX1635" s="26">
        <f t="shared" si="2601"/>
        <v>2.4999999999999988E-5</v>
      </c>
      <c r="DY1635">
        <f t="shared" si="2590"/>
        <v>0.40825000000000744</v>
      </c>
      <c r="DZ1635" s="1">
        <f t="shared" si="2591"/>
        <v>0</v>
      </c>
      <c r="EA1635" s="1">
        <f t="shared" si="2602"/>
        <v>24.999999999999989</v>
      </c>
      <c r="EB1635" s="1">
        <f t="shared" si="2595"/>
        <v>0</v>
      </c>
      <c r="EC1635" s="1"/>
      <c r="ED1635" s="1">
        <f t="shared" si="2596"/>
        <v>24.999999999999989</v>
      </c>
      <c r="EE1635" s="1">
        <f t="shared" si="2597"/>
        <v>24.999999999999989</v>
      </c>
      <c r="EF1635">
        <f t="shared" si="2592"/>
        <v>99.999999999999957</v>
      </c>
      <c r="EG1635">
        <f t="shared" si="2593"/>
        <v>0</v>
      </c>
      <c r="EH1635" s="1"/>
      <c r="EI1635">
        <f t="shared" si="2594"/>
        <v>100</v>
      </c>
      <c r="EK1635">
        <f t="shared" si="2598"/>
        <v>0.40825000000000744</v>
      </c>
      <c r="EL1635">
        <f t="shared" si="2599"/>
        <v>0.41</v>
      </c>
      <c r="EM1635">
        <f t="shared" si="2600"/>
        <v>99.999999999999957</v>
      </c>
    </row>
    <row r="1636" spans="6:143" x14ac:dyDescent="0.2">
      <c r="F1636">
        <f>F1635+Sourcedata!$C$36*3600/4000</f>
        <v>1467.0000000000266</v>
      </c>
      <c r="G1636">
        <f t="shared" si="2654"/>
        <v>0</v>
      </c>
      <c r="H1636" s="1">
        <f t="shared" si="2603"/>
        <v>0</v>
      </c>
      <c r="I1636" s="1" t="e">
        <f t="shared" si="2604"/>
        <v>#DIV/0!</v>
      </c>
      <c r="J1636" s="1">
        <f t="shared" si="2605"/>
        <v>0</v>
      </c>
      <c r="K1636" s="1" t="e">
        <f>IF(I1636&gt;$D$1,Sourcedata!$B$90*(2*G1636/1000000)/fluid_kinevisco,(G1636*2/1000000)^(4/3)*epsilon^(1/3)/fluid_kinevisco)</f>
        <v>#DIV/0!</v>
      </c>
      <c r="L1636" s="1" t="e">
        <f>2+0.6*K1636^0.5*Sourcedata!$B$92^(1/3)</f>
        <v>#DIV/0!</v>
      </c>
      <c r="M1636" s="1" t="e">
        <f t="shared" si="2606"/>
        <v>#DIV/0!</v>
      </c>
      <c r="N1636" s="1" t="e">
        <f t="shared" si="2607"/>
        <v>#DIV/0!</v>
      </c>
      <c r="O1636" s="1">
        <f>IF(G1636=0,0,Sourcedata!$C$13*EXP(2*Sourcedata!$C$28*Sourcedata!$C$10/Sourcedata!$C$12/Sourcedata!$C$34/G1636*1000000))</f>
        <v>0</v>
      </c>
      <c r="P1636" s="1">
        <f t="shared" si="2608"/>
        <v>0</v>
      </c>
      <c r="Q1636" s="1">
        <f t="shared" si="2655"/>
        <v>0</v>
      </c>
      <c r="R1636">
        <f t="shared" si="2661"/>
        <v>0</v>
      </c>
      <c r="S1636">
        <f t="shared" si="2656"/>
        <v>0</v>
      </c>
      <c r="T1636" s="1">
        <f t="shared" si="2609"/>
        <v>0</v>
      </c>
      <c r="U1636" s="1" t="e">
        <f t="shared" si="2610"/>
        <v>#DIV/0!</v>
      </c>
      <c r="V1636" s="1">
        <f t="shared" si="2611"/>
        <v>0</v>
      </c>
      <c r="W1636" s="1" t="e">
        <f>IF(U1636&gt;$D$1,Sourcedata!$B$90*(2*S1636/1000000)/fluid_kinevisco,(S1636*2/1000000)^(4/3)*epsilon^(1/3)/fluid_kinevisco)</f>
        <v>#DIV/0!</v>
      </c>
      <c r="X1636" s="1" t="e">
        <f>2+0.6*W1636^0.5*Sourcedata!$B$92^(1/3)</f>
        <v>#DIV/0!</v>
      </c>
      <c r="Y1636" s="1" t="e">
        <f t="shared" si="2662"/>
        <v>#DIV/0!</v>
      </c>
      <c r="Z1636" s="1" t="e">
        <f t="shared" si="2612"/>
        <v>#DIV/0!</v>
      </c>
      <c r="AA1636" s="1">
        <f>IF(S1636=0,0,Sourcedata!$C$13*EXP(2*Sourcedata!$C$28*Sourcedata!$C$10/Sourcedata!$C$12/Sourcedata!$C$34/S1636*1000000))</f>
        <v>0</v>
      </c>
      <c r="AB1636" s="1">
        <f t="shared" si="2613"/>
        <v>0</v>
      </c>
      <c r="AC1636" s="1">
        <f t="shared" si="2663"/>
        <v>0</v>
      </c>
      <c r="AD1636">
        <f t="shared" si="2664"/>
        <v>0</v>
      </c>
      <c r="AE1636">
        <f t="shared" si="2657"/>
        <v>0</v>
      </c>
      <c r="AF1636" s="1">
        <f t="shared" si="2614"/>
        <v>0</v>
      </c>
      <c r="AG1636" s="1" t="e">
        <f t="shared" si="2615"/>
        <v>#DIV/0!</v>
      </c>
      <c r="AH1636" s="1">
        <f t="shared" si="2616"/>
        <v>0</v>
      </c>
      <c r="AI1636" s="1" t="e">
        <f>IF(AG1636&gt;$D$1,Sourcedata!$B$90*(2*AE1636/1000000)/fluid_kinevisco,(AE1636*2/1000000)^(4/3)*epsilon^(1/3)/fluid_kinevisco)</f>
        <v>#DIV/0!</v>
      </c>
      <c r="AJ1636" s="1" t="e">
        <f>2+0.6*AI1636^0.5*Sourcedata!$B$92^(1/3)</f>
        <v>#DIV/0!</v>
      </c>
      <c r="AK1636" s="1" t="e">
        <f t="shared" si="2665"/>
        <v>#DIV/0!</v>
      </c>
      <c r="AL1636" s="1" t="e">
        <f t="shared" si="2617"/>
        <v>#DIV/0!</v>
      </c>
      <c r="AM1636" s="1">
        <f>IF(AE1636=0,0,Sourcedata!$C$13*EXP(2*Sourcedata!$C$28*Sourcedata!$C$10/Sourcedata!$C$12/Sourcedata!$C$34/AE1636*1000000))</f>
        <v>0</v>
      </c>
      <c r="AN1636" s="1">
        <f t="shared" si="2618"/>
        <v>0</v>
      </c>
      <c r="AO1636" s="1">
        <f t="shared" si="2666"/>
        <v>0</v>
      </c>
      <c r="AP1636">
        <f t="shared" si="2667"/>
        <v>0</v>
      </c>
      <c r="AQ1636">
        <f t="shared" si="2658"/>
        <v>0</v>
      </c>
      <c r="AR1636" s="1">
        <f t="shared" si="2619"/>
        <v>0</v>
      </c>
      <c r="AS1636" s="1" t="e">
        <f t="shared" si="2620"/>
        <v>#DIV/0!</v>
      </c>
      <c r="AT1636" s="1">
        <f t="shared" si="2621"/>
        <v>0</v>
      </c>
      <c r="AU1636" s="1" t="e">
        <f>IF(AS1636&gt;$D$1,Sourcedata!$B$90*(2*AQ1636/1000000)/fluid_kinevisco,(AQ1636*2/1000000)^(4/3)*epsilon^(1/3)/fluid_kinevisco)</f>
        <v>#DIV/0!</v>
      </c>
      <c r="AV1636" s="1" t="e">
        <f>2+0.6*AU1636^0.5*Sourcedata!$B$92^(1/3)</f>
        <v>#DIV/0!</v>
      </c>
      <c r="AW1636" s="1" t="e">
        <f t="shared" si="2668"/>
        <v>#DIV/0!</v>
      </c>
      <c r="AX1636" s="1" t="e">
        <f t="shared" si="2622"/>
        <v>#DIV/0!</v>
      </c>
      <c r="AY1636" s="1">
        <f>IF(AQ1636=0,0,Sourcedata!$C$13*EXP(2*Sourcedata!$C$28*Sourcedata!$C$10/Sourcedata!$C$12/Sourcedata!$C$34/AQ1636*1000000))</f>
        <v>0</v>
      </c>
      <c r="AZ1636" s="1">
        <f t="shared" si="2623"/>
        <v>0</v>
      </c>
      <c r="BA1636" s="1">
        <f t="shared" si="2669"/>
        <v>0</v>
      </c>
      <c r="BB1636">
        <f t="shared" si="2670"/>
        <v>0</v>
      </c>
      <c r="BC1636">
        <f t="shared" si="2671"/>
        <v>0</v>
      </c>
      <c r="BD1636" s="1">
        <f t="shared" si="2624"/>
        <v>0</v>
      </c>
      <c r="BE1636" s="1" t="e">
        <f t="shared" si="2625"/>
        <v>#DIV/0!</v>
      </c>
      <c r="BF1636" s="1">
        <f t="shared" si="2626"/>
        <v>0</v>
      </c>
      <c r="BG1636" s="1" t="e">
        <f>IF(BE1636&gt;$D$1,Sourcedata!$B$90*(2*BC1636/1000000)/fluid_kinevisco,(BC1636*2/1000000)^(4/3)*epsilon^(1/3)/fluid_kinevisco)</f>
        <v>#DIV/0!</v>
      </c>
      <c r="BH1636" s="1" t="e">
        <f>2+0.6*BG1636^0.5*Sourcedata!$B$92^(1/3)</f>
        <v>#DIV/0!</v>
      </c>
      <c r="BI1636" s="1" t="e">
        <f t="shared" si="2672"/>
        <v>#DIV/0!</v>
      </c>
      <c r="BJ1636" s="1" t="e">
        <f t="shared" si="2627"/>
        <v>#DIV/0!</v>
      </c>
      <c r="BK1636" s="1">
        <f>IF(BC1636=0,0,Sourcedata!$C$13*EXP(2*Sourcedata!$C$28*Sourcedata!$C$10/Sourcedata!$C$12/Sourcedata!$C$34/BC1636*1000000))</f>
        <v>0</v>
      </c>
      <c r="BL1636" s="1">
        <f t="shared" si="2628"/>
        <v>0</v>
      </c>
      <c r="BM1636" s="1">
        <f t="shared" si="2673"/>
        <v>0</v>
      </c>
      <c r="BN1636">
        <f t="shared" si="2674"/>
        <v>0</v>
      </c>
      <c r="BO1636">
        <f t="shared" si="2675"/>
        <v>0</v>
      </c>
      <c r="BP1636" s="1">
        <f t="shared" si="2629"/>
        <v>0</v>
      </c>
      <c r="BQ1636" s="1" t="e">
        <f t="shared" si="2630"/>
        <v>#DIV/0!</v>
      </c>
      <c r="BR1636" s="1">
        <f t="shared" si="2631"/>
        <v>0</v>
      </c>
      <c r="BS1636" s="1" t="e">
        <f>IF(BQ1636&gt;$D$1,Sourcedata!$B$90*(2*BO1636/1000000)/fluid_kinevisco,(BO1636*2/1000000)^(4/3)*epsilon^(1/3)/fluid_kinevisco)</f>
        <v>#DIV/0!</v>
      </c>
      <c r="BT1636" s="1" t="e">
        <f>2+0.6*BS1636^0.5*Sourcedata!$B$92^(1/3)</f>
        <v>#DIV/0!</v>
      </c>
      <c r="BU1636" s="1" t="e">
        <f t="shared" si="2676"/>
        <v>#DIV/0!</v>
      </c>
      <c r="BV1636" s="1" t="e">
        <f t="shared" si="2632"/>
        <v>#DIV/0!</v>
      </c>
      <c r="BW1636" s="1">
        <f>IF(BO1636=0,0,Sourcedata!$C$13*EXP(2*Sourcedata!$C$28*Sourcedata!$C$10/Sourcedata!$C$12/Sourcedata!$C$34/BO1636*1000000))</f>
        <v>0</v>
      </c>
      <c r="BX1636" s="1">
        <f t="shared" si="2633"/>
        <v>0</v>
      </c>
      <c r="BY1636" s="1">
        <f t="shared" si="2677"/>
        <v>0</v>
      </c>
      <c r="BZ1636">
        <f t="shared" si="2678"/>
        <v>0</v>
      </c>
      <c r="CA1636">
        <f t="shared" si="2659"/>
        <v>0</v>
      </c>
      <c r="CB1636" s="1">
        <f t="shared" si="2634"/>
        <v>0</v>
      </c>
      <c r="CC1636" s="1" t="e">
        <f t="shared" si="2635"/>
        <v>#DIV/0!</v>
      </c>
      <c r="CD1636" s="1">
        <f t="shared" si="2636"/>
        <v>0</v>
      </c>
      <c r="CE1636" s="1" t="e">
        <f>IF(CC1636&gt;$D$1,Sourcedata!$B$90*(2*CA1636/1000000)/fluid_kinevisco,(CA1636*2/1000000)^(4/3)*epsilon^(1/3)/fluid_kinevisco)</f>
        <v>#DIV/0!</v>
      </c>
      <c r="CF1636" s="1" t="e">
        <f>2+0.6*CE1636^0.5*Sourcedata!$B$92^(1/3)</f>
        <v>#DIV/0!</v>
      </c>
      <c r="CG1636" s="1" t="e">
        <f t="shared" si="2679"/>
        <v>#DIV/0!</v>
      </c>
      <c r="CH1636" s="1" t="e">
        <f t="shared" si="2637"/>
        <v>#DIV/0!</v>
      </c>
      <c r="CI1636" s="1">
        <f>IF(CA1636=0,0,Sourcedata!$C$13*EXP(2*Sourcedata!$C$28*Sourcedata!$C$10/Sourcedata!$C$12/Sourcedata!$C$34/CA1636*1000000))</f>
        <v>0</v>
      </c>
      <c r="CJ1636" s="1">
        <f t="shared" si="2638"/>
        <v>0</v>
      </c>
      <c r="CK1636" s="1">
        <f t="shared" si="2680"/>
        <v>0</v>
      </c>
      <c r="CL1636">
        <f t="shared" si="2660"/>
        <v>0</v>
      </c>
      <c r="CM1636">
        <f t="shared" si="2681"/>
        <v>0</v>
      </c>
      <c r="CN1636" s="1">
        <f t="shared" si="2639"/>
        <v>0</v>
      </c>
      <c r="CO1636" s="1" t="e">
        <f t="shared" si="2640"/>
        <v>#DIV/0!</v>
      </c>
      <c r="CP1636" s="1">
        <f t="shared" si="2641"/>
        <v>0</v>
      </c>
      <c r="CQ1636" s="1" t="e">
        <f>IF(CO1636&gt;$D$1,Sourcedata!$B$90*(2*CM1636/1000000)/fluid_kinevisco,(CM1636*2/1000000)^(4/3)*epsilon^(1/3)/fluid_kinevisco)</f>
        <v>#DIV/0!</v>
      </c>
      <c r="CR1636" s="1" t="e">
        <f>2+0.6*CQ1636^0.5*Sourcedata!$B$92^(1/3)</f>
        <v>#DIV/0!</v>
      </c>
      <c r="CS1636" s="1" t="e">
        <f t="shared" si="2682"/>
        <v>#DIV/0!</v>
      </c>
      <c r="CT1636" s="1" t="e">
        <f t="shared" si="2642"/>
        <v>#DIV/0!</v>
      </c>
      <c r="CU1636" s="1">
        <f>IF(CM1636=0,0,Sourcedata!$C$13*EXP(2*Sourcedata!$C$28*Sourcedata!$C$10/Sourcedata!$C$12/Sourcedata!$C$34/CM1636*1000000))</f>
        <v>0</v>
      </c>
      <c r="CV1636" s="1">
        <f t="shared" si="2643"/>
        <v>0</v>
      </c>
      <c r="CW1636" s="1">
        <f t="shared" si="2683"/>
        <v>0</v>
      </c>
      <c r="CX1636">
        <f t="shared" si="2684"/>
        <v>0</v>
      </c>
      <c r="CY1636">
        <f t="shared" si="2685"/>
        <v>0</v>
      </c>
      <c r="CZ1636" s="1">
        <f t="shared" si="2644"/>
        <v>0</v>
      </c>
      <c r="DA1636" s="1" t="e">
        <f t="shared" si="2645"/>
        <v>#DIV/0!</v>
      </c>
      <c r="DB1636" s="1">
        <f t="shared" si="2646"/>
        <v>0</v>
      </c>
      <c r="DC1636" s="1" t="e">
        <f>IF(DA1636&gt;$D$1,Sourcedata!$B$90*(2*CY1636/1000000)/fluid_kinevisco,(CY1636*2/1000000)^(4/3)*epsilon^(1/3)/fluid_kinevisco)</f>
        <v>#DIV/0!</v>
      </c>
      <c r="DD1636" s="1" t="e">
        <f>2+0.6*DC1636^0.5*Sourcedata!$B$92^(1/3)</f>
        <v>#DIV/0!</v>
      </c>
      <c r="DE1636" s="1" t="e">
        <f t="shared" si="2686"/>
        <v>#DIV/0!</v>
      </c>
      <c r="DF1636" s="1" t="e">
        <f t="shared" si="2647"/>
        <v>#DIV/0!</v>
      </c>
      <c r="DG1636" s="1">
        <f>IF(CY1636=0,0,Sourcedata!$C$13*EXP(2*Sourcedata!$C$28*Sourcedata!$C$10/Sourcedata!$C$12/Sourcedata!$C$34/CY1636*1000000))</f>
        <v>0</v>
      </c>
      <c r="DH1636" s="1">
        <f t="shared" si="2648"/>
        <v>0</v>
      </c>
      <c r="DI1636" s="1">
        <f t="shared" si="2687"/>
        <v>0</v>
      </c>
      <c r="DJ1636">
        <f t="shared" si="2688"/>
        <v>0</v>
      </c>
      <c r="DK1636">
        <f t="shared" si="2689"/>
        <v>0</v>
      </c>
      <c r="DL1636" s="1">
        <f t="shared" si="2649"/>
        <v>0</v>
      </c>
      <c r="DM1636" s="1" t="e">
        <f t="shared" si="2650"/>
        <v>#DIV/0!</v>
      </c>
      <c r="DN1636" s="1">
        <f t="shared" si="2651"/>
        <v>0</v>
      </c>
      <c r="DO1636" s="1" t="e">
        <f>IF(DM1636&gt;$D$1,Sourcedata!$B$90*(2*DK1636/1000000)/fluid_kinevisco,(DK1636*2/1000000)^(4/3)*epsilon^(1/3)/fluid_kinevisco)</f>
        <v>#DIV/0!</v>
      </c>
      <c r="DP1636" s="1" t="e">
        <f>2+0.6*DO1636^0.5*Sourcedata!$B$92^(1/3)</f>
        <v>#DIV/0!</v>
      </c>
      <c r="DQ1636" s="1" t="e">
        <f t="shared" si="2690"/>
        <v>#DIV/0!</v>
      </c>
      <c r="DR1636" s="1" t="e">
        <f t="shared" si="2652"/>
        <v>#DIV/0!</v>
      </c>
      <c r="DS1636" s="1">
        <f>IF(DK1636=0,0,Sourcedata!$C$13*EXP(2*Sourcedata!$C$28*Sourcedata!$C$10/Sourcedata!$C$12/Sourcedata!$C$34/DK1636*1000000))</f>
        <v>0</v>
      </c>
      <c r="DT1636" s="1">
        <f t="shared" si="2653"/>
        <v>0</v>
      </c>
      <c r="DU1636" s="1">
        <f t="shared" si="2691"/>
        <v>0</v>
      </c>
      <c r="DV1636">
        <f t="shared" si="2692"/>
        <v>0</v>
      </c>
      <c r="DX1636" s="26">
        <f t="shared" si="2601"/>
        <v>2.4999999999999988E-5</v>
      </c>
      <c r="DY1636">
        <f t="shared" si="2590"/>
        <v>0.40850000000000747</v>
      </c>
      <c r="DZ1636" s="1">
        <f t="shared" si="2591"/>
        <v>0</v>
      </c>
      <c r="EA1636" s="1">
        <f t="shared" si="2602"/>
        <v>24.999999999999989</v>
      </c>
      <c r="EB1636" s="1">
        <f t="shared" si="2595"/>
        <v>0</v>
      </c>
      <c r="EC1636" s="1"/>
      <c r="ED1636" s="1">
        <f t="shared" si="2596"/>
        <v>24.999999999999989</v>
      </c>
      <c r="EE1636" s="1">
        <f t="shared" si="2597"/>
        <v>24.999999999999989</v>
      </c>
      <c r="EF1636">
        <f t="shared" si="2592"/>
        <v>99.999999999999957</v>
      </c>
      <c r="EG1636">
        <f t="shared" si="2593"/>
        <v>0</v>
      </c>
      <c r="EH1636" s="1"/>
      <c r="EI1636">
        <f t="shared" si="2594"/>
        <v>100</v>
      </c>
      <c r="EK1636">
        <f t="shared" si="2598"/>
        <v>0.40850000000000747</v>
      </c>
      <c r="EL1636">
        <f t="shared" si="2599"/>
        <v>0.41</v>
      </c>
      <c r="EM1636">
        <f t="shared" si="2600"/>
        <v>99.999999999999957</v>
      </c>
    </row>
    <row r="1637" spans="6:143" x14ac:dyDescent="0.2">
      <c r="F1637">
        <f>F1636+Sourcedata!$C$36*3600/4000</f>
        <v>1467.9000000000267</v>
      </c>
      <c r="G1637">
        <f t="shared" si="2654"/>
        <v>0</v>
      </c>
      <c r="H1637" s="1">
        <f t="shared" si="2603"/>
        <v>0</v>
      </c>
      <c r="I1637" s="1" t="e">
        <f t="shared" si="2604"/>
        <v>#DIV/0!</v>
      </c>
      <c r="J1637" s="1">
        <f t="shared" si="2605"/>
        <v>0</v>
      </c>
      <c r="K1637" s="1" t="e">
        <f>IF(I1637&gt;$D$1,Sourcedata!$B$90*(2*G1637/1000000)/fluid_kinevisco,(G1637*2/1000000)^(4/3)*epsilon^(1/3)/fluid_kinevisco)</f>
        <v>#DIV/0!</v>
      </c>
      <c r="L1637" s="1" t="e">
        <f>2+0.6*K1637^0.5*Sourcedata!$B$92^(1/3)</f>
        <v>#DIV/0!</v>
      </c>
      <c r="M1637" s="1" t="e">
        <f t="shared" si="2606"/>
        <v>#DIV/0!</v>
      </c>
      <c r="N1637" s="1" t="e">
        <f t="shared" si="2607"/>
        <v>#DIV/0!</v>
      </c>
      <c r="O1637" s="1">
        <f>IF(G1637=0,0,Sourcedata!$C$13*EXP(2*Sourcedata!$C$28*Sourcedata!$C$10/Sourcedata!$C$12/Sourcedata!$C$34/G1637*1000000))</f>
        <v>0</v>
      </c>
      <c r="P1637" s="1">
        <f t="shared" si="2608"/>
        <v>0</v>
      </c>
      <c r="Q1637" s="1">
        <f t="shared" si="2655"/>
        <v>0</v>
      </c>
      <c r="R1637">
        <f t="shared" si="2661"/>
        <v>0</v>
      </c>
      <c r="S1637">
        <f t="shared" si="2656"/>
        <v>0</v>
      </c>
      <c r="T1637" s="1">
        <f t="shared" si="2609"/>
        <v>0</v>
      </c>
      <c r="U1637" s="1" t="e">
        <f t="shared" si="2610"/>
        <v>#DIV/0!</v>
      </c>
      <c r="V1637" s="1">
        <f t="shared" si="2611"/>
        <v>0</v>
      </c>
      <c r="W1637" s="1" t="e">
        <f>IF(U1637&gt;$D$1,Sourcedata!$B$90*(2*S1637/1000000)/fluid_kinevisco,(S1637*2/1000000)^(4/3)*epsilon^(1/3)/fluid_kinevisco)</f>
        <v>#DIV/0!</v>
      </c>
      <c r="X1637" s="1" t="e">
        <f>2+0.6*W1637^0.5*Sourcedata!$B$92^(1/3)</f>
        <v>#DIV/0!</v>
      </c>
      <c r="Y1637" s="1" t="e">
        <f t="shared" si="2662"/>
        <v>#DIV/0!</v>
      </c>
      <c r="Z1637" s="1" t="e">
        <f t="shared" si="2612"/>
        <v>#DIV/0!</v>
      </c>
      <c r="AA1637" s="1">
        <f>IF(S1637=0,0,Sourcedata!$C$13*EXP(2*Sourcedata!$C$28*Sourcedata!$C$10/Sourcedata!$C$12/Sourcedata!$C$34/S1637*1000000))</f>
        <v>0</v>
      </c>
      <c r="AB1637" s="1">
        <f t="shared" si="2613"/>
        <v>0</v>
      </c>
      <c r="AC1637" s="1">
        <f t="shared" si="2663"/>
        <v>0</v>
      </c>
      <c r="AD1637">
        <f t="shared" si="2664"/>
        <v>0</v>
      </c>
      <c r="AE1637">
        <f t="shared" si="2657"/>
        <v>0</v>
      </c>
      <c r="AF1637" s="1">
        <f t="shared" si="2614"/>
        <v>0</v>
      </c>
      <c r="AG1637" s="1" t="e">
        <f t="shared" si="2615"/>
        <v>#DIV/0!</v>
      </c>
      <c r="AH1637" s="1">
        <f t="shared" si="2616"/>
        <v>0</v>
      </c>
      <c r="AI1637" s="1" t="e">
        <f>IF(AG1637&gt;$D$1,Sourcedata!$B$90*(2*AE1637/1000000)/fluid_kinevisco,(AE1637*2/1000000)^(4/3)*epsilon^(1/3)/fluid_kinevisco)</f>
        <v>#DIV/0!</v>
      </c>
      <c r="AJ1637" s="1" t="e">
        <f>2+0.6*AI1637^0.5*Sourcedata!$B$92^(1/3)</f>
        <v>#DIV/0!</v>
      </c>
      <c r="AK1637" s="1" t="e">
        <f t="shared" si="2665"/>
        <v>#DIV/0!</v>
      </c>
      <c r="AL1637" s="1" t="e">
        <f t="shared" si="2617"/>
        <v>#DIV/0!</v>
      </c>
      <c r="AM1637" s="1">
        <f>IF(AE1637=0,0,Sourcedata!$C$13*EXP(2*Sourcedata!$C$28*Sourcedata!$C$10/Sourcedata!$C$12/Sourcedata!$C$34/AE1637*1000000))</f>
        <v>0</v>
      </c>
      <c r="AN1637" s="1">
        <f t="shared" si="2618"/>
        <v>0</v>
      </c>
      <c r="AO1637" s="1">
        <f t="shared" si="2666"/>
        <v>0</v>
      </c>
      <c r="AP1637">
        <f t="shared" si="2667"/>
        <v>0</v>
      </c>
      <c r="AQ1637">
        <f t="shared" si="2658"/>
        <v>0</v>
      </c>
      <c r="AR1637" s="1">
        <f t="shared" si="2619"/>
        <v>0</v>
      </c>
      <c r="AS1637" s="1" t="e">
        <f t="shared" si="2620"/>
        <v>#DIV/0!</v>
      </c>
      <c r="AT1637" s="1">
        <f t="shared" si="2621"/>
        <v>0</v>
      </c>
      <c r="AU1637" s="1" t="e">
        <f>IF(AS1637&gt;$D$1,Sourcedata!$B$90*(2*AQ1637/1000000)/fluid_kinevisco,(AQ1637*2/1000000)^(4/3)*epsilon^(1/3)/fluid_kinevisco)</f>
        <v>#DIV/0!</v>
      </c>
      <c r="AV1637" s="1" t="e">
        <f>2+0.6*AU1637^0.5*Sourcedata!$B$92^(1/3)</f>
        <v>#DIV/0!</v>
      </c>
      <c r="AW1637" s="1" t="e">
        <f t="shared" si="2668"/>
        <v>#DIV/0!</v>
      </c>
      <c r="AX1637" s="1" t="e">
        <f t="shared" si="2622"/>
        <v>#DIV/0!</v>
      </c>
      <c r="AY1637" s="1">
        <f>IF(AQ1637=0,0,Sourcedata!$C$13*EXP(2*Sourcedata!$C$28*Sourcedata!$C$10/Sourcedata!$C$12/Sourcedata!$C$34/AQ1637*1000000))</f>
        <v>0</v>
      </c>
      <c r="AZ1637" s="1">
        <f t="shared" si="2623"/>
        <v>0</v>
      </c>
      <c r="BA1637" s="1">
        <f t="shared" si="2669"/>
        <v>0</v>
      </c>
      <c r="BB1637">
        <f t="shared" si="2670"/>
        <v>0</v>
      </c>
      <c r="BC1637">
        <f t="shared" si="2671"/>
        <v>0</v>
      </c>
      <c r="BD1637" s="1">
        <f t="shared" si="2624"/>
        <v>0</v>
      </c>
      <c r="BE1637" s="1" t="e">
        <f t="shared" si="2625"/>
        <v>#DIV/0!</v>
      </c>
      <c r="BF1637" s="1">
        <f t="shared" si="2626"/>
        <v>0</v>
      </c>
      <c r="BG1637" s="1" t="e">
        <f>IF(BE1637&gt;$D$1,Sourcedata!$B$90*(2*BC1637/1000000)/fluid_kinevisco,(BC1637*2/1000000)^(4/3)*epsilon^(1/3)/fluid_kinevisco)</f>
        <v>#DIV/0!</v>
      </c>
      <c r="BH1637" s="1" t="e">
        <f>2+0.6*BG1637^0.5*Sourcedata!$B$92^(1/3)</f>
        <v>#DIV/0!</v>
      </c>
      <c r="BI1637" s="1" t="e">
        <f t="shared" si="2672"/>
        <v>#DIV/0!</v>
      </c>
      <c r="BJ1637" s="1" t="e">
        <f t="shared" si="2627"/>
        <v>#DIV/0!</v>
      </c>
      <c r="BK1637" s="1">
        <f>IF(BC1637=0,0,Sourcedata!$C$13*EXP(2*Sourcedata!$C$28*Sourcedata!$C$10/Sourcedata!$C$12/Sourcedata!$C$34/BC1637*1000000))</f>
        <v>0</v>
      </c>
      <c r="BL1637" s="1">
        <f t="shared" si="2628"/>
        <v>0</v>
      </c>
      <c r="BM1637" s="1">
        <f t="shared" si="2673"/>
        <v>0</v>
      </c>
      <c r="BN1637">
        <f t="shared" si="2674"/>
        <v>0</v>
      </c>
      <c r="BO1637">
        <f t="shared" si="2675"/>
        <v>0</v>
      </c>
      <c r="BP1637" s="1">
        <f t="shared" si="2629"/>
        <v>0</v>
      </c>
      <c r="BQ1637" s="1" t="e">
        <f t="shared" si="2630"/>
        <v>#DIV/0!</v>
      </c>
      <c r="BR1637" s="1">
        <f t="shared" si="2631"/>
        <v>0</v>
      </c>
      <c r="BS1637" s="1" t="e">
        <f>IF(BQ1637&gt;$D$1,Sourcedata!$B$90*(2*BO1637/1000000)/fluid_kinevisco,(BO1637*2/1000000)^(4/3)*epsilon^(1/3)/fluid_kinevisco)</f>
        <v>#DIV/0!</v>
      </c>
      <c r="BT1637" s="1" t="e">
        <f>2+0.6*BS1637^0.5*Sourcedata!$B$92^(1/3)</f>
        <v>#DIV/0!</v>
      </c>
      <c r="BU1637" s="1" t="e">
        <f t="shared" si="2676"/>
        <v>#DIV/0!</v>
      </c>
      <c r="BV1637" s="1" t="e">
        <f t="shared" si="2632"/>
        <v>#DIV/0!</v>
      </c>
      <c r="BW1637" s="1">
        <f>IF(BO1637=0,0,Sourcedata!$C$13*EXP(2*Sourcedata!$C$28*Sourcedata!$C$10/Sourcedata!$C$12/Sourcedata!$C$34/BO1637*1000000))</f>
        <v>0</v>
      </c>
      <c r="BX1637" s="1">
        <f t="shared" si="2633"/>
        <v>0</v>
      </c>
      <c r="BY1637" s="1">
        <f t="shared" si="2677"/>
        <v>0</v>
      </c>
      <c r="BZ1637">
        <f t="shared" si="2678"/>
        <v>0</v>
      </c>
      <c r="CA1637">
        <f t="shared" si="2659"/>
        <v>0</v>
      </c>
      <c r="CB1637" s="1">
        <f t="shared" si="2634"/>
        <v>0</v>
      </c>
      <c r="CC1637" s="1" t="e">
        <f t="shared" si="2635"/>
        <v>#DIV/0!</v>
      </c>
      <c r="CD1637" s="1">
        <f t="shared" si="2636"/>
        <v>0</v>
      </c>
      <c r="CE1637" s="1" t="e">
        <f>IF(CC1637&gt;$D$1,Sourcedata!$B$90*(2*CA1637/1000000)/fluid_kinevisco,(CA1637*2/1000000)^(4/3)*epsilon^(1/3)/fluid_kinevisco)</f>
        <v>#DIV/0!</v>
      </c>
      <c r="CF1637" s="1" t="e">
        <f>2+0.6*CE1637^0.5*Sourcedata!$B$92^(1/3)</f>
        <v>#DIV/0!</v>
      </c>
      <c r="CG1637" s="1" t="e">
        <f t="shared" si="2679"/>
        <v>#DIV/0!</v>
      </c>
      <c r="CH1637" s="1" t="e">
        <f t="shared" si="2637"/>
        <v>#DIV/0!</v>
      </c>
      <c r="CI1637" s="1">
        <f>IF(CA1637=0,0,Sourcedata!$C$13*EXP(2*Sourcedata!$C$28*Sourcedata!$C$10/Sourcedata!$C$12/Sourcedata!$C$34/CA1637*1000000))</f>
        <v>0</v>
      </c>
      <c r="CJ1637" s="1">
        <f t="shared" si="2638"/>
        <v>0</v>
      </c>
      <c r="CK1637" s="1">
        <f t="shared" si="2680"/>
        <v>0</v>
      </c>
      <c r="CL1637">
        <f t="shared" si="2660"/>
        <v>0</v>
      </c>
      <c r="CM1637">
        <f t="shared" si="2681"/>
        <v>0</v>
      </c>
      <c r="CN1637" s="1">
        <f t="shared" si="2639"/>
        <v>0</v>
      </c>
      <c r="CO1637" s="1" t="e">
        <f t="shared" si="2640"/>
        <v>#DIV/0!</v>
      </c>
      <c r="CP1637" s="1">
        <f t="shared" si="2641"/>
        <v>0</v>
      </c>
      <c r="CQ1637" s="1" t="e">
        <f>IF(CO1637&gt;$D$1,Sourcedata!$B$90*(2*CM1637/1000000)/fluid_kinevisco,(CM1637*2/1000000)^(4/3)*epsilon^(1/3)/fluid_kinevisco)</f>
        <v>#DIV/0!</v>
      </c>
      <c r="CR1637" s="1" t="e">
        <f>2+0.6*CQ1637^0.5*Sourcedata!$B$92^(1/3)</f>
        <v>#DIV/0!</v>
      </c>
      <c r="CS1637" s="1" t="e">
        <f t="shared" si="2682"/>
        <v>#DIV/0!</v>
      </c>
      <c r="CT1637" s="1" t="e">
        <f t="shared" si="2642"/>
        <v>#DIV/0!</v>
      </c>
      <c r="CU1637" s="1">
        <f>IF(CM1637=0,0,Sourcedata!$C$13*EXP(2*Sourcedata!$C$28*Sourcedata!$C$10/Sourcedata!$C$12/Sourcedata!$C$34/CM1637*1000000))</f>
        <v>0</v>
      </c>
      <c r="CV1637" s="1">
        <f t="shared" si="2643"/>
        <v>0</v>
      </c>
      <c r="CW1637" s="1">
        <f t="shared" si="2683"/>
        <v>0</v>
      </c>
      <c r="CX1637">
        <f t="shared" si="2684"/>
        <v>0</v>
      </c>
      <c r="CY1637">
        <f t="shared" si="2685"/>
        <v>0</v>
      </c>
      <c r="CZ1637" s="1">
        <f t="shared" si="2644"/>
        <v>0</v>
      </c>
      <c r="DA1637" s="1" t="e">
        <f t="shared" si="2645"/>
        <v>#DIV/0!</v>
      </c>
      <c r="DB1637" s="1">
        <f t="shared" si="2646"/>
        <v>0</v>
      </c>
      <c r="DC1637" s="1" t="e">
        <f>IF(DA1637&gt;$D$1,Sourcedata!$B$90*(2*CY1637/1000000)/fluid_kinevisco,(CY1637*2/1000000)^(4/3)*epsilon^(1/3)/fluid_kinevisco)</f>
        <v>#DIV/0!</v>
      </c>
      <c r="DD1637" s="1" t="e">
        <f>2+0.6*DC1637^0.5*Sourcedata!$B$92^(1/3)</f>
        <v>#DIV/0!</v>
      </c>
      <c r="DE1637" s="1" t="e">
        <f t="shared" si="2686"/>
        <v>#DIV/0!</v>
      </c>
      <c r="DF1637" s="1" t="e">
        <f t="shared" si="2647"/>
        <v>#DIV/0!</v>
      </c>
      <c r="DG1637" s="1">
        <f>IF(CY1637=0,0,Sourcedata!$C$13*EXP(2*Sourcedata!$C$28*Sourcedata!$C$10/Sourcedata!$C$12/Sourcedata!$C$34/CY1637*1000000))</f>
        <v>0</v>
      </c>
      <c r="DH1637" s="1">
        <f t="shared" si="2648"/>
        <v>0</v>
      </c>
      <c r="DI1637" s="1">
        <f t="shared" si="2687"/>
        <v>0</v>
      </c>
      <c r="DJ1637">
        <f t="shared" si="2688"/>
        <v>0</v>
      </c>
      <c r="DK1637">
        <f t="shared" si="2689"/>
        <v>0</v>
      </c>
      <c r="DL1637" s="1">
        <f t="shared" si="2649"/>
        <v>0</v>
      </c>
      <c r="DM1637" s="1" t="e">
        <f t="shared" si="2650"/>
        <v>#DIV/0!</v>
      </c>
      <c r="DN1637" s="1">
        <f t="shared" si="2651"/>
        <v>0</v>
      </c>
      <c r="DO1637" s="1" t="e">
        <f>IF(DM1637&gt;$D$1,Sourcedata!$B$90*(2*DK1637/1000000)/fluid_kinevisco,(DK1637*2/1000000)^(4/3)*epsilon^(1/3)/fluid_kinevisco)</f>
        <v>#DIV/0!</v>
      </c>
      <c r="DP1637" s="1" t="e">
        <f>2+0.6*DO1637^0.5*Sourcedata!$B$92^(1/3)</f>
        <v>#DIV/0!</v>
      </c>
      <c r="DQ1637" s="1" t="e">
        <f t="shared" si="2690"/>
        <v>#DIV/0!</v>
      </c>
      <c r="DR1637" s="1" t="e">
        <f t="shared" si="2652"/>
        <v>#DIV/0!</v>
      </c>
      <c r="DS1637" s="1">
        <f>IF(DK1637=0,0,Sourcedata!$C$13*EXP(2*Sourcedata!$C$28*Sourcedata!$C$10/Sourcedata!$C$12/Sourcedata!$C$34/DK1637*1000000))</f>
        <v>0</v>
      </c>
      <c r="DT1637" s="1">
        <f t="shared" si="2653"/>
        <v>0</v>
      </c>
      <c r="DU1637" s="1">
        <f t="shared" si="2691"/>
        <v>0</v>
      </c>
      <c r="DV1637">
        <f t="shared" si="2692"/>
        <v>0</v>
      </c>
      <c r="DX1637" s="26">
        <f t="shared" si="2601"/>
        <v>2.4999999999999988E-5</v>
      </c>
      <c r="DY1637">
        <f t="shared" si="2590"/>
        <v>0.4087500000000075</v>
      </c>
      <c r="DZ1637" s="1">
        <f t="shared" si="2591"/>
        <v>0</v>
      </c>
      <c r="EA1637" s="1">
        <f t="shared" si="2602"/>
        <v>24.999999999999989</v>
      </c>
      <c r="EB1637" s="1">
        <f t="shared" si="2595"/>
        <v>0</v>
      </c>
      <c r="EC1637" s="1"/>
      <c r="ED1637" s="1">
        <f t="shared" si="2596"/>
        <v>24.999999999999989</v>
      </c>
      <c r="EE1637" s="1">
        <f t="shared" si="2597"/>
        <v>24.999999999999989</v>
      </c>
      <c r="EF1637">
        <f t="shared" si="2592"/>
        <v>99.999999999999957</v>
      </c>
      <c r="EG1637">
        <f t="shared" si="2593"/>
        <v>0</v>
      </c>
      <c r="EH1637" s="1"/>
      <c r="EI1637">
        <f t="shared" si="2594"/>
        <v>100</v>
      </c>
      <c r="EK1637">
        <f t="shared" si="2598"/>
        <v>0.4087500000000075</v>
      </c>
      <c r="EL1637">
        <f t="shared" si="2599"/>
        <v>0.41</v>
      </c>
      <c r="EM1637">
        <f t="shared" si="2600"/>
        <v>99.999999999999957</v>
      </c>
    </row>
    <row r="1638" spans="6:143" x14ac:dyDescent="0.2">
      <c r="F1638">
        <f>F1637+Sourcedata!$C$36*3600/4000</f>
        <v>1468.8000000000268</v>
      </c>
      <c r="G1638">
        <f t="shared" si="2654"/>
        <v>0</v>
      </c>
      <c r="H1638" s="1">
        <f t="shared" si="2603"/>
        <v>0</v>
      </c>
      <c r="I1638" s="1" t="e">
        <f t="shared" si="2604"/>
        <v>#DIV/0!</v>
      </c>
      <c r="J1638" s="1">
        <f t="shared" si="2605"/>
        <v>0</v>
      </c>
      <c r="K1638" s="1" t="e">
        <f>IF(I1638&gt;$D$1,Sourcedata!$B$90*(2*G1638/1000000)/fluid_kinevisco,(G1638*2/1000000)^(4/3)*epsilon^(1/3)/fluid_kinevisco)</f>
        <v>#DIV/0!</v>
      </c>
      <c r="L1638" s="1" t="e">
        <f>2+0.6*K1638^0.5*Sourcedata!$B$92^(1/3)</f>
        <v>#DIV/0!</v>
      </c>
      <c r="M1638" s="1" t="e">
        <f t="shared" si="2606"/>
        <v>#DIV/0!</v>
      </c>
      <c r="N1638" s="1" t="e">
        <f t="shared" si="2607"/>
        <v>#DIV/0!</v>
      </c>
      <c r="O1638" s="1">
        <f>IF(G1638=0,0,Sourcedata!$C$13*EXP(2*Sourcedata!$C$28*Sourcedata!$C$10/Sourcedata!$C$12/Sourcedata!$C$34/G1638*1000000))</f>
        <v>0</v>
      </c>
      <c r="P1638" s="1">
        <f t="shared" si="2608"/>
        <v>0</v>
      </c>
      <c r="Q1638" s="1">
        <f t="shared" si="2655"/>
        <v>0</v>
      </c>
      <c r="R1638">
        <f t="shared" si="2661"/>
        <v>0</v>
      </c>
      <c r="S1638">
        <f t="shared" si="2656"/>
        <v>0</v>
      </c>
      <c r="T1638" s="1">
        <f t="shared" si="2609"/>
        <v>0</v>
      </c>
      <c r="U1638" s="1" t="e">
        <f t="shared" si="2610"/>
        <v>#DIV/0!</v>
      </c>
      <c r="V1638" s="1">
        <f t="shared" si="2611"/>
        <v>0</v>
      </c>
      <c r="W1638" s="1" t="e">
        <f>IF(U1638&gt;$D$1,Sourcedata!$B$90*(2*S1638/1000000)/fluid_kinevisco,(S1638*2/1000000)^(4/3)*epsilon^(1/3)/fluid_kinevisco)</f>
        <v>#DIV/0!</v>
      </c>
      <c r="X1638" s="1" t="e">
        <f>2+0.6*W1638^0.5*Sourcedata!$B$92^(1/3)</f>
        <v>#DIV/0!</v>
      </c>
      <c r="Y1638" s="1" t="e">
        <f t="shared" si="2662"/>
        <v>#DIV/0!</v>
      </c>
      <c r="Z1638" s="1" t="e">
        <f t="shared" si="2612"/>
        <v>#DIV/0!</v>
      </c>
      <c r="AA1638" s="1">
        <f>IF(S1638=0,0,Sourcedata!$C$13*EXP(2*Sourcedata!$C$28*Sourcedata!$C$10/Sourcedata!$C$12/Sourcedata!$C$34/S1638*1000000))</f>
        <v>0</v>
      </c>
      <c r="AB1638" s="1">
        <f t="shared" si="2613"/>
        <v>0</v>
      </c>
      <c r="AC1638" s="1">
        <f t="shared" si="2663"/>
        <v>0</v>
      </c>
      <c r="AD1638">
        <f t="shared" si="2664"/>
        <v>0</v>
      </c>
      <c r="AE1638">
        <f t="shared" si="2657"/>
        <v>0</v>
      </c>
      <c r="AF1638" s="1">
        <f t="shared" si="2614"/>
        <v>0</v>
      </c>
      <c r="AG1638" s="1" t="e">
        <f t="shared" si="2615"/>
        <v>#DIV/0!</v>
      </c>
      <c r="AH1638" s="1">
        <f t="shared" si="2616"/>
        <v>0</v>
      </c>
      <c r="AI1638" s="1" t="e">
        <f>IF(AG1638&gt;$D$1,Sourcedata!$B$90*(2*AE1638/1000000)/fluid_kinevisco,(AE1638*2/1000000)^(4/3)*epsilon^(1/3)/fluid_kinevisco)</f>
        <v>#DIV/0!</v>
      </c>
      <c r="AJ1638" s="1" t="e">
        <f>2+0.6*AI1638^0.5*Sourcedata!$B$92^(1/3)</f>
        <v>#DIV/0!</v>
      </c>
      <c r="AK1638" s="1" t="e">
        <f t="shared" si="2665"/>
        <v>#DIV/0!</v>
      </c>
      <c r="AL1638" s="1" t="e">
        <f t="shared" si="2617"/>
        <v>#DIV/0!</v>
      </c>
      <c r="AM1638" s="1">
        <f>IF(AE1638=0,0,Sourcedata!$C$13*EXP(2*Sourcedata!$C$28*Sourcedata!$C$10/Sourcedata!$C$12/Sourcedata!$C$34/AE1638*1000000))</f>
        <v>0</v>
      </c>
      <c r="AN1638" s="1">
        <f t="shared" si="2618"/>
        <v>0</v>
      </c>
      <c r="AO1638" s="1">
        <f t="shared" si="2666"/>
        <v>0</v>
      </c>
      <c r="AP1638">
        <f t="shared" si="2667"/>
        <v>0</v>
      </c>
      <c r="AQ1638">
        <f t="shared" si="2658"/>
        <v>0</v>
      </c>
      <c r="AR1638" s="1">
        <f t="shared" si="2619"/>
        <v>0</v>
      </c>
      <c r="AS1638" s="1" t="e">
        <f t="shared" si="2620"/>
        <v>#DIV/0!</v>
      </c>
      <c r="AT1638" s="1">
        <f t="shared" si="2621"/>
        <v>0</v>
      </c>
      <c r="AU1638" s="1" t="e">
        <f>IF(AS1638&gt;$D$1,Sourcedata!$B$90*(2*AQ1638/1000000)/fluid_kinevisco,(AQ1638*2/1000000)^(4/3)*epsilon^(1/3)/fluid_kinevisco)</f>
        <v>#DIV/0!</v>
      </c>
      <c r="AV1638" s="1" t="e">
        <f>2+0.6*AU1638^0.5*Sourcedata!$B$92^(1/3)</f>
        <v>#DIV/0!</v>
      </c>
      <c r="AW1638" s="1" t="e">
        <f t="shared" si="2668"/>
        <v>#DIV/0!</v>
      </c>
      <c r="AX1638" s="1" t="e">
        <f t="shared" si="2622"/>
        <v>#DIV/0!</v>
      </c>
      <c r="AY1638" s="1">
        <f>IF(AQ1638=0,0,Sourcedata!$C$13*EXP(2*Sourcedata!$C$28*Sourcedata!$C$10/Sourcedata!$C$12/Sourcedata!$C$34/AQ1638*1000000))</f>
        <v>0</v>
      </c>
      <c r="AZ1638" s="1">
        <f t="shared" si="2623"/>
        <v>0</v>
      </c>
      <c r="BA1638" s="1">
        <f t="shared" si="2669"/>
        <v>0</v>
      </c>
      <c r="BB1638">
        <f t="shared" si="2670"/>
        <v>0</v>
      </c>
      <c r="BC1638">
        <f t="shared" si="2671"/>
        <v>0</v>
      </c>
      <c r="BD1638" s="1">
        <f t="shared" si="2624"/>
        <v>0</v>
      </c>
      <c r="BE1638" s="1" t="e">
        <f t="shared" si="2625"/>
        <v>#DIV/0!</v>
      </c>
      <c r="BF1638" s="1">
        <f t="shared" si="2626"/>
        <v>0</v>
      </c>
      <c r="BG1638" s="1" t="e">
        <f>IF(BE1638&gt;$D$1,Sourcedata!$B$90*(2*BC1638/1000000)/fluid_kinevisco,(BC1638*2/1000000)^(4/3)*epsilon^(1/3)/fluid_kinevisco)</f>
        <v>#DIV/0!</v>
      </c>
      <c r="BH1638" s="1" t="e">
        <f>2+0.6*BG1638^0.5*Sourcedata!$B$92^(1/3)</f>
        <v>#DIV/0!</v>
      </c>
      <c r="BI1638" s="1" t="e">
        <f t="shared" si="2672"/>
        <v>#DIV/0!</v>
      </c>
      <c r="BJ1638" s="1" t="e">
        <f t="shared" si="2627"/>
        <v>#DIV/0!</v>
      </c>
      <c r="BK1638" s="1">
        <f>IF(BC1638=0,0,Sourcedata!$C$13*EXP(2*Sourcedata!$C$28*Sourcedata!$C$10/Sourcedata!$C$12/Sourcedata!$C$34/BC1638*1000000))</f>
        <v>0</v>
      </c>
      <c r="BL1638" s="1">
        <f t="shared" si="2628"/>
        <v>0</v>
      </c>
      <c r="BM1638" s="1">
        <f t="shared" si="2673"/>
        <v>0</v>
      </c>
      <c r="BN1638">
        <f t="shared" si="2674"/>
        <v>0</v>
      </c>
      <c r="BO1638">
        <f t="shared" si="2675"/>
        <v>0</v>
      </c>
      <c r="BP1638" s="1">
        <f t="shared" si="2629"/>
        <v>0</v>
      </c>
      <c r="BQ1638" s="1" t="e">
        <f t="shared" si="2630"/>
        <v>#DIV/0!</v>
      </c>
      <c r="BR1638" s="1">
        <f t="shared" si="2631"/>
        <v>0</v>
      </c>
      <c r="BS1638" s="1" t="e">
        <f>IF(BQ1638&gt;$D$1,Sourcedata!$B$90*(2*BO1638/1000000)/fluid_kinevisco,(BO1638*2/1000000)^(4/3)*epsilon^(1/3)/fluid_kinevisco)</f>
        <v>#DIV/0!</v>
      </c>
      <c r="BT1638" s="1" t="e">
        <f>2+0.6*BS1638^0.5*Sourcedata!$B$92^(1/3)</f>
        <v>#DIV/0!</v>
      </c>
      <c r="BU1638" s="1" t="e">
        <f t="shared" si="2676"/>
        <v>#DIV/0!</v>
      </c>
      <c r="BV1638" s="1" t="e">
        <f t="shared" si="2632"/>
        <v>#DIV/0!</v>
      </c>
      <c r="BW1638" s="1">
        <f>IF(BO1638=0,0,Sourcedata!$C$13*EXP(2*Sourcedata!$C$28*Sourcedata!$C$10/Sourcedata!$C$12/Sourcedata!$C$34/BO1638*1000000))</f>
        <v>0</v>
      </c>
      <c r="BX1638" s="1">
        <f t="shared" si="2633"/>
        <v>0</v>
      </c>
      <c r="BY1638" s="1">
        <f t="shared" si="2677"/>
        <v>0</v>
      </c>
      <c r="BZ1638">
        <f t="shared" si="2678"/>
        <v>0</v>
      </c>
      <c r="CA1638">
        <f t="shared" si="2659"/>
        <v>0</v>
      </c>
      <c r="CB1638" s="1">
        <f t="shared" si="2634"/>
        <v>0</v>
      </c>
      <c r="CC1638" s="1" t="e">
        <f t="shared" si="2635"/>
        <v>#DIV/0!</v>
      </c>
      <c r="CD1638" s="1">
        <f t="shared" si="2636"/>
        <v>0</v>
      </c>
      <c r="CE1638" s="1" t="e">
        <f>IF(CC1638&gt;$D$1,Sourcedata!$B$90*(2*CA1638/1000000)/fluid_kinevisco,(CA1638*2/1000000)^(4/3)*epsilon^(1/3)/fluid_kinevisco)</f>
        <v>#DIV/0!</v>
      </c>
      <c r="CF1638" s="1" t="e">
        <f>2+0.6*CE1638^0.5*Sourcedata!$B$92^(1/3)</f>
        <v>#DIV/0!</v>
      </c>
      <c r="CG1638" s="1" t="e">
        <f t="shared" si="2679"/>
        <v>#DIV/0!</v>
      </c>
      <c r="CH1638" s="1" t="e">
        <f t="shared" si="2637"/>
        <v>#DIV/0!</v>
      </c>
      <c r="CI1638" s="1">
        <f>IF(CA1638=0,0,Sourcedata!$C$13*EXP(2*Sourcedata!$C$28*Sourcedata!$C$10/Sourcedata!$C$12/Sourcedata!$C$34/CA1638*1000000))</f>
        <v>0</v>
      </c>
      <c r="CJ1638" s="1">
        <f t="shared" si="2638"/>
        <v>0</v>
      </c>
      <c r="CK1638" s="1">
        <f t="shared" si="2680"/>
        <v>0</v>
      </c>
      <c r="CL1638">
        <f t="shared" si="2660"/>
        <v>0</v>
      </c>
      <c r="CM1638">
        <f t="shared" si="2681"/>
        <v>0</v>
      </c>
      <c r="CN1638" s="1">
        <f t="shared" si="2639"/>
        <v>0</v>
      </c>
      <c r="CO1638" s="1" t="e">
        <f t="shared" si="2640"/>
        <v>#DIV/0!</v>
      </c>
      <c r="CP1638" s="1">
        <f t="shared" si="2641"/>
        <v>0</v>
      </c>
      <c r="CQ1638" s="1" t="e">
        <f>IF(CO1638&gt;$D$1,Sourcedata!$B$90*(2*CM1638/1000000)/fluid_kinevisco,(CM1638*2/1000000)^(4/3)*epsilon^(1/3)/fluid_kinevisco)</f>
        <v>#DIV/0!</v>
      </c>
      <c r="CR1638" s="1" t="e">
        <f>2+0.6*CQ1638^0.5*Sourcedata!$B$92^(1/3)</f>
        <v>#DIV/0!</v>
      </c>
      <c r="CS1638" s="1" t="e">
        <f t="shared" si="2682"/>
        <v>#DIV/0!</v>
      </c>
      <c r="CT1638" s="1" t="e">
        <f t="shared" si="2642"/>
        <v>#DIV/0!</v>
      </c>
      <c r="CU1638" s="1">
        <f>IF(CM1638=0,0,Sourcedata!$C$13*EXP(2*Sourcedata!$C$28*Sourcedata!$C$10/Sourcedata!$C$12/Sourcedata!$C$34/CM1638*1000000))</f>
        <v>0</v>
      </c>
      <c r="CV1638" s="1">
        <f t="shared" si="2643"/>
        <v>0</v>
      </c>
      <c r="CW1638" s="1">
        <f t="shared" si="2683"/>
        <v>0</v>
      </c>
      <c r="CX1638">
        <f t="shared" si="2684"/>
        <v>0</v>
      </c>
      <c r="CY1638">
        <f t="shared" si="2685"/>
        <v>0</v>
      </c>
      <c r="CZ1638" s="1">
        <f t="shared" si="2644"/>
        <v>0</v>
      </c>
      <c r="DA1638" s="1" t="e">
        <f t="shared" si="2645"/>
        <v>#DIV/0!</v>
      </c>
      <c r="DB1638" s="1">
        <f t="shared" si="2646"/>
        <v>0</v>
      </c>
      <c r="DC1638" s="1" t="e">
        <f>IF(DA1638&gt;$D$1,Sourcedata!$B$90*(2*CY1638/1000000)/fluid_kinevisco,(CY1638*2/1000000)^(4/3)*epsilon^(1/3)/fluid_kinevisco)</f>
        <v>#DIV/0!</v>
      </c>
      <c r="DD1638" s="1" t="e">
        <f>2+0.6*DC1638^0.5*Sourcedata!$B$92^(1/3)</f>
        <v>#DIV/0!</v>
      </c>
      <c r="DE1638" s="1" t="e">
        <f t="shared" si="2686"/>
        <v>#DIV/0!</v>
      </c>
      <c r="DF1638" s="1" t="e">
        <f t="shared" si="2647"/>
        <v>#DIV/0!</v>
      </c>
      <c r="DG1638" s="1">
        <f>IF(CY1638=0,0,Sourcedata!$C$13*EXP(2*Sourcedata!$C$28*Sourcedata!$C$10/Sourcedata!$C$12/Sourcedata!$C$34/CY1638*1000000))</f>
        <v>0</v>
      </c>
      <c r="DH1638" s="1">
        <f t="shared" si="2648"/>
        <v>0</v>
      </c>
      <c r="DI1638" s="1">
        <f t="shared" si="2687"/>
        <v>0</v>
      </c>
      <c r="DJ1638">
        <f t="shared" si="2688"/>
        <v>0</v>
      </c>
      <c r="DK1638">
        <f t="shared" si="2689"/>
        <v>0</v>
      </c>
      <c r="DL1638" s="1">
        <f t="shared" si="2649"/>
        <v>0</v>
      </c>
      <c r="DM1638" s="1" t="e">
        <f t="shared" si="2650"/>
        <v>#DIV/0!</v>
      </c>
      <c r="DN1638" s="1">
        <f t="shared" si="2651"/>
        <v>0</v>
      </c>
      <c r="DO1638" s="1" t="e">
        <f>IF(DM1638&gt;$D$1,Sourcedata!$B$90*(2*DK1638/1000000)/fluid_kinevisco,(DK1638*2/1000000)^(4/3)*epsilon^(1/3)/fluid_kinevisco)</f>
        <v>#DIV/0!</v>
      </c>
      <c r="DP1638" s="1" t="e">
        <f>2+0.6*DO1638^0.5*Sourcedata!$B$92^(1/3)</f>
        <v>#DIV/0!</v>
      </c>
      <c r="DQ1638" s="1" t="e">
        <f t="shared" si="2690"/>
        <v>#DIV/0!</v>
      </c>
      <c r="DR1638" s="1" t="e">
        <f t="shared" si="2652"/>
        <v>#DIV/0!</v>
      </c>
      <c r="DS1638" s="1">
        <f>IF(DK1638=0,0,Sourcedata!$C$13*EXP(2*Sourcedata!$C$28*Sourcedata!$C$10/Sourcedata!$C$12/Sourcedata!$C$34/DK1638*1000000))</f>
        <v>0</v>
      </c>
      <c r="DT1638" s="1">
        <f t="shared" si="2653"/>
        <v>0</v>
      </c>
      <c r="DU1638" s="1">
        <f t="shared" si="2691"/>
        <v>0</v>
      </c>
      <c r="DV1638">
        <f t="shared" si="2692"/>
        <v>0</v>
      </c>
      <c r="DX1638" s="26">
        <f t="shared" si="2601"/>
        <v>2.4999999999999988E-5</v>
      </c>
      <c r="DY1638">
        <f t="shared" si="2590"/>
        <v>0.40900000000000752</v>
      </c>
      <c r="DZ1638" s="1">
        <f t="shared" si="2591"/>
        <v>0</v>
      </c>
      <c r="EA1638" s="1">
        <f t="shared" si="2602"/>
        <v>24.999999999999989</v>
      </c>
      <c r="EB1638" s="1">
        <f t="shared" si="2595"/>
        <v>0</v>
      </c>
      <c r="EC1638" s="1"/>
      <c r="ED1638" s="1">
        <f t="shared" si="2596"/>
        <v>24.999999999999989</v>
      </c>
      <c r="EE1638" s="1">
        <f t="shared" si="2597"/>
        <v>24.999999999999989</v>
      </c>
      <c r="EF1638">
        <f t="shared" si="2592"/>
        <v>99.999999999999957</v>
      </c>
      <c r="EG1638">
        <f t="shared" si="2593"/>
        <v>0</v>
      </c>
      <c r="EH1638" s="1"/>
      <c r="EI1638">
        <f t="shared" si="2594"/>
        <v>100</v>
      </c>
      <c r="EK1638">
        <f t="shared" si="2598"/>
        <v>0.40900000000000752</v>
      </c>
      <c r="EL1638">
        <f t="shared" si="2599"/>
        <v>0.41</v>
      </c>
      <c r="EM1638">
        <f t="shared" si="2600"/>
        <v>99.999999999999957</v>
      </c>
    </row>
    <row r="1639" spans="6:143" x14ac:dyDescent="0.2">
      <c r="F1639">
        <f>F1638+Sourcedata!$C$36*3600/4000</f>
        <v>1469.7000000000269</v>
      </c>
      <c r="G1639">
        <f t="shared" si="2654"/>
        <v>0</v>
      </c>
      <c r="H1639" s="1">
        <f t="shared" si="2603"/>
        <v>0</v>
      </c>
      <c r="I1639" s="1" t="e">
        <f t="shared" si="2604"/>
        <v>#DIV/0!</v>
      </c>
      <c r="J1639" s="1">
        <f t="shared" si="2605"/>
        <v>0</v>
      </c>
      <c r="K1639" s="1" t="e">
        <f>IF(I1639&gt;$D$1,Sourcedata!$B$90*(2*G1639/1000000)/fluid_kinevisco,(G1639*2/1000000)^(4/3)*epsilon^(1/3)/fluid_kinevisco)</f>
        <v>#DIV/0!</v>
      </c>
      <c r="L1639" s="1" t="e">
        <f>2+0.6*K1639^0.5*Sourcedata!$B$92^(1/3)</f>
        <v>#DIV/0!</v>
      </c>
      <c r="M1639" s="1" t="e">
        <f t="shared" si="2606"/>
        <v>#DIV/0!</v>
      </c>
      <c r="N1639" s="1" t="e">
        <f t="shared" si="2607"/>
        <v>#DIV/0!</v>
      </c>
      <c r="O1639" s="1">
        <f>IF(G1639=0,0,Sourcedata!$C$13*EXP(2*Sourcedata!$C$28*Sourcedata!$C$10/Sourcedata!$C$12/Sourcedata!$C$34/G1639*1000000))</f>
        <v>0</v>
      </c>
      <c r="P1639" s="1">
        <f t="shared" si="2608"/>
        <v>0</v>
      </c>
      <c r="Q1639" s="1">
        <f t="shared" si="2655"/>
        <v>0</v>
      </c>
      <c r="R1639">
        <f t="shared" si="2661"/>
        <v>0</v>
      </c>
      <c r="S1639">
        <f t="shared" si="2656"/>
        <v>0</v>
      </c>
      <c r="T1639" s="1">
        <f t="shared" si="2609"/>
        <v>0</v>
      </c>
      <c r="U1639" s="1" t="e">
        <f t="shared" si="2610"/>
        <v>#DIV/0!</v>
      </c>
      <c r="V1639" s="1">
        <f t="shared" si="2611"/>
        <v>0</v>
      </c>
      <c r="W1639" s="1" t="e">
        <f>IF(U1639&gt;$D$1,Sourcedata!$B$90*(2*S1639/1000000)/fluid_kinevisco,(S1639*2/1000000)^(4/3)*epsilon^(1/3)/fluid_kinevisco)</f>
        <v>#DIV/0!</v>
      </c>
      <c r="X1639" s="1" t="e">
        <f>2+0.6*W1639^0.5*Sourcedata!$B$92^(1/3)</f>
        <v>#DIV/0!</v>
      </c>
      <c r="Y1639" s="1" t="e">
        <f t="shared" si="2662"/>
        <v>#DIV/0!</v>
      </c>
      <c r="Z1639" s="1" t="e">
        <f t="shared" si="2612"/>
        <v>#DIV/0!</v>
      </c>
      <c r="AA1639" s="1">
        <f>IF(S1639=0,0,Sourcedata!$C$13*EXP(2*Sourcedata!$C$28*Sourcedata!$C$10/Sourcedata!$C$12/Sourcedata!$C$34/S1639*1000000))</f>
        <v>0</v>
      </c>
      <c r="AB1639" s="1">
        <f t="shared" si="2613"/>
        <v>0</v>
      </c>
      <c r="AC1639" s="1">
        <f t="shared" si="2663"/>
        <v>0</v>
      </c>
      <c r="AD1639">
        <f t="shared" si="2664"/>
        <v>0</v>
      </c>
      <c r="AE1639">
        <f t="shared" si="2657"/>
        <v>0</v>
      </c>
      <c r="AF1639" s="1">
        <f t="shared" si="2614"/>
        <v>0</v>
      </c>
      <c r="AG1639" s="1" t="e">
        <f t="shared" si="2615"/>
        <v>#DIV/0!</v>
      </c>
      <c r="AH1639" s="1">
        <f t="shared" si="2616"/>
        <v>0</v>
      </c>
      <c r="AI1639" s="1" t="e">
        <f>IF(AG1639&gt;$D$1,Sourcedata!$B$90*(2*AE1639/1000000)/fluid_kinevisco,(AE1639*2/1000000)^(4/3)*epsilon^(1/3)/fluid_kinevisco)</f>
        <v>#DIV/0!</v>
      </c>
      <c r="AJ1639" s="1" t="e">
        <f>2+0.6*AI1639^0.5*Sourcedata!$B$92^(1/3)</f>
        <v>#DIV/0!</v>
      </c>
      <c r="AK1639" s="1" t="e">
        <f t="shared" si="2665"/>
        <v>#DIV/0!</v>
      </c>
      <c r="AL1639" s="1" t="e">
        <f t="shared" si="2617"/>
        <v>#DIV/0!</v>
      </c>
      <c r="AM1639" s="1">
        <f>IF(AE1639=0,0,Sourcedata!$C$13*EXP(2*Sourcedata!$C$28*Sourcedata!$C$10/Sourcedata!$C$12/Sourcedata!$C$34/AE1639*1000000))</f>
        <v>0</v>
      </c>
      <c r="AN1639" s="1">
        <f t="shared" si="2618"/>
        <v>0</v>
      </c>
      <c r="AO1639" s="1">
        <f t="shared" si="2666"/>
        <v>0</v>
      </c>
      <c r="AP1639">
        <f t="shared" si="2667"/>
        <v>0</v>
      </c>
      <c r="AQ1639">
        <f t="shared" si="2658"/>
        <v>0</v>
      </c>
      <c r="AR1639" s="1">
        <f t="shared" si="2619"/>
        <v>0</v>
      </c>
      <c r="AS1639" s="1" t="e">
        <f t="shared" si="2620"/>
        <v>#DIV/0!</v>
      </c>
      <c r="AT1639" s="1">
        <f t="shared" si="2621"/>
        <v>0</v>
      </c>
      <c r="AU1639" s="1" t="e">
        <f>IF(AS1639&gt;$D$1,Sourcedata!$B$90*(2*AQ1639/1000000)/fluid_kinevisco,(AQ1639*2/1000000)^(4/3)*epsilon^(1/3)/fluid_kinevisco)</f>
        <v>#DIV/0!</v>
      </c>
      <c r="AV1639" s="1" t="e">
        <f>2+0.6*AU1639^0.5*Sourcedata!$B$92^(1/3)</f>
        <v>#DIV/0!</v>
      </c>
      <c r="AW1639" s="1" t="e">
        <f t="shared" si="2668"/>
        <v>#DIV/0!</v>
      </c>
      <c r="AX1639" s="1" t="e">
        <f t="shared" si="2622"/>
        <v>#DIV/0!</v>
      </c>
      <c r="AY1639" s="1">
        <f>IF(AQ1639=0,0,Sourcedata!$C$13*EXP(2*Sourcedata!$C$28*Sourcedata!$C$10/Sourcedata!$C$12/Sourcedata!$C$34/AQ1639*1000000))</f>
        <v>0</v>
      </c>
      <c r="AZ1639" s="1">
        <f t="shared" si="2623"/>
        <v>0</v>
      </c>
      <c r="BA1639" s="1">
        <f t="shared" si="2669"/>
        <v>0</v>
      </c>
      <c r="BB1639">
        <f t="shared" si="2670"/>
        <v>0</v>
      </c>
      <c r="BC1639">
        <f t="shared" si="2671"/>
        <v>0</v>
      </c>
      <c r="BD1639" s="1">
        <f t="shared" si="2624"/>
        <v>0</v>
      </c>
      <c r="BE1639" s="1" t="e">
        <f t="shared" si="2625"/>
        <v>#DIV/0!</v>
      </c>
      <c r="BF1639" s="1">
        <f t="shared" si="2626"/>
        <v>0</v>
      </c>
      <c r="BG1639" s="1" t="e">
        <f>IF(BE1639&gt;$D$1,Sourcedata!$B$90*(2*BC1639/1000000)/fluid_kinevisco,(BC1639*2/1000000)^(4/3)*epsilon^(1/3)/fluid_kinevisco)</f>
        <v>#DIV/0!</v>
      </c>
      <c r="BH1639" s="1" t="e">
        <f>2+0.6*BG1639^0.5*Sourcedata!$B$92^(1/3)</f>
        <v>#DIV/0!</v>
      </c>
      <c r="BI1639" s="1" t="e">
        <f t="shared" si="2672"/>
        <v>#DIV/0!</v>
      </c>
      <c r="BJ1639" s="1" t="e">
        <f t="shared" si="2627"/>
        <v>#DIV/0!</v>
      </c>
      <c r="BK1639" s="1">
        <f>IF(BC1639=0,0,Sourcedata!$C$13*EXP(2*Sourcedata!$C$28*Sourcedata!$C$10/Sourcedata!$C$12/Sourcedata!$C$34/BC1639*1000000))</f>
        <v>0</v>
      </c>
      <c r="BL1639" s="1">
        <f t="shared" si="2628"/>
        <v>0</v>
      </c>
      <c r="BM1639" s="1">
        <f t="shared" si="2673"/>
        <v>0</v>
      </c>
      <c r="BN1639">
        <f t="shared" si="2674"/>
        <v>0</v>
      </c>
      <c r="BO1639">
        <f t="shared" si="2675"/>
        <v>0</v>
      </c>
      <c r="BP1639" s="1">
        <f t="shared" si="2629"/>
        <v>0</v>
      </c>
      <c r="BQ1639" s="1" t="e">
        <f t="shared" si="2630"/>
        <v>#DIV/0!</v>
      </c>
      <c r="BR1639" s="1">
        <f t="shared" si="2631"/>
        <v>0</v>
      </c>
      <c r="BS1639" s="1" t="e">
        <f>IF(BQ1639&gt;$D$1,Sourcedata!$B$90*(2*BO1639/1000000)/fluid_kinevisco,(BO1639*2/1000000)^(4/3)*epsilon^(1/3)/fluid_kinevisco)</f>
        <v>#DIV/0!</v>
      </c>
      <c r="BT1639" s="1" t="e">
        <f>2+0.6*BS1639^0.5*Sourcedata!$B$92^(1/3)</f>
        <v>#DIV/0!</v>
      </c>
      <c r="BU1639" s="1" t="e">
        <f t="shared" si="2676"/>
        <v>#DIV/0!</v>
      </c>
      <c r="BV1639" s="1" t="e">
        <f t="shared" si="2632"/>
        <v>#DIV/0!</v>
      </c>
      <c r="BW1639" s="1">
        <f>IF(BO1639=0,0,Sourcedata!$C$13*EXP(2*Sourcedata!$C$28*Sourcedata!$C$10/Sourcedata!$C$12/Sourcedata!$C$34/BO1639*1000000))</f>
        <v>0</v>
      </c>
      <c r="BX1639" s="1">
        <f t="shared" si="2633"/>
        <v>0</v>
      </c>
      <c r="BY1639" s="1">
        <f t="shared" si="2677"/>
        <v>0</v>
      </c>
      <c r="BZ1639">
        <f t="shared" si="2678"/>
        <v>0</v>
      </c>
      <c r="CA1639">
        <f t="shared" si="2659"/>
        <v>0</v>
      </c>
      <c r="CB1639" s="1">
        <f t="shared" si="2634"/>
        <v>0</v>
      </c>
      <c r="CC1639" s="1" t="e">
        <f t="shared" si="2635"/>
        <v>#DIV/0!</v>
      </c>
      <c r="CD1639" s="1">
        <f t="shared" si="2636"/>
        <v>0</v>
      </c>
      <c r="CE1639" s="1" t="e">
        <f>IF(CC1639&gt;$D$1,Sourcedata!$B$90*(2*CA1639/1000000)/fluid_kinevisco,(CA1639*2/1000000)^(4/3)*epsilon^(1/3)/fluid_kinevisco)</f>
        <v>#DIV/0!</v>
      </c>
      <c r="CF1639" s="1" t="e">
        <f>2+0.6*CE1639^0.5*Sourcedata!$B$92^(1/3)</f>
        <v>#DIV/0!</v>
      </c>
      <c r="CG1639" s="1" t="e">
        <f t="shared" si="2679"/>
        <v>#DIV/0!</v>
      </c>
      <c r="CH1639" s="1" t="e">
        <f t="shared" si="2637"/>
        <v>#DIV/0!</v>
      </c>
      <c r="CI1639" s="1">
        <f>IF(CA1639=0,0,Sourcedata!$C$13*EXP(2*Sourcedata!$C$28*Sourcedata!$C$10/Sourcedata!$C$12/Sourcedata!$C$34/CA1639*1000000))</f>
        <v>0</v>
      </c>
      <c r="CJ1639" s="1">
        <f t="shared" si="2638"/>
        <v>0</v>
      </c>
      <c r="CK1639" s="1">
        <f t="shared" si="2680"/>
        <v>0</v>
      </c>
      <c r="CL1639">
        <f t="shared" si="2660"/>
        <v>0</v>
      </c>
      <c r="CM1639">
        <f t="shared" si="2681"/>
        <v>0</v>
      </c>
      <c r="CN1639" s="1">
        <f t="shared" si="2639"/>
        <v>0</v>
      </c>
      <c r="CO1639" s="1" t="e">
        <f t="shared" si="2640"/>
        <v>#DIV/0!</v>
      </c>
      <c r="CP1639" s="1">
        <f t="shared" si="2641"/>
        <v>0</v>
      </c>
      <c r="CQ1639" s="1" t="e">
        <f>IF(CO1639&gt;$D$1,Sourcedata!$B$90*(2*CM1639/1000000)/fluid_kinevisco,(CM1639*2/1000000)^(4/3)*epsilon^(1/3)/fluid_kinevisco)</f>
        <v>#DIV/0!</v>
      </c>
      <c r="CR1639" s="1" t="e">
        <f>2+0.6*CQ1639^0.5*Sourcedata!$B$92^(1/3)</f>
        <v>#DIV/0!</v>
      </c>
      <c r="CS1639" s="1" t="e">
        <f t="shared" si="2682"/>
        <v>#DIV/0!</v>
      </c>
      <c r="CT1639" s="1" t="e">
        <f t="shared" si="2642"/>
        <v>#DIV/0!</v>
      </c>
      <c r="CU1639" s="1">
        <f>IF(CM1639=0,0,Sourcedata!$C$13*EXP(2*Sourcedata!$C$28*Sourcedata!$C$10/Sourcedata!$C$12/Sourcedata!$C$34/CM1639*1000000))</f>
        <v>0</v>
      </c>
      <c r="CV1639" s="1">
        <f t="shared" si="2643"/>
        <v>0</v>
      </c>
      <c r="CW1639" s="1">
        <f t="shared" si="2683"/>
        <v>0</v>
      </c>
      <c r="CX1639">
        <f t="shared" si="2684"/>
        <v>0</v>
      </c>
      <c r="CY1639">
        <f t="shared" si="2685"/>
        <v>0</v>
      </c>
      <c r="CZ1639" s="1">
        <f t="shared" si="2644"/>
        <v>0</v>
      </c>
      <c r="DA1639" s="1" t="e">
        <f t="shared" si="2645"/>
        <v>#DIV/0!</v>
      </c>
      <c r="DB1639" s="1">
        <f t="shared" si="2646"/>
        <v>0</v>
      </c>
      <c r="DC1639" s="1" t="e">
        <f>IF(DA1639&gt;$D$1,Sourcedata!$B$90*(2*CY1639/1000000)/fluid_kinevisco,(CY1639*2/1000000)^(4/3)*epsilon^(1/3)/fluid_kinevisco)</f>
        <v>#DIV/0!</v>
      </c>
      <c r="DD1639" s="1" t="e">
        <f>2+0.6*DC1639^0.5*Sourcedata!$B$92^(1/3)</f>
        <v>#DIV/0!</v>
      </c>
      <c r="DE1639" s="1" t="e">
        <f t="shared" si="2686"/>
        <v>#DIV/0!</v>
      </c>
      <c r="DF1639" s="1" t="e">
        <f t="shared" si="2647"/>
        <v>#DIV/0!</v>
      </c>
      <c r="DG1639" s="1">
        <f>IF(CY1639=0,0,Sourcedata!$C$13*EXP(2*Sourcedata!$C$28*Sourcedata!$C$10/Sourcedata!$C$12/Sourcedata!$C$34/CY1639*1000000))</f>
        <v>0</v>
      </c>
      <c r="DH1639" s="1">
        <f t="shared" si="2648"/>
        <v>0</v>
      </c>
      <c r="DI1639" s="1">
        <f t="shared" si="2687"/>
        <v>0</v>
      </c>
      <c r="DJ1639">
        <f t="shared" si="2688"/>
        <v>0</v>
      </c>
      <c r="DK1639">
        <f t="shared" si="2689"/>
        <v>0</v>
      </c>
      <c r="DL1639" s="1">
        <f t="shared" si="2649"/>
        <v>0</v>
      </c>
      <c r="DM1639" s="1" t="e">
        <f t="shared" si="2650"/>
        <v>#DIV/0!</v>
      </c>
      <c r="DN1639" s="1">
        <f t="shared" si="2651"/>
        <v>0</v>
      </c>
      <c r="DO1639" s="1" t="e">
        <f>IF(DM1639&gt;$D$1,Sourcedata!$B$90*(2*DK1639/1000000)/fluid_kinevisco,(DK1639*2/1000000)^(4/3)*epsilon^(1/3)/fluid_kinevisco)</f>
        <v>#DIV/0!</v>
      </c>
      <c r="DP1639" s="1" t="e">
        <f>2+0.6*DO1639^0.5*Sourcedata!$B$92^(1/3)</f>
        <v>#DIV/0!</v>
      </c>
      <c r="DQ1639" s="1" t="e">
        <f t="shared" si="2690"/>
        <v>#DIV/0!</v>
      </c>
      <c r="DR1639" s="1" t="e">
        <f t="shared" si="2652"/>
        <v>#DIV/0!</v>
      </c>
      <c r="DS1639" s="1">
        <f>IF(DK1639=0,0,Sourcedata!$C$13*EXP(2*Sourcedata!$C$28*Sourcedata!$C$10/Sourcedata!$C$12/Sourcedata!$C$34/DK1639*1000000))</f>
        <v>0</v>
      </c>
      <c r="DT1639" s="1">
        <f t="shared" si="2653"/>
        <v>0</v>
      </c>
      <c r="DU1639" s="1">
        <f t="shared" si="2691"/>
        <v>0</v>
      </c>
      <c r="DV1639">
        <f t="shared" si="2692"/>
        <v>0</v>
      </c>
      <c r="DX1639" s="26">
        <f t="shared" si="2601"/>
        <v>2.4999999999999988E-5</v>
      </c>
      <c r="DY1639">
        <f t="shared" si="2590"/>
        <v>0.40925000000000755</v>
      </c>
      <c r="DZ1639" s="1">
        <f t="shared" si="2591"/>
        <v>0</v>
      </c>
      <c r="EA1639" s="1">
        <f t="shared" si="2602"/>
        <v>24.999999999999989</v>
      </c>
      <c r="EB1639" s="1">
        <f t="shared" si="2595"/>
        <v>0</v>
      </c>
      <c r="EC1639" s="1"/>
      <c r="ED1639" s="1">
        <f t="shared" si="2596"/>
        <v>24.999999999999989</v>
      </c>
      <c r="EE1639" s="1">
        <f t="shared" si="2597"/>
        <v>24.999999999999989</v>
      </c>
      <c r="EF1639">
        <f t="shared" si="2592"/>
        <v>99.999999999999957</v>
      </c>
      <c r="EG1639">
        <f t="shared" si="2593"/>
        <v>0</v>
      </c>
      <c r="EH1639" s="1"/>
      <c r="EI1639">
        <f t="shared" si="2594"/>
        <v>100</v>
      </c>
      <c r="EK1639">
        <f t="shared" si="2598"/>
        <v>0.40925000000000755</v>
      </c>
      <c r="EL1639">
        <f t="shared" si="2599"/>
        <v>0.41</v>
      </c>
      <c r="EM1639">
        <f t="shared" si="2600"/>
        <v>99.999999999999957</v>
      </c>
    </row>
    <row r="1640" spans="6:143" x14ac:dyDescent="0.2">
      <c r="F1640">
        <f>F1639+Sourcedata!$C$36*3600/4000</f>
        <v>1470.600000000027</v>
      </c>
      <c r="G1640">
        <f t="shared" si="2654"/>
        <v>0</v>
      </c>
      <c r="H1640" s="1">
        <f t="shared" si="2603"/>
        <v>0</v>
      </c>
      <c r="I1640" s="1" t="e">
        <f t="shared" si="2604"/>
        <v>#DIV/0!</v>
      </c>
      <c r="J1640" s="1">
        <f t="shared" si="2605"/>
        <v>0</v>
      </c>
      <c r="K1640" s="1" t="e">
        <f>IF(I1640&gt;$D$1,Sourcedata!$B$90*(2*G1640/1000000)/fluid_kinevisco,(G1640*2/1000000)^(4/3)*epsilon^(1/3)/fluid_kinevisco)</f>
        <v>#DIV/0!</v>
      </c>
      <c r="L1640" s="1" t="e">
        <f>2+0.6*K1640^0.5*Sourcedata!$B$92^(1/3)</f>
        <v>#DIV/0!</v>
      </c>
      <c r="M1640" s="1" t="e">
        <f t="shared" si="2606"/>
        <v>#DIV/0!</v>
      </c>
      <c r="N1640" s="1" t="e">
        <f t="shared" si="2607"/>
        <v>#DIV/0!</v>
      </c>
      <c r="O1640" s="1">
        <f>IF(G1640=0,0,Sourcedata!$C$13*EXP(2*Sourcedata!$C$28*Sourcedata!$C$10/Sourcedata!$C$12/Sourcedata!$C$34/G1640*1000000))</f>
        <v>0</v>
      </c>
      <c r="P1640" s="1">
        <f t="shared" si="2608"/>
        <v>0</v>
      </c>
      <c r="Q1640" s="1">
        <f t="shared" si="2655"/>
        <v>0</v>
      </c>
      <c r="R1640">
        <f t="shared" si="2661"/>
        <v>0</v>
      </c>
      <c r="S1640">
        <f t="shared" si="2656"/>
        <v>0</v>
      </c>
      <c r="T1640" s="1">
        <f t="shared" si="2609"/>
        <v>0</v>
      </c>
      <c r="U1640" s="1" t="e">
        <f t="shared" si="2610"/>
        <v>#DIV/0!</v>
      </c>
      <c r="V1640" s="1">
        <f t="shared" si="2611"/>
        <v>0</v>
      </c>
      <c r="W1640" s="1" t="e">
        <f>IF(U1640&gt;$D$1,Sourcedata!$B$90*(2*S1640/1000000)/fluid_kinevisco,(S1640*2/1000000)^(4/3)*epsilon^(1/3)/fluid_kinevisco)</f>
        <v>#DIV/0!</v>
      </c>
      <c r="X1640" s="1" t="e">
        <f>2+0.6*W1640^0.5*Sourcedata!$B$92^(1/3)</f>
        <v>#DIV/0!</v>
      </c>
      <c r="Y1640" s="1" t="e">
        <f t="shared" si="2662"/>
        <v>#DIV/0!</v>
      </c>
      <c r="Z1640" s="1" t="e">
        <f t="shared" si="2612"/>
        <v>#DIV/0!</v>
      </c>
      <c r="AA1640" s="1">
        <f>IF(S1640=0,0,Sourcedata!$C$13*EXP(2*Sourcedata!$C$28*Sourcedata!$C$10/Sourcedata!$C$12/Sourcedata!$C$34/S1640*1000000))</f>
        <v>0</v>
      </c>
      <c r="AB1640" s="1">
        <f t="shared" si="2613"/>
        <v>0</v>
      </c>
      <c r="AC1640" s="1">
        <f t="shared" si="2663"/>
        <v>0</v>
      </c>
      <c r="AD1640">
        <f t="shared" si="2664"/>
        <v>0</v>
      </c>
      <c r="AE1640">
        <f t="shared" si="2657"/>
        <v>0</v>
      </c>
      <c r="AF1640" s="1">
        <f t="shared" si="2614"/>
        <v>0</v>
      </c>
      <c r="AG1640" s="1" t="e">
        <f t="shared" si="2615"/>
        <v>#DIV/0!</v>
      </c>
      <c r="AH1640" s="1">
        <f t="shared" si="2616"/>
        <v>0</v>
      </c>
      <c r="AI1640" s="1" t="e">
        <f>IF(AG1640&gt;$D$1,Sourcedata!$B$90*(2*AE1640/1000000)/fluid_kinevisco,(AE1640*2/1000000)^(4/3)*epsilon^(1/3)/fluid_kinevisco)</f>
        <v>#DIV/0!</v>
      </c>
      <c r="AJ1640" s="1" t="e">
        <f>2+0.6*AI1640^0.5*Sourcedata!$B$92^(1/3)</f>
        <v>#DIV/0!</v>
      </c>
      <c r="AK1640" s="1" t="e">
        <f t="shared" si="2665"/>
        <v>#DIV/0!</v>
      </c>
      <c r="AL1640" s="1" t="e">
        <f t="shared" si="2617"/>
        <v>#DIV/0!</v>
      </c>
      <c r="AM1640" s="1">
        <f>IF(AE1640=0,0,Sourcedata!$C$13*EXP(2*Sourcedata!$C$28*Sourcedata!$C$10/Sourcedata!$C$12/Sourcedata!$C$34/AE1640*1000000))</f>
        <v>0</v>
      </c>
      <c r="AN1640" s="1">
        <f t="shared" si="2618"/>
        <v>0</v>
      </c>
      <c r="AO1640" s="1">
        <f t="shared" si="2666"/>
        <v>0</v>
      </c>
      <c r="AP1640">
        <f t="shared" si="2667"/>
        <v>0</v>
      </c>
      <c r="AQ1640">
        <f t="shared" si="2658"/>
        <v>0</v>
      </c>
      <c r="AR1640" s="1">
        <f t="shared" si="2619"/>
        <v>0</v>
      </c>
      <c r="AS1640" s="1" t="e">
        <f t="shared" si="2620"/>
        <v>#DIV/0!</v>
      </c>
      <c r="AT1640" s="1">
        <f t="shared" si="2621"/>
        <v>0</v>
      </c>
      <c r="AU1640" s="1" t="e">
        <f>IF(AS1640&gt;$D$1,Sourcedata!$B$90*(2*AQ1640/1000000)/fluid_kinevisco,(AQ1640*2/1000000)^(4/3)*epsilon^(1/3)/fluid_kinevisco)</f>
        <v>#DIV/0!</v>
      </c>
      <c r="AV1640" s="1" t="e">
        <f>2+0.6*AU1640^0.5*Sourcedata!$B$92^(1/3)</f>
        <v>#DIV/0!</v>
      </c>
      <c r="AW1640" s="1" t="e">
        <f t="shared" si="2668"/>
        <v>#DIV/0!</v>
      </c>
      <c r="AX1640" s="1" t="e">
        <f t="shared" si="2622"/>
        <v>#DIV/0!</v>
      </c>
      <c r="AY1640" s="1">
        <f>IF(AQ1640=0,0,Sourcedata!$C$13*EXP(2*Sourcedata!$C$28*Sourcedata!$C$10/Sourcedata!$C$12/Sourcedata!$C$34/AQ1640*1000000))</f>
        <v>0</v>
      </c>
      <c r="AZ1640" s="1">
        <f t="shared" si="2623"/>
        <v>0</v>
      </c>
      <c r="BA1640" s="1">
        <f t="shared" si="2669"/>
        <v>0</v>
      </c>
      <c r="BB1640">
        <f t="shared" si="2670"/>
        <v>0</v>
      </c>
      <c r="BC1640">
        <f t="shared" si="2671"/>
        <v>0</v>
      </c>
      <c r="BD1640" s="1">
        <f t="shared" si="2624"/>
        <v>0</v>
      </c>
      <c r="BE1640" s="1" t="e">
        <f t="shared" si="2625"/>
        <v>#DIV/0!</v>
      </c>
      <c r="BF1640" s="1">
        <f t="shared" si="2626"/>
        <v>0</v>
      </c>
      <c r="BG1640" s="1" t="e">
        <f>IF(BE1640&gt;$D$1,Sourcedata!$B$90*(2*BC1640/1000000)/fluid_kinevisco,(BC1640*2/1000000)^(4/3)*epsilon^(1/3)/fluid_kinevisco)</f>
        <v>#DIV/0!</v>
      </c>
      <c r="BH1640" s="1" t="e">
        <f>2+0.6*BG1640^0.5*Sourcedata!$B$92^(1/3)</f>
        <v>#DIV/0!</v>
      </c>
      <c r="BI1640" s="1" t="e">
        <f t="shared" si="2672"/>
        <v>#DIV/0!</v>
      </c>
      <c r="BJ1640" s="1" t="e">
        <f t="shared" si="2627"/>
        <v>#DIV/0!</v>
      </c>
      <c r="BK1640" s="1">
        <f>IF(BC1640=0,0,Sourcedata!$C$13*EXP(2*Sourcedata!$C$28*Sourcedata!$C$10/Sourcedata!$C$12/Sourcedata!$C$34/BC1640*1000000))</f>
        <v>0</v>
      </c>
      <c r="BL1640" s="1">
        <f t="shared" si="2628"/>
        <v>0</v>
      </c>
      <c r="BM1640" s="1">
        <f t="shared" si="2673"/>
        <v>0</v>
      </c>
      <c r="BN1640">
        <f t="shared" si="2674"/>
        <v>0</v>
      </c>
      <c r="BO1640">
        <f t="shared" si="2675"/>
        <v>0</v>
      </c>
      <c r="BP1640" s="1">
        <f t="shared" si="2629"/>
        <v>0</v>
      </c>
      <c r="BQ1640" s="1" t="e">
        <f t="shared" si="2630"/>
        <v>#DIV/0!</v>
      </c>
      <c r="BR1640" s="1">
        <f t="shared" si="2631"/>
        <v>0</v>
      </c>
      <c r="BS1640" s="1" t="e">
        <f>IF(BQ1640&gt;$D$1,Sourcedata!$B$90*(2*BO1640/1000000)/fluid_kinevisco,(BO1640*2/1000000)^(4/3)*epsilon^(1/3)/fluid_kinevisco)</f>
        <v>#DIV/0!</v>
      </c>
      <c r="BT1640" s="1" t="e">
        <f>2+0.6*BS1640^0.5*Sourcedata!$B$92^(1/3)</f>
        <v>#DIV/0!</v>
      </c>
      <c r="BU1640" s="1" t="e">
        <f t="shared" si="2676"/>
        <v>#DIV/0!</v>
      </c>
      <c r="BV1640" s="1" t="e">
        <f t="shared" si="2632"/>
        <v>#DIV/0!</v>
      </c>
      <c r="BW1640" s="1">
        <f>IF(BO1640=0,0,Sourcedata!$C$13*EXP(2*Sourcedata!$C$28*Sourcedata!$C$10/Sourcedata!$C$12/Sourcedata!$C$34/BO1640*1000000))</f>
        <v>0</v>
      </c>
      <c r="BX1640" s="1">
        <f t="shared" si="2633"/>
        <v>0</v>
      </c>
      <c r="BY1640" s="1">
        <f t="shared" si="2677"/>
        <v>0</v>
      </c>
      <c r="BZ1640">
        <f t="shared" si="2678"/>
        <v>0</v>
      </c>
      <c r="CA1640">
        <f t="shared" si="2659"/>
        <v>0</v>
      </c>
      <c r="CB1640" s="1">
        <f t="shared" si="2634"/>
        <v>0</v>
      </c>
      <c r="CC1640" s="1" t="e">
        <f t="shared" si="2635"/>
        <v>#DIV/0!</v>
      </c>
      <c r="CD1640" s="1">
        <f t="shared" si="2636"/>
        <v>0</v>
      </c>
      <c r="CE1640" s="1" t="e">
        <f>IF(CC1640&gt;$D$1,Sourcedata!$B$90*(2*CA1640/1000000)/fluid_kinevisco,(CA1640*2/1000000)^(4/3)*epsilon^(1/3)/fluid_kinevisco)</f>
        <v>#DIV/0!</v>
      </c>
      <c r="CF1640" s="1" t="e">
        <f>2+0.6*CE1640^0.5*Sourcedata!$B$92^(1/3)</f>
        <v>#DIV/0!</v>
      </c>
      <c r="CG1640" s="1" t="e">
        <f t="shared" si="2679"/>
        <v>#DIV/0!</v>
      </c>
      <c r="CH1640" s="1" t="e">
        <f t="shared" si="2637"/>
        <v>#DIV/0!</v>
      </c>
      <c r="CI1640" s="1">
        <f>IF(CA1640=0,0,Sourcedata!$C$13*EXP(2*Sourcedata!$C$28*Sourcedata!$C$10/Sourcedata!$C$12/Sourcedata!$C$34/CA1640*1000000))</f>
        <v>0</v>
      </c>
      <c r="CJ1640" s="1">
        <f t="shared" si="2638"/>
        <v>0</v>
      </c>
      <c r="CK1640" s="1">
        <f t="shared" si="2680"/>
        <v>0</v>
      </c>
      <c r="CL1640">
        <f t="shared" si="2660"/>
        <v>0</v>
      </c>
      <c r="CM1640">
        <f t="shared" si="2681"/>
        <v>0</v>
      </c>
      <c r="CN1640" s="1">
        <f t="shared" si="2639"/>
        <v>0</v>
      </c>
      <c r="CO1640" s="1" t="e">
        <f t="shared" si="2640"/>
        <v>#DIV/0!</v>
      </c>
      <c r="CP1640" s="1">
        <f t="shared" si="2641"/>
        <v>0</v>
      </c>
      <c r="CQ1640" s="1" t="e">
        <f>IF(CO1640&gt;$D$1,Sourcedata!$B$90*(2*CM1640/1000000)/fluid_kinevisco,(CM1640*2/1000000)^(4/3)*epsilon^(1/3)/fluid_kinevisco)</f>
        <v>#DIV/0!</v>
      </c>
      <c r="CR1640" s="1" t="e">
        <f>2+0.6*CQ1640^0.5*Sourcedata!$B$92^(1/3)</f>
        <v>#DIV/0!</v>
      </c>
      <c r="CS1640" s="1" t="e">
        <f t="shared" si="2682"/>
        <v>#DIV/0!</v>
      </c>
      <c r="CT1640" s="1" t="e">
        <f t="shared" si="2642"/>
        <v>#DIV/0!</v>
      </c>
      <c r="CU1640" s="1">
        <f>IF(CM1640=0,0,Sourcedata!$C$13*EXP(2*Sourcedata!$C$28*Sourcedata!$C$10/Sourcedata!$C$12/Sourcedata!$C$34/CM1640*1000000))</f>
        <v>0</v>
      </c>
      <c r="CV1640" s="1">
        <f t="shared" si="2643"/>
        <v>0</v>
      </c>
      <c r="CW1640" s="1">
        <f t="shared" si="2683"/>
        <v>0</v>
      </c>
      <c r="CX1640">
        <f t="shared" si="2684"/>
        <v>0</v>
      </c>
      <c r="CY1640">
        <f t="shared" si="2685"/>
        <v>0</v>
      </c>
      <c r="CZ1640" s="1">
        <f t="shared" si="2644"/>
        <v>0</v>
      </c>
      <c r="DA1640" s="1" t="e">
        <f t="shared" si="2645"/>
        <v>#DIV/0!</v>
      </c>
      <c r="DB1640" s="1">
        <f t="shared" si="2646"/>
        <v>0</v>
      </c>
      <c r="DC1640" s="1" t="e">
        <f>IF(DA1640&gt;$D$1,Sourcedata!$B$90*(2*CY1640/1000000)/fluid_kinevisco,(CY1640*2/1000000)^(4/3)*epsilon^(1/3)/fluid_kinevisco)</f>
        <v>#DIV/0!</v>
      </c>
      <c r="DD1640" s="1" t="e">
        <f>2+0.6*DC1640^0.5*Sourcedata!$B$92^(1/3)</f>
        <v>#DIV/0!</v>
      </c>
      <c r="DE1640" s="1" t="e">
        <f t="shared" si="2686"/>
        <v>#DIV/0!</v>
      </c>
      <c r="DF1640" s="1" t="e">
        <f t="shared" si="2647"/>
        <v>#DIV/0!</v>
      </c>
      <c r="DG1640" s="1">
        <f>IF(CY1640=0,0,Sourcedata!$C$13*EXP(2*Sourcedata!$C$28*Sourcedata!$C$10/Sourcedata!$C$12/Sourcedata!$C$34/CY1640*1000000))</f>
        <v>0</v>
      </c>
      <c r="DH1640" s="1">
        <f t="shared" si="2648"/>
        <v>0</v>
      </c>
      <c r="DI1640" s="1">
        <f t="shared" si="2687"/>
        <v>0</v>
      </c>
      <c r="DJ1640">
        <f t="shared" si="2688"/>
        <v>0</v>
      </c>
      <c r="DK1640">
        <f t="shared" si="2689"/>
        <v>0</v>
      </c>
      <c r="DL1640" s="1">
        <f t="shared" si="2649"/>
        <v>0</v>
      </c>
      <c r="DM1640" s="1" t="e">
        <f t="shared" si="2650"/>
        <v>#DIV/0!</v>
      </c>
      <c r="DN1640" s="1">
        <f t="shared" si="2651"/>
        <v>0</v>
      </c>
      <c r="DO1640" s="1" t="e">
        <f>IF(DM1640&gt;$D$1,Sourcedata!$B$90*(2*DK1640/1000000)/fluid_kinevisco,(DK1640*2/1000000)^(4/3)*epsilon^(1/3)/fluid_kinevisco)</f>
        <v>#DIV/0!</v>
      </c>
      <c r="DP1640" s="1" t="e">
        <f>2+0.6*DO1640^0.5*Sourcedata!$B$92^(1/3)</f>
        <v>#DIV/0!</v>
      </c>
      <c r="DQ1640" s="1" t="e">
        <f t="shared" si="2690"/>
        <v>#DIV/0!</v>
      </c>
      <c r="DR1640" s="1" t="e">
        <f t="shared" si="2652"/>
        <v>#DIV/0!</v>
      </c>
      <c r="DS1640" s="1">
        <f>IF(DK1640=0,0,Sourcedata!$C$13*EXP(2*Sourcedata!$C$28*Sourcedata!$C$10/Sourcedata!$C$12/Sourcedata!$C$34/DK1640*1000000))</f>
        <v>0</v>
      </c>
      <c r="DT1640" s="1">
        <f t="shared" si="2653"/>
        <v>0</v>
      </c>
      <c r="DU1640" s="1">
        <f t="shared" si="2691"/>
        <v>0</v>
      </c>
      <c r="DV1640">
        <f t="shared" si="2692"/>
        <v>0</v>
      </c>
      <c r="DX1640" s="26">
        <f t="shared" si="2601"/>
        <v>2.4999999999999988E-5</v>
      </c>
      <c r="DY1640">
        <f t="shared" si="2590"/>
        <v>0.40950000000000758</v>
      </c>
      <c r="DZ1640" s="1">
        <f t="shared" si="2591"/>
        <v>0</v>
      </c>
      <c r="EA1640" s="1">
        <f t="shared" si="2602"/>
        <v>24.999999999999989</v>
      </c>
      <c r="EB1640" s="1">
        <f t="shared" si="2595"/>
        <v>0</v>
      </c>
      <c r="EC1640" s="1"/>
      <c r="ED1640" s="1">
        <f t="shared" si="2596"/>
        <v>24.999999999999989</v>
      </c>
      <c r="EE1640" s="1">
        <f t="shared" si="2597"/>
        <v>24.999999999999989</v>
      </c>
      <c r="EF1640">
        <f t="shared" si="2592"/>
        <v>99.999999999999957</v>
      </c>
      <c r="EG1640">
        <f t="shared" si="2593"/>
        <v>0</v>
      </c>
      <c r="EH1640" s="1"/>
      <c r="EI1640">
        <f t="shared" si="2594"/>
        <v>100</v>
      </c>
      <c r="EK1640">
        <f t="shared" si="2598"/>
        <v>0.40950000000000758</v>
      </c>
      <c r="EL1640">
        <f t="shared" si="2599"/>
        <v>0.41</v>
      </c>
      <c r="EM1640">
        <f t="shared" si="2600"/>
        <v>99.999999999999957</v>
      </c>
    </row>
    <row r="1641" spans="6:143" x14ac:dyDescent="0.2">
      <c r="F1641">
        <f>F1640+Sourcedata!$C$36*3600/4000</f>
        <v>1471.5000000000271</v>
      </c>
      <c r="G1641">
        <f t="shared" si="2654"/>
        <v>0</v>
      </c>
      <c r="H1641" s="1">
        <f t="shared" si="2603"/>
        <v>0</v>
      </c>
      <c r="I1641" s="1" t="e">
        <f t="shared" si="2604"/>
        <v>#DIV/0!</v>
      </c>
      <c r="J1641" s="1">
        <f t="shared" si="2605"/>
        <v>0</v>
      </c>
      <c r="K1641" s="1" t="e">
        <f>IF(I1641&gt;$D$1,Sourcedata!$B$90*(2*G1641/1000000)/fluid_kinevisco,(G1641*2/1000000)^(4/3)*epsilon^(1/3)/fluid_kinevisco)</f>
        <v>#DIV/0!</v>
      </c>
      <c r="L1641" s="1" t="e">
        <f>2+0.6*K1641^0.5*Sourcedata!$B$92^(1/3)</f>
        <v>#DIV/0!</v>
      </c>
      <c r="M1641" s="1" t="e">
        <f t="shared" si="2606"/>
        <v>#DIV/0!</v>
      </c>
      <c r="N1641" s="1" t="e">
        <f t="shared" si="2607"/>
        <v>#DIV/0!</v>
      </c>
      <c r="O1641" s="1">
        <f>IF(G1641=0,0,Sourcedata!$C$13*EXP(2*Sourcedata!$C$28*Sourcedata!$C$10/Sourcedata!$C$12/Sourcedata!$C$34/G1641*1000000))</f>
        <v>0</v>
      </c>
      <c r="P1641" s="1">
        <f t="shared" si="2608"/>
        <v>0</v>
      </c>
      <c r="Q1641" s="1">
        <f t="shared" si="2655"/>
        <v>0</v>
      </c>
      <c r="R1641">
        <f t="shared" si="2661"/>
        <v>0</v>
      </c>
      <c r="S1641">
        <f t="shared" si="2656"/>
        <v>0</v>
      </c>
      <c r="T1641" s="1">
        <f t="shared" si="2609"/>
        <v>0</v>
      </c>
      <c r="U1641" s="1" t="e">
        <f t="shared" si="2610"/>
        <v>#DIV/0!</v>
      </c>
      <c r="V1641" s="1">
        <f t="shared" si="2611"/>
        <v>0</v>
      </c>
      <c r="W1641" s="1" t="e">
        <f>IF(U1641&gt;$D$1,Sourcedata!$B$90*(2*S1641/1000000)/fluid_kinevisco,(S1641*2/1000000)^(4/3)*epsilon^(1/3)/fluid_kinevisco)</f>
        <v>#DIV/0!</v>
      </c>
      <c r="X1641" s="1" t="e">
        <f>2+0.6*W1641^0.5*Sourcedata!$B$92^(1/3)</f>
        <v>#DIV/0!</v>
      </c>
      <c r="Y1641" s="1" t="e">
        <f t="shared" si="2662"/>
        <v>#DIV/0!</v>
      </c>
      <c r="Z1641" s="1" t="e">
        <f t="shared" si="2612"/>
        <v>#DIV/0!</v>
      </c>
      <c r="AA1641" s="1">
        <f>IF(S1641=0,0,Sourcedata!$C$13*EXP(2*Sourcedata!$C$28*Sourcedata!$C$10/Sourcedata!$C$12/Sourcedata!$C$34/S1641*1000000))</f>
        <v>0</v>
      </c>
      <c r="AB1641" s="1">
        <f t="shared" si="2613"/>
        <v>0</v>
      </c>
      <c r="AC1641" s="1">
        <f t="shared" si="2663"/>
        <v>0</v>
      </c>
      <c r="AD1641">
        <f t="shared" si="2664"/>
        <v>0</v>
      </c>
      <c r="AE1641">
        <f t="shared" si="2657"/>
        <v>0</v>
      </c>
      <c r="AF1641" s="1">
        <f t="shared" si="2614"/>
        <v>0</v>
      </c>
      <c r="AG1641" s="1" t="e">
        <f t="shared" si="2615"/>
        <v>#DIV/0!</v>
      </c>
      <c r="AH1641" s="1">
        <f t="shared" si="2616"/>
        <v>0</v>
      </c>
      <c r="AI1641" s="1" t="e">
        <f>IF(AG1641&gt;$D$1,Sourcedata!$B$90*(2*AE1641/1000000)/fluid_kinevisco,(AE1641*2/1000000)^(4/3)*epsilon^(1/3)/fluid_kinevisco)</f>
        <v>#DIV/0!</v>
      </c>
      <c r="AJ1641" s="1" t="e">
        <f>2+0.6*AI1641^0.5*Sourcedata!$B$92^(1/3)</f>
        <v>#DIV/0!</v>
      </c>
      <c r="AK1641" s="1" t="e">
        <f t="shared" si="2665"/>
        <v>#DIV/0!</v>
      </c>
      <c r="AL1641" s="1" t="e">
        <f t="shared" si="2617"/>
        <v>#DIV/0!</v>
      </c>
      <c r="AM1641" s="1">
        <f>IF(AE1641=0,0,Sourcedata!$C$13*EXP(2*Sourcedata!$C$28*Sourcedata!$C$10/Sourcedata!$C$12/Sourcedata!$C$34/AE1641*1000000))</f>
        <v>0</v>
      </c>
      <c r="AN1641" s="1">
        <f t="shared" si="2618"/>
        <v>0</v>
      </c>
      <c r="AO1641" s="1">
        <f t="shared" si="2666"/>
        <v>0</v>
      </c>
      <c r="AP1641">
        <f t="shared" si="2667"/>
        <v>0</v>
      </c>
      <c r="AQ1641">
        <f t="shared" si="2658"/>
        <v>0</v>
      </c>
      <c r="AR1641" s="1">
        <f t="shared" si="2619"/>
        <v>0</v>
      </c>
      <c r="AS1641" s="1" t="e">
        <f t="shared" si="2620"/>
        <v>#DIV/0!</v>
      </c>
      <c r="AT1641" s="1">
        <f t="shared" si="2621"/>
        <v>0</v>
      </c>
      <c r="AU1641" s="1" t="e">
        <f>IF(AS1641&gt;$D$1,Sourcedata!$B$90*(2*AQ1641/1000000)/fluid_kinevisco,(AQ1641*2/1000000)^(4/3)*epsilon^(1/3)/fluid_kinevisco)</f>
        <v>#DIV/0!</v>
      </c>
      <c r="AV1641" s="1" t="e">
        <f>2+0.6*AU1641^0.5*Sourcedata!$B$92^(1/3)</f>
        <v>#DIV/0!</v>
      </c>
      <c r="AW1641" s="1" t="e">
        <f t="shared" si="2668"/>
        <v>#DIV/0!</v>
      </c>
      <c r="AX1641" s="1" t="e">
        <f t="shared" si="2622"/>
        <v>#DIV/0!</v>
      </c>
      <c r="AY1641" s="1">
        <f>IF(AQ1641=0,0,Sourcedata!$C$13*EXP(2*Sourcedata!$C$28*Sourcedata!$C$10/Sourcedata!$C$12/Sourcedata!$C$34/AQ1641*1000000))</f>
        <v>0</v>
      </c>
      <c r="AZ1641" s="1">
        <f t="shared" si="2623"/>
        <v>0</v>
      </c>
      <c r="BA1641" s="1">
        <f t="shared" si="2669"/>
        <v>0</v>
      </c>
      <c r="BB1641">
        <f t="shared" si="2670"/>
        <v>0</v>
      </c>
      <c r="BC1641">
        <f t="shared" si="2671"/>
        <v>0</v>
      </c>
      <c r="BD1641" s="1">
        <f t="shared" si="2624"/>
        <v>0</v>
      </c>
      <c r="BE1641" s="1" t="e">
        <f t="shared" si="2625"/>
        <v>#DIV/0!</v>
      </c>
      <c r="BF1641" s="1">
        <f t="shared" si="2626"/>
        <v>0</v>
      </c>
      <c r="BG1641" s="1" t="e">
        <f>IF(BE1641&gt;$D$1,Sourcedata!$B$90*(2*BC1641/1000000)/fluid_kinevisco,(BC1641*2/1000000)^(4/3)*epsilon^(1/3)/fluid_kinevisco)</f>
        <v>#DIV/0!</v>
      </c>
      <c r="BH1641" s="1" t="e">
        <f>2+0.6*BG1641^0.5*Sourcedata!$B$92^(1/3)</f>
        <v>#DIV/0!</v>
      </c>
      <c r="BI1641" s="1" t="e">
        <f t="shared" si="2672"/>
        <v>#DIV/0!</v>
      </c>
      <c r="BJ1641" s="1" t="e">
        <f t="shared" si="2627"/>
        <v>#DIV/0!</v>
      </c>
      <c r="BK1641" s="1">
        <f>IF(BC1641=0,0,Sourcedata!$C$13*EXP(2*Sourcedata!$C$28*Sourcedata!$C$10/Sourcedata!$C$12/Sourcedata!$C$34/BC1641*1000000))</f>
        <v>0</v>
      </c>
      <c r="BL1641" s="1">
        <f t="shared" si="2628"/>
        <v>0</v>
      </c>
      <c r="BM1641" s="1">
        <f t="shared" si="2673"/>
        <v>0</v>
      </c>
      <c r="BN1641">
        <f t="shared" si="2674"/>
        <v>0</v>
      </c>
      <c r="BO1641">
        <f t="shared" si="2675"/>
        <v>0</v>
      </c>
      <c r="BP1641" s="1">
        <f t="shared" si="2629"/>
        <v>0</v>
      </c>
      <c r="BQ1641" s="1" t="e">
        <f t="shared" si="2630"/>
        <v>#DIV/0!</v>
      </c>
      <c r="BR1641" s="1">
        <f t="shared" si="2631"/>
        <v>0</v>
      </c>
      <c r="BS1641" s="1" t="e">
        <f>IF(BQ1641&gt;$D$1,Sourcedata!$B$90*(2*BO1641/1000000)/fluid_kinevisco,(BO1641*2/1000000)^(4/3)*epsilon^(1/3)/fluid_kinevisco)</f>
        <v>#DIV/0!</v>
      </c>
      <c r="BT1641" s="1" t="e">
        <f>2+0.6*BS1641^0.5*Sourcedata!$B$92^(1/3)</f>
        <v>#DIV/0!</v>
      </c>
      <c r="BU1641" s="1" t="e">
        <f t="shared" si="2676"/>
        <v>#DIV/0!</v>
      </c>
      <c r="BV1641" s="1" t="e">
        <f t="shared" si="2632"/>
        <v>#DIV/0!</v>
      </c>
      <c r="BW1641" s="1">
        <f>IF(BO1641=0,0,Sourcedata!$C$13*EXP(2*Sourcedata!$C$28*Sourcedata!$C$10/Sourcedata!$C$12/Sourcedata!$C$34/BO1641*1000000))</f>
        <v>0</v>
      </c>
      <c r="BX1641" s="1">
        <f t="shared" si="2633"/>
        <v>0</v>
      </c>
      <c r="BY1641" s="1">
        <f t="shared" si="2677"/>
        <v>0</v>
      </c>
      <c r="BZ1641">
        <f t="shared" si="2678"/>
        <v>0</v>
      </c>
      <c r="CA1641">
        <f t="shared" si="2659"/>
        <v>0</v>
      </c>
      <c r="CB1641" s="1">
        <f t="shared" si="2634"/>
        <v>0</v>
      </c>
      <c r="CC1641" s="1" t="e">
        <f t="shared" si="2635"/>
        <v>#DIV/0!</v>
      </c>
      <c r="CD1641" s="1">
        <f t="shared" si="2636"/>
        <v>0</v>
      </c>
      <c r="CE1641" s="1" t="e">
        <f>IF(CC1641&gt;$D$1,Sourcedata!$B$90*(2*CA1641/1000000)/fluid_kinevisco,(CA1641*2/1000000)^(4/3)*epsilon^(1/3)/fluid_kinevisco)</f>
        <v>#DIV/0!</v>
      </c>
      <c r="CF1641" s="1" t="e">
        <f>2+0.6*CE1641^0.5*Sourcedata!$B$92^(1/3)</f>
        <v>#DIV/0!</v>
      </c>
      <c r="CG1641" s="1" t="e">
        <f t="shared" si="2679"/>
        <v>#DIV/0!</v>
      </c>
      <c r="CH1641" s="1" t="e">
        <f t="shared" si="2637"/>
        <v>#DIV/0!</v>
      </c>
      <c r="CI1641" s="1">
        <f>IF(CA1641=0,0,Sourcedata!$C$13*EXP(2*Sourcedata!$C$28*Sourcedata!$C$10/Sourcedata!$C$12/Sourcedata!$C$34/CA1641*1000000))</f>
        <v>0</v>
      </c>
      <c r="CJ1641" s="1">
        <f t="shared" si="2638"/>
        <v>0</v>
      </c>
      <c r="CK1641" s="1">
        <f t="shared" si="2680"/>
        <v>0</v>
      </c>
      <c r="CL1641">
        <f t="shared" si="2660"/>
        <v>0</v>
      </c>
      <c r="CM1641">
        <f t="shared" si="2681"/>
        <v>0</v>
      </c>
      <c r="CN1641" s="1">
        <f t="shared" si="2639"/>
        <v>0</v>
      </c>
      <c r="CO1641" s="1" t="e">
        <f t="shared" si="2640"/>
        <v>#DIV/0!</v>
      </c>
      <c r="CP1641" s="1">
        <f t="shared" si="2641"/>
        <v>0</v>
      </c>
      <c r="CQ1641" s="1" t="e">
        <f>IF(CO1641&gt;$D$1,Sourcedata!$B$90*(2*CM1641/1000000)/fluid_kinevisco,(CM1641*2/1000000)^(4/3)*epsilon^(1/3)/fluid_kinevisco)</f>
        <v>#DIV/0!</v>
      </c>
      <c r="CR1641" s="1" t="e">
        <f>2+0.6*CQ1641^0.5*Sourcedata!$B$92^(1/3)</f>
        <v>#DIV/0!</v>
      </c>
      <c r="CS1641" s="1" t="e">
        <f t="shared" si="2682"/>
        <v>#DIV/0!</v>
      </c>
      <c r="CT1641" s="1" t="e">
        <f t="shared" si="2642"/>
        <v>#DIV/0!</v>
      </c>
      <c r="CU1641" s="1">
        <f>IF(CM1641=0,0,Sourcedata!$C$13*EXP(2*Sourcedata!$C$28*Sourcedata!$C$10/Sourcedata!$C$12/Sourcedata!$C$34/CM1641*1000000))</f>
        <v>0</v>
      </c>
      <c r="CV1641" s="1">
        <f t="shared" si="2643"/>
        <v>0</v>
      </c>
      <c r="CW1641" s="1">
        <f t="shared" si="2683"/>
        <v>0</v>
      </c>
      <c r="CX1641">
        <f t="shared" si="2684"/>
        <v>0</v>
      </c>
      <c r="CY1641">
        <f t="shared" si="2685"/>
        <v>0</v>
      </c>
      <c r="CZ1641" s="1">
        <f t="shared" si="2644"/>
        <v>0</v>
      </c>
      <c r="DA1641" s="1" t="e">
        <f t="shared" si="2645"/>
        <v>#DIV/0!</v>
      </c>
      <c r="DB1641" s="1">
        <f t="shared" si="2646"/>
        <v>0</v>
      </c>
      <c r="DC1641" s="1" t="e">
        <f>IF(DA1641&gt;$D$1,Sourcedata!$B$90*(2*CY1641/1000000)/fluid_kinevisco,(CY1641*2/1000000)^(4/3)*epsilon^(1/3)/fluid_kinevisco)</f>
        <v>#DIV/0!</v>
      </c>
      <c r="DD1641" s="1" t="e">
        <f>2+0.6*DC1641^0.5*Sourcedata!$B$92^(1/3)</f>
        <v>#DIV/0!</v>
      </c>
      <c r="DE1641" s="1" t="e">
        <f t="shared" si="2686"/>
        <v>#DIV/0!</v>
      </c>
      <c r="DF1641" s="1" t="e">
        <f t="shared" si="2647"/>
        <v>#DIV/0!</v>
      </c>
      <c r="DG1641" s="1">
        <f>IF(CY1641=0,0,Sourcedata!$C$13*EXP(2*Sourcedata!$C$28*Sourcedata!$C$10/Sourcedata!$C$12/Sourcedata!$C$34/CY1641*1000000))</f>
        <v>0</v>
      </c>
      <c r="DH1641" s="1">
        <f t="shared" si="2648"/>
        <v>0</v>
      </c>
      <c r="DI1641" s="1">
        <f t="shared" si="2687"/>
        <v>0</v>
      </c>
      <c r="DJ1641">
        <f t="shared" si="2688"/>
        <v>0</v>
      </c>
      <c r="DK1641">
        <f t="shared" si="2689"/>
        <v>0</v>
      </c>
      <c r="DL1641" s="1">
        <f t="shared" si="2649"/>
        <v>0</v>
      </c>
      <c r="DM1641" s="1" t="e">
        <f t="shared" si="2650"/>
        <v>#DIV/0!</v>
      </c>
      <c r="DN1641" s="1">
        <f t="shared" si="2651"/>
        <v>0</v>
      </c>
      <c r="DO1641" s="1" t="e">
        <f>IF(DM1641&gt;$D$1,Sourcedata!$B$90*(2*DK1641/1000000)/fluid_kinevisco,(DK1641*2/1000000)^(4/3)*epsilon^(1/3)/fluid_kinevisco)</f>
        <v>#DIV/0!</v>
      </c>
      <c r="DP1641" s="1" t="e">
        <f>2+0.6*DO1641^0.5*Sourcedata!$B$92^(1/3)</f>
        <v>#DIV/0!</v>
      </c>
      <c r="DQ1641" s="1" t="e">
        <f t="shared" si="2690"/>
        <v>#DIV/0!</v>
      </c>
      <c r="DR1641" s="1" t="e">
        <f t="shared" si="2652"/>
        <v>#DIV/0!</v>
      </c>
      <c r="DS1641" s="1">
        <f>IF(DK1641=0,0,Sourcedata!$C$13*EXP(2*Sourcedata!$C$28*Sourcedata!$C$10/Sourcedata!$C$12/Sourcedata!$C$34/DK1641*1000000))</f>
        <v>0</v>
      </c>
      <c r="DT1641" s="1">
        <f t="shared" si="2653"/>
        <v>0</v>
      </c>
      <c r="DU1641" s="1">
        <f t="shared" si="2691"/>
        <v>0</v>
      </c>
      <c r="DV1641">
        <f t="shared" si="2692"/>
        <v>0</v>
      </c>
      <c r="DX1641" s="26">
        <f t="shared" si="2601"/>
        <v>2.4999999999999988E-5</v>
      </c>
      <c r="DY1641">
        <f t="shared" si="2590"/>
        <v>0.40975000000000761</v>
      </c>
      <c r="DZ1641" s="1">
        <f t="shared" si="2591"/>
        <v>0</v>
      </c>
      <c r="EA1641" s="1">
        <f t="shared" si="2602"/>
        <v>24.999999999999989</v>
      </c>
      <c r="EB1641" s="1">
        <f t="shared" si="2595"/>
        <v>0</v>
      </c>
      <c r="EC1641" s="1"/>
      <c r="ED1641" s="1">
        <f t="shared" si="2596"/>
        <v>24.999999999999989</v>
      </c>
      <c r="EE1641" s="1">
        <f t="shared" si="2597"/>
        <v>24.999999999999989</v>
      </c>
      <c r="EF1641">
        <f t="shared" si="2592"/>
        <v>99.999999999999957</v>
      </c>
      <c r="EG1641">
        <f t="shared" si="2593"/>
        <v>0</v>
      </c>
      <c r="EH1641" s="1"/>
      <c r="EI1641">
        <f t="shared" si="2594"/>
        <v>100</v>
      </c>
      <c r="EK1641">
        <f t="shared" si="2598"/>
        <v>0.40975000000000761</v>
      </c>
      <c r="EL1641">
        <f t="shared" si="2599"/>
        <v>0.41</v>
      </c>
      <c r="EM1641">
        <f t="shared" si="2600"/>
        <v>99.999999999999957</v>
      </c>
    </row>
    <row r="1642" spans="6:143" x14ac:dyDescent="0.2">
      <c r="F1642">
        <f>F1641+Sourcedata!$C$36*3600/4000</f>
        <v>1472.4000000000271</v>
      </c>
      <c r="G1642">
        <f t="shared" si="2654"/>
        <v>0</v>
      </c>
      <c r="H1642" s="1">
        <f t="shared" si="2603"/>
        <v>0</v>
      </c>
      <c r="I1642" s="1" t="e">
        <f t="shared" si="2604"/>
        <v>#DIV/0!</v>
      </c>
      <c r="J1642" s="1">
        <f t="shared" si="2605"/>
        <v>0</v>
      </c>
      <c r="K1642" s="1" t="e">
        <f>IF(I1642&gt;$D$1,Sourcedata!$B$90*(2*G1642/1000000)/fluid_kinevisco,(G1642*2/1000000)^(4/3)*epsilon^(1/3)/fluid_kinevisco)</f>
        <v>#DIV/0!</v>
      </c>
      <c r="L1642" s="1" t="e">
        <f>2+0.6*K1642^0.5*Sourcedata!$B$92^(1/3)</f>
        <v>#DIV/0!</v>
      </c>
      <c r="M1642" s="1" t="e">
        <f t="shared" si="2606"/>
        <v>#DIV/0!</v>
      </c>
      <c r="N1642" s="1" t="e">
        <f t="shared" si="2607"/>
        <v>#DIV/0!</v>
      </c>
      <c r="O1642" s="1">
        <f>IF(G1642=0,0,Sourcedata!$C$13*EXP(2*Sourcedata!$C$28*Sourcedata!$C$10/Sourcedata!$C$12/Sourcedata!$C$34/G1642*1000000))</f>
        <v>0</v>
      </c>
      <c r="P1642" s="1">
        <f t="shared" si="2608"/>
        <v>0</v>
      </c>
      <c r="Q1642" s="1">
        <f t="shared" si="2655"/>
        <v>0</v>
      </c>
      <c r="R1642">
        <f t="shared" si="2661"/>
        <v>0</v>
      </c>
      <c r="S1642">
        <f t="shared" si="2656"/>
        <v>0</v>
      </c>
      <c r="T1642" s="1">
        <f t="shared" si="2609"/>
        <v>0</v>
      </c>
      <c r="U1642" s="1" t="e">
        <f t="shared" si="2610"/>
        <v>#DIV/0!</v>
      </c>
      <c r="V1642" s="1">
        <f t="shared" si="2611"/>
        <v>0</v>
      </c>
      <c r="W1642" s="1" t="e">
        <f>IF(U1642&gt;$D$1,Sourcedata!$B$90*(2*S1642/1000000)/fluid_kinevisco,(S1642*2/1000000)^(4/3)*epsilon^(1/3)/fluid_kinevisco)</f>
        <v>#DIV/0!</v>
      </c>
      <c r="X1642" s="1" t="e">
        <f>2+0.6*W1642^0.5*Sourcedata!$B$92^(1/3)</f>
        <v>#DIV/0!</v>
      </c>
      <c r="Y1642" s="1" t="e">
        <f t="shared" si="2662"/>
        <v>#DIV/0!</v>
      </c>
      <c r="Z1642" s="1" t="e">
        <f t="shared" si="2612"/>
        <v>#DIV/0!</v>
      </c>
      <c r="AA1642" s="1">
        <f>IF(S1642=0,0,Sourcedata!$C$13*EXP(2*Sourcedata!$C$28*Sourcedata!$C$10/Sourcedata!$C$12/Sourcedata!$C$34/S1642*1000000))</f>
        <v>0</v>
      </c>
      <c r="AB1642" s="1">
        <f t="shared" si="2613"/>
        <v>0</v>
      </c>
      <c r="AC1642" s="1">
        <f t="shared" si="2663"/>
        <v>0</v>
      </c>
      <c r="AD1642">
        <f t="shared" si="2664"/>
        <v>0</v>
      </c>
      <c r="AE1642">
        <f t="shared" si="2657"/>
        <v>0</v>
      </c>
      <c r="AF1642" s="1">
        <f t="shared" si="2614"/>
        <v>0</v>
      </c>
      <c r="AG1642" s="1" t="e">
        <f t="shared" si="2615"/>
        <v>#DIV/0!</v>
      </c>
      <c r="AH1642" s="1">
        <f t="shared" si="2616"/>
        <v>0</v>
      </c>
      <c r="AI1642" s="1" t="e">
        <f>IF(AG1642&gt;$D$1,Sourcedata!$B$90*(2*AE1642/1000000)/fluid_kinevisco,(AE1642*2/1000000)^(4/3)*epsilon^(1/3)/fluid_kinevisco)</f>
        <v>#DIV/0!</v>
      </c>
      <c r="AJ1642" s="1" t="e">
        <f>2+0.6*AI1642^0.5*Sourcedata!$B$92^(1/3)</f>
        <v>#DIV/0!</v>
      </c>
      <c r="AK1642" s="1" t="e">
        <f t="shared" si="2665"/>
        <v>#DIV/0!</v>
      </c>
      <c r="AL1642" s="1" t="e">
        <f t="shared" si="2617"/>
        <v>#DIV/0!</v>
      </c>
      <c r="AM1642" s="1">
        <f>IF(AE1642=0,0,Sourcedata!$C$13*EXP(2*Sourcedata!$C$28*Sourcedata!$C$10/Sourcedata!$C$12/Sourcedata!$C$34/AE1642*1000000))</f>
        <v>0</v>
      </c>
      <c r="AN1642" s="1">
        <f t="shared" si="2618"/>
        <v>0</v>
      </c>
      <c r="AO1642" s="1">
        <f t="shared" si="2666"/>
        <v>0</v>
      </c>
      <c r="AP1642">
        <f t="shared" si="2667"/>
        <v>0</v>
      </c>
      <c r="AQ1642">
        <f t="shared" si="2658"/>
        <v>0</v>
      </c>
      <c r="AR1642" s="1">
        <f t="shared" si="2619"/>
        <v>0</v>
      </c>
      <c r="AS1642" s="1" t="e">
        <f t="shared" si="2620"/>
        <v>#DIV/0!</v>
      </c>
      <c r="AT1642" s="1">
        <f t="shared" si="2621"/>
        <v>0</v>
      </c>
      <c r="AU1642" s="1" t="e">
        <f>IF(AS1642&gt;$D$1,Sourcedata!$B$90*(2*AQ1642/1000000)/fluid_kinevisco,(AQ1642*2/1000000)^(4/3)*epsilon^(1/3)/fluid_kinevisco)</f>
        <v>#DIV/0!</v>
      </c>
      <c r="AV1642" s="1" t="e">
        <f>2+0.6*AU1642^0.5*Sourcedata!$B$92^(1/3)</f>
        <v>#DIV/0!</v>
      </c>
      <c r="AW1642" s="1" t="e">
        <f t="shared" si="2668"/>
        <v>#DIV/0!</v>
      </c>
      <c r="AX1642" s="1" t="e">
        <f t="shared" si="2622"/>
        <v>#DIV/0!</v>
      </c>
      <c r="AY1642" s="1">
        <f>IF(AQ1642=0,0,Sourcedata!$C$13*EXP(2*Sourcedata!$C$28*Sourcedata!$C$10/Sourcedata!$C$12/Sourcedata!$C$34/AQ1642*1000000))</f>
        <v>0</v>
      </c>
      <c r="AZ1642" s="1">
        <f t="shared" si="2623"/>
        <v>0</v>
      </c>
      <c r="BA1642" s="1">
        <f t="shared" si="2669"/>
        <v>0</v>
      </c>
      <c r="BB1642">
        <f t="shared" si="2670"/>
        <v>0</v>
      </c>
      <c r="BC1642">
        <f t="shared" si="2671"/>
        <v>0</v>
      </c>
      <c r="BD1642" s="1">
        <f t="shared" si="2624"/>
        <v>0</v>
      </c>
      <c r="BE1642" s="1" t="e">
        <f t="shared" si="2625"/>
        <v>#DIV/0!</v>
      </c>
      <c r="BF1642" s="1">
        <f t="shared" si="2626"/>
        <v>0</v>
      </c>
      <c r="BG1642" s="1" t="e">
        <f>IF(BE1642&gt;$D$1,Sourcedata!$B$90*(2*BC1642/1000000)/fluid_kinevisco,(BC1642*2/1000000)^(4/3)*epsilon^(1/3)/fluid_kinevisco)</f>
        <v>#DIV/0!</v>
      </c>
      <c r="BH1642" s="1" t="e">
        <f>2+0.6*BG1642^0.5*Sourcedata!$B$92^(1/3)</f>
        <v>#DIV/0!</v>
      </c>
      <c r="BI1642" s="1" t="e">
        <f t="shared" si="2672"/>
        <v>#DIV/0!</v>
      </c>
      <c r="BJ1642" s="1" t="e">
        <f t="shared" si="2627"/>
        <v>#DIV/0!</v>
      </c>
      <c r="BK1642" s="1">
        <f>IF(BC1642=0,0,Sourcedata!$C$13*EXP(2*Sourcedata!$C$28*Sourcedata!$C$10/Sourcedata!$C$12/Sourcedata!$C$34/BC1642*1000000))</f>
        <v>0</v>
      </c>
      <c r="BL1642" s="1">
        <f t="shared" si="2628"/>
        <v>0</v>
      </c>
      <c r="BM1642" s="1">
        <f t="shared" si="2673"/>
        <v>0</v>
      </c>
      <c r="BN1642">
        <f t="shared" si="2674"/>
        <v>0</v>
      </c>
      <c r="BO1642">
        <f t="shared" si="2675"/>
        <v>0</v>
      </c>
      <c r="BP1642" s="1">
        <f t="shared" si="2629"/>
        <v>0</v>
      </c>
      <c r="BQ1642" s="1" t="e">
        <f t="shared" si="2630"/>
        <v>#DIV/0!</v>
      </c>
      <c r="BR1642" s="1">
        <f t="shared" si="2631"/>
        <v>0</v>
      </c>
      <c r="BS1642" s="1" t="e">
        <f>IF(BQ1642&gt;$D$1,Sourcedata!$B$90*(2*BO1642/1000000)/fluid_kinevisco,(BO1642*2/1000000)^(4/3)*epsilon^(1/3)/fluid_kinevisco)</f>
        <v>#DIV/0!</v>
      </c>
      <c r="BT1642" s="1" t="e">
        <f>2+0.6*BS1642^0.5*Sourcedata!$B$92^(1/3)</f>
        <v>#DIV/0!</v>
      </c>
      <c r="BU1642" s="1" t="e">
        <f t="shared" si="2676"/>
        <v>#DIV/0!</v>
      </c>
      <c r="BV1642" s="1" t="e">
        <f t="shared" si="2632"/>
        <v>#DIV/0!</v>
      </c>
      <c r="BW1642" s="1">
        <f>IF(BO1642=0,0,Sourcedata!$C$13*EXP(2*Sourcedata!$C$28*Sourcedata!$C$10/Sourcedata!$C$12/Sourcedata!$C$34/BO1642*1000000))</f>
        <v>0</v>
      </c>
      <c r="BX1642" s="1">
        <f t="shared" si="2633"/>
        <v>0</v>
      </c>
      <c r="BY1642" s="1">
        <f t="shared" si="2677"/>
        <v>0</v>
      </c>
      <c r="BZ1642">
        <f t="shared" si="2678"/>
        <v>0</v>
      </c>
      <c r="CA1642">
        <f t="shared" si="2659"/>
        <v>0</v>
      </c>
      <c r="CB1642" s="1">
        <f t="shared" si="2634"/>
        <v>0</v>
      </c>
      <c r="CC1642" s="1" t="e">
        <f t="shared" si="2635"/>
        <v>#DIV/0!</v>
      </c>
      <c r="CD1642" s="1">
        <f t="shared" si="2636"/>
        <v>0</v>
      </c>
      <c r="CE1642" s="1" t="e">
        <f>IF(CC1642&gt;$D$1,Sourcedata!$B$90*(2*CA1642/1000000)/fluid_kinevisco,(CA1642*2/1000000)^(4/3)*epsilon^(1/3)/fluid_kinevisco)</f>
        <v>#DIV/0!</v>
      </c>
      <c r="CF1642" s="1" t="e">
        <f>2+0.6*CE1642^0.5*Sourcedata!$B$92^(1/3)</f>
        <v>#DIV/0!</v>
      </c>
      <c r="CG1642" s="1" t="e">
        <f t="shared" si="2679"/>
        <v>#DIV/0!</v>
      </c>
      <c r="CH1642" s="1" t="e">
        <f t="shared" si="2637"/>
        <v>#DIV/0!</v>
      </c>
      <c r="CI1642" s="1">
        <f>IF(CA1642=0,0,Sourcedata!$C$13*EXP(2*Sourcedata!$C$28*Sourcedata!$C$10/Sourcedata!$C$12/Sourcedata!$C$34/CA1642*1000000))</f>
        <v>0</v>
      </c>
      <c r="CJ1642" s="1">
        <f t="shared" si="2638"/>
        <v>0</v>
      </c>
      <c r="CK1642" s="1">
        <f t="shared" si="2680"/>
        <v>0</v>
      </c>
      <c r="CL1642">
        <f t="shared" si="2660"/>
        <v>0</v>
      </c>
      <c r="CM1642">
        <f t="shared" si="2681"/>
        <v>0</v>
      </c>
      <c r="CN1642" s="1">
        <f t="shared" si="2639"/>
        <v>0</v>
      </c>
      <c r="CO1642" s="1" t="e">
        <f t="shared" si="2640"/>
        <v>#DIV/0!</v>
      </c>
      <c r="CP1642" s="1">
        <f t="shared" si="2641"/>
        <v>0</v>
      </c>
      <c r="CQ1642" s="1" t="e">
        <f>IF(CO1642&gt;$D$1,Sourcedata!$B$90*(2*CM1642/1000000)/fluid_kinevisco,(CM1642*2/1000000)^(4/3)*epsilon^(1/3)/fluid_kinevisco)</f>
        <v>#DIV/0!</v>
      </c>
      <c r="CR1642" s="1" t="e">
        <f>2+0.6*CQ1642^0.5*Sourcedata!$B$92^(1/3)</f>
        <v>#DIV/0!</v>
      </c>
      <c r="CS1642" s="1" t="e">
        <f t="shared" si="2682"/>
        <v>#DIV/0!</v>
      </c>
      <c r="CT1642" s="1" t="e">
        <f t="shared" si="2642"/>
        <v>#DIV/0!</v>
      </c>
      <c r="CU1642" s="1">
        <f>IF(CM1642=0,0,Sourcedata!$C$13*EXP(2*Sourcedata!$C$28*Sourcedata!$C$10/Sourcedata!$C$12/Sourcedata!$C$34/CM1642*1000000))</f>
        <v>0</v>
      </c>
      <c r="CV1642" s="1">
        <f t="shared" si="2643"/>
        <v>0</v>
      </c>
      <c r="CW1642" s="1">
        <f t="shared" si="2683"/>
        <v>0</v>
      </c>
      <c r="CX1642">
        <f t="shared" si="2684"/>
        <v>0</v>
      </c>
      <c r="CY1642">
        <f t="shared" si="2685"/>
        <v>0</v>
      </c>
      <c r="CZ1642" s="1">
        <f t="shared" si="2644"/>
        <v>0</v>
      </c>
      <c r="DA1642" s="1" t="e">
        <f t="shared" si="2645"/>
        <v>#DIV/0!</v>
      </c>
      <c r="DB1642" s="1">
        <f t="shared" si="2646"/>
        <v>0</v>
      </c>
      <c r="DC1642" s="1" t="e">
        <f>IF(DA1642&gt;$D$1,Sourcedata!$B$90*(2*CY1642/1000000)/fluid_kinevisco,(CY1642*2/1000000)^(4/3)*epsilon^(1/3)/fluid_kinevisco)</f>
        <v>#DIV/0!</v>
      </c>
      <c r="DD1642" s="1" t="e">
        <f>2+0.6*DC1642^0.5*Sourcedata!$B$92^(1/3)</f>
        <v>#DIV/0!</v>
      </c>
      <c r="DE1642" s="1" t="e">
        <f t="shared" si="2686"/>
        <v>#DIV/0!</v>
      </c>
      <c r="DF1642" s="1" t="e">
        <f t="shared" si="2647"/>
        <v>#DIV/0!</v>
      </c>
      <c r="DG1642" s="1">
        <f>IF(CY1642=0,0,Sourcedata!$C$13*EXP(2*Sourcedata!$C$28*Sourcedata!$C$10/Sourcedata!$C$12/Sourcedata!$C$34/CY1642*1000000))</f>
        <v>0</v>
      </c>
      <c r="DH1642" s="1">
        <f t="shared" si="2648"/>
        <v>0</v>
      </c>
      <c r="DI1642" s="1">
        <f t="shared" si="2687"/>
        <v>0</v>
      </c>
      <c r="DJ1642">
        <f t="shared" si="2688"/>
        <v>0</v>
      </c>
      <c r="DK1642">
        <f t="shared" si="2689"/>
        <v>0</v>
      </c>
      <c r="DL1642" s="1">
        <f t="shared" si="2649"/>
        <v>0</v>
      </c>
      <c r="DM1642" s="1" t="e">
        <f t="shared" si="2650"/>
        <v>#DIV/0!</v>
      </c>
      <c r="DN1642" s="1">
        <f t="shared" si="2651"/>
        <v>0</v>
      </c>
      <c r="DO1642" s="1" t="e">
        <f>IF(DM1642&gt;$D$1,Sourcedata!$B$90*(2*DK1642/1000000)/fluid_kinevisco,(DK1642*2/1000000)^(4/3)*epsilon^(1/3)/fluid_kinevisco)</f>
        <v>#DIV/0!</v>
      </c>
      <c r="DP1642" s="1" t="e">
        <f>2+0.6*DO1642^0.5*Sourcedata!$B$92^(1/3)</f>
        <v>#DIV/0!</v>
      </c>
      <c r="DQ1642" s="1" t="e">
        <f t="shared" si="2690"/>
        <v>#DIV/0!</v>
      </c>
      <c r="DR1642" s="1" t="e">
        <f t="shared" si="2652"/>
        <v>#DIV/0!</v>
      </c>
      <c r="DS1642" s="1">
        <f>IF(DK1642=0,0,Sourcedata!$C$13*EXP(2*Sourcedata!$C$28*Sourcedata!$C$10/Sourcedata!$C$12/Sourcedata!$C$34/DK1642*1000000))</f>
        <v>0</v>
      </c>
      <c r="DT1642" s="1">
        <f t="shared" si="2653"/>
        <v>0</v>
      </c>
      <c r="DU1642" s="1">
        <f t="shared" si="2691"/>
        <v>0</v>
      </c>
      <c r="DV1642">
        <f t="shared" si="2692"/>
        <v>0</v>
      </c>
      <c r="DX1642" s="26">
        <f t="shared" si="2601"/>
        <v>2.4999999999999988E-5</v>
      </c>
      <c r="DY1642">
        <f t="shared" si="2590"/>
        <v>0.41000000000000764</v>
      </c>
      <c r="DZ1642" s="1">
        <f t="shared" si="2591"/>
        <v>0</v>
      </c>
      <c r="EA1642" s="1">
        <f t="shared" si="2602"/>
        <v>24.999999999999989</v>
      </c>
      <c r="EB1642" s="1">
        <f t="shared" si="2595"/>
        <v>0</v>
      </c>
      <c r="EC1642" s="1"/>
      <c r="ED1642" s="1">
        <f t="shared" si="2596"/>
        <v>24.999999999999989</v>
      </c>
      <c r="EE1642" s="1">
        <f t="shared" si="2597"/>
        <v>24.999999999999989</v>
      </c>
      <c r="EF1642">
        <f t="shared" si="2592"/>
        <v>99.999999999999957</v>
      </c>
      <c r="EG1642">
        <f t="shared" si="2593"/>
        <v>0</v>
      </c>
      <c r="EH1642" s="1"/>
      <c r="EI1642">
        <f t="shared" si="2594"/>
        <v>100</v>
      </c>
      <c r="EK1642">
        <f t="shared" si="2598"/>
        <v>0.41000000000000764</v>
      </c>
      <c r="EL1642">
        <f t="shared" si="2599"/>
        <v>0.41</v>
      </c>
      <c r="EM1642">
        <f t="shared" si="2600"/>
        <v>99.999999999999957</v>
      </c>
    </row>
    <row r="1643" spans="6:143" x14ac:dyDescent="0.2">
      <c r="F1643">
        <f>F1642+Sourcedata!$C$36*3600/4000</f>
        <v>1473.3000000000272</v>
      </c>
      <c r="G1643">
        <f t="shared" si="2654"/>
        <v>0</v>
      </c>
      <c r="H1643" s="1">
        <f t="shared" si="2603"/>
        <v>0</v>
      </c>
      <c r="I1643" s="1" t="e">
        <f t="shared" si="2604"/>
        <v>#DIV/0!</v>
      </c>
      <c r="J1643" s="1">
        <f t="shared" si="2605"/>
        <v>0</v>
      </c>
      <c r="K1643" s="1" t="e">
        <f>IF(I1643&gt;$D$1,Sourcedata!$B$90*(2*G1643/1000000)/fluid_kinevisco,(G1643*2/1000000)^(4/3)*epsilon^(1/3)/fluid_kinevisco)</f>
        <v>#DIV/0!</v>
      </c>
      <c r="L1643" s="1" t="e">
        <f>2+0.6*K1643^0.5*Sourcedata!$B$92^(1/3)</f>
        <v>#DIV/0!</v>
      </c>
      <c r="M1643" s="1" t="e">
        <f t="shared" si="2606"/>
        <v>#DIV/0!</v>
      </c>
      <c r="N1643" s="1" t="e">
        <f t="shared" si="2607"/>
        <v>#DIV/0!</v>
      </c>
      <c r="O1643" s="1">
        <f>IF(G1643=0,0,Sourcedata!$C$13*EXP(2*Sourcedata!$C$28*Sourcedata!$C$10/Sourcedata!$C$12/Sourcedata!$C$34/G1643*1000000))</f>
        <v>0</v>
      </c>
      <c r="P1643" s="1">
        <f t="shared" si="2608"/>
        <v>0</v>
      </c>
      <c r="Q1643" s="1">
        <f t="shared" si="2655"/>
        <v>0</v>
      </c>
      <c r="R1643">
        <f t="shared" si="2661"/>
        <v>0</v>
      </c>
      <c r="S1643">
        <f t="shared" si="2656"/>
        <v>0</v>
      </c>
      <c r="T1643" s="1">
        <f t="shared" si="2609"/>
        <v>0</v>
      </c>
      <c r="U1643" s="1" t="e">
        <f t="shared" si="2610"/>
        <v>#DIV/0!</v>
      </c>
      <c r="V1643" s="1">
        <f t="shared" si="2611"/>
        <v>0</v>
      </c>
      <c r="W1643" s="1" t="e">
        <f>IF(U1643&gt;$D$1,Sourcedata!$B$90*(2*S1643/1000000)/fluid_kinevisco,(S1643*2/1000000)^(4/3)*epsilon^(1/3)/fluid_kinevisco)</f>
        <v>#DIV/0!</v>
      </c>
      <c r="X1643" s="1" t="e">
        <f>2+0.6*W1643^0.5*Sourcedata!$B$92^(1/3)</f>
        <v>#DIV/0!</v>
      </c>
      <c r="Y1643" s="1" t="e">
        <f t="shared" si="2662"/>
        <v>#DIV/0!</v>
      </c>
      <c r="Z1643" s="1" t="e">
        <f t="shared" si="2612"/>
        <v>#DIV/0!</v>
      </c>
      <c r="AA1643" s="1">
        <f>IF(S1643=0,0,Sourcedata!$C$13*EXP(2*Sourcedata!$C$28*Sourcedata!$C$10/Sourcedata!$C$12/Sourcedata!$C$34/S1643*1000000))</f>
        <v>0</v>
      </c>
      <c r="AB1643" s="1">
        <f t="shared" si="2613"/>
        <v>0</v>
      </c>
      <c r="AC1643" s="1">
        <f t="shared" si="2663"/>
        <v>0</v>
      </c>
      <c r="AD1643">
        <f t="shared" si="2664"/>
        <v>0</v>
      </c>
      <c r="AE1643">
        <f t="shared" si="2657"/>
        <v>0</v>
      </c>
      <c r="AF1643" s="1">
        <f t="shared" si="2614"/>
        <v>0</v>
      </c>
      <c r="AG1643" s="1" t="e">
        <f t="shared" si="2615"/>
        <v>#DIV/0!</v>
      </c>
      <c r="AH1643" s="1">
        <f t="shared" si="2616"/>
        <v>0</v>
      </c>
      <c r="AI1643" s="1" t="e">
        <f>IF(AG1643&gt;$D$1,Sourcedata!$B$90*(2*AE1643/1000000)/fluid_kinevisco,(AE1643*2/1000000)^(4/3)*epsilon^(1/3)/fluid_kinevisco)</f>
        <v>#DIV/0!</v>
      </c>
      <c r="AJ1643" s="1" t="e">
        <f>2+0.6*AI1643^0.5*Sourcedata!$B$92^(1/3)</f>
        <v>#DIV/0!</v>
      </c>
      <c r="AK1643" s="1" t="e">
        <f t="shared" si="2665"/>
        <v>#DIV/0!</v>
      </c>
      <c r="AL1643" s="1" t="e">
        <f t="shared" si="2617"/>
        <v>#DIV/0!</v>
      </c>
      <c r="AM1643" s="1">
        <f>IF(AE1643=0,0,Sourcedata!$C$13*EXP(2*Sourcedata!$C$28*Sourcedata!$C$10/Sourcedata!$C$12/Sourcedata!$C$34/AE1643*1000000))</f>
        <v>0</v>
      </c>
      <c r="AN1643" s="1">
        <f t="shared" si="2618"/>
        <v>0</v>
      </c>
      <c r="AO1643" s="1">
        <f t="shared" si="2666"/>
        <v>0</v>
      </c>
      <c r="AP1643">
        <f t="shared" si="2667"/>
        <v>0</v>
      </c>
      <c r="AQ1643">
        <f t="shared" si="2658"/>
        <v>0</v>
      </c>
      <c r="AR1643" s="1">
        <f t="shared" si="2619"/>
        <v>0</v>
      </c>
      <c r="AS1643" s="1" t="e">
        <f t="shared" si="2620"/>
        <v>#DIV/0!</v>
      </c>
      <c r="AT1643" s="1">
        <f t="shared" si="2621"/>
        <v>0</v>
      </c>
      <c r="AU1643" s="1" t="e">
        <f>IF(AS1643&gt;$D$1,Sourcedata!$B$90*(2*AQ1643/1000000)/fluid_kinevisco,(AQ1643*2/1000000)^(4/3)*epsilon^(1/3)/fluid_kinevisco)</f>
        <v>#DIV/0!</v>
      </c>
      <c r="AV1643" s="1" t="e">
        <f>2+0.6*AU1643^0.5*Sourcedata!$B$92^(1/3)</f>
        <v>#DIV/0!</v>
      </c>
      <c r="AW1643" s="1" t="e">
        <f t="shared" si="2668"/>
        <v>#DIV/0!</v>
      </c>
      <c r="AX1643" s="1" t="e">
        <f t="shared" si="2622"/>
        <v>#DIV/0!</v>
      </c>
      <c r="AY1643" s="1">
        <f>IF(AQ1643=0,0,Sourcedata!$C$13*EXP(2*Sourcedata!$C$28*Sourcedata!$C$10/Sourcedata!$C$12/Sourcedata!$C$34/AQ1643*1000000))</f>
        <v>0</v>
      </c>
      <c r="AZ1643" s="1">
        <f t="shared" si="2623"/>
        <v>0</v>
      </c>
      <c r="BA1643" s="1">
        <f t="shared" si="2669"/>
        <v>0</v>
      </c>
      <c r="BB1643">
        <f t="shared" si="2670"/>
        <v>0</v>
      </c>
      <c r="BC1643">
        <f t="shared" si="2671"/>
        <v>0</v>
      </c>
      <c r="BD1643" s="1">
        <f t="shared" si="2624"/>
        <v>0</v>
      </c>
      <c r="BE1643" s="1" t="e">
        <f t="shared" si="2625"/>
        <v>#DIV/0!</v>
      </c>
      <c r="BF1643" s="1">
        <f t="shared" si="2626"/>
        <v>0</v>
      </c>
      <c r="BG1643" s="1" t="e">
        <f>IF(BE1643&gt;$D$1,Sourcedata!$B$90*(2*BC1643/1000000)/fluid_kinevisco,(BC1643*2/1000000)^(4/3)*epsilon^(1/3)/fluid_kinevisco)</f>
        <v>#DIV/0!</v>
      </c>
      <c r="BH1643" s="1" t="e">
        <f>2+0.6*BG1643^0.5*Sourcedata!$B$92^(1/3)</f>
        <v>#DIV/0!</v>
      </c>
      <c r="BI1643" s="1" t="e">
        <f t="shared" si="2672"/>
        <v>#DIV/0!</v>
      </c>
      <c r="BJ1643" s="1" t="e">
        <f t="shared" si="2627"/>
        <v>#DIV/0!</v>
      </c>
      <c r="BK1643" s="1">
        <f>IF(BC1643=0,0,Sourcedata!$C$13*EXP(2*Sourcedata!$C$28*Sourcedata!$C$10/Sourcedata!$C$12/Sourcedata!$C$34/BC1643*1000000))</f>
        <v>0</v>
      </c>
      <c r="BL1643" s="1">
        <f t="shared" si="2628"/>
        <v>0</v>
      </c>
      <c r="BM1643" s="1">
        <f t="shared" si="2673"/>
        <v>0</v>
      </c>
      <c r="BN1643">
        <f t="shared" si="2674"/>
        <v>0</v>
      </c>
      <c r="BO1643">
        <f t="shared" si="2675"/>
        <v>0</v>
      </c>
      <c r="BP1643" s="1">
        <f t="shared" si="2629"/>
        <v>0</v>
      </c>
      <c r="BQ1643" s="1" t="e">
        <f t="shared" si="2630"/>
        <v>#DIV/0!</v>
      </c>
      <c r="BR1643" s="1">
        <f t="shared" si="2631"/>
        <v>0</v>
      </c>
      <c r="BS1643" s="1" t="e">
        <f>IF(BQ1643&gt;$D$1,Sourcedata!$B$90*(2*BO1643/1000000)/fluid_kinevisco,(BO1643*2/1000000)^(4/3)*epsilon^(1/3)/fluid_kinevisco)</f>
        <v>#DIV/0!</v>
      </c>
      <c r="BT1643" s="1" t="e">
        <f>2+0.6*BS1643^0.5*Sourcedata!$B$92^(1/3)</f>
        <v>#DIV/0!</v>
      </c>
      <c r="BU1643" s="1" t="e">
        <f t="shared" si="2676"/>
        <v>#DIV/0!</v>
      </c>
      <c r="BV1643" s="1" t="e">
        <f t="shared" si="2632"/>
        <v>#DIV/0!</v>
      </c>
      <c r="BW1643" s="1">
        <f>IF(BO1643=0,0,Sourcedata!$C$13*EXP(2*Sourcedata!$C$28*Sourcedata!$C$10/Sourcedata!$C$12/Sourcedata!$C$34/BO1643*1000000))</f>
        <v>0</v>
      </c>
      <c r="BX1643" s="1">
        <f t="shared" si="2633"/>
        <v>0</v>
      </c>
      <c r="BY1643" s="1">
        <f t="shared" si="2677"/>
        <v>0</v>
      </c>
      <c r="BZ1643">
        <f t="shared" si="2678"/>
        <v>0</v>
      </c>
      <c r="CA1643">
        <f t="shared" si="2659"/>
        <v>0</v>
      </c>
      <c r="CB1643" s="1">
        <f t="shared" si="2634"/>
        <v>0</v>
      </c>
      <c r="CC1643" s="1" t="e">
        <f t="shared" si="2635"/>
        <v>#DIV/0!</v>
      </c>
      <c r="CD1643" s="1">
        <f t="shared" si="2636"/>
        <v>0</v>
      </c>
      <c r="CE1643" s="1" t="e">
        <f>IF(CC1643&gt;$D$1,Sourcedata!$B$90*(2*CA1643/1000000)/fluid_kinevisco,(CA1643*2/1000000)^(4/3)*epsilon^(1/3)/fluid_kinevisco)</f>
        <v>#DIV/0!</v>
      </c>
      <c r="CF1643" s="1" t="e">
        <f>2+0.6*CE1643^0.5*Sourcedata!$B$92^(1/3)</f>
        <v>#DIV/0!</v>
      </c>
      <c r="CG1643" s="1" t="e">
        <f t="shared" si="2679"/>
        <v>#DIV/0!</v>
      </c>
      <c r="CH1643" s="1" t="e">
        <f t="shared" si="2637"/>
        <v>#DIV/0!</v>
      </c>
      <c r="CI1643" s="1">
        <f>IF(CA1643=0,0,Sourcedata!$C$13*EXP(2*Sourcedata!$C$28*Sourcedata!$C$10/Sourcedata!$C$12/Sourcedata!$C$34/CA1643*1000000))</f>
        <v>0</v>
      </c>
      <c r="CJ1643" s="1">
        <f t="shared" si="2638"/>
        <v>0</v>
      </c>
      <c r="CK1643" s="1">
        <f t="shared" si="2680"/>
        <v>0</v>
      </c>
      <c r="CL1643">
        <f t="shared" si="2660"/>
        <v>0</v>
      </c>
      <c r="CM1643">
        <f t="shared" si="2681"/>
        <v>0</v>
      </c>
      <c r="CN1643" s="1">
        <f t="shared" si="2639"/>
        <v>0</v>
      </c>
      <c r="CO1643" s="1" t="e">
        <f t="shared" si="2640"/>
        <v>#DIV/0!</v>
      </c>
      <c r="CP1643" s="1">
        <f t="shared" si="2641"/>
        <v>0</v>
      </c>
      <c r="CQ1643" s="1" t="e">
        <f>IF(CO1643&gt;$D$1,Sourcedata!$B$90*(2*CM1643/1000000)/fluid_kinevisco,(CM1643*2/1000000)^(4/3)*epsilon^(1/3)/fluid_kinevisco)</f>
        <v>#DIV/0!</v>
      </c>
      <c r="CR1643" s="1" t="e">
        <f>2+0.6*CQ1643^0.5*Sourcedata!$B$92^(1/3)</f>
        <v>#DIV/0!</v>
      </c>
      <c r="CS1643" s="1" t="e">
        <f t="shared" si="2682"/>
        <v>#DIV/0!</v>
      </c>
      <c r="CT1643" s="1" t="e">
        <f t="shared" si="2642"/>
        <v>#DIV/0!</v>
      </c>
      <c r="CU1643" s="1">
        <f>IF(CM1643=0,0,Sourcedata!$C$13*EXP(2*Sourcedata!$C$28*Sourcedata!$C$10/Sourcedata!$C$12/Sourcedata!$C$34/CM1643*1000000))</f>
        <v>0</v>
      </c>
      <c r="CV1643" s="1">
        <f t="shared" si="2643"/>
        <v>0</v>
      </c>
      <c r="CW1643" s="1">
        <f t="shared" si="2683"/>
        <v>0</v>
      </c>
      <c r="CX1643">
        <f t="shared" si="2684"/>
        <v>0</v>
      </c>
      <c r="CY1643">
        <f t="shared" si="2685"/>
        <v>0</v>
      </c>
      <c r="CZ1643" s="1">
        <f t="shared" si="2644"/>
        <v>0</v>
      </c>
      <c r="DA1643" s="1" t="e">
        <f t="shared" si="2645"/>
        <v>#DIV/0!</v>
      </c>
      <c r="DB1643" s="1">
        <f t="shared" si="2646"/>
        <v>0</v>
      </c>
      <c r="DC1643" s="1" t="e">
        <f>IF(DA1643&gt;$D$1,Sourcedata!$B$90*(2*CY1643/1000000)/fluid_kinevisco,(CY1643*2/1000000)^(4/3)*epsilon^(1/3)/fluid_kinevisco)</f>
        <v>#DIV/0!</v>
      </c>
      <c r="DD1643" s="1" t="e">
        <f>2+0.6*DC1643^0.5*Sourcedata!$B$92^(1/3)</f>
        <v>#DIV/0!</v>
      </c>
      <c r="DE1643" s="1" t="e">
        <f t="shared" si="2686"/>
        <v>#DIV/0!</v>
      </c>
      <c r="DF1643" s="1" t="e">
        <f t="shared" si="2647"/>
        <v>#DIV/0!</v>
      </c>
      <c r="DG1643" s="1">
        <f>IF(CY1643=0,0,Sourcedata!$C$13*EXP(2*Sourcedata!$C$28*Sourcedata!$C$10/Sourcedata!$C$12/Sourcedata!$C$34/CY1643*1000000))</f>
        <v>0</v>
      </c>
      <c r="DH1643" s="1">
        <f t="shared" si="2648"/>
        <v>0</v>
      </c>
      <c r="DI1643" s="1">
        <f t="shared" si="2687"/>
        <v>0</v>
      </c>
      <c r="DJ1643">
        <f t="shared" si="2688"/>
        <v>0</v>
      </c>
      <c r="DK1643">
        <f t="shared" si="2689"/>
        <v>0</v>
      </c>
      <c r="DL1643" s="1">
        <f t="shared" si="2649"/>
        <v>0</v>
      </c>
      <c r="DM1643" s="1" t="e">
        <f t="shared" si="2650"/>
        <v>#DIV/0!</v>
      </c>
      <c r="DN1643" s="1">
        <f t="shared" si="2651"/>
        <v>0</v>
      </c>
      <c r="DO1643" s="1" t="e">
        <f>IF(DM1643&gt;$D$1,Sourcedata!$B$90*(2*DK1643/1000000)/fluid_kinevisco,(DK1643*2/1000000)^(4/3)*epsilon^(1/3)/fluid_kinevisco)</f>
        <v>#DIV/0!</v>
      </c>
      <c r="DP1643" s="1" t="e">
        <f>2+0.6*DO1643^0.5*Sourcedata!$B$92^(1/3)</f>
        <v>#DIV/0!</v>
      </c>
      <c r="DQ1643" s="1" t="e">
        <f t="shared" si="2690"/>
        <v>#DIV/0!</v>
      </c>
      <c r="DR1643" s="1" t="e">
        <f t="shared" si="2652"/>
        <v>#DIV/0!</v>
      </c>
      <c r="DS1643" s="1">
        <f>IF(DK1643=0,0,Sourcedata!$C$13*EXP(2*Sourcedata!$C$28*Sourcedata!$C$10/Sourcedata!$C$12/Sourcedata!$C$34/DK1643*1000000))</f>
        <v>0</v>
      </c>
      <c r="DT1643" s="1">
        <f t="shared" si="2653"/>
        <v>0</v>
      </c>
      <c r="DU1643" s="1">
        <f t="shared" si="2691"/>
        <v>0</v>
      </c>
      <c r="DV1643">
        <f t="shared" si="2692"/>
        <v>0</v>
      </c>
      <c r="DX1643" s="26">
        <f t="shared" si="2601"/>
        <v>2.4999999999999988E-5</v>
      </c>
      <c r="DY1643">
        <f t="shared" si="2590"/>
        <v>0.41025000000000766</v>
      </c>
      <c r="DZ1643" s="1">
        <f t="shared" si="2591"/>
        <v>0</v>
      </c>
      <c r="EA1643" s="1">
        <f t="shared" si="2602"/>
        <v>24.999999999999989</v>
      </c>
      <c r="EB1643" s="1">
        <f t="shared" si="2595"/>
        <v>0</v>
      </c>
      <c r="EC1643" s="1"/>
      <c r="ED1643" s="1">
        <f t="shared" si="2596"/>
        <v>24.999999999999989</v>
      </c>
      <c r="EE1643" s="1">
        <f t="shared" si="2597"/>
        <v>24.999999999999989</v>
      </c>
      <c r="EF1643">
        <f t="shared" si="2592"/>
        <v>99.999999999999957</v>
      </c>
      <c r="EG1643">
        <f t="shared" si="2593"/>
        <v>0</v>
      </c>
      <c r="EH1643" s="1"/>
      <c r="EI1643">
        <f t="shared" si="2594"/>
        <v>100</v>
      </c>
      <c r="EK1643">
        <f t="shared" si="2598"/>
        <v>0.41025000000000766</v>
      </c>
      <c r="EL1643">
        <f t="shared" si="2599"/>
        <v>0.41</v>
      </c>
      <c r="EM1643">
        <f t="shared" si="2600"/>
        <v>99.999999999999957</v>
      </c>
    </row>
    <row r="1644" spans="6:143" x14ac:dyDescent="0.2">
      <c r="F1644">
        <f>F1643+Sourcedata!$C$36*3600/4000</f>
        <v>1474.2000000000273</v>
      </c>
      <c r="G1644">
        <f t="shared" si="2654"/>
        <v>0</v>
      </c>
      <c r="H1644" s="1">
        <f t="shared" si="2603"/>
        <v>0</v>
      </c>
      <c r="I1644" s="1" t="e">
        <f t="shared" si="2604"/>
        <v>#DIV/0!</v>
      </c>
      <c r="J1644" s="1">
        <f t="shared" si="2605"/>
        <v>0</v>
      </c>
      <c r="K1644" s="1" t="e">
        <f>IF(I1644&gt;$D$1,Sourcedata!$B$90*(2*G1644/1000000)/fluid_kinevisco,(G1644*2/1000000)^(4/3)*epsilon^(1/3)/fluid_kinevisco)</f>
        <v>#DIV/0!</v>
      </c>
      <c r="L1644" s="1" t="e">
        <f>2+0.6*K1644^0.5*Sourcedata!$B$92^(1/3)</f>
        <v>#DIV/0!</v>
      </c>
      <c r="M1644" s="1" t="e">
        <f t="shared" si="2606"/>
        <v>#DIV/0!</v>
      </c>
      <c r="N1644" s="1" t="e">
        <f t="shared" si="2607"/>
        <v>#DIV/0!</v>
      </c>
      <c r="O1644" s="1">
        <f>IF(G1644=0,0,Sourcedata!$C$13*EXP(2*Sourcedata!$C$28*Sourcedata!$C$10/Sourcedata!$C$12/Sourcedata!$C$34/G1644*1000000))</f>
        <v>0</v>
      </c>
      <c r="P1644" s="1">
        <f t="shared" si="2608"/>
        <v>0</v>
      </c>
      <c r="Q1644" s="1">
        <f t="shared" si="2655"/>
        <v>0</v>
      </c>
      <c r="R1644">
        <f t="shared" si="2661"/>
        <v>0</v>
      </c>
      <c r="S1644">
        <f t="shared" si="2656"/>
        <v>0</v>
      </c>
      <c r="T1644" s="1">
        <f t="shared" si="2609"/>
        <v>0</v>
      </c>
      <c r="U1644" s="1" t="e">
        <f t="shared" si="2610"/>
        <v>#DIV/0!</v>
      </c>
      <c r="V1644" s="1">
        <f t="shared" si="2611"/>
        <v>0</v>
      </c>
      <c r="W1644" s="1" t="e">
        <f>IF(U1644&gt;$D$1,Sourcedata!$B$90*(2*S1644/1000000)/fluid_kinevisco,(S1644*2/1000000)^(4/3)*epsilon^(1/3)/fluid_kinevisco)</f>
        <v>#DIV/0!</v>
      </c>
      <c r="X1644" s="1" t="e">
        <f>2+0.6*W1644^0.5*Sourcedata!$B$92^(1/3)</f>
        <v>#DIV/0!</v>
      </c>
      <c r="Y1644" s="1" t="e">
        <f t="shared" si="2662"/>
        <v>#DIV/0!</v>
      </c>
      <c r="Z1644" s="1" t="e">
        <f t="shared" si="2612"/>
        <v>#DIV/0!</v>
      </c>
      <c r="AA1644" s="1">
        <f>IF(S1644=0,0,Sourcedata!$C$13*EXP(2*Sourcedata!$C$28*Sourcedata!$C$10/Sourcedata!$C$12/Sourcedata!$C$34/S1644*1000000))</f>
        <v>0</v>
      </c>
      <c r="AB1644" s="1">
        <f t="shared" si="2613"/>
        <v>0</v>
      </c>
      <c r="AC1644" s="1">
        <f t="shared" si="2663"/>
        <v>0</v>
      </c>
      <c r="AD1644">
        <f t="shared" si="2664"/>
        <v>0</v>
      </c>
      <c r="AE1644">
        <f t="shared" si="2657"/>
        <v>0</v>
      </c>
      <c r="AF1644" s="1">
        <f t="shared" si="2614"/>
        <v>0</v>
      </c>
      <c r="AG1644" s="1" t="e">
        <f t="shared" si="2615"/>
        <v>#DIV/0!</v>
      </c>
      <c r="AH1644" s="1">
        <f t="shared" si="2616"/>
        <v>0</v>
      </c>
      <c r="AI1644" s="1" t="e">
        <f>IF(AG1644&gt;$D$1,Sourcedata!$B$90*(2*AE1644/1000000)/fluid_kinevisco,(AE1644*2/1000000)^(4/3)*epsilon^(1/3)/fluid_kinevisco)</f>
        <v>#DIV/0!</v>
      </c>
      <c r="AJ1644" s="1" t="e">
        <f>2+0.6*AI1644^0.5*Sourcedata!$B$92^(1/3)</f>
        <v>#DIV/0!</v>
      </c>
      <c r="AK1644" s="1" t="e">
        <f t="shared" si="2665"/>
        <v>#DIV/0!</v>
      </c>
      <c r="AL1644" s="1" t="e">
        <f t="shared" si="2617"/>
        <v>#DIV/0!</v>
      </c>
      <c r="AM1644" s="1">
        <f>IF(AE1644=0,0,Sourcedata!$C$13*EXP(2*Sourcedata!$C$28*Sourcedata!$C$10/Sourcedata!$C$12/Sourcedata!$C$34/AE1644*1000000))</f>
        <v>0</v>
      </c>
      <c r="AN1644" s="1">
        <f t="shared" si="2618"/>
        <v>0</v>
      </c>
      <c r="AO1644" s="1">
        <f t="shared" si="2666"/>
        <v>0</v>
      </c>
      <c r="AP1644">
        <f t="shared" si="2667"/>
        <v>0</v>
      </c>
      <c r="AQ1644">
        <f t="shared" si="2658"/>
        <v>0</v>
      </c>
      <c r="AR1644" s="1">
        <f t="shared" si="2619"/>
        <v>0</v>
      </c>
      <c r="AS1644" s="1" t="e">
        <f t="shared" si="2620"/>
        <v>#DIV/0!</v>
      </c>
      <c r="AT1644" s="1">
        <f t="shared" si="2621"/>
        <v>0</v>
      </c>
      <c r="AU1644" s="1" t="e">
        <f>IF(AS1644&gt;$D$1,Sourcedata!$B$90*(2*AQ1644/1000000)/fluid_kinevisco,(AQ1644*2/1000000)^(4/3)*epsilon^(1/3)/fluid_kinevisco)</f>
        <v>#DIV/0!</v>
      </c>
      <c r="AV1644" s="1" t="e">
        <f>2+0.6*AU1644^0.5*Sourcedata!$B$92^(1/3)</f>
        <v>#DIV/0!</v>
      </c>
      <c r="AW1644" s="1" t="e">
        <f t="shared" si="2668"/>
        <v>#DIV/0!</v>
      </c>
      <c r="AX1644" s="1" t="e">
        <f t="shared" si="2622"/>
        <v>#DIV/0!</v>
      </c>
      <c r="AY1644" s="1">
        <f>IF(AQ1644=0,0,Sourcedata!$C$13*EXP(2*Sourcedata!$C$28*Sourcedata!$C$10/Sourcedata!$C$12/Sourcedata!$C$34/AQ1644*1000000))</f>
        <v>0</v>
      </c>
      <c r="AZ1644" s="1">
        <f t="shared" si="2623"/>
        <v>0</v>
      </c>
      <c r="BA1644" s="1">
        <f t="shared" si="2669"/>
        <v>0</v>
      </c>
      <c r="BB1644">
        <f t="shared" si="2670"/>
        <v>0</v>
      </c>
      <c r="BC1644">
        <f t="shared" si="2671"/>
        <v>0</v>
      </c>
      <c r="BD1644" s="1">
        <f t="shared" si="2624"/>
        <v>0</v>
      </c>
      <c r="BE1644" s="1" t="e">
        <f t="shared" si="2625"/>
        <v>#DIV/0!</v>
      </c>
      <c r="BF1644" s="1">
        <f t="shared" si="2626"/>
        <v>0</v>
      </c>
      <c r="BG1644" s="1" t="e">
        <f>IF(BE1644&gt;$D$1,Sourcedata!$B$90*(2*BC1644/1000000)/fluid_kinevisco,(BC1644*2/1000000)^(4/3)*epsilon^(1/3)/fluid_kinevisco)</f>
        <v>#DIV/0!</v>
      </c>
      <c r="BH1644" s="1" t="e">
        <f>2+0.6*BG1644^0.5*Sourcedata!$B$92^(1/3)</f>
        <v>#DIV/0!</v>
      </c>
      <c r="BI1644" s="1" t="e">
        <f t="shared" si="2672"/>
        <v>#DIV/0!</v>
      </c>
      <c r="BJ1644" s="1" t="e">
        <f t="shared" si="2627"/>
        <v>#DIV/0!</v>
      </c>
      <c r="BK1644" s="1">
        <f>IF(BC1644=0,0,Sourcedata!$C$13*EXP(2*Sourcedata!$C$28*Sourcedata!$C$10/Sourcedata!$C$12/Sourcedata!$C$34/BC1644*1000000))</f>
        <v>0</v>
      </c>
      <c r="BL1644" s="1">
        <f t="shared" si="2628"/>
        <v>0</v>
      </c>
      <c r="BM1644" s="1">
        <f t="shared" si="2673"/>
        <v>0</v>
      </c>
      <c r="BN1644">
        <f t="shared" si="2674"/>
        <v>0</v>
      </c>
      <c r="BO1644">
        <f t="shared" si="2675"/>
        <v>0</v>
      </c>
      <c r="BP1644" s="1">
        <f t="shared" si="2629"/>
        <v>0</v>
      </c>
      <c r="BQ1644" s="1" t="e">
        <f t="shared" si="2630"/>
        <v>#DIV/0!</v>
      </c>
      <c r="BR1644" s="1">
        <f t="shared" si="2631"/>
        <v>0</v>
      </c>
      <c r="BS1644" s="1" t="e">
        <f>IF(BQ1644&gt;$D$1,Sourcedata!$B$90*(2*BO1644/1000000)/fluid_kinevisco,(BO1644*2/1000000)^(4/3)*epsilon^(1/3)/fluid_kinevisco)</f>
        <v>#DIV/0!</v>
      </c>
      <c r="BT1644" s="1" t="e">
        <f>2+0.6*BS1644^0.5*Sourcedata!$B$92^(1/3)</f>
        <v>#DIV/0!</v>
      </c>
      <c r="BU1644" s="1" t="e">
        <f t="shared" si="2676"/>
        <v>#DIV/0!</v>
      </c>
      <c r="BV1644" s="1" t="e">
        <f t="shared" si="2632"/>
        <v>#DIV/0!</v>
      </c>
      <c r="BW1644" s="1">
        <f>IF(BO1644=0,0,Sourcedata!$C$13*EXP(2*Sourcedata!$C$28*Sourcedata!$C$10/Sourcedata!$C$12/Sourcedata!$C$34/BO1644*1000000))</f>
        <v>0</v>
      </c>
      <c r="BX1644" s="1">
        <f t="shared" si="2633"/>
        <v>0</v>
      </c>
      <c r="BY1644" s="1">
        <f t="shared" si="2677"/>
        <v>0</v>
      </c>
      <c r="BZ1644">
        <f t="shared" si="2678"/>
        <v>0</v>
      </c>
      <c r="CA1644">
        <f t="shared" si="2659"/>
        <v>0</v>
      </c>
      <c r="CB1644" s="1">
        <f t="shared" si="2634"/>
        <v>0</v>
      </c>
      <c r="CC1644" s="1" t="e">
        <f t="shared" si="2635"/>
        <v>#DIV/0!</v>
      </c>
      <c r="CD1644" s="1">
        <f t="shared" si="2636"/>
        <v>0</v>
      </c>
      <c r="CE1644" s="1" t="e">
        <f>IF(CC1644&gt;$D$1,Sourcedata!$B$90*(2*CA1644/1000000)/fluid_kinevisco,(CA1644*2/1000000)^(4/3)*epsilon^(1/3)/fluid_kinevisco)</f>
        <v>#DIV/0!</v>
      </c>
      <c r="CF1644" s="1" t="e">
        <f>2+0.6*CE1644^0.5*Sourcedata!$B$92^(1/3)</f>
        <v>#DIV/0!</v>
      </c>
      <c r="CG1644" s="1" t="e">
        <f t="shared" si="2679"/>
        <v>#DIV/0!</v>
      </c>
      <c r="CH1644" s="1" t="e">
        <f t="shared" si="2637"/>
        <v>#DIV/0!</v>
      </c>
      <c r="CI1644" s="1">
        <f>IF(CA1644=0,0,Sourcedata!$C$13*EXP(2*Sourcedata!$C$28*Sourcedata!$C$10/Sourcedata!$C$12/Sourcedata!$C$34/CA1644*1000000))</f>
        <v>0</v>
      </c>
      <c r="CJ1644" s="1">
        <f t="shared" si="2638"/>
        <v>0</v>
      </c>
      <c r="CK1644" s="1">
        <f t="shared" si="2680"/>
        <v>0</v>
      </c>
      <c r="CL1644">
        <f t="shared" si="2660"/>
        <v>0</v>
      </c>
      <c r="CM1644">
        <f t="shared" si="2681"/>
        <v>0</v>
      </c>
      <c r="CN1644" s="1">
        <f t="shared" si="2639"/>
        <v>0</v>
      </c>
      <c r="CO1644" s="1" t="e">
        <f t="shared" si="2640"/>
        <v>#DIV/0!</v>
      </c>
      <c r="CP1644" s="1">
        <f t="shared" si="2641"/>
        <v>0</v>
      </c>
      <c r="CQ1644" s="1" t="e">
        <f>IF(CO1644&gt;$D$1,Sourcedata!$B$90*(2*CM1644/1000000)/fluid_kinevisco,(CM1644*2/1000000)^(4/3)*epsilon^(1/3)/fluid_kinevisco)</f>
        <v>#DIV/0!</v>
      </c>
      <c r="CR1644" s="1" t="e">
        <f>2+0.6*CQ1644^0.5*Sourcedata!$B$92^(1/3)</f>
        <v>#DIV/0!</v>
      </c>
      <c r="CS1644" s="1" t="e">
        <f t="shared" si="2682"/>
        <v>#DIV/0!</v>
      </c>
      <c r="CT1644" s="1" t="e">
        <f t="shared" si="2642"/>
        <v>#DIV/0!</v>
      </c>
      <c r="CU1644" s="1">
        <f>IF(CM1644=0,0,Sourcedata!$C$13*EXP(2*Sourcedata!$C$28*Sourcedata!$C$10/Sourcedata!$C$12/Sourcedata!$C$34/CM1644*1000000))</f>
        <v>0</v>
      </c>
      <c r="CV1644" s="1">
        <f t="shared" si="2643"/>
        <v>0</v>
      </c>
      <c r="CW1644" s="1">
        <f t="shared" si="2683"/>
        <v>0</v>
      </c>
      <c r="CX1644">
        <f t="shared" si="2684"/>
        <v>0</v>
      </c>
      <c r="CY1644">
        <f t="shared" si="2685"/>
        <v>0</v>
      </c>
      <c r="CZ1644" s="1">
        <f t="shared" si="2644"/>
        <v>0</v>
      </c>
      <c r="DA1644" s="1" t="e">
        <f t="shared" si="2645"/>
        <v>#DIV/0!</v>
      </c>
      <c r="DB1644" s="1">
        <f t="shared" si="2646"/>
        <v>0</v>
      </c>
      <c r="DC1644" s="1" t="e">
        <f>IF(DA1644&gt;$D$1,Sourcedata!$B$90*(2*CY1644/1000000)/fluid_kinevisco,(CY1644*2/1000000)^(4/3)*epsilon^(1/3)/fluid_kinevisco)</f>
        <v>#DIV/0!</v>
      </c>
      <c r="DD1644" s="1" t="e">
        <f>2+0.6*DC1644^0.5*Sourcedata!$B$92^(1/3)</f>
        <v>#DIV/0!</v>
      </c>
      <c r="DE1644" s="1" t="e">
        <f t="shared" si="2686"/>
        <v>#DIV/0!</v>
      </c>
      <c r="DF1644" s="1" t="e">
        <f t="shared" si="2647"/>
        <v>#DIV/0!</v>
      </c>
      <c r="DG1644" s="1">
        <f>IF(CY1644=0,0,Sourcedata!$C$13*EXP(2*Sourcedata!$C$28*Sourcedata!$C$10/Sourcedata!$C$12/Sourcedata!$C$34/CY1644*1000000))</f>
        <v>0</v>
      </c>
      <c r="DH1644" s="1">
        <f t="shared" si="2648"/>
        <v>0</v>
      </c>
      <c r="DI1644" s="1">
        <f t="shared" si="2687"/>
        <v>0</v>
      </c>
      <c r="DJ1644">
        <f t="shared" si="2688"/>
        <v>0</v>
      </c>
      <c r="DK1644">
        <f t="shared" si="2689"/>
        <v>0</v>
      </c>
      <c r="DL1644" s="1">
        <f t="shared" si="2649"/>
        <v>0</v>
      </c>
      <c r="DM1644" s="1" t="e">
        <f t="shared" si="2650"/>
        <v>#DIV/0!</v>
      </c>
      <c r="DN1644" s="1">
        <f t="shared" si="2651"/>
        <v>0</v>
      </c>
      <c r="DO1644" s="1" t="e">
        <f>IF(DM1644&gt;$D$1,Sourcedata!$B$90*(2*DK1644/1000000)/fluid_kinevisco,(DK1644*2/1000000)^(4/3)*epsilon^(1/3)/fluid_kinevisco)</f>
        <v>#DIV/0!</v>
      </c>
      <c r="DP1644" s="1" t="e">
        <f>2+0.6*DO1644^0.5*Sourcedata!$B$92^(1/3)</f>
        <v>#DIV/0!</v>
      </c>
      <c r="DQ1644" s="1" t="e">
        <f t="shared" si="2690"/>
        <v>#DIV/0!</v>
      </c>
      <c r="DR1644" s="1" t="e">
        <f t="shared" si="2652"/>
        <v>#DIV/0!</v>
      </c>
      <c r="DS1644" s="1">
        <f>IF(DK1644=0,0,Sourcedata!$C$13*EXP(2*Sourcedata!$C$28*Sourcedata!$C$10/Sourcedata!$C$12/Sourcedata!$C$34/DK1644*1000000))</f>
        <v>0</v>
      </c>
      <c r="DT1644" s="1">
        <f t="shared" si="2653"/>
        <v>0</v>
      </c>
      <c r="DU1644" s="1">
        <f t="shared" si="2691"/>
        <v>0</v>
      </c>
      <c r="DV1644">
        <f t="shared" si="2692"/>
        <v>0</v>
      </c>
      <c r="DX1644" s="26">
        <f t="shared" si="2601"/>
        <v>2.4999999999999988E-5</v>
      </c>
      <c r="DY1644">
        <f t="shared" si="2590"/>
        <v>0.41050000000000769</v>
      </c>
      <c r="DZ1644" s="1">
        <f t="shared" si="2591"/>
        <v>0</v>
      </c>
      <c r="EA1644" s="1">
        <f t="shared" si="2602"/>
        <v>24.999999999999989</v>
      </c>
      <c r="EB1644" s="1">
        <f t="shared" si="2595"/>
        <v>0</v>
      </c>
      <c r="EC1644" s="1"/>
      <c r="ED1644" s="1">
        <f t="shared" si="2596"/>
        <v>24.999999999999989</v>
      </c>
      <c r="EE1644" s="1">
        <f t="shared" si="2597"/>
        <v>24.999999999999989</v>
      </c>
      <c r="EF1644">
        <f t="shared" si="2592"/>
        <v>99.999999999999957</v>
      </c>
      <c r="EG1644">
        <f t="shared" si="2593"/>
        <v>0</v>
      </c>
      <c r="EH1644" s="1"/>
      <c r="EI1644">
        <f t="shared" si="2594"/>
        <v>100</v>
      </c>
      <c r="EK1644">
        <f t="shared" si="2598"/>
        <v>0.41050000000000769</v>
      </c>
      <c r="EL1644">
        <f t="shared" si="2599"/>
        <v>0.41</v>
      </c>
      <c r="EM1644">
        <f t="shared" si="2600"/>
        <v>99.999999999999957</v>
      </c>
    </row>
    <row r="1645" spans="6:143" x14ac:dyDescent="0.2">
      <c r="F1645">
        <f>F1644+Sourcedata!$C$36*3600/4000</f>
        <v>1475.1000000000274</v>
      </c>
      <c r="G1645">
        <f t="shared" si="2654"/>
        <v>0</v>
      </c>
      <c r="H1645" s="1">
        <f t="shared" si="2603"/>
        <v>0</v>
      </c>
      <c r="I1645" s="1" t="e">
        <f t="shared" si="2604"/>
        <v>#DIV/0!</v>
      </c>
      <c r="J1645" s="1">
        <f t="shared" si="2605"/>
        <v>0</v>
      </c>
      <c r="K1645" s="1" t="e">
        <f>IF(I1645&gt;$D$1,Sourcedata!$B$90*(2*G1645/1000000)/fluid_kinevisco,(G1645*2/1000000)^(4/3)*epsilon^(1/3)/fluid_kinevisco)</f>
        <v>#DIV/0!</v>
      </c>
      <c r="L1645" s="1" t="e">
        <f>2+0.6*K1645^0.5*Sourcedata!$B$92^(1/3)</f>
        <v>#DIV/0!</v>
      </c>
      <c r="M1645" s="1" t="e">
        <f t="shared" si="2606"/>
        <v>#DIV/0!</v>
      </c>
      <c r="N1645" s="1" t="e">
        <f t="shared" si="2607"/>
        <v>#DIV/0!</v>
      </c>
      <c r="O1645" s="1">
        <f>IF(G1645=0,0,Sourcedata!$C$13*EXP(2*Sourcedata!$C$28*Sourcedata!$C$10/Sourcedata!$C$12/Sourcedata!$C$34/G1645*1000000))</f>
        <v>0</v>
      </c>
      <c r="P1645" s="1">
        <f t="shared" si="2608"/>
        <v>0</v>
      </c>
      <c r="Q1645" s="1">
        <f t="shared" si="2655"/>
        <v>0</v>
      </c>
      <c r="R1645">
        <f t="shared" si="2661"/>
        <v>0</v>
      </c>
      <c r="S1645">
        <f t="shared" si="2656"/>
        <v>0</v>
      </c>
      <c r="T1645" s="1">
        <f t="shared" si="2609"/>
        <v>0</v>
      </c>
      <c r="U1645" s="1" t="e">
        <f t="shared" si="2610"/>
        <v>#DIV/0!</v>
      </c>
      <c r="V1645" s="1">
        <f t="shared" si="2611"/>
        <v>0</v>
      </c>
      <c r="W1645" s="1" t="e">
        <f>IF(U1645&gt;$D$1,Sourcedata!$B$90*(2*S1645/1000000)/fluid_kinevisco,(S1645*2/1000000)^(4/3)*epsilon^(1/3)/fluid_kinevisco)</f>
        <v>#DIV/0!</v>
      </c>
      <c r="X1645" s="1" t="e">
        <f>2+0.6*W1645^0.5*Sourcedata!$B$92^(1/3)</f>
        <v>#DIV/0!</v>
      </c>
      <c r="Y1645" s="1" t="e">
        <f t="shared" si="2662"/>
        <v>#DIV/0!</v>
      </c>
      <c r="Z1645" s="1" t="e">
        <f t="shared" si="2612"/>
        <v>#DIV/0!</v>
      </c>
      <c r="AA1645" s="1">
        <f>IF(S1645=0,0,Sourcedata!$C$13*EXP(2*Sourcedata!$C$28*Sourcedata!$C$10/Sourcedata!$C$12/Sourcedata!$C$34/S1645*1000000))</f>
        <v>0</v>
      </c>
      <c r="AB1645" s="1">
        <f t="shared" si="2613"/>
        <v>0</v>
      </c>
      <c r="AC1645" s="1">
        <f t="shared" si="2663"/>
        <v>0</v>
      </c>
      <c r="AD1645">
        <f t="shared" si="2664"/>
        <v>0</v>
      </c>
      <c r="AE1645">
        <f t="shared" si="2657"/>
        <v>0</v>
      </c>
      <c r="AF1645" s="1">
        <f t="shared" si="2614"/>
        <v>0</v>
      </c>
      <c r="AG1645" s="1" t="e">
        <f t="shared" si="2615"/>
        <v>#DIV/0!</v>
      </c>
      <c r="AH1645" s="1">
        <f t="shared" si="2616"/>
        <v>0</v>
      </c>
      <c r="AI1645" s="1" t="e">
        <f>IF(AG1645&gt;$D$1,Sourcedata!$B$90*(2*AE1645/1000000)/fluid_kinevisco,(AE1645*2/1000000)^(4/3)*epsilon^(1/3)/fluid_kinevisco)</f>
        <v>#DIV/0!</v>
      </c>
      <c r="AJ1645" s="1" t="e">
        <f>2+0.6*AI1645^0.5*Sourcedata!$B$92^(1/3)</f>
        <v>#DIV/0!</v>
      </c>
      <c r="AK1645" s="1" t="e">
        <f t="shared" si="2665"/>
        <v>#DIV/0!</v>
      </c>
      <c r="AL1645" s="1" t="e">
        <f t="shared" si="2617"/>
        <v>#DIV/0!</v>
      </c>
      <c r="AM1645" s="1">
        <f>IF(AE1645=0,0,Sourcedata!$C$13*EXP(2*Sourcedata!$C$28*Sourcedata!$C$10/Sourcedata!$C$12/Sourcedata!$C$34/AE1645*1000000))</f>
        <v>0</v>
      </c>
      <c r="AN1645" s="1">
        <f t="shared" si="2618"/>
        <v>0</v>
      </c>
      <c r="AO1645" s="1">
        <f t="shared" si="2666"/>
        <v>0</v>
      </c>
      <c r="AP1645">
        <f t="shared" si="2667"/>
        <v>0</v>
      </c>
      <c r="AQ1645">
        <f t="shared" si="2658"/>
        <v>0</v>
      </c>
      <c r="AR1645" s="1">
        <f t="shared" si="2619"/>
        <v>0</v>
      </c>
      <c r="AS1645" s="1" t="e">
        <f t="shared" si="2620"/>
        <v>#DIV/0!</v>
      </c>
      <c r="AT1645" s="1">
        <f t="shared" si="2621"/>
        <v>0</v>
      </c>
      <c r="AU1645" s="1" t="e">
        <f>IF(AS1645&gt;$D$1,Sourcedata!$B$90*(2*AQ1645/1000000)/fluid_kinevisco,(AQ1645*2/1000000)^(4/3)*epsilon^(1/3)/fluid_kinevisco)</f>
        <v>#DIV/0!</v>
      </c>
      <c r="AV1645" s="1" t="e">
        <f>2+0.6*AU1645^0.5*Sourcedata!$B$92^(1/3)</f>
        <v>#DIV/0!</v>
      </c>
      <c r="AW1645" s="1" t="e">
        <f t="shared" si="2668"/>
        <v>#DIV/0!</v>
      </c>
      <c r="AX1645" s="1" t="e">
        <f t="shared" si="2622"/>
        <v>#DIV/0!</v>
      </c>
      <c r="AY1645" s="1">
        <f>IF(AQ1645=0,0,Sourcedata!$C$13*EXP(2*Sourcedata!$C$28*Sourcedata!$C$10/Sourcedata!$C$12/Sourcedata!$C$34/AQ1645*1000000))</f>
        <v>0</v>
      </c>
      <c r="AZ1645" s="1">
        <f t="shared" si="2623"/>
        <v>0</v>
      </c>
      <c r="BA1645" s="1">
        <f t="shared" si="2669"/>
        <v>0</v>
      </c>
      <c r="BB1645">
        <f t="shared" si="2670"/>
        <v>0</v>
      </c>
      <c r="BC1645">
        <f t="shared" si="2671"/>
        <v>0</v>
      </c>
      <c r="BD1645" s="1">
        <f t="shared" si="2624"/>
        <v>0</v>
      </c>
      <c r="BE1645" s="1" t="e">
        <f t="shared" si="2625"/>
        <v>#DIV/0!</v>
      </c>
      <c r="BF1645" s="1">
        <f t="shared" si="2626"/>
        <v>0</v>
      </c>
      <c r="BG1645" s="1" t="e">
        <f>IF(BE1645&gt;$D$1,Sourcedata!$B$90*(2*BC1645/1000000)/fluid_kinevisco,(BC1645*2/1000000)^(4/3)*epsilon^(1/3)/fluid_kinevisco)</f>
        <v>#DIV/0!</v>
      </c>
      <c r="BH1645" s="1" t="e">
        <f>2+0.6*BG1645^0.5*Sourcedata!$B$92^(1/3)</f>
        <v>#DIV/0!</v>
      </c>
      <c r="BI1645" s="1" t="e">
        <f t="shared" si="2672"/>
        <v>#DIV/0!</v>
      </c>
      <c r="BJ1645" s="1" t="e">
        <f t="shared" si="2627"/>
        <v>#DIV/0!</v>
      </c>
      <c r="BK1645" s="1">
        <f>IF(BC1645=0,0,Sourcedata!$C$13*EXP(2*Sourcedata!$C$28*Sourcedata!$C$10/Sourcedata!$C$12/Sourcedata!$C$34/BC1645*1000000))</f>
        <v>0</v>
      </c>
      <c r="BL1645" s="1">
        <f t="shared" si="2628"/>
        <v>0</v>
      </c>
      <c r="BM1645" s="1">
        <f t="shared" si="2673"/>
        <v>0</v>
      </c>
      <c r="BN1645">
        <f t="shared" si="2674"/>
        <v>0</v>
      </c>
      <c r="BO1645">
        <f t="shared" si="2675"/>
        <v>0</v>
      </c>
      <c r="BP1645" s="1">
        <f t="shared" si="2629"/>
        <v>0</v>
      </c>
      <c r="BQ1645" s="1" t="e">
        <f t="shared" si="2630"/>
        <v>#DIV/0!</v>
      </c>
      <c r="BR1645" s="1">
        <f t="shared" si="2631"/>
        <v>0</v>
      </c>
      <c r="BS1645" s="1" t="e">
        <f>IF(BQ1645&gt;$D$1,Sourcedata!$B$90*(2*BO1645/1000000)/fluid_kinevisco,(BO1645*2/1000000)^(4/3)*epsilon^(1/3)/fluid_kinevisco)</f>
        <v>#DIV/0!</v>
      </c>
      <c r="BT1645" s="1" t="e">
        <f>2+0.6*BS1645^0.5*Sourcedata!$B$92^(1/3)</f>
        <v>#DIV/0!</v>
      </c>
      <c r="BU1645" s="1" t="e">
        <f t="shared" si="2676"/>
        <v>#DIV/0!</v>
      </c>
      <c r="BV1645" s="1" t="e">
        <f t="shared" si="2632"/>
        <v>#DIV/0!</v>
      </c>
      <c r="BW1645" s="1">
        <f>IF(BO1645=0,0,Sourcedata!$C$13*EXP(2*Sourcedata!$C$28*Sourcedata!$C$10/Sourcedata!$C$12/Sourcedata!$C$34/BO1645*1000000))</f>
        <v>0</v>
      </c>
      <c r="BX1645" s="1">
        <f t="shared" si="2633"/>
        <v>0</v>
      </c>
      <c r="BY1645" s="1">
        <f t="shared" si="2677"/>
        <v>0</v>
      </c>
      <c r="BZ1645">
        <f t="shared" si="2678"/>
        <v>0</v>
      </c>
      <c r="CA1645">
        <f t="shared" si="2659"/>
        <v>0</v>
      </c>
      <c r="CB1645" s="1">
        <f t="shared" si="2634"/>
        <v>0</v>
      </c>
      <c r="CC1645" s="1" t="e">
        <f t="shared" si="2635"/>
        <v>#DIV/0!</v>
      </c>
      <c r="CD1645" s="1">
        <f t="shared" si="2636"/>
        <v>0</v>
      </c>
      <c r="CE1645" s="1" t="e">
        <f>IF(CC1645&gt;$D$1,Sourcedata!$B$90*(2*CA1645/1000000)/fluid_kinevisco,(CA1645*2/1000000)^(4/3)*epsilon^(1/3)/fluid_kinevisco)</f>
        <v>#DIV/0!</v>
      </c>
      <c r="CF1645" s="1" t="e">
        <f>2+0.6*CE1645^0.5*Sourcedata!$B$92^(1/3)</f>
        <v>#DIV/0!</v>
      </c>
      <c r="CG1645" s="1" t="e">
        <f t="shared" si="2679"/>
        <v>#DIV/0!</v>
      </c>
      <c r="CH1645" s="1" t="e">
        <f t="shared" si="2637"/>
        <v>#DIV/0!</v>
      </c>
      <c r="CI1645" s="1">
        <f>IF(CA1645=0,0,Sourcedata!$C$13*EXP(2*Sourcedata!$C$28*Sourcedata!$C$10/Sourcedata!$C$12/Sourcedata!$C$34/CA1645*1000000))</f>
        <v>0</v>
      </c>
      <c r="CJ1645" s="1">
        <f t="shared" si="2638"/>
        <v>0</v>
      </c>
      <c r="CK1645" s="1">
        <f t="shared" si="2680"/>
        <v>0</v>
      </c>
      <c r="CL1645">
        <f t="shared" si="2660"/>
        <v>0</v>
      </c>
      <c r="CM1645">
        <f t="shared" si="2681"/>
        <v>0</v>
      </c>
      <c r="CN1645" s="1">
        <f t="shared" si="2639"/>
        <v>0</v>
      </c>
      <c r="CO1645" s="1" t="e">
        <f t="shared" si="2640"/>
        <v>#DIV/0!</v>
      </c>
      <c r="CP1645" s="1">
        <f t="shared" si="2641"/>
        <v>0</v>
      </c>
      <c r="CQ1645" s="1" t="e">
        <f>IF(CO1645&gt;$D$1,Sourcedata!$B$90*(2*CM1645/1000000)/fluid_kinevisco,(CM1645*2/1000000)^(4/3)*epsilon^(1/3)/fluid_kinevisco)</f>
        <v>#DIV/0!</v>
      </c>
      <c r="CR1645" s="1" t="e">
        <f>2+0.6*CQ1645^0.5*Sourcedata!$B$92^(1/3)</f>
        <v>#DIV/0!</v>
      </c>
      <c r="CS1645" s="1" t="e">
        <f t="shared" si="2682"/>
        <v>#DIV/0!</v>
      </c>
      <c r="CT1645" s="1" t="e">
        <f t="shared" si="2642"/>
        <v>#DIV/0!</v>
      </c>
      <c r="CU1645" s="1">
        <f>IF(CM1645=0,0,Sourcedata!$C$13*EXP(2*Sourcedata!$C$28*Sourcedata!$C$10/Sourcedata!$C$12/Sourcedata!$C$34/CM1645*1000000))</f>
        <v>0</v>
      </c>
      <c r="CV1645" s="1">
        <f t="shared" si="2643"/>
        <v>0</v>
      </c>
      <c r="CW1645" s="1">
        <f t="shared" si="2683"/>
        <v>0</v>
      </c>
      <c r="CX1645">
        <f t="shared" si="2684"/>
        <v>0</v>
      </c>
      <c r="CY1645">
        <f t="shared" si="2685"/>
        <v>0</v>
      </c>
      <c r="CZ1645" s="1">
        <f t="shared" si="2644"/>
        <v>0</v>
      </c>
      <c r="DA1645" s="1" t="e">
        <f t="shared" si="2645"/>
        <v>#DIV/0!</v>
      </c>
      <c r="DB1645" s="1">
        <f t="shared" si="2646"/>
        <v>0</v>
      </c>
      <c r="DC1645" s="1" t="e">
        <f>IF(DA1645&gt;$D$1,Sourcedata!$B$90*(2*CY1645/1000000)/fluid_kinevisco,(CY1645*2/1000000)^(4/3)*epsilon^(1/3)/fluid_kinevisco)</f>
        <v>#DIV/0!</v>
      </c>
      <c r="DD1645" s="1" t="e">
        <f>2+0.6*DC1645^0.5*Sourcedata!$B$92^(1/3)</f>
        <v>#DIV/0!</v>
      </c>
      <c r="DE1645" s="1" t="e">
        <f t="shared" si="2686"/>
        <v>#DIV/0!</v>
      </c>
      <c r="DF1645" s="1" t="e">
        <f t="shared" si="2647"/>
        <v>#DIV/0!</v>
      </c>
      <c r="DG1645" s="1">
        <f>IF(CY1645=0,0,Sourcedata!$C$13*EXP(2*Sourcedata!$C$28*Sourcedata!$C$10/Sourcedata!$C$12/Sourcedata!$C$34/CY1645*1000000))</f>
        <v>0</v>
      </c>
      <c r="DH1645" s="1">
        <f t="shared" si="2648"/>
        <v>0</v>
      </c>
      <c r="DI1645" s="1">
        <f t="shared" si="2687"/>
        <v>0</v>
      </c>
      <c r="DJ1645">
        <f t="shared" si="2688"/>
        <v>0</v>
      </c>
      <c r="DK1645">
        <f t="shared" si="2689"/>
        <v>0</v>
      </c>
      <c r="DL1645" s="1">
        <f t="shared" si="2649"/>
        <v>0</v>
      </c>
      <c r="DM1645" s="1" t="e">
        <f t="shared" si="2650"/>
        <v>#DIV/0!</v>
      </c>
      <c r="DN1645" s="1">
        <f t="shared" si="2651"/>
        <v>0</v>
      </c>
      <c r="DO1645" s="1" t="e">
        <f>IF(DM1645&gt;$D$1,Sourcedata!$B$90*(2*DK1645/1000000)/fluid_kinevisco,(DK1645*2/1000000)^(4/3)*epsilon^(1/3)/fluid_kinevisco)</f>
        <v>#DIV/0!</v>
      </c>
      <c r="DP1645" s="1" t="e">
        <f>2+0.6*DO1645^0.5*Sourcedata!$B$92^(1/3)</f>
        <v>#DIV/0!</v>
      </c>
      <c r="DQ1645" s="1" t="e">
        <f t="shared" si="2690"/>
        <v>#DIV/0!</v>
      </c>
      <c r="DR1645" s="1" t="e">
        <f t="shared" si="2652"/>
        <v>#DIV/0!</v>
      </c>
      <c r="DS1645" s="1">
        <f>IF(DK1645=0,0,Sourcedata!$C$13*EXP(2*Sourcedata!$C$28*Sourcedata!$C$10/Sourcedata!$C$12/Sourcedata!$C$34/DK1645*1000000))</f>
        <v>0</v>
      </c>
      <c r="DT1645" s="1">
        <f t="shared" si="2653"/>
        <v>0</v>
      </c>
      <c r="DU1645" s="1">
        <f t="shared" si="2691"/>
        <v>0</v>
      </c>
      <c r="DV1645">
        <f t="shared" si="2692"/>
        <v>0</v>
      </c>
      <c r="DX1645" s="26">
        <f t="shared" si="2601"/>
        <v>2.4999999999999988E-5</v>
      </c>
      <c r="DY1645">
        <f t="shared" si="2590"/>
        <v>0.41075000000000772</v>
      </c>
      <c r="DZ1645" s="1">
        <f t="shared" si="2591"/>
        <v>0</v>
      </c>
      <c r="EA1645" s="1">
        <f t="shared" si="2602"/>
        <v>24.999999999999989</v>
      </c>
      <c r="EB1645" s="1">
        <f t="shared" si="2595"/>
        <v>0</v>
      </c>
      <c r="EC1645" s="1"/>
      <c r="ED1645" s="1">
        <f t="shared" si="2596"/>
        <v>24.999999999999989</v>
      </c>
      <c r="EE1645" s="1">
        <f t="shared" si="2597"/>
        <v>24.999999999999989</v>
      </c>
      <c r="EF1645">
        <f t="shared" si="2592"/>
        <v>99.999999999999957</v>
      </c>
      <c r="EG1645">
        <f t="shared" si="2593"/>
        <v>0</v>
      </c>
      <c r="EH1645" s="1"/>
      <c r="EI1645">
        <f t="shared" si="2594"/>
        <v>100</v>
      </c>
      <c r="EK1645">
        <f t="shared" si="2598"/>
        <v>0.41075000000000772</v>
      </c>
      <c r="EL1645">
        <f t="shared" si="2599"/>
        <v>0.41</v>
      </c>
      <c r="EM1645">
        <f t="shared" si="2600"/>
        <v>99.999999999999957</v>
      </c>
    </row>
    <row r="1646" spans="6:143" x14ac:dyDescent="0.2">
      <c r="F1646">
        <f>F1645+Sourcedata!$C$36*3600/4000</f>
        <v>1476.0000000000275</v>
      </c>
      <c r="G1646">
        <f t="shared" si="2654"/>
        <v>0</v>
      </c>
      <c r="H1646" s="1">
        <f t="shared" si="2603"/>
        <v>0</v>
      </c>
      <c r="I1646" s="1" t="e">
        <f t="shared" si="2604"/>
        <v>#DIV/0!</v>
      </c>
      <c r="J1646" s="1">
        <f t="shared" si="2605"/>
        <v>0</v>
      </c>
      <c r="K1646" s="1" t="e">
        <f>IF(I1646&gt;$D$1,Sourcedata!$B$90*(2*G1646/1000000)/fluid_kinevisco,(G1646*2/1000000)^(4/3)*epsilon^(1/3)/fluid_kinevisco)</f>
        <v>#DIV/0!</v>
      </c>
      <c r="L1646" s="1" t="e">
        <f>2+0.6*K1646^0.5*Sourcedata!$B$92^(1/3)</f>
        <v>#DIV/0!</v>
      </c>
      <c r="M1646" s="1" t="e">
        <f t="shared" si="2606"/>
        <v>#DIV/0!</v>
      </c>
      <c r="N1646" s="1" t="e">
        <f t="shared" si="2607"/>
        <v>#DIV/0!</v>
      </c>
      <c r="O1646" s="1">
        <f>IF(G1646=0,0,Sourcedata!$C$13*EXP(2*Sourcedata!$C$28*Sourcedata!$C$10/Sourcedata!$C$12/Sourcedata!$C$34/G1646*1000000))</f>
        <v>0</v>
      </c>
      <c r="P1646" s="1">
        <f t="shared" si="2608"/>
        <v>0</v>
      </c>
      <c r="Q1646" s="1">
        <f t="shared" si="2655"/>
        <v>0</v>
      </c>
      <c r="R1646">
        <f t="shared" si="2661"/>
        <v>0</v>
      </c>
      <c r="S1646">
        <f t="shared" si="2656"/>
        <v>0</v>
      </c>
      <c r="T1646" s="1">
        <f t="shared" si="2609"/>
        <v>0</v>
      </c>
      <c r="U1646" s="1" t="e">
        <f t="shared" si="2610"/>
        <v>#DIV/0!</v>
      </c>
      <c r="V1646" s="1">
        <f t="shared" si="2611"/>
        <v>0</v>
      </c>
      <c r="W1646" s="1" t="e">
        <f>IF(U1646&gt;$D$1,Sourcedata!$B$90*(2*S1646/1000000)/fluid_kinevisco,(S1646*2/1000000)^(4/3)*epsilon^(1/3)/fluid_kinevisco)</f>
        <v>#DIV/0!</v>
      </c>
      <c r="X1646" s="1" t="e">
        <f>2+0.6*W1646^0.5*Sourcedata!$B$92^(1/3)</f>
        <v>#DIV/0!</v>
      </c>
      <c r="Y1646" s="1" t="e">
        <f t="shared" si="2662"/>
        <v>#DIV/0!</v>
      </c>
      <c r="Z1646" s="1" t="e">
        <f t="shared" si="2612"/>
        <v>#DIV/0!</v>
      </c>
      <c r="AA1646" s="1">
        <f>IF(S1646=0,0,Sourcedata!$C$13*EXP(2*Sourcedata!$C$28*Sourcedata!$C$10/Sourcedata!$C$12/Sourcedata!$C$34/S1646*1000000))</f>
        <v>0</v>
      </c>
      <c r="AB1646" s="1">
        <f t="shared" si="2613"/>
        <v>0</v>
      </c>
      <c r="AC1646" s="1">
        <f t="shared" si="2663"/>
        <v>0</v>
      </c>
      <c r="AD1646">
        <f t="shared" si="2664"/>
        <v>0</v>
      </c>
      <c r="AE1646">
        <f t="shared" si="2657"/>
        <v>0</v>
      </c>
      <c r="AF1646" s="1">
        <f t="shared" si="2614"/>
        <v>0</v>
      </c>
      <c r="AG1646" s="1" t="e">
        <f t="shared" si="2615"/>
        <v>#DIV/0!</v>
      </c>
      <c r="AH1646" s="1">
        <f t="shared" si="2616"/>
        <v>0</v>
      </c>
      <c r="AI1646" s="1" t="e">
        <f>IF(AG1646&gt;$D$1,Sourcedata!$B$90*(2*AE1646/1000000)/fluid_kinevisco,(AE1646*2/1000000)^(4/3)*epsilon^(1/3)/fluid_kinevisco)</f>
        <v>#DIV/0!</v>
      </c>
      <c r="AJ1646" s="1" t="e">
        <f>2+0.6*AI1646^0.5*Sourcedata!$B$92^(1/3)</f>
        <v>#DIV/0!</v>
      </c>
      <c r="AK1646" s="1" t="e">
        <f t="shared" si="2665"/>
        <v>#DIV/0!</v>
      </c>
      <c r="AL1646" s="1" t="e">
        <f t="shared" si="2617"/>
        <v>#DIV/0!</v>
      </c>
      <c r="AM1646" s="1">
        <f>IF(AE1646=0,0,Sourcedata!$C$13*EXP(2*Sourcedata!$C$28*Sourcedata!$C$10/Sourcedata!$C$12/Sourcedata!$C$34/AE1646*1000000))</f>
        <v>0</v>
      </c>
      <c r="AN1646" s="1">
        <f t="shared" si="2618"/>
        <v>0</v>
      </c>
      <c r="AO1646" s="1">
        <f t="shared" si="2666"/>
        <v>0</v>
      </c>
      <c r="AP1646">
        <f t="shared" si="2667"/>
        <v>0</v>
      </c>
      <c r="AQ1646">
        <f t="shared" si="2658"/>
        <v>0</v>
      </c>
      <c r="AR1646" s="1">
        <f t="shared" si="2619"/>
        <v>0</v>
      </c>
      <c r="AS1646" s="1" t="e">
        <f t="shared" si="2620"/>
        <v>#DIV/0!</v>
      </c>
      <c r="AT1646" s="1">
        <f t="shared" si="2621"/>
        <v>0</v>
      </c>
      <c r="AU1646" s="1" t="e">
        <f>IF(AS1646&gt;$D$1,Sourcedata!$B$90*(2*AQ1646/1000000)/fluid_kinevisco,(AQ1646*2/1000000)^(4/3)*epsilon^(1/3)/fluid_kinevisco)</f>
        <v>#DIV/0!</v>
      </c>
      <c r="AV1646" s="1" t="e">
        <f>2+0.6*AU1646^0.5*Sourcedata!$B$92^(1/3)</f>
        <v>#DIV/0!</v>
      </c>
      <c r="AW1646" s="1" t="e">
        <f t="shared" si="2668"/>
        <v>#DIV/0!</v>
      </c>
      <c r="AX1646" s="1" t="e">
        <f t="shared" si="2622"/>
        <v>#DIV/0!</v>
      </c>
      <c r="AY1646" s="1">
        <f>IF(AQ1646=0,0,Sourcedata!$C$13*EXP(2*Sourcedata!$C$28*Sourcedata!$C$10/Sourcedata!$C$12/Sourcedata!$C$34/AQ1646*1000000))</f>
        <v>0</v>
      </c>
      <c r="AZ1646" s="1">
        <f t="shared" si="2623"/>
        <v>0</v>
      </c>
      <c r="BA1646" s="1">
        <f t="shared" si="2669"/>
        <v>0</v>
      </c>
      <c r="BB1646">
        <f t="shared" si="2670"/>
        <v>0</v>
      </c>
      <c r="BC1646">
        <f t="shared" si="2671"/>
        <v>0</v>
      </c>
      <c r="BD1646" s="1">
        <f t="shared" si="2624"/>
        <v>0</v>
      </c>
      <c r="BE1646" s="1" t="e">
        <f t="shared" si="2625"/>
        <v>#DIV/0!</v>
      </c>
      <c r="BF1646" s="1">
        <f t="shared" si="2626"/>
        <v>0</v>
      </c>
      <c r="BG1646" s="1" t="e">
        <f>IF(BE1646&gt;$D$1,Sourcedata!$B$90*(2*BC1646/1000000)/fluid_kinevisco,(BC1646*2/1000000)^(4/3)*epsilon^(1/3)/fluid_kinevisco)</f>
        <v>#DIV/0!</v>
      </c>
      <c r="BH1646" s="1" t="e">
        <f>2+0.6*BG1646^0.5*Sourcedata!$B$92^(1/3)</f>
        <v>#DIV/0!</v>
      </c>
      <c r="BI1646" s="1" t="e">
        <f t="shared" si="2672"/>
        <v>#DIV/0!</v>
      </c>
      <c r="BJ1646" s="1" t="e">
        <f t="shared" si="2627"/>
        <v>#DIV/0!</v>
      </c>
      <c r="BK1646" s="1">
        <f>IF(BC1646=0,0,Sourcedata!$C$13*EXP(2*Sourcedata!$C$28*Sourcedata!$C$10/Sourcedata!$C$12/Sourcedata!$C$34/BC1646*1000000))</f>
        <v>0</v>
      </c>
      <c r="BL1646" s="1">
        <f t="shared" si="2628"/>
        <v>0</v>
      </c>
      <c r="BM1646" s="1">
        <f t="shared" si="2673"/>
        <v>0</v>
      </c>
      <c r="BN1646">
        <f t="shared" si="2674"/>
        <v>0</v>
      </c>
      <c r="BO1646">
        <f t="shared" si="2675"/>
        <v>0</v>
      </c>
      <c r="BP1646" s="1">
        <f t="shared" si="2629"/>
        <v>0</v>
      </c>
      <c r="BQ1646" s="1" t="e">
        <f t="shared" si="2630"/>
        <v>#DIV/0!</v>
      </c>
      <c r="BR1646" s="1">
        <f t="shared" si="2631"/>
        <v>0</v>
      </c>
      <c r="BS1646" s="1" t="e">
        <f>IF(BQ1646&gt;$D$1,Sourcedata!$B$90*(2*BO1646/1000000)/fluid_kinevisco,(BO1646*2/1000000)^(4/3)*epsilon^(1/3)/fluid_kinevisco)</f>
        <v>#DIV/0!</v>
      </c>
      <c r="BT1646" s="1" t="e">
        <f>2+0.6*BS1646^0.5*Sourcedata!$B$92^(1/3)</f>
        <v>#DIV/0!</v>
      </c>
      <c r="BU1646" s="1" t="e">
        <f t="shared" si="2676"/>
        <v>#DIV/0!</v>
      </c>
      <c r="BV1646" s="1" t="e">
        <f t="shared" si="2632"/>
        <v>#DIV/0!</v>
      </c>
      <c r="BW1646" s="1">
        <f>IF(BO1646=0,0,Sourcedata!$C$13*EXP(2*Sourcedata!$C$28*Sourcedata!$C$10/Sourcedata!$C$12/Sourcedata!$C$34/BO1646*1000000))</f>
        <v>0</v>
      </c>
      <c r="BX1646" s="1">
        <f t="shared" si="2633"/>
        <v>0</v>
      </c>
      <c r="BY1646" s="1">
        <f t="shared" si="2677"/>
        <v>0</v>
      </c>
      <c r="BZ1646">
        <f t="shared" si="2678"/>
        <v>0</v>
      </c>
      <c r="CA1646">
        <f t="shared" si="2659"/>
        <v>0</v>
      </c>
      <c r="CB1646" s="1">
        <f t="shared" si="2634"/>
        <v>0</v>
      </c>
      <c r="CC1646" s="1" t="e">
        <f t="shared" si="2635"/>
        <v>#DIV/0!</v>
      </c>
      <c r="CD1646" s="1">
        <f t="shared" si="2636"/>
        <v>0</v>
      </c>
      <c r="CE1646" s="1" t="e">
        <f>IF(CC1646&gt;$D$1,Sourcedata!$B$90*(2*CA1646/1000000)/fluid_kinevisco,(CA1646*2/1000000)^(4/3)*epsilon^(1/3)/fluid_kinevisco)</f>
        <v>#DIV/0!</v>
      </c>
      <c r="CF1646" s="1" t="e">
        <f>2+0.6*CE1646^0.5*Sourcedata!$B$92^(1/3)</f>
        <v>#DIV/0!</v>
      </c>
      <c r="CG1646" s="1" t="e">
        <f t="shared" si="2679"/>
        <v>#DIV/0!</v>
      </c>
      <c r="CH1646" s="1" t="e">
        <f t="shared" si="2637"/>
        <v>#DIV/0!</v>
      </c>
      <c r="CI1646" s="1">
        <f>IF(CA1646=0,0,Sourcedata!$C$13*EXP(2*Sourcedata!$C$28*Sourcedata!$C$10/Sourcedata!$C$12/Sourcedata!$C$34/CA1646*1000000))</f>
        <v>0</v>
      </c>
      <c r="CJ1646" s="1">
        <f t="shared" si="2638"/>
        <v>0</v>
      </c>
      <c r="CK1646" s="1">
        <f t="shared" si="2680"/>
        <v>0</v>
      </c>
      <c r="CL1646">
        <f t="shared" si="2660"/>
        <v>0</v>
      </c>
      <c r="CM1646">
        <f t="shared" si="2681"/>
        <v>0</v>
      </c>
      <c r="CN1646" s="1">
        <f t="shared" si="2639"/>
        <v>0</v>
      </c>
      <c r="CO1646" s="1" t="e">
        <f t="shared" si="2640"/>
        <v>#DIV/0!</v>
      </c>
      <c r="CP1646" s="1">
        <f t="shared" si="2641"/>
        <v>0</v>
      </c>
      <c r="CQ1646" s="1" t="e">
        <f>IF(CO1646&gt;$D$1,Sourcedata!$B$90*(2*CM1646/1000000)/fluid_kinevisco,(CM1646*2/1000000)^(4/3)*epsilon^(1/3)/fluid_kinevisco)</f>
        <v>#DIV/0!</v>
      </c>
      <c r="CR1646" s="1" t="e">
        <f>2+0.6*CQ1646^0.5*Sourcedata!$B$92^(1/3)</f>
        <v>#DIV/0!</v>
      </c>
      <c r="CS1646" s="1" t="e">
        <f t="shared" si="2682"/>
        <v>#DIV/0!</v>
      </c>
      <c r="CT1646" s="1" t="e">
        <f t="shared" si="2642"/>
        <v>#DIV/0!</v>
      </c>
      <c r="CU1646" s="1">
        <f>IF(CM1646=0,0,Sourcedata!$C$13*EXP(2*Sourcedata!$C$28*Sourcedata!$C$10/Sourcedata!$C$12/Sourcedata!$C$34/CM1646*1000000))</f>
        <v>0</v>
      </c>
      <c r="CV1646" s="1">
        <f t="shared" si="2643"/>
        <v>0</v>
      </c>
      <c r="CW1646" s="1">
        <f t="shared" si="2683"/>
        <v>0</v>
      </c>
      <c r="CX1646">
        <f t="shared" si="2684"/>
        <v>0</v>
      </c>
      <c r="CY1646">
        <f t="shared" si="2685"/>
        <v>0</v>
      </c>
      <c r="CZ1646" s="1">
        <f t="shared" si="2644"/>
        <v>0</v>
      </c>
      <c r="DA1646" s="1" t="e">
        <f t="shared" si="2645"/>
        <v>#DIV/0!</v>
      </c>
      <c r="DB1646" s="1">
        <f t="shared" si="2646"/>
        <v>0</v>
      </c>
      <c r="DC1646" s="1" t="e">
        <f>IF(DA1646&gt;$D$1,Sourcedata!$B$90*(2*CY1646/1000000)/fluid_kinevisco,(CY1646*2/1000000)^(4/3)*epsilon^(1/3)/fluid_kinevisco)</f>
        <v>#DIV/0!</v>
      </c>
      <c r="DD1646" s="1" t="e">
        <f>2+0.6*DC1646^0.5*Sourcedata!$B$92^(1/3)</f>
        <v>#DIV/0!</v>
      </c>
      <c r="DE1646" s="1" t="e">
        <f t="shared" si="2686"/>
        <v>#DIV/0!</v>
      </c>
      <c r="DF1646" s="1" t="e">
        <f t="shared" si="2647"/>
        <v>#DIV/0!</v>
      </c>
      <c r="DG1646" s="1">
        <f>IF(CY1646=0,0,Sourcedata!$C$13*EXP(2*Sourcedata!$C$28*Sourcedata!$C$10/Sourcedata!$C$12/Sourcedata!$C$34/CY1646*1000000))</f>
        <v>0</v>
      </c>
      <c r="DH1646" s="1">
        <f t="shared" si="2648"/>
        <v>0</v>
      </c>
      <c r="DI1646" s="1">
        <f t="shared" si="2687"/>
        <v>0</v>
      </c>
      <c r="DJ1646">
        <f t="shared" si="2688"/>
        <v>0</v>
      </c>
      <c r="DK1646">
        <f t="shared" si="2689"/>
        <v>0</v>
      </c>
      <c r="DL1646" s="1">
        <f t="shared" si="2649"/>
        <v>0</v>
      </c>
      <c r="DM1646" s="1" t="e">
        <f t="shared" si="2650"/>
        <v>#DIV/0!</v>
      </c>
      <c r="DN1646" s="1">
        <f t="shared" si="2651"/>
        <v>0</v>
      </c>
      <c r="DO1646" s="1" t="e">
        <f>IF(DM1646&gt;$D$1,Sourcedata!$B$90*(2*DK1646/1000000)/fluid_kinevisco,(DK1646*2/1000000)^(4/3)*epsilon^(1/3)/fluid_kinevisco)</f>
        <v>#DIV/0!</v>
      </c>
      <c r="DP1646" s="1" t="e">
        <f>2+0.6*DO1646^0.5*Sourcedata!$B$92^(1/3)</f>
        <v>#DIV/0!</v>
      </c>
      <c r="DQ1646" s="1" t="e">
        <f t="shared" si="2690"/>
        <v>#DIV/0!</v>
      </c>
      <c r="DR1646" s="1" t="e">
        <f t="shared" si="2652"/>
        <v>#DIV/0!</v>
      </c>
      <c r="DS1646" s="1">
        <f>IF(DK1646=0,0,Sourcedata!$C$13*EXP(2*Sourcedata!$C$28*Sourcedata!$C$10/Sourcedata!$C$12/Sourcedata!$C$34/DK1646*1000000))</f>
        <v>0</v>
      </c>
      <c r="DT1646" s="1">
        <f t="shared" si="2653"/>
        <v>0</v>
      </c>
      <c r="DU1646" s="1">
        <f t="shared" si="2691"/>
        <v>0</v>
      </c>
      <c r="DV1646">
        <f t="shared" si="2692"/>
        <v>0</v>
      </c>
      <c r="DX1646" s="26">
        <f t="shared" si="2601"/>
        <v>2.4999999999999988E-5</v>
      </c>
      <c r="DY1646">
        <f t="shared" si="2590"/>
        <v>0.41100000000000775</v>
      </c>
      <c r="DZ1646" s="1">
        <f t="shared" si="2591"/>
        <v>0</v>
      </c>
      <c r="EA1646" s="1">
        <f t="shared" si="2602"/>
        <v>24.999999999999989</v>
      </c>
      <c r="EB1646" s="1">
        <f t="shared" si="2595"/>
        <v>0</v>
      </c>
      <c r="EC1646" s="1"/>
      <c r="ED1646" s="1">
        <f t="shared" si="2596"/>
        <v>24.999999999999989</v>
      </c>
      <c r="EE1646" s="1">
        <f t="shared" si="2597"/>
        <v>24.999999999999989</v>
      </c>
      <c r="EF1646">
        <f t="shared" si="2592"/>
        <v>99.999999999999957</v>
      </c>
      <c r="EG1646">
        <f t="shared" si="2593"/>
        <v>0</v>
      </c>
      <c r="EH1646" s="1"/>
      <c r="EI1646">
        <f t="shared" si="2594"/>
        <v>100</v>
      </c>
      <c r="EK1646">
        <f t="shared" si="2598"/>
        <v>0.41100000000000775</v>
      </c>
      <c r="EL1646">
        <f t="shared" si="2599"/>
        <v>0.41</v>
      </c>
      <c r="EM1646">
        <f t="shared" si="2600"/>
        <v>99.999999999999957</v>
      </c>
    </row>
    <row r="1647" spans="6:143" x14ac:dyDescent="0.2">
      <c r="F1647">
        <f>F1646+Sourcedata!$C$36*3600/4000</f>
        <v>1476.9000000000276</v>
      </c>
      <c r="G1647">
        <f t="shared" si="2654"/>
        <v>0</v>
      </c>
      <c r="H1647" s="1">
        <f t="shared" si="2603"/>
        <v>0</v>
      </c>
      <c r="I1647" s="1" t="e">
        <f t="shared" si="2604"/>
        <v>#DIV/0!</v>
      </c>
      <c r="J1647" s="1">
        <f t="shared" si="2605"/>
        <v>0</v>
      </c>
      <c r="K1647" s="1" t="e">
        <f>IF(I1647&gt;$D$1,Sourcedata!$B$90*(2*G1647/1000000)/fluid_kinevisco,(G1647*2/1000000)^(4/3)*epsilon^(1/3)/fluid_kinevisco)</f>
        <v>#DIV/0!</v>
      </c>
      <c r="L1647" s="1" t="e">
        <f>2+0.6*K1647^0.5*Sourcedata!$B$92^(1/3)</f>
        <v>#DIV/0!</v>
      </c>
      <c r="M1647" s="1" t="e">
        <f t="shared" si="2606"/>
        <v>#DIV/0!</v>
      </c>
      <c r="N1647" s="1" t="e">
        <f t="shared" si="2607"/>
        <v>#DIV/0!</v>
      </c>
      <c r="O1647" s="1">
        <f>IF(G1647=0,0,Sourcedata!$C$13*EXP(2*Sourcedata!$C$28*Sourcedata!$C$10/Sourcedata!$C$12/Sourcedata!$C$34/G1647*1000000))</f>
        <v>0</v>
      </c>
      <c r="P1647" s="1">
        <f t="shared" si="2608"/>
        <v>0</v>
      </c>
      <c r="Q1647" s="1">
        <f t="shared" si="2655"/>
        <v>0</v>
      </c>
      <c r="R1647">
        <f t="shared" si="2661"/>
        <v>0</v>
      </c>
      <c r="S1647">
        <f t="shared" si="2656"/>
        <v>0</v>
      </c>
      <c r="T1647" s="1">
        <f t="shared" si="2609"/>
        <v>0</v>
      </c>
      <c r="U1647" s="1" t="e">
        <f t="shared" si="2610"/>
        <v>#DIV/0!</v>
      </c>
      <c r="V1647" s="1">
        <f t="shared" si="2611"/>
        <v>0</v>
      </c>
      <c r="W1647" s="1" t="e">
        <f>IF(U1647&gt;$D$1,Sourcedata!$B$90*(2*S1647/1000000)/fluid_kinevisco,(S1647*2/1000000)^(4/3)*epsilon^(1/3)/fluid_kinevisco)</f>
        <v>#DIV/0!</v>
      </c>
      <c r="X1647" s="1" t="e">
        <f>2+0.6*W1647^0.5*Sourcedata!$B$92^(1/3)</f>
        <v>#DIV/0!</v>
      </c>
      <c r="Y1647" s="1" t="e">
        <f t="shared" si="2662"/>
        <v>#DIV/0!</v>
      </c>
      <c r="Z1647" s="1" t="e">
        <f t="shared" si="2612"/>
        <v>#DIV/0!</v>
      </c>
      <c r="AA1647" s="1">
        <f>IF(S1647=0,0,Sourcedata!$C$13*EXP(2*Sourcedata!$C$28*Sourcedata!$C$10/Sourcedata!$C$12/Sourcedata!$C$34/S1647*1000000))</f>
        <v>0</v>
      </c>
      <c r="AB1647" s="1">
        <f t="shared" si="2613"/>
        <v>0</v>
      </c>
      <c r="AC1647" s="1">
        <f t="shared" si="2663"/>
        <v>0</v>
      </c>
      <c r="AD1647">
        <f t="shared" si="2664"/>
        <v>0</v>
      </c>
      <c r="AE1647">
        <f t="shared" si="2657"/>
        <v>0</v>
      </c>
      <c r="AF1647" s="1">
        <f t="shared" si="2614"/>
        <v>0</v>
      </c>
      <c r="AG1647" s="1" t="e">
        <f t="shared" si="2615"/>
        <v>#DIV/0!</v>
      </c>
      <c r="AH1647" s="1">
        <f t="shared" si="2616"/>
        <v>0</v>
      </c>
      <c r="AI1647" s="1" t="e">
        <f>IF(AG1647&gt;$D$1,Sourcedata!$B$90*(2*AE1647/1000000)/fluid_kinevisco,(AE1647*2/1000000)^(4/3)*epsilon^(1/3)/fluid_kinevisco)</f>
        <v>#DIV/0!</v>
      </c>
      <c r="AJ1647" s="1" t="e">
        <f>2+0.6*AI1647^0.5*Sourcedata!$B$92^(1/3)</f>
        <v>#DIV/0!</v>
      </c>
      <c r="AK1647" s="1" t="e">
        <f t="shared" si="2665"/>
        <v>#DIV/0!</v>
      </c>
      <c r="AL1647" s="1" t="e">
        <f t="shared" si="2617"/>
        <v>#DIV/0!</v>
      </c>
      <c r="AM1647" s="1">
        <f>IF(AE1647=0,0,Sourcedata!$C$13*EXP(2*Sourcedata!$C$28*Sourcedata!$C$10/Sourcedata!$C$12/Sourcedata!$C$34/AE1647*1000000))</f>
        <v>0</v>
      </c>
      <c r="AN1647" s="1">
        <f t="shared" si="2618"/>
        <v>0</v>
      </c>
      <c r="AO1647" s="1">
        <f t="shared" si="2666"/>
        <v>0</v>
      </c>
      <c r="AP1647">
        <f t="shared" si="2667"/>
        <v>0</v>
      </c>
      <c r="AQ1647">
        <f t="shared" si="2658"/>
        <v>0</v>
      </c>
      <c r="AR1647" s="1">
        <f t="shared" si="2619"/>
        <v>0</v>
      </c>
      <c r="AS1647" s="1" t="e">
        <f t="shared" si="2620"/>
        <v>#DIV/0!</v>
      </c>
      <c r="AT1647" s="1">
        <f t="shared" si="2621"/>
        <v>0</v>
      </c>
      <c r="AU1647" s="1" t="e">
        <f>IF(AS1647&gt;$D$1,Sourcedata!$B$90*(2*AQ1647/1000000)/fluid_kinevisco,(AQ1647*2/1000000)^(4/3)*epsilon^(1/3)/fluid_kinevisco)</f>
        <v>#DIV/0!</v>
      </c>
      <c r="AV1647" s="1" t="e">
        <f>2+0.6*AU1647^0.5*Sourcedata!$B$92^(1/3)</f>
        <v>#DIV/0!</v>
      </c>
      <c r="AW1647" s="1" t="e">
        <f t="shared" si="2668"/>
        <v>#DIV/0!</v>
      </c>
      <c r="AX1647" s="1" t="e">
        <f t="shared" si="2622"/>
        <v>#DIV/0!</v>
      </c>
      <c r="AY1647" s="1">
        <f>IF(AQ1647=0,0,Sourcedata!$C$13*EXP(2*Sourcedata!$C$28*Sourcedata!$C$10/Sourcedata!$C$12/Sourcedata!$C$34/AQ1647*1000000))</f>
        <v>0</v>
      </c>
      <c r="AZ1647" s="1">
        <f t="shared" si="2623"/>
        <v>0</v>
      </c>
      <c r="BA1647" s="1">
        <f t="shared" si="2669"/>
        <v>0</v>
      </c>
      <c r="BB1647">
        <f t="shared" si="2670"/>
        <v>0</v>
      </c>
      <c r="BC1647">
        <f t="shared" si="2671"/>
        <v>0</v>
      </c>
      <c r="BD1647" s="1">
        <f t="shared" si="2624"/>
        <v>0</v>
      </c>
      <c r="BE1647" s="1" t="e">
        <f t="shared" si="2625"/>
        <v>#DIV/0!</v>
      </c>
      <c r="BF1647" s="1">
        <f t="shared" si="2626"/>
        <v>0</v>
      </c>
      <c r="BG1647" s="1" t="e">
        <f>IF(BE1647&gt;$D$1,Sourcedata!$B$90*(2*BC1647/1000000)/fluid_kinevisco,(BC1647*2/1000000)^(4/3)*epsilon^(1/3)/fluid_kinevisco)</f>
        <v>#DIV/0!</v>
      </c>
      <c r="BH1647" s="1" t="e">
        <f>2+0.6*BG1647^0.5*Sourcedata!$B$92^(1/3)</f>
        <v>#DIV/0!</v>
      </c>
      <c r="BI1647" s="1" t="e">
        <f t="shared" si="2672"/>
        <v>#DIV/0!</v>
      </c>
      <c r="BJ1647" s="1" t="e">
        <f t="shared" si="2627"/>
        <v>#DIV/0!</v>
      </c>
      <c r="BK1647" s="1">
        <f>IF(BC1647=0,0,Sourcedata!$C$13*EXP(2*Sourcedata!$C$28*Sourcedata!$C$10/Sourcedata!$C$12/Sourcedata!$C$34/BC1647*1000000))</f>
        <v>0</v>
      </c>
      <c r="BL1647" s="1">
        <f t="shared" si="2628"/>
        <v>0</v>
      </c>
      <c r="BM1647" s="1">
        <f t="shared" si="2673"/>
        <v>0</v>
      </c>
      <c r="BN1647">
        <f t="shared" si="2674"/>
        <v>0</v>
      </c>
      <c r="BO1647">
        <f t="shared" si="2675"/>
        <v>0</v>
      </c>
      <c r="BP1647" s="1">
        <f t="shared" si="2629"/>
        <v>0</v>
      </c>
      <c r="BQ1647" s="1" t="e">
        <f t="shared" si="2630"/>
        <v>#DIV/0!</v>
      </c>
      <c r="BR1647" s="1">
        <f t="shared" si="2631"/>
        <v>0</v>
      </c>
      <c r="BS1647" s="1" t="e">
        <f>IF(BQ1647&gt;$D$1,Sourcedata!$B$90*(2*BO1647/1000000)/fluid_kinevisco,(BO1647*2/1000000)^(4/3)*epsilon^(1/3)/fluid_kinevisco)</f>
        <v>#DIV/0!</v>
      </c>
      <c r="BT1647" s="1" t="e">
        <f>2+0.6*BS1647^0.5*Sourcedata!$B$92^(1/3)</f>
        <v>#DIV/0!</v>
      </c>
      <c r="BU1647" s="1" t="e">
        <f t="shared" si="2676"/>
        <v>#DIV/0!</v>
      </c>
      <c r="BV1647" s="1" t="e">
        <f t="shared" si="2632"/>
        <v>#DIV/0!</v>
      </c>
      <c r="BW1647" s="1">
        <f>IF(BO1647=0,0,Sourcedata!$C$13*EXP(2*Sourcedata!$C$28*Sourcedata!$C$10/Sourcedata!$C$12/Sourcedata!$C$34/BO1647*1000000))</f>
        <v>0</v>
      </c>
      <c r="BX1647" s="1">
        <f t="shared" si="2633"/>
        <v>0</v>
      </c>
      <c r="BY1647" s="1">
        <f t="shared" si="2677"/>
        <v>0</v>
      </c>
      <c r="BZ1647">
        <f t="shared" si="2678"/>
        <v>0</v>
      </c>
      <c r="CA1647">
        <f t="shared" si="2659"/>
        <v>0</v>
      </c>
      <c r="CB1647" s="1">
        <f t="shared" si="2634"/>
        <v>0</v>
      </c>
      <c r="CC1647" s="1" t="e">
        <f t="shared" si="2635"/>
        <v>#DIV/0!</v>
      </c>
      <c r="CD1647" s="1">
        <f t="shared" si="2636"/>
        <v>0</v>
      </c>
      <c r="CE1647" s="1" t="e">
        <f>IF(CC1647&gt;$D$1,Sourcedata!$B$90*(2*CA1647/1000000)/fluid_kinevisco,(CA1647*2/1000000)^(4/3)*epsilon^(1/3)/fluid_kinevisco)</f>
        <v>#DIV/0!</v>
      </c>
      <c r="CF1647" s="1" t="e">
        <f>2+0.6*CE1647^0.5*Sourcedata!$B$92^(1/3)</f>
        <v>#DIV/0!</v>
      </c>
      <c r="CG1647" s="1" t="e">
        <f t="shared" si="2679"/>
        <v>#DIV/0!</v>
      </c>
      <c r="CH1647" s="1" t="e">
        <f t="shared" si="2637"/>
        <v>#DIV/0!</v>
      </c>
      <c r="CI1647" s="1">
        <f>IF(CA1647=0,0,Sourcedata!$C$13*EXP(2*Sourcedata!$C$28*Sourcedata!$C$10/Sourcedata!$C$12/Sourcedata!$C$34/CA1647*1000000))</f>
        <v>0</v>
      </c>
      <c r="CJ1647" s="1">
        <f t="shared" si="2638"/>
        <v>0</v>
      </c>
      <c r="CK1647" s="1">
        <f t="shared" si="2680"/>
        <v>0</v>
      </c>
      <c r="CL1647">
        <f t="shared" si="2660"/>
        <v>0</v>
      </c>
      <c r="CM1647">
        <f t="shared" si="2681"/>
        <v>0</v>
      </c>
      <c r="CN1647" s="1">
        <f t="shared" si="2639"/>
        <v>0</v>
      </c>
      <c r="CO1647" s="1" t="e">
        <f t="shared" si="2640"/>
        <v>#DIV/0!</v>
      </c>
      <c r="CP1647" s="1">
        <f t="shared" si="2641"/>
        <v>0</v>
      </c>
      <c r="CQ1647" s="1" t="e">
        <f>IF(CO1647&gt;$D$1,Sourcedata!$B$90*(2*CM1647/1000000)/fluid_kinevisco,(CM1647*2/1000000)^(4/3)*epsilon^(1/3)/fluid_kinevisco)</f>
        <v>#DIV/0!</v>
      </c>
      <c r="CR1647" s="1" t="e">
        <f>2+0.6*CQ1647^0.5*Sourcedata!$B$92^(1/3)</f>
        <v>#DIV/0!</v>
      </c>
      <c r="CS1647" s="1" t="e">
        <f t="shared" si="2682"/>
        <v>#DIV/0!</v>
      </c>
      <c r="CT1647" s="1" t="e">
        <f t="shared" si="2642"/>
        <v>#DIV/0!</v>
      </c>
      <c r="CU1647" s="1">
        <f>IF(CM1647=0,0,Sourcedata!$C$13*EXP(2*Sourcedata!$C$28*Sourcedata!$C$10/Sourcedata!$C$12/Sourcedata!$C$34/CM1647*1000000))</f>
        <v>0</v>
      </c>
      <c r="CV1647" s="1">
        <f t="shared" si="2643"/>
        <v>0</v>
      </c>
      <c r="CW1647" s="1">
        <f t="shared" si="2683"/>
        <v>0</v>
      </c>
      <c r="CX1647">
        <f t="shared" si="2684"/>
        <v>0</v>
      </c>
      <c r="CY1647">
        <f t="shared" si="2685"/>
        <v>0</v>
      </c>
      <c r="CZ1647" s="1">
        <f t="shared" si="2644"/>
        <v>0</v>
      </c>
      <c r="DA1647" s="1" t="e">
        <f t="shared" si="2645"/>
        <v>#DIV/0!</v>
      </c>
      <c r="DB1647" s="1">
        <f t="shared" si="2646"/>
        <v>0</v>
      </c>
      <c r="DC1647" s="1" t="e">
        <f>IF(DA1647&gt;$D$1,Sourcedata!$B$90*(2*CY1647/1000000)/fluid_kinevisco,(CY1647*2/1000000)^(4/3)*epsilon^(1/3)/fluid_kinevisco)</f>
        <v>#DIV/0!</v>
      </c>
      <c r="DD1647" s="1" t="e">
        <f>2+0.6*DC1647^0.5*Sourcedata!$B$92^(1/3)</f>
        <v>#DIV/0!</v>
      </c>
      <c r="DE1647" s="1" t="e">
        <f t="shared" si="2686"/>
        <v>#DIV/0!</v>
      </c>
      <c r="DF1647" s="1" t="e">
        <f t="shared" si="2647"/>
        <v>#DIV/0!</v>
      </c>
      <c r="DG1647" s="1">
        <f>IF(CY1647=0,0,Sourcedata!$C$13*EXP(2*Sourcedata!$C$28*Sourcedata!$C$10/Sourcedata!$C$12/Sourcedata!$C$34/CY1647*1000000))</f>
        <v>0</v>
      </c>
      <c r="DH1647" s="1">
        <f t="shared" si="2648"/>
        <v>0</v>
      </c>
      <c r="DI1647" s="1">
        <f t="shared" si="2687"/>
        <v>0</v>
      </c>
      <c r="DJ1647">
        <f t="shared" si="2688"/>
        <v>0</v>
      </c>
      <c r="DK1647">
        <f t="shared" si="2689"/>
        <v>0</v>
      </c>
      <c r="DL1647" s="1">
        <f t="shared" si="2649"/>
        <v>0</v>
      </c>
      <c r="DM1647" s="1" t="e">
        <f t="shared" si="2650"/>
        <v>#DIV/0!</v>
      </c>
      <c r="DN1647" s="1">
        <f t="shared" si="2651"/>
        <v>0</v>
      </c>
      <c r="DO1647" s="1" t="e">
        <f>IF(DM1647&gt;$D$1,Sourcedata!$B$90*(2*DK1647/1000000)/fluid_kinevisco,(DK1647*2/1000000)^(4/3)*epsilon^(1/3)/fluid_kinevisco)</f>
        <v>#DIV/0!</v>
      </c>
      <c r="DP1647" s="1" t="e">
        <f>2+0.6*DO1647^0.5*Sourcedata!$B$92^(1/3)</f>
        <v>#DIV/0!</v>
      </c>
      <c r="DQ1647" s="1" t="e">
        <f t="shared" si="2690"/>
        <v>#DIV/0!</v>
      </c>
      <c r="DR1647" s="1" t="e">
        <f t="shared" si="2652"/>
        <v>#DIV/0!</v>
      </c>
      <c r="DS1647" s="1">
        <f>IF(DK1647=0,0,Sourcedata!$C$13*EXP(2*Sourcedata!$C$28*Sourcedata!$C$10/Sourcedata!$C$12/Sourcedata!$C$34/DK1647*1000000))</f>
        <v>0</v>
      </c>
      <c r="DT1647" s="1">
        <f t="shared" si="2653"/>
        <v>0</v>
      </c>
      <c r="DU1647" s="1">
        <f t="shared" si="2691"/>
        <v>0</v>
      </c>
      <c r="DV1647">
        <f t="shared" si="2692"/>
        <v>0</v>
      </c>
      <c r="DX1647" s="26">
        <f t="shared" si="2601"/>
        <v>2.4999999999999988E-5</v>
      </c>
      <c r="DY1647">
        <f t="shared" si="2590"/>
        <v>0.41125000000000778</v>
      </c>
      <c r="DZ1647" s="1">
        <f t="shared" si="2591"/>
        <v>0</v>
      </c>
      <c r="EA1647" s="1">
        <f t="shared" si="2602"/>
        <v>24.999999999999989</v>
      </c>
      <c r="EB1647" s="1">
        <f t="shared" si="2595"/>
        <v>0</v>
      </c>
      <c r="EC1647" s="1"/>
      <c r="ED1647" s="1">
        <f t="shared" si="2596"/>
        <v>24.999999999999989</v>
      </c>
      <c r="EE1647" s="1">
        <f t="shared" si="2597"/>
        <v>24.999999999999989</v>
      </c>
      <c r="EF1647">
        <f t="shared" si="2592"/>
        <v>99.999999999999957</v>
      </c>
      <c r="EG1647">
        <f t="shared" si="2593"/>
        <v>0</v>
      </c>
      <c r="EH1647" s="1"/>
      <c r="EI1647">
        <f t="shared" si="2594"/>
        <v>100</v>
      </c>
      <c r="EK1647">
        <f t="shared" si="2598"/>
        <v>0.41125000000000778</v>
      </c>
      <c r="EL1647">
        <f t="shared" si="2599"/>
        <v>0.41</v>
      </c>
      <c r="EM1647">
        <f t="shared" si="2600"/>
        <v>99.999999999999957</v>
      </c>
    </row>
    <row r="1648" spans="6:143" x14ac:dyDescent="0.2">
      <c r="F1648">
        <f>F1647+Sourcedata!$C$36*3600/4000</f>
        <v>1477.8000000000277</v>
      </c>
      <c r="G1648">
        <f t="shared" si="2654"/>
        <v>0</v>
      </c>
      <c r="H1648" s="1">
        <f t="shared" si="2603"/>
        <v>0</v>
      </c>
      <c r="I1648" s="1" t="e">
        <f t="shared" si="2604"/>
        <v>#DIV/0!</v>
      </c>
      <c r="J1648" s="1">
        <f t="shared" si="2605"/>
        <v>0</v>
      </c>
      <c r="K1648" s="1" t="e">
        <f>IF(I1648&gt;$D$1,Sourcedata!$B$90*(2*G1648/1000000)/fluid_kinevisco,(G1648*2/1000000)^(4/3)*epsilon^(1/3)/fluid_kinevisco)</f>
        <v>#DIV/0!</v>
      </c>
      <c r="L1648" s="1" t="e">
        <f>2+0.6*K1648^0.5*Sourcedata!$B$92^(1/3)</f>
        <v>#DIV/0!</v>
      </c>
      <c r="M1648" s="1" t="e">
        <f t="shared" si="2606"/>
        <v>#DIV/0!</v>
      </c>
      <c r="N1648" s="1" t="e">
        <f t="shared" si="2607"/>
        <v>#DIV/0!</v>
      </c>
      <c r="O1648" s="1">
        <f>IF(G1648=0,0,Sourcedata!$C$13*EXP(2*Sourcedata!$C$28*Sourcedata!$C$10/Sourcedata!$C$12/Sourcedata!$C$34/G1648*1000000))</f>
        <v>0</v>
      </c>
      <c r="P1648" s="1">
        <f t="shared" si="2608"/>
        <v>0</v>
      </c>
      <c r="Q1648" s="1">
        <f t="shared" si="2655"/>
        <v>0</v>
      </c>
      <c r="R1648">
        <f t="shared" si="2661"/>
        <v>0</v>
      </c>
      <c r="S1648">
        <f t="shared" si="2656"/>
        <v>0</v>
      </c>
      <c r="T1648" s="1">
        <f t="shared" si="2609"/>
        <v>0</v>
      </c>
      <c r="U1648" s="1" t="e">
        <f t="shared" si="2610"/>
        <v>#DIV/0!</v>
      </c>
      <c r="V1648" s="1">
        <f t="shared" si="2611"/>
        <v>0</v>
      </c>
      <c r="W1648" s="1" t="e">
        <f>IF(U1648&gt;$D$1,Sourcedata!$B$90*(2*S1648/1000000)/fluid_kinevisco,(S1648*2/1000000)^(4/3)*epsilon^(1/3)/fluid_kinevisco)</f>
        <v>#DIV/0!</v>
      </c>
      <c r="X1648" s="1" t="e">
        <f>2+0.6*W1648^0.5*Sourcedata!$B$92^(1/3)</f>
        <v>#DIV/0!</v>
      </c>
      <c r="Y1648" s="1" t="e">
        <f t="shared" si="2662"/>
        <v>#DIV/0!</v>
      </c>
      <c r="Z1648" s="1" t="e">
        <f t="shared" si="2612"/>
        <v>#DIV/0!</v>
      </c>
      <c r="AA1648" s="1">
        <f>IF(S1648=0,0,Sourcedata!$C$13*EXP(2*Sourcedata!$C$28*Sourcedata!$C$10/Sourcedata!$C$12/Sourcedata!$C$34/S1648*1000000))</f>
        <v>0</v>
      </c>
      <c r="AB1648" s="1">
        <f t="shared" si="2613"/>
        <v>0</v>
      </c>
      <c r="AC1648" s="1">
        <f t="shared" si="2663"/>
        <v>0</v>
      </c>
      <c r="AD1648">
        <f t="shared" si="2664"/>
        <v>0</v>
      </c>
      <c r="AE1648">
        <f t="shared" si="2657"/>
        <v>0</v>
      </c>
      <c r="AF1648" s="1">
        <f t="shared" si="2614"/>
        <v>0</v>
      </c>
      <c r="AG1648" s="1" t="e">
        <f t="shared" si="2615"/>
        <v>#DIV/0!</v>
      </c>
      <c r="AH1648" s="1">
        <f t="shared" si="2616"/>
        <v>0</v>
      </c>
      <c r="AI1648" s="1" t="e">
        <f>IF(AG1648&gt;$D$1,Sourcedata!$B$90*(2*AE1648/1000000)/fluid_kinevisco,(AE1648*2/1000000)^(4/3)*epsilon^(1/3)/fluid_kinevisco)</f>
        <v>#DIV/0!</v>
      </c>
      <c r="AJ1648" s="1" t="e">
        <f>2+0.6*AI1648^0.5*Sourcedata!$B$92^(1/3)</f>
        <v>#DIV/0!</v>
      </c>
      <c r="AK1648" s="1" t="e">
        <f t="shared" si="2665"/>
        <v>#DIV/0!</v>
      </c>
      <c r="AL1648" s="1" t="e">
        <f t="shared" si="2617"/>
        <v>#DIV/0!</v>
      </c>
      <c r="AM1648" s="1">
        <f>IF(AE1648=0,0,Sourcedata!$C$13*EXP(2*Sourcedata!$C$28*Sourcedata!$C$10/Sourcedata!$C$12/Sourcedata!$C$34/AE1648*1000000))</f>
        <v>0</v>
      </c>
      <c r="AN1648" s="1">
        <f t="shared" si="2618"/>
        <v>0</v>
      </c>
      <c r="AO1648" s="1">
        <f t="shared" si="2666"/>
        <v>0</v>
      </c>
      <c r="AP1648">
        <f t="shared" si="2667"/>
        <v>0</v>
      </c>
      <c r="AQ1648">
        <f t="shared" si="2658"/>
        <v>0</v>
      </c>
      <c r="AR1648" s="1">
        <f t="shared" si="2619"/>
        <v>0</v>
      </c>
      <c r="AS1648" s="1" t="e">
        <f t="shared" si="2620"/>
        <v>#DIV/0!</v>
      </c>
      <c r="AT1648" s="1">
        <f t="shared" si="2621"/>
        <v>0</v>
      </c>
      <c r="AU1648" s="1" t="e">
        <f>IF(AS1648&gt;$D$1,Sourcedata!$B$90*(2*AQ1648/1000000)/fluid_kinevisco,(AQ1648*2/1000000)^(4/3)*epsilon^(1/3)/fluid_kinevisco)</f>
        <v>#DIV/0!</v>
      </c>
      <c r="AV1648" s="1" t="e">
        <f>2+0.6*AU1648^0.5*Sourcedata!$B$92^(1/3)</f>
        <v>#DIV/0!</v>
      </c>
      <c r="AW1648" s="1" t="e">
        <f t="shared" si="2668"/>
        <v>#DIV/0!</v>
      </c>
      <c r="AX1648" s="1" t="e">
        <f t="shared" si="2622"/>
        <v>#DIV/0!</v>
      </c>
      <c r="AY1648" s="1">
        <f>IF(AQ1648=0,0,Sourcedata!$C$13*EXP(2*Sourcedata!$C$28*Sourcedata!$C$10/Sourcedata!$C$12/Sourcedata!$C$34/AQ1648*1000000))</f>
        <v>0</v>
      </c>
      <c r="AZ1648" s="1">
        <f t="shared" si="2623"/>
        <v>0</v>
      </c>
      <c r="BA1648" s="1">
        <f t="shared" si="2669"/>
        <v>0</v>
      </c>
      <c r="BB1648">
        <f t="shared" si="2670"/>
        <v>0</v>
      </c>
      <c r="BC1648">
        <f t="shared" si="2671"/>
        <v>0</v>
      </c>
      <c r="BD1648" s="1">
        <f t="shared" si="2624"/>
        <v>0</v>
      </c>
      <c r="BE1648" s="1" t="e">
        <f t="shared" si="2625"/>
        <v>#DIV/0!</v>
      </c>
      <c r="BF1648" s="1">
        <f t="shared" si="2626"/>
        <v>0</v>
      </c>
      <c r="BG1648" s="1" t="e">
        <f>IF(BE1648&gt;$D$1,Sourcedata!$B$90*(2*BC1648/1000000)/fluid_kinevisco,(BC1648*2/1000000)^(4/3)*epsilon^(1/3)/fluid_kinevisco)</f>
        <v>#DIV/0!</v>
      </c>
      <c r="BH1648" s="1" t="e">
        <f>2+0.6*BG1648^0.5*Sourcedata!$B$92^(1/3)</f>
        <v>#DIV/0!</v>
      </c>
      <c r="BI1648" s="1" t="e">
        <f t="shared" si="2672"/>
        <v>#DIV/0!</v>
      </c>
      <c r="BJ1648" s="1" t="e">
        <f t="shared" si="2627"/>
        <v>#DIV/0!</v>
      </c>
      <c r="BK1648" s="1">
        <f>IF(BC1648=0,0,Sourcedata!$C$13*EXP(2*Sourcedata!$C$28*Sourcedata!$C$10/Sourcedata!$C$12/Sourcedata!$C$34/BC1648*1000000))</f>
        <v>0</v>
      </c>
      <c r="BL1648" s="1">
        <f t="shared" si="2628"/>
        <v>0</v>
      </c>
      <c r="BM1648" s="1">
        <f t="shared" si="2673"/>
        <v>0</v>
      </c>
      <c r="BN1648">
        <f t="shared" si="2674"/>
        <v>0</v>
      </c>
      <c r="BO1648">
        <f t="shared" si="2675"/>
        <v>0</v>
      </c>
      <c r="BP1648" s="1">
        <f t="shared" si="2629"/>
        <v>0</v>
      </c>
      <c r="BQ1648" s="1" t="e">
        <f t="shared" si="2630"/>
        <v>#DIV/0!</v>
      </c>
      <c r="BR1648" s="1">
        <f t="shared" si="2631"/>
        <v>0</v>
      </c>
      <c r="BS1648" s="1" t="e">
        <f>IF(BQ1648&gt;$D$1,Sourcedata!$B$90*(2*BO1648/1000000)/fluid_kinevisco,(BO1648*2/1000000)^(4/3)*epsilon^(1/3)/fluid_kinevisco)</f>
        <v>#DIV/0!</v>
      </c>
      <c r="BT1648" s="1" t="e">
        <f>2+0.6*BS1648^0.5*Sourcedata!$B$92^(1/3)</f>
        <v>#DIV/0!</v>
      </c>
      <c r="BU1648" s="1" t="e">
        <f t="shared" si="2676"/>
        <v>#DIV/0!</v>
      </c>
      <c r="BV1648" s="1" t="e">
        <f t="shared" si="2632"/>
        <v>#DIV/0!</v>
      </c>
      <c r="BW1648" s="1">
        <f>IF(BO1648=0,0,Sourcedata!$C$13*EXP(2*Sourcedata!$C$28*Sourcedata!$C$10/Sourcedata!$C$12/Sourcedata!$C$34/BO1648*1000000))</f>
        <v>0</v>
      </c>
      <c r="BX1648" s="1">
        <f t="shared" si="2633"/>
        <v>0</v>
      </c>
      <c r="BY1648" s="1">
        <f t="shared" si="2677"/>
        <v>0</v>
      </c>
      <c r="BZ1648">
        <f t="shared" si="2678"/>
        <v>0</v>
      </c>
      <c r="CA1648">
        <f t="shared" si="2659"/>
        <v>0</v>
      </c>
      <c r="CB1648" s="1">
        <f t="shared" si="2634"/>
        <v>0</v>
      </c>
      <c r="CC1648" s="1" t="e">
        <f t="shared" si="2635"/>
        <v>#DIV/0!</v>
      </c>
      <c r="CD1648" s="1">
        <f t="shared" si="2636"/>
        <v>0</v>
      </c>
      <c r="CE1648" s="1" t="e">
        <f>IF(CC1648&gt;$D$1,Sourcedata!$B$90*(2*CA1648/1000000)/fluid_kinevisco,(CA1648*2/1000000)^(4/3)*epsilon^(1/3)/fluid_kinevisco)</f>
        <v>#DIV/0!</v>
      </c>
      <c r="CF1648" s="1" t="e">
        <f>2+0.6*CE1648^0.5*Sourcedata!$B$92^(1/3)</f>
        <v>#DIV/0!</v>
      </c>
      <c r="CG1648" s="1" t="e">
        <f t="shared" si="2679"/>
        <v>#DIV/0!</v>
      </c>
      <c r="CH1648" s="1" t="e">
        <f t="shared" si="2637"/>
        <v>#DIV/0!</v>
      </c>
      <c r="CI1648" s="1">
        <f>IF(CA1648=0,0,Sourcedata!$C$13*EXP(2*Sourcedata!$C$28*Sourcedata!$C$10/Sourcedata!$C$12/Sourcedata!$C$34/CA1648*1000000))</f>
        <v>0</v>
      </c>
      <c r="CJ1648" s="1">
        <f t="shared" si="2638"/>
        <v>0</v>
      </c>
      <c r="CK1648" s="1">
        <f t="shared" si="2680"/>
        <v>0</v>
      </c>
      <c r="CL1648">
        <f t="shared" si="2660"/>
        <v>0</v>
      </c>
      <c r="CM1648">
        <f t="shared" si="2681"/>
        <v>0</v>
      </c>
      <c r="CN1648" s="1">
        <f t="shared" si="2639"/>
        <v>0</v>
      </c>
      <c r="CO1648" s="1" t="e">
        <f t="shared" si="2640"/>
        <v>#DIV/0!</v>
      </c>
      <c r="CP1648" s="1">
        <f t="shared" si="2641"/>
        <v>0</v>
      </c>
      <c r="CQ1648" s="1" t="e">
        <f>IF(CO1648&gt;$D$1,Sourcedata!$B$90*(2*CM1648/1000000)/fluid_kinevisco,(CM1648*2/1000000)^(4/3)*epsilon^(1/3)/fluid_kinevisco)</f>
        <v>#DIV/0!</v>
      </c>
      <c r="CR1648" s="1" t="e">
        <f>2+0.6*CQ1648^0.5*Sourcedata!$B$92^(1/3)</f>
        <v>#DIV/0!</v>
      </c>
      <c r="CS1648" s="1" t="e">
        <f t="shared" si="2682"/>
        <v>#DIV/0!</v>
      </c>
      <c r="CT1648" s="1" t="e">
        <f t="shared" si="2642"/>
        <v>#DIV/0!</v>
      </c>
      <c r="CU1648" s="1">
        <f>IF(CM1648=0,0,Sourcedata!$C$13*EXP(2*Sourcedata!$C$28*Sourcedata!$C$10/Sourcedata!$C$12/Sourcedata!$C$34/CM1648*1000000))</f>
        <v>0</v>
      </c>
      <c r="CV1648" s="1">
        <f t="shared" si="2643"/>
        <v>0</v>
      </c>
      <c r="CW1648" s="1">
        <f t="shared" si="2683"/>
        <v>0</v>
      </c>
      <c r="CX1648">
        <f t="shared" si="2684"/>
        <v>0</v>
      </c>
      <c r="CY1648">
        <f t="shared" si="2685"/>
        <v>0</v>
      </c>
      <c r="CZ1648" s="1">
        <f t="shared" si="2644"/>
        <v>0</v>
      </c>
      <c r="DA1648" s="1" t="e">
        <f t="shared" si="2645"/>
        <v>#DIV/0!</v>
      </c>
      <c r="DB1648" s="1">
        <f t="shared" si="2646"/>
        <v>0</v>
      </c>
      <c r="DC1648" s="1" t="e">
        <f>IF(DA1648&gt;$D$1,Sourcedata!$B$90*(2*CY1648/1000000)/fluid_kinevisco,(CY1648*2/1000000)^(4/3)*epsilon^(1/3)/fluid_kinevisco)</f>
        <v>#DIV/0!</v>
      </c>
      <c r="DD1648" s="1" t="e">
        <f>2+0.6*DC1648^0.5*Sourcedata!$B$92^(1/3)</f>
        <v>#DIV/0!</v>
      </c>
      <c r="DE1648" s="1" t="e">
        <f t="shared" si="2686"/>
        <v>#DIV/0!</v>
      </c>
      <c r="DF1648" s="1" t="e">
        <f t="shared" si="2647"/>
        <v>#DIV/0!</v>
      </c>
      <c r="DG1648" s="1">
        <f>IF(CY1648=0,0,Sourcedata!$C$13*EXP(2*Sourcedata!$C$28*Sourcedata!$C$10/Sourcedata!$C$12/Sourcedata!$C$34/CY1648*1000000))</f>
        <v>0</v>
      </c>
      <c r="DH1648" s="1">
        <f t="shared" si="2648"/>
        <v>0</v>
      </c>
      <c r="DI1648" s="1">
        <f t="shared" si="2687"/>
        <v>0</v>
      </c>
      <c r="DJ1648">
        <f t="shared" si="2688"/>
        <v>0</v>
      </c>
      <c r="DK1648">
        <f t="shared" si="2689"/>
        <v>0</v>
      </c>
      <c r="DL1648" s="1">
        <f t="shared" si="2649"/>
        <v>0</v>
      </c>
      <c r="DM1648" s="1" t="e">
        <f t="shared" si="2650"/>
        <v>#DIV/0!</v>
      </c>
      <c r="DN1648" s="1">
        <f t="shared" si="2651"/>
        <v>0</v>
      </c>
      <c r="DO1648" s="1" t="e">
        <f>IF(DM1648&gt;$D$1,Sourcedata!$B$90*(2*DK1648/1000000)/fluid_kinevisco,(DK1648*2/1000000)^(4/3)*epsilon^(1/3)/fluid_kinevisco)</f>
        <v>#DIV/0!</v>
      </c>
      <c r="DP1648" s="1" t="e">
        <f>2+0.6*DO1648^0.5*Sourcedata!$B$92^(1/3)</f>
        <v>#DIV/0!</v>
      </c>
      <c r="DQ1648" s="1" t="e">
        <f t="shared" si="2690"/>
        <v>#DIV/0!</v>
      </c>
      <c r="DR1648" s="1" t="e">
        <f t="shared" si="2652"/>
        <v>#DIV/0!</v>
      </c>
      <c r="DS1648" s="1">
        <f>IF(DK1648=0,0,Sourcedata!$C$13*EXP(2*Sourcedata!$C$28*Sourcedata!$C$10/Sourcedata!$C$12/Sourcedata!$C$34/DK1648*1000000))</f>
        <v>0</v>
      </c>
      <c r="DT1648" s="1">
        <f t="shared" si="2653"/>
        <v>0</v>
      </c>
      <c r="DU1648" s="1">
        <f t="shared" si="2691"/>
        <v>0</v>
      </c>
      <c r="DV1648">
        <f t="shared" si="2692"/>
        <v>0</v>
      </c>
      <c r="DX1648" s="26">
        <f t="shared" si="2601"/>
        <v>2.4999999999999988E-5</v>
      </c>
      <c r="DY1648">
        <f t="shared" si="2590"/>
        <v>0.4115000000000078</v>
      </c>
      <c r="DZ1648" s="1">
        <f t="shared" si="2591"/>
        <v>0</v>
      </c>
      <c r="EA1648" s="1">
        <f t="shared" si="2602"/>
        <v>24.999999999999989</v>
      </c>
      <c r="EB1648" s="1">
        <f t="shared" si="2595"/>
        <v>0</v>
      </c>
      <c r="EC1648" s="1"/>
      <c r="ED1648" s="1">
        <f t="shared" si="2596"/>
        <v>24.999999999999989</v>
      </c>
      <c r="EE1648" s="1">
        <f t="shared" si="2597"/>
        <v>24.999999999999989</v>
      </c>
      <c r="EF1648">
        <f t="shared" si="2592"/>
        <v>99.999999999999957</v>
      </c>
      <c r="EG1648">
        <f t="shared" si="2593"/>
        <v>0</v>
      </c>
      <c r="EH1648" s="1"/>
      <c r="EI1648">
        <f t="shared" si="2594"/>
        <v>100</v>
      </c>
      <c r="EK1648">
        <f t="shared" si="2598"/>
        <v>0.4115000000000078</v>
      </c>
      <c r="EL1648">
        <f t="shared" si="2599"/>
        <v>0.41</v>
      </c>
      <c r="EM1648">
        <f t="shared" si="2600"/>
        <v>99.999999999999957</v>
      </c>
    </row>
    <row r="1649" spans="6:143" x14ac:dyDescent="0.2">
      <c r="F1649">
        <f>F1648+Sourcedata!$C$36*3600/4000</f>
        <v>1478.7000000000278</v>
      </c>
      <c r="G1649">
        <f t="shared" si="2654"/>
        <v>0</v>
      </c>
      <c r="H1649" s="1">
        <f t="shared" si="2603"/>
        <v>0</v>
      </c>
      <c r="I1649" s="1" t="e">
        <f t="shared" si="2604"/>
        <v>#DIV/0!</v>
      </c>
      <c r="J1649" s="1">
        <f t="shared" si="2605"/>
        <v>0</v>
      </c>
      <c r="K1649" s="1" t="e">
        <f>IF(I1649&gt;$D$1,Sourcedata!$B$90*(2*G1649/1000000)/fluid_kinevisco,(G1649*2/1000000)^(4/3)*epsilon^(1/3)/fluid_kinevisco)</f>
        <v>#DIV/0!</v>
      </c>
      <c r="L1649" s="1" t="e">
        <f>2+0.6*K1649^0.5*Sourcedata!$B$92^(1/3)</f>
        <v>#DIV/0!</v>
      </c>
      <c r="M1649" s="1" t="e">
        <f t="shared" si="2606"/>
        <v>#DIV/0!</v>
      </c>
      <c r="N1649" s="1" t="e">
        <f t="shared" si="2607"/>
        <v>#DIV/0!</v>
      </c>
      <c r="O1649" s="1">
        <f>IF(G1649=0,0,Sourcedata!$C$13*EXP(2*Sourcedata!$C$28*Sourcedata!$C$10/Sourcedata!$C$12/Sourcedata!$C$34/G1649*1000000))</f>
        <v>0</v>
      </c>
      <c r="P1649" s="1">
        <f t="shared" si="2608"/>
        <v>0</v>
      </c>
      <c r="Q1649" s="1">
        <f t="shared" si="2655"/>
        <v>0</v>
      </c>
      <c r="R1649">
        <f t="shared" si="2661"/>
        <v>0</v>
      </c>
      <c r="S1649">
        <f t="shared" si="2656"/>
        <v>0</v>
      </c>
      <c r="T1649" s="1">
        <f t="shared" si="2609"/>
        <v>0</v>
      </c>
      <c r="U1649" s="1" t="e">
        <f t="shared" si="2610"/>
        <v>#DIV/0!</v>
      </c>
      <c r="V1649" s="1">
        <f t="shared" si="2611"/>
        <v>0</v>
      </c>
      <c r="W1649" s="1" t="e">
        <f>IF(U1649&gt;$D$1,Sourcedata!$B$90*(2*S1649/1000000)/fluid_kinevisco,(S1649*2/1000000)^(4/3)*epsilon^(1/3)/fluid_kinevisco)</f>
        <v>#DIV/0!</v>
      </c>
      <c r="X1649" s="1" t="e">
        <f>2+0.6*W1649^0.5*Sourcedata!$B$92^(1/3)</f>
        <v>#DIV/0!</v>
      </c>
      <c r="Y1649" s="1" t="e">
        <f t="shared" si="2662"/>
        <v>#DIV/0!</v>
      </c>
      <c r="Z1649" s="1" t="e">
        <f t="shared" si="2612"/>
        <v>#DIV/0!</v>
      </c>
      <c r="AA1649" s="1">
        <f>IF(S1649=0,0,Sourcedata!$C$13*EXP(2*Sourcedata!$C$28*Sourcedata!$C$10/Sourcedata!$C$12/Sourcedata!$C$34/S1649*1000000))</f>
        <v>0</v>
      </c>
      <c r="AB1649" s="1">
        <f t="shared" si="2613"/>
        <v>0</v>
      </c>
      <c r="AC1649" s="1">
        <f t="shared" si="2663"/>
        <v>0</v>
      </c>
      <c r="AD1649">
        <f t="shared" si="2664"/>
        <v>0</v>
      </c>
      <c r="AE1649">
        <f t="shared" si="2657"/>
        <v>0</v>
      </c>
      <c r="AF1649" s="1">
        <f t="shared" si="2614"/>
        <v>0</v>
      </c>
      <c r="AG1649" s="1" t="e">
        <f t="shared" si="2615"/>
        <v>#DIV/0!</v>
      </c>
      <c r="AH1649" s="1">
        <f t="shared" si="2616"/>
        <v>0</v>
      </c>
      <c r="AI1649" s="1" t="e">
        <f>IF(AG1649&gt;$D$1,Sourcedata!$B$90*(2*AE1649/1000000)/fluid_kinevisco,(AE1649*2/1000000)^(4/3)*epsilon^(1/3)/fluid_kinevisco)</f>
        <v>#DIV/0!</v>
      </c>
      <c r="AJ1649" s="1" t="e">
        <f>2+0.6*AI1649^0.5*Sourcedata!$B$92^(1/3)</f>
        <v>#DIV/0!</v>
      </c>
      <c r="AK1649" s="1" t="e">
        <f t="shared" si="2665"/>
        <v>#DIV/0!</v>
      </c>
      <c r="AL1649" s="1" t="e">
        <f t="shared" si="2617"/>
        <v>#DIV/0!</v>
      </c>
      <c r="AM1649" s="1">
        <f>IF(AE1649=0,0,Sourcedata!$C$13*EXP(2*Sourcedata!$C$28*Sourcedata!$C$10/Sourcedata!$C$12/Sourcedata!$C$34/AE1649*1000000))</f>
        <v>0</v>
      </c>
      <c r="AN1649" s="1">
        <f t="shared" si="2618"/>
        <v>0</v>
      </c>
      <c r="AO1649" s="1">
        <f t="shared" si="2666"/>
        <v>0</v>
      </c>
      <c r="AP1649">
        <f t="shared" si="2667"/>
        <v>0</v>
      </c>
      <c r="AQ1649">
        <f t="shared" si="2658"/>
        <v>0</v>
      </c>
      <c r="AR1649" s="1">
        <f t="shared" si="2619"/>
        <v>0</v>
      </c>
      <c r="AS1649" s="1" t="e">
        <f t="shared" si="2620"/>
        <v>#DIV/0!</v>
      </c>
      <c r="AT1649" s="1">
        <f t="shared" si="2621"/>
        <v>0</v>
      </c>
      <c r="AU1649" s="1" t="e">
        <f>IF(AS1649&gt;$D$1,Sourcedata!$B$90*(2*AQ1649/1000000)/fluid_kinevisco,(AQ1649*2/1000000)^(4/3)*epsilon^(1/3)/fluid_kinevisco)</f>
        <v>#DIV/0!</v>
      </c>
      <c r="AV1649" s="1" t="e">
        <f>2+0.6*AU1649^0.5*Sourcedata!$B$92^(1/3)</f>
        <v>#DIV/0!</v>
      </c>
      <c r="AW1649" s="1" t="e">
        <f t="shared" si="2668"/>
        <v>#DIV/0!</v>
      </c>
      <c r="AX1649" s="1" t="e">
        <f t="shared" si="2622"/>
        <v>#DIV/0!</v>
      </c>
      <c r="AY1649" s="1">
        <f>IF(AQ1649=0,0,Sourcedata!$C$13*EXP(2*Sourcedata!$C$28*Sourcedata!$C$10/Sourcedata!$C$12/Sourcedata!$C$34/AQ1649*1000000))</f>
        <v>0</v>
      </c>
      <c r="AZ1649" s="1">
        <f t="shared" si="2623"/>
        <v>0</v>
      </c>
      <c r="BA1649" s="1">
        <f t="shared" si="2669"/>
        <v>0</v>
      </c>
      <c r="BB1649">
        <f t="shared" si="2670"/>
        <v>0</v>
      </c>
      <c r="BC1649">
        <f t="shared" si="2671"/>
        <v>0</v>
      </c>
      <c r="BD1649" s="1">
        <f t="shared" si="2624"/>
        <v>0</v>
      </c>
      <c r="BE1649" s="1" t="e">
        <f t="shared" si="2625"/>
        <v>#DIV/0!</v>
      </c>
      <c r="BF1649" s="1">
        <f t="shared" si="2626"/>
        <v>0</v>
      </c>
      <c r="BG1649" s="1" t="e">
        <f>IF(BE1649&gt;$D$1,Sourcedata!$B$90*(2*BC1649/1000000)/fluid_kinevisco,(BC1649*2/1000000)^(4/3)*epsilon^(1/3)/fluid_kinevisco)</f>
        <v>#DIV/0!</v>
      </c>
      <c r="BH1649" s="1" t="e">
        <f>2+0.6*BG1649^0.5*Sourcedata!$B$92^(1/3)</f>
        <v>#DIV/0!</v>
      </c>
      <c r="BI1649" s="1" t="e">
        <f t="shared" si="2672"/>
        <v>#DIV/0!</v>
      </c>
      <c r="BJ1649" s="1" t="e">
        <f t="shared" si="2627"/>
        <v>#DIV/0!</v>
      </c>
      <c r="BK1649" s="1">
        <f>IF(BC1649=0,0,Sourcedata!$C$13*EXP(2*Sourcedata!$C$28*Sourcedata!$C$10/Sourcedata!$C$12/Sourcedata!$C$34/BC1649*1000000))</f>
        <v>0</v>
      </c>
      <c r="BL1649" s="1">
        <f t="shared" si="2628"/>
        <v>0</v>
      </c>
      <c r="BM1649" s="1">
        <f t="shared" si="2673"/>
        <v>0</v>
      </c>
      <c r="BN1649">
        <f t="shared" si="2674"/>
        <v>0</v>
      </c>
      <c r="BO1649">
        <f t="shared" si="2675"/>
        <v>0</v>
      </c>
      <c r="BP1649" s="1">
        <f t="shared" si="2629"/>
        <v>0</v>
      </c>
      <c r="BQ1649" s="1" t="e">
        <f t="shared" si="2630"/>
        <v>#DIV/0!</v>
      </c>
      <c r="BR1649" s="1">
        <f t="shared" si="2631"/>
        <v>0</v>
      </c>
      <c r="BS1649" s="1" t="e">
        <f>IF(BQ1649&gt;$D$1,Sourcedata!$B$90*(2*BO1649/1000000)/fluid_kinevisco,(BO1649*2/1000000)^(4/3)*epsilon^(1/3)/fluid_kinevisco)</f>
        <v>#DIV/0!</v>
      </c>
      <c r="BT1649" s="1" t="e">
        <f>2+0.6*BS1649^0.5*Sourcedata!$B$92^(1/3)</f>
        <v>#DIV/0!</v>
      </c>
      <c r="BU1649" s="1" t="e">
        <f t="shared" si="2676"/>
        <v>#DIV/0!</v>
      </c>
      <c r="BV1649" s="1" t="e">
        <f t="shared" si="2632"/>
        <v>#DIV/0!</v>
      </c>
      <c r="BW1649" s="1">
        <f>IF(BO1649=0,0,Sourcedata!$C$13*EXP(2*Sourcedata!$C$28*Sourcedata!$C$10/Sourcedata!$C$12/Sourcedata!$C$34/BO1649*1000000))</f>
        <v>0</v>
      </c>
      <c r="BX1649" s="1">
        <f t="shared" si="2633"/>
        <v>0</v>
      </c>
      <c r="BY1649" s="1">
        <f t="shared" si="2677"/>
        <v>0</v>
      </c>
      <c r="BZ1649">
        <f t="shared" si="2678"/>
        <v>0</v>
      </c>
      <c r="CA1649">
        <f t="shared" si="2659"/>
        <v>0</v>
      </c>
      <c r="CB1649" s="1">
        <f t="shared" si="2634"/>
        <v>0</v>
      </c>
      <c r="CC1649" s="1" t="e">
        <f t="shared" si="2635"/>
        <v>#DIV/0!</v>
      </c>
      <c r="CD1649" s="1">
        <f t="shared" si="2636"/>
        <v>0</v>
      </c>
      <c r="CE1649" s="1" t="e">
        <f>IF(CC1649&gt;$D$1,Sourcedata!$B$90*(2*CA1649/1000000)/fluid_kinevisco,(CA1649*2/1000000)^(4/3)*epsilon^(1/3)/fluid_kinevisco)</f>
        <v>#DIV/0!</v>
      </c>
      <c r="CF1649" s="1" t="e">
        <f>2+0.6*CE1649^0.5*Sourcedata!$B$92^(1/3)</f>
        <v>#DIV/0!</v>
      </c>
      <c r="CG1649" s="1" t="e">
        <f t="shared" si="2679"/>
        <v>#DIV/0!</v>
      </c>
      <c r="CH1649" s="1" t="e">
        <f t="shared" si="2637"/>
        <v>#DIV/0!</v>
      </c>
      <c r="CI1649" s="1">
        <f>IF(CA1649=0,0,Sourcedata!$C$13*EXP(2*Sourcedata!$C$28*Sourcedata!$C$10/Sourcedata!$C$12/Sourcedata!$C$34/CA1649*1000000))</f>
        <v>0</v>
      </c>
      <c r="CJ1649" s="1">
        <f t="shared" si="2638"/>
        <v>0</v>
      </c>
      <c r="CK1649" s="1">
        <f t="shared" si="2680"/>
        <v>0</v>
      </c>
      <c r="CL1649">
        <f t="shared" si="2660"/>
        <v>0</v>
      </c>
      <c r="CM1649">
        <f t="shared" si="2681"/>
        <v>0</v>
      </c>
      <c r="CN1649" s="1">
        <f t="shared" si="2639"/>
        <v>0</v>
      </c>
      <c r="CO1649" s="1" t="e">
        <f t="shared" si="2640"/>
        <v>#DIV/0!</v>
      </c>
      <c r="CP1649" s="1">
        <f t="shared" si="2641"/>
        <v>0</v>
      </c>
      <c r="CQ1649" s="1" t="e">
        <f>IF(CO1649&gt;$D$1,Sourcedata!$B$90*(2*CM1649/1000000)/fluid_kinevisco,(CM1649*2/1000000)^(4/3)*epsilon^(1/3)/fluid_kinevisco)</f>
        <v>#DIV/0!</v>
      </c>
      <c r="CR1649" s="1" t="e">
        <f>2+0.6*CQ1649^0.5*Sourcedata!$B$92^(1/3)</f>
        <v>#DIV/0!</v>
      </c>
      <c r="CS1649" s="1" t="e">
        <f t="shared" si="2682"/>
        <v>#DIV/0!</v>
      </c>
      <c r="CT1649" s="1" t="e">
        <f t="shared" si="2642"/>
        <v>#DIV/0!</v>
      </c>
      <c r="CU1649" s="1">
        <f>IF(CM1649=0,0,Sourcedata!$C$13*EXP(2*Sourcedata!$C$28*Sourcedata!$C$10/Sourcedata!$C$12/Sourcedata!$C$34/CM1649*1000000))</f>
        <v>0</v>
      </c>
      <c r="CV1649" s="1">
        <f t="shared" si="2643"/>
        <v>0</v>
      </c>
      <c r="CW1649" s="1">
        <f t="shared" si="2683"/>
        <v>0</v>
      </c>
      <c r="CX1649">
        <f t="shared" si="2684"/>
        <v>0</v>
      </c>
      <c r="CY1649">
        <f t="shared" si="2685"/>
        <v>0</v>
      </c>
      <c r="CZ1649" s="1">
        <f t="shared" si="2644"/>
        <v>0</v>
      </c>
      <c r="DA1649" s="1" t="e">
        <f t="shared" si="2645"/>
        <v>#DIV/0!</v>
      </c>
      <c r="DB1649" s="1">
        <f t="shared" si="2646"/>
        <v>0</v>
      </c>
      <c r="DC1649" s="1" t="e">
        <f>IF(DA1649&gt;$D$1,Sourcedata!$B$90*(2*CY1649/1000000)/fluid_kinevisco,(CY1649*2/1000000)^(4/3)*epsilon^(1/3)/fluid_kinevisco)</f>
        <v>#DIV/0!</v>
      </c>
      <c r="DD1649" s="1" t="e">
        <f>2+0.6*DC1649^0.5*Sourcedata!$B$92^(1/3)</f>
        <v>#DIV/0!</v>
      </c>
      <c r="DE1649" s="1" t="e">
        <f t="shared" si="2686"/>
        <v>#DIV/0!</v>
      </c>
      <c r="DF1649" s="1" t="e">
        <f t="shared" si="2647"/>
        <v>#DIV/0!</v>
      </c>
      <c r="DG1649" s="1">
        <f>IF(CY1649=0,0,Sourcedata!$C$13*EXP(2*Sourcedata!$C$28*Sourcedata!$C$10/Sourcedata!$C$12/Sourcedata!$C$34/CY1649*1000000))</f>
        <v>0</v>
      </c>
      <c r="DH1649" s="1">
        <f t="shared" si="2648"/>
        <v>0</v>
      </c>
      <c r="DI1649" s="1">
        <f t="shared" si="2687"/>
        <v>0</v>
      </c>
      <c r="DJ1649">
        <f t="shared" si="2688"/>
        <v>0</v>
      </c>
      <c r="DK1649">
        <f t="shared" si="2689"/>
        <v>0</v>
      </c>
      <c r="DL1649" s="1">
        <f t="shared" si="2649"/>
        <v>0</v>
      </c>
      <c r="DM1649" s="1" t="e">
        <f t="shared" si="2650"/>
        <v>#DIV/0!</v>
      </c>
      <c r="DN1649" s="1">
        <f t="shared" si="2651"/>
        <v>0</v>
      </c>
      <c r="DO1649" s="1" t="e">
        <f>IF(DM1649&gt;$D$1,Sourcedata!$B$90*(2*DK1649/1000000)/fluid_kinevisco,(DK1649*2/1000000)^(4/3)*epsilon^(1/3)/fluid_kinevisco)</f>
        <v>#DIV/0!</v>
      </c>
      <c r="DP1649" s="1" t="e">
        <f>2+0.6*DO1649^0.5*Sourcedata!$B$92^(1/3)</f>
        <v>#DIV/0!</v>
      </c>
      <c r="DQ1649" s="1" t="e">
        <f t="shared" si="2690"/>
        <v>#DIV/0!</v>
      </c>
      <c r="DR1649" s="1" t="e">
        <f t="shared" si="2652"/>
        <v>#DIV/0!</v>
      </c>
      <c r="DS1649" s="1">
        <f>IF(DK1649=0,0,Sourcedata!$C$13*EXP(2*Sourcedata!$C$28*Sourcedata!$C$10/Sourcedata!$C$12/Sourcedata!$C$34/DK1649*1000000))</f>
        <v>0</v>
      </c>
      <c r="DT1649" s="1">
        <f t="shared" si="2653"/>
        <v>0</v>
      </c>
      <c r="DU1649" s="1">
        <f t="shared" si="2691"/>
        <v>0</v>
      </c>
      <c r="DV1649">
        <f t="shared" si="2692"/>
        <v>0</v>
      </c>
      <c r="DX1649" s="26">
        <f t="shared" si="2601"/>
        <v>2.4999999999999988E-5</v>
      </c>
      <c r="DY1649">
        <f t="shared" si="2590"/>
        <v>0.41175000000000783</v>
      </c>
      <c r="DZ1649" s="1">
        <f t="shared" si="2591"/>
        <v>0</v>
      </c>
      <c r="EA1649" s="1">
        <f t="shared" si="2602"/>
        <v>24.999999999999989</v>
      </c>
      <c r="EB1649" s="1">
        <f t="shared" si="2595"/>
        <v>0</v>
      </c>
      <c r="EC1649" s="1"/>
      <c r="ED1649" s="1">
        <f t="shared" si="2596"/>
        <v>24.999999999999989</v>
      </c>
      <c r="EE1649" s="1">
        <f t="shared" si="2597"/>
        <v>24.999999999999989</v>
      </c>
      <c r="EF1649">
        <f t="shared" si="2592"/>
        <v>99.999999999999957</v>
      </c>
      <c r="EG1649">
        <f t="shared" si="2593"/>
        <v>0</v>
      </c>
      <c r="EH1649" s="1"/>
      <c r="EI1649">
        <f t="shared" si="2594"/>
        <v>100</v>
      </c>
      <c r="EK1649">
        <f t="shared" si="2598"/>
        <v>0.41175000000000783</v>
      </c>
      <c r="EL1649">
        <f t="shared" si="2599"/>
        <v>0.41</v>
      </c>
      <c r="EM1649">
        <f t="shared" si="2600"/>
        <v>99.999999999999957</v>
      </c>
    </row>
    <row r="1650" spans="6:143" x14ac:dyDescent="0.2">
      <c r="F1650">
        <f>F1649+Sourcedata!$C$36*3600/4000</f>
        <v>1479.6000000000279</v>
      </c>
      <c r="G1650">
        <f t="shared" si="2654"/>
        <v>0</v>
      </c>
      <c r="H1650" s="1">
        <f t="shared" si="2603"/>
        <v>0</v>
      </c>
      <c r="I1650" s="1" t="e">
        <f t="shared" si="2604"/>
        <v>#DIV/0!</v>
      </c>
      <c r="J1650" s="1">
        <f t="shared" si="2605"/>
        <v>0</v>
      </c>
      <c r="K1650" s="1" t="e">
        <f>IF(I1650&gt;$D$1,Sourcedata!$B$90*(2*G1650/1000000)/fluid_kinevisco,(G1650*2/1000000)^(4/3)*epsilon^(1/3)/fluid_kinevisco)</f>
        <v>#DIV/0!</v>
      </c>
      <c r="L1650" s="1" t="e">
        <f>2+0.6*K1650^0.5*Sourcedata!$B$92^(1/3)</f>
        <v>#DIV/0!</v>
      </c>
      <c r="M1650" s="1" t="e">
        <f t="shared" si="2606"/>
        <v>#DIV/0!</v>
      </c>
      <c r="N1650" s="1" t="e">
        <f t="shared" si="2607"/>
        <v>#DIV/0!</v>
      </c>
      <c r="O1650" s="1">
        <f>IF(G1650=0,0,Sourcedata!$C$13*EXP(2*Sourcedata!$C$28*Sourcedata!$C$10/Sourcedata!$C$12/Sourcedata!$C$34/G1650*1000000))</f>
        <v>0</v>
      </c>
      <c r="P1650" s="1">
        <f t="shared" si="2608"/>
        <v>0</v>
      </c>
      <c r="Q1650" s="1">
        <f t="shared" si="2655"/>
        <v>0</v>
      </c>
      <c r="R1650">
        <f t="shared" si="2661"/>
        <v>0</v>
      </c>
      <c r="S1650">
        <f t="shared" si="2656"/>
        <v>0</v>
      </c>
      <c r="T1650" s="1">
        <f t="shared" si="2609"/>
        <v>0</v>
      </c>
      <c r="U1650" s="1" t="e">
        <f t="shared" si="2610"/>
        <v>#DIV/0!</v>
      </c>
      <c r="V1650" s="1">
        <f t="shared" si="2611"/>
        <v>0</v>
      </c>
      <c r="W1650" s="1" t="e">
        <f>IF(U1650&gt;$D$1,Sourcedata!$B$90*(2*S1650/1000000)/fluid_kinevisco,(S1650*2/1000000)^(4/3)*epsilon^(1/3)/fluid_kinevisco)</f>
        <v>#DIV/0!</v>
      </c>
      <c r="X1650" s="1" t="e">
        <f>2+0.6*W1650^0.5*Sourcedata!$B$92^(1/3)</f>
        <v>#DIV/0!</v>
      </c>
      <c r="Y1650" s="1" t="e">
        <f t="shared" si="2662"/>
        <v>#DIV/0!</v>
      </c>
      <c r="Z1650" s="1" t="e">
        <f t="shared" si="2612"/>
        <v>#DIV/0!</v>
      </c>
      <c r="AA1650" s="1">
        <f>IF(S1650=0,0,Sourcedata!$C$13*EXP(2*Sourcedata!$C$28*Sourcedata!$C$10/Sourcedata!$C$12/Sourcedata!$C$34/S1650*1000000))</f>
        <v>0</v>
      </c>
      <c r="AB1650" s="1">
        <f t="shared" si="2613"/>
        <v>0</v>
      </c>
      <c r="AC1650" s="1">
        <f t="shared" si="2663"/>
        <v>0</v>
      </c>
      <c r="AD1650">
        <f t="shared" si="2664"/>
        <v>0</v>
      </c>
      <c r="AE1650">
        <f t="shared" si="2657"/>
        <v>0</v>
      </c>
      <c r="AF1650" s="1">
        <f t="shared" si="2614"/>
        <v>0</v>
      </c>
      <c r="AG1650" s="1" t="e">
        <f t="shared" si="2615"/>
        <v>#DIV/0!</v>
      </c>
      <c r="AH1650" s="1">
        <f t="shared" si="2616"/>
        <v>0</v>
      </c>
      <c r="AI1650" s="1" t="e">
        <f>IF(AG1650&gt;$D$1,Sourcedata!$B$90*(2*AE1650/1000000)/fluid_kinevisco,(AE1650*2/1000000)^(4/3)*epsilon^(1/3)/fluid_kinevisco)</f>
        <v>#DIV/0!</v>
      </c>
      <c r="AJ1650" s="1" t="e">
        <f>2+0.6*AI1650^0.5*Sourcedata!$B$92^(1/3)</f>
        <v>#DIV/0!</v>
      </c>
      <c r="AK1650" s="1" t="e">
        <f t="shared" si="2665"/>
        <v>#DIV/0!</v>
      </c>
      <c r="AL1650" s="1" t="e">
        <f t="shared" si="2617"/>
        <v>#DIV/0!</v>
      </c>
      <c r="AM1650" s="1">
        <f>IF(AE1650=0,0,Sourcedata!$C$13*EXP(2*Sourcedata!$C$28*Sourcedata!$C$10/Sourcedata!$C$12/Sourcedata!$C$34/AE1650*1000000))</f>
        <v>0</v>
      </c>
      <c r="AN1650" s="1">
        <f t="shared" si="2618"/>
        <v>0</v>
      </c>
      <c r="AO1650" s="1">
        <f t="shared" si="2666"/>
        <v>0</v>
      </c>
      <c r="AP1650">
        <f t="shared" si="2667"/>
        <v>0</v>
      </c>
      <c r="AQ1650">
        <f t="shared" si="2658"/>
        <v>0</v>
      </c>
      <c r="AR1650" s="1">
        <f t="shared" si="2619"/>
        <v>0</v>
      </c>
      <c r="AS1650" s="1" t="e">
        <f t="shared" si="2620"/>
        <v>#DIV/0!</v>
      </c>
      <c r="AT1650" s="1">
        <f t="shared" si="2621"/>
        <v>0</v>
      </c>
      <c r="AU1650" s="1" t="e">
        <f>IF(AS1650&gt;$D$1,Sourcedata!$B$90*(2*AQ1650/1000000)/fluid_kinevisco,(AQ1650*2/1000000)^(4/3)*epsilon^(1/3)/fluid_kinevisco)</f>
        <v>#DIV/0!</v>
      </c>
      <c r="AV1650" s="1" t="e">
        <f>2+0.6*AU1650^0.5*Sourcedata!$B$92^(1/3)</f>
        <v>#DIV/0!</v>
      </c>
      <c r="AW1650" s="1" t="e">
        <f t="shared" si="2668"/>
        <v>#DIV/0!</v>
      </c>
      <c r="AX1650" s="1" t="e">
        <f t="shared" si="2622"/>
        <v>#DIV/0!</v>
      </c>
      <c r="AY1650" s="1">
        <f>IF(AQ1650=0,0,Sourcedata!$C$13*EXP(2*Sourcedata!$C$28*Sourcedata!$C$10/Sourcedata!$C$12/Sourcedata!$C$34/AQ1650*1000000))</f>
        <v>0</v>
      </c>
      <c r="AZ1650" s="1">
        <f t="shared" si="2623"/>
        <v>0</v>
      </c>
      <c r="BA1650" s="1">
        <f t="shared" si="2669"/>
        <v>0</v>
      </c>
      <c r="BB1650">
        <f t="shared" si="2670"/>
        <v>0</v>
      </c>
      <c r="BC1650">
        <f t="shared" si="2671"/>
        <v>0</v>
      </c>
      <c r="BD1650" s="1">
        <f t="shared" si="2624"/>
        <v>0</v>
      </c>
      <c r="BE1650" s="1" t="e">
        <f t="shared" si="2625"/>
        <v>#DIV/0!</v>
      </c>
      <c r="BF1650" s="1">
        <f t="shared" si="2626"/>
        <v>0</v>
      </c>
      <c r="BG1650" s="1" t="e">
        <f>IF(BE1650&gt;$D$1,Sourcedata!$B$90*(2*BC1650/1000000)/fluid_kinevisco,(BC1650*2/1000000)^(4/3)*epsilon^(1/3)/fluid_kinevisco)</f>
        <v>#DIV/0!</v>
      </c>
      <c r="BH1650" s="1" t="e">
        <f>2+0.6*BG1650^0.5*Sourcedata!$B$92^(1/3)</f>
        <v>#DIV/0!</v>
      </c>
      <c r="BI1650" s="1" t="e">
        <f t="shared" si="2672"/>
        <v>#DIV/0!</v>
      </c>
      <c r="BJ1650" s="1" t="e">
        <f t="shared" si="2627"/>
        <v>#DIV/0!</v>
      </c>
      <c r="BK1650" s="1">
        <f>IF(BC1650=0,0,Sourcedata!$C$13*EXP(2*Sourcedata!$C$28*Sourcedata!$C$10/Sourcedata!$C$12/Sourcedata!$C$34/BC1650*1000000))</f>
        <v>0</v>
      </c>
      <c r="BL1650" s="1">
        <f t="shared" si="2628"/>
        <v>0</v>
      </c>
      <c r="BM1650" s="1">
        <f t="shared" si="2673"/>
        <v>0</v>
      </c>
      <c r="BN1650">
        <f t="shared" si="2674"/>
        <v>0</v>
      </c>
      <c r="BO1650">
        <f t="shared" si="2675"/>
        <v>0</v>
      </c>
      <c r="BP1650" s="1">
        <f t="shared" si="2629"/>
        <v>0</v>
      </c>
      <c r="BQ1650" s="1" t="e">
        <f t="shared" si="2630"/>
        <v>#DIV/0!</v>
      </c>
      <c r="BR1650" s="1">
        <f t="shared" si="2631"/>
        <v>0</v>
      </c>
      <c r="BS1650" s="1" t="e">
        <f>IF(BQ1650&gt;$D$1,Sourcedata!$B$90*(2*BO1650/1000000)/fluid_kinevisco,(BO1650*2/1000000)^(4/3)*epsilon^(1/3)/fluid_kinevisco)</f>
        <v>#DIV/0!</v>
      </c>
      <c r="BT1650" s="1" t="e">
        <f>2+0.6*BS1650^0.5*Sourcedata!$B$92^(1/3)</f>
        <v>#DIV/0!</v>
      </c>
      <c r="BU1650" s="1" t="e">
        <f t="shared" si="2676"/>
        <v>#DIV/0!</v>
      </c>
      <c r="BV1650" s="1" t="e">
        <f t="shared" si="2632"/>
        <v>#DIV/0!</v>
      </c>
      <c r="BW1650" s="1">
        <f>IF(BO1650=0,0,Sourcedata!$C$13*EXP(2*Sourcedata!$C$28*Sourcedata!$C$10/Sourcedata!$C$12/Sourcedata!$C$34/BO1650*1000000))</f>
        <v>0</v>
      </c>
      <c r="BX1650" s="1">
        <f t="shared" si="2633"/>
        <v>0</v>
      </c>
      <c r="BY1650" s="1">
        <f t="shared" si="2677"/>
        <v>0</v>
      </c>
      <c r="BZ1650">
        <f t="shared" si="2678"/>
        <v>0</v>
      </c>
      <c r="CA1650">
        <f t="shared" si="2659"/>
        <v>0</v>
      </c>
      <c r="CB1650" s="1">
        <f t="shared" si="2634"/>
        <v>0</v>
      </c>
      <c r="CC1650" s="1" t="e">
        <f t="shared" si="2635"/>
        <v>#DIV/0!</v>
      </c>
      <c r="CD1650" s="1">
        <f t="shared" si="2636"/>
        <v>0</v>
      </c>
      <c r="CE1650" s="1" t="e">
        <f>IF(CC1650&gt;$D$1,Sourcedata!$B$90*(2*CA1650/1000000)/fluid_kinevisco,(CA1650*2/1000000)^(4/3)*epsilon^(1/3)/fluid_kinevisco)</f>
        <v>#DIV/0!</v>
      </c>
      <c r="CF1650" s="1" t="e">
        <f>2+0.6*CE1650^0.5*Sourcedata!$B$92^(1/3)</f>
        <v>#DIV/0!</v>
      </c>
      <c r="CG1650" s="1" t="e">
        <f t="shared" si="2679"/>
        <v>#DIV/0!</v>
      </c>
      <c r="CH1650" s="1" t="e">
        <f t="shared" si="2637"/>
        <v>#DIV/0!</v>
      </c>
      <c r="CI1650" s="1">
        <f>IF(CA1650=0,0,Sourcedata!$C$13*EXP(2*Sourcedata!$C$28*Sourcedata!$C$10/Sourcedata!$C$12/Sourcedata!$C$34/CA1650*1000000))</f>
        <v>0</v>
      </c>
      <c r="CJ1650" s="1">
        <f t="shared" si="2638"/>
        <v>0</v>
      </c>
      <c r="CK1650" s="1">
        <f t="shared" si="2680"/>
        <v>0</v>
      </c>
      <c r="CL1650">
        <f t="shared" si="2660"/>
        <v>0</v>
      </c>
      <c r="CM1650">
        <f t="shared" si="2681"/>
        <v>0</v>
      </c>
      <c r="CN1650" s="1">
        <f t="shared" si="2639"/>
        <v>0</v>
      </c>
      <c r="CO1650" s="1" t="e">
        <f t="shared" si="2640"/>
        <v>#DIV/0!</v>
      </c>
      <c r="CP1650" s="1">
        <f t="shared" si="2641"/>
        <v>0</v>
      </c>
      <c r="CQ1650" s="1" t="e">
        <f>IF(CO1650&gt;$D$1,Sourcedata!$B$90*(2*CM1650/1000000)/fluid_kinevisco,(CM1650*2/1000000)^(4/3)*epsilon^(1/3)/fluid_kinevisco)</f>
        <v>#DIV/0!</v>
      </c>
      <c r="CR1650" s="1" t="e">
        <f>2+0.6*CQ1650^0.5*Sourcedata!$B$92^(1/3)</f>
        <v>#DIV/0!</v>
      </c>
      <c r="CS1650" s="1" t="e">
        <f t="shared" si="2682"/>
        <v>#DIV/0!</v>
      </c>
      <c r="CT1650" s="1" t="e">
        <f t="shared" si="2642"/>
        <v>#DIV/0!</v>
      </c>
      <c r="CU1650" s="1">
        <f>IF(CM1650=0,0,Sourcedata!$C$13*EXP(2*Sourcedata!$C$28*Sourcedata!$C$10/Sourcedata!$C$12/Sourcedata!$C$34/CM1650*1000000))</f>
        <v>0</v>
      </c>
      <c r="CV1650" s="1">
        <f t="shared" si="2643"/>
        <v>0</v>
      </c>
      <c r="CW1650" s="1">
        <f t="shared" si="2683"/>
        <v>0</v>
      </c>
      <c r="CX1650">
        <f t="shared" si="2684"/>
        <v>0</v>
      </c>
      <c r="CY1650">
        <f t="shared" si="2685"/>
        <v>0</v>
      </c>
      <c r="CZ1650" s="1">
        <f t="shared" si="2644"/>
        <v>0</v>
      </c>
      <c r="DA1650" s="1" t="e">
        <f t="shared" si="2645"/>
        <v>#DIV/0!</v>
      </c>
      <c r="DB1650" s="1">
        <f t="shared" si="2646"/>
        <v>0</v>
      </c>
      <c r="DC1650" s="1" t="e">
        <f>IF(DA1650&gt;$D$1,Sourcedata!$B$90*(2*CY1650/1000000)/fluid_kinevisco,(CY1650*2/1000000)^(4/3)*epsilon^(1/3)/fluid_kinevisco)</f>
        <v>#DIV/0!</v>
      </c>
      <c r="DD1650" s="1" t="e">
        <f>2+0.6*DC1650^0.5*Sourcedata!$B$92^(1/3)</f>
        <v>#DIV/0!</v>
      </c>
      <c r="DE1650" s="1" t="e">
        <f t="shared" si="2686"/>
        <v>#DIV/0!</v>
      </c>
      <c r="DF1650" s="1" t="e">
        <f t="shared" si="2647"/>
        <v>#DIV/0!</v>
      </c>
      <c r="DG1650" s="1">
        <f>IF(CY1650=0,0,Sourcedata!$C$13*EXP(2*Sourcedata!$C$28*Sourcedata!$C$10/Sourcedata!$C$12/Sourcedata!$C$34/CY1650*1000000))</f>
        <v>0</v>
      </c>
      <c r="DH1650" s="1">
        <f t="shared" si="2648"/>
        <v>0</v>
      </c>
      <c r="DI1650" s="1">
        <f t="shared" si="2687"/>
        <v>0</v>
      </c>
      <c r="DJ1650">
        <f t="shared" si="2688"/>
        <v>0</v>
      </c>
      <c r="DK1650">
        <f t="shared" si="2689"/>
        <v>0</v>
      </c>
      <c r="DL1650" s="1">
        <f t="shared" si="2649"/>
        <v>0</v>
      </c>
      <c r="DM1650" s="1" t="e">
        <f t="shared" si="2650"/>
        <v>#DIV/0!</v>
      </c>
      <c r="DN1650" s="1">
        <f t="shared" si="2651"/>
        <v>0</v>
      </c>
      <c r="DO1650" s="1" t="e">
        <f>IF(DM1650&gt;$D$1,Sourcedata!$B$90*(2*DK1650/1000000)/fluid_kinevisco,(DK1650*2/1000000)^(4/3)*epsilon^(1/3)/fluid_kinevisco)</f>
        <v>#DIV/0!</v>
      </c>
      <c r="DP1650" s="1" t="e">
        <f>2+0.6*DO1650^0.5*Sourcedata!$B$92^(1/3)</f>
        <v>#DIV/0!</v>
      </c>
      <c r="DQ1650" s="1" t="e">
        <f t="shared" si="2690"/>
        <v>#DIV/0!</v>
      </c>
      <c r="DR1650" s="1" t="e">
        <f t="shared" si="2652"/>
        <v>#DIV/0!</v>
      </c>
      <c r="DS1650" s="1">
        <f>IF(DK1650=0,0,Sourcedata!$C$13*EXP(2*Sourcedata!$C$28*Sourcedata!$C$10/Sourcedata!$C$12/Sourcedata!$C$34/DK1650*1000000))</f>
        <v>0</v>
      </c>
      <c r="DT1650" s="1">
        <f t="shared" si="2653"/>
        <v>0</v>
      </c>
      <c r="DU1650" s="1">
        <f t="shared" si="2691"/>
        <v>0</v>
      </c>
      <c r="DV1650">
        <f t="shared" si="2692"/>
        <v>0</v>
      </c>
      <c r="DX1650" s="26">
        <f t="shared" si="2601"/>
        <v>2.4999999999999988E-5</v>
      </c>
      <c r="DY1650">
        <f t="shared" si="2590"/>
        <v>0.41200000000000786</v>
      </c>
      <c r="DZ1650" s="1">
        <f t="shared" si="2591"/>
        <v>0</v>
      </c>
      <c r="EA1650" s="1">
        <f t="shared" si="2602"/>
        <v>24.999999999999989</v>
      </c>
      <c r="EB1650" s="1">
        <f t="shared" si="2595"/>
        <v>0</v>
      </c>
      <c r="EC1650" s="1"/>
      <c r="ED1650" s="1">
        <f t="shared" si="2596"/>
        <v>24.999999999999989</v>
      </c>
      <c r="EE1650" s="1">
        <f t="shared" si="2597"/>
        <v>24.999999999999989</v>
      </c>
      <c r="EF1650">
        <f t="shared" si="2592"/>
        <v>99.999999999999957</v>
      </c>
      <c r="EG1650">
        <f t="shared" si="2593"/>
        <v>0</v>
      </c>
      <c r="EH1650" s="1"/>
      <c r="EI1650">
        <f t="shared" si="2594"/>
        <v>100</v>
      </c>
      <c r="EK1650">
        <f t="shared" si="2598"/>
        <v>0.41200000000000786</v>
      </c>
      <c r="EL1650">
        <f t="shared" si="2599"/>
        <v>0.41</v>
      </c>
      <c r="EM1650">
        <f t="shared" si="2600"/>
        <v>99.999999999999957</v>
      </c>
    </row>
    <row r="1651" spans="6:143" x14ac:dyDescent="0.2">
      <c r="F1651">
        <f>F1650+Sourcedata!$C$36*3600/4000</f>
        <v>1480.500000000028</v>
      </c>
      <c r="G1651">
        <f t="shared" si="2654"/>
        <v>0</v>
      </c>
      <c r="H1651" s="1">
        <f t="shared" si="2603"/>
        <v>0</v>
      </c>
      <c r="I1651" s="1" t="e">
        <f t="shared" si="2604"/>
        <v>#DIV/0!</v>
      </c>
      <c r="J1651" s="1">
        <f t="shared" si="2605"/>
        <v>0</v>
      </c>
      <c r="K1651" s="1" t="e">
        <f>IF(I1651&gt;$D$1,Sourcedata!$B$90*(2*G1651/1000000)/fluid_kinevisco,(G1651*2/1000000)^(4/3)*epsilon^(1/3)/fluid_kinevisco)</f>
        <v>#DIV/0!</v>
      </c>
      <c r="L1651" s="1" t="e">
        <f>2+0.6*K1651^0.5*Sourcedata!$B$92^(1/3)</f>
        <v>#DIV/0!</v>
      </c>
      <c r="M1651" s="1" t="e">
        <f t="shared" si="2606"/>
        <v>#DIV/0!</v>
      </c>
      <c r="N1651" s="1" t="e">
        <f t="shared" si="2607"/>
        <v>#DIV/0!</v>
      </c>
      <c r="O1651" s="1">
        <f>IF(G1651=0,0,Sourcedata!$C$13*EXP(2*Sourcedata!$C$28*Sourcedata!$C$10/Sourcedata!$C$12/Sourcedata!$C$34/G1651*1000000))</f>
        <v>0</v>
      </c>
      <c r="P1651" s="1">
        <f t="shared" si="2608"/>
        <v>0</v>
      </c>
      <c r="Q1651" s="1">
        <f t="shared" si="2655"/>
        <v>0</v>
      </c>
      <c r="R1651">
        <f t="shared" si="2661"/>
        <v>0</v>
      </c>
      <c r="S1651">
        <f t="shared" si="2656"/>
        <v>0</v>
      </c>
      <c r="T1651" s="1">
        <f t="shared" si="2609"/>
        <v>0</v>
      </c>
      <c r="U1651" s="1" t="e">
        <f t="shared" si="2610"/>
        <v>#DIV/0!</v>
      </c>
      <c r="V1651" s="1">
        <f t="shared" si="2611"/>
        <v>0</v>
      </c>
      <c r="W1651" s="1" t="e">
        <f>IF(U1651&gt;$D$1,Sourcedata!$B$90*(2*S1651/1000000)/fluid_kinevisco,(S1651*2/1000000)^(4/3)*epsilon^(1/3)/fluid_kinevisco)</f>
        <v>#DIV/0!</v>
      </c>
      <c r="X1651" s="1" t="e">
        <f>2+0.6*W1651^0.5*Sourcedata!$B$92^(1/3)</f>
        <v>#DIV/0!</v>
      </c>
      <c r="Y1651" s="1" t="e">
        <f t="shared" si="2662"/>
        <v>#DIV/0!</v>
      </c>
      <c r="Z1651" s="1" t="e">
        <f t="shared" si="2612"/>
        <v>#DIV/0!</v>
      </c>
      <c r="AA1651" s="1">
        <f>IF(S1651=0,0,Sourcedata!$C$13*EXP(2*Sourcedata!$C$28*Sourcedata!$C$10/Sourcedata!$C$12/Sourcedata!$C$34/S1651*1000000))</f>
        <v>0</v>
      </c>
      <c r="AB1651" s="1">
        <f t="shared" si="2613"/>
        <v>0</v>
      </c>
      <c r="AC1651" s="1">
        <f t="shared" si="2663"/>
        <v>0</v>
      </c>
      <c r="AD1651">
        <f t="shared" si="2664"/>
        <v>0</v>
      </c>
      <c r="AE1651">
        <f t="shared" si="2657"/>
        <v>0</v>
      </c>
      <c r="AF1651" s="1">
        <f t="shared" si="2614"/>
        <v>0</v>
      </c>
      <c r="AG1651" s="1" t="e">
        <f t="shared" si="2615"/>
        <v>#DIV/0!</v>
      </c>
      <c r="AH1651" s="1">
        <f t="shared" si="2616"/>
        <v>0</v>
      </c>
      <c r="AI1651" s="1" t="e">
        <f>IF(AG1651&gt;$D$1,Sourcedata!$B$90*(2*AE1651/1000000)/fluid_kinevisco,(AE1651*2/1000000)^(4/3)*epsilon^(1/3)/fluid_kinevisco)</f>
        <v>#DIV/0!</v>
      </c>
      <c r="AJ1651" s="1" t="e">
        <f>2+0.6*AI1651^0.5*Sourcedata!$B$92^(1/3)</f>
        <v>#DIV/0!</v>
      </c>
      <c r="AK1651" s="1" t="e">
        <f t="shared" si="2665"/>
        <v>#DIV/0!</v>
      </c>
      <c r="AL1651" s="1" t="e">
        <f t="shared" si="2617"/>
        <v>#DIV/0!</v>
      </c>
      <c r="AM1651" s="1">
        <f>IF(AE1651=0,0,Sourcedata!$C$13*EXP(2*Sourcedata!$C$28*Sourcedata!$C$10/Sourcedata!$C$12/Sourcedata!$C$34/AE1651*1000000))</f>
        <v>0</v>
      </c>
      <c r="AN1651" s="1">
        <f t="shared" si="2618"/>
        <v>0</v>
      </c>
      <c r="AO1651" s="1">
        <f t="shared" si="2666"/>
        <v>0</v>
      </c>
      <c r="AP1651">
        <f t="shared" si="2667"/>
        <v>0</v>
      </c>
      <c r="AQ1651">
        <f t="shared" si="2658"/>
        <v>0</v>
      </c>
      <c r="AR1651" s="1">
        <f t="shared" si="2619"/>
        <v>0</v>
      </c>
      <c r="AS1651" s="1" t="e">
        <f t="shared" si="2620"/>
        <v>#DIV/0!</v>
      </c>
      <c r="AT1651" s="1">
        <f t="shared" si="2621"/>
        <v>0</v>
      </c>
      <c r="AU1651" s="1" t="e">
        <f>IF(AS1651&gt;$D$1,Sourcedata!$B$90*(2*AQ1651/1000000)/fluid_kinevisco,(AQ1651*2/1000000)^(4/3)*epsilon^(1/3)/fluid_kinevisco)</f>
        <v>#DIV/0!</v>
      </c>
      <c r="AV1651" s="1" t="e">
        <f>2+0.6*AU1651^0.5*Sourcedata!$B$92^(1/3)</f>
        <v>#DIV/0!</v>
      </c>
      <c r="AW1651" s="1" t="e">
        <f t="shared" si="2668"/>
        <v>#DIV/0!</v>
      </c>
      <c r="AX1651" s="1" t="e">
        <f t="shared" si="2622"/>
        <v>#DIV/0!</v>
      </c>
      <c r="AY1651" s="1">
        <f>IF(AQ1651=0,0,Sourcedata!$C$13*EXP(2*Sourcedata!$C$28*Sourcedata!$C$10/Sourcedata!$C$12/Sourcedata!$C$34/AQ1651*1000000))</f>
        <v>0</v>
      </c>
      <c r="AZ1651" s="1">
        <f t="shared" si="2623"/>
        <v>0</v>
      </c>
      <c r="BA1651" s="1">
        <f t="shared" si="2669"/>
        <v>0</v>
      </c>
      <c r="BB1651">
        <f t="shared" si="2670"/>
        <v>0</v>
      </c>
      <c r="BC1651">
        <f t="shared" si="2671"/>
        <v>0</v>
      </c>
      <c r="BD1651" s="1">
        <f t="shared" si="2624"/>
        <v>0</v>
      </c>
      <c r="BE1651" s="1" t="e">
        <f t="shared" si="2625"/>
        <v>#DIV/0!</v>
      </c>
      <c r="BF1651" s="1">
        <f t="shared" si="2626"/>
        <v>0</v>
      </c>
      <c r="BG1651" s="1" t="e">
        <f>IF(BE1651&gt;$D$1,Sourcedata!$B$90*(2*BC1651/1000000)/fluid_kinevisco,(BC1651*2/1000000)^(4/3)*epsilon^(1/3)/fluid_kinevisco)</f>
        <v>#DIV/0!</v>
      </c>
      <c r="BH1651" s="1" t="e">
        <f>2+0.6*BG1651^0.5*Sourcedata!$B$92^(1/3)</f>
        <v>#DIV/0!</v>
      </c>
      <c r="BI1651" s="1" t="e">
        <f t="shared" si="2672"/>
        <v>#DIV/0!</v>
      </c>
      <c r="BJ1651" s="1" t="e">
        <f t="shared" si="2627"/>
        <v>#DIV/0!</v>
      </c>
      <c r="BK1651" s="1">
        <f>IF(BC1651=0,0,Sourcedata!$C$13*EXP(2*Sourcedata!$C$28*Sourcedata!$C$10/Sourcedata!$C$12/Sourcedata!$C$34/BC1651*1000000))</f>
        <v>0</v>
      </c>
      <c r="BL1651" s="1">
        <f t="shared" si="2628"/>
        <v>0</v>
      </c>
      <c r="BM1651" s="1">
        <f t="shared" si="2673"/>
        <v>0</v>
      </c>
      <c r="BN1651">
        <f t="shared" si="2674"/>
        <v>0</v>
      </c>
      <c r="BO1651">
        <f t="shared" si="2675"/>
        <v>0</v>
      </c>
      <c r="BP1651" s="1">
        <f t="shared" si="2629"/>
        <v>0</v>
      </c>
      <c r="BQ1651" s="1" t="e">
        <f t="shared" si="2630"/>
        <v>#DIV/0!</v>
      </c>
      <c r="BR1651" s="1">
        <f t="shared" si="2631"/>
        <v>0</v>
      </c>
      <c r="BS1651" s="1" t="e">
        <f>IF(BQ1651&gt;$D$1,Sourcedata!$B$90*(2*BO1651/1000000)/fluid_kinevisco,(BO1651*2/1000000)^(4/3)*epsilon^(1/3)/fluid_kinevisco)</f>
        <v>#DIV/0!</v>
      </c>
      <c r="BT1651" s="1" t="e">
        <f>2+0.6*BS1651^0.5*Sourcedata!$B$92^(1/3)</f>
        <v>#DIV/0!</v>
      </c>
      <c r="BU1651" s="1" t="e">
        <f t="shared" si="2676"/>
        <v>#DIV/0!</v>
      </c>
      <c r="BV1651" s="1" t="e">
        <f t="shared" si="2632"/>
        <v>#DIV/0!</v>
      </c>
      <c r="BW1651" s="1">
        <f>IF(BO1651=0,0,Sourcedata!$C$13*EXP(2*Sourcedata!$C$28*Sourcedata!$C$10/Sourcedata!$C$12/Sourcedata!$C$34/BO1651*1000000))</f>
        <v>0</v>
      </c>
      <c r="BX1651" s="1">
        <f t="shared" si="2633"/>
        <v>0</v>
      </c>
      <c r="BY1651" s="1">
        <f t="shared" si="2677"/>
        <v>0</v>
      </c>
      <c r="BZ1651">
        <f t="shared" si="2678"/>
        <v>0</v>
      </c>
      <c r="CA1651">
        <f t="shared" si="2659"/>
        <v>0</v>
      </c>
      <c r="CB1651" s="1">
        <f t="shared" si="2634"/>
        <v>0</v>
      </c>
      <c r="CC1651" s="1" t="e">
        <f t="shared" si="2635"/>
        <v>#DIV/0!</v>
      </c>
      <c r="CD1651" s="1">
        <f t="shared" si="2636"/>
        <v>0</v>
      </c>
      <c r="CE1651" s="1" t="e">
        <f>IF(CC1651&gt;$D$1,Sourcedata!$B$90*(2*CA1651/1000000)/fluid_kinevisco,(CA1651*2/1000000)^(4/3)*epsilon^(1/3)/fluid_kinevisco)</f>
        <v>#DIV/0!</v>
      </c>
      <c r="CF1651" s="1" t="e">
        <f>2+0.6*CE1651^0.5*Sourcedata!$B$92^(1/3)</f>
        <v>#DIV/0!</v>
      </c>
      <c r="CG1651" s="1" t="e">
        <f t="shared" si="2679"/>
        <v>#DIV/0!</v>
      </c>
      <c r="CH1651" s="1" t="e">
        <f t="shared" si="2637"/>
        <v>#DIV/0!</v>
      </c>
      <c r="CI1651" s="1">
        <f>IF(CA1651=0,0,Sourcedata!$C$13*EXP(2*Sourcedata!$C$28*Sourcedata!$C$10/Sourcedata!$C$12/Sourcedata!$C$34/CA1651*1000000))</f>
        <v>0</v>
      </c>
      <c r="CJ1651" s="1">
        <f t="shared" si="2638"/>
        <v>0</v>
      </c>
      <c r="CK1651" s="1">
        <f t="shared" si="2680"/>
        <v>0</v>
      </c>
      <c r="CL1651">
        <f t="shared" si="2660"/>
        <v>0</v>
      </c>
      <c r="CM1651">
        <f t="shared" si="2681"/>
        <v>0</v>
      </c>
      <c r="CN1651" s="1">
        <f t="shared" si="2639"/>
        <v>0</v>
      </c>
      <c r="CO1651" s="1" t="e">
        <f t="shared" si="2640"/>
        <v>#DIV/0!</v>
      </c>
      <c r="CP1651" s="1">
        <f t="shared" si="2641"/>
        <v>0</v>
      </c>
      <c r="CQ1651" s="1" t="e">
        <f>IF(CO1651&gt;$D$1,Sourcedata!$B$90*(2*CM1651/1000000)/fluid_kinevisco,(CM1651*2/1000000)^(4/3)*epsilon^(1/3)/fluid_kinevisco)</f>
        <v>#DIV/0!</v>
      </c>
      <c r="CR1651" s="1" t="e">
        <f>2+0.6*CQ1651^0.5*Sourcedata!$B$92^(1/3)</f>
        <v>#DIV/0!</v>
      </c>
      <c r="CS1651" s="1" t="e">
        <f t="shared" si="2682"/>
        <v>#DIV/0!</v>
      </c>
      <c r="CT1651" s="1" t="e">
        <f t="shared" si="2642"/>
        <v>#DIV/0!</v>
      </c>
      <c r="CU1651" s="1">
        <f>IF(CM1651=0,0,Sourcedata!$C$13*EXP(2*Sourcedata!$C$28*Sourcedata!$C$10/Sourcedata!$C$12/Sourcedata!$C$34/CM1651*1000000))</f>
        <v>0</v>
      </c>
      <c r="CV1651" s="1">
        <f t="shared" si="2643"/>
        <v>0</v>
      </c>
      <c r="CW1651" s="1">
        <f t="shared" si="2683"/>
        <v>0</v>
      </c>
      <c r="CX1651">
        <f t="shared" si="2684"/>
        <v>0</v>
      </c>
      <c r="CY1651">
        <f t="shared" si="2685"/>
        <v>0</v>
      </c>
      <c r="CZ1651" s="1">
        <f t="shared" si="2644"/>
        <v>0</v>
      </c>
      <c r="DA1651" s="1" t="e">
        <f t="shared" si="2645"/>
        <v>#DIV/0!</v>
      </c>
      <c r="DB1651" s="1">
        <f t="shared" si="2646"/>
        <v>0</v>
      </c>
      <c r="DC1651" s="1" t="e">
        <f>IF(DA1651&gt;$D$1,Sourcedata!$B$90*(2*CY1651/1000000)/fluid_kinevisco,(CY1651*2/1000000)^(4/3)*epsilon^(1/3)/fluid_kinevisco)</f>
        <v>#DIV/0!</v>
      </c>
      <c r="DD1651" s="1" t="e">
        <f>2+0.6*DC1651^0.5*Sourcedata!$B$92^(1/3)</f>
        <v>#DIV/0!</v>
      </c>
      <c r="DE1651" s="1" t="e">
        <f t="shared" si="2686"/>
        <v>#DIV/0!</v>
      </c>
      <c r="DF1651" s="1" t="e">
        <f t="shared" si="2647"/>
        <v>#DIV/0!</v>
      </c>
      <c r="DG1651" s="1">
        <f>IF(CY1651=0,0,Sourcedata!$C$13*EXP(2*Sourcedata!$C$28*Sourcedata!$C$10/Sourcedata!$C$12/Sourcedata!$C$34/CY1651*1000000))</f>
        <v>0</v>
      </c>
      <c r="DH1651" s="1">
        <f t="shared" si="2648"/>
        <v>0</v>
      </c>
      <c r="DI1651" s="1">
        <f t="shared" si="2687"/>
        <v>0</v>
      </c>
      <c r="DJ1651">
        <f t="shared" si="2688"/>
        <v>0</v>
      </c>
      <c r="DK1651">
        <f t="shared" si="2689"/>
        <v>0</v>
      </c>
      <c r="DL1651" s="1">
        <f t="shared" si="2649"/>
        <v>0</v>
      </c>
      <c r="DM1651" s="1" t="e">
        <f t="shared" si="2650"/>
        <v>#DIV/0!</v>
      </c>
      <c r="DN1651" s="1">
        <f t="shared" si="2651"/>
        <v>0</v>
      </c>
      <c r="DO1651" s="1" t="e">
        <f>IF(DM1651&gt;$D$1,Sourcedata!$B$90*(2*DK1651/1000000)/fluid_kinevisco,(DK1651*2/1000000)^(4/3)*epsilon^(1/3)/fluid_kinevisco)</f>
        <v>#DIV/0!</v>
      </c>
      <c r="DP1651" s="1" t="e">
        <f>2+0.6*DO1651^0.5*Sourcedata!$B$92^(1/3)</f>
        <v>#DIV/0!</v>
      </c>
      <c r="DQ1651" s="1" t="e">
        <f t="shared" si="2690"/>
        <v>#DIV/0!</v>
      </c>
      <c r="DR1651" s="1" t="e">
        <f t="shared" si="2652"/>
        <v>#DIV/0!</v>
      </c>
      <c r="DS1651" s="1">
        <f>IF(DK1651=0,0,Sourcedata!$C$13*EXP(2*Sourcedata!$C$28*Sourcedata!$C$10/Sourcedata!$C$12/Sourcedata!$C$34/DK1651*1000000))</f>
        <v>0</v>
      </c>
      <c r="DT1651" s="1">
        <f t="shared" si="2653"/>
        <v>0</v>
      </c>
      <c r="DU1651" s="1">
        <f t="shared" si="2691"/>
        <v>0</v>
      </c>
      <c r="DV1651">
        <f t="shared" si="2692"/>
        <v>0</v>
      </c>
      <c r="DX1651" s="26">
        <f t="shared" si="2601"/>
        <v>2.4999999999999988E-5</v>
      </c>
      <c r="DY1651">
        <f t="shared" si="2590"/>
        <v>0.41225000000000789</v>
      </c>
      <c r="DZ1651" s="1">
        <f t="shared" si="2591"/>
        <v>0</v>
      </c>
      <c r="EA1651" s="1">
        <f t="shared" si="2602"/>
        <v>24.999999999999989</v>
      </c>
      <c r="EB1651" s="1">
        <f t="shared" si="2595"/>
        <v>0</v>
      </c>
      <c r="EC1651" s="1"/>
      <c r="ED1651" s="1">
        <f t="shared" si="2596"/>
        <v>24.999999999999989</v>
      </c>
      <c r="EE1651" s="1">
        <f t="shared" si="2597"/>
        <v>24.999999999999989</v>
      </c>
      <c r="EF1651">
        <f t="shared" si="2592"/>
        <v>99.999999999999957</v>
      </c>
      <c r="EG1651">
        <f t="shared" si="2593"/>
        <v>0</v>
      </c>
      <c r="EH1651" s="1"/>
      <c r="EI1651">
        <f t="shared" si="2594"/>
        <v>100</v>
      </c>
      <c r="EK1651">
        <f t="shared" si="2598"/>
        <v>0.41225000000000789</v>
      </c>
      <c r="EL1651">
        <f t="shared" si="2599"/>
        <v>0.41</v>
      </c>
      <c r="EM1651">
        <f t="shared" si="2600"/>
        <v>99.999999999999957</v>
      </c>
    </row>
    <row r="1652" spans="6:143" x14ac:dyDescent="0.2">
      <c r="F1652">
        <f>F1651+Sourcedata!$C$36*3600/4000</f>
        <v>1481.4000000000281</v>
      </c>
      <c r="G1652">
        <f t="shared" si="2654"/>
        <v>0</v>
      </c>
      <c r="H1652" s="1">
        <f t="shared" si="2603"/>
        <v>0</v>
      </c>
      <c r="I1652" s="1" t="e">
        <f t="shared" si="2604"/>
        <v>#DIV/0!</v>
      </c>
      <c r="J1652" s="1">
        <f t="shared" si="2605"/>
        <v>0</v>
      </c>
      <c r="K1652" s="1" t="e">
        <f>IF(I1652&gt;$D$1,Sourcedata!$B$90*(2*G1652/1000000)/fluid_kinevisco,(G1652*2/1000000)^(4/3)*epsilon^(1/3)/fluid_kinevisco)</f>
        <v>#DIV/0!</v>
      </c>
      <c r="L1652" s="1" t="e">
        <f>2+0.6*K1652^0.5*Sourcedata!$B$92^(1/3)</f>
        <v>#DIV/0!</v>
      </c>
      <c r="M1652" s="1" t="e">
        <f t="shared" si="2606"/>
        <v>#DIV/0!</v>
      </c>
      <c r="N1652" s="1" t="e">
        <f t="shared" si="2607"/>
        <v>#DIV/0!</v>
      </c>
      <c r="O1652" s="1">
        <f>IF(G1652=0,0,Sourcedata!$C$13*EXP(2*Sourcedata!$C$28*Sourcedata!$C$10/Sourcedata!$C$12/Sourcedata!$C$34/G1652*1000000))</f>
        <v>0</v>
      </c>
      <c r="P1652" s="1">
        <f t="shared" si="2608"/>
        <v>0</v>
      </c>
      <c r="Q1652" s="1">
        <f t="shared" si="2655"/>
        <v>0</v>
      </c>
      <c r="R1652">
        <f t="shared" si="2661"/>
        <v>0</v>
      </c>
      <c r="S1652">
        <f t="shared" si="2656"/>
        <v>0</v>
      </c>
      <c r="T1652" s="1">
        <f t="shared" si="2609"/>
        <v>0</v>
      </c>
      <c r="U1652" s="1" t="e">
        <f t="shared" si="2610"/>
        <v>#DIV/0!</v>
      </c>
      <c r="V1652" s="1">
        <f t="shared" si="2611"/>
        <v>0</v>
      </c>
      <c r="W1652" s="1" t="e">
        <f>IF(U1652&gt;$D$1,Sourcedata!$B$90*(2*S1652/1000000)/fluid_kinevisco,(S1652*2/1000000)^(4/3)*epsilon^(1/3)/fluid_kinevisco)</f>
        <v>#DIV/0!</v>
      </c>
      <c r="X1652" s="1" t="e">
        <f>2+0.6*W1652^0.5*Sourcedata!$B$92^(1/3)</f>
        <v>#DIV/0!</v>
      </c>
      <c r="Y1652" s="1" t="e">
        <f t="shared" si="2662"/>
        <v>#DIV/0!</v>
      </c>
      <c r="Z1652" s="1" t="e">
        <f t="shared" si="2612"/>
        <v>#DIV/0!</v>
      </c>
      <c r="AA1652" s="1">
        <f>IF(S1652=0,0,Sourcedata!$C$13*EXP(2*Sourcedata!$C$28*Sourcedata!$C$10/Sourcedata!$C$12/Sourcedata!$C$34/S1652*1000000))</f>
        <v>0</v>
      </c>
      <c r="AB1652" s="1">
        <f t="shared" si="2613"/>
        <v>0</v>
      </c>
      <c r="AC1652" s="1">
        <f t="shared" si="2663"/>
        <v>0</v>
      </c>
      <c r="AD1652">
        <f t="shared" si="2664"/>
        <v>0</v>
      </c>
      <c r="AE1652">
        <f t="shared" si="2657"/>
        <v>0</v>
      </c>
      <c r="AF1652" s="1">
        <f t="shared" si="2614"/>
        <v>0</v>
      </c>
      <c r="AG1652" s="1" t="e">
        <f t="shared" si="2615"/>
        <v>#DIV/0!</v>
      </c>
      <c r="AH1652" s="1">
        <f t="shared" si="2616"/>
        <v>0</v>
      </c>
      <c r="AI1652" s="1" t="e">
        <f>IF(AG1652&gt;$D$1,Sourcedata!$B$90*(2*AE1652/1000000)/fluid_kinevisco,(AE1652*2/1000000)^(4/3)*epsilon^(1/3)/fluid_kinevisco)</f>
        <v>#DIV/0!</v>
      </c>
      <c r="AJ1652" s="1" t="e">
        <f>2+0.6*AI1652^0.5*Sourcedata!$B$92^(1/3)</f>
        <v>#DIV/0!</v>
      </c>
      <c r="AK1652" s="1" t="e">
        <f t="shared" si="2665"/>
        <v>#DIV/0!</v>
      </c>
      <c r="AL1652" s="1" t="e">
        <f t="shared" si="2617"/>
        <v>#DIV/0!</v>
      </c>
      <c r="AM1652" s="1">
        <f>IF(AE1652=0,0,Sourcedata!$C$13*EXP(2*Sourcedata!$C$28*Sourcedata!$C$10/Sourcedata!$C$12/Sourcedata!$C$34/AE1652*1000000))</f>
        <v>0</v>
      </c>
      <c r="AN1652" s="1">
        <f t="shared" si="2618"/>
        <v>0</v>
      </c>
      <c r="AO1652" s="1">
        <f t="shared" si="2666"/>
        <v>0</v>
      </c>
      <c r="AP1652">
        <f t="shared" si="2667"/>
        <v>0</v>
      </c>
      <c r="AQ1652">
        <f t="shared" si="2658"/>
        <v>0</v>
      </c>
      <c r="AR1652" s="1">
        <f t="shared" si="2619"/>
        <v>0</v>
      </c>
      <c r="AS1652" s="1" t="e">
        <f t="shared" si="2620"/>
        <v>#DIV/0!</v>
      </c>
      <c r="AT1652" s="1">
        <f t="shared" si="2621"/>
        <v>0</v>
      </c>
      <c r="AU1652" s="1" t="e">
        <f>IF(AS1652&gt;$D$1,Sourcedata!$B$90*(2*AQ1652/1000000)/fluid_kinevisco,(AQ1652*2/1000000)^(4/3)*epsilon^(1/3)/fluid_kinevisco)</f>
        <v>#DIV/0!</v>
      </c>
      <c r="AV1652" s="1" t="e">
        <f>2+0.6*AU1652^0.5*Sourcedata!$B$92^(1/3)</f>
        <v>#DIV/0!</v>
      </c>
      <c r="AW1652" s="1" t="e">
        <f t="shared" si="2668"/>
        <v>#DIV/0!</v>
      </c>
      <c r="AX1652" s="1" t="e">
        <f t="shared" si="2622"/>
        <v>#DIV/0!</v>
      </c>
      <c r="AY1652" s="1">
        <f>IF(AQ1652=0,0,Sourcedata!$C$13*EXP(2*Sourcedata!$C$28*Sourcedata!$C$10/Sourcedata!$C$12/Sourcedata!$C$34/AQ1652*1000000))</f>
        <v>0</v>
      </c>
      <c r="AZ1652" s="1">
        <f t="shared" si="2623"/>
        <v>0</v>
      </c>
      <c r="BA1652" s="1">
        <f t="shared" si="2669"/>
        <v>0</v>
      </c>
      <c r="BB1652">
        <f t="shared" si="2670"/>
        <v>0</v>
      </c>
      <c r="BC1652">
        <f t="shared" si="2671"/>
        <v>0</v>
      </c>
      <c r="BD1652" s="1">
        <f t="shared" si="2624"/>
        <v>0</v>
      </c>
      <c r="BE1652" s="1" t="e">
        <f t="shared" si="2625"/>
        <v>#DIV/0!</v>
      </c>
      <c r="BF1652" s="1">
        <f t="shared" si="2626"/>
        <v>0</v>
      </c>
      <c r="BG1652" s="1" t="e">
        <f>IF(BE1652&gt;$D$1,Sourcedata!$B$90*(2*BC1652/1000000)/fluid_kinevisco,(BC1652*2/1000000)^(4/3)*epsilon^(1/3)/fluid_kinevisco)</f>
        <v>#DIV/0!</v>
      </c>
      <c r="BH1652" s="1" t="e">
        <f>2+0.6*BG1652^0.5*Sourcedata!$B$92^(1/3)</f>
        <v>#DIV/0!</v>
      </c>
      <c r="BI1652" s="1" t="e">
        <f t="shared" si="2672"/>
        <v>#DIV/0!</v>
      </c>
      <c r="BJ1652" s="1" t="e">
        <f t="shared" si="2627"/>
        <v>#DIV/0!</v>
      </c>
      <c r="BK1652" s="1">
        <f>IF(BC1652=0,0,Sourcedata!$C$13*EXP(2*Sourcedata!$C$28*Sourcedata!$C$10/Sourcedata!$C$12/Sourcedata!$C$34/BC1652*1000000))</f>
        <v>0</v>
      </c>
      <c r="BL1652" s="1">
        <f t="shared" si="2628"/>
        <v>0</v>
      </c>
      <c r="BM1652" s="1">
        <f t="shared" si="2673"/>
        <v>0</v>
      </c>
      <c r="BN1652">
        <f t="shared" si="2674"/>
        <v>0</v>
      </c>
      <c r="BO1652">
        <f t="shared" si="2675"/>
        <v>0</v>
      </c>
      <c r="BP1652" s="1">
        <f t="shared" si="2629"/>
        <v>0</v>
      </c>
      <c r="BQ1652" s="1" t="e">
        <f t="shared" si="2630"/>
        <v>#DIV/0!</v>
      </c>
      <c r="BR1652" s="1">
        <f t="shared" si="2631"/>
        <v>0</v>
      </c>
      <c r="BS1652" s="1" t="e">
        <f>IF(BQ1652&gt;$D$1,Sourcedata!$B$90*(2*BO1652/1000000)/fluid_kinevisco,(BO1652*2/1000000)^(4/3)*epsilon^(1/3)/fluid_kinevisco)</f>
        <v>#DIV/0!</v>
      </c>
      <c r="BT1652" s="1" t="e">
        <f>2+0.6*BS1652^0.5*Sourcedata!$B$92^(1/3)</f>
        <v>#DIV/0!</v>
      </c>
      <c r="BU1652" s="1" t="e">
        <f t="shared" si="2676"/>
        <v>#DIV/0!</v>
      </c>
      <c r="BV1652" s="1" t="e">
        <f t="shared" si="2632"/>
        <v>#DIV/0!</v>
      </c>
      <c r="BW1652" s="1">
        <f>IF(BO1652=0,0,Sourcedata!$C$13*EXP(2*Sourcedata!$C$28*Sourcedata!$C$10/Sourcedata!$C$12/Sourcedata!$C$34/BO1652*1000000))</f>
        <v>0</v>
      </c>
      <c r="BX1652" s="1">
        <f t="shared" si="2633"/>
        <v>0</v>
      </c>
      <c r="BY1652" s="1">
        <f t="shared" si="2677"/>
        <v>0</v>
      </c>
      <c r="BZ1652">
        <f t="shared" si="2678"/>
        <v>0</v>
      </c>
      <c r="CA1652">
        <f t="shared" si="2659"/>
        <v>0</v>
      </c>
      <c r="CB1652" s="1">
        <f t="shared" si="2634"/>
        <v>0</v>
      </c>
      <c r="CC1652" s="1" t="e">
        <f t="shared" si="2635"/>
        <v>#DIV/0!</v>
      </c>
      <c r="CD1652" s="1">
        <f t="shared" si="2636"/>
        <v>0</v>
      </c>
      <c r="CE1652" s="1" t="e">
        <f>IF(CC1652&gt;$D$1,Sourcedata!$B$90*(2*CA1652/1000000)/fluid_kinevisco,(CA1652*2/1000000)^(4/3)*epsilon^(1/3)/fluid_kinevisco)</f>
        <v>#DIV/0!</v>
      </c>
      <c r="CF1652" s="1" t="e">
        <f>2+0.6*CE1652^0.5*Sourcedata!$B$92^(1/3)</f>
        <v>#DIV/0!</v>
      </c>
      <c r="CG1652" s="1" t="e">
        <f t="shared" si="2679"/>
        <v>#DIV/0!</v>
      </c>
      <c r="CH1652" s="1" t="e">
        <f t="shared" si="2637"/>
        <v>#DIV/0!</v>
      </c>
      <c r="CI1652" s="1">
        <f>IF(CA1652=0,0,Sourcedata!$C$13*EXP(2*Sourcedata!$C$28*Sourcedata!$C$10/Sourcedata!$C$12/Sourcedata!$C$34/CA1652*1000000))</f>
        <v>0</v>
      </c>
      <c r="CJ1652" s="1">
        <f t="shared" si="2638"/>
        <v>0</v>
      </c>
      <c r="CK1652" s="1">
        <f t="shared" si="2680"/>
        <v>0</v>
      </c>
      <c r="CL1652">
        <f t="shared" si="2660"/>
        <v>0</v>
      </c>
      <c r="CM1652">
        <f t="shared" si="2681"/>
        <v>0</v>
      </c>
      <c r="CN1652" s="1">
        <f t="shared" si="2639"/>
        <v>0</v>
      </c>
      <c r="CO1652" s="1" t="e">
        <f t="shared" si="2640"/>
        <v>#DIV/0!</v>
      </c>
      <c r="CP1652" s="1">
        <f t="shared" si="2641"/>
        <v>0</v>
      </c>
      <c r="CQ1652" s="1" t="e">
        <f>IF(CO1652&gt;$D$1,Sourcedata!$B$90*(2*CM1652/1000000)/fluid_kinevisco,(CM1652*2/1000000)^(4/3)*epsilon^(1/3)/fluid_kinevisco)</f>
        <v>#DIV/0!</v>
      </c>
      <c r="CR1652" s="1" t="e">
        <f>2+0.6*CQ1652^0.5*Sourcedata!$B$92^(1/3)</f>
        <v>#DIV/0!</v>
      </c>
      <c r="CS1652" s="1" t="e">
        <f t="shared" si="2682"/>
        <v>#DIV/0!</v>
      </c>
      <c r="CT1652" s="1" t="e">
        <f t="shared" si="2642"/>
        <v>#DIV/0!</v>
      </c>
      <c r="CU1652" s="1">
        <f>IF(CM1652=0,0,Sourcedata!$C$13*EXP(2*Sourcedata!$C$28*Sourcedata!$C$10/Sourcedata!$C$12/Sourcedata!$C$34/CM1652*1000000))</f>
        <v>0</v>
      </c>
      <c r="CV1652" s="1">
        <f t="shared" si="2643"/>
        <v>0</v>
      </c>
      <c r="CW1652" s="1">
        <f t="shared" si="2683"/>
        <v>0</v>
      </c>
      <c r="CX1652">
        <f t="shared" si="2684"/>
        <v>0</v>
      </c>
      <c r="CY1652">
        <f t="shared" si="2685"/>
        <v>0</v>
      </c>
      <c r="CZ1652" s="1">
        <f t="shared" si="2644"/>
        <v>0</v>
      </c>
      <c r="DA1652" s="1" t="e">
        <f t="shared" si="2645"/>
        <v>#DIV/0!</v>
      </c>
      <c r="DB1652" s="1">
        <f t="shared" si="2646"/>
        <v>0</v>
      </c>
      <c r="DC1652" s="1" t="e">
        <f>IF(DA1652&gt;$D$1,Sourcedata!$B$90*(2*CY1652/1000000)/fluid_kinevisco,(CY1652*2/1000000)^(4/3)*epsilon^(1/3)/fluid_kinevisco)</f>
        <v>#DIV/0!</v>
      </c>
      <c r="DD1652" s="1" t="e">
        <f>2+0.6*DC1652^0.5*Sourcedata!$B$92^(1/3)</f>
        <v>#DIV/0!</v>
      </c>
      <c r="DE1652" s="1" t="e">
        <f t="shared" si="2686"/>
        <v>#DIV/0!</v>
      </c>
      <c r="DF1652" s="1" t="e">
        <f t="shared" si="2647"/>
        <v>#DIV/0!</v>
      </c>
      <c r="DG1652" s="1">
        <f>IF(CY1652=0,0,Sourcedata!$C$13*EXP(2*Sourcedata!$C$28*Sourcedata!$C$10/Sourcedata!$C$12/Sourcedata!$C$34/CY1652*1000000))</f>
        <v>0</v>
      </c>
      <c r="DH1652" s="1">
        <f t="shared" si="2648"/>
        <v>0</v>
      </c>
      <c r="DI1652" s="1">
        <f t="shared" si="2687"/>
        <v>0</v>
      </c>
      <c r="DJ1652">
        <f t="shared" si="2688"/>
        <v>0</v>
      </c>
      <c r="DK1652">
        <f t="shared" si="2689"/>
        <v>0</v>
      </c>
      <c r="DL1652" s="1">
        <f t="shared" si="2649"/>
        <v>0</v>
      </c>
      <c r="DM1652" s="1" t="e">
        <f t="shared" si="2650"/>
        <v>#DIV/0!</v>
      </c>
      <c r="DN1652" s="1">
        <f t="shared" si="2651"/>
        <v>0</v>
      </c>
      <c r="DO1652" s="1" t="e">
        <f>IF(DM1652&gt;$D$1,Sourcedata!$B$90*(2*DK1652/1000000)/fluid_kinevisco,(DK1652*2/1000000)^(4/3)*epsilon^(1/3)/fluid_kinevisco)</f>
        <v>#DIV/0!</v>
      </c>
      <c r="DP1652" s="1" t="e">
        <f>2+0.6*DO1652^0.5*Sourcedata!$B$92^(1/3)</f>
        <v>#DIV/0!</v>
      </c>
      <c r="DQ1652" s="1" t="e">
        <f t="shared" si="2690"/>
        <v>#DIV/0!</v>
      </c>
      <c r="DR1652" s="1" t="e">
        <f t="shared" si="2652"/>
        <v>#DIV/0!</v>
      </c>
      <c r="DS1652" s="1">
        <f>IF(DK1652=0,0,Sourcedata!$C$13*EXP(2*Sourcedata!$C$28*Sourcedata!$C$10/Sourcedata!$C$12/Sourcedata!$C$34/DK1652*1000000))</f>
        <v>0</v>
      </c>
      <c r="DT1652" s="1">
        <f t="shared" si="2653"/>
        <v>0</v>
      </c>
      <c r="DU1652" s="1">
        <f t="shared" si="2691"/>
        <v>0</v>
      </c>
      <c r="DV1652">
        <f t="shared" si="2692"/>
        <v>0</v>
      </c>
      <c r="DX1652" s="26">
        <f t="shared" si="2601"/>
        <v>2.4999999999999988E-5</v>
      </c>
      <c r="DY1652">
        <f t="shared" si="2590"/>
        <v>0.41250000000000792</v>
      </c>
      <c r="DZ1652" s="1">
        <f t="shared" si="2591"/>
        <v>0</v>
      </c>
      <c r="EA1652" s="1">
        <f t="shared" si="2602"/>
        <v>24.999999999999989</v>
      </c>
      <c r="EB1652" s="1">
        <f t="shared" si="2595"/>
        <v>0</v>
      </c>
      <c r="EC1652" s="1"/>
      <c r="ED1652" s="1">
        <f t="shared" si="2596"/>
        <v>24.999999999999989</v>
      </c>
      <c r="EE1652" s="1">
        <f t="shared" si="2597"/>
        <v>24.999999999999989</v>
      </c>
      <c r="EF1652">
        <f t="shared" si="2592"/>
        <v>99.999999999999957</v>
      </c>
      <c r="EG1652">
        <f t="shared" si="2593"/>
        <v>0</v>
      </c>
      <c r="EH1652" s="1"/>
      <c r="EI1652">
        <f t="shared" si="2594"/>
        <v>100</v>
      </c>
      <c r="EK1652">
        <f t="shared" si="2598"/>
        <v>0.41250000000000792</v>
      </c>
      <c r="EL1652">
        <f t="shared" si="2599"/>
        <v>0.41</v>
      </c>
      <c r="EM1652">
        <f t="shared" si="2600"/>
        <v>99.999999999999957</v>
      </c>
    </row>
    <row r="1653" spans="6:143" x14ac:dyDescent="0.2">
      <c r="F1653">
        <f>F1652+Sourcedata!$C$36*3600/4000</f>
        <v>1482.3000000000281</v>
      </c>
      <c r="G1653">
        <f t="shared" si="2654"/>
        <v>0</v>
      </c>
      <c r="H1653" s="1">
        <f t="shared" si="2603"/>
        <v>0</v>
      </c>
      <c r="I1653" s="1" t="e">
        <f t="shared" si="2604"/>
        <v>#DIV/0!</v>
      </c>
      <c r="J1653" s="1">
        <f t="shared" si="2605"/>
        <v>0</v>
      </c>
      <c r="K1653" s="1" t="e">
        <f>IF(I1653&gt;$D$1,Sourcedata!$B$90*(2*G1653/1000000)/fluid_kinevisco,(G1653*2/1000000)^(4/3)*epsilon^(1/3)/fluid_kinevisco)</f>
        <v>#DIV/0!</v>
      </c>
      <c r="L1653" s="1" t="e">
        <f>2+0.6*K1653^0.5*Sourcedata!$B$92^(1/3)</f>
        <v>#DIV/0!</v>
      </c>
      <c r="M1653" s="1" t="e">
        <f t="shared" si="2606"/>
        <v>#DIV/0!</v>
      </c>
      <c r="N1653" s="1" t="e">
        <f t="shared" si="2607"/>
        <v>#DIV/0!</v>
      </c>
      <c r="O1653" s="1">
        <f>IF(G1653=0,0,Sourcedata!$C$13*EXP(2*Sourcedata!$C$28*Sourcedata!$C$10/Sourcedata!$C$12/Sourcedata!$C$34/G1653*1000000))</f>
        <v>0</v>
      </c>
      <c r="P1653" s="1">
        <f t="shared" si="2608"/>
        <v>0</v>
      </c>
      <c r="Q1653" s="1">
        <f t="shared" si="2655"/>
        <v>0</v>
      </c>
      <c r="R1653">
        <f t="shared" si="2661"/>
        <v>0</v>
      </c>
      <c r="S1653">
        <f t="shared" si="2656"/>
        <v>0</v>
      </c>
      <c r="T1653" s="1">
        <f t="shared" si="2609"/>
        <v>0</v>
      </c>
      <c r="U1653" s="1" t="e">
        <f t="shared" si="2610"/>
        <v>#DIV/0!</v>
      </c>
      <c r="V1653" s="1">
        <f t="shared" si="2611"/>
        <v>0</v>
      </c>
      <c r="W1653" s="1" t="e">
        <f>IF(U1653&gt;$D$1,Sourcedata!$B$90*(2*S1653/1000000)/fluid_kinevisco,(S1653*2/1000000)^(4/3)*epsilon^(1/3)/fluid_kinevisco)</f>
        <v>#DIV/0!</v>
      </c>
      <c r="X1653" s="1" t="e">
        <f>2+0.6*W1653^0.5*Sourcedata!$B$92^(1/3)</f>
        <v>#DIV/0!</v>
      </c>
      <c r="Y1653" s="1" t="e">
        <f t="shared" si="2662"/>
        <v>#DIV/0!</v>
      </c>
      <c r="Z1653" s="1" t="e">
        <f t="shared" si="2612"/>
        <v>#DIV/0!</v>
      </c>
      <c r="AA1653" s="1">
        <f>IF(S1653=0,0,Sourcedata!$C$13*EXP(2*Sourcedata!$C$28*Sourcedata!$C$10/Sourcedata!$C$12/Sourcedata!$C$34/S1653*1000000))</f>
        <v>0</v>
      </c>
      <c r="AB1653" s="1">
        <f t="shared" si="2613"/>
        <v>0</v>
      </c>
      <c r="AC1653" s="1">
        <f t="shared" si="2663"/>
        <v>0</v>
      </c>
      <c r="AD1653">
        <f t="shared" si="2664"/>
        <v>0</v>
      </c>
      <c r="AE1653">
        <f t="shared" si="2657"/>
        <v>0</v>
      </c>
      <c r="AF1653" s="1">
        <f t="shared" si="2614"/>
        <v>0</v>
      </c>
      <c r="AG1653" s="1" t="e">
        <f t="shared" si="2615"/>
        <v>#DIV/0!</v>
      </c>
      <c r="AH1653" s="1">
        <f t="shared" si="2616"/>
        <v>0</v>
      </c>
      <c r="AI1653" s="1" t="e">
        <f>IF(AG1653&gt;$D$1,Sourcedata!$B$90*(2*AE1653/1000000)/fluid_kinevisco,(AE1653*2/1000000)^(4/3)*epsilon^(1/3)/fluid_kinevisco)</f>
        <v>#DIV/0!</v>
      </c>
      <c r="AJ1653" s="1" t="e">
        <f>2+0.6*AI1653^0.5*Sourcedata!$B$92^(1/3)</f>
        <v>#DIV/0!</v>
      </c>
      <c r="AK1653" s="1" t="e">
        <f t="shared" si="2665"/>
        <v>#DIV/0!</v>
      </c>
      <c r="AL1653" s="1" t="e">
        <f t="shared" si="2617"/>
        <v>#DIV/0!</v>
      </c>
      <c r="AM1653" s="1">
        <f>IF(AE1653=0,0,Sourcedata!$C$13*EXP(2*Sourcedata!$C$28*Sourcedata!$C$10/Sourcedata!$C$12/Sourcedata!$C$34/AE1653*1000000))</f>
        <v>0</v>
      </c>
      <c r="AN1653" s="1">
        <f t="shared" si="2618"/>
        <v>0</v>
      </c>
      <c r="AO1653" s="1">
        <f t="shared" si="2666"/>
        <v>0</v>
      </c>
      <c r="AP1653">
        <f t="shared" si="2667"/>
        <v>0</v>
      </c>
      <c r="AQ1653">
        <f t="shared" si="2658"/>
        <v>0</v>
      </c>
      <c r="AR1653" s="1">
        <f t="shared" si="2619"/>
        <v>0</v>
      </c>
      <c r="AS1653" s="1" t="e">
        <f t="shared" si="2620"/>
        <v>#DIV/0!</v>
      </c>
      <c r="AT1653" s="1">
        <f t="shared" si="2621"/>
        <v>0</v>
      </c>
      <c r="AU1653" s="1" t="e">
        <f>IF(AS1653&gt;$D$1,Sourcedata!$B$90*(2*AQ1653/1000000)/fluid_kinevisco,(AQ1653*2/1000000)^(4/3)*epsilon^(1/3)/fluid_kinevisco)</f>
        <v>#DIV/0!</v>
      </c>
      <c r="AV1653" s="1" t="e">
        <f>2+0.6*AU1653^0.5*Sourcedata!$B$92^(1/3)</f>
        <v>#DIV/0!</v>
      </c>
      <c r="AW1653" s="1" t="e">
        <f t="shared" si="2668"/>
        <v>#DIV/0!</v>
      </c>
      <c r="AX1653" s="1" t="e">
        <f t="shared" si="2622"/>
        <v>#DIV/0!</v>
      </c>
      <c r="AY1653" s="1">
        <f>IF(AQ1653=0,0,Sourcedata!$C$13*EXP(2*Sourcedata!$C$28*Sourcedata!$C$10/Sourcedata!$C$12/Sourcedata!$C$34/AQ1653*1000000))</f>
        <v>0</v>
      </c>
      <c r="AZ1653" s="1">
        <f t="shared" si="2623"/>
        <v>0</v>
      </c>
      <c r="BA1653" s="1">
        <f t="shared" si="2669"/>
        <v>0</v>
      </c>
      <c r="BB1653">
        <f t="shared" si="2670"/>
        <v>0</v>
      </c>
      <c r="BC1653">
        <f t="shared" si="2671"/>
        <v>0</v>
      </c>
      <c r="BD1653" s="1">
        <f t="shared" si="2624"/>
        <v>0</v>
      </c>
      <c r="BE1653" s="1" t="e">
        <f t="shared" si="2625"/>
        <v>#DIV/0!</v>
      </c>
      <c r="BF1653" s="1">
        <f t="shared" si="2626"/>
        <v>0</v>
      </c>
      <c r="BG1653" s="1" t="e">
        <f>IF(BE1653&gt;$D$1,Sourcedata!$B$90*(2*BC1653/1000000)/fluid_kinevisco,(BC1653*2/1000000)^(4/3)*epsilon^(1/3)/fluid_kinevisco)</f>
        <v>#DIV/0!</v>
      </c>
      <c r="BH1653" s="1" t="e">
        <f>2+0.6*BG1653^0.5*Sourcedata!$B$92^(1/3)</f>
        <v>#DIV/0!</v>
      </c>
      <c r="BI1653" s="1" t="e">
        <f t="shared" si="2672"/>
        <v>#DIV/0!</v>
      </c>
      <c r="BJ1653" s="1" t="e">
        <f t="shared" si="2627"/>
        <v>#DIV/0!</v>
      </c>
      <c r="BK1653" s="1">
        <f>IF(BC1653=0,0,Sourcedata!$C$13*EXP(2*Sourcedata!$C$28*Sourcedata!$C$10/Sourcedata!$C$12/Sourcedata!$C$34/BC1653*1000000))</f>
        <v>0</v>
      </c>
      <c r="BL1653" s="1">
        <f t="shared" si="2628"/>
        <v>0</v>
      </c>
      <c r="BM1653" s="1">
        <f t="shared" si="2673"/>
        <v>0</v>
      </c>
      <c r="BN1653">
        <f t="shared" si="2674"/>
        <v>0</v>
      </c>
      <c r="BO1653">
        <f t="shared" si="2675"/>
        <v>0</v>
      </c>
      <c r="BP1653" s="1">
        <f t="shared" si="2629"/>
        <v>0</v>
      </c>
      <c r="BQ1653" s="1" t="e">
        <f t="shared" si="2630"/>
        <v>#DIV/0!</v>
      </c>
      <c r="BR1653" s="1">
        <f t="shared" si="2631"/>
        <v>0</v>
      </c>
      <c r="BS1653" s="1" t="e">
        <f>IF(BQ1653&gt;$D$1,Sourcedata!$B$90*(2*BO1653/1000000)/fluid_kinevisco,(BO1653*2/1000000)^(4/3)*epsilon^(1/3)/fluid_kinevisco)</f>
        <v>#DIV/0!</v>
      </c>
      <c r="BT1653" s="1" t="e">
        <f>2+0.6*BS1653^0.5*Sourcedata!$B$92^(1/3)</f>
        <v>#DIV/0!</v>
      </c>
      <c r="BU1653" s="1" t="e">
        <f t="shared" si="2676"/>
        <v>#DIV/0!</v>
      </c>
      <c r="BV1653" s="1" t="e">
        <f t="shared" si="2632"/>
        <v>#DIV/0!</v>
      </c>
      <c r="BW1653" s="1">
        <f>IF(BO1653=0,0,Sourcedata!$C$13*EXP(2*Sourcedata!$C$28*Sourcedata!$C$10/Sourcedata!$C$12/Sourcedata!$C$34/BO1653*1000000))</f>
        <v>0</v>
      </c>
      <c r="BX1653" s="1">
        <f t="shared" si="2633"/>
        <v>0</v>
      </c>
      <c r="BY1653" s="1">
        <f t="shared" si="2677"/>
        <v>0</v>
      </c>
      <c r="BZ1653">
        <f t="shared" si="2678"/>
        <v>0</v>
      </c>
      <c r="CA1653">
        <f t="shared" si="2659"/>
        <v>0</v>
      </c>
      <c r="CB1653" s="1">
        <f t="shared" si="2634"/>
        <v>0</v>
      </c>
      <c r="CC1653" s="1" t="e">
        <f t="shared" si="2635"/>
        <v>#DIV/0!</v>
      </c>
      <c r="CD1653" s="1">
        <f t="shared" si="2636"/>
        <v>0</v>
      </c>
      <c r="CE1653" s="1" t="e">
        <f>IF(CC1653&gt;$D$1,Sourcedata!$B$90*(2*CA1653/1000000)/fluid_kinevisco,(CA1653*2/1000000)^(4/3)*epsilon^(1/3)/fluid_kinevisco)</f>
        <v>#DIV/0!</v>
      </c>
      <c r="CF1653" s="1" t="e">
        <f>2+0.6*CE1653^0.5*Sourcedata!$B$92^(1/3)</f>
        <v>#DIV/0!</v>
      </c>
      <c r="CG1653" s="1" t="e">
        <f t="shared" si="2679"/>
        <v>#DIV/0!</v>
      </c>
      <c r="CH1653" s="1" t="e">
        <f t="shared" si="2637"/>
        <v>#DIV/0!</v>
      </c>
      <c r="CI1653" s="1">
        <f>IF(CA1653=0,0,Sourcedata!$C$13*EXP(2*Sourcedata!$C$28*Sourcedata!$C$10/Sourcedata!$C$12/Sourcedata!$C$34/CA1653*1000000))</f>
        <v>0</v>
      </c>
      <c r="CJ1653" s="1">
        <f t="shared" si="2638"/>
        <v>0</v>
      </c>
      <c r="CK1653" s="1">
        <f t="shared" si="2680"/>
        <v>0</v>
      </c>
      <c r="CL1653">
        <f t="shared" si="2660"/>
        <v>0</v>
      </c>
      <c r="CM1653">
        <f t="shared" si="2681"/>
        <v>0</v>
      </c>
      <c r="CN1653" s="1">
        <f t="shared" si="2639"/>
        <v>0</v>
      </c>
      <c r="CO1653" s="1" t="e">
        <f t="shared" si="2640"/>
        <v>#DIV/0!</v>
      </c>
      <c r="CP1653" s="1">
        <f t="shared" si="2641"/>
        <v>0</v>
      </c>
      <c r="CQ1653" s="1" t="e">
        <f>IF(CO1653&gt;$D$1,Sourcedata!$B$90*(2*CM1653/1000000)/fluid_kinevisco,(CM1653*2/1000000)^(4/3)*epsilon^(1/3)/fluid_kinevisco)</f>
        <v>#DIV/0!</v>
      </c>
      <c r="CR1653" s="1" t="e">
        <f>2+0.6*CQ1653^0.5*Sourcedata!$B$92^(1/3)</f>
        <v>#DIV/0!</v>
      </c>
      <c r="CS1653" s="1" t="e">
        <f t="shared" si="2682"/>
        <v>#DIV/0!</v>
      </c>
      <c r="CT1653" s="1" t="e">
        <f t="shared" si="2642"/>
        <v>#DIV/0!</v>
      </c>
      <c r="CU1653" s="1">
        <f>IF(CM1653=0,0,Sourcedata!$C$13*EXP(2*Sourcedata!$C$28*Sourcedata!$C$10/Sourcedata!$C$12/Sourcedata!$C$34/CM1653*1000000))</f>
        <v>0</v>
      </c>
      <c r="CV1653" s="1">
        <f t="shared" si="2643"/>
        <v>0</v>
      </c>
      <c r="CW1653" s="1">
        <f t="shared" si="2683"/>
        <v>0</v>
      </c>
      <c r="CX1653">
        <f t="shared" si="2684"/>
        <v>0</v>
      </c>
      <c r="CY1653">
        <f t="shared" si="2685"/>
        <v>0</v>
      </c>
      <c r="CZ1653" s="1">
        <f t="shared" si="2644"/>
        <v>0</v>
      </c>
      <c r="DA1653" s="1" t="e">
        <f t="shared" si="2645"/>
        <v>#DIV/0!</v>
      </c>
      <c r="DB1653" s="1">
        <f t="shared" si="2646"/>
        <v>0</v>
      </c>
      <c r="DC1653" s="1" t="e">
        <f>IF(DA1653&gt;$D$1,Sourcedata!$B$90*(2*CY1653/1000000)/fluid_kinevisco,(CY1653*2/1000000)^(4/3)*epsilon^(1/3)/fluid_kinevisco)</f>
        <v>#DIV/0!</v>
      </c>
      <c r="DD1653" s="1" t="e">
        <f>2+0.6*DC1653^0.5*Sourcedata!$B$92^(1/3)</f>
        <v>#DIV/0!</v>
      </c>
      <c r="DE1653" s="1" t="e">
        <f t="shared" si="2686"/>
        <v>#DIV/0!</v>
      </c>
      <c r="DF1653" s="1" t="e">
        <f t="shared" si="2647"/>
        <v>#DIV/0!</v>
      </c>
      <c r="DG1653" s="1">
        <f>IF(CY1653=0,0,Sourcedata!$C$13*EXP(2*Sourcedata!$C$28*Sourcedata!$C$10/Sourcedata!$C$12/Sourcedata!$C$34/CY1653*1000000))</f>
        <v>0</v>
      </c>
      <c r="DH1653" s="1">
        <f t="shared" si="2648"/>
        <v>0</v>
      </c>
      <c r="DI1653" s="1">
        <f t="shared" si="2687"/>
        <v>0</v>
      </c>
      <c r="DJ1653">
        <f t="shared" si="2688"/>
        <v>0</v>
      </c>
      <c r="DK1653">
        <f t="shared" si="2689"/>
        <v>0</v>
      </c>
      <c r="DL1653" s="1">
        <f t="shared" si="2649"/>
        <v>0</v>
      </c>
      <c r="DM1653" s="1" t="e">
        <f t="shared" si="2650"/>
        <v>#DIV/0!</v>
      </c>
      <c r="DN1653" s="1">
        <f t="shared" si="2651"/>
        <v>0</v>
      </c>
      <c r="DO1653" s="1" t="e">
        <f>IF(DM1653&gt;$D$1,Sourcedata!$B$90*(2*DK1653/1000000)/fluid_kinevisco,(DK1653*2/1000000)^(4/3)*epsilon^(1/3)/fluid_kinevisco)</f>
        <v>#DIV/0!</v>
      </c>
      <c r="DP1653" s="1" t="e">
        <f>2+0.6*DO1653^0.5*Sourcedata!$B$92^(1/3)</f>
        <v>#DIV/0!</v>
      </c>
      <c r="DQ1653" s="1" t="e">
        <f t="shared" si="2690"/>
        <v>#DIV/0!</v>
      </c>
      <c r="DR1653" s="1" t="e">
        <f t="shared" si="2652"/>
        <v>#DIV/0!</v>
      </c>
      <c r="DS1653" s="1">
        <f>IF(DK1653=0,0,Sourcedata!$C$13*EXP(2*Sourcedata!$C$28*Sourcedata!$C$10/Sourcedata!$C$12/Sourcedata!$C$34/DK1653*1000000))</f>
        <v>0</v>
      </c>
      <c r="DT1653" s="1">
        <f t="shared" si="2653"/>
        <v>0</v>
      </c>
      <c r="DU1653" s="1">
        <f t="shared" si="2691"/>
        <v>0</v>
      </c>
      <c r="DV1653">
        <f t="shared" si="2692"/>
        <v>0</v>
      </c>
      <c r="DX1653" s="26">
        <f t="shared" si="2601"/>
        <v>2.4999999999999988E-5</v>
      </c>
      <c r="DY1653">
        <f t="shared" si="2590"/>
        <v>0.41275000000000794</v>
      </c>
      <c r="DZ1653" s="1">
        <f t="shared" si="2591"/>
        <v>0</v>
      </c>
      <c r="EA1653" s="1">
        <f t="shared" si="2602"/>
        <v>24.999999999999989</v>
      </c>
      <c r="EB1653" s="1">
        <f t="shared" si="2595"/>
        <v>0</v>
      </c>
      <c r="EC1653" s="1"/>
      <c r="ED1653" s="1">
        <f t="shared" si="2596"/>
        <v>24.999999999999989</v>
      </c>
      <c r="EE1653" s="1">
        <f t="shared" si="2597"/>
        <v>24.999999999999989</v>
      </c>
      <c r="EF1653">
        <f t="shared" si="2592"/>
        <v>99.999999999999957</v>
      </c>
      <c r="EG1653">
        <f t="shared" si="2593"/>
        <v>0</v>
      </c>
      <c r="EH1653" s="1"/>
      <c r="EI1653">
        <f t="shared" si="2594"/>
        <v>100</v>
      </c>
      <c r="EK1653">
        <f t="shared" si="2598"/>
        <v>0.41275000000000794</v>
      </c>
      <c r="EL1653">
        <f t="shared" si="2599"/>
        <v>0.41</v>
      </c>
      <c r="EM1653">
        <f t="shared" si="2600"/>
        <v>99.999999999999957</v>
      </c>
    </row>
    <row r="1654" spans="6:143" x14ac:dyDescent="0.2">
      <c r="F1654">
        <f>F1653+Sourcedata!$C$36*3600/4000</f>
        <v>1483.2000000000282</v>
      </c>
      <c r="G1654">
        <f t="shared" si="2654"/>
        <v>0</v>
      </c>
      <c r="H1654" s="1">
        <f t="shared" si="2603"/>
        <v>0</v>
      </c>
      <c r="I1654" s="1" t="e">
        <f t="shared" si="2604"/>
        <v>#DIV/0!</v>
      </c>
      <c r="J1654" s="1">
        <f t="shared" si="2605"/>
        <v>0</v>
      </c>
      <c r="K1654" s="1" t="e">
        <f>IF(I1654&gt;$D$1,Sourcedata!$B$90*(2*G1654/1000000)/fluid_kinevisco,(G1654*2/1000000)^(4/3)*epsilon^(1/3)/fluid_kinevisco)</f>
        <v>#DIV/0!</v>
      </c>
      <c r="L1654" s="1" t="e">
        <f>2+0.6*K1654^0.5*Sourcedata!$B$92^(1/3)</f>
        <v>#DIV/0!</v>
      </c>
      <c r="M1654" s="1" t="e">
        <f t="shared" si="2606"/>
        <v>#DIV/0!</v>
      </c>
      <c r="N1654" s="1" t="e">
        <f t="shared" si="2607"/>
        <v>#DIV/0!</v>
      </c>
      <c r="O1654" s="1">
        <f>IF(G1654=0,0,Sourcedata!$C$13*EXP(2*Sourcedata!$C$28*Sourcedata!$C$10/Sourcedata!$C$12/Sourcedata!$C$34/G1654*1000000))</f>
        <v>0</v>
      </c>
      <c r="P1654" s="1">
        <f t="shared" si="2608"/>
        <v>0</v>
      </c>
      <c r="Q1654" s="1">
        <f t="shared" si="2655"/>
        <v>0</v>
      </c>
      <c r="R1654">
        <f t="shared" si="2661"/>
        <v>0</v>
      </c>
      <c r="S1654">
        <f t="shared" si="2656"/>
        <v>0</v>
      </c>
      <c r="T1654" s="1">
        <f t="shared" si="2609"/>
        <v>0</v>
      </c>
      <c r="U1654" s="1" t="e">
        <f t="shared" si="2610"/>
        <v>#DIV/0!</v>
      </c>
      <c r="V1654" s="1">
        <f t="shared" si="2611"/>
        <v>0</v>
      </c>
      <c r="W1654" s="1" t="e">
        <f>IF(U1654&gt;$D$1,Sourcedata!$B$90*(2*S1654/1000000)/fluid_kinevisco,(S1654*2/1000000)^(4/3)*epsilon^(1/3)/fluid_kinevisco)</f>
        <v>#DIV/0!</v>
      </c>
      <c r="X1654" s="1" t="e">
        <f>2+0.6*W1654^0.5*Sourcedata!$B$92^(1/3)</f>
        <v>#DIV/0!</v>
      </c>
      <c r="Y1654" s="1" t="e">
        <f t="shared" si="2662"/>
        <v>#DIV/0!</v>
      </c>
      <c r="Z1654" s="1" t="e">
        <f t="shared" si="2612"/>
        <v>#DIV/0!</v>
      </c>
      <c r="AA1654" s="1">
        <f>IF(S1654=0,0,Sourcedata!$C$13*EXP(2*Sourcedata!$C$28*Sourcedata!$C$10/Sourcedata!$C$12/Sourcedata!$C$34/S1654*1000000))</f>
        <v>0</v>
      </c>
      <c r="AB1654" s="1">
        <f t="shared" si="2613"/>
        <v>0</v>
      </c>
      <c r="AC1654" s="1">
        <f t="shared" si="2663"/>
        <v>0</v>
      </c>
      <c r="AD1654">
        <f t="shared" si="2664"/>
        <v>0</v>
      </c>
      <c r="AE1654">
        <f t="shared" si="2657"/>
        <v>0</v>
      </c>
      <c r="AF1654" s="1">
        <f t="shared" si="2614"/>
        <v>0</v>
      </c>
      <c r="AG1654" s="1" t="e">
        <f t="shared" si="2615"/>
        <v>#DIV/0!</v>
      </c>
      <c r="AH1654" s="1">
        <f t="shared" si="2616"/>
        <v>0</v>
      </c>
      <c r="AI1654" s="1" t="e">
        <f>IF(AG1654&gt;$D$1,Sourcedata!$B$90*(2*AE1654/1000000)/fluid_kinevisco,(AE1654*2/1000000)^(4/3)*epsilon^(1/3)/fluid_kinevisco)</f>
        <v>#DIV/0!</v>
      </c>
      <c r="AJ1654" s="1" t="e">
        <f>2+0.6*AI1654^0.5*Sourcedata!$B$92^(1/3)</f>
        <v>#DIV/0!</v>
      </c>
      <c r="AK1654" s="1" t="e">
        <f t="shared" si="2665"/>
        <v>#DIV/0!</v>
      </c>
      <c r="AL1654" s="1" t="e">
        <f t="shared" si="2617"/>
        <v>#DIV/0!</v>
      </c>
      <c r="AM1654" s="1">
        <f>IF(AE1654=0,0,Sourcedata!$C$13*EXP(2*Sourcedata!$C$28*Sourcedata!$C$10/Sourcedata!$C$12/Sourcedata!$C$34/AE1654*1000000))</f>
        <v>0</v>
      </c>
      <c r="AN1654" s="1">
        <f t="shared" si="2618"/>
        <v>0</v>
      </c>
      <c r="AO1654" s="1">
        <f t="shared" si="2666"/>
        <v>0</v>
      </c>
      <c r="AP1654">
        <f t="shared" si="2667"/>
        <v>0</v>
      </c>
      <c r="AQ1654">
        <f t="shared" si="2658"/>
        <v>0</v>
      </c>
      <c r="AR1654" s="1">
        <f t="shared" si="2619"/>
        <v>0</v>
      </c>
      <c r="AS1654" s="1" t="e">
        <f t="shared" si="2620"/>
        <v>#DIV/0!</v>
      </c>
      <c r="AT1654" s="1">
        <f t="shared" si="2621"/>
        <v>0</v>
      </c>
      <c r="AU1654" s="1" t="e">
        <f>IF(AS1654&gt;$D$1,Sourcedata!$B$90*(2*AQ1654/1000000)/fluid_kinevisco,(AQ1654*2/1000000)^(4/3)*epsilon^(1/3)/fluid_kinevisco)</f>
        <v>#DIV/0!</v>
      </c>
      <c r="AV1654" s="1" t="e">
        <f>2+0.6*AU1654^0.5*Sourcedata!$B$92^(1/3)</f>
        <v>#DIV/0!</v>
      </c>
      <c r="AW1654" s="1" t="e">
        <f t="shared" si="2668"/>
        <v>#DIV/0!</v>
      </c>
      <c r="AX1654" s="1" t="e">
        <f t="shared" si="2622"/>
        <v>#DIV/0!</v>
      </c>
      <c r="AY1654" s="1">
        <f>IF(AQ1654=0,0,Sourcedata!$C$13*EXP(2*Sourcedata!$C$28*Sourcedata!$C$10/Sourcedata!$C$12/Sourcedata!$C$34/AQ1654*1000000))</f>
        <v>0</v>
      </c>
      <c r="AZ1654" s="1">
        <f t="shared" si="2623"/>
        <v>0</v>
      </c>
      <c r="BA1654" s="1">
        <f t="shared" si="2669"/>
        <v>0</v>
      </c>
      <c r="BB1654">
        <f t="shared" si="2670"/>
        <v>0</v>
      </c>
      <c r="BC1654">
        <f t="shared" si="2671"/>
        <v>0</v>
      </c>
      <c r="BD1654" s="1">
        <f t="shared" si="2624"/>
        <v>0</v>
      </c>
      <c r="BE1654" s="1" t="e">
        <f t="shared" si="2625"/>
        <v>#DIV/0!</v>
      </c>
      <c r="BF1654" s="1">
        <f t="shared" si="2626"/>
        <v>0</v>
      </c>
      <c r="BG1654" s="1" t="e">
        <f>IF(BE1654&gt;$D$1,Sourcedata!$B$90*(2*BC1654/1000000)/fluid_kinevisco,(BC1654*2/1000000)^(4/3)*epsilon^(1/3)/fluid_kinevisco)</f>
        <v>#DIV/0!</v>
      </c>
      <c r="BH1654" s="1" t="e">
        <f>2+0.6*BG1654^0.5*Sourcedata!$B$92^(1/3)</f>
        <v>#DIV/0!</v>
      </c>
      <c r="BI1654" s="1" t="e">
        <f t="shared" si="2672"/>
        <v>#DIV/0!</v>
      </c>
      <c r="BJ1654" s="1" t="e">
        <f t="shared" si="2627"/>
        <v>#DIV/0!</v>
      </c>
      <c r="BK1654" s="1">
        <f>IF(BC1654=0,0,Sourcedata!$C$13*EXP(2*Sourcedata!$C$28*Sourcedata!$C$10/Sourcedata!$C$12/Sourcedata!$C$34/BC1654*1000000))</f>
        <v>0</v>
      </c>
      <c r="BL1654" s="1">
        <f t="shared" si="2628"/>
        <v>0</v>
      </c>
      <c r="BM1654" s="1">
        <f t="shared" si="2673"/>
        <v>0</v>
      </c>
      <c r="BN1654">
        <f t="shared" si="2674"/>
        <v>0</v>
      </c>
      <c r="BO1654">
        <f t="shared" si="2675"/>
        <v>0</v>
      </c>
      <c r="BP1654" s="1">
        <f t="shared" si="2629"/>
        <v>0</v>
      </c>
      <c r="BQ1654" s="1" t="e">
        <f t="shared" si="2630"/>
        <v>#DIV/0!</v>
      </c>
      <c r="BR1654" s="1">
        <f t="shared" si="2631"/>
        <v>0</v>
      </c>
      <c r="BS1654" s="1" t="e">
        <f>IF(BQ1654&gt;$D$1,Sourcedata!$B$90*(2*BO1654/1000000)/fluid_kinevisco,(BO1654*2/1000000)^(4/3)*epsilon^(1/3)/fluid_kinevisco)</f>
        <v>#DIV/0!</v>
      </c>
      <c r="BT1654" s="1" t="e">
        <f>2+0.6*BS1654^0.5*Sourcedata!$B$92^(1/3)</f>
        <v>#DIV/0!</v>
      </c>
      <c r="BU1654" s="1" t="e">
        <f t="shared" si="2676"/>
        <v>#DIV/0!</v>
      </c>
      <c r="BV1654" s="1" t="e">
        <f t="shared" si="2632"/>
        <v>#DIV/0!</v>
      </c>
      <c r="BW1654" s="1">
        <f>IF(BO1654=0,0,Sourcedata!$C$13*EXP(2*Sourcedata!$C$28*Sourcedata!$C$10/Sourcedata!$C$12/Sourcedata!$C$34/BO1654*1000000))</f>
        <v>0</v>
      </c>
      <c r="BX1654" s="1">
        <f t="shared" si="2633"/>
        <v>0</v>
      </c>
      <c r="BY1654" s="1">
        <f t="shared" si="2677"/>
        <v>0</v>
      </c>
      <c r="BZ1654">
        <f t="shared" si="2678"/>
        <v>0</v>
      </c>
      <c r="CA1654">
        <f t="shared" si="2659"/>
        <v>0</v>
      </c>
      <c r="CB1654" s="1">
        <f t="shared" si="2634"/>
        <v>0</v>
      </c>
      <c r="CC1654" s="1" t="e">
        <f t="shared" si="2635"/>
        <v>#DIV/0!</v>
      </c>
      <c r="CD1654" s="1">
        <f t="shared" si="2636"/>
        <v>0</v>
      </c>
      <c r="CE1654" s="1" t="e">
        <f>IF(CC1654&gt;$D$1,Sourcedata!$B$90*(2*CA1654/1000000)/fluid_kinevisco,(CA1654*2/1000000)^(4/3)*epsilon^(1/3)/fluid_kinevisco)</f>
        <v>#DIV/0!</v>
      </c>
      <c r="CF1654" s="1" t="e">
        <f>2+0.6*CE1654^0.5*Sourcedata!$B$92^(1/3)</f>
        <v>#DIV/0!</v>
      </c>
      <c r="CG1654" s="1" t="e">
        <f t="shared" si="2679"/>
        <v>#DIV/0!</v>
      </c>
      <c r="CH1654" s="1" t="e">
        <f t="shared" si="2637"/>
        <v>#DIV/0!</v>
      </c>
      <c r="CI1654" s="1">
        <f>IF(CA1654=0,0,Sourcedata!$C$13*EXP(2*Sourcedata!$C$28*Sourcedata!$C$10/Sourcedata!$C$12/Sourcedata!$C$34/CA1654*1000000))</f>
        <v>0</v>
      </c>
      <c r="CJ1654" s="1">
        <f t="shared" si="2638"/>
        <v>0</v>
      </c>
      <c r="CK1654" s="1">
        <f t="shared" si="2680"/>
        <v>0</v>
      </c>
      <c r="CL1654">
        <f t="shared" si="2660"/>
        <v>0</v>
      </c>
      <c r="CM1654">
        <f t="shared" si="2681"/>
        <v>0</v>
      </c>
      <c r="CN1654" s="1">
        <f t="shared" si="2639"/>
        <v>0</v>
      </c>
      <c r="CO1654" s="1" t="e">
        <f t="shared" si="2640"/>
        <v>#DIV/0!</v>
      </c>
      <c r="CP1654" s="1">
        <f t="shared" si="2641"/>
        <v>0</v>
      </c>
      <c r="CQ1654" s="1" t="e">
        <f>IF(CO1654&gt;$D$1,Sourcedata!$B$90*(2*CM1654/1000000)/fluid_kinevisco,(CM1654*2/1000000)^(4/3)*epsilon^(1/3)/fluid_kinevisco)</f>
        <v>#DIV/0!</v>
      </c>
      <c r="CR1654" s="1" t="e">
        <f>2+0.6*CQ1654^0.5*Sourcedata!$B$92^(1/3)</f>
        <v>#DIV/0!</v>
      </c>
      <c r="CS1654" s="1" t="e">
        <f t="shared" si="2682"/>
        <v>#DIV/0!</v>
      </c>
      <c r="CT1654" s="1" t="e">
        <f t="shared" si="2642"/>
        <v>#DIV/0!</v>
      </c>
      <c r="CU1654" s="1">
        <f>IF(CM1654=0,0,Sourcedata!$C$13*EXP(2*Sourcedata!$C$28*Sourcedata!$C$10/Sourcedata!$C$12/Sourcedata!$C$34/CM1654*1000000))</f>
        <v>0</v>
      </c>
      <c r="CV1654" s="1">
        <f t="shared" si="2643"/>
        <v>0</v>
      </c>
      <c r="CW1654" s="1">
        <f t="shared" si="2683"/>
        <v>0</v>
      </c>
      <c r="CX1654">
        <f t="shared" si="2684"/>
        <v>0</v>
      </c>
      <c r="CY1654">
        <f t="shared" si="2685"/>
        <v>0</v>
      </c>
      <c r="CZ1654" s="1">
        <f t="shared" si="2644"/>
        <v>0</v>
      </c>
      <c r="DA1654" s="1" t="e">
        <f t="shared" si="2645"/>
        <v>#DIV/0!</v>
      </c>
      <c r="DB1654" s="1">
        <f t="shared" si="2646"/>
        <v>0</v>
      </c>
      <c r="DC1654" s="1" t="e">
        <f>IF(DA1654&gt;$D$1,Sourcedata!$B$90*(2*CY1654/1000000)/fluid_kinevisco,(CY1654*2/1000000)^(4/3)*epsilon^(1/3)/fluid_kinevisco)</f>
        <v>#DIV/0!</v>
      </c>
      <c r="DD1654" s="1" t="e">
        <f>2+0.6*DC1654^0.5*Sourcedata!$B$92^(1/3)</f>
        <v>#DIV/0!</v>
      </c>
      <c r="DE1654" s="1" t="e">
        <f t="shared" si="2686"/>
        <v>#DIV/0!</v>
      </c>
      <c r="DF1654" s="1" t="e">
        <f t="shared" si="2647"/>
        <v>#DIV/0!</v>
      </c>
      <c r="DG1654" s="1">
        <f>IF(CY1654=0,0,Sourcedata!$C$13*EXP(2*Sourcedata!$C$28*Sourcedata!$C$10/Sourcedata!$C$12/Sourcedata!$C$34/CY1654*1000000))</f>
        <v>0</v>
      </c>
      <c r="DH1654" s="1">
        <f t="shared" si="2648"/>
        <v>0</v>
      </c>
      <c r="DI1654" s="1">
        <f t="shared" si="2687"/>
        <v>0</v>
      </c>
      <c r="DJ1654">
        <f t="shared" si="2688"/>
        <v>0</v>
      </c>
      <c r="DK1654">
        <f t="shared" si="2689"/>
        <v>0</v>
      </c>
      <c r="DL1654" s="1">
        <f t="shared" si="2649"/>
        <v>0</v>
      </c>
      <c r="DM1654" s="1" t="e">
        <f t="shared" si="2650"/>
        <v>#DIV/0!</v>
      </c>
      <c r="DN1654" s="1">
        <f t="shared" si="2651"/>
        <v>0</v>
      </c>
      <c r="DO1654" s="1" t="e">
        <f>IF(DM1654&gt;$D$1,Sourcedata!$B$90*(2*DK1654/1000000)/fluid_kinevisco,(DK1654*2/1000000)^(4/3)*epsilon^(1/3)/fluid_kinevisco)</f>
        <v>#DIV/0!</v>
      </c>
      <c r="DP1654" s="1" t="e">
        <f>2+0.6*DO1654^0.5*Sourcedata!$B$92^(1/3)</f>
        <v>#DIV/0!</v>
      </c>
      <c r="DQ1654" s="1" t="e">
        <f t="shared" si="2690"/>
        <v>#DIV/0!</v>
      </c>
      <c r="DR1654" s="1" t="e">
        <f t="shared" si="2652"/>
        <v>#DIV/0!</v>
      </c>
      <c r="DS1654" s="1">
        <f>IF(DK1654=0,0,Sourcedata!$C$13*EXP(2*Sourcedata!$C$28*Sourcedata!$C$10/Sourcedata!$C$12/Sourcedata!$C$34/DK1654*1000000))</f>
        <v>0</v>
      </c>
      <c r="DT1654" s="1">
        <f t="shared" si="2653"/>
        <v>0</v>
      </c>
      <c r="DU1654" s="1">
        <f t="shared" si="2691"/>
        <v>0</v>
      </c>
      <c r="DV1654">
        <f t="shared" si="2692"/>
        <v>0</v>
      </c>
      <c r="DX1654" s="26">
        <f t="shared" si="2601"/>
        <v>2.4999999999999988E-5</v>
      </c>
      <c r="DY1654">
        <f t="shared" si="2590"/>
        <v>0.41300000000000797</v>
      </c>
      <c r="DZ1654" s="1">
        <f t="shared" si="2591"/>
        <v>0</v>
      </c>
      <c r="EA1654" s="1">
        <f t="shared" si="2602"/>
        <v>24.999999999999989</v>
      </c>
      <c r="EB1654" s="1">
        <f t="shared" si="2595"/>
        <v>0</v>
      </c>
      <c r="EC1654" s="1"/>
      <c r="ED1654" s="1">
        <f t="shared" si="2596"/>
        <v>24.999999999999989</v>
      </c>
      <c r="EE1654" s="1">
        <f t="shared" si="2597"/>
        <v>24.999999999999989</v>
      </c>
      <c r="EF1654">
        <f t="shared" si="2592"/>
        <v>99.999999999999957</v>
      </c>
      <c r="EG1654">
        <f t="shared" si="2593"/>
        <v>0</v>
      </c>
      <c r="EH1654" s="1"/>
      <c r="EI1654">
        <f t="shared" si="2594"/>
        <v>100</v>
      </c>
      <c r="EK1654">
        <f t="shared" si="2598"/>
        <v>0.41300000000000797</v>
      </c>
      <c r="EL1654">
        <f t="shared" si="2599"/>
        <v>0.41</v>
      </c>
      <c r="EM1654">
        <f t="shared" si="2600"/>
        <v>99.999999999999957</v>
      </c>
    </row>
    <row r="1655" spans="6:143" x14ac:dyDescent="0.2">
      <c r="F1655">
        <f>F1654+Sourcedata!$C$36*3600/4000</f>
        <v>1484.1000000000283</v>
      </c>
      <c r="G1655">
        <f t="shared" si="2654"/>
        <v>0</v>
      </c>
      <c r="H1655" s="1">
        <f t="shared" si="2603"/>
        <v>0</v>
      </c>
      <c r="I1655" s="1" t="e">
        <f t="shared" si="2604"/>
        <v>#DIV/0!</v>
      </c>
      <c r="J1655" s="1">
        <f t="shared" si="2605"/>
        <v>0</v>
      </c>
      <c r="K1655" s="1" t="e">
        <f>IF(I1655&gt;$D$1,Sourcedata!$B$90*(2*G1655/1000000)/fluid_kinevisco,(G1655*2/1000000)^(4/3)*epsilon^(1/3)/fluid_kinevisco)</f>
        <v>#DIV/0!</v>
      </c>
      <c r="L1655" s="1" t="e">
        <f>2+0.6*K1655^0.5*Sourcedata!$B$92^(1/3)</f>
        <v>#DIV/0!</v>
      </c>
      <c r="M1655" s="1" t="e">
        <f t="shared" si="2606"/>
        <v>#DIV/0!</v>
      </c>
      <c r="N1655" s="1" t="e">
        <f t="shared" si="2607"/>
        <v>#DIV/0!</v>
      </c>
      <c r="O1655" s="1">
        <f>IF(G1655=0,0,Sourcedata!$C$13*EXP(2*Sourcedata!$C$28*Sourcedata!$C$10/Sourcedata!$C$12/Sourcedata!$C$34/G1655*1000000))</f>
        <v>0</v>
      </c>
      <c r="P1655" s="1">
        <f t="shared" si="2608"/>
        <v>0</v>
      </c>
      <c r="Q1655" s="1">
        <f t="shared" si="2655"/>
        <v>0</v>
      </c>
      <c r="R1655">
        <f t="shared" si="2661"/>
        <v>0</v>
      </c>
      <c r="S1655">
        <f t="shared" si="2656"/>
        <v>0</v>
      </c>
      <c r="T1655" s="1">
        <f t="shared" si="2609"/>
        <v>0</v>
      </c>
      <c r="U1655" s="1" t="e">
        <f t="shared" si="2610"/>
        <v>#DIV/0!</v>
      </c>
      <c r="V1655" s="1">
        <f t="shared" si="2611"/>
        <v>0</v>
      </c>
      <c r="W1655" s="1" t="e">
        <f>IF(U1655&gt;$D$1,Sourcedata!$B$90*(2*S1655/1000000)/fluid_kinevisco,(S1655*2/1000000)^(4/3)*epsilon^(1/3)/fluid_kinevisco)</f>
        <v>#DIV/0!</v>
      </c>
      <c r="X1655" s="1" t="e">
        <f>2+0.6*W1655^0.5*Sourcedata!$B$92^(1/3)</f>
        <v>#DIV/0!</v>
      </c>
      <c r="Y1655" s="1" t="e">
        <f t="shared" si="2662"/>
        <v>#DIV/0!</v>
      </c>
      <c r="Z1655" s="1" t="e">
        <f t="shared" si="2612"/>
        <v>#DIV/0!</v>
      </c>
      <c r="AA1655" s="1">
        <f>IF(S1655=0,0,Sourcedata!$C$13*EXP(2*Sourcedata!$C$28*Sourcedata!$C$10/Sourcedata!$C$12/Sourcedata!$C$34/S1655*1000000))</f>
        <v>0</v>
      </c>
      <c r="AB1655" s="1">
        <f t="shared" si="2613"/>
        <v>0</v>
      </c>
      <c r="AC1655" s="1">
        <f t="shared" si="2663"/>
        <v>0</v>
      </c>
      <c r="AD1655">
        <f t="shared" si="2664"/>
        <v>0</v>
      </c>
      <c r="AE1655">
        <f t="shared" si="2657"/>
        <v>0</v>
      </c>
      <c r="AF1655" s="1">
        <f t="shared" si="2614"/>
        <v>0</v>
      </c>
      <c r="AG1655" s="1" t="e">
        <f t="shared" si="2615"/>
        <v>#DIV/0!</v>
      </c>
      <c r="AH1655" s="1">
        <f t="shared" si="2616"/>
        <v>0</v>
      </c>
      <c r="AI1655" s="1" t="e">
        <f>IF(AG1655&gt;$D$1,Sourcedata!$B$90*(2*AE1655/1000000)/fluid_kinevisco,(AE1655*2/1000000)^(4/3)*epsilon^(1/3)/fluid_kinevisco)</f>
        <v>#DIV/0!</v>
      </c>
      <c r="AJ1655" s="1" t="e">
        <f>2+0.6*AI1655^0.5*Sourcedata!$B$92^(1/3)</f>
        <v>#DIV/0!</v>
      </c>
      <c r="AK1655" s="1" t="e">
        <f t="shared" si="2665"/>
        <v>#DIV/0!</v>
      </c>
      <c r="AL1655" s="1" t="e">
        <f t="shared" si="2617"/>
        <v>#DIV/0!</v>
      </c>
      <c r="AM1655" s="1">
        <f>IF(AE1655=0,0,Sourcedata!$C$13*EXP(2*Sourcedata!$C$28*Sourcedata!$C$10/Sourcedata!$C$12/Sourcedata!$C$34/AE1655*1000000))</f>
        <v>0</v>
      </c>
      <c r="AN1655" s="1">
        <f t="shared" si="2618"/>
        <v>0</v>
      </c>
      <c r="AO1655" s="1">
        <f t="shared" si="2666"/>
        <v>0</v>
      </c>
      <c r="AP1655">
        <f t="shared" si="2667"/>
        <v>0</v>
      </c>
      <c r="AQ1655">
        <f t="shared" si="2658"/>
        <v>0</v>
      </c>
      <c r="AR1655" s="1">
        <f t="shared" si="2619"/>
        <v>0</v>
      </c>
      <c r="AS1655" s="1" t="e">
        <f t="shared" si="2620"/>
        <v>#DIV/0!</v>
      </c>
      <c r="AT1655" s="1">
        <f t="shared" si="2621"/>
        <v>0</v>
      </c>
      <c r="AU1655" s="1" t="e">
        <f>IF(AS1655&gt;$D$1,Sourcedata!$B$90*(2*AQ1655/1000000)/fluid_kinevisco,(AQ1655*2/1000000)^(4/3)*epsilon^(1/3)/fluid_kinevisco)</f>
        <v>#DIV/0!</v>
      </c>
      <c r="AV1655" s="1" t="e">
        <f>2+0.6*AU1655^0.5*Sourcedata!$B$92^(1/3)</f>
        <v>#DIV/0!</v>
      </c>
      <c r="AW1655" s="1" t="e">
        <f t="shared" si="2668"/>
        <v>#DIV/0!</v>
      </c>
      <c r="AX1655" s="1" t="e">
        <f t="shared" si="2622"/>
        <v>#DIV/0!</v>
      </c>
      <c r="AY1655" s="1">
        <f>IF(AQ1655=0,0,Sourcedata!$C$13*EXP(2*Sourcedata!$C$28*Sourcedata!$C$10/Sourcedata!$C$12/Sourcedata!$C$34/AQ1655*1000000))</f>
        <v>0</v>
      </c>
      <c r="AZ1655" s="1">
        <f t="shared" si="2623"/>
        <v>0</v>
      </c>
      <c r="BA1655" s="1">
        <f t="shared" si="2669"/>
        <v>0</v>
      </c>
      <c r="BB1655">
        <f t="shared" si="2670"/>
        <v>0</v>
      </c>
      <c r="BC1655">
        <f t="shared" si="2671"/>
        <v>0</v>
      </c>
      <c r="BD1655" s="1">
        <f t="shared" si="2624"/>
        <v>0</v>
      </c>
      <c r="BE1655" s="1" t="e">
        <f t="shared" si="2625"/>
        <v>#DIV/0!</v>
      </c>
      <c r="BF1655" s="1">
        <f t="shared" si="2626"/>
        <v>0</v>
      </c>
      <c r="BG1655" s="1" t="e">
        <f>IF(BE1655&gt;$D$1,Sourcedata!$B$90*(2*BC1655/1000000)/fluid_kinevisco,(BC1655*2/1000000)^(4/3)*epsilon^(1/3)/fluid_kinevisco)</f>
        <v>#DIV/0!</v>
      </c>
      <c r="BH1655" s="1" t="e">
        <f>2+0.6*BG1655^0.5*Sourcedata!$B$92^(1/3)</f>
        <v>#DIV/0!</v>
      </c>
      <c r="BI1655" s="1" t="e">
        <f t="shared" si="2672"/>
        <v>#DIV/0!</v>
      </c>
      <c r="BJ1655" s="1" t="e">
        <f t="shared" si="2627"/>
        <v>#DIV/0!</v>
      </c>
      <c r="BK1655" s="1">
        <f>IF(BC1655=0,0,Sourcedata!$C$13*EXP(2*Sourcedata!$C$28*Sourcedata!$C$10/Sourcedata!$C$12/Sourcedata!$C$34/BC1655*1000000))</f>
        <v>0</v>
      </c>
      <c r="BL1655" s="1">
        <f t="shared" si="2628"/>
        <v>0</v>
      </c>
      <c r="BM1655" s="1">
        <f t="shared" si="2673"/>
        <v>0</v>
      </c>
      <c r="BN1655">
        <f t="shared" si="2674"/>
        <v>0</v>
      </c>
      <c r="BO1655">
        <f t="shared" si="2675"/>
        <v>0</v>
      </c>
      <c r="BP1655" s="1">
        <f t="shared" si="2629"/>
        <v>0</v>
      </c>
      <c r="BQ1655" s="1" t="e">
        <f t="shared" si="2630"/>
        <v>#DIV/0!</v>
      </c>
      <c r="BR1655" s="1">
        <f t="shared" si="2631"/>
        <v>0</v>
      </c>
      <c r="BS1655" s="1" t="e">
        <f>IF(BQ1655&gt;$D$1,Sourcedata!$B$90*(2*BO1655/1000000)/fluid_kinevisco,(BO1655*2/1000000)^(4/3)*epsilon^(1/3)/fluid_kinevisco)</f>
        <v>#DIV/0!</v>
      </c>
      <c r="BT1655" s="1" t="e">
        <f>2+0.6*BS1655^0.5*Sourcedata!$B$92^(1/3)</f>
        <v>#DIV/0!</v>
      </c>
      <c r="BU1655" s="1" t="e">
        <f t="shared" si="2676"/>
        <v>#DIV/0!</v>
      </c>
      <c r="BV1655" s="1" t="e">
        <f t="shared" si="2632"/>
        <v>#DIV/0!</v>
      </c>
      <c r="BW1655" s="1">
        <f>IF(BO1655=0,0,Sourcedata!$C$13*EXP(2*Sourcedata!$C$28*Sourcedata!$C$10/Sourcedata!$C$12/Sourcedata!$C$34/BO1655*1000000))</f>
        <v>0</v>
      </c>
      <c r="BX1655" s="1">
        <f t="shared" si="2633"/>
        <v>0</v>
      </c>
      <c r="BY1655" s="1">
        <f t="shared" si="2677"/>
        <v>0</v>
      </c>
      <c r="BZ1655">
        <f t="shared" si="2678"/>
        <v>0</v>
      </c>
      <c r="CA1655">
        <f t="shared" si="2659"/>
        <v>0</v>
      </c>
      <c r="CB1655" s="1">
        <f t="shared" si="2634"/>
        <v>0</v>
      </c>
      <c r="CC1655" s="1" t="e">
        <f t="shared" si="2635"/>
        <v>#DIV/0!</v>
      </c>
      <c r="CD1655" s="1">
        <f t="shared" si="2636"/>
        <v>0</v>
      </c>
      <c r="CE1655" s="1" t="e">
        <f>IF(CC1655&gt;$D$1,Sourcedata!$B$90*(2*CA1655/1000000)/fluid_kinevisco,(CA1655*2/1000000)^(4/3)*epsilon^(1/3)/fluid_kinevisco)</f>
        <v>#DIV/0!</v>
      </c>
      <c r="CF1655" s="1" t="e">
        <f>2+0.6*CE1655^0.5*Sourcedata!$B$92^(1/3)</f>
        <v>#DIV/0!</v>
      </c>
      <c r="CG1655" s="1" t="e">
        <f t="shared" si="2679"/>
        <v>#DIV/0!</v>
      </c>
      <c r="CH1655" s="1" t="e">
        <f t="shared" si="2637"/>
        <v>#DIV/0!</v>
      </c>
      <c r="CI1655" s="1">
        <f>IF(CA1655=0,0,Sourcedata!$C$13*EXP(2*Sourcedata!$C$28*Sourcedata!$C$10/Sourcedata!$C$12/Sourcedata!$C$34/CA1655*1000000))</f>
        <v>0</v>
      </c>
      <c r="CJ1655" s="1">
        <f t="shared" si="2638"/>
        <v>0</v>
      </c>
      <c r="CK1655" s="1">
        <f t="shared" si="2680"/>
        <v>0</v>
      </c>
      <c r="CL1655">
        <f t="shared" si="2660"/>
        <v>0</v>
      </c>
      <c r="CM1655">
        <f t="shared" si="2681"/>
        <v>0</v>
      </c>
      <c r="CN1655" s="1">
        <f t="shared" si="2639"/>
        <v>0</v>
      </c>
      <c r="CO1655" s="1" t="e">
        <f t="shared" si="2640"/>
        <v>#DIV/0!</v>
      </c>
      <c r="CP1655" s="1">
        <f t="shared" si="2641"/>
        <v>0</v>
      </c>
      <c r="CQ1655" s="1" t="e">
        <f>IF(CO1655&gt;$D$1,Sourcedata!$B$90*(2*CM1655/1000000)/fluid_kinevisco,(CM1655*2/1000000)^(4/3)*epsilon^(1/3)/fluid_kinevisco)</f>
        <v>#DIV/0!</v>
      </c>
      <c r="CR1655" s="1" t="e">
        <f>2+0.6*CQ1655^0.5*Sourcedata!$B$92^(1/3)</f>
        <v>#DIV/0!</v>
      </c>
      <c r="CS1655" s="1" t="e">
        <f t="shared" si="2682"/>
        <v>#DIV/0!</v>
      </c>
      <c r="CT1655" s="1" t="e">
        <f t="shared" si="2642"/>
        <v>#DIV/0!</v>
      </c>
      <c r="CU1655" s="1">
        <f>IF(CM1655=0,0,Sourcedata!$C$13*EXP(2*Sourcedata!$C$28*Sourcedata!$C$10/Sourcedata!$C$12/Sourcedata!$C$34/CM1655*1000000))</f>
        <v>0</v>
      </c>
      <c r="CV1655" s="1">
        <f t="shared" si="2643"/>
        <v>0</v>
      </c>
      <c r="CW1655" s="1">
        <f t="shared" si="2683"/>
        <v>0</v>
      </c>
      <c r="CX1655">
        <f t="shared" si="2684"/>
        <v>0</v>
      </c>
      <c r="CY1655">
        <f t="shared" si="2685"/>
        <v>0</v>
      </c>
      <c r="CZ1655" s="1">
        <f t="shared" si="2644"/>
        <v>0</v>
      </c>
      <c r="DA1655" s="1" t="e">
        <f t="shared" si="2645"/>
        <v>#DIV/0!</v>
      </c>
      <c r="DB1655" s="1">
        <f t="shared" si="2646"/>
        <v>0</v>
      </c>
      <c r="DC1655" s="1" t="e">
        <f>IF(DA1655&gt;$D$1,Sourcedata!$B$90*(2*CY1655/1000000)/fluid_kinevisco,(CY1655*2/1000000)^(4/3)*epsilon^(1/3)/fluid_kinevisco)</f>
        <v>#DIV/0!</v>
      </c>
      <c r="DD1655" s="1" t="e">
        <f>2+0.6*DC1655^0.5*Sourcedata!$B$92^(1/3)</f>
        <v>#DIV/0!</v>
      </c>
      <c r="DE1655" s="1" t="e">
        <f t="shared" si="2686"/>
        <v>#DIV/0!</v>
      </c>
      <c r="DF1655" s="1" t="e">
        <f t="shared" si="2647"/>
        <v>#DIV/0!</v>
      </c>
      <c r="DG1655" s="1">
        <f>IF(CY1655=0,0,Sourcedata!$C$13*EXP(2*Sourcedata!$C$28*Sourcedata!$C$10/Sourcedata!$C$12/Sourcedata!$C$34/CY1655*1000000))</f>
        <v>0</v>
      </c>
      <c r="DH1655" s="1">
        <f t="shared" si="2648"/>
        <v>0</v>
      </c>
      <c r="DI1655" s="1">
        <f t="shared" si="2687"/>
        <v>0</v>
      </c>
      <c r="DJ1655">
        <f t="shared" si="2688"/>
        <v>0</v>
      </c>
      <c r="DK1655">
        <f t="shared" si="2689"/>
        <v>0</v>
      </c>
      <c r="DL1655" s="1">
        <f t="shared" si="2649"/>
        <v>0</v>
      </c>
      <c r="DM1655" s="1" t="e">
        <f t="shared" si="2650"/>
        <v>#DIV/0!</v>
      </c>
      <c r="DN1655" s="1">
        <f t="shared" si="2651"/>
        <v>0</v>
      </c>
      <c r="DO1655" s="1" t="e">
        <f>IF(DM1655&gt;$D$1,Sourcedata!$B$90*(2*DK1655/1000000)/fluid_kinevisco,(DK1655*2/1000000)^(4/3)*epsilon^(1/3)/fluid_kinevisco)</f>
        <v>#DIV/0!</v>
      </c>
      <c r="DP1655" s="1" t="e">
        <f>2+0.6*DO1655^0.5*Sourcedata!$B$92^(1/3)</f>
        <v>#DIV/0!</v>
      </c>
      <c r="DQ1655" s="1" t="e">
        <f t="shared" si="2690"/>
        <v>#DIV/0!</v>
      </c>
      <c r="DR1655" s="1" t="e">
        <f t="shared" si="2652"/>
        <v>#DIV/0!</v>
      </c>
      <c r="DS1655" s="1">
        <f>IF(DK1655=0,0,Sourcedata!$C$13*EXP(2*Sourcedata!$C$28*Sourcedata!$C$10/Sourcedata!$C$12/Sourcedata!$C$34/DK1655*1000000))</f>
        <v>0</v>
      </c>
      <c r="DT1655" s="1">
        <f t="shared" si="2653"/>
        <v>0</v>
      </c>
      <c r="DU1655" s="1">
        <f t="shared" si="2691"/>
        <v>0</v>
      </c>
      <c r="DV1655">
        <f t="shared" si="2692"/>
        <v>0</v>
      </c>
      <c r="DX1655" s="26">
        <f t="shared" si="2601"/>
        <v>2.4999999999999988E-5</v>
      </c>
      <c r="DY1655">
        <f t="shared" si="2590"/>
        <v>0.41325000000000794</v>
      </c>
      <c r="DZ1655" s="1">
        <f t="shared" si="2591"/>
        <v>0</v>
      </c>
      <c r="EA1655" s="1">
        <f t="shared" si="2602"/>
        <v>24.999999999999989</v>
      </c>
      <c r="EB1655" s="1">
        <f t="shared" si="2595"/>
        <v>0</v>
      </c>
      <c r="EC1655" s="1"/>
      <c r="ED1655" s="1">
        <f t="shared" si="2596"/>
        <v>24.999999999999989</v>
      </c>
      <c r="EE1655" s="1">
        <f t="shared" si="2597"/>
        <v>24.999999999999989</v>
      </c>
      <c r="EF1655">
        <f t="shared" si="2592"/>
        <v>99.999999999999957</v>
      </c>
      <c r="EG1655">
        <f t="shared" si="2593"/>
        <v>0</v>
      </c>
      <c r="EH1655" s="1"/>
      <c r="EI1655">
        <f t="shared" si="2594"/>
        <v>100</v>
      </c>
      <c r="EK1655">
        <f t="shared" si="2598"/>
        <v>0.41325000000000794</v>
      </c>
      <c r="EL1655">
        <f t="shared" si="2599"/>
        <v>0.41</v>
      </c>
      <c r="EM1655">
        <f t="shared" si="2600"/>
        <v>99.999999999999957</v>
      </c>
    </row>
    <row r="1656" spans="6:143" x14ac:dyDescent="0.2">
      <c r="F1656">
        <f>F1655+Sourcedata!$C$36*3600/4000</f>
        <v>1485.0000000000284</v>
      </c>
      <c r="G1656">
        <f t="shared" si="2654"/>
        <v>0</v>
      </c>
      <c r="H1656" s="1">
        <f t="shared" si="2603"/>
        <v>0</v>
      </c>
      <c r="I1656" s="1" t="e">
        <f t="shared" si="2604"/>
        <v>#DIV/0!</v>
      </c>
      <c r="J1656" s="1">
        <f t="shared" si="2605"/>
        <v>0</v>
      </c>
      <c r="K1656" s="1" t="e">
        <f>IF(I1656&gt;$D$1,Sourcedata!$B$90*(2*G1656/1000000)/fluid_kinevisco,(G1656*2/1000000)^(4/3)*epsilon^(1/3)/fluid_kinevisco)</f>
        <v>#DIV/0!</v>
      </c>
      <c r="L1656" s="1" t="e">
        <f>2+0.6*K1656^0.5*Sourcedata!$B$92^(1/3)</f>
        <v>#DIV/0!</v>
      </c>
      <c r="M1656" s="1" t="e">
        <f t="shared" si="2606"/>
        <v>#DIV/0!</v>
      </c>
      <c r="N1656" s="1" t="e">
        <f t="shared" si="2607"/>
        <v>#DIV/0!</v>
      </c>
      <c r="O1656" s="1">
        <f>IF(G1656=0,0,Sourcedata!$C$13*EXP(2*Sourcedata!$C$28*Sourcedata!$C$10/Sourcedata!$C$12/Sourcedata!$C$34/G1656*1000000))</f>
        <v>0</v>
      </c>
      <c r="P1656" s="1">
        <f t="shared" si="2608"/>
        <v>0</v>
      </c>
      <c r="Q1656" s="1">
        <f t="shared" si="2655"/>
        <v>0</v>
      </c>
      <c r="R1656">
        <f t="shared" si="2661"/>
        <v>0</v>
      </c>
      <c r="S1656">
        <f t="shared" si="2656"/>
        <v>0</v>
      </c>
      <c r="T1656" s="1">
        <f t="shared" si="2609"/>
        <v>0</v>
      </c>
      <c r="U1656" s="1" t="e">
        <f t="shared" si="2610"/>
        <v>#DIV/0!</v>
      </c>
      <c r="V1656" s="1">
        <f t="shared" si="2611"/>
        <v>0</v>
      </c>
      <c r="W1656" s="1" t="e">
        <f>IF(U1656&gt;$D$1,Sourcedata!$B$90*(2*S1656/1000000)/fluid_kinevisco,(S1656*2/1000000)^(4/3)*epsilon^(1/3)/fluid_kinevisco)</f>
        <v>#DIV/0!</v>
      </c>
      <c r="X1656" s="1" t="e">
        <f>2+0.6*W1656^0.5*Sourcedata!$B$92^(1/3)</f>
        <v>#DIV/0!</v>
      </c>
      <c r="Y1656" s="1" t="e">
        <f t="shared" si="2662"/>
        <v>#DIV/0!</v>
      </c>
      <c r="Z1656" s="1" t="e">
        <f t="shared" si="2612"/>
        <v>#DIV/0!</v>
      </c>
      <c r="AA1656" s="1">
        <f>IF(S1656=0,0,Sourcedata!$C$13*EXP(2*Sourcedata!$C$28*Sourcedata!$C$10/Sourcedata!$C$12/Sourcedata!$C$34/S1656*1000000))</f>
        <v>0</v>
      </c>
      <c r="AB1656" s="1">
        <f t="shared" si="2613"/>
        <v>0</v>
      </c>
      <c r="AC1656" s="1">
        <f t="shared" si="2663"/>
        <v>0</v>
      </c>
      <c r="AD1656">
        <f t="shared" si="2664"/>
        <v>0</v>
      </c>
      <c r="AE1656">
        <f t="shared" si="2657"/>
        <v>0</v>
      </c>
      <c r="AF1656" s="1">
        <f t="shared" si="2614"/>
        <v>0</v>
      </c>
      <c r="AG1656" s="1" t="e">
        <f t="shared" si="2615"/>
        <v>#DIV/0!</v>
      </c>
      <c r="AH1656" s="1">
        <f t="shared" si="2616"/>
        <v>0</v>
      </c>
      <c r="AI1656" s="1" t="e">
        <f>IF(AG1656&gt;$D$1,Sourcedata!$B$90*(2*AE1656/1000000)/fluid_kinevisco,(AE1656*2/1000000)^(4/3)*epsilon^(1/3)/fluid_kinevisco)</f>
        <v>#DIV/0!</v>
      </c>
      <c r="AJ1656" s="1" t="e">
        <f>2+0.6*AI1656^0.5*Sourcedata!$B$92^(1/3)</f>
        <v>#DIV/0!</v>
      </c>
      <c r="AK1656" s="1" t="e">
        <f t="shared" si="2665"/>
        <v>#DIV/0!</v>
      </c>
      <c r="AL1656" s="1" t="e">
        <f t="shared" si="2617"/>
        <v>#DIV/0!</v>
      </c>
      <c r="AM1656" s="1">
        <f>IF(AE1656=0,0,Sourcedata!$C$13*EXP(2*Sourcedata!$C$28*Sourcedata!$C$10/Sourcedata!$C$12/Sourcedata!$C$34/AE1656*1000000))</f>
        <v>0</v>
      </c>
      <c r="AN1656" s="1">
        <f t="shared" si="2618"/>
        <v>0</v>
      </c>
      <c r="AO1656" s="1">
        <f t="shared" si="2666"/>
        <v>0</v>
      </c>
      <c r="AP1656">
        <f t="shared" si="2667"/>
        <v>0</v>
      </c>
      <c r="AQ1656">
        <f t="shared" si="2658"/>
        <v>0</v>
      </c>
      <c r="AR1656" s="1">
        <f t="shared" si="2619"/>
        <v>0</v>
      </c>
      <c r="AS1656" s="1" t="e">
        <f t="shared" si="2620"/>
        <v>#DIV/0!</v>
      </c>
      <c r="AT1656" s="1">
        <f t="shared" si="2621"/>
        <v>0</v>
      </c>
      <c r="AU1656" s="1" t="e">
        <f>IF(AS1656&gt;$D$1,Sourcedata!$B$90*(2*AQ1656/1000000)/fluid_kinevisco,(AQ1656*2/1000000)^(4/3)*epsilon^(1/3)/fluid_kinevisco)</f>
        <v>#DIV/0!</v>
      </c>
      <c r="AV1656" s="1" t="e">
        <f>2+0.6*AU1656^0.5*Sourcedata!$B$92^(1/3)</f>
        <v>#DIV/0!</v>
      </c>
      <c r="AW1656" s="1" t="e">
        <f t="shared" si="2668"/>
        <v>#DIV/0!</v>
      </c>
      <c r="AX1656" s="1" t="e">
        <f t="shared" si="2622"/>
        <v>#DIV/0!</v>
      </c>
      <c r="AY1656" s="1">
        <f>IF(AQ1656=0,0,Sourcedata!$C$13*EXP(2*Sourcedata!$C$28*Sourcedata!$C$10/Sourcedata!$C$12/Sourcedata!$C$34/AQ1656*1000000))</f>
        <v>0</v>
      </c>
      <c r="AZ1656" s="1">
        <f t="shared" si="2623"/>
        <v>0</v>
      </c>
      <c r="BA1656" s="1">
        <f t="shared" si="2669"/>
        <v>0</v>
      </c>
      <c r="BB1656">
        <f t="shared" si="2670"/>
        <v>0</v>
      </c>
      <c r="BC1656">
        <f t="shared" si="2671"/>
        <v>0</v>
      </c>
      <c r="BD1656" s="1">
        <f t="shared" si="2624"/>
        <v>0</v>
      </c>
      <c r="BE1656" s="1" t="e">
        <f t="shared" si="2625"/>
        <v>#DIV/0!</v>
      </c>
      <c r="BF1656" s="1">
        <f t="shared" si="2626"/>
        <v>0</v>
      </c>
      <c r="BG1656" s="1" t="e">
        <f>IF(BE1656&gt;$D$1,Sourcedata!$B$90*(2*BC1656/1000000)/fluid_kinevisco,(BC1656*2/1000000)^(4/3)*epsilon^(1/3)/fluid_kinevisco)</f>
        <v>#DIV/0!</v>
      </c>
      <c r="BH1656" s="1" t="e">
        <f>2+0.6*BG1656^0.5*Sourcedata!$B$92^(1/3)</f>
        <v>#DIV/0!</v>
      </c>
      <c r="BI1656" s="1" t="e">
        <f t="shared" si="2672"/>
        <v>#DIV/0!</v>
      </c>
      <c r="BJ1656" s="1" t="e">
        <f t="shared" si="2627"/>
        <v>#DIV/0!</v>
      </c>
      <c r="BK1656" s="1">
        <f>IF(BC1656=0,0,Sourcedata!$C$13*EXP(2*Sourcedata!$C$28*Sourcedata!$C$10/Sourcedata!$C$12/Sourcedata!$C$34/BC1656*1000000))</f>
        <v>0</v>
      </c>
      <c r="BL1656" s="1">
        <f t="shared" si="2628"/>
        <v>0</v>
      </c>
      <c r="BM1656" s="1">
        <f t="shared" si="2673"/>
        <v>0</v>
      </c>
      <c r="BN1656">
        <f t="shared" si="2674"/>
        <v>0</v>
      </c>
      <c r="BO1656">
        <f t="shared" si="2675"/>
        <v>0</v>
      </c>
      <c r="BP1656" s="1">
        <f t="shared" si="2629"/>
        <v>0</v>
      </c>
      <c r="BQ1656" s="1" t="e">
        <f t="shared" si="2630"/>
        <v>#DIV/0!</v>
      </c>
      <c r="BR1656" s="1">
        <f t="shared" si="2631"/>
        <v>0</v>
      </c>
      <c r="BS1656" s="1" t="e">
        <f>IF(BQ1656&gt;$D$1,Sourcedata!$B$90*(2*BO1656/1000000)/fluid_kinevisco,(BO1656*2/1000000)^(4/3)*epsilon^(1/3)/fluid_kinevisco)</f>
        <v>#DIV/0!</v>
      </c>
      <c r="BT1656" s="1" t="e">
        <f>2+0.6*BS1656^0.5*Sourcedata!$B$92^(1/3)</f>
        <v>#DIV/0!</v>
      </c>
      <c r="BU1656" s="1" t="e">
        <f t="shared" si="2676"/>
        <v>#DIV/0!</v>
      </c>
      <c r="BV1656" s="1" t="e">
        <f t="shared" si="2632"/>
        <v>#DIV/0!</v>
      </c>
      <c r="BW1656" s="1">
        <f>IF(BO1656=0,0,Sourcedata!$C$13*EXP(2*Sourcedata!$C$28*Sourcedata!$C$10/Sourcedata!$C$12/Sourcedata!$C$34/BO1656*1000000))</f>
        <v>0</v>
      </c>
      <c r="BX1656" s="1">
        <f t="shared" si="2633"/>
        <v>0</v>
      </c>
      <c r="BY1656" s="1">
        <f t="shared" si="2677"/>
        <v>0</v>
      </c>
      <c r="BZ1656">
        <f t="shared" si="2678"/>
        <v>0</v>
      </c>
      <c r="CA1656">
        <f t="shared" si="2659"/>
        <v>0</v>
      </c>
      <c r="CB1656" s="1">
        <f t="shared" si="2634"/>
        <v>0</v>
      </c>
      <c r="CC1656" s="1" t="e">
        <f t="shared" si="2635"/>
        <v>#DIV/0!</v>
      </c>
      <c r="CD1656" s="1">
        <f t="shared" si="2636"/>
        <v>0</v>
      </c>
      <c r="CE1656" s="1" t="e">
        <f>IF(CC1656&gt;$D$1,Sourcedata!$B$90*(2*CA1656/1000000)/fluid_kinevisco,(CA1656*2/1000000)^(4/3)*epsilon^(1/3)/fluid_kinevisco)</f>
        <v>#DIV/0!</v>
      </c>
      <c r="CF1656" s="1" t="e">
        <f>2+0.6*CE1656^0.5*Sourcedata!$B$92^(1/3)</f>
        <v>#DIV/0!</v>
      </c>
      <c r="CG1656" s="1" t="e">
        <f t="shared" si="2679"/>
        <v>#DIV/0!</v>
      </c>
      <c r="CH1656" s="1" t="e">
        <f t="shared" si="2637"/>
        <v>#DIV/0!</v>
      </c>
      <c r="CI1656" s="1">
        <f>IF(CA1656=0,0,Sourcedata!$C$13*EXP(2*Sourcedata!$C$28*Sourcedata!$C$10/Sourcedata!$C$12/Sourcedata!$C$34/CA1656*1000000))</f>
        <v>0</v>
      </c>
      <c r="CJ1656" s="1">
        <f t="shared" si="2638"/>
        <v>0</v>
      </c>
      <c r="CK1656" s="1">
        <f t="shared" si="2680"/>
        <v>0</v>
      </c>
      <c r="CL1656">
        <f t="shared" si="2660"/>
        <v>0</v>
      </c>
      <c r="CM1656">
        <f t="shared" si="2681"/>
        <v>0</v>
      </c>
      <c r="CN1656" s="1">
        <f t="shared" si="2639"/>
        <v>0</v>
      </c>
      <c r="CO1656" s="1" t="e">
        <f t="shared" si="2640"/>
        <v>#DIV/0!</v>
      </c>
      <c r="CP1656" s="1">
        <f t="shared" si="2641"/>
        <v>0</v>
      </c>
      <c r="CQ1656" s="1" t="e">
        <f>IF(CO1656&gt;$D$1,Sourcedata!$B$90*(2*CM1656/1000000)/fluid_kinevisco,(CM1656*2/1000000)^(4/3)*epsilon^(1/3)/fluid_kinevisco)</f>
        <v>#DIV/0!</v>
      </c>
      <c r="CR1656" s="1" t="e">
        <f>2+0.6*CQ1656^0.5*Sourcedata!$B$92^(1/3)</f>
        <v>#DIV/0!</v>
      </c>
      <c r="CS1656" s="1" t="e">
        <f t="shared" si="2682"/>
        <v>#DIV/0!</v>
      </c>
      <c r="CT1656" s="1" t="e">
        <f t="shared" si="2642"/>
        <v>#DIV/0!</v>
      </c>
      <c r="CU1656" s="1">
        <f>IF(CM1656=0,0,Sourcedata!$C$13*EXP(2*Sourcedata!$C$28*Sourcedata!$C$10/Sourcedata!$C$12/Sourcedata!$C$34/CM1656*1000000))</f>
        <v>0</v>
      </c>
      <c r="CV1656" s="1">
        <f t="shared" si="2643"/>
        <v>0</v>
      </c>
      <c r="CW1656" s="1">
        <f t="shared" si="2683"/>
        <v>0</v>
      </c>
      <c r="CX1656">
        <f t="shared" si="2684"/>
        <v>0</v>
      </c>
      <c r="CY1656">
        <f t="shared" si="2685"/>
        <v>0</v>
      </c>
      <c r="CZ1656" s="1">
        <f t="shared" si="2644"/>
        <v>0</v>
      </c>
      <c r="DA1656" s="1" t="e">
        <f t="shared" si="2645"/>
        <v>#DIV/0!</v>
      </c>
      <c r="DB1656" s="1">
        <f t="shared" si="2646"/>
        <v>0</v>
      </c>
      <c r="DC1656" s="1" t="e">
        <f>IF(DA1656&gt;$D$1,Sourcedata!$B$90*(2*CY1656/1000000)/fluid_kinevisco,(CY1656*2/1000000)^(4/3)*epsilon^(1/3)/fluid_kinevisco)</f>
        <v>#DIV/0!</v>
      </c>
      <c r="DD1656" s="1" t="e">
        <f>2+0.6*DC1656^0.5*Sourcedata!$B$92^(1/3)</f>
        <v>#DIV/0!</v>
      </c>
      <c r="DE1656" s="1" t="e">
        <f t="shared" si="2686"/>
        <v>#DIV/0!</v>
      </c>
      <c r="DF1656" s="1" t="e">
        <f t="shared" si="2647"/>
        <v>#DIV/0!</v>
      </c>
      <c r="DG1656" s="1">
        <f>IF(CY1656=0,0,Sourcedata!$C$13*EXP(2*Sourcedata!$C$28*Sourcedata!$C$10/Sourcedata!$C$12/Sourcedata!$C$34/CY1656*1000000))</f>
        <v>0</v>
      </c>
      <c r="DH1656" s="1">
        <f t="shared" si="2648"/>
        <v>0</v>
      </c>
      <c r="DI1656" s="1">
        <f t="shared" si="2687"/>
        <v>0</v>
      </c>
      <c r="DJ1656">
        <f t="shared" si="2688"/>
        <v>0</v>
      </c>
      <c r="DK1656">
        <f t="shared" si="2689"/>
        <v>0</v>
      </c>
      <c r="DL1656" s="1">
        <f t="shared" si="2649"/>
        <v>0</v>
      </c>
      <c r="DM1656" s="1" t="e">
        <f t="shared" si="2650"/>
        <v>#DIV/0!</v>
      </c>
      <c r="DN1656" s="1">
        <f t="shared" si="2651"/>
        <v>0</v>
      </c>
      <c r="DO1656" s="1" t="e">
        <f>IF(DM1656&gt;$D$1,Sourcedata!$B$90*(2*DK1656/1000000)/fluid_kinevisco,(DK1656*2/1000000)^(4/3)*epsilon^(1/3)/fluid_kinevisco)</f>
        <v>#DIV/0!</v>
      </c>
      <c r="DP1656" s="1" t="e">
        <f>2+0.6*DO1656^0.5*Sourcedata!$B$92^(1/3)</f>
        <v>#DIV/0!</v>
      </c>
      <c r="DQ1656" s="1" t="e">
        <f t="shared" si="2690"/>
        <v>#DIV/0!</v>
      </c>
      <c r="DR1656" s="1" t="e">
        <f t="shared" si="2652"/>
        <v>#DIV/0!</v>
      </c>
      <c r="DS1656" s="1">
        <f>IF(DK1656=0,0,Sourcedata!$C$13*EXP(2*Sourcedata!$C$28*Sourcedata!$C$10/Sourcedata!$C$12/Sourcedata!$C$34/DK1656*1000000))</f>
        <v>0</v>
      </c>
      <c r="DT1656" s="1">
        <f t="shared" si="2653"/>
        <v>0</v>
      </c>
      <c r="DU1656" s="1">
        <f t="shared" si="2691"/>
        <v>0</v>
      </c>
      <c r="DV1656">
        <f t="shared" si="2692"/>
        <v>0</v>
      </c>
      <c r="DX1656" s="26">
        <f t="shared" si="2601"/>
        <v>2.4999999999999988E-5</v>
      </c>
      <c r="DY1656">
        <f t="shared" si="2590"/>
        <v>0.41350000000000797</v>
      </c>
      <c r="DZ1656" s="1">
        <f t="shared" si="2591"/>
        <v>0</v>
      </c>
      <c r="EA1656" s="1">
        <f t="shared" si="2602"/>
        <v>24.999999999999989</v>
      </c>
      <c r="EB1656" s="1">
        <f t="shared" si="2595"/>
        <v>0</v>
      </c>
      <c r="EC1656" s="1"/>
      <c r="ED1656" s="1">
        <f t="shared" si="2596"/>
        <v>24.999999999999989</v>
      </c>
      <c r="EE1656" s="1">
        <f t="shared" si="2597"/>
        <v>24.999999999999989</v>
      </c>
      <c r="EF1656">
        <f t="shared" si="2592"/>
        <v>99.999999999999957</v>
      </c>
      <c r="EG1656">
        <f t="shared" si="2593"/>
        <v>0</v>
      </c>
      <c r="EH1656" s="1"/>
      <c r="EI1656">
        <f t="shared" si="2594"/>
        <v>100</v>
      </c>
      <c r="EK1656">
        <f t="shared" si="2598"/>
        <v>0.41350000000000797</v>
      </c>
      <c r="EL1656">
        <f t="shared" si="2599"/>
        <v>0.41</v>
      </c>
      <c r="EM1656">
        <f t="shared" si="2600"/>
        <v>99.999999999999957</v>
      </c>
    </row>
    <row r="1657" spans="6:143" x14ac:dyDescent="0.2">
      <c r="F1657">
        <f>F1656+Sourcedata!$C$36*3600/4000</f>
        <v>1485.9000000000285</v>
      </c>
      <c r="G1657">
        <f t="shared" si="2654"/>
        <v>0</v>
      </c>
      <c r="H1657" s="1">
        <f t="shared" si="2603"/>
        <v>0</v>
      </c>
      <c r="I1657" s="1" t="e">
        <f t="shared" si="2604"/>
        <v>#DIV/0!</v>
      </c>
      <c r="J1657" s="1">
        <f t="shared" si="2605"/>
        <v>0</v>
      </c>
      <c r="K1657" s="1" t="e">
        <f>IF(I1657&gt;$D$1,Sourcedata!$B$90*(2*G1657/1000000)/fluid_kinevisco,(G1657*2/1000000)^(4/3)*epsilon^(1/3)/fluid_kinevisco)</f>
        <v>#DIV/0!</v>
      </c>
      <c r="L1657" s="1" t="e">
        <f>2+0.6*K1657^0.5*Sourcedata!$B$92^(1/3)</f>
        <v>#DIV/0!</v>
      </c>
      <c r="M1657" s="1" t="e">
        <f t="shared" si="2606"/>
        <v>#DIV/0!</v>
      </c>
      <c r="N1657" s="1" t="e">
        <f t="shared" si="2607"/>
        <v>#DIV/0!</v>
      </c>
      <c r="O1657" s="1">
        <f>IF(G1657=0,0,Sourcedata!$C$13*EXP(2*Sourcedata!$C$28*Sourcedata!$C$10/Sourcedata!$C$12/Sourcedata!$C$34/G1657*1000000))</f>
        <v>0</v>
      </c>
      <c r="P1657" s="1">
        <f t="shared" si="2608"/>
        <v>0</v>
      </c>
      <c r="Q1657" s="1">
        <f t="shared" si="2655"/>
        <v>0</v>
      </c>
      <c r="R1657">
        <f t="shared" si="2661"/>
        <v>0</v>
      </c>
      <c r="S1657">
        <f t="shared" si="2656"/>
        <v>0</v>
      </c>
      <c r="T1657" s="1">
        <f t="shared" si="2609"/>
        <v>0</v>
      </c>
      <c r="U1657" s="1" t="e">
        <f t="shared" si="2610"/>
        <v>#DIV/0!</v>
      </c>
      <c r="V1657" s="1">
        <f t="shared" si="2611"/>
        <v>0</v>
      </c>
      <c r="W1657" s="1" t="e">
        <f>IF(U1657&gt;$D$1,Sourcedata!$B$90*(2*S1657/1000000)/fluid_kinevisco,(S1657*2/1000000)^(4/3)*epsilon^(1/3)/fluid_kinevisco)</f>
        <v>#DIV/0!</v>
      </c>
      <c r="X1657" s="1" t="e">
        <f>2+0.6*W1657^0.5*Sourcedata!$B$92^(1/3)</f>
        <v>#DIV/0!</v>
      </c>
      <c r="Y1657" s="1" t="e">
        <f t="shared" si="2662"/>
        <v>#DIV/0!</v>
      </c>
      <c r="Z1657" s="1" t="e">
        <f t="shared" si="2612"/>
        <v>#DIV/0!</v>
      </c>
      <c r="AA1657" s="1">
        <f>IF(S1657=0,0,Sourcedata!$C$13*EXP(2*Sourcedata!$C$28*Sourcedata!$C$10/Sourcedata!$C$12/Sourcedata!$C$34/S1657*1000000))</f>
        <v>0</v>
      </c>
      <c r="AB1657" s="1">
        <f t="shared" si="2613"/>
        <v>0</v>
      </c>
      <c r="AC1657" s="1">
        <f t="shared" si="2663"/>
        <v>0</v>
      </c>
      <c r="AD1657">
        <f t="shared" si="2664"/>
        <v>0</v>
      </c>
      <c r="AE1657">
        <f t="shared" si="2657"/>
        <v>0</v>
      </c>
      <c r="AF1657" s="1">
        <f t="shared" si="2614"/>
        <v>0</v>
      </c>
      <c r="AG1657" s="1" t="e">
        <f t="shared" si="2615"/>
        <v>#DIV/0!</v>
      </c>
      <c r="AH1657" s="1">
        <f t="shared" si="2616"/>
        <v>0</v>
      </c>
      <c r="AI1657" s="1" t="e">
        <f>IF(AG1657&gt;$D$1,Sourcedata!$B$90*(2*AE1657/1000000)/fluid_kinevisco,(AE1657*2/1000000)^(4/3)*epsilon^(1/3)/fluid_kinevisco)</f>
        <v>#DIV/0!</v>
      </c>
      <c r="AJ1657" s="1" t="e">
        <f>2+0.6*AI1657^0.5*Sourcedata!$B$92^(1/3)</f>
        <v>#DIV/0!</v>
      </c>
      <c r="AK1657" s="1" t="e">
        <f t="shared" si="2665"/>
        <v>#DIV/0!</v>
      </c>
      <c r="AL1657" s="1" t="e">
        <f t="shared" si="2617"/>
        <v>#DIV/0!</v>
      </c>
      <c r="AM1657" s="1">
        <f>IF(AE1657=0,0,Sourcedata!$C$13*EXP(2*Sourcedata!$C$28*Sourcedata!$C$10/Sourcedata!$C$12/Sourcedata!$C$34/AE1657*1000000))</f>
        <v>0</v>
      </c>
      <c r="AN1657" s="1">
        <f t="shared" si="2618"/>
        <v>0</v>
      </c>
      <c r="AO1657" s="1">
        <f t="shared" si="2666"/>
        <v>0</v>
      </c>
      <c r="AP1657">
        <f t="shared" si="2667"/>
        <v>0</v>
      </c>
      <c r="AQ1657">
        <f t="shared" si="2658"/>
        <v>0</v>
      </c>
      <c r="AR1657" s="1">
        <f t="shared" si="2619"/>
        <v>0</v>
      </c>
      <c r="AS1657" s="1" t="e">
        <f t="shared" si="2620"/>
        <v>#DIV/0!</v>
      </c>
      <c r="AT1657" s="1">
        <f t="shared" si="2621"/>
        <v>0</v>
      </c>
      <c r="AU1657" s="1" t="e">
        <f>IF(AS1657&gt;$D$1,Sourcedata!$B$90*(2*AQ1657/1000000)/fluid_kinevisco,(AQ1657*2/1000000)^(4/3)*epsilon^(1/3)/fluid_kinevisco)</f>
        <v>#DIV/0!</v>
      </c>
      <c r="AV1657" s="1" t="e">
        <f>2+0.6*AU1657^0.5*Sourcedata!$B$92^(1/3)</f>
        <v>#DIV/0!</v>
      </c>
      <c r="AW1657" s="1" t="e">
        <f t="shared" si="2668"/>
        <v>#DIV/0!</v>
      </c>
      <c r="AX1657" s="1" t="e">
        <f t="shared" si="2622"/>
        <v>#DIV/0!</v>
      </c>
      <c r="AY1657" s="1">
        <f>IF(AQ1657=0,0,Sourcedata!$C$13*EXP(2*Sourcedata!$C$28*Sourcedata!$C$10/Sourcedata!$C$12/Sourcedata!$C$34/AQ1657*1000000))</f>
        <v>0</v>
      </c>
      <c r="AZ1657" s="1">
        <f t="shared" si="2623"/>
        <v>0</v>
      </c>
      <c r="BA1657" s="1">
        <f t="shared" si="2669"/>
        <v>0</v>
      </c>
      <c r="BB1657">
        <f t="shared" si="2670"/>
        <v>0</v>
      </c>
      <c r="BC1657">
        <f t="shared" si="2671"/>
        <v>0</v>
      </c>
      <c r="BD1657" s="1">
        <f t="shared" si="2624"/>
        <v>0</v>
      </c>
      <c r="BE1657" s="1" t="e">
        <f t="shared" si="2625"/>
        <v>#DIV/0!</v>
      </c>
      <c r="BF1657" s="1">
        <f t="shared" si="2626"/>
        <v>0</v>
      </c>
      <c r="BG1657" s="1" t="e">
        <f>IF(BE1657&gt;$D$1,Sourcedata!$B$90*(2*BC1657/1000000)/fluid_kinevisco,(BC1657*2/1000000)^(4/3)*epsilon^(1/3)/fluid_kinevisco)</f>
        <v>#DIV/0!</v>
      </c>
      <c r="BH1657" s="1" t="e">
        <f>2+0.6*BG1657^0.5*Sourcedata!$B$92^(1/3)</f>
        <v>#DIV/0!</v>
      </c>
      <c r="BI1657" s="1" t="e">
        <f t="shared" si="2672"/>
        <v>#DIV/0!</v>
      </c>
      <c r="BJ1657" s="1" t="e">
        <f t="shared" si="2627"/>
        <v>#DIV/0!</v>
      </c>
      <c r="BK1657" s="1">
        <f>IF(BC1657=0,0,Sourcedata!$C$13*EXP(2*Sourcedata!$C$28*Sourcedata!$C$10/Sourcedata!$C$12/Sourcedata!$C$34/BC1657*1000000))</f>
        <v>0</v>
      </c>
      <c r="BL1657" s="1">
        <f t="shared" si="2628"/>
        <v>0</v>
      </c>
      <c r="BM1657" s="1">
        <f t="shared" si="2673"/>
        <v>0</v>
      </c>
      <c r="BN1657">
        <f t="shared" si="2674"/>
        <v>0</v>
      </c>
      <c r="BO1657">
        <f t="shared" si="2675"/>
        <v>0</v>
      </c>
      <c r="BP1657" s="1">
        <f t="shared" si="2629"/>
        <v>0</v>
      </c>
      <c r="BQ1657" s="1" t="e">
        <f t="shared" si="2630"/>
        <v>#DIV/0!</v>
      </c>
      <c r="BR1657" s="1">
        <f t="shared" si="2631"/>
        <v>0</v>
      </c>
      <c r="BS1657" s="1" t="e">
        <f>IF(BQ1657&gt;$D$1,Sourcedata!$B$90*(2*BO1657/1000000)/fluid_kinevisco,(BO1657*2/1000000)^(4/3)*epsilon^(1/3)/fluid_kinevisco)</f>
        <v>#DIV/0!</v>
      </c>
      <c r="BT1657" s="1" t="e">
        <f>2+0.6*BS1657^0.5*Sourcedata!$B$92^(1/3)</f>
        <v>#DIV/0!</v>
      </c>
      <c r="BU1657" s="1" t="e">
        <f t="shared" si="2676"/>
        <v>#DIV/0!</v>
      </c>
      <c r="BV1657" s="1" t="e">
        <f t="shared" si="2632"/>
        <v>#DIV/0!</v>
      </c>
      <c r="BW1657" s="1">
        <f>IF(BO1657=0,0,Sourcedata!$C$13*EXP(2*Sourcedata!$C$28*Sourcedata!$C$10/Sourcedata!$C$12/Sourcedata!$C$34/BO1657*1000000))</f>
        <v>0</v>
      </c>
      <c r="BX1657" s="1">
        <f t="shared" si="2633"/>
        <v>0</v>
      </c>
      <c r="BY1657" s="1">
        <f t="shared" si="2677"/>
        <v>0</v>
      </c>
      <c r="BZ1657">
        <f t="shared" si="2678"/>
        <v>0</v>
      </c>
      <c r="CA1657">
        <f t="shared" si="2659"/>
        <v>0</v>
      </c>
      <c r="CB1657" s="1">
        <f t="shared" si="2634"/>
        <v>0</v>
      </c>
      <c r="CC1657" s="1" t="e">
        <f t="shared" si="2635"/>
        <v>#DIV/0!</v>
      </c>
      <c r="CD1657" s="1">
        <f t="shared" si="2636"/>
        <v>0</v>
      </c>
      <c r="CE1657" s="1" t="e">
        <f>IF(CC1657&gt;$D$1,Sourcedata!$B$90*(2*CA1657/1000000)/fluid_kinevisco,(CA1657*2/1000000)^(4/3)*epsilon^(1/3)/fluid_kinevisco)</f>
        <v>#DIV/0!</v>
      </c>
      <c r="CF1657" s="1" t="e">
        <f>2+0.6*CE1657^0.5*Sourcedata!$B$92^(1/3)</f>
        <v>#DIV/0!</v>
      </c>
      <c r="CG1657" s="1" t="e">
        <f t="shared" si="2679"/>
        <v>#DIV/0!</v>
      </c>
      <c r="CH1657" s="1" t="e">
        <f t="shared" si="2637"/>
        <v>#DIV/0!</v>
      </c>
      <c r="CI1657" s="1">
        <f>IF(CA1657=0,0,Sourcedata!$C$13*EXP(2*Sourcedata!$C$28*Sourcedata!$C$10/Sourcedata!$C$12/Sourcedata!$C$34/CA1657*1000000))</f>
        <v>0</v>
      </c>
      <c r="CJ1657" s="1">
        <f t="shared" si="2638"/>
        <v>0</v>
      </c>
      <c r="CK1657" s="1">
        <f t="shared" si="2680"/>
        <v>0</v>
      </c>
      <c r="CL1657">
        <f t="shared" si="2660"/>
        <v>0</v>
      </c>
      <c r="CM1657">
        <f t="shared" si="2681"/>
        <v>0</v>
      </c>
      <c r="CN1657" s="1">
        <f t="shared" si="2639"/>
        <v>0</v>
      </c>
      <c r="CO1657" s="1" t="e">
        <f t="shared" si="2640"/>
        <v>#DIV/0!</v>
      </c>
      <c r="CP1657" s="1">
        <f t="shared" si="2641"/>
        <v>0</v>
      </c>
      <c r="CQ1657" s="1" t="e">
        <f>IF(CO1657&gt;$D$1,Sourcedata!$B$90*(2*CM1657/1000000)/fluid_kinevisco,(CM1657*2/1000000)^(4/3)*epsilon^(1/3)/fluid_kinevisco)</f>
        <v>#DIV/0!</v>
      </c>
      <c r="CR1657" s="1" t="e">
        <f>2+0.6*CQ1657^0.5*Sourcedata!$B$92^(1/3)</f>
        <v>#DIV/0!</v>
      </c>
      <c r="CS1657" s="1" t="e">
        <f t="shared" si="2682"/>
        <v>#DIV/0!</v>
      </c>
      <c r="CT1657" s="1" t="e">
        <f t="shared" si="2642"/>
        <v>#DIV/0!</v>
      </c>
      <c r="CU1657" s="1">
        <f>IF(CM1657=0,0,Sourcedata!$C$13*EXP(2*Sourcedata!$C$28*Sourcedata!$C$10/Sourcedata!$C$12/Sourcedata!$C$34/CM1657*1000000))</f>
        <v>0</v>
      </c>
      <c r="CV1657" s="1">
        <f t="shared" si="2643"/>
        <v>0</v>
      </c>
      <c r="CW1657" s="1">
        <f t="shared" si="2683"/>
        <v>0</v>
      </c>
      <c r="CX1657">
        <f t="shared" si="2684"/>
        <v>0</v>
      </c>
      <c r="CY1657">
        <f t="shared" si="2685"/>
        <v>0</v>
      </c>
      <c r="CZ1657" s="1">
        <f t="shared" si="2644"/>
        <v>0</v>
      </c>
      <c r="DA1657" s="1" t="e">
        <f t="shared" si="2645"/>
        <v>#DIV/0!</v>
      </c>
      <c r="DB1657" s="1">
        <f t="shared" si="2646"/>
        <v>0</v>
      </c>
      <c r="DC1657" s="1" t="e">
        <f>IF(DA1657&gt;$D$1,Sourcedata!$B$90*(2*CY1657/1000000)/fluid_kinevisco,(CY1657*2/1000000)^(4/3)*epsilon^(1/3)/fluid_kinevisco)</f>
        <v>#DIV/0!</v>
      </c>
      <c r="DD1657" s="1" t="e">
        <f>2+0.6*DC1657^0.5*Sourcedata!$B$92^(1/3)</f>
        <v>#DIV/0!</v>
      </c>
      <c r="DE1657" s="1" t="e">
        <f t="shared" si="2686"/>
        <v>#DIV/0!</v>
      </c>
      <c r="DF1657" s="1" t="e">
        <f t="shared" si="2647"/>
        <v>#DIV/0!</v>
      </c>
      <c r="DG1657" s="1">
        <f>IF(CY1657=0,0,Sourcedata!$C$13*EXP(2*Sourcedata!$C$28*Sourcedata!$C$10/Sourcedata!$C$12/Sourcedata!$C$34/CY1657*1000000))</f>
        <v>0</v>
      </c>
      <c r="DH1657" s="1">
        <f t="shared" si="2648"/>
        <v>0</v>
      </c>
      <c r="DI1657" s="1">
        <f t="shared" si="2687"/>
        <v>0</v>
      </c>
      <c r="DJ1657">
        <f t="shared" si="2688"/>
        <v>0</v>
      </c>
      <c r="DK1657">
        <f t="shared" si="2689"/>
        <v>0</v>
      </c>
      <c r="DL1657" s="1">
        <f t="shared" si="2649"/>
        <v>0</v>
      </c>
      <c r="DM1657" s="1" t="e">
        <f t="shared" si="2650"/>
        <v>#DIV/0!</v>
      </c>
      <c r="DN1657" s="1">
        <f t="shared" si="2651"/>
        <v>0</v>
      </c>
      <c r="DO1657" s="1" t="e">
        <f>IF(DM1657&gt;$D$1,Sourcedata!$B$90*(2*DK1657/1000000)/fluid_kinevisco,(DK1657*2/1000000)^(4/3)*epsilon^(1/3)/fluid_kinevisco)</f>
        <v>#DIV/0!</v>
      </c>
      <c r="DP1657" s="1" t="e">
        <f>2+0.6*DO1657^0.5*Sourcedata!$B$92^(1/3)</f>
        <v>#DIV/0!</v>
      </c>
      <c r="DQ1657" s="1" t="e">
        <f t="shared" si="2690"/>
        <v>#DIV/0!</v>
      </c>
      <c r="DR1657" s="1" t="e">
        <f t="shared" si="2652"/>
        <v>#DIV/0!</v>
      </c>
      <c r="DS1657" s="1">
        <f>IF(DK1657=0,0,Sourcedata!$C$13*EXP(2*Sourcedata!$C$28*Sourcedata!$C$10/Sourcedata!$C$12/Sourcedata!$C$34/DK1657*1000000))</f>
        <v>0</v>
      </c>
      <c r="DT1657" s="1">
        <f t="shared" si="2653"/>
        <v>0</v>
      </c>
      <c r="DU1657" s="1">
        <f t="shared" si="2691"/>
        <v>0</v>
      </c>
      <c r="DV1657">
        <f t="shared" si="2692"/>
        <v>0</v>
      </c>
      <c r="DX1657" s="26">
        <f t="shared" si="2601"/>
        <v>2.4999999999999988E-5</v>
      </c>
      <c r="DY1657">
        <f t="shared" si="2590"/>
        <v>0.413750000000008</v>
      </c>
      <c r="DZ1657" s="1">
        <f t="shared" si="2591"/>
        <v>0</v>
      </c>
      <c r="EA1657" s="1">
        <f t="shared" si="2602"/>
        <v>24.999999999999989</v>
      </c>
      <c r="EB1657" s="1">
        <f t="shared" si="2595"/>
        <v>0</v>
      </c>
      <c r="EC1657" s="1"/>
      <c r="ED1657" s="1">
        <f t="shared" si="2596"/>
        <v>24.999999999999989</v>
      </c>
      <c r="EE1657" s="1">
        <f t="shared" si="2597"/>
        <v>24.999999999999989</v>
      </c>
      <c r="EF1657">
        <f t="shared" si="2592"/>
        <v>99.999999999999957</v>
      </c>
      <c r="EG1657">
        <f t="shared" si="2593"/>
        <v>0</v>
      </c>
      <c r="EH1657" s="1"/>
      <c r="EI1657">
        <f t="shared" si="2594"/>
        <v>100</v>
      </c>
      <c r="EK1657">
        <f t="shared" si="2598"/>
        <v>0.413750000000008</v>
      </c>
      <c r="EL1657">
        <f t="shared" si="2599"/>
        <v>0.41</v>
      </c>
      <c r="EM1657">
        <f t="shared" si="2600"/>
        <v>99.999999999999957</v>
      </c>
    </row>
    <row r="1658" spans="6:143" x14ac:dyDescent="0.2">
      <c r="F1658">
        <f>F1657+Sourcedata!$C$36*3600/4000</f>
        <v>1486.8000000000286</v>
      </c>
      <c r="G1658">
        <f t="shared" si="2654"/>
        <v>0</v>
      </c>
      <c r="H1658" s="1">
        <f t="shared" si="2603"/>
        <v>0</v>
      </c>
      <c r="I1658" s="1" t="e">
        <f t="shared" si="2604"/>
        <v>#DIV/0!</v>
      </c>
      <c r="J1658" s="1">
        <f t="shared" si="2605"/>
        <v>0</v>
      </c>
      <c r="K1658" s="1" t="e">
        <f>IF(I1658&gt;$D$1,Sourcedata!$B$90*(2*G1658/1000000)/fluid_kinevisco,(G1658*2/1000000)^(4/3)*epsilon^(1/3)/fluid_kinevisco)</f>
        <v>#DIV/0!</v>
      </c>
      <c r="L1658" s="1" t="e">
        <f>2+0.6*K1658^0.5*Sourcedata!$B$92^(1/3)</f>
        <v>#DIV/0!</v>
      </c>
      <c r="M1658" s="1" t="e">
        <f t="shared" si="2606"/>
        <v>#DIV/0!</v>
      </c>
      <c r="N1658" s="1" t="e">
        <f t="shared" si="2607"/>
        <v>#DIV/0!</v>
      </c>
      <c r="O1658" s="1">
        <f>IF(G1658=0,0,Sourcedata!$C$13*EXP(2*Sourcedata!$C$28*Sourcedata!$C$10/Sourcedata!$C$12/Sourcedata!$C$34/G1658*1000000))</f>
        <v>0</v>
      </c>
      <c r="P1658" s="1">
        <f t="shared" si="2608"/>
        <v>0</v>
      </c>
      <c r="Q1658" s="1">
        <f t="shared" si="2655"/>
        <v>0</v>
      </c>
      <c r="R1658">
        <f t="shared" si="2661"/>
        <v>0</v>
      </c>
      <c r="S1658">
        <f t="shared" si="2656"/>
        <v>0</v>
      </c>
      <c r="T1658" s="1">
        <f t="shared" si="2609"/>
        <v>0</v>
      </c>
      <c r="U1658" s="1" t="e">
        <f t="shared" si="2610"/>
        <v>#DIV/0!</v>
      </c>
      <c r="V1658" s="1">
        <f t="shared" si="2611"/>
        <v>0</v>
      </c>
      <c r="W1658" s="1" t="e">
        <f>IF(U1658&gt;$D$1,Sourcedata!$B$90*(2*S1658/1000000)/fluid_kinevisco,(S1658*2/1000000)^(4/3)*epsilon^(1/3)/fluid_kinevisco)</f>
        <v>#DIV/0!</v>
      </c>
      <c r="X1658" s="1" t="e">
        <f>2+0.6*W1658^0.5*Sourcedata!$B$92^(1/3)</f>
        <v>#DIV/0!</v>
      </c>
      <c r="Y1658" s="1" t="e">
        <f t="shared" si="2662"/>
        <v>#DIV/0!</v>
      </c>
      <c r="Z1658" s="1" t="e">
        <f t="shared" si="2612"/>
        <v>#DIV/0!</v>
      </c>
      <c r="AA1658" s="1">
        <f>IF(S1658=0,0,Sourcedata!$C$13*EXP(2*Sourcedata!$C$28*Sourcedata!$C$10/Sourcedata!$C$12/Sourcedata!$C$34/S1658*1000000))</f>
        <v>0</v>
      </c>
      <c r="AB1658" s="1">
        <f t="shared" si="2613"/>
        <v>0</v>
      </c>
      <c r="AC1658" s="1">
        <f t="shared" si="2663"/>
        <v>0</v>
      </c>
      <c r="AD1658">
        <f t="shared" si="2664"/>
        <v>0</v>
      </c>
      <c r="AE1658">
        <f t="shared" si="2657"/>
        <v>0</v>
      </c>
      <c r="AF1658" s="1">
        <f t="shared" si="2614"/>
        <v>0</v>
      </c>
      <c r="AG1658" s="1" t="e">
        <f t="shared" si="2615"/>
        <v>#DIV/0!</v>
      </c>
      <c r="AH1658" s="1">
        <f t="shared" si="2616"/>
        <v>0</v>
      </c>
      <c r="AI1658" s="1" t="e">
        <f>IF(AG1658&gt;$D$1,Sourcedata!$B$90*(2*AE1658/1000000)/fluid_kinevisco,(AE1658*2/1000000)^(4/3)*epsilon^(1/3)/fluid_kinevisco)</f>
        <v>#DIV/0!</v>
      </c>
      <c r="AJ1658" s="1" t="e">
        <f>2+0.6*AI1658^0.5*Sourcedata!$B$92^(1/3)</f>
        <v>#DIV/0!</v>
      </c>
      <c r="AK1658" s="1" t="e">
        <f t="shared" si="2665"/>
        <v>#DIV/0!</v>
      </c>
      <c r="AL1658" s="1" t="e">
        <f t="shared" si="2617"/>
        <v>#DIV/0!</v>
      </c>
      <c r="AM1658" s="1">
        <f>IF(AE1658=0,0,Sourcedata!$C$13*EXP(2*Sourcedata!$C$28*Sourcedata!$C$10/Sourcedata!$C$12/Sourcedata!$C$34/AE1658*1000000))</f>
        <v>0</v>
      </c>
      <c r="AN1658" s="1">
        <f t="shared" si="2618"/>
        <v>0</v>
      </c>
      <c r="AO1658" s="1">
        <f t="shared" si="2666"/>
        <v>0</v>
      </c>
      <c r="AP1658">
        <f t="shared" si="2667"/>
        <v>0</v>
      </c>
      <c r="AQ1658">
        <f t="shared" si="2658"/>
        <v>0</v>
      </c>
      <c r="AR1658" s="1">
        <f t="shared" si="2619"/>
        <v>0</v>
      </c>
      <c r="AS1658" s="1" t="e">
        <f t="shared" si="2620"/>
        <v>#DIV/0!</v>
      </c>
      <c r="AT1658" s="1">
        <f t="shared" si="2621"/>
        <v>0</v>
      </c>
      <c r="AU1658" s="1" t="e">
        <f>IF(AS1658&gt;$D$1,Sourcedata!$B$90*(2*AQ1658/1000000)/fluid_kinevisco,(AQ1658*2/1000000)^(4/3)*epsilon^(1/3)/fluid_kinevisco)</f>
        <v>#DIV/0!</v>
      </c>
      <c r="AV1658" s="1" t="e">
        <f>2+0.6*AU1658^0.5*Sourcedata!$B$92^(1/3)</f>
        <v>#DIV/0!</v>
      </c>
      <c r="AW1658" s="1" t="e">
        <f t="shared" si="2668"/>
        <v>#DIV/0!</v>
      </c>
      <c r="AX1658" s="1" t="e">
        <f t="shared" si="2622"/>
        <v>#DIV/0!</v>
      </c>
      <c r="AY1658" s="1">
        <f>IF(AQ1658=0,0,Sourcedata!$C$13*EXP(2*Sourcedata!$C$28*Sourcedata!$C$10/Sourcedata!$C$12/Sourcedata!$C$34/AQ1658*1000000))</f>
        <v>0</v>
      </c>
      <c r="AZ1658" s="1">
        <f t="shared" si="2623"/>
        <v>0</v>
      </c>
      <c r="BA1658" s="1">
        <f t="shared" si="2669"/>
        <v>0</v>
      </c>
      <c r="BB1658">
        <f t="shared" si="2670"/>
        <v>0</v>
      </c>
      <c r="BC1658">
        <f t="shared" si="2671"/>
        <v>0</v>
      </c>
      <c r="BD1658" s="1">
        <f t="shared" si="2624"/>
        <v>0</v>
      </c>
      <c r="BE1658" s="1" t="e">
        <f t="shared" si="2625"/>
        <v>#DIV/0!</v>
      </c>
      <c r="BF1658" s="1">
        <f t="shared" si="2626"/>
        <v>0</v>
      </c>
      <c r="BG1658" s="1" t="e">
        <f>IF(BE1658&gt;$D$1,Sourcedata!$B$90*(2*BC1658/1000000)/fluid_kinevisco,(BC1658*2/1000000)^(4/3)*epsilon^(1/3)/fluid_kinevisco)</f>
        <v>#DIV/0!</v>
      </c>
      <c r="BH1658" s="1" t="e">
        <f>2+0.6*BG1658^0.5*Sourcedata!$B$92^(1/3)</f>
        <v>#DIV/0!</v>
      </c>
      <c r="BI1658" s="1" t="e">
        <f t="shared" si="2672"/>
        <v>#DIV/0!</v>
      </c>
      <c r="BJ1658" s="1" t="e">
        <f t="shared" si="2627"/>
        <v>#DIV/0!</v>
      </c>
      <c r="BK1658" s="1">
        <f>IF(BC1658=0,0,Sourcedata!$C$13*EXP(2*Sourcedata!$C$28*Sourcedata!$C$10/Sourcedata!$C$12/Sourcedata!$C$34/BC1658*1000000))</f>
        <v>0</v>
      </c>
      <c r="BL1658" s="1">
        <f t="shared" si="2628"/>
        <v>0</v>
      </c>
      <c r="BM1658" s="1">
        <f t="shared" si="2673"/>
        <v>0</v>
      </c>
      <c r="BN1658">
        <f t="shared" si="2674"/>
        <v>0</v>
      </c>
      <c r="BO1658">
        <f t="shared" si="2675"/>
        <v>0</v>
      </c>
      <c r="BP1658" s="1">
        <f t="shared" si="2629"/>
        <v>0</v>
      </c>
      <c r="BQ1658" s="1" t="e">
        <f t="shared" si="2630"/>
        <v>#DIV/0!</v>
      </c>
      <c r="BR1658" s="1">
        <f t="shared" si="2631"/>
        <v>0</v>
      </c>
      <c r="BS1658" s="1" t="e">
        <f>IF(BQ1658&gt;$D$1,Sourcedata!$B$90*(2*BO1658/1000000)/fluid_kinevisco,(BO1658*2/1000000)^(4/3)*epsilon^(1/3)/fluid_kinevisco)</f>
        <v>#DIV/0!</v>
      </c>
      <c r="BT1658" s="1" t="e">
        <f>2+0.6*BS1658^0.5*Sourcedata!$B$92^(1/3)</f>
        <v>#DIV/0!</v>
      </c>
      <c r="BU1658" s="1" t="e">
        <f t="shared" si="2676"/>
        <v>#DIV/0!</v>
      </c>
      <c r="BV1658" s="1" t="e">
        <f t="shared" si="2632"/>
        <v>#DIV/0!</v>
      </c>
      <c r="BW1658" s="1">
        <f>IF(BO1658=0,0,Sourcedata!$C$13*EXP(2*Sourcedata!$C$28*Sourcedata!$C$10/Sourcedata!$C$12/Sourcedata!$C$34/BO1658*1000000))</f>
        <v>0</v>
      </c>
      <c r="BX1658" s="1">
        <f t="shared" si="2633"/>
        <v>0</v>
      </c>
      <c r="BY1658" s="1">
        <f t="shared" si="2677"/>
        <v>0</v>
      </c>
      <c r="BZ1658">
        <f t="shared" si="2678"/>
        <v>0</v>
      </c>
      <c r="CA1658">
        <f t="shared" si="2659"/>
        <v>0</v>
      </c>
      <c r="CB1658" s="1">
        <f t="shared" si="2634"/>
        <v>0</v>
      </c>
      <c r="CC1658" s="1" t="e">
        <f t="shared" si="2635"/>
        <v>#DIV/0!</v>
      </c>
      <c r="CD1658" s="1">
        <f t="shared" si="2636"/>
        <v>0</v>
      </c>
      <c r="CE1658" s="1" t="e">
        <f>IF(CC1658&gt;$D$1,Sourcedata!$B$90*(2*CA1658/1000000)/fluid_kinevisco,(CA1658*2/1000000)^(4/3)*epsilon^(1/3)/fluid_kinevisco)</f>
        <v>#DIV/0!</v>
      </c>
      <c r="CF1658" s="1" t="e">
        <f>2+0.6*CE1658^0.5*Sourcedata!$B$92^(1/3)</f>
        <v>#DIV/0!</v>
      </c>
      <c r="CG1658" s="1" t="e">
        <f t="shared" si="2679"/>
        <v>#DIV/0!</v>
      </c>
      <c r="CH1658" s="1" t="e">
        <f t="shared" si="2637"/>
        <v>#DIV/0!</v>
      </c>
      <c r="CI1658" s="1">
        <f>IF(CA1658=0,0,Sourcedata!$C$13*EXP(2*Sourcedata!$C$28*Sourcedata!$C$10/Sourcedata!$C$12/Sourcedata!$C$34/CA1658*1000000))</f>
        <v>0</v>
      </c>
      <c r="CJ1658" s="1">
        <f t="shared" si="2638"/>
        <v>0</v>
      </c>
      <c r="CK1658" s="1">
        <f t="shared" si="2680"/>
        <v>0</v>
      </c>
      <c r="CL1658">
        <f t="shared" si="2660"/>
        <v>0</v>
      </c>
      <c r="CM1658">
        <f t="shared" si="2681"/>
        <v>0</v>
      </c>
      <c r="CN1658" s="1">
        <f t="shared" si="2639"/>
        <v>0</v>
      </c>
      <c r="CO1658" s="1" t="e">
        <f t="shared" si="2640"/>
        <v>#DIV/0!</v>
      </c>
      <c r="CP1658" s="1">
        <f t="shared" si="2641"/>
        <v>0</v>
      </c>
      <c r="CQ1658" s="1" t="e">
        <f>IF(CO1658&gt;$D$1,Sourcedata!$B$90*(2*CM1658/1000000)/fluid_kinevisco,(CM1658*2/1000000)^(4/3)*epsilon^(1/3)/fluid_kinevisco)</f>
        <v>#DIV/0!</v>
      </c>
      <c r="CR1658" s="1" t="e">
        <f>2+0.6*CQ1658^0.5*Sourcedata!$B$92^(1/3)</f>
        <v>#DIV/0!</v>
      </c>
      <c r="CS1658" s="1" t="e">
        <f t="shared" si="2682"/>
        <v>#DIV/0!</v>
      </c>
      <c r="CT1658" s="1" t="e">
        <f t="shared" si="2642"/>
        <v>#DIV/0!</v>
      </c>
      <c r="CU1658" s="1">
        <f>IF(CM1658=0,0,Sourcedata!$C$13*EXP(2*Sourcedata!$C$28*Sourcedata!$C$10/Sourcedata!$C$12/Sourcedata!$C$34/CM1658*1000000))</f>
        <v>0</v>
      </c>
      <c r="CV1658" s="1">
        <f t="shared" si="2643"/>
        <v>0</v>
      </c>
      <c r="CW1658" s="1">
        <f t="shared" si="2683"/>
        <v>0</v>
      </c>
      <c r="CX1658">
        <f t="shared" si="2684"/>
        <v>0</v>
      </c>
      <c r="CY1658">
        <f t="shared" si="2685"/>
        <v>0</v>
      </c>
      <c r="CZ1658" s="1">
        <f t="shared" si="2644"/>
        <v>0</v>
      </c>
      <c r="DA1658" s="1" t="e">
        <f t="shared" si="2645"/>
        <v>#DIV/0!</v>
      </c>
      <c r="DB1658" s="1">
        <f t="shared" si="2646"/>
        <v>0</v>
      </c>
      <c r="DC1658" s="1" t="e">
        <f>IF(DA1658&gt;$D$1,Sourcedata!$B$90*(2*CY1658/1000000)/fluid_kinevisco,(CY1658*2/1000000)^(4/3)*epsilon^(1/3)/fluid_kinevisco)</f>
        <v>#DIV/0!</v>
      </c>
      <c r="DD1658" s="1" t="e">
        <f>2+0.6*DC1658^0.5*Sourcedata!$B$92^(1/3)</f>
        <v>#DIV/0!</v>
      </c>
      <c r="DE1658" s="1" t="e">
        <f t="shared" si="2686"/>
        <v>#DIV/0!</v>
      </c>
      <c r="DF1658" s="1" t="e">
        <f t="shared" si="2647"/>
        <v>#DIV/0!</v>
      </c>
      <c r="DG1658" s="1">
        <f>IF(CY1658=0,0,Sourcedata!$C$13*EXP(2*Sourcedata!$C$28*Sourcedata!$C$10/Sourcedata!$C$12/Sourcedata!$C$34/CY1658*1000000))</f>
        <v>0</v>
      </c>
      <c r="DH1658" s="1">
        <f t="shared" si="2648"/>
        <v>0</v>
      </c>
      <c r="DI1658" s="1">
        <f t="shared" si="2687"/>
        <v>0</v>
      </c>
      <c r="DJ1658">
        <f t="shared" si="2688"/>
        <v>0</v>
      </c>
      <c r="DK1658">
        <f t="shared" si="2689"/>
        <v>0</v>
      </c>
      <c r="DL1658" s="1">
        <f t="shared" si="2649"/>
        <v>0</v>
      </c>
      <c r="DM1658" s="1" t="e">
        <f t="shared" si="2650"/>
        <v>#DIV/0!</v>
      </c>
      <c r="DN1658" s="1">
        <f t="shared" si="2651"/>
        <v>0</v>
      </c>
      <c r="DO1658" s="1" t="e">
        <f>IF(DM1658&gt;$D$1,Sourcedata!$B$90*(2*DK1658/1000000)/fluid_kinevisco,(DK1658*2/1000000)^(4/3)*epsilon^(1/3)/fluid_kinevisco)</f>
        <v>#DIV/0!</v>
      </c>
      <c r="DP1658" s="1" t="e">
        <f>2+0.6*DO1658^0.5*Sourcedata!$B$92^(1/3)</f>
        <v>#DIV/0!</v>
      </c>
      <c r="DQ1658" s="1" t="e">
        <f t="shared" si="2690"/>
        <v>#DIV/0!</v>
      </c>
      <c r="DR1658" s="1" t="e">
        <f t="shared" si="2652"/>
        <v>#DIV/0!</v>
      </c>
      <c r="DS1658" s="1">
        <f>IF(DK1658=0,0,Sourcedata!$C$13*EXP(2*Sourcedata!$C$28*Sourcedata!$C$10/Sourcedata!$C$12/Sourcedata!$C$34/DK1658*1000000))</f>
        <v>0</v>
      </c>
      <c r="DT1658" s="1">
        <f t="shared" si="2653"/>
        <v>0</v>
      </c>
      <c r="DU1658" s="1">
        <f t="shared" si="2691"/>
        <v>0</v>
      </c>
      <c r="DV1658">
        <f t="shared" si="2692"/>
        <v>0</v>
      </c>
      <c r="DX1658" s="26">
        <f t="shared" si="2601"/>
        <v>2.4999999999999988E-5</v>
      </c>
      <c r="DY1658">
        <f t="shared" si="2590"/>
        <v>0.41400000000000803</v>
      </c>
      <c r="DZ1658" s="1">
        <f t="shared" si="2591"/>
        <v>0</v>
      </c>
      <c r="EA1658" s="1">
        <f t="shared" si="2602"/>
        <v>24.999999999999989</v>
      </c>
      <c r="EB1658" s="1">
        <f t="shared" si="2595"/>
        <v>0</v>
      </c>
      <c r="EC1658" s="1"/>
      <c r="ED1658" s="1">
        <f t="shared" si="2596"/>
        <v>24.999999999999989</v>
      </c>
      <c r="EE1658" s="1">
        <f t="shared" si="2597"/>
        <v>24.999999999999989</v>
      </c>
      <c r="EF1658">
        <f t="shared" si="2592"/>
        <v>99.999999999999957</v>
      </c>
      <c r="EG1658">
        <f t="shared" si="2593"/>
        <v>0</v>
      </c>
      <c r="EH1658" s="1"/>
      <c r="EI1658">
        <f t="shared" si="2594"/>
        <v>100</v>
      </c>
      <c r="EK1658">
        <f t="shared" si="2598"/>
        <v>0.41400000000000803</v>
      </c>
      <c r="EL1658">
        <f t="shared" si="2599"/>
        <v>0.41</v>
      </c>
      <c r="EM1658">
        <f t="shared" si="2600"/>
        <v>99.999999999999957</v>
      </c>
    </row>
    <row r="1659" spans="6:143" x14ac:dyDescent="0.2">
      <c r="F1659">
        <f>F1658+Sourcedata!$C$36*3600/4000</f>
        <v>1487.7000000000287</v>
      </c>
      <c r="G1659">
        <f t="shared" si="2654"/>
        <v>0</v>
      </c>
      <c r="H1659" s="1">
        <f t="shared" si="2603"/>
        <v>0</v>
      </c>
      <c r="I1659" s="1" t="e">
        <f t="shared" si="2604"/>
        <v>#DIV/0!</v>
      </c>
      <c r="J1659" s="1">
        <f t="shared" si="2605"/>
        <v>0</v>
      </c>
      <c r="K1659" s="1" t="e">
        <f>IF(I1659&gt;$D$1,Sourcedata!$B$90*(2*G1659/1000000)/fluid_kinevisco,(G1659*2/1000000)^(4/3)*epsilon^(1/3)/fluid_kinevisco)</f>
        <v>#DIV/0!</v>
      </c>
      <c r="L1659" s="1" t="e">
        <f>2+0.6*K1659^0.5*Sourcedata!$B$92^(1/3)</f>
        <v>#DIV/0!</v>
      </c>
      <c r="M1659" s="1" t="e">
        <f t="shared" si="2606"/>
        <v>#DIV/0!</v>
      </c>
      <c r="N1659" s="1" t="e">
        <f t="shared" si="2607"/>
        <v>#DIV/0!</v>
      </c>
      <c r="O1659" s="1">
        <f>IF(G1659=0,0,Sourcedata!$C$13*EXP(2*Sourcedata!$C$28*Sourcedata!$C$10/Sourcedata!$C$12/Sourcedata!$C$34/G1659*1000000))</f>
        <v>0</v>
      </c>
      <c r="P1659" s="1">
        <f t="shared" si="2608"/>
        <v>0</v>
      </c>
      <c r="Q1659" s="1">
        <f t="shared" si="2655"/>
        <v>0</v>
      </c>
      <c r="R1659">
        <f t="shared" si="2661"/>
        <v>0</v>
      </c>
      <c r="S1659">
        <f t="shared" si="2656"/>
        <v>0</v>
      </c>
      <c r="T1659" s="1">
        <f t="shared" si="2609"/>
        <v>0</v>
      </c>
      <c r="U1659" s="1" t="e">
        <f t="shared" si="2610"/>
        <v>#DIV/0!</v>
      </c>
      <c r="V1659" s="1">
        <f t="shared" si="2611"/>
        <v>0</v>
      </c>
      <c r="W1659" s="1" t="e">
        <f>IF(U1659&gt;$D$1,Sourcedata!$B$90*(2*S1659/1000000)/fluid_kinevisco,(S1659*2/1000000)^(4/3)*epsilon^(1/3)/fluid_kinevisco)</f>
        <v>#DIV/0!</v>
      </c>
      <c r="X1659" s="1" t="e">
        <f>2+0.6*W1659^0.5*Sourcedata!$B$92^(1/3)</f>
        <v>#DIV/0!</v>
      </c>
      <c r="Y1659" s="1" t="e">
        <f t="shared" si="2662"/>
        <v>#DIV/0!</v>
      </c>
      <c r="Z1659" s="1" t="e">
        <f t="shared" si="2612"/>
        <v>#DIV/0!</v>
      </c>
      <c r="AA1659" s="1">
        <f>IF(S1659=0,0,Sourcedata!$C$13*EXP(2*Sourcedata!$C$28*Sourcedata!$C$10/Sourcedata!$C$12/Sourcedata!$C$34/S1659*1000000))</f>
        <v>0</v>
      </c>
      <c r="AB1659" s="1">
        <f t="shared" si="2613"/>
        <v>0</v>
      </c>
      <c r="AC1659" s="1">
        <f t="shared" si="2663"/>
        <v>0</v>
      </c>
      <c r="AD1659">
        <f t="shared" si="2664"/>
        <v>0</v>
      </c>
      <c r="AE1659">
        <f t="shared" si="2657"/>
        <v>0</v>
      </c>
      <c r="AF1659" s="1">
        <f t="shared" si="2614"/>
        <v>0</v>
      </c>
      <c r="AG1659" s="1" t="e">
        <f t="shared" si="2615"/>
        <v>#DIV/0!</v>
      </c>
      <c r="AH1659" s="1">
        <f t="shared" si="2616"/>
        <v>0</v>
      </c>
      <c r="AI1659" s="1" t="e">
        <f>IF(AG1659&gt;$D$1,Sourcedata!$B$90*(2*AE1659/1000000)/fluid_kinevisco,(AE1659*2/1000000)^(4/3)*epsilon^(1/3)/fluid_kinevisco)</f>
        <v>#DIV/0!</v>
      </c>
      <c r="AJ1659" s="1" t="e">
        <f>2+0.6*AI1659^0.5*Sourcedata!$B$92^(1/3)</f>
        <v>#DIV/0!</v>
      </c>
      <c r="AK1659" s="1" t="e">
        <f t="shared" si="2665"/>
        <v>#DIV/0!</v>
      </c>
      <c r="AL1659" s="1" t="e">
        <f t="shared" si="2617"/>
        <v>#DIV/0!</v>
      </c>
      <c r="AM1659" s="1">
        <f>IF(AE1659=0,0,Sourcedata!$C$13*EXP(2*Sourcedata!$C$28*Sourcedata!$C$10/Sourcedata!$C$12/Sourcedata!$C$34/AE1659*1000000))</f>
        <v>0</v>
      </c>
      <c r="AN1659" s="1">
        <f t="shared" si="2618"/>
        <v>0</v>
      </c>
      <c r="AO1659" s="1">
        <f t="shared" si="2666"/>
        <v>0</v>
      </c>
      <c r="AP1659">
        <f t="shared" si="2667"/>
        <v>0</v>
      </c>
      <c r="AQ1659">
        <f t="shared" si="2658"/>
        <v>0</v>
      </c>
      <c r="AR1659" s="1">
        <f t="shared" si="2619"/>
        <v>0</v>
      </c>
      <c r="AS1659" s="1" t="e">
        <f t="shared" si="2620"/>
        <v>#DIV/0!</v>
      </c>
      <c r="AT1659" s="1">
        <f t="shared" si="2621"/>
        <v>0</v>
      </c>
      <c r="AU1659" s="1" t="e">
        <f>IF(AS1659&gt;$D$1,Sourcedata!$B$90*(2*AQ1659/1000000)/fluid_kinevisco,(AQ1659*2/1000000)^(4/3)*epsilon^(1/3)/fluid_kinevisco)</f>
        <v>#DIV/0!</v>
      </c>
      <c r="AV1659" s="1" t="e">
        <f>2+0.6*AU1659^0.5*Sourcedata!$B$92^(1/3)</f>
        <v>#DIV/0!</v>
      </c>
      <c r="AW1659" s="1" t="e">
        <f t="shared" si="2668"/>
        <v>#DIV/0!</v>
      </c>
      <c r="AX1659" s="1" t="e">
        <f t="shared" si="2622"/>
        <v>#DIV/0!</v>
      </c>
      <c r="AY1659" s="1">
        <f>IF(AQ1659=0,0,Sourcedata!$C$13*EXP(2*Sourcedata!$C$28*Sourcedata!$C$10/Sourcedata!$C$12/Sourcedata!$C$34/AQ1659*1000000))</f>
        <v>0</v>
      </c>
      <c r="AZ1659" s="1">
        <f t="shared" si="2623"/>
        <v>0</v>
      </c>
      <c r="BA1659" s="1">
        <f t="shared" si="2669"/>
        <v>0</v>
      </c>
      <c r="BB1659">
        <f t="shared" si="2670"/>
        <v>0</v>
      </c>
      <c r="BC1659">
        <f t="shared" si="2671"/>
        <v>0</v>
      </c>
      <c r="BD1659" s="1">
        <f t="shared" si="2624"/>
        <v>0</v>
      </c>
      <c r="BE1659" s="1" t="e">
        <f t="shared" si="2625"/>
        <v>#DIV/0!</v>
      </c>
      <c r="BF1659" s="1">
        <f t="shared" si="2626"/>
        <v>0</v>
      </c>
      <c r="BG1659" s="1" t="e">
        <f>IF(BE1659&gt;$D$1,Sourcedata!$B$90*(2*BC1659/1000000)/fluid_kinevisco,(BC1659*2/1000000)^(4/3)*epsilon^(1/3)/fluid_kinevisco)</f>
        <v>#DIV/0!</v>
      </c>
      <c r="BH1659" s="1" t="e">
        <f>2+0.6*BG1659^0.5*Sourcedata!$B$92^(1/3)</f>
        <v>#DIV/0!</v>
      </c>
      <c r="BI1659" s="1" t="e">
        <f t="shared" si="2672"/>
        <v>#DIV/0!</v>
      </c>
      <c r="BJ1659" s="1" t="e">
        <f t="shared" si="2627"/>
        <v>#DIV/0!</v>
      </c>
      <c r="BK1659" s="1">
        <f>IF(BC1659=0,0,Sourcedata!$C$13*EXP(2*Sourcedata!$C$28*Sourcedata!$C$10/Sourcedata!$C$12/Sourcedata!$C$34/BC1659*1000000))</f>
        <v>0</v>
      </c>
      <c r="BL1659" s="1">
        <f t="shared" si="2628"/>
        <v>0</v>
      </c>
      <c r="BM1659" s="1">
        <f t="shared" si="2673"/>
        <v>0</v>
      </c>
      <c r="BN1659">
        <f t="shared" si="2674"/>
        <v>0</v>
      </c>
      <c r="BO1659">
        <f t="shared" si="2675"/>
        <v>0</v>
      </c>
      <c r="BP1659" s="1">
        <f t="shared" si="2629"/>
        <v>0</v>
      </c>
      <c r="BQ1659" s="1" t="e">
        <f t="shared" si="2630"/>
        <v>#DIV/0!</v>
      </c>
      <c r="BR1659" s="1">
        <f t="shared" si="2631"/>
        <v>0</v>
      </c>
      <c r="BS1659" s="1" t="e">
        <f>IF(BQ1659&gt;$D$1,Sourcedata!$B$90*(2*BO1659/1000000)/fluid_kinevisco,(BO1659*2/1000000)^(4/3)*epsilon^(1/3)/fluid_kinevisco)</f>
        <v>#DIV/0!</v>
      </c>
      <c r="BT1659" s="1" t="e">
        <f>2+0.6*BS1659^0.5*Sourcedata!$B$92^(1/3)</f>
        <v>#DIV/0!</v>
      </c>
      <c r="BU1659" s="1" t="e">
        <f t="shared" si="2676"/>
        <v>#DIV/0!</v>
      </c>
      <c r="BV1659" s="1" t="e">
        <f t="shared" si="2632"/>
        <v>#DIV/0!</v>
      </c>
      <c r="BW1659" s="1">
        <f>IF(BO1659=0,0,Sourcedata!$C$13*EXP(2*Sourcedata!$C$28*Sourcedata!$C$10/Sourcedata!$C$12/Sourcedata!$C$34/BO1659*1000000))</f>
        <v>0</v>
      </c>
      <c r="BX1659" s="1">
        <f t="shared" si="2633"/>
        <v>0</v>
      </c>
      <c r="BY1659" s="1">
        <f t="shared" si="2677"/>
        <v>0</v>
      </c>
      <c r="BZ1659">
        <f t="shared" si="2678"/>
        <v>0</v>
      </c>
      <c r="CA1659">
        <f t="shared" si="2659"/>
        <v>0</v>
      </c>
      <c r="CB1659" s="1">
        <f t="shared" si="2634"/>
        <v>0</v>
      </c>
      <c r="CC1659" s="1" t="e">
        <f t="shared" si="2635"/>
        <v>#DIV/0!</v>
      </c>
      <c r="CD1659" s="1">
        <f t="shared" si="2636"/>
        <v>0</v>
      </c>
      <c r="CE1659" s="1" t="e">
        <f>IF(CC1659&gt;$D$1,Sourcedata!$B$90*(2*CA1659/1000000)/fluid_kinevisco,(CA1659*2/1000000)^(4/3)*epsilon^(1/3)/fluid_kinevisco)</f>
        <v>#DIV/0!</v>
      </c>
      <c r="CF1659" s="1" t="e">
        <f>2+0.6*CE1659^0.5*Sourcedata!$B$92^(1/3)</f>
        <v>#DIV/0!</v>
      </c>
      <c r="CG1659" s="1" t="e">
        <f t="shared" si="2679"/>
        <v>#DIV/0!</v>
      </c>
      <c r="CH1659" s="1" t="e">
        <f t="shared" si="2637"/>
        <v>#DIV/0!</v>
      </c>
      <c r="CI1659" s="1">
        <f>IF(CA1659=0,0,Sourcedata!$C$13*EXP(2*Sourcedata!$C$28*Sourcedata!$C$10/Sourcedata!$C$12/Sourcedata!$C$34/CA1659*1000000))</f>
        <v>0</v>
      </c>
      <c r="CJ1659" s="1">
        <f t="shared" si="2638"/>
        <v>0</v>
      </c>
      <c r="CK1659" s="1">
        <f t="shared" si="2680"/>
        <v>0</v>
      </c>
      <c r="CL1659">
        <f t="shared" si="2660"/>
        <v>0</v>
      </c>
      <c r="CM1659">
        <f t="shared" si="2681"/>
        <v>0</v>
      </c>
      <c r="CN1659" s="1">
        <f t="shared" si="2639"/>
        <v>0</v>
      </c>
      <c r="CO1659" s="1" t="e">
        <f t="shared" si="2640"/>
        <v>#DIV/0!</v>
      </c>
      <c r="CP1659" s="1">
        <f t="shared" si="2641"/>
        <v>0</v>
      </c>
      <c r="CQ1659" s="1" t="e">
        <f>IF(CO1659&gt;$D$1,Sourcedata!$B$90*(2*CM1659/1000000)/fluid_kinevisco,(CM1659*2/1000000)^(4/3)*epsilon^(1/3)/fluid_kinevisco)</f>
        <v>#DIV/0!</v>
      </c>
      <c r="CR1659" s="1" t="e">
        <f>2+0.6*CQ1659^0.5*Sourcedata!$B$92^(1/3)</f>
        <v>#DIV/0!</v>
      </c>
      <c r="CS1659" s="1" t="e">
        <f t="shared" si="2682"/>
        <v>#DIV/0!</v>
      </c>
      <c r="CT1659" s="1" t="e">
        <f t="shared" si="2642"/>
        <v>#DIV/0!</v>
      </c>
      <c r="CU1659" s="1">
        <f>IF(CM1659=0,0,Sourcedata!$C$13*EXP(2*Sourcedata!$C$28*Sourcedata!$C$10/Sourcedata!$C$12/Sourcedata!$C$34/CM1659*1000000))</f>
        <v>0</v>
      </c>
      <c r="CV1659" s="1">
        <f t="shared" si="2643"/>
        <v>0</v>
      </c>
      <c r="CW1659" s="1">
        <f t="shared" si="2683"/>
        <v>0</v>
      </c>
      <c r="CX1659">
        <f t="shared" si="2684"/>
        <v>0</v>
      </c>
      <c r="CY1659">
        <f t="shared" si="2685"/>
        <v>0</v>
      </c>
      <c r="CZ1659" s="1">
        <f t="shared" si="2644"/>
        <v>0</v>
      </c>
      <c r="DA1659" s="1" t="e">
        <f t="shared" si="2645"/>
        <v>#DIV/0!</v>
      </c>
      <c r="DB1659" s="1">
        <f t="shared" si="2646"/>
        <v>0</v>
      </c>
      <c r="DC1659" s="1" t="e">
        <f>IF(DA1659&gt;$D$1,Sourcedata!$B$90*(2*CY1659/1000000)/fluid_kinevisco,(CY1659*2/1000000)^(4/3)*epsilon^(1/3)/fluid_kinevisco)</f>
        <v>#DIV/0!</v>
      </c>
      <c r="DD1659" s="1" t="e">
        <f>2+0.6*DC1659^0.5*Sourcedata!$B$92^(1/3)</f>
        <v>#DIV/0!</v>
      </c>
      <c r="DE1659" s="1" t="e">
        <f t="shared" si="2686"/>
        <v>#DIV/0!</v>
      </c>
      <c r="DF1659" s="1" t="e">
        <f t="shared" si="2647"/>
        <v>#DIV/0!</v>
      </c>
      <c r="DG1659" s="1">
        <f>IF(CY1659=0,0,Sourcedata!$C$13*EXP(2*Sourcedata!$C$28*Sourcedata!$C$10/Sourcedata!$C$12/Sourcedata!$C$34/CY1659*1000000))</f>
        <v>0</v>
      </c>
      <c r="DH1659" s="1">
        <f t="shared" si="2648"/>
        <v>0</v>
      </c>
      <c r="DI1659" s="1">
        <f t="shared" si="2687"/>
        <v>0</v>
      </c>
      <c r="DJ1659">
        <f t="shared" si="2688"/>
        <v>0</v>
      </c>
      <c r="DK1659">
        <f t="shared" si="2689"/>
        <v>0</v>
      </c>
      <c r="DL1659" s="1">
        <f t="shared" si="2649"/>
        <v>0</v>
      </c>
      <c r="DM1659" s="1" t="e">
        <f t="shared" si="2650"/>
        <v>#DIV/0!</v>
      </c>
      <c r="DN1659" s="1">
        <f t="shared" si="2651"/>
        <v>0</v>
      </c>
      <c r="DO1659" s="1" t="e">
        <f>IF(DM1659&gt;$D$1,Sourcedata!$B$90*(2*DK1659/1000000)/fluid_kinevisco,(DK1659*2/1000000)^(4/3)*epsilon^(1/3)/fluid_kinevisco)</f>
        <v>#DIV/0!</v>
      </c>
      <c r="DP1659" s="1" t="e">
        <f>2+0.6*DO1659^0.5*Sourcedata!$B$92^(1/3)</f>
        <v>#DIV/0!</v>
      </c>
      <c r="DQ1659" s="1" t="e">
        <f t="shared" si="2690"/>
        <v>#DIV/0!</v>
      </c>
      <c r="DR1659" s="1" t="e">
        <f t="shared" si="2652"/>
        <v>#DIV/0!</v>
      </c>
      <c r="DS1659" s="1">
        <f>IF(DK1659=0,0,Sourcedata!$C$13*EXP(2*Sourcedata!$C$28*Sourcedata!$C$10/Sourcedata!$C$12/Sourcedata!$C$34/DK1659*1000000))</f>
        <v>0</v>
      </c>
      <c r="DT1659" s="1">
        <f t="shared" si="2653"/>
        <v>0</v>
      </c>
      <c r="DU1659" s="1">
        <f t="shared" si="2691"/>
        <v>0</v>
      </c>
      <c r="DV1659">
        <f t="shared" si="2692"/>
        <v>0</v>
      </c>
      <c r="DX1659" s="26">
        <f t="shared" si="2601"/>
        <v>2.4999999999999988E-5</v>
      </c>
      <c r="DY1659">
        <f t="shared" si="2590"/>
        <v>0.41425000000000806</v>
      </c>
      <c r="DZ1659" s="1">
        <f t="shared" si="2591"/>
        <v>0</v>
      </c>
      <c r="EA1659" s="1">
        <f t="shared" si="2602"/>
        <v>24.999999999999989</v>
      </c>
      <c r="EB1659" s="1">
        <f t="shared" si="2595"/>
        <v>0</v>
      </c>
      <c r="EC1659" s="1"/>
      <c r="ED1659" s="1">
        <f t="shared" si="2596"/>
        <v>24.999999999999989</v>
      </c>
      <c r="EE1659" s="1">
        <f t="shared" si="2597"/>
        <v>24.999999999999989</v>
      </c>
      <c r="EF1659">
        <f t="shared" si="2592"/>
        <v>99.999999999999957</v>
      </c>
      <c r="EG1659">
        <f t="shared" si="2593"/>
        <v>0</v>
      </c>
      <c r="EH1659" s="1"/>
      <c r="EI1659">
        <f t="shared" si="2594"/>
        <v>100</v>
      </c>
      <c r="EK1659">
        <f t="shared" si="2598"/>
        <v>0.41425000000000806</v>
      </c>
      <c r="EL1659">
        <f t="shared" si="2599"/>
        <v>0.41</v>
      </c>
      <c r="EM1659">
        <f t="shared" si="2600"/>
        <v>99.999999999999957</v>
      </c>
    </row>
    <row r="1660" spans="6:143" x14ac:dyDescent="0.2">
      <c r="F1660">
        <f>F1659+Sourcedata!$C$36*3600/4000</f>
        <v>1488.6000000000288</v>
      </c>
      <c r="G1660">
        <f t="shared" si="2654"/>
        <v>0</v>
      </c>
      <c r="H1660" s="1">
        <f t="shared" si="2603"/>
        <v>0</v>
      </c>
      <c r="I1660" s="1" t="e">
        <f t="shared" si="2604"/>
        <v>#DIV/0!</v>
      </c>
      <c r="J1660" s="1">
        <f t="shared" si="2605"/>
        <v>0</v>
      </c>
      <c r="K1660" s="1" t="e">
        <f>IF(I1660&gt;$D$1,Sourcedata!$B$90*(2*G1660/1000000)/fluid_kinevisco,(G1660*2/1000000)^(4/3)*epsilon^(1/3)/fluid_kinevisco)</f>
        <v>#DIV/0!</v>
      </c>
      <c r="L1660" s="1" t="e">
        <f>2+0.6*K1660^0.5*Sourcedata!$B$92^(1/3)</f>
        <v>#DIV/0!</v>
      </c>
      <c r="M1660" s="1" t="e">
        <f t="shared" si="2606"/>
        <v>#DIV/0!</v>
      </c>
      <c r="N1660" s="1" t="e">
        <f t="shared" si="2607"/>
        <v>#DIV/0!</v>
      </c>
      <c r="O1660" s="1">
        <f>IF(G1660=0,0,Sourcedata!$C$13*EXP(2*Sourcedata!$C$28*Sourcedata!$C$10/Sourcedata!$C$12/Sourcedata!$C$34/G1660*1000000))</f>
        <v>0</v>
      </c>
      <c r="P1660" s="1">
        <f t="shared" si="2608"/>
        <v>0</v>
      </c>
      <c r="Q1660" s="1">
        <f t="shared" si="2655"/>
        <v>0</v>
      </c>
      <c r="R1660">
        <f t="shared" si="2661"/>
        <v>0</v>
      </c>
      <c r="S1660">
        <f t="shared" si="2656"/>
        <v>0</v>
      </c>
      <c r="T1660" s="1">
        <f t="shared" si="2609"/>
        <v>0</v>
      </c>
      <c r="U1660" s="1" t="e">
        <f t="shared" si="2610"/>
        <v>#DIV/0!</v>
      </c>
      <c r="V1660" s="1">
        <f t="shared" si="2611"/>
        <v>0</v>
      </c>
      <c r="W1660" s="1" t="e">
        <f>IF(U1660&gt;$D$1,Sourcedata!$B$90*(2*S1660/1000000)/fluid_kinevisco,(S1660*2/1000000)^(4/3)*epsilon^(1/3)/fluid_kinevisco)</f>
        <v>#DIV/0!</v>
      </c>
      <c r="X1660" s="1" t="e">
        <f>2+0.6*W1660^0.5*Sourcedata!$B$92^(1/3)</f>
        <v>#DIV/0!</v>
      </c>
      <c r="Y1660" s="1" t="e">
        <f t="shared" si="2662"/>
        <v>#DIV/0!</v>
      </c>
      <c r="Z1660" s="1" t="e">
        <f t="shared" si="2612"/>
        <v>#DIV/0!</v>
      </c>
      <c r="AA1660" s="1">
        <f>IF(S1660=0,0,Sourcedata!$C$13*EXP(2*Sourcedata!$C$28*Sourcedata!$C$10/Sourcedata!$C$12/Sourcedata!$C$34/S1660*1000000))</f>
        <v>0</v>
      </c>
      <c r="AB1660" s="1">
        <f t="shared" si="2613"/>
        <v>0</v>
      </c>
      <c r="AC1660" s="1">
        <f t="shared" si="2663"/>
        <v>0</v>
      </c>
      <c r="AD1660">
        <f t="shared" si="2664"/>
        <v>0</v>
      </c>
      <c r="AE1660">
        <f t="shared" si="2657"/>
        <v>0</v>
      </c>
      <c r="AF1660" s="1">
        <f t="shared" si="2614"/>
        <v>0</v>
      </c>
      <c r="AG1660" s="1" t="e">
        <f t="shared" si="2615"/>
        <v>#DIV/0!</v>
      </c>
      <c r="AH1660" s="1">
        <f t="shared" si="2616"/>
        <v>0</v>
      </c>
      <c r="AI1660" s="1" t="e">
        <f>IF(AG1660&gt;$D$1,Sourcedata!$B$90*(2*AE1660/1000000)/fluid_kinevisco,(AE1660*2/1000000)^(4/3)*epsilon^(1/3)/fluid_kinevisco)</f>
        <v>#DIV/0!</v>
      </c>
      <c r="AJ1660" s="1" t="e">
        <f>2+0.6*AI1660^0.5*Sourcedata!$B$92^(1/3)</f>
        <v>#DIV/0!</v>
      </c>
      <c r="AK1660" s="1" t="e">
        <f t="shared" si="2665"/>
        <v>#DIV/0!</v>
      </c>
      <c r="AL1660" s="1" t="e">
        <f t="shared" si="2617"/>
        <v>#DIV/0!</v>
      </c>
      <c r="AM1660" s="1">
        <f>IF(AE1660=0,0,Sourcedata!$C$13*EXP(2*Sourcedata!$C$28*Sourcedata!$C$10/Sourcedata!$C$12/Sourcedata!$C$34/AE1660*1000000))</f>
        <v>0</v>
      </c>
      <c r="AN1660" s="1">
        <f t="shared" si="2618"/>
        <v>0</v>
      </c>
      <c r="AO1660" s="1">
        <f t="shared" si="2666"/>
        <v>0</v>
      </c>
      <c r="AP1660">
        <f t="shared" si="2667"/>
        <v>0</v>
      </c>
      <c r="AQ1660">
        <f t="shared" si="2658"/>
        <v>0</v>
      </c>
      <c r="AR1660" s="1">
        <f t="shared" si="2619"/>
        <v>0</v>
      </c>
      <c r="AS1660" s="1" t="e">
        <f t="shared" si="2620"/>
        <v>#DIV/0!</v>
      </c>
      <c r="AT1660" s="1">
        <f t="shared" si="2621"/>
        <v>0</v>
      </c>
      <c r="AU1660" s="1" t="e">
        <f>IF(AS1660&gt;$D$1,Sourcedata!$B$90*(2*AQ1660/1000000)/fluid_kinevisco,(AQ1660*2/1000000)^(4/3)*epsilon^(1/3)/fluid_kinevisco)</f>
        <v>#DIV/0!</v>
      </c>
      <c r="AV1660" s="1" t="e">
        <f>2+0.6*AU1660^0.5*Sourcedata!$B$92^(1/3)</f>
        <v>#DIV/0!</v>
      </c>
      <c r="AW1660" s="1" t="e">
        <f t="shared" si="2668"/>
        <v>#DIV/0!</v>
      </c>
      <c r="AX1660" s="1" t="e">
        <f t="shared" si="2622"/>
        <v>#DIV/0!</v>
      </c>
      <c r="AY1660" s="1">
        <f>IF(AQ1660=0,0,Sourcedata!$C$13*EXP(2*Sourcedata!$C$28*Sourcedata!$C$10/Sourcedata!$C$12/Sourcedata!$C$34/AQ1660*1000000))</f>
        <v>0</v>
      </c>
      <c r="AZ1660" s="1">
        <f t="shared" si="2623"/>
        <v>0</v>
      </c>
      <c r="BA1660" s="1">
        <f t="shared" si="2669"/>
        <v>0</v>
      </c>
      <c r="BB1660">
        <f t="shared" si="2670"/>
        <v>0</v>
      </c>
      <c r="BC1660">
        <f t="shared" si="2671"/>
        <v>0</v>
      </c>
      <c r="BD1660" s="1">
        <f t="shared" si="2624"/>
        <v>0</v>
      </c>
      <c r="BE1660" s="1" t="e">
        <f t="shared" si="2625"/>
        <v>#DIV/0!</v>
      </c>
      <c r="BF1660" s="1">
        <f t="shared" si="2626"/>
        <v>0</v>
      </c>
      <c r="BG1660" s="1" t="e">
        <f>IF(BE1660&gt;$D$1,Sourcedata!$B$90*(2*BC1660/1000000)/fluid_kinevisco,(BC1660*2/1000000)^(4/3)*epsilon^(1/3)/fluid_kinevisco)</f>
        <v>#DIV/0!</v>
      </c>
      <c r="BH1660" s="1" t="e">
        <f>2+0.6*BG1660^0.5*Sourcedata!$B$92^(1/3)</f>
        <v>#DIV/0!</v>
      </c>
      <c r="BI1660" s="1" t="e">
        <f t="shared" si="2672"/>
        <v>#DIV/0!</v>
      </c>
      <c r="BJ1660" s="1" t="e">
        <f t="shared" si="2627"/>
        <v>#DIV/0!</v>
      </c>
      <c r="BK1660" s="1">
        <f>IF(BC1660=0,0,Sourcedata!$C$13*EXP(2*Sourcedata!$C$28*Sourcedata!$C$10/Sourcedata!$C$12/Sourcedata!$C$34/BC1660*1000000))</f>
        <v>0</v>
      </c>
      <c r="BL1660" s="1">
        <f t="shared" si="2628"/>
        <v>0</v>
      </c>
      <c r="BM1660" s="1">
        <f t="shared" si="2673"/>
        <v>0</v>
      </c>
      <c r="BN1660">
        <f t="shared" si="2674"/>
        <v>0</v>
      </c>
      <c r="BO1660">
        <f t="shared" si="2675"/>
        <v>0</v>
      </c>
      <c r="BP1660" s="1">
        <f t="shared" si="2629"/>
        <v>0</v>
      </c>
      <c r="BQ1660" s="1" t="e">
        <f t="shared" si="2630"/>
        <v>#DIV/0!</v>
      </c>
      <c r="BR1660" s="1">
        <f t="shared" si="2631"/>
        <v>0</v>
      </c>
      <c r="BS1660" s="1" t="e">
        <f>IF(BQ1660&gt;$D$1,Sourcedata!$B$90*(2*BO1660/1000000)/fluid_kinevisco,(BO1660*2/1000000)^(4/3)*epsilon^(1/3)/fluid_kinevisco)</f>
        <v>#DIV/0!</v>
      </c>
      <c r="BT1660" s="1" t="e">
        <f>2+0.6*BS1660^0.5*Sourcedata!$B$92^(1/3)</f>
        <v>#DIV/0!</v>
      </c>
      <c r="BU1660" s="1" t="e">
        <f t="shared" si="2676"/>
        <v>#DIV/0!</v>
      </c>
      <c r="BV1660" s="1" t="e">
        <f t="shared" si="2632"/>
        <v>#DIV/0!</v>
      </c>
      <c r="BW1660" s="1">
        <f>IF(BO1660=0,0,Sourcedata!$C$13*EXP(2*Sourcedata!$C$28*Sourcedata!$C$10/Sourcedata!$C$12/Sourcedata!$C$34/BO1660*1000000))</f>
        <v>0</v>
      </c>
      <c r="BX1660" s="1">
        <f t="shared" si="2633"/>
        <v>0</v>
      </c>
      <c r="BY1660" s="1">
        <f t="shared" si="2677"/>
        <v>0</v>
      </c>
      <c r="BZ1660">
        <f t="shared" si="2678"/>
        <v>0</v>
      </c>
      <c r="CA1660">
        <f t="shared" si="2659"/>
        <v>0</v>
      </c>
      <c r="CB1660" s="1">
        <f t="shared" si="2634"/>
        <v>0</v>
      </c>
      <c r="CC1660" s="1" t="e">
        <f t="shared" si="2635"/>
        <v>#DIV/0!</v>
      </c>
      <c r="CD1660" s="1">
        <f t="shared" si="2636"/>
        <v>0</v>
      </c>
      <c r="CE1660" s="1" t="e">
        <f>IF(CC1660&gt;$D$1,Sourcedata!$B$90*(2*CA1660/1000000)/fluid_kinevisco,(CA1660*2/1000000)^(4/3)*epsilon^(1/3)/fluid_kinevisco)</f>
        <v>#DIV/0!</v>
      </c>
      <c r="CF1660" s="1" t="e">
        <f>2+0.6*CE1660^0.5*Sourcedata!$B$92^(1/3)</f>
        <v>#DIV/0!</v>
      </c>
      <c r="CG1660" s="1" t="e">
        <f t="shared" si="2679"/>
        <v>#DIV/0!</v>
      </c>
      <c r="CH1660" s="1" t="e">
        <f t="shared" si="2637"/>
        <v>#DIV/0!</v>
      </c>
      <c r="CI1660" s="1">
        <f>IF(CA1660=0,0,Sourcedata!$C$13*EXP(2*Sourcedata!$C$28*Sourcedata!$C$10/Sourcedata!$C$12/Sourcedata!$C$34/CA1660*1000000))</f>
        <v>0</v>
      </c>
      <c r="CJ1660" s="1">
        <f t="shared" si="2638"/>
        <v>0</v>
      </c>
      <c r="CK1660" s="1">
        <f t="shared" si="2680"/>
        <v>0</v>
      </c>
      <c r="CL1660">
        <f t="shared" si="2660"/>
        <v>0</v>
      </c>
      <c r="CM1660">
        <f t="shared" si="2681"/>
        <v>0</v>
      </c>
      <c r="CN1660" s="1">
        <f t="shared" si="2639"/>
        <v>0</v>
      </c>
      <c r="CO1660" s="1" t="e">
        <f t="shared" si="2640"/>
        <v>#DIV/0!</v>
      </c>
      <c r="CP1660" s="1">
        <f t="shared" si="2641"/>
        <v>0</v>
      </c>
      <c r="CQ1660" s="1" t="e">
        <f>IF(CO1660&gt;$D$1,Sourcedata!$B$90*(2*CM1660/1000000)/fluid_kinevisco,(CM1660*2/1000000)^(4/3)*epsilon^(1/3)/fluid_kinevisco)</f>
        <v>#DIV/0!</v>
      </c>
      <c r="CR1660" s="1" t="e">
        <f>2+0.6*CQ1660^0.5*Sourcedata!$B$92^(1/3)</f>
        <v>#DIV/0!</v>
      </c>
      <c r="CS1660" s="1" t="e">
        <f t="shared" si="2682"/>
        <v>#DIV/0!</v>
      </c>
      <c r="CT1660" s="1" t="e">
        <f t="shared" si="2642"/>
        <v>#DIV/0!</v>
      </c>
      <c r="CU1660" s="1">
        <f>IF(CM1660=0,0,Sourcedata!$C$13*EXP(2*Sourcedata!$C$28*Sourcedata!$C$10/Sourcedata!$C$12/Sourcedata!$C$34/CM1660*1000000))</f>
        <v>0</v>
      </c>
      <c r="CV1660" s="1">
        <f t="shared" si="2643"/>
        <v>0</v>
      </c>
      <c r="CW1660" s="1">
        <f t="shared" si="2683"/>
        <v>0</v>
      </c>
      <c r="CX1660">
        <f t="shared" si="2684"/>
        <v>0</v>
      </c>
      <c r="CY1660">
        <f t="shared" si="2685"/>
        <v>0</v>
      </c>
      <c r="CZ1660" s="1">
        <f t="shared" si="2644"/>
        <v>0</v>
      </c>
      <c r="DA1660" s="1" t="e">
        <f t="shared" si="2645"/>
        <v>#DIV/0!</v>
      </c>
      <c r="DB1660" s="1">
        <f t="shared" si="2646"/>
        <v>0</v>
      </c>
      <c r="DC1660" s="1" t="e">
        <f>IF(DA1660&gt;$D$1,Sourcedata!$B$90*(2*CY1660/1000000)/fluid_kinevisco,(CY1660*2/1000000)^(4/3)*epsilon^(1/3)/fluid_kinevisco)</f>
        <v>#DIV/0!</v>
      </c>
      <c r="DD1660" s="1" t="e">
        <f>2+0.6*DC1660^0.5*Sourcedata!$B$92^(1/3)</f>
        <v>#DIV/0!</v>
      </c>
      <c r="DE1660" s="1" t="e">
        <f t="shared" si="2686"/>
        <v>#DIV/0!</v>
      </c>
      <c r="DF1660" s="1" t="e">
        <f t="shared" si="2647"/>
        <v>#DIV/0!</v>
      </c>
      <c r="DG1660" s="1">
        <f>IF(CY1660=0,0,Sourcedata!$C$13*EXP(2*Sourcedata!$C$28*Sourcedata!$C$10/Sourcedata!$C$12/Sourcedata!$C$34/CY1660*1000000))</f>
        <v>0</v>
      </c>
      <c r="DH1660" s="1">
        <f t="shared" si="2648"/>
        <v>0</v>
      </c>
      <c r="DI1660" s="1">
        <f t="shared" si="2687"/>
        <v>0</v>
      </c>
      <c r="DJ1660">
        <f t="shared" si="2688"/>
        <v>0</v>
      </c>
      <c r="DK1660">
        <f t="shared" si="2689"/>
        <v>0</v>
      </c>
      <c r="DL1660" s="1">
        <f t="shared" si="2649"/>
        <v>0</v>
      </c>
      <c r="DM1660" s="1" t="e">
        <f t="shared" si="2650"/>
        <v>#DIV/0!</v>
      </c>
      <c r="DN1660" s="1">
        <f t="shared" si="2651"/>
        <v>0</v>
      </c>
      <c r="DO1660" s="1" t="e">
        <f>IF(DM1660&gt;$D$1,Sourcedata!$B$90*(2*DK1660/1000000)/fluid_kinevisco,(DK1660*2/1000000)^(4/3)*epsilon^(1/3)/fluid_kinevisco)</f>
        <v>#DIV/0!</v>
      </c>
      <c r="DP1660" s="1" t="e">
        <f>2+0.6*DO1660^0.5*Sourcedata!$B$92^(1/3)</f>
        <v>#DIV/0!</v>
      </c>
      <c r="DQ1660" s="1" t="e">
        <f t="shared" si="2690"/>
        <v>#DIV/0!</v>
      </c>
      <c r="DR1660" s="1" t="e">
        <f t="shared" si="2652"/>
        <v>#DIV/0!</v>
      </c>
      <c r="DS1660" s="1">
        <f>IF(DK1660=0,0,Sourcedata!$C$13*EXP(2*Sourcedata!$C$28*Sourcedata!$C$10/Sourcedata!$C$12/Sourcedata!$C$34/DK1660*1000000))</f>
        <v>0</v>
      </c>
      <c r="DT1660" s="1">
        <f t="shared" si="2653"/>
        <v>0</v>
      </c>
      <c r="DU1660" s="1">
        <f t="shared" si="2691"/>
        <v>0</v>
      </c>
      <c r="DV1660">
        <f t="shared" si="2692"/>
        <v>0</v>
      </c>
      <c r="DX1660" s="26">
        <f t="shared" si="2601"/>
        <v>2.4999999999999988E-5</v>
      </c>
      <c r="DY1660">
        <f t="shared" si="2590"/>
        <v>0.41450000000000808</v>
      </c>
      <c r="DZ1660" s="1">
        <f t="shared" si="2591"/>
        <v>0</v>
      </c>
      <c r="EA1660" s="1">
        <f t="shared" si="2602"/>
        <v>24.999999999999989</v>
      </c>
      <c r="EB1660" s="1">
        <f t="shared" si="2595"/>
        <v>0</v>
      </c>
      <c r="EC1660" s="1"/>
      <c r="ED1660" s="1">
        <f t="shared" si="2596"/>
        <v>24.999999999999989</v>
      </c>
      <c r="EE1660" s="1">
        <f t="shared" si="2597"/>
        <v>24.999999999999989</v>
      </c>
      <c r="EF1660">
        <f t="shared" si="2592"/>
        <v>99.999999999999957</v>
      </c>
      <c r="EG1660">
        <f t="shared" si="2593"/>
        <v>0</v>
      </c>
      <c r="EH1660" s="1"/>
      <c r="EI1660">
        <f t="shared" si="2594"/>
        <v>100</v>
      </c>
      <c r="EK1660">
        <f t="shared" si="2598"/>
        <v>0.41450000000000808</v>
      </c>
      <c r="EL1660">
        <f t="shared" si="2599"/>
        <v>0.41</v>
      </c>
      <c r="EM1660">
        <f t="shared" si="2600"/>
        <v>99.999999999999957</v>
      </c>
    </row>
    <row r="1661" spans="6:143" x14ac:dyDescent="0.2">
      <c r="F1661">
        <f>F1660+Sourcedata!$C$36*3600/4000</f>
        <v>1489.5000000000289</v>
      </c>
      <c r="G1661">
        <f t="shared" si="2654"/>
        <v>0</v>
      </c>
      <c r="H1661" s="1">
        <f t="shared" si="2603"/>
        <v>0</v>
      </c>
      <c r="I1661" s="1" t="e">
        <f t="shared" si="2604"/>
        <v>#DIV/0!</v>
      </c>
      <c r="J1661" s="1">
        <f t="shared" si="2605"/>
        <v>0</v>
      </c>
      <c r="K1661" s="1" t="e">
        <f>IF(I1661&gt;$D$1,Sourcedata!$B$90*(2*G1661/1000000)/fluid_kinevisco,(G1661*2/1000000)^(4/3)*epsilon^(1/3)/fluid_kinevisco)</f>
        <v>#DIV/0!</v>
      </c>
      <c r="L1661" s="1" t="e">
        <f>2+0.6*K1661^0.5*Sourcedata!$B$92^(1/3)</f>
        <v>#DIV/0!</v>
      </c>
      <c r="M1661" s="1" t="e">
        <f t="shared" si="2606"/>
        <v>#DIV/0!</v>
      </c>
      <c r="N1661" s="1" t="e">
        <f t="shared" si="2607"/>
        <v>#DIV/0!</v>
      </c>
      <c r="O1661" s="1">
        <f>IF(G1661=0,0,Sourcedata!$C$13*EXP(2*Sourcedata!$C$28*Sourcedata!$C$10/Sourcedata!$C$12/Sourcedata!$C$34/G1661*1000000))</f>
        <v>0</v>
      </c>
      <c r="P1661" s="1">
        <f t="shared" si="2608"/>
        <v>0</v>
      </c>
      <c r="Q1661" s="1">
        <f t="shared" si="2655"/>
        <v>0</v>
      </c>
      <c r="R1661">
        <f t="shared" si="2661"/>
        <v>0</v>
      </c>
      <c r="S1661">
        <f t="shared" si="2656"/>
        <v>0</v>
      </c>
      <c r="T1661" s="1">
        <f t="shared" si="2609"/>
        <v>0</v>
      </c>
      <c r="U1661" s="1" t="e">
        <f t="shared" si="2610"/>
        <v>#DIV/0!</v>
      </c>
      <c r="V1661" s="1">
        <f t="shared" si="2611"/>
        <v>0</v>
      </c>
      <c r="W1661" s="1" t="e">
        <f>IF(U1661&gt;$D$1,Sourcedata!$B$90*(2*S1661/1000000)/fluid_kinevisco,(S1661*2/1000000)^(4/3)*epsilon^(1/3)/fluid_kinevisco)</f>
        <v>#DIV/0!</v>
      </c>
      <c r="X1661" s="1" t="e">
        <f>2+0.6*W1661^0.5*Sourcedata!$B$92^(1/3)</f>
        <v>#DIV/0!</v>
      </c>
      <c r="Y1661" s="1" t="e">
        <f t="shared" si="2662"/>
        <v>#DIV/0!</v>
      </c>
      <c r="Z1661" s="1" t="e">
        <f t="shared" si="2612"/>
        <v>#DIV/0!</v>
      </c>
      <c r="AA1661" s="1">
        <f>IF(S1661=0,0,Sourcedata!$C$13*EXP(2*Sourcedata!$C$28*Sourcedata!$C$10/Sourcedata!$C$12/Sourcedata!$C$34/S1661*1000000))</f>
        <v>0</v>
      </c>
      <c r="AB1661" s="1">
        <f t="shared" si="2613"/>
        <v>0</v>
      </c>
      <c r="AC1661" s="1">
        <f t="shared" si="2663"/>
        <v>0</v>
      </c>
      <c r="AD1661">
        <f t="shared" si="2664"/>
        <v>0</v>
      </c>
      <c r="AE1661">
        <f t="shared" si="2657"/>
        <v>0</v>
      </c>
      <c r="AF1661" s="1">
        <f t="shared" si="2614"/>
        <v>0</v>
      </c>
      <c r="AG1661" s="1" t="e">
        <f t="shared" si="2615"/>
        <v>#DIV/0!</v>
      </c>
      <c r="AH1661" s="1">
        <f t="shared" si="2616"/>
        <v>0</v>
      </c>
      <c r="AI1661" s="1" t="e">
        <f>IF(AG1661&gt;$D$1,Sourcedata!$B$90*(2*AE1661/1000000)/fluid_kinevisco,(AE1661*2/1000000)^(4/3)*epsilon^(1/3)/fluid_kinevisco)</f>
        <v>#DIV/0!</v>
      </c>
      <c r="AJ1661" s="1" t="e">
        <f>2+0.6*AI1661^0.5*Sourcedata!$B$92^(1/3)</f>
        <v>#DIV/0!</v>
      </c>
      <c r="AK1661" s="1" t="e">
        <f t="shared" si="2665"/>
        <v>#DIV/0!</v>
      </c>
      <c r="AL1661" s="1" t="e">
        <f t="shared" si="2617"/>
        <v>#DIV/0!</v>
      </c>
      <c r="AM1661" s="1">
        <f>IF(AE1661=0,0,Sourcedata!$C$13*EXP(2*Sourcedata!$C$28*Sourcedata!$C$10/Sourcedata!$C$12/Sourcedata!$C$34/AE1661*1000000))</f>
        <v>0</v>
      </c>
      <c r="AN1661" s="1">
        <f t="shared" si="2618"/>
        <v>0</v>
      </c>
      <c r="AO1661" s="1">
        <f t="shared" si="2666"/>
        <v>0</v>
      </c>
      <c r="AP1661">
        <f t="shared" si="2667"/>
        <v>0</v>
      </c>
      <c r="AQ1661">
        <f t="shared" si="2658"/>
        <v>0</v>
      </c>
      <c r="AR1661" s="1">
        <f t="shared" si="2619"/>
        <v>0</v>
      </c>
      <c r="AS1661" s="1" t="e">
        <f t="shared" si="2620"/>
        <v>#DIV/0!</v>
      </c>
      <c r="AT1661" s="1">
        <f t="shared" si="2621"/>
        <v>0</v>
      </c>
      <c r="AU1661" s="1" t="e">
        <f>IF(AS1661&gt;$D$1,Sourcedata!$B$90*(2*AQ1661/1000000)/fluid_kinevisco,(AQ1661*2/1000000)^(4/3)*epsilon^(1/3)/fluid_kinevisco)</f>
        <v>#DIV/0!</v>
      </c>
      <c r="AV1661" s="1" t="e">
        <f>2+0.6*AU1661^0.5*Sourcedata!$B$92^(1/3)</f>
        <v>#DIV/0!</v>
      </c>
      <c r="AW1661" s="1" t="e">
        <f t="shared" si="2668"/>
        <v>#DIV/0!</v>
      </c>
      <c r="AX1661" s="1" t="e">
        <f t="shared" si="2622"/>
        <v>#DIV/0!</v>
      </c>
      <c r="AY1661" s="1">
        <f>IF(AQ1661=0,0,Sourcedata!$C$13*EXP(2*Sourcedata!$C$28*Sourcedata!$C$10/Sourcedata!$C$12/Sourcedata!$C$34/AQ1661*1000000))</f>
        <v>0</v>
      </c>
      <c r="AZ1661" s="1">
        <f t="shared" si="2623"/>
        <v>0</v>
      </c>
      <c r="BA1661" s="1">
        <f t="shared" si="2669"/>
        <v>0</v>
      </c>
      <c r="BB1661">
        <f t="shared" si="2670"/>
        <v>0</v>
      </c>
      <c r="BC1661">
        <f t="shared" si="2671"/>
        <v>0</v>
      </c>
      <c r="BD1661" s="1">
        <f t="shared" si="2624"/>
        <v>0</v>
      </c>
      <c r="BE1661" s="1" t="e">
        <f t="shared" si="2625"/>
        <v>#DIV/0!</v>
      </c>
      <c r="BF1661" s="1">
        <f t="shared" si="2626"/>
        <v>0</v>
      </c>
      <c r="BG1661" s="1" t="e">
        <f>IF(BE1661&gt;$D$1,Sourcedata!$B$90*(2*BC1661/1000000)/fluid_kinevisco,(BC1661*2/1000000)^(4/3)*epsilon^(1/3)/fluid_kinevisco)</f>
        <v>#DIV/0!</v>
      </c>
      <c r="BH1661" s="1" t="e">
        <f>2+0.6*BG1661^0.5*Sourcedata!$B$92^(1/3)</f>
        <v>#DIV/0!</v>
      </c>
      <c r="BI1661" s="1" t="e">
        <f t="shared" si="2672"/>
        <v>#DIV/0!</v>
      </c>
      <c r="BJ1661" s="1" t="e">
        <f t="shared" si="2627"/>
        <v>#DIV/0!</v>
      </c>
      <c r="BK1661" s="1">
        <f>IF(BC1661=0,0,Sourcedata!$C$13*EXP(2*Sourcedata!$C$28*Sourcedata!$C$10/Sourcedata!$C$12/Sourcedata!$C$34/BC1661*1000000))</f>
        <v>0</v>
      </c>
      <c r="BL1661" s="1">
        <f t="shared" si="2628"/>
        <v>0</v>
      </c>
      <c r="BM1661" s="1">
        <f t="shared" si="2673"/>
        <v>0</v>
      </c>
      <c r="BN1661">
        <f t="shared" si="2674"/>
        <v>0</v>
      </c>
      <c r="BO1661">
        <f t="shared" si="2675"/>
        <v>0</v>
      </c>
      <c r="BP1661" s="1">
        <f t="shared" si="2629"/>
        <v>0</v>
      </c>
      <c r="BQ1661" s="1" t="e">
        <f t="shared" si="2630"/>
        <v>#DIV/0!</v>
      </c>
      <c r="BR1661" s="1">
        <f t="shared" si="2631"/>
        <v>0</v>
      </c>
      <c r="BS1661" s="1" t="e">
        <f>IF(BQ1661&gt;$D$1,Sourcedata!$B$90*(2*BO1661/1000000)/fluid_kinevisco,(BO1661*2/1000000)^(4/3)*epsilon^(1/3)/fluid_kinevisco)</f>
        <v>#DIV/0!</v>
      </c>
      <c r="BT1661" s="1" t="e">
        <f>2+0.6*BS1661^0.5*Sourcedata!$B$92^(1/3)</f>
        <v>#DIV/0!</v>
      </c>
      <c r="BU1661" s="1" t="e">
        <f t="shared" si="2676"/>
        <v>#DIV/0!</v>
      </c>
      <c r="BV1661" s="1" t="e">
        <f t="shared" si="2632"/>
        <v>#DIV/0!</v>
      </c>
      <c r="BW1661" s="1">
        <f>IF(BO1661=0,0,Sourcedata!$C$13*EXP(2*Sourcedata!$C$28*Sourcedata!$C$10/Sourcedata!$C$12/Sourcedata!$C$34/BO1661*1000000))</f>
        <v>0</v>
      </c>
      <c r="BX1661" s="1">
        <f t="shared" si="2633"/>
        <v>0</v>
      </c>
      <c r="BY1661" s="1">
        <f t="shared" si="2677"/>
        <v>0</v>
      </c>
      <c r="BZ1661">
        <f t="shared" si="2678"/>
        <v>0</v>
      </c>
      <c r="CA1661">
        <f t="shared" si="2659"/>
        <v>0</v>
      </c>
      <c r="CB1661" s="1">
        <f t="shared" si="2634"/>
        <v>0</v>
      </c>
      <c r="CC1661" s="1" t="e">
        <f t="shared" si="2635"/>
        <v>#DIV/0!</v>
      </c>
      <c r="CD1661" s="1">
        <f t="shared" si="2636"/>
        <v>0</v>
      </c>
      <c r="CE1661" s="1" t="e">
        <f>IF(CC1661&gt;$D$1,Sourcedata!$B$90*(2*CA1661/1000000)/fluid_kinevisco,(CA1661*2/1000000)^(4/3)*epsilon^(1/3)/fluid_kinevisco)</f>
        <v>#DIV/0!</v>
      </c>
      <c r="CF1661" s="1" t="e">
        <f>2+0.6*CE1661^0.5*Sourcedata!$B$92^(1/3)</f>
        <v>#DIV/0!</v>
      </c>
      <c r="CG1661" s="1" t="e">
        <f t="shared" si="2679"/>
        <v>#DIV/0!</v>
      </c>
      <c r="CH1661" s="1" t="e">
        <f t="shared" si="2637"/>
        <v>#DIV/0!</v>
      </c>
      <c r="CI1661" s="1">
        <f>IF(CA1661=0,0,Sourcedata!$C$13*EXP(2*Sourcedata!$C$28*Sourcedata!$C$10/Sourcedata!$C$12/Sourcedata!$C$34/CA1661*1000000))</f>
        <v>0</v>
      </c>
      <c r="CJ1661" s="1">
        <f t="shared" si="2638"/>
        <v>0</v>
      </c>
      <c r="CK1661" s="1">
        <f t="shared" si="2680"/>
        <v>0</v>
      </c>
      <c r="CL1661">
        <f t="shared" si="2660"/>
        <v>0</v>
      </c>
      <c r="CM1661">
        <f t="shared" si="2681"/>
        <v>0</v>
      </c>
      <c r="CN1661" s="1">
        <f t="shared" si="2639"/>
        <v>0</v>
      </c>
      <c r="CO1661" s="1" t="e">
        <f t="shared" si="2640"/>
        <v>#DIV/0!</v>
      </c>
      <c r="CP1661" s="1">
        <f t="shared" si="2641"/>
        <v>0</v>
      </c>
      <c r="CQ1661" s="1" t="e">
        <f>IF(CO1661&gt;$D$1,Sourcedata!$B$90*(2*CM1661/1000000)/fluid_kinevisco,(CM1661*2/1000000)^(4/3)*epsilon^(1/3)/fluid_kinevisco)</f>
        <v>#DIV/0!</v>
      </c>
      <c r="CR1661" s="1" t="e">
        <f>2+0.6*CQ1661^0.5*Sourcedata!$B$92^(1/3)</f>
        <v>#DIV/0!</v>
      </c>
      <c r="CS1661" s="1" t="e">
        <f t="shared" si="2682"/>
        <v>#DIV/0!</v>
      </c>
      <c r="CT1661" s="1" t="e">
        <f t="shared" si="2642"/>
        <v>#DIV/0!</v>
      </c>
      <c r="CU1661" s="1">
        <f>IF(CM1661=0,0,Sourcedata!$C$13*EXP(2*Sourcedata!$C$28*Sourcedata!$C$10/Sourcedata!$C$12/Sourcedata!$C$34/CM1661*1000000))</f>
        <v>0</v>
      </c>
      <c r="CV1661" s="1">
        <f t="shared" si="2643"/>
        <v>0</v>
      </c>
      <c r="CW1661" s="1">
        <f t="shared" si="2683"/>
        <v>0</v>
      </c>
      <c r="CX1661">
        <f t="shared" si="2684"/>
        <v>0</v>
      </c>
      <c r="CY1661">
        <f t="shared" si="2685"/>
        <v>0</v>
      </c>
      <c r="CZ1661" s="1">
        <f t="shared" si="2644"/>
        <v>0</v>
      </c>
      <c r="DA1661" s="1" t="e">
        <f t="shared" si="2645"/>
        <v>#DIV/0!</v>
      </c>
      <c r="DB1661" s="1">
        <f t="shared" si="2646"/>
        <v>0</v>
      </c>
      <c r="DC1661" s="1" t="e">
        <f>IF(DA1661&gt;$D$1,Sourcedata!$B$90*(2*CY1661/1000000)/fluid_kinevisco,(CY1661*2/1000000)^(4/3)*epsilon^(1/3)/fluid_kinevisco)</f>
        <v>#DIV/0!</v>
      </c>
      <c r="DD1661" s="1" t="e">
        <f>2+0.6*DC1661^0.5*Sourcedata!$B$92^(1/3)</f>
        <v>#DIV/0!</v>
      </c>
      <c r="DE1661" s="1" t="e">
        <f t="shared" si="2686"/>
        <v>#DIV/0!</v>
      </c>
      <c r="DF1661" s="1" t="e">
        <f t="shared" si="2647"/>
        <v>#DIV/0!</v>
      </c>
      <c r="DG1661" s="1">
        <f>IF(CY1661=0,0,Sourcedata!$C$13*EXP(2*Sourcedata!$C$28*Sourcedata!$C$10/Sourcedata!$C$12/Sourcedata!$C$34/CY1661*1000000))</f>
        <v>0</v>
      </c>
      <c r="DH1661" s="1">
        <f t="shared" si="2648"/>
        <v>0</v>
      </c>
      <c r="DI1661" s="1">
        <f t="shared" si="2687"/>
        <v>0</v>
      </c>
      <c r="DJ1661">
        <f t="shared" si="2688"/>
        <v>0</v>
      </c>
      <c r="DK1661">
        <f t="shared" si="2689"/>
        <v>0</v>
      </c>
      <c r="DL1661" s="1">
        <f t="shared" si="2649"/>
        <v>0</v>
      </c>
      <c r="DM1661" s="1" t="e">
        <f t="shared" si="2650"/>
        <v>#DIV/0!</v>
      </c>
      <c r="DN1661" s="1">
        <f t="shared" si="2651"/>
        <v>0</v>
      </c>
      <c r="DO1661" s="1" t="e">
        <f>IF(DM1661&gt;$D$1,Sourcedata!$B$90*(2*DK1661/1000000)/fluid_kinevisco,(DK1661*2/1000000)^(4/3)*epsilon^(1/3)/fluid_kinevisco)</f>
        <v>#DIV/0!</v>
      </c>
      <c r="DP1661" s="1" t="e">
        <f>2+0.6*DO1661^0.5*Sourcedata!$B$92^(1/3)</f>
        <v>#DIV/0!</v>
      </c>
      <c r="DQ1661" s="1" t="e">
        <f t="shared" si="2690"/>
        <v>#DIV/0!</v>
      </c>
      <c r="DR1661" s="1" t="e">
        <f t="shared" si="2652"/>
        <v>#DIV/0!</v>
      </c>
      <c r="DS1661" s="1">
        <f>IF(DK1661=0,0,Sourcedata!$C$13*EXP(2*Sourcedata!$C$28*Sourcedata!$C$10/Sourcedata!$C$12/Sourcedata!$C$34/DK1661*1000000))</f>
        <v>0</v>
      </c>
      <c r="DT1661" s="1">
        <f t="shared" si="2653"/>
        <v>0</v>
      </c>
      <c r="DU1661" s="1">
        <f t="shared" si="2691"/>
        <v>0</v>
      </c>
      <c r="DV1661">
        <f t="shared" si="2692"/>
        <v>0</v>
      </c>
      <c r="DX1661" s="26">
        <f t="shared" si="2601"/>
        <v>2.4999999999999988E-5</v>
      </c>
      <c r="DY1661">
        <f t="shared" si="2590"/>
        <v>0.41475000000000811</v>
      </c>
      <c r="DZ1661" s="1">
        <f t="shared" si="2591"/>
        <v>0</v>
      </c>
      <c r="EA1661" s="1">
        <f t="shared" si="2602"/>
        <v>24.999999999999989</v>
      </c>
      <c r="EB1661" s="1">
        <f t="shared" si="2595"/>
        <v>0</v>
      </c>
      <c r="EC1661" s="1"/>
      <c r="ED1661" s="1">
        <f t="shared" si="2596"/>
        <v>24.999999999999989</v>
      </c>
      <c r="EE1661" s="1">
        <f t="shared" si="2597"/>
        <v>24.999999999999989</v>
      </c>
      <c r="EF1661">
        <f t="shared" si="2592"/>
        <v>99.999999999999957</v>
      </c>
      <c r="EG1661">
        <f t="shared" si="2593"/>
        <v>0</v>
      </c>
      <c r="EH1661" s="1"/>
      <c r="EI1661">
        <f t="shared" si="2594"/>
        <v>100</v>
      </c>
      <c r="EK1661">
        <f t="shared" si="2598"/>
        <v>0.41475000000000811</v>
      </c>
      <c r="EL1661">
        <f t="shared" si="2599"/>
        <v>0.41</v>
      </c>
      <c r="EM1661">
        <f t="shared" si="2600"/>
        <v>99.999999999999957</v>
      </c>
    </row>
    <row r="1662" spans="6:143" x14ac:dyDescent="0.2">
      <c r="F1662">
        <f>F1661+Sourcedata!$C$36*3600/4000</f>
        <v>1490.400000000029</v>
      </c>
      <c r="G1662">
        <f t="shared" si="2654"/>
        <v>0</v>
      </c>
      <c r="H1662" s="1">
        <f t="shared" si="2603"/>
        <v>0</v>
      </c>
      <c r="I1662" s="1" t="e">
        <f t="shared" si="2604"/>
        <v>#DIV/0!</v>
      </c>
      <c r="J1662" s="1">
        <f t="shared" si="2605"/>
        <v>0</v>
      </c>
      <c r="K1662" s="1" t="e">
        <f>IF(I1662&gt;$D$1,Sourcedata!$B$90*(2*G1662/1000000)/fluid_kinevisco,(G1662*2/1000000)^(4/3)*epsilon^(1/3)/fluid_kinevisco)</f>
        <v>#DIV/0!</v>
      </c>
      <c r="L1662" s="1" t="e">
        <f>2+0.6*K1662^0.5*Sourcedata!$B$92^(1/3)</f>
        <v>#DIV/0!</v>
      </c>
      <c r="M1662" s="1" t="e">
        <f t="shared" si="2606"/>
        <v>#DIV/0!</v>
      </c>
      <c r="N1662" s="1" t="e">
        <f t="shared" si="2607"/>
        <v>#DIV/0!</v>
      </c>
      <c r="O1662" s="1">
        <f>IF(G1662=0,0,Sourcedata!$C$13*EXP(2*Sourcedata!$C$28*Sourcedata!$C$10/Sourcedata!$C$12/Sourcedata!$C$34/G1662*1000000))</f>
        <v>0</v>
      </c>
      <c r="P1662" s="1">
        <f t="shared" si="2608"/>
        <v>0</v>
      </c>
      <c r="Q1662" s="1">
        <f t="shared" si="2655"/>
        <v>0</v>
      </c>
      <c r="R1662">
        <f t="shared" si="2661"/>
        <v>0</v>
      </c>
      <c r="S1662">
        <f t="shared" si="2656"/>
        <v>0</v>
      </c>
      <c r="T1662" s="1">
        <f t="shared" si="2609"/>
        <v>0</v>
      </c>
      <c r="U1662" s="1" t="e">
        <f t="shared" si="2610"/>
        <v>#DIV/0!</v>
      </c>
      <c r="V1662" s="1">
        <f t="shared" si="2611"/>
        <v>0</v>
      </c>
      <c r="W1662" s="1" t="e">
        <f>IF(U1662&gt;$D$1,Sourcedata!$B$90*(2*S1662/1000000)/fluid_kinevisco,(S1662*2/1000000)^(4/3)*epsilon^(1/3)/fluid_kinevisco)</f>
        <v>#DIV/0!</v>
      </c>
      <c r="X1662" s="1" t="e">
        <f>2+0.6*W1662^0.5*Sourcedata!$B$92^(1/3)</f>
        <v>#DIV/0!</v>
      </c>
      <c r="Y1662" s="1" t="e">
        <f t="shared" si="2662"/>
        <v>#DIV/0!</v>
      </c>
      <c r="Z1662" s="1" t="e">
        <f t="shared" si="2612"/>
        <v>#DIV/0!</v>
      </c>
      <c r="AA1662" s="1">
        <f>IF(S1662=0,0,Sourcedata!$C$13*EXP(2*Sourcedata!$C$28*Sourcedata!$C$10/Sourcedata!$C$12/Sourcedata!$C$34/S1662*1000000))</f>
        <v>0</v>
      </c>
      <c r="AB1662" s="1">
        <f t="shared" si="2613"/>
        <v>0</v>
      </c>
      <c r="AC1662" s="1">
        <f t="shared" si="2663"/>
        <v>0</v>
      </c>
      <c r="AD1662">
        <f t="shared" si="2664"/>
        <v>0</v>
      </c>
      <c r="AE1662">
        <f t="shared" si="2657"/>
        <v>0</v>
      </c>
      <c r="AF1662" s="1">
        <f t="shared" si="2614"/>
        <v>0</v>
      </c>
      <c r="AG1662" s="1" t="e">
        <f t="shared" si="2615"/>
        <v>#DIV/0!</v>
      </c>
      <c r="AH1662" s="1">
        <f t="shared" si="2616"/>
        <v>0</v>
      </c>
      <c r="AI1662" s="1" t="e">
        <f>IF(AG1662&gt;$D$1,Sourcedata!$B$90*(2*AE1662/1000000)/fluid_kinevisco,(AE1662*2/1000000)^(4/3)*epsilon^(1/3)/fluid_kinevisco)</f>
        <v>#DIV/0!</v>
      </c>
      <c r="AJ1662" s="1" t="e">
        <f>2+0.6*AI1662^0.5*Sourcedata!$B$92^(1/3)</f>
        <v>#DIV/0!</v>
      </c>
      <c r="AK1662" s="1" t="e">
        <f t="shared" si="2665"/>
        <v>#DIV/0!</v>
      </c>
      <c r="AL1662" s="1" t="e">
        <f t="shared" si="2617"/>
        <v>#DIV/0!</v>
      </c>
      <c r="AM1662" s="1">
        <f>IF(AE1662=0,0,Sourcedata!$C$13*EXP(2*Sourcedata!$C$28*Sourcedata!$C$10/Sourcedata!$C$12/Sourcedata!$C$34/AE1662*1000000))</f>
        <v>0</v>
      </c>
      <c r="AN1662" s="1">
        <f t="shared" si="2618"/>
        <v>0</v>
      </c>
      <c r="AO1662" s="1">
        <f t="shared" si="2666"/>
        <v>0</v>
      </c>
      <c r="AP1662">
        <f t="shared" si="2667"/>
        <v>0</v>
      </c>
      <c r="AQ1662">
        <f t="shared" si="2658"/>
        <v>0</v>
      </c>
      <c r="AR1662" s="1">
        <f t="shared" si="2619"/>
        <v>0</v>
      </c>
      <c r="AS1662" s="1" t="e">
        <f t="shared" si="2620"/>
        <v>#DIV/0!</v>
      </c>
      <c r="AT1662" s="1">
        <f t="shared" si="2621"/>
        <v>0</v>
      </c>
      <c r="AU1662" s="1" t="e">
        <f>IF(AS1662&gt;$D$1,Sourcedata!$B$90*(2*AQ1662/1000000)/fluid_kinevisco,(AQ1662*2/1000000)^(4/3)*epsilon^(1/3)/fluid_kinevisco)</f>
        <v>#DIV/0!</v>
      </c>
      <c r="AV1662" s="1" t="e">
        <f>2+0.6*AU1662^0.5*Sourcedata!$B$92^(1/3)</f>
        <v>#DIV/0!</v>
      </c>
      <c r="AW1662" s="1" t="e">
        <f t="shared" si="2668"/>
        <v>#DIV/0!</v>
      </c>
      <c r="AX1662" s="1" t="e">
        <f t="shared" si="2622"/>
        <v>#DIV/0!</v>
      </c>
      <c r="AY1662" s="1">
        <f>IF(AQ1662=0,0,Sourcedata!$C$13*EXP(2*Sourcedata!$C$28*Sourcedata!$C$10/Sourcedata!$C$12/Sourcedata!$C$34/AQ1662*1000000))</f>
        <v>0</v>
      </c>
      <c r="AZ1662" s="1">
        <f t="shared" si="2623"/>
        <v>0</v>
      </c>
      <c r="BA1662" s="1">
        <f t="shared" si="2669"/>
        <v>0</v>
      </c>
      <c r="BB1662">
        <f t="shared" si="2670"/>
        <v>0</v>
      </c>
      <c r="BC1662">
        <f t="shared" si="2671"/>
        <v>0</v>
      </c>
      <c r="BD1662" s="1">
        <f t="shared" si="2624"/>
        <v>0</v>
      </c>
      <c r="BE1662" s="1" t="e">
        <f t="shared" si="2625"/>
        <v>#DIV/0!</v>
      </c>
      <c r="BF1662" s="1">
        <f t="shared" si="2626"/>
        <v>0</v>
      </c>
      <c r="BG1662" s="1" t="e">
        <f>IF(BE1662&gt;$D$1,Sourcedata!$B$90*(2*BC1662/1000000)/fluid_kinevisco,(BC1662*2/1000000)^(4/3)*epsilon^(1/3)/fluid_kinevisco)</f>
        <v>#DIV/0!</v>
      </c>
      <c r="BH1662" s="1" t="e">
        <f>2+0.6*BG1662^0.5*Sourcedata!$B$92^(1/3)</f>
        <v>#DIV/0!</v>
      </c>
      <c r="BI1662" s="1" t="e">
        <f t="shared" si="2672"/>
        <v>#DIV/0!</v>
      </c>
      <c r="BJ1662" s="1" t="e">
        <f t="shared" si="2627"/>
        <v>#DIV/0!</v>
      </c>
      <c r="BK1662" s="1">
        <f>IF(BC1662=0,0,Sourcedata!$C$13*EXP(2*Sourcedata!$C$28*Sourcedata!$C$10/Sourcedata!$C$12/Sourcedata!$C$34/BC1662*1000000))</f>
        <v>0</v>
      </c>
      <c r="BL1662" s="1">
        <f t="shared" si="2628"/>
        <v>0</v>
      </c>
      <c r="BM1662" s="1">
        <f t="shared" si="2673"/>
        <v>0</v>
      </c>
      <c r="BN1662">
        <f t="shared" si="2674"/>
        <v>0</v>
      </c>
      <c r="BO1662">
        <f t="shared" si="2675"/>
        <v>0</v>
      </c>
      <c r="BP1662" s="1">
        <f t="shared" si="2629"/>
        <v>0</v>
      </c>
      <c r="BQ1662" s="1" t="e">
        <f t="shared" si="2630"/>
        <v>#DIV/0!</v>
      </c>
      <c r="BR1662" s="1">
        <f t="shared" si="2631"/>
        <v>0</v>
      </c>
      <c r="BS1662" s="1" t="e">
        <f>IF(BQ1662&gt;$D$1,Sourcedata!$B$90*(2*BO1662/1000000)/fluid_kinevisco,(BO1662*2/1000000)^(4/3)*epsilon^(1/3)/fluid_kinevisco)</f>
        <v>#DIV/0!</v>
      </c>
      <c r="BT1662" s="1" t="e">
        <f>2+0.6*BS1662^0.5*Sourcedata!$B$92^(1/3)</f>
        <v>#DIV/0!</v>
      </c>
      <c r="BU1662" s="1" t="e">
        <f t="shared" si="2676"/>
        <v>#DIV/0!</v>
      </c>
      <c r="BV1662" s="1" t="e">
        <f t="shared" si="2632"/>
        <v>#DIV/0!</v>
      </c>
      <c r="BW1662" s="1">
        <f>IF(BO1662=0,0,Sourcedata!$C$13*EXP(2*Sourcedata!$C$28*Sourcedata!$C$10/Sourcedata!$C$12/Sourcedata!$C$34/BO1662*1000000))</f>
        <v>0</v>
      </c>
      <c r="BX1662" s="1">
        <f t="shared" si="2633"/>
        <v>0</v>
      </c>
      <c r="BY1662" s="1">
        <f t="shared" si="2677"/>
        <v>0</v>
      </c>
      <c r="BZ1662">
        <f t="shared" si="2678"/>
        <v>0</v>
      </c>
      <c r="CA1662">
        <f t="shared" si="2659"/>
        <v>0</v>
      </c>
      <c r="CB1662" s="1">
        <f t="shared" si="2634"/>
        <v>0</v>
      </c>
      <c r="CC1662" s="1" t="e">
        <f t="shared" si="2635"/>
        <v>#DIV/0!</v>
      </c>
      <c r="CD1662" s="1">
        <f t="shared" si="2636"/>
        <v>0</v>
      </c>
      <c r="CE1662" s="1" t="e">
        <f>IF(CC1662&gt;$D$1,Sourcedata!$B$90*(2*CA1662/1000000)/fluid_kinevisco,(CA1662*2/1000000)^(4/3)*epsilon^(1/3)/fluid_kinevisco)</f>
        <v>#DIV/0!</v>
      </c>
      <c r="CF1662" s="1" t="e">
        <f>2+0.6*CE1662^0.5*Sourcedata!$B$92^(1/3)</f>
        <v>#DIV/0!</v>
      </c>
      <c r="CG1662" s="1" t="e">
        <f t="shared" si="2679"/>
        <v>#DIV/0!</v>
      </c>
      <c r="CH1662" s="1" t="e">
        <f t="shared" si="2637"/>
        <v>#DIV/0!</v>
      </c>
      <c r="CI1662" s="1">
        <f>IF(CA1662=0,0,Sourcedata!$C$13*EXP(2*Sourcedata!$C$28*Sourcedata!$C$10/Sourcedata!$C$12/Sourcedata!$C$34/CA1662*1000000))</f>
        <v>0</v>
      </c>
      <c r="CJ1662" s="1">
        <f t="shared" si="2638"/>
        <v>0</v>
      </c>
      <c r="CK1662" s="1">
        <f t="shared" si="2680"/>
        <v>0</v>
      </c>
      <c r="CL1662">
        <f t="shared" si="2660"/>
        <v>0</v>
      </c>
      <c r="CM1662">
        <f t="shared" si="2681"/>
        <v>0</v>
      </c>
      <c r="CN1662" s="1">
        <f t="shared" si="2639"/>
        <v>0</v>
      </c>
      <c r="CO1662" s="1" t="e">
        <f t="shared" si="2640"/>
        <v>#DIV/0!</v>
      </c>
      <c r="CP1662" s="1">
        <f t="shared" si="2641"/>
        <v>0</v>
      </c>
      <c r="CQ1662" s="1" t="e">
        <f>IF(CO1662&gt;$D$1,Sourcedata!$B$90*(2*CM1662/1000000)/fluid_kinevisco,(CM1662*2/1000000)^(4/3)*epsilon^(1/3)/fluid_kinevisco)</f>
        <v>#DIV/0!</v>
      </c>
      <c r="CR1662" s="1" t="e">
        <f>2+0.6*CQ1662^0.5*Sourcedata!$B$92^(1/3)</f>
        <v>#DIV/0!</v>
      </c>
      <c r="CS1662" s="1" t="e">
        <f t="shared" si="2682"/>
        <v>#DIV/0!</v>
      </c>
      <c r="CT1662" s="1" t="e">
        <f t="shared" si="2642"/>
        <v>#DIV/0!</v>
      </c>
      <c r="CU1662" s="1">
        <f>IF(CM1662=0,0,Sourcedata!$C$13*EXP(2*Sourcedata!$C$28*Sourcedata!$C$10/Sourcedata!$C$12/Sourcedata!$C$34/CM1662*1000000))</f>
        <v>0</v>
      </c>
      <c r="CV1662" s="1">
        <f t="shared" si="2643"/>
        <v>0</v>
      </c>
      <c r="CW1662" s="1">
        <f t="shared" si="2683"/>
        <v>0</v>
      </c>
      <c r="CX1662">
        <f t="shared" si="2684"/>
        <v>0</v>
      </c>
      <c r="CY1662">
        <f t="shared" si="2685"/>
        <v>0</v>
      </c>
      <c r="CZ1662" s="1">
        <f t="shared" si="2644"/>
        <v>0</v>
      </c>
      <c r="DA1662" s="1" t="e">
        <f t="shared" si="2645"/>
        <v>#DIV/0!</v>
      </c>
      <c r="DB1662" s="1">
        <f t="shared" si="2646"/>
        <v>0</v>
      </c>
      <c r="DC1662" s="1" t="e">
        <f>IF(DA1662&gt;$D$1,Sourcedata!$B$90*(2*CY1662/1000000)/fluid_kinevisco,(CY1662*2/1000000)^(4/3)*epsilon^(1/3)/fluid_kinevisco)</f>
        <v>#DIV/0!</v>
      </c>
      <c r="DD1662" s="1" t="e">
        <f>2+0.6*DC1662^0.5*Sourcedata!$B$92^(1/3)</f>
        <v>#DIV/0!</v>
      </c>
      <c r="DE1662" s="1" t="e">
        <f t="shared" si="2686"/>
        <v>#DIV/0!</v>
      </c>
      <c r="DF1662" s="1" t="e">
        <f t="shared" si="2647"/>
        <v>#DIV/0!</v>
      </c>
      <c r="DG1662" s="1">
        <f>IF(CY1662=0,0,Sourcedata!$C$13*EXP(2*Sourcedata!$C$28*Sourcedata!$C$10/Sourcedata!$C$12/Sourcedata!$C$34/CY1662*1000000))</f>
        <v>0</v>
      </c>
      <c r="DH1662" s="1">
        <f t="shared" si="2648"/>
        <v>0</v>
      </c>
      <c r="DI1662" s="1">
        <f t="shared" si="2687"/>
        <v>0</v>
      </c>
      <c r="DJ1662">
        <f t="shared" si="2688"/>
        <v>0</v>
      </c>
      <c r="DK1662">
        <f t="shared" si="2689"/>
        <v>0</v>
      </c>
      <c r="DL1662" s="1">
        <f t="shared" si="2649"/>
        <v>0</v>
      </c>
      <c r="DM1662" s="1" t="e">
        <f t="shared" si="2650"/>
        <v>#DIV/0!</v>
      </c>
      <c r="DN1662" s="1">
        <f t="shared" si="2651"/>
        <v>0</v>
      </c>
      <c r="DO1662" s="1" t="e">
        <f>IF(DM1662&gt;$D$1,Sourcedata!$B$90*(2*DK1662/1000000)/fluid_kinevisco,(DK1662*2/1000000)^(4/3)*epsilon^(1/3)/fluid_kinevisco)</f>
        <v>#DIV/0!</v>
      </c>
      <c r="DP1662" s="1" t="e">
        <f>2+0.6*DO1662^0.5*Sourcedata!$B$92^(1/3)</f>
        <v>#DIV/0!</v>
      </c>
      <c r="DQ1662" s="1" t="e">
        <f t="shared" si="2690"/>
        <v>#DIV/0!</v>
      </c>
      <c r="DR1662" s="1" t="e">
        <f t="shared" si="2652"/>
        <v>#DIV/0!</v>
      </c>
      <c r="DS1662" s="1">
        <f>IF(DK1662=0,0,Sourcedata!$C$13*EXP(2*Sourcedata!$C$28*Sourcedata!$C$10/Sourcedata!$C$12/Sourcedata!$C$34/DK1662*1000000))</f>
        <v>0</v>
      </c>
      <c r="DT1662" s="1">
        <f t="shared" si="2653"/>
        <v>0</v>
      </c>
      <c r="DU1662" s="1">
        <f t="shared" si="2691"/>
        <v>0</v>
      </c>
      <c r="DV1662">
        <f t="shared" si="2692"/>
        <v>0</v>
      </c>
      <c r="DX1662" s="26">
        <f t="shared" si="2601"/>
        <v>2.4999999999999988E-5</v>
      </c>
      <c r="DY1662">
        <f t="shared" si="2590"/>
        <v>0.41500000000000814</v>
      </c>
      <c r="DZ1662" s="1">
        <f t="shared" si="2591"/>
        <v>0</v>
      </c>
      <c r="EA1662" s="1">
        <f t="shared" si="2602"/>
        <v>24.999999999999989</v>
      </c>
      <c r="EB1662" s="1">
        <f t="shared" si="2595"/>
        <v>0</v>
      </c>
      <c r="EC1662" s="1"/>
      <c r="ED1662" s="1">
        <f t="shared" si="2596"/>
        <v>24.999999999999989</v>
      </c>
      <c r="EE1662" s="1">
        <f t="shared" si="2597"/>
        <v>24.999999999999989</v>
      </c>
      <c r="EF1662">
        <f t="shared" si="2592"/>
        <v>99.999999999999957</v>
      </c>
      <c r="EG1662">
        <f t="shared" si="2593"/>
        <v>0</v>
      </c>
      <c r="EH1662" s="1"/>
      <c r="EI1662">
        <f t="shared" si="2594"/>
        <v>100</v>
      </c>
      <c r="EK1662">
        <f t="shared" si="2598"/>
        <v>0.41500000000000814</v>
      </c>
      <c r="EL1662">
        <f t="shared" si="2599"/>
        <v>0.42</v>
      </c>
      <c r="EM1662">
        <f t="shared" si="2600"/>
        <v>99.999999999999957</v>
      </c>
    </row>
    <row r="1663" spans="6:143" x14ac:dyDescent="0.2">
      <c r="F1663">
        <f>F1662+Sourcedata!$C$36*3600/4000</f>
        <v>1491.3000000000291</v>
      </c>
      <c r="G1663">
        <f t="shared" si="2654"/>
        <v>0</v>
      </c>
      <c r="H1663" s="1">
        <f t="shared" si="2603"/>
        <v>0</v>
      </c>
      <c r="I1663" s="1" t="e">
        <f t="shared" si="2604"/>
        <v>#DIV/0!</v>
      </c>
      <c r="J1663" s="1">
        <f t="shared" si="2605"/>
        <v>0</v>
      </c>
      <c r="K1663" s="1" t="e">
        <f>IF(I1663&gt;$D$1,Sourcedata!$B$90*(2*G1663/1000000)/fluid_kinevisco,(G1663*2/1000000)^(4/3)*epsilon^(1/3)/fluid_kinevisco)</f>
        <v>#DIV/0!</v>
      </c>
      <c r="L1663" s="1" t="e">
        <f>2+0.6*K1663^0.5*Sourcedata!$B$92^(1/3)</f>
        <v>#DIV/0!</v>
      </c>
      <c r="M1663" s="1" t="e">
        <f t="shared" si="2606"/>
        <v>#DIV/0!</v>
      </c>
      <c r="N1663" s="1" t="e">
        <f t="shared" si="2607"/>
        <v>#DIV/0!</v>
      </c>
      <c r="O1663" s="1">
        <f>IF(G1663=0,0,Sourcedata!$C$13*EXP(2*Sourcedata!$C$28*Sourcedata!$C$10/Sourcedata!$C$12/Sourcedata!$C$34/G1663*1000000))</f>
        <v>0</v>
      </c>
      <c r="P1663" s="1">
        <f t="shared" si="2608"/>
        <v>0</v>
      </c>
      <c r="Q1663" s="1">
        <f t="shared" si="2655"/>
        <v>0</v>
      </c>
      <c r="R1663">
        <f t="shared" si="2661"/>
        <v>0</v>
      </c>
      <c r="S1663">
        <f t="shared" si="2656"/>
        <v>0</v>
      </c>
      <c r="T1663" s="1">
        <f t="shared" si="2609"/>
        <v>0</v>
      </c>
      <c r="U1663" s="1" t="e">
        <f t="shared" si="2610"/>
        <v>#DIV/0!</v>
      </c>
      <c r="V1663" s="1">
        <f t="shared" si="2611"/>
        <v>0</v>
      </c>
      <c r="W1663" s="1" t="e">
        <f>IF(U1663&gt;$D$1,Sourcedata!$B$90*(2*S1663/1000000)/fluid_kinevisco,(S1663*2/1000000)^(4/3)*epsilon^(1/3)/fluid_kinevisco)</f>
        <v>#DIV/0!</v>
      </c>
      <c r="X1663" s="1" t="e">
        <f>2+0.6*W1663^0.5*Sourcedata!$B$92^(1/3)</f>
        <v>#DIV/0!</v>
      </c>
      <c r="Y1663" s="1" t="e">
        <f t="shared" si="2662"/>
        <v>#DIV/0!</v>
      </c>
      <c r="Z1663" s="1" t="e">
        <f t="shared" si="2612"/>
        <v>#DIV/0!</v>
      </c>
      <c r="AA1663" s="1">
        <f>IF(S1663=0,0,Sourcedata!$C$13*EXP(2*Sourcedata!$C$28*Sourcedata!$C$10/Sourcedata!$C$12/Sourcedata!$C$34/S1663*1000000))</f>
        <v>0</v>
      </c>
      <c r="AB1663" s="1">
        <f t="shared" si="2613"/>
        <v>0</v>
      </c>
      <c r="AC1663" s="1">
        <f t="shared" si="2663"/>
        <v>0</v>
      </c>
      <c r="AD1663">
        <f t="shared" si="2664"/>
        <v>0</v>
      </c>
      <c r="AE1663">
        <f t="shared" si="2657"/>
        <v>0</v>
      </c>
      <c r="AF1663" s="1">
        <f t="shared" si="2614"/>
        <v>0</v>
      </c>
      <c r="AG1663" s="1" t="e">
        <f t="shared" si="2615"/>
        <v>#DIV/0!</v>
      </c>
      <c r="AH1663" s="1">
        <f t="shared" si="2616"/>
        <v>0</v>
      </c>
      <c r="AI1663" s="1" t="e">
        <f>IF(AG1663&gt;$D$1,Sourcedata!$B$90*(2*AE1663/1000000)/fluid_kinevisco,(AE1663*2/1000000)^(4/3)*epsilon^(1/3)/fluid_kinevisco)</f>
        <v>#DIV/0!</v>
      </c>
      <c r="AJ1663" s="1" t="e">
        <f>2+0.6*AI1663^0.5*Sourcedata!$B$92^(1/3)</f>
        <v>#DIV/0!</v>
      </c>
      <c r="AK1663" s="1" t="e">
        <f t="shared" si="2665"/>
        <v>#DIV/0!</v>
      </c>
      <c r="AL1663" s="1" t="e">
        <f t="shared" si="2617"/>
        <v>#DIV/0!</v>
      </c>
      <c r="AM1663" s="1">
        <f>IF(AE1663=0,0,Sourcedata!$C$13*EXP(2*Sourcedata!$C$28*Sourcedata!$C$10/Sourcedata!$C$12/Sourcedata!$C$34/AE1663*1000000))</f>
        <v>0</v>
      </c>
      <c r="AN1663" s="1">
        <f t="shared" si="2618"/>
        <v>0</v>
      </c>
      <c r="AO1663" s="1">
        <f t="shared" si="2666"/>
        <v>0</v>
      </c>
      <c r="AP1663">
        <f t="shared" si="2667"/>
        <v>0</v>
      </c>
      <c r="AQ1663">
        <f t="shared" si="2658"/>
        <v>0</v>
      </c>
      <c r="AR1663" s="1">
        <f t="shared" si="2619"/>
        <v>0</v>
      </c>
      <c r="AS1663" s="1" t="e">
        <f t="shared" si="2620"/>
        <v>#DIV/0!</v>
      </c>
      <c r="AT1663" s="1">
        <f t="shared" si="2621"/>
        <v>0</v>
      </c>
      <c r="AU1663" s="1" t="e">
        <f>IF(AS1663&gt;$D$1,Sourcedata!$B$90*(2*AQ1663/1000000)/fluid_kinevisco,(AQ1663*2/1000000)^(4/3)*epsilon^(1/3)/fluid_kinevisco)</f>
        <v>#DIV/0!</v>
      </c>
      <c r="AV1663" s="1" t="e">
        <f>2+0.6*AU1663^0.5*Sourcedata!$B$92^(1/3)</f>
        <v>#DIV/0!</v>
      </c>
      <c r="AW1663" s="1" t="e">
        <f t="shared" si="2668"/>
        <v>#DIV/0!</v>
      </c>
      <c r="AX1663" s="1" t="e">
        <f t="shared" si="2622"/>
        <v>#DIV/0!</v>
      </c>
      <c r="AY1663" s="1">
        <f>IF(AQ1663=0,0,Sourcedata!$C$13*EXP(2*Sourcedata!$C$28*Sourcedata!$C$10/Sourcedata!$C$12/Sourcedata!$C$34/AQ1663*1000000))</f>
        <v>0</v>
      </c>
      <c r="AZ1663" s="1">
        <f t="shared" si="2623"/>
        <v>0</v>
      </c>
      <c r="BA1663" s="1">
        <f t="shared" si="2669"/>
        <v>0</v>
      </c>
      <c r="BB1663">
        <f t="shared" si="2670"/>
        <v>0</v>
      </c>
      <c r="BC1663">
        <f t="shared" si="2671"/>
        <v>0</v>
      </c>
      <c r="BD1663" s="1">
        <f t="shared" si="2624"/>
        <v>0</v>
      </c>
      <c r="BE1663" s="1" t="e">
        <f t="shared" si="2625"/>
        <v>#DIV/0!</v>
      </c>
      <c r="BF1663" s="1">
        <f t="shared" si="2626"/>
        <v>0</v>
      </c>
      <c r="BG1663" s="1" t="e">
        <f>IF(BE1663&gt;$D$1,Sourcedata!$B$90*(2*BC1663/1000000)/fluid_kinevisco,(BC1663*2/1000000)^(4/3)*epsilon^(1/3)/fluid_kinevisco)</f>
        <v>#DIV/0!</v>
      </c>
      <c r="BH1663" s="1" t="e">
        <f>2+0.6*BG1663^0.5*Sourcedata!$B$92^(1/3)</f>
        <v>#DIV/0!</v>
      </c>
      <c r="BI1663" s="1" t="e">
        <f t="shared" si="2672"/>
        <v>#DIV/0!</v>
      </c>
      <c r="BJ1663" s="1" t="e">
        <f t="shared" si="2627"/>
        <v>#DIV/0!</v>
      </c>
      <c r="BK1663" s="1">
        <f>IF(BC1663=0,0,Sourcedata!$C$13*EXP(2*Sourcedata!$C$28*Sourcedata!$C$10/Sourcedata!$C$12/Sourcedata!$C$34/BC1663*1000000))</f>
        <v>0</v>
      </c>
      <c r="BL1663" s="1">
        <f t="shared" si="2628"/>
        <v>0</v>
      </c>
      <c r="BM1663" s="1">
        <f t="shared" si="2673"/>
        <v>0</v>
      </c>
      <c r="BN1663">
        <f t="shared" si="2674"/>
        <v>0</v>
      </c>
      <c r="BO1663">
        <f t="shared" si="2675"/>
        <v>0</v>
      </c>
      <c r="BP1663" s="1">
        <f t="shared" si="2629"/>
        <v>0</v>
      </c>
      <c r="BQ1663" s="1" t="e">
        <f t="shared" si="2630"/>
        <v>#DIV/0!</v>
      </c>
      <c r="BR1663" s="1">
        <f t="shared" si="2631"/>
        <v>0</v>
      </c>
      <c r="BS1663" s="1" t="e">
        <f>IF(BQ1663&gt;$D$1,Sourcedata!$B$90*(2*BO1663/1000000)/fluid_kinevisco,(BO1663*2/1000000)^(4/3)*epsilon^(1/3)/fluid_kinevisco)</f>
        <v>#DIV/0!</v>
      </c>
      <c r="BT1663" s="1" t="e">
        <f>2+0.6*BS1663^0.5*Sourcedata!$B$92^(1/3)</f>
        <v>#DIV/0!</v>
      </c>
      <c r="BU1663" s="1" t="e">
        <f t="shared" si="2676"/>
        <v>#DIV/0!</v>
      </c>
      <c r="BV1663" s="1" t="e">
        <f t="shared" si="2632"/>
        <v>#DIV/0!</v>
      </c>
      <c r="BW1663" s="1">
        <f>IF(BO1663=0,0,Sourcedata!$C$13*EXP(2*Sourcedata!$C$28*Sourcedata!$C$10/Sourcedata!$C$12/Sourcedata!$C$34/BO1663*1000000))</f>
        <v>0</v>
      </c>
      <c r="BX1663" s="1">
        <f t="shared" si="2633"/>
        <v>0</v>
      </c>
      <c r="BY1663" s="1">
        <f t="shared" si="2677"/>
        <v>0</v>
      </c>
      <c r="BZ1663">
        <f t="shared" si="2678"/>
        <v>0</v>
      </c>
      <c r="CA1663">
        <f t="shared" si="2659"/>
        <v>0</v>
      </c>
      <c r="CB1663" s="1">
        <f t="shared" si="2634"/>
        <v>0</v>
      </c>
      <c r="CC1663" s="1" t="e">
        <f t="shared" si="2635"/>
        <v>#DIV/0!</v>
      </c>
      <c r="CD1663" s="1">
        <f t="shared" si="2636"/>
        <v>0</v>
      </c>
      <c r="CE1663" s="1" t="e">
        <f>IF(CC1663&gt;$D$1,Sourcedata!$B$90*(2*CA1663/1000000)/fluid_kinevisco,(CA1663*2/1000000)^(4/3)*epsilon^(1/3)/fluid_kinevisco)</f>
        <v>#DIV/0!</v>
      </c>
      <c r="CF1663" s="1" t="e">
        <f>2+0.6*CE1663^0.5*Sourcedata!$B$92^(1/3)</f>
        <v>#DIV/0!</v>
      </c>
      <c r="CG1663" s="1" t="e">
        <f t="shared" si="2679"/>
        <v>#DIV/0!</v>
      </c>
      <c r="CH1663" s="1" t="e">
        <f t="shared" si="2637"/>
        <v>#DIV/0!</v>
      </c>
      <c r="CI1663" s="1">
        <f>IF(CA1663=0,0,Sourcedata!$C$13*EXP(2*Sourcedata!$C$28*Sourcedata!$C$10/Sourcedata!$C$12/Sourcedata!$C$34/CA1663*1000000))</f>
        <v>0</v>
      </c>
      <c r="CJ1663" s="1">
        <f t="shared" si="2638"/>
        <v>0</v>
      </c>
      <c r="CK1663" s="1">
        <f t="shared" si="2680"/>
        <v>0</v>
      </c>
      <c r="CL1663">
        <f t="shared" si="2660"/>
        <v>0</v>
      </c>
      <c r="CM1663">
        <f t="shared" si="2681"/>
        <v>0</v>
      </c>
      <c r="CN1663" s="1">
        <f t="shared" si="2639"/>
        <v>0</v>
      </c>
      <c r="CO1663" s="1" t="e">
        <f t="shared" si="2640"/>
        <v>#DIV/0!</v>
      </c>
      <c r="CP1663" s="1">
        <f t="shared" si="2641"/>
        <v>0</v>
      </c>
      <c r="CQ1663" s="1" t="e">
        <f>IF(CO1663&gt;$D$1,Sourcedata!$B$90*(2*CM1663/1000000)/fluid_kinevisco,(CM1663*2/1000000)^(4/3)*epsilon^(1/3)/fluid_kinevisco)</f>
        <v>#DIV/0!</v>
      </c>
      <c r="CR1663" s="1" t="e">
        <f>2+0.6*CQ1663^0.5*Sourcedata!$B$92^(1/3)</f>
        <v>#DIV/0!</v>
      </c>
      <c r="CS1663" s="1" t="e">
        <f t="shared" si="2682"/>
        <v>#DIV/0!</v>
      </c>
      <c r="CT1663" s="1" t="e">
        <f t="shared" si="2642"/>
        <v>#DIV/0!</v>
      </c>
      <c r="CU1663" s="1">
        <f>IF(CM1663=0,0,Sourcedata!$C$13*EXP(2*Sourcedata!$C$28*Sourcedata!$C$10/Sourcedata!$C$12/Sourcedata!$C$34/CM1663*1000000))</f>
        <v>0</v>
      </c>
      <c r="CV1663" s="1">
        <f t="shared" si="2643"/>
        <v>0</v>
      </c>
      <c r="CW1663" s="1">
        <f t="shared" si="2683"/>
        <v>0</v>
      </c>
      <c r="CX1663">
        <f t="shared" si="2684"/>
        <v>0</v>
      </c>
      <c r="CY1663">
        <f t="shared" si="2685"/>
        <v>0</v>
      </c>
      <c r="CZ1663" s="1">
        <f t="shared" si="2644"/>
        <v>0</v>
      </c>
      <c r="DA1663" s="1" t="e">
        <f t="shared" si="2645"/>
        <v>#DIV/0!</v>
      </c>
      <c r="DB1663" s="1">
        <f t="shared" si="2646"/>
        <v>0</v>
      </c>
      <c r="DC1663" s="1" t="e">
        <f>IF(DA1663&gt;$D$1,Sourcedata!$B$90*(2*CY1663/1000000)/fluid_kinevisco,(CY1663*2/1000000)^(4/3)*epsilon^(1/3)/fluid_kinevisco)</f>
        <v>#DIV/0!</v>
      </c>
      <c r="DD1663" s="1" t="e">
        <f>2+0.6*DC1663^0.5*Sourcedata!$B$92^(1/3)</f>
        <v>#DIV/0!</v>
      </c>
      <c r="DE1663" s="1" t="e">
        <f t="shared" si="2686"/>
        <v>#DIV/0!</v>
      </c>
      <c r="DF1663" s="1" t="e">
        <f t="shared" si="2647"/>
        <v>#DIV/0!</v>
      </c>
      <c r="DG1663" s="1">
        <f>IF(CY1663=0,0,Sourcedata!$C$13*EXP(2*Sourcedata!$C$28*Sourcedata!$C$10/Sourcedata!$C$12/Sourcedata!$C$34/CY1663*1000000))</f>
        <v>0</v>
      </c>
      <c r="DH1663" s="1">
        <f t="shared" si="2648"/>
        <v>0</v>
      </c>
      <c r="DI1663" s="1">
        <f t="shared" si="2687"/>
        <v>0</v>
      </c>
      <c r="DJ1663">
        <f t="shared" si="2688"/>
        <v>0</v>
      </c>
      <c r="DK1663">
        <f t="shared" si="2689"/>
        <v>0</v>
      </c>
      <c r="DL1663" s="1">
        <f t="shared" si="2649"/>
        <v>0</v>
      </c>
      <c r="DM1663" s="1" t="e">
        <f t="shared" si="2650"/>
        <v>#DIV/0!</v>
      </c>
      <c r="DN1663" s="1">
        <f t="shared" si="2651"/>
        <v>0</v>
      </c>
      <c r="DO1663" s="1" t="e">
        <f>IF(DM1663&gt;$D$1,Sourcedata!$B$90*(2*DK1663/1000000)/fluid_kinevisco,(DK1663*2/1000000)^(4/3)*epsilon^(1/3)/fluid_kinevisco)</f>
        <v>#DIV/0!</v>
      </c>
      <c r="DP1663" s="1" t="e">
        <f>2+0.6*DO1663^0.5*Sourcedata!$B$92^(1/3)</f>
        <v>#DIV/0!</v>
      </c>
      <c r="DQ1663" s="1" t="e">
        <f t="shared" si="2690"/>
        <v>#DIV/0!</v>
      </c>
      <c r="DR1663" s="1" t="e">
        <f t="shared" si="2652"/>
        <v>#DIV/0!</v>
      </c>
      <c r="DS1663" s="1">
        <f>IF(DK1663=0,0,Sourcedata!$C$13*EXP(2*Sourcedata!$C$28*Sourcedata!$C$10/Sourcedata!$C$12/Sourcedata!$C$34/DK1663*1000000))</f>
        <v>0</v>
      </c>
      <c r="DT1663" s="1">
        <f t="shared" si="2653"/>
        <v>0</v>
      </c>
      <c r="DU1663" s="1">
        <f t="shared" si="2691"/>
        <v>0</v>
      </c>
      <c r="DV1663">
        <f t="shared" si="2692"/>
        <v>0</v>
      </c>
      <c r="DX1663" s="26">
        <f t="shared" si="2601"/>
        <v>2.4999999999999988E-5</v>
      </c>
      <c r="DY1663">
        <f t="shared" si="2590"/>
        <v>0.41525000000000817</v>
      </c>
      <c r="DZ1663" s="1">
        <f t="shared" si="2591"/>
        <v>0</v>
      </c>
      <c r="EA1663" s="1">
        <f t="shared" si="2602"/>
        <v>24.999999999999989</v>
      </c>
      <c r="EB1663" s="1">
        <f t="shared" si="2595"/>
        <v>0</v>
      </c>
      <c r="EC1663" s="1"/>
      <c r="ED1663" s="1">
        <f t="shared" si="2596"/>
        <v>24.999999999999989</v>
      </c>
      <c r="EE1663" s="1">
        <f t="shared" si="2597"/>
        <v>24.999999999999989</v>
      </c>
      <c r="EF1663">
        <f t="shared" si="2592"/>
        <v>99.999999999999957</v>
      </c>
      <c r="EG1663">
        <f t="shared" si="2593"/>
        <v>0</v>
      </c>
      <c r="EH1663" s="1"/>
      <c r="EI1663">
        <f t="shared" si="2594"/>
        <v>100</v>
      </c>
      <c r="EK1663">
        <f t="shared" si="2598"/>
        <v>0.41525000000000817</v>
      </c>
      <c r="EL1663">
        <f t="shared" si="2599"/>
        <v>0.42</v>
      </c>
      <c r="EM1663">
        <f t="shared" si="2600"/>
        <v>99.999999999999957</v>
      </c>
    </row>
    <row r="1664" spans="6:143" x14ac:dyDescent="0.2">
      <c r="F1664">
        <f>F1663+Sourcedata!$C$36*3600/4000</f>
        <v>1492.2000000000291</v>
      </c>
      <c r="G1664">
        <f t="shared" si="2654"/>
        <v>0</v>
      </c>
      <c r="H1664" s="1">
        <f t="shared" si="2603"/>
        <v>0</v>
      </c>
      <c r="I1664" s="1" t="e">
        <f t="shared" si="2604"/>
        <v>#DIV/0!</v>
      </c>
      <c r="J1664" s="1">
        <f t="shared" si="2605"/>
        <v>0</v>
      </c>
      <c r="K1664" s="1" t="e">
        <f>IF(I1664&gt;$D$1,Sourcedata!$B$90*(2*G1664/1000000)/fluid_kinevisco,(G1664*2/1000000)^(4/3)*epsilon^(1/3)/fluid_kinevisco)</f>
        <v>#DIV/0!</v>
      </c>
      <c r="L1664" s="1" t="e">
        <f>2+0.6*K1664^0.5*Sourcedata!$B$92^(1/3)</f>
        <v>#DIV/0!</v>
      </c>
      <c r="M1664" s="1" t="e">
        <f t="shared" si="2606"/>
        <v>#DIV/0!</v>
      </c>
      <c r="N1664" s="1" t="e">
        <f t="shared" si="2607"/>
        <v>#DIV/0!</v>
      </c>
      <c r="O1664" s="1">
        <f>IF(G1664=0,0,Sourcedata!$C$13*EXP(2*Sourcedata!$C$28*Sourcedata!$C$10/Sourcedata!$C$12/Sourcedata!$C$34/G1664*1000000))</f>
        <v>0</v>
      </c>
      <c r="P1664" s="1">
        <f t="shared" si="2608"/>
        <v>0</v>
      </c>
      <c r="Q1664" s="1">
        <f t="shared" si="2655"/>
        <v>0</v>
      </c>
      <c r="R1664">
        <f t="shared" si="2661"/>
        <v>0</v>
      </c>
      <c r="S1664">
        <f t="shared" si="2656"/>
        <v>0</v>
      </c>
      <c r="T1664" s="1">
        <f t="shared" si="2609"/>
        <v>0</v>
      </c>
      <c r="U1664" s="1" t="e">
        <f t="shared" si="2610"/>
        <v>#DIV/0!</v>
      </c>
      <c r="V1664" s="1">
        <f t="shared" si="2611"/>
        <v>0</v>
      </c>
      <c r="W1664" s="1" t="e">
        <f>IF(U1664&gt;$D$1,Sourcedata!$B$90*(2*S1664/1000000)/fluid_kinevisco,(S1664*2/1000000)^(4/3)*epsilon^(1/3)/fluid_kinevisco)</f>
        <v>#DIV/0!</v>
      </c>
      <c r="X1664" s="1" t="e">
        <f>2+0.6*W1664^0.5*Sourcedata!$B$92^(1/3)</f>
        <v>#DIV/0!</v>
      </c>
      <c r="Y1664" s="1" t="e">
        <f t="shared" si="2662"/>
        <v>#DIV/0!</v>
      </c>
      <c r="Z1664" s="1" t="e">
        <f t="shared" si="2612"/>
        <v>#DIV/0!</v>
      </c>
      <c r="AA1664" s="1">
        <f>IF(S1664=0,0,Sourcedata!$C$13*EXP(2*Sourcedata!$C$28*Sourcedata!$C$10/Sourcedata!$C$12/Sourcedata!$C$34/S1664*1000000))</f>
        <v>0</v>
      </c>
      <c r="AB1664" s="1">
        <f t="shared" si="2613"/>
        <v>0</v>
      </c>
      <c r="AC1664" s="1">
        <f t="shared" si="2663"/>
        <v>0</v>
      </c>
      <c r="AD1664">
        <f t="shared" si="2664"/>
        <v>0</v>
      </c>
      <c r="AE1664">
        <f t="shared" si="2657"/>
        <v>0</v>
      </c>
      <c r="AF1664" s="1">
        <f t="shared" si="2614"/>
        <v>0</v>
      </c>
      <c r="AG1664" s="1" t="e">
        <f t="shared" si="2615"/>
        <v>#DIV/0!</v>
      </c>
      <c r="AH1664" s="1">
        <f t="shared" si="2616"/>
        <v>0</v>
      </c>
      <c r="AI1664" s="1" t="e">
        <f>IF(AG1664&gt;$D$1,Sourcedata!$B$90*(2*AE1664/1000000)/fluid_kinevisco,(AE1664*2/1000000)^(4/3)*epsilon^(1/3)/fluid_kinevisco)</f>
        <v>#DIV/0!</v>
      </c>
      <c r="AJ1664" s="1" t="e">
        <f>2+0.6*AI1664^0.5*Sourcedata!$B$92^(1/3)</f>
        <v>#DIV/0!</v>
      </c>
      <c r="AK1664" s="1" t="e">
        <f t="shared" si="2665"/>
        <v>#DIV/0!</v>
      </c>
      <c r="AL1664" s="1" t="e">
        <f t="shared" si="2617"/>
        <v>#DIV/0!</v>
      </c>
      <c r="AM1664" s="1">
        <f>IF(AE1664=0,0,Sourcedata!$C$13*EXP(2*Sourcedata!$C$28*Sourcedata!$C$10/Sourcedata!$C$12/Sourcedata!$C$34/AE1664*1000000))</f>
        <v>0</v>
      </c>
      <c r="AN1664" s="1">
        <f t="shared" si="2618"/>
        <v>0</v>
      </c>
      <c r="AO1664" s="1">
        <f t="shared" si="2666"/>
        <v>0</v>
      </c>
      <c r="AP1664">
        <f t="shared" si="2667"/>
        <v>0</v>
      </c>
      <c r="AQ1664">
        <f t="shared" si="2658"/>
        <v>0</v>
      </c>
      <c r="AR1664" s="1">
        <f t="shared" si="2619"/>
        <v>0</v>
      </c>
      <c r="AS1664" s="1" t="e">
        <f t="shared" si="2620"/>
        <v>#DIV/0!</v>
      </c>
      <c r="AT1664" s="1">
        <f t="shared" si="2621"/>
        <v>0</v>
      </c>
      <c r="AU1664" s="1" t="e">
        <f>IF(AS1664&gt;$D$1,Sourcedata!$B$90*(2*AQ1664/1000000)/fluid_kinevisco,(AQ1664*2/1000000)^(4/3)*epsilon^(1/3)/fluid_kinevisco)</f>
        <v>#DIV/0!</v>
      </c>
      <c r="AV1664" s="1" t="e">
        <f>2+0.6*AU1664^0.5*Sourcedata!$B$92^(1/3)</f>
        <v>#DIV/0!</v>
      </c>
      <c r="AW1664" s="1" t="e">
        <f t="shared" si="2668"/>
        <v>#DIV/0!</v>
      </c>
      <c r="AX1664" s="1" t="e">
        <f t="shared" si="2622"/>
        <v>#DIV/0!</v>
      </c>
      <c r="AY1664" s="1">
        <f>IF(AQ1664=0,0,Sourcedata!$C$13*EXP(2*Sourcedata!$C$28*Sourcedata!$C$10/Sourcedata!$C$12/Sourcedata!$C$34/AQ1664*1000000))</f>
        <v>0</v>
      </c>
      <c r="AZ1664" s="1">
        <f t="shared" si="2623"/>
        <v>0</v>
      </c>
      <c r="BA1664" s="1">
        <f t="shared" si="2669"/>
        <v>0</v>
      </c>
      <c r="BB1664">
        <f t="shared" si="2670"/>
        <v>0</v>
      </c>
      <c r="BC1664">
        <f t="shared" si="2671"/>
        <v>0</v>
      </c>
      <c r="BD1664" s="1">
        <f t="shared" si="2624"/>
        <v>0</v>
      </c>
      <c r="BE1664" s="1" t="e">
        <f t="shared" si="2625"/>
        <v>#DIV/0!</v>
      </c>
      <c r="BF1664" s="1">
        <f t="shared" si="2626"/>
        <v>0</v>
      </c>
      <c r="BG1664" s="1" t="e">
        <f>IF(BE1664&gt;$D$1,Sourcedata!$B$90*(2*BC1664/1000000)/fluid_kinevisco,(BC1664*2/1000000)^(4/3)*epsilon^(1/3)/fluid_kinevisco)</f>
        <v>#DIV/0!</v>
      </c>
      <c r="BH1664" s="1" t="e">
        <f>2+0.6*BG1664^0.5*Sourcedata!$B$92^(1/3)</f>
        <v>#DIV/0!</v>
      </c>
      <c r="BI1664" s="1" t="e">
        <f t="shared" si="2672"/>
        <v>#DIV/0!</v>
      </c>
      <c r="BJ1664" s="1" t="e">
        <f t="shared" si="2627"/>
        <v>#DIV/0!</v>
      </c>
      <c r="BK1664" s="1">
        <f>IF(BC1664=0,0,Sourcedata!$C$13*EXP(2*Sourcedata!$C$28*Sourcedata!$C$10/Sourcedata!$C$12/Sourcedata!$C$34/BC1664*1000000))</f>
        <v>0</v>
      </c>
      <c r="BL1664" s="1">
        <f t="shared" si="2628"/>
        <v>0</v>
      </c>
      <c r="BM1664" s="1">
        <f t="shared" si="2673"/>
        <v>0</v>
      </c>
      <c r="BN1664">
        <f t="shared" si="2674"/>
        <v>0</v>
      </c>
      <c r="BO1664">
        <f t="shared" si="2675"/>
        <v>0</v>
      </c>
      <c r="BP1664" s="1">
        <f t="shared" si="2629"/>
        <v>0</v>
      </c>
      <c r="BQ1664" s="1" t="e">
        <f t="shared" si="2630"/>
        <v>#DIV/0!</v>
      </c>
      <c r="BR1664" s="1">
        <f t="shared" si="2631"/>
        <v>0</v>
      </c>
      <c r="BS1664" s="1" t="e">
        <f>IF(BQ1664&gt;$D$1,Sourcedata!$B$90*(2*BO1664/1000000)/fluid_kinevisco,(BO1664*2/1000000)^(4/3)*epsilon^(1/3)/fluid_kinevisco)</f>
        <v>#DIV/0!</v>
      </c>
      <c r="BT1664" s="1" t="e">
        <f>2+0.6*BS1664^0.5*Sourcedata!$B$92^(1/3)</f>
        <v>#DIV/0!</v>
      </c>
      <c r="BU1664" s="1" t="e">
        <f t="shared" si="2676"/>
        <v>#DIV/0!</v>
      </c>
      <c r="BV1664" s="1" t="e">
        <f t="shared" si="2632"/>
        <v>#DIV/0!</v>
      </c>
      <c r="BW1664" s="1">
        <f>IF(BO1664=0,0,Sourcedata!$C$13*EXP(2*Sourcedata!$C$28*Sourcedata!$C$10/Sourcedata!$C$12/Sourcedata!$C$34/BO1664*1000000))</f>
        <v>0</v>
      </c>
      <c r="BX1664" s="1">
        <f t="shared" si="2633"/>
        <v>0</v>
      </c>
      <c r="BY1664" s="1">
        <f t="shared" si="2677"/>
        <v>0</v>
      </c>
      <c r="BZ1664">
        <f t="shared" si="2678"/>
        <v>0</v>
      </c>
      <c r="CA1664">
        <f t="shared" si="2659"/>
        <v>0</v>
      </c>
      <c r="CB1664" s="1">
        <f t="shared" si="2634"/>
        <v>0</v>
      </c>
      <c r="CC1664" s="1" t="e">
        <f t="shared" si="2635"/>
        <v>#DIV/0!</v>
      </c>
      <c r="CD1664" s="1">
        <f t="shared" si="2636"/>
        <v>0</v>
      </c>
      <c r="CE1664" s="1" t="e">
        <f>IF(CC1664&gt;$D$1,Sourcedata!$B$90*(2*CA1664/1000000)/fluid_kinevisco,(CA1664*2/1000000)^(4/3)*epsilon^(1/3)/fluid_kinevisco)</f>
        <v>#DIV/0!</v>
      </c>
      <c r="CF1664" s="1" t="e">
        <f>2+0.6*CE1664^0.5*Sourcedata!$B$92^(1/3)</f>
        <v>#DIV/0!</v>
      </c>
      <c r="CG1664" s="1" t="e">
        <f t="shared" si="2679"/>
        <v>#DIV/0!</v>
      </c>
      <c r="CH1664" s="1" t="e">
        <f t="shared" si="2637"/>
        <v>#DIV/0!</v>
      </c>
      <c r="CI1664" s="1">
        <f>IF(CA1664=0,0,Sourcedata!$C$13*EXP(2*Sourcedata!$C$28*Sourcedata!$C$10/Sourcedata!$C$12/Sourcedata!$C$34/CA1664*1000000))</f>
        <v>0</v>
      </c>
      <c r="CJ1664" s="1">
        <f t="shared" si="2638"/>
        <v>0</v>
      </c>
      <c r="CK1664" s="1">
        <f t="shared" si="2680"/>
        <v>0</v>
      </c>
      <c r="CL1664">
        <f t="shared" si="2660"/>
        <v>0</v>
      </c>
      <c r="CM1664">
        <f t="shared" si="2681"/>
        <v>0</v>
      </c>
      <c r="CN1664" s="1">
        <f t="shared" si="2639"/>
        <v>0</v>
      </c>
      <c r="CO1664" s="1" t="e">
        <f t="shared" si="2640"/>
        <v>#DIV/0!</v>
      </c>
      <c r="CP1664" s="1">
        <f t="shared" si="2641"/>
        <v>0</v>
      </c>
      <c r="CQ1664" s="1" t="e">
        <f>IF(CO1664&gt;$D$1,Sourcedata!$B$90*(2*CM1664/1000000)/fluid_kinevisco,(CM1664*2/1000000)^(4/3)*epsilon^(1/3)/fluid_kinevisco)</f>
        <v>#DIV/0!</v>
      </c>
      <c r="CR1664" s="1" t="e">
        <f>2+0.6*CQ1664^0.5*Sourcedata!$B$92^(1/3)</f>
        <v>#DIV/0!</v>
      </c>
      <c r="CS1664" s="1" t="e">
        <f t="shared" si="2682"/>
        <v>#DIV/0!</v>
      </c>
      <c r="CT1664" s="1" t="e">
        <f t="shared" si="2642"/>
        <v>#DIV/0!</v>
      </c>
      <c r="CU1664" s="1">
        <f>IF(CM1664=0,0,Sourcedata!$C$13*EXP(2*Sourcedata!$C$28*Sourcedata!$C$10/Sourcedata!$C$12/Sourcedata!$C$34/CM1664*1000000))</f>
        <v>0</v>
      </c>
      <c r="CV1664" s="1">
        <f t="shared" si="2643"/>
        <v>0</v>
      </c>
      <c r="CW1664" s="1">
        <f t="shared" si="2683"/>
        <v>0</v>
      </c>
      <c r="CX1664">
        <f t="shared" si="2684"/>
        <v>0</v>
      </c>
      <c r="CY1664">
        <f t="shared" si="2685"/>
        <v>0</v>
      </c>
      <c r="CZ1664" s="1">
        <f t="shared" si="2644"/>
        <v>0</v>
      </c>
      <c r="DA1664" s="1" t="e">
        <f t="shared" si="2645"/>
        <v>#DIV/0!</v>
      </c>
      <c r="DB1664" s="1">
        <f t="shared" si="2646"/>
        <v>0</v>
      </c>
      <c r="DC1664" s="1" t="e">
        <f>IF(DA1664&gt;$D$1,Sourcedata!$B$90*(2*CY1664/1000000)/fluid_kinevisco,(CY1664*2/1000000)^(4/3)*epsilon^(1/3)/fluid_kinevisco)</f>
        <v>#DIV/0!</v>
      </c>
      <c r="DD1664" s="1" t="e">
        <f>2+0.6*DC1664^0.5*Sourcedata!$B$92^(1/3)</f>
        <v>#DIV/0!</v>
      </c>
      <c r="DE1664" s="1" t="e">
        <f t="shared" si="2686"/>
        <v>#DIV/0!</v>
      </c>
      <c r="DF1664" s="1" t="e">
        <f t="shared" si="2647"/>
        <v>#DIV/0!</v>
      </c>
      <c r="DG1664" s="1">
        <f>IF(CY1664=0,0,Sourcedata!$C$13*EXP(2*Sourcedata!$C$28*Sourcedata!$C$10/Sourcedata!$C$12/Sourcedata!$C$34/CY1664*1000000))</f>
        <v>0</v>
      </c>
      <c r="DH1664" s="1">
        <f t="shared" si="2648"/>
        <v>0</v>
      </c>
      <c r="DI1664" s="1">
        <f t="shared" si="2687"/>
        <v>0</v>
      </c>
      <c r="DJ1664">
        <f t="shared" si="2688"/>
        <v>0</v>
      </c>
      <c r="DK1664">
        <f t="shared" si="2689"/>
        <v>0</v>
      </c>
      <c r="DL1664" s="1">
        <f t="shared" si="2649"/>
        <v>0</v>
      </c>
      <c r="DM1664" s="1" t="e">
        <f t="shared" si="2650"/>
        <v>#DIV/0!</v>
      </c>
      <c r="DN1664" s="1">
        <f t="shared" si="2651"/>
        <v>0</v>
      </c>
      <c r="DO1664" s="1" t="e">
        <f>IF(DM1664&gt;$D$1,Sourcedata!$B$90*(2*DK1664/1000000)/fluid_kinevisco,(DK1664*2/1000000)^(4/3)*epsilon^(1/3)/fluid_kinevisco)</f>
        <v>#DIV/0!</v>
      </c>
      <c r="DP1664" s="1" t="e">
        <f>2+0.6*DO1664^0.5*Sourcedata!$B$92^(1/3)</f>
        <v>#DIV/0!</v>
      </c>
      <c r="DQ1664" s="1" t="e">
        <f t="shared" si="2690"/>
        <v>#DIV/0!</v>
      </c>
      <c r="DR1664" s="1" t="e">
        <f t="shared" si="2652"/>
        <v>#DIV/0!</v>
      </c>
      <c r="DS1664" s="1">
        <f>IF(DK1664=0,0,Sourcedata!$C$13*EXP(2*Sourcedata!$C$28*Sourcedata!$C$10/Sourcedata!$C$12/Sourcedata!$C$34/DK1664*1000000))</f>
        <v>0</v>
      </c>
      <c r="DT1664" s="1">
        <f t="shared" si="2653"/>
        <v>0</v>
      </c>
      <c r="DU1664" s="1">
        <f t="shared" si="2691"/>
        <v>0</v>
      </c>
      <c r="DV1664">
        <f t="shared" si="2692"/>
        <v>0</v>
      </c>
      <c r="DX1664" s="26">
        <f t="shared" si="2601"/>
        <v>2.4999999999999988E-5</v>
      </c>
      <c r="DY1664">
        <f t="shared" si="2590"/>
        <v>0.4155000000000082</v>
      </c>
      <c r="DZ1664" s="1">
        <f t="shared" si="2591"/>
        <v>0</v>
      </c>
      <c r="EA1664" s="1">
        <f t="shared" si="2602"/>
        <v>24.999999999999989</v>
      </c>
      <c r="EB1664" s="1">
        <f t="shared" si="2595"/>
        <v>0</v>
      </c>
      <c r="EC1664" s="1"/>
      <c r="ED1664" s="1">
        <f t="shared" si="2596"/>
        <v>24.999999999999989</v>
      </c>
      <c r="EE1664" s="1">
        <f t="shared" si="2597"/>
        <v>24.999999999999989</v>
      </c>
      <c r="EF1664">
        <f t="shared" si="2592"/>
        <v>99.999999999999957</v>
      </c>
      <c r="EG1664">
        <f t="shared" si="2593"/>
        <v>0</v>
      </c>
      <c r="EH1664" s="1"/>
      <c r="EI1664">
        <f t="shared" si="2594"/>
        <v>100</v>
      </c>
      <c r="EK1664">
        <f t="shared" si="2598"/>
        <v>0.4155000000000082</v>
      </c>
      <c r="EL1664">
        <f t="shared" si="2599"/>
        <v>0.42</v>
      </c>
      <c r="EM1664">
        <f t="shared" si="2600"/>
        <v>99.999999999999957</v>
      </c>
    </row>
    <row r="1665" spans="6:143" x14ac:dyDescent="0.2">
      <c r="F1665">
        <f>F1664+Sourcedata!$C$36*3600/4000</f>
        <v>1493.1000000000292</v>
      </c>
      <c r="G1665">
        <f t="shared" si="2654"/>
        <v>0</v>
      </c>
      <c r="H1665" s="1">
        <f t="shared" si="2603"/>
        <v>0</v>
      </c>
      <c r="I1665" s="1" t="e">
        <f t="shared" si="2604"/>
        <v>#DIV/0!</v>
      </c>
      <c r="J1665" s="1">
        <f t="shared" si="2605"/>
        <v>0</v>
      </c>
      <c r="K1665" s="1" t="e">
        <f>IF(I1665&gt;$D$1,Sourcedata!$B$90*(2*G1665/1000000)/fluid_kinevisco,(G1665*2/1000000)^(4/3)*epsilon^(1/3)/fluid_kinevisco)</f>
        <v>#DIV/0!</v>
      </c>
      <c r="L1665" s="1" t="e">
        <f>2+0.6*K1665^0.5*Sourcedata!$B$92^(1/3)</f>
        <v>#DIV/0!</v>
      </c>
      <c r="M1665" s="1" t="e">
        <f t="shared" si="2606"/>
        <v>#DIV/0!</v>
      </c>
      <c r="N1665" s="1" t="e">
        <f t="shared" si="2607"/>
        <v>#DIV/0!</v>
      </c>
      <c r="O1665" s="1">
        <f>IF(G1665=0,0,Sourcedata!$C$13*EXP(2*Sourcedata!$C$28*Sourcedata!$C$10/Sourcedata!$C$12/Sourcedata!$C$34/G1665*1000000))</f>
        <v>0</v>
      </c>
      <c r="P1665" s="1">
        <f t="shared" si="2608"/>
        <v>0</v>
      </c>
      <c r="Q1665" s="1">
        <f t="shared" si="2655"/>
        <v>0</v>
      </c>
      <c r="R1665">
        <f t="shared" si="2661"/>
        <v>0</v>
      </c>
      <c r="S1665">
        <f t="shared" si="2656"/>
        <v>0</v>
      </c>
      <c r="T1665" s="1">
        <f t="shared" si="2609"/>
        <v>0</v>
      </c>
      <c r="U1665" s="1" t="e">
        <f t="shared" si="2610"/>
        <v>#DIV/0!</v>
      </c>
      <c r="V1665" s="1">
        <f t="shared" si="2611"/>
        <v>0</v>
      </c>
      <c r="W1665" s="1" t="e">
        <f>IF(U1665&gt;$D$1,Sourcedata!$B$90*(2*S1665/1000000)/fluid_kinevisco,(S1665*2/1000000)^(4/3)*epsilon^(1/3)/fluid_kinevisco)</f>
        <v>#DIV/0!</v>
      </c>
      <c r="X1665" s="1" t="e">
        <f>2+0.6*W1665^0.5*Sourcedata!$B$92^(1/3)</f>
        <v>#DIV/0!</v>
      </c>
      <c r="Y1665" s="1" t="e">
        <f t="shared" si="2662"/>
        <v>#DIV/0!</v>
      </c>
      <c r="Z1665" s="1" t="e">
        <f t="shared" si="2612"/>
        <v>#DIV/0!</v>
      </c>
      <c r="AA1665" s="1">
        <f>IF(S1665=0,0,Sourcedata!$C$13*EXP(2*Sourcedata!$C$28*Sourcedata!$C$10/Sourcedata!$C$12/Sourcedata!$C$34/S1665*1000000))</f>
        <v>0</v>
      </c>
      <c r="AB1665" s="1">
        <f t="shared" si="2613"/>
        <v>0</v>
      </c>
      <c r="AC1665" s="1">
        <f t="shared" si="2663"/>
        <v>0</v>
      </c>
      <c r="AD1665">
        <f t="shared" si="2664"/>
        <v>0</v>
      </c>
      <c r="AE1665">
        <f t="shared" si="2657"/>
        <v>0</v>
      </c>
      <c r="AF1665" s="1">
        <f t="shared" si="2614"/>
        <v>0</v>
      </c>
      <c r="AG1665" s="1" t="e">
        <f t="shared" si="2615"/>
        <v>#DIV/0!</v>
      </c>
      <c r="AH1665" s="1">
        <f t="shared" si="2616"/>
        <v>0</v>
      </c>
      <c r="AI1665" s="1" t="e">
        <f>IF(AG1665&gt;$D$1,Sourcedata!$B$90*(2*AE1665/1000000)/fluid_kinevisco,(AE1665*2/1000000)^(4/3)*epsilon^(1/3)/fluid_kinevisco)</f>
        <v>#DIV/0!</v>
      </c>
      <c r="AJ1665" s="1" t="e">
        <f>2+0.6*AI1665^0.5*Sourcedata!$B$92^(1/3)</f>
        <v>#DIV/0!</v>
      </c>
      <c r="AK1665" s="1" t="e">
        <f t="shared" si="2665"/>
        <v>#DIV/0!</v>
      </c>
      <c r="AL1665" s="1" t="e">
        <f t="shared" si="2617"/>
        <v>#DIV/0!</v>
      </c>
      <c r="AM1665" s="1">
        <f>IF(AE1665=0,0,Sourcedata!$C$13*EXP(2*Sourcedata!$C$28*Sourcedata!$C$10/Sourcedata!$C$12/Sourcedata!$C$34/AE1665*1000000))</f>
        <v>0</v>
      </c>
      <c r="AN1665" s="1">
        <f t="shared" si="2618"/>
        <v>0</v>
      </c>
      <c r="AO1665" s="1">
        <f t="shared" si="2666"/>
        <v>0</v>
      </c>
      <c r="AP1665">
        <f t="shared" si="2667"/>
        <v>0</v>
      </c>
      <c r="AQ1665">
        <f t="shared" si="2658"/>
        <v>0</v>
      </c>
      <c r="AR1665" s="1">
        <f t="shared" si="2619"/>
        <v>0</v>
      </c>
      <c r="AS1665" s="1" t="e">
        <f t="shared" si="2620"/>
        <v>#DIV/0!</v>
      </c>
      <c r="AT1665" s="1">
        <f t="shared" si="2621"/>
        <v>0</v>
      </c>
      <c r="AU1665" s="1" t="e">
        <f>IF(AS1665&gt;$D$1,Sourcedata!$B$90*(2*AQ1665/1000000)/fluid_kinevisco,(AQ1665*2/1000000)^(4/3)*epsilon^(1/3)/fluid_kinevisco)</f>
        <v>#DIV/0!</v>
      </c>
      <c r="AV1665" s="1" t="e">
        <f>2+0.6*AU1665^0.5*Sourcedata!$B$92^(1/3)</f>
        <v>#DIV/0!</v>
      </c>
      <c r="AW1665" s="1" t="e">
        <f t="shared" si="2668"/>
        <v>#DIV/0!</v>
      </c>
      <c r="AX1665" s="1" t="e">
        <f t="shared" si="2622"/>
        <v>#DIV/0!</v>
      </c>
      <c r="AY1665" s="1">
        <f>IF(AQ1665=0,0,Sourcedata!$C$13*EXP(2*Sourcedata!$C$28*Sourcedata!$C$10/Sourcedata!$C$12/Sourcedata!$C$34/AQ1665*1000000))</f>
        <v>0</v>
      </c>
      <c r="AZ1665" s="1">
        <f t="shared" si="2623"/>
        <v>0</v>
      </c>
      <c r="BA1665" s="1">
        <f t="shared" si="2669"/>
        <v>0</v>
      </c>
      <c r="BB1665">
        <f t="shared" si="2670"/>
        <v>0</v>
      </c>
      <c r="BC1665">
        <f t="shared" si="2671"/>
        <v>0</v>
      </c>
      <c r="BD1665" s="1">
        <f t="shared" si="2624"/>
        <v>0</v>
      </c>
      <c r="BE1665" s="1" t="e">
        <f t="shared" si="2625"/>
        <v>#DIV/0!</v>
      </c>
      <c r="BF1665" s="1">
        <f t="shared" si="2626"/>
        <v>0</v>
      </c>
      <c r="BG1665" s="1" t="e">
        <f>IF(BE1665&gt;$D$1,Sourcedata!$B$90*(2*BC1665/1000000)/fluid_kinevisco,(BC1665*2/1000000)^(4/3)*epsilon^(1/3)/fluid_kinevisco)</f>
        <v>#DIV/0!</v>
      </c>
      <c r="BH1665" s="1" t="e">
        <f>2+0.6*BG1665^0.5*Sourcedata!$B$92^(1/3)</f>
        <v>#DIV/0!</v>
      </c>
      <c r="BI1665" s="1" t="e">
        <f t="shared" si="2672"/>
        <v>#DIV/0!</v>
      </c>
      <c r="BJ1665" s="1" t="e">
        <f t="shared" si="2627"/>
        <v>#DIV/0!</v>
      </c>
      <c r="BK1665" s="1">
        <f>IF(BC1665=0,0,Sourcedata!$C$13*EXP(2*Sourcedata!$C$28*Sourcedata!$C$10/Sourcedata!$C$12/Sourcedata!$C$34/BC1665*1000000))</f>
        <v>0</v>
      </c>
      <c r="BL1665" s="1">
        <f t="shared" si="2628"/>
        <v>0</v>
      </c>
      <c r="BM1665" s="1">
        <f t="shared" si="2673"/>
        <v>0</v>
      </c>
      <c r="BN1665">
        <f t="shared" si="2674"/>
        <v>0</v>
      </c>
      <c r="BO1665">
        <f t="shared" si="2675"/>
        <v>0</v>
      </c>
      <c r="BP1665" s="1">
        <f t="shared" si="2629"/>
        <v>0</v>
      </c>
      <c r="BQ1665" s="1" t="e">
        <f t="shared" si="2630"/>
        <v>#DIV/0!</v>
      </c>
      <c r="BR1665" s="1">
        <f t="shared" si="2631"/>
        <v>0</v>
      </c>
      <c r="BS1665" s="1" t="e">
        <f>IF(BQ1665&gt;$D$1,Sourcedata!$B$90*(2*BO1665/1000000)/fluid_kinevisco,(BO1665*2/1000000)^(4/3)*epsilon^(1/3)/fluid_kinevisco)</f>
        <v>#DIV/0!</v>
      </c>
      <c r="BT1665" s="1" t="e">
        <f>2+0.6*BS1665^0.5*Sourcedata!$B$92^(1/3)</f>
        <v>#DIV/0!</v>
      </c>
      <c r="BU1665" s="1" t="e">
        <f t="shared" si="2676"/>
        <v>#DIV/0!</v>
      </c>
      <c r="BV1665" s="1" t="e">
        <f t="shared" si="2632"/>
        <v>#DIV/0!</v>
      </c>
      <c r="BW1665" s="1">
        <f>IF(BO1665=0,0,Sourcedata!$C$13*EXP(2*Sourcedata!$C$28*Sourcedata!$C$10/Sourcedata!$C$12/Sourcedata!$C$34/BO1665*1000000))</f>
        <v>0</v>
      </c>
      <c r="BX1665" s="1">
        <f t="shared" si="2633"/>
        <v>0</v>
      </c>
      <c r="BY1665" s="1">
        <f t="shared" si="2677"/>
        <v>0</v>
      </c>
      <c r="BZ1665">
        <f t="shared" si="2678"/>
        <v>0</v>
      </c>
      <c r="CA1665">
        <f t="shared" si="2659"/>
        <v>0</v>
      </c>
      <c r="CB1665" s="1">
        <f t="shared" si="2634"/>
        <v>0</v>
      </c>
      <c r="CC1665" s="1" t="e">
        <f t="shared" si="2635"/>
        <v>#DIV/0!</v>
      </c>
      <c r="CD1665" s="1">
        <f t="shared" si="2636"/>
        <v>0</v>
      </c>
      <c r="CE1665" s="1" t="e">
        <f>IF(CC1665&gt;$D$1,Sourcedata!$B$90*(2*CA1665/1000000)/fluid_kinevisco,(CA1665*2/1000000)^(4/3)*epsilon^(1/3)/fluid_kinevisco)</f>
        <v>#DIV/0!</v>
      </c>
      <c r="CF1665" s="1" t="e">
        <f>2+0.6*CE1665^0.5*Sourcedata!$B$92^(1/3)</f>
        <v>#DIV/0!</v>
      </c>
      <c r="CG1665" s="1" t="e">
        <f t="shared" si="2679"/>
        <v>#DIV/0!</v>
      </c>
      <c r="CH1665" s="1" t="e">
        <f t="shared" si="2637"/>
        <v>#DIV/0!</v>
      </c>
      <c r="CI1665" s="1">
        <f>IF(CA1665=0,0,Sourcedata!$C$13*EXP(2*Sourcedata!$C$28*Sourcedata!$C$10/Sourcedata!$C$12/Sourcedata!$C$34/CA1665*1000000))</f>
        <v>0</v>
      </c>
      <c r="CJ1665" s="1">
        <f t="shared" si="2638"/>
        <v>0</v>
      </c>
      <c r="CK1665" s="1">
        <f t="shared" si="2680"/>
        <v>0</v>
      </c>
      <c r="CL1665">
        <f t="shared" si="2660"/>
        <v>0</v>
      </c>
      <c r="CM1665">
        <f t="shared" si="2681"/>
        <v>0</v>
      </c>
      <c r="CN1665" s="1">
        <f t="shared" si="2639"/>
        <v>0</v>
      </c>
      <c r="CO1665" s="1" t="e">
        <f t="shared" si="2640"/>
        <v>#DIV/0!</v>
      </c>
      <c r="CP1665" s="1">
        <f t="shared" si="2641"/>
        <v>0</v>
      </c>
      <c r="CQ1665" s="1" t="e">
        <f>IF(CO1665&gt;$D$1,Sourcedata!$B$90*(2*CM1665/1000000)/fluid_kinevisco,(CM1665*2/1000000)^(4/3)*epsilon^(1/3)/fluid_kinevisco)</f>
        <v>#DIV/0!</v>
      </c>
      <c r="CR1665" s="1" t="e">
        <f>2+0.6*CQ1665^0.5*Sourcedata!$B$92^(1/3)</f>
        <v>#DIV/0!</v>
      </c>
      <c r="CS1665" s="1" t="e">
        <f t="shared" si="2682"/>
        <v>#DIV/0!</v>
      </c>
      <c r="CT1665" s="1" t="e">
        <f t="shared" si="2642"/>
        <v>#DIV/0!</v>
      </c>
      <c r="CU1665" s="1">
        <f>IF(CM1665=0,0,Sourcedata!$C$13*EXP(2*Sourcedata!$C$28*Sourcedata!$C$10/Sourcedata!$C$12/Sourcedata!$C$34/CM1665*1000000))</f>
        <v>0</v>
      </c>
      <c r="CV1665" s="1">
        <f t="shared" si="2643"/>
        <v>0</v>
      </c>
      <c r="CW1665" s="1">
        <f t="shared" si="2683"/>
        <v>0</v>
      </c>
      <c r="CX1665">
        <f t="shared" si="2684"/>
        <v>0</v>
      </c>
      <c r="CY1665">
        <f t="shared" si="2685"/>
        <v>0</v>
      </c>
      <c r="CZ1665" s="1">
        <f t="shared" si="2644"/>
        <v>0</v>
      </c>
      <c r="DA1665" s="1" t="e">
        <f t="shared" si="2645"/>
        <v>#DIV/0!</v>
      </c>
      <c r="DB1665" s="1">
        <f t="shared" si="2646"/>
        <v>0</v>
      </c>
      <c r="DC1665" s="1" t="e">
        <f>IF(DA1665&gt;$D$1,Sourcedata!$B$90*(2*CY1665/1000000)/fluid_kinevisco,(CY1665*2/1000000)^(4/3)*epsilon^(1/3)/fluid_kinevisco)</f>
        <v>#DIV/0!</v>
      </c>
      <c r="DD1665" s="1" t="e">
        <f>2+0.6*DC1665^0.5*Sourcedata!$B$92^(1/3)</f>
        <v>#DIV/0!</v>
      </c>
      <c r="DE1665" s="1" t="e">
        <f t="shared" si="2686"/>
        <v>#DIV/0!</v>
      </c>
      <c r="DF1665" s="1" t="e">
        <f t="shared" si="2647"/>
        <v>#DIV/0!</v>
      </c>
      <c r="DG1665" s="1">
        <f>IF(CY1665=0,0,Sourcedata!$C$13*EXP(2*Sourcedata!$C$28*Sourcedata!$C$10/Sourcedata!$C$12/Sourcedata!$C$34/CY1665*1000000))</f>
        <v>0</v>
      </c>
      <c r="DH1665" s="1">
        <f t="shared" si="2648"/>
        <v>0</v>
      </c>
      <c r="DI1665" s="1">
        <f t="shared" si="2687"/>
        <v>0</v>
      </c>
      <c r="DJ1665">
        <f t="shared" si="2688"/>
        <v>0</v>
      </c>
      <c r="DK1665">
        <f t="shared" si="2689"/>
        <v>0</v>
      </c>
      <c r="DL1665" s="1">
        <f t="shared" si="2649"/>
        <v>0</v>
      </c>
      <c r="DM1665" s="1" t="e">
        <f t="shared" si="2650"/>
        <v>#DIV/0!</v>
      </c>
      <c r="DN1665" s="1">
        <f t="shared" si="2651"/>
        <v>0</v>
      </c>
      <c r="DO1665" s="1" t="e">
        <f>IF(DM1665&gt;$D$1,Sourcedata!$B$90*(2*DK1665/1000000)/fluid_kinevisco,(DK1665*2/1000000)^(4/3)*epsilon^(1/3)/fluid_kinevisco)</f>
        <v>#DIV/0!</v>
      </c>
      <c r="DP1665" s="1" t="e">
        <f>2+0.6*DO1665^0.5*Sourcedata!$B$92^(1/3)</f>
        <v>#DIV/0!</v>
      </c>
      <c r="DQ1665" s="1" t="e">
        <f t="shared" si="2690"/>
        <v>#DIV/0!</v>
      </c>
      <c r="DR1665" s="1" t="e">
        <f t="shared" si="2652"/>
        <v>#DIV/0!</v>
      </c>
      <c r="DS1665" s="1">
        <f>IF(DK1665=0,0,Sourcedata!$C$13*EXP(2*Sourcedata!$C$28*Sourcedata!$C$10/Sourcedata!$C$12/Sourcedata!$C$34/DK1665*1000000))</f>
        <v>0</v>
      </c>
      <c r="DT1665" s="1">
        <f t="shared" si="2653"/>
        <v>0</v>
      </c>
      <c r="DU1665" s="1">
        <f t="shared" si="2691"/>
        <v>0</v>
      </c>
      <c r="DV1665">
        <f t="shared" si="2692"/>
        <v>0</v>
      </c>
      <c r="DX1665" s="26">
        <f t="shared" si="2601"/>
        <v>2.4999999999999988E-5</v>
      </c>
      <c r="DY1665">
        <f t="shared" si="2590"/>
        <v>0.41575000000000822</v>
      </c>
      <c r="DZ1665" s="1">
        <f t="shared" si="2591"/>
        <v>0</v>
      </c>
      <c r="EA1665" s="1">
        <f t="shared" si="2602"/>
        <v>24.999999999999989</v>
      </c>
      <c r="EB1665" s="1">
        <f t="shared" si="2595"/>
        <v>0</v>
      </c>
      <c r="EC1665" s="1"/>
      <c r="ED1665" s="1">
        <f t="shared" si="2596"/>
        <v>24.999999999999989</v>
      </c>
      <c r="EE1665" s="1">
        <f t="shared" si="2597"/>
        <v>24.999999999999989</v>
      </c>
      <c r="EF1665">
        <f t="shared" si="2592"/>
        <v>99.999999999999957</v>
      </c>
      <c r="EG1665">
        <f t="shared" si="2593"/>
        <v>0</v>
      </c>
      <c r="EH1665" s="1"/>
      <c r="EI1665">
        <f t="shared" si="2594"/>
        <v>100</v>
      </c>
      <c r="EK1665">
        <f t="shared" si="2598"/>
        <v>0.41575000000000822</v>
      </c>
      <c r="EL1665">
        <f t="shared" si="2599"/>
        <v>0.42</v>
      </c>
      <c r="EM1665">
        <f t="shared" si="2600"/>
        <v>99.999999999999957</v>
      </c>
    </row>
    <row r="1666" spans="6:143" x14ac:dyDescent="0.2">
      <c r="F1666">
        <f>F1665+Sourcedata!$C$36*3600/4000</f>
        <v>1494.0000000000293</v>
      </c>
      <c r="G1666">
        <f t="shared" si="2654"/>
        <v>0</v>
      </c>
      <c r="H1666" s="1">
        <f t="shared" si="2603"/>
        <v>0</v>
      </c>
      <c r="I1666" s="1" t="e">
        <f t="shared" si="2604"/>
        <v>#DIV/0!</v>
      </c>
      <c r="J1666" s="1">
        <f t="shared" si="2605"/>
        <v>0</v>
      </c>
      <c r="K1666" s="1" t="e">
        <f>IF(I1666&gt;$D$1,Sourcedata!$B$90*(2*G1666/1000000)/fluid_kinevisco,(G1666*2/1000000)^(4/3)*epsilon^(1/3)/fluid_kinevisco)</f>
        <v>#DIV/0!</v>
      </c>
      <c r="L1666" s="1" t="e">
        <f>2+0.6*K1666^0.5*Sourcedata!$B$92^(1/3)</f>
        <v>#DIV/0!</v>
      </c>
      <c r="M1666" s="1" t="e">
        <f t="shared" si="2606"/>
        <v>#DIV/0!</v>
      </c>
      <c r="N1666" s="1" t="e">
        <f t="shared" si="2607"/>
        <v>#DIV/0!</v>
      </c>
      <c r="O1666" s="1">
        <f>IF(G1666=0,0,Sourcedata!$C$13*EXP(2*Sourcedata!$C$28*Sourcedata!$C$10/Sourcedata!$C$12/Sourcedata!$C$34/G1666*1000000))</f>
        <v>0</v>
      </c>
      <c r="P1666" s="1">
        <f t="shared" si="2608"/>
        <v>0</v>
      </c>
      <c r="Q1666" s="1">
        <f t="shared" si="2655"/>
        <v>0</v>
      </c>
      <c r="R1666">
        <f t="shared" si="2661"/>
        <v>0</v>
      </c>
      <c r="S1666">
        <f t="shared" si="2656"/>
        <v>0</v>
      </c>
      <c r="T1666" s="1">
        <f t="shared" si="2609"/>
        <v>0</v>
      </c>
      <c r="U1666" s="1" t="e">
        <f t="shared" si="2610"/>
        <v>#DIV/0!</v>
      </c>
      <c r="V1666" s="1">
        <f t="shared" si="2611"/>
        <v>0</v>
      </c>
      <c r="W1666" s="1" t="e">
        <f>IF(U1666&gt;$D$1,Sourcedata!$B$90*(2*S1666/1000000)/fluid_kinevisco,(S1666*2/1000000)^(4/3)*epsilon^(1/3)/fluid_kinevisco)</f>
        <v>#DIV/0!</v>
      </c>
      <c r="X1666" s="1" t="e">
        <f>2+0.6*W1666^0.5*Sourcedata!$B$92^(1/3)</f>
        <v>#DIV/0!</v>
      </c>
      <c r="Y1666" s="1" t="e">
        <f t="shared" si="2662"/>
        <v>#DIV/0!</v>
      </c>
      <c r="Z1666" s="1" t="e">
        <f t="shared" si="2612"/>
        <v>#DIV/0!</v>
      </c>
      <c r="AA1666" s="1">
        <f>IF(S1666=0,0,Sourcedata!$C$13*EXP(2*Sourcedata!$C$28*Sourcedata!$C$10/Sourcedata!$C$12/Sourcedata!$C$34/S1666*1000000))</f>
        <v>0</v>
      </c>
      <c r="AB1666" s="1">
        <f t="shared" si="2613"/>
        <v>0</v>
      </c>
      <c r="AC1666" s="1">
        <f t="shared" si="2663"/>
        <v>0</v>
      </c>
      <c r="AD1666">
        <f t="shared" si="2664"/>
        <v>0</v>
      </c>
      <c r="AE1666">
        <f t="shared" si="2657"/>
        <v>0</v>
      </c>
      <c r="AF1666" s="1">
        <f t="shared" si="2614"/>
        <v>0</v>
      </c>
      <c r="AG1666" s="1" t="e">
        <f t="shared" si="2615"/>
        <v>#DIV/0!</v>
      </c>
      <c r="AH1666" s="1">
        <f t="shared" si="2616"/>
        <v>0</v>
      </c>
      <c r="AI1666" s="1" t="e">
        <f>IF(AG1666&gt;$D$1,Sourcedata!$B$90*(2*AE1666/1000000)/fluid_kinevisco,(AE1666*2/1000000)^(4/3)*epsilon^(1/3)/fluid_kinevisco)</f>
        <v>#DIV/0!</v>
      </c>
      <c r="AJ1666" s="1" t="e">
        <f>2+0.6*AI1666^0.5*Sourcedata!$B$92^(1/3)</f>
        <v>#DIV/0!</v>
      </c>
      <c r="AK1666" s="1" t="e">
        <f t="shared" si="2665"/>
        <v>#DIV/0!</v>
      </c>
      <c r="AL1666" s="1" t="e">
        <f t="shared" si="2617"/>
        <v>#DIV/0!</v>
      </c>
      <c r="AM1666" s="1">
        <f>IF(AE1666=0,0,Sourcedata!$C$13*EXP(2*Sourcedata!$C$28*Sourcedata!$C$10/Sourcedata!$C$12/Sourcedata!$C$34/AE1666*1000000))</f>
        <v>0</v>
      </c>
      <c r="AN1666" s="1">
        <f t="shared" si="2618"/>
        <v>0</v>
      </c>
      <c r="AO1666" s="1">
        <f t="shared" si="2666"/>
        <v>0</v>
      </c>
      <c r="AP1666">
        <f t="shared" si="2667"/>
        <v>0</v>
      </c>
      <c r="AQ1666">
        <f t="shared" si="2658"/>
        <v>0</v>
      </c>
      <c r="AR1666" s="1">
        <f t="shared" si="2619"/>
        <v>0</v>
      </c>
      <c r="AS1666" s="1" t="e">
        <f t="shared" si="2620"/>
        <v>#DIV/0!</v>
      </c>
      <c r="AT1666" s="1">
        <f t="shared" si="2621"/>
        <v>0</v>
      </c>
      <c r="AU1666" s="1" t="e">
        <f>IF(AS1666&gt;$D$1,Sourcedata!$B$90*(2*AQ1666/1000000)/fluid_kinevisco,(AQ1666*2/1000000)^(4/3)*epsilon^(1/3)/fluid_kinevisco)</f>
        <v>#DIV/0!</v>
      </c>
      <c r="AV1666" s="1" t="e">
        <f>2+0.6*AU1666^0.5*Sourcedata!$B$92^(1/3)</f>
        <v>#DIV/0!</v>
      </c>
      <c r="AW1666" s="1" t="e">
        <f t="shared" si="2668"/>
        <v>#DIV/0!</v>
      </c>
      <c r="AX1666" s="1" t="e">
        <f t="shared" si="2622"/>
        <v>#DIV/0!</v>
      </c>
      <c r="AY1666" s="1">
        <f>IF(AQ1666=0,0,Sourcedata!$C$13*EXP(2*Sourcedata!$C$28*Sourcedata!$C$10/Sourcedata!$C$12/Sourcedata!$C$34/AQ1666*1000000))</f>
        <v>0</v>
      </c>
      <c r="AZ1666" s="1">
        <f t="shared" si="2623"/>
        <v>0</v>
      </c>
      <c r="BA1666" s="1">
        <f t="shared" si="2669"/>
        <v>0</v>
      </c>
      <c r="BB1666">
        <f t="shared" si="2670"/>
        <v>0</v>
      </c>
      <c r="BC1666">
        <f t="shared" si="2671"/>
        <v>0</v>
      </c>
      <c r="BD1666" s="1">
        <f t="shared" si="2624"/>
        <v>0</v>
      </c>
      <c r="BE1666" s="1" t="e">
        <f t="shared" si="2625"/>
        <v>#DIV/0!</v>
      </c>
      <c r="BF1666" s="1">
        <f t="shared" si="2626"/>
        <v>0</v>
      </c>
      <c r="BG1666" s="1" t="e">
        <f>IF(BE1666&gt;$D$1,Sourcedata!$B$90*(2*BC1666/1000000)/fluid_kinevisco,(BC1666*2/1000000)^(4/3)*epsilon^(1/3)/fluid_kinevisco)</f>
        <v>#DIV/0!</v>
      </c>
      <c r="BH1666" s="1" t="e">
        <f>2+0.6*BG1666^0.5*Sourcedata!$B$92^(1/3)</f>
        <v>#DIV/0!</v>
      </c>
      <c r="BI1666" s="1" t="e">
        <f t="shared" si="2672"/>
        <v>#DIV/0!</v>
      </c>
      <c r="BJ1666" s="1" t="e">
        <f t="shared" si="2627"/>
        <v>#DIV/0!</v>
      </c>
      <c r="BK1666" s="1">
        <f>IF(BC1666=0,0,Sourcedata!$C$13*EXP(2*Sourcedata!$C$28*Sourcedata!$C$10/Sourcedata!$C$12/Sourcedata!$C$34/BC1666*1000000))</f>
        <v>0</v>
      </c>
      <c r="BL1666" s="1">
        <f t="shared" si="2628"/>
        <v>0</v>
      </c>
      <c r="BM1666" s="1">
        <f t="shared" si="2673"/>
        <v>0</v>
      </c>
      <c r="BN1666">
        <f t="shared" si="2674"/>
        <v>0</v>
      </c>
      <c r="BO1666">
        <f t="shared" si="2675"/>
        <v>0</v>
      </c>
      <c r="BP1666" s="1">
        <f t="shared" si="2629"/>
        <v>0</v>
      </c>
      <c r="BQ1666" s="1" t="e">
        <f t="shared" si="2630"/>
        <v>#DIV/0!</v>
      </c>
      <c r="BR1666" s="1">
        <f t="shared" si="2631"/>
        <v>0</v>
      </c>
      <c r="BS1666" s="1" t="e">
        <f>IF(BQ1666&gt;$D$1,Sourcedata!$B$90*(2*BO1666/1000000)/fluid_kinevisco,(BO1666*2/1000000)^(4/3)*epsilon^(1/3)/fluid_kinevisco)</f>
        <v>#DIV/0!</v>
      </c>
      <c r="BT1666" s="1" t="e">
        <f>2+0.6*BS1666^0.5*Sourcedata!$B$92^(1/3)</f>
        <v>#DIV/0!</v>
      </c>
      <c r="BU1666" s="1" t="e">
        <f t="shared" si="2676"/>
        <v>#DIV/0!</v>
      </c>
      <c r="BV1666" s="1" t="e">
        <f t="shared" si="2632"/>
        <v>#DIV/0!</v>
      </c>
      <c r="BW1666" s="1">
        <f>IF(BO1666=0,0,Sourcedata!$C$13*EXP(2*Sourcedata!$C$28*Sourcedata!$C$10/Sourcedata!$C$12/Sourcedata!$C$34/BO1666*1000000))</f>
        <v>0</v>
      </c>
      <c r="BX1666" s="1">
        <f t="shared" si="2633"/>
        <v>0</v>
      </c>
      <c r="BY1666" s="1">
        <f t="shared" si="2677"/>
        <v>0</v>
      </c>
      <c r="BZ1666">
        <f t="shared" si="2678"/>
        <v>0</v>
      </c>
      <c r="CA1666">
        <f t="shared" si="2659"/>
        <v>0</v>
      </c>
      <c r="CB1666" s="1">
        <f t="shared" si="2634"/>
        <v>0</v>
      </c>
      <c r="CC1666" s="1" t="e">
        <f t="shared" si="2635"/>
        <v>#DIV/0!</v>
      </c>
      <c r="CD1666" s="1">
        <f t="shared" si="2636"/>
        <v>0</v>
      </c>
      <c r="CE1666" s="1" t="e">
        <f>IF(CC1666&gt;$D$1,Sourcedata!$B$90*(2*CA1666/1000000)/fluid_kinevisco,(CA1666*2/1000000)^(4/3)*epsilon^(1/3)/fluid_kinevisco)</f>
        <v>#DIV/0!</v>
      </c>
      <c r="CF1666" s="1" t="e">
        <f>2+0.6*CE1666^0.5*Sourcedata!$B$92^(1/3)</f>
        <v>#DIV/0!</v>
      </c>
      <c r="CG1666" s="1" t="e">
        <f t="shared" si="2679"/>
        <v>#DIV/0!</v>
      </c>
      <c r="CH1666" s="1" t="e">
        <f t="shared" si="2637"/>
        <v>#DIV/0!</v>
      </c>
      <c r="CI1666" s="1">
        <f>IF(CA1666=0,0,Sourcedata!$C$13*EXP(2*Sourcedata!$C$28*Sourcedata!$C$10/Sourcedata!$C$12/Sourcedata!$C$34/CA1666*1000000))</f>
        <v>0</v>
      </c>
      <c r="CJ1666" s="1">
        <f t="shared" si="2638"/>
        <v>0</v>
      </c>
      <c r="CK1666" s="1">
        <f t="shared" si="2680"/>
        <v>0</v>
      </c>
      <c r="CL1666">
        <f t="shared" si="2660"/>
        <v>0</v>
      </c>
      <c r="CM1666">
        <f t="shared" si="2681"/>
        <v>0</v>
      </c>
      <c r="CN1666" s="1">
        <f t="shared" si="2639"/>
        <v>0</v>
      </c>
      <c r="CO1666" s="1" t="e">
        <f t="shared" si="2640"/>
        <v>#DIV/0!</v>
      </c>
      <c r="CP1666" s="1">
        <f t="shared" si="2641"/>
        <v>0</v>
      </c>
      <c r="CQ1666" s="1" t="e">
        <f>IF(CO1666&gt;$D$1,Sourcedata!$B$90*(2*CM1666/1000000)/fluid_kinevisco,(CM1666*2/1000000)^(4/3)*epsilon^(1/3)/fluid_kinevisco)</f>
        <v>#DIV/0!</v>
      </c>
      <c r="CR1666" s="1" t="e">
        <f>2+0.6*CQ1666^0.5*Sourcedata!$B$92^(1/3)</f>
        <v>#DIV/0!</v>
      </c>
      <c r="CS1666" s="1" t="e">
        <f t="shared" si="2682"/>
        <v>#DIV/0!</v>
      </c>
      <c r="CT1666" s="1" t="e">
        <f t="shared" si="2642"/>
        <v>#DIV/0!</v>
      </c>
      <c r="CU1666" s="1">
        <f>IF(CM1666=0,0,Sourcedata!$C$13*EXP(2*Sourcedata!$C$28*Sourcedata!$C$10/Sourcedata!$C$12/Sourcedata!$C$34/CM1666*1000000))</f>
        <v>0</v>
      </c>
      <c r="CV1666" s="1">
        <f t="shared" si="2643"/>
        <v>0</v>
      </c>
      <c r="CW1666" s="1">
        <f t="shared" si="2683"/>
        <v>0</v>
      </c>
      <c r="CX1666">
        <f t="shared" si="2684"/>
        <v>0</v>
      </c>
      <c r="CY1666">
        <f t="shared" si="2685"/>
        <v>0</v>
      </c>
      <c r="CZ1666" s="1">
        <f t="shared" si="2644"/>
        <v>0</v>
      </c>
      <c r="DA1666" s="1" t="e">
        <f t="shared" si="2645"/>
        <v>#DIV/0!</v>
      </c>
      <c r="DB1666" s="1">
        <f t="shared" si="2646"/>
        <v>0</v>
      </c>
      <c r="DC1666" s="1" t="e">
        <f>IF(DA1666&gt;$D$1,Sourcedata!$B$90*(2*CY1666/1000000)/fluid_kinevisco,(CY1666*2/1000000)^(4/3)*epsilon^(1/3)/fluid_kinevisco)</f>
        <v>#DIV/0!</v>
      </c>
      <c r="DD1666" s="1" t="e">
        <f>2+0.6*DC1666^0.5*Sourcedata!$B$92^(1/3)</f>
        <v>#DIV/0!</v>
      </c>
      <c r="DE1666" s="1" t="e">
        <f t="shared" si="2686"/>
        <v>#DIV/0!</v>
      </c>
      <c r="DF1666" s="1" t="e">
        <f t="shared" si="2647"/>
        <v>#DIV/0!</v>
      </c>
      <c r="DG1666" s="1">
        <f>IF(CY1666=0,0,Sourcedata!$C$13*EXP(2*Sourcedata!$C$28*Sourcedata!$C$10/Sourcedata!$C$12/Sourcedata!$C$34/CY1666*1000000))</f>
        <v>0</v>
      </c>
      <c r="DH1666" s="1">
        <f t="shared" si="2648"/>
        <v>0</v>
      </c>
      <c r="DI1666" s="1">
        <f t="shared" si="2687"/>
        <v>0</v>
      </c>
      <c r="DJ1666">
        <f t="shared" si="2688"/>
        <v>0</v>
      </c>
      <c r="DK1666">
        <f t="shared" si="2689"/>
        <v>0</v>
      </c>
      <c r="DL1666" s="1">
        <f t="shared" si="2649"/>
        <v>0</v>
      </c>
      <c r="DM1666" s="1" t="e">
        <f t="shared" si="2650"/>
        <v>#DIV/0!</v>
      </c>
      <c r="DN1666" s="1">
        <f t="shared" si="2651"/>
        <v>0</v>
      </c>
      <c r="DO1666" s="1" t="e">
        <f>IF(DM1666&gt;$D$1,Sourcedata!$B$90*(2*DK1666/1000000)/fluid_kinevisco,(DK1666*2/1000000)^(4/3)*epsilon^(1/3)/fluid_kinevisco)</f>
        <v>#DIV/0!</v>
      </c>
      <c r="DP1666" s="1" t="e">
        <f>2+0.6*DO1666^0.5*Sourcedata!$B$92^(1/3)</f>
        <v>#DIV/0!</v>
      </c>
      <c r="DQ1666" s="1" t="e">
        <f t="shared" si="2690"/>
        <v>#DIV/0!</v>
      </c>
      <c r="DR1666" s="1" t="e">
        <f t="shared" si="2652"/>
        <v>#DIV/0!</v>
      </c>
      <c r="DS1666" s="1">
        <f>IF(DK1666=0,0,Sourcedata!$C$13*EXP(2*Sourcedata!$C$28*Sourcedata!$C$10/Sourcedata!$C$12/Sourcedata!$C$34/DK1666*1000000))</f>
        <v>0</v>
      </c>
      <c r="DT1666" s="1">
        <f t="shared" si="2653"/>
        <v>0</v>
      </c>
      <c r="DU1666" s="1">
        <f t="shared" si="2691"/>
        <v>0</v>
      </c>
      <c r="DV1666">
        <f t="shared" si="2692"/>
        <v>0</v>
      </c>
      <c r="DX1666" s="26">
        <f t="shared" si="2601"/>
        <v>2.4999999999999988E-5</v>
      </c>
      <c r="DY1666">
        <f t="shared" ref="DY1666:DY1729" si="2693">F1670/3600</f>
        <v>0.41600000000000825</v>
      </c>
      <c r="DZ1666" s="1">
        <f t="shared" ref="DZ1666:DZ1729" si="2694">SUM(DV1670,DJ1670,CX1670,CL1670,BZ1670,BN1670,BB1670,AP1670,AD1670,R1670)*1000000</f>
        <v>0</v>
      </c>
      <c r="EA1666" s="1">
        <f t="shared" si="2602"/>
        <v>24.999999999999989</v>
      </c>
      <c r="EB1666" s="1">
        <f t="shared" si="2595"/>
        <v>0</v>
      </c>
      <c r="EC1666" s="1"/>
      <c r="ED1666" s="1">
        <f t="shared" si="2596"/>
        <v>24.999999999999989</v>
      </c>
      <c r="EE1666" s="1">
        <f t="shared" si="2597"/>
        <v>24.999999999999989</v>
      </c>
      <c r="EF1666">
        <f t="shared" ref="EF1666:EF1729" si="2695">EA1666/m0*100</f>
        <v>99.999999999999957</v>
      </c>
      <c r="EG1666">
        <f t="shared" ref="EG1666:EG1729" si="2696">EB1666/m0*100</f>
        <v>0</v>
      </c>
      <c r="EH1666" s="1"/>
      <c r="EI1666">
        <f t="shared" ref="EI1666:EI1729" si="2697">(m0-DZ1666)/m0*100</f>
        <v>100</v>
      </c>
      <c r="EK1666">
        <f t="shared" si="2598"/>
        <v>0.41600000000000825</v>
      </c>
      <c r="EL1666">
        <f t="shared" si="2599"/>
        <v>0.42</v>
      </c>
      <c r="EM1666">
        <f t="shared" si="2600"/>
        <v>99.999999999999957</v>
      </c>
    </row>
    <row r="1667" spans="6:143" x14ac:dyDescent="0.2">
      <c r="F1667">
        <f>F1666+Sourcedata!$C$36*3600/4000</f>
        <v>1494.9000000000294</v>
      </c>
      <c r="G1667">
        <f t="shared" si="2654"/>
        <v>0</v>
      </c>
      <c r="H1667" s="1">
        <f t="shared" si="2603"/>
        <v>0</v>
      </c>
      <c r="I1667" s="1" t="e">
        <f t="shared" si="2604"/>
        <v>#DIV/0!</v>
      </c>
      <c r="J1667" s="1">
        <f t="shared" si="2605"/>
        <v>0</v>
      </c>
      <c r="K1667" s="1" t="e">
        <f>IF(I1667&gt;$D$1,Sourcedata!$B$90*(2*G1667/1000000)/fluid_kinevisco,(G1667*2/1000000)^(4/3)*epsilon^(1/3)/fluid_kinevisco)</f>
        <v>#DIV/0!</v>
      </c>
      <c r="L1667" s="1" t="e">
        <f>2+0.6*K1667^0.5*Sourcedata!$B$92^(1/3)</f>
        <v>#DIV/0!</v>
      </c>
      <c r="M1667" s="1" t="e">
        <f t="shared" si="2606"/>
        <v>#DIV/0!</v>
      </c>
      <c r="N1667" s="1" t="e">
        <f t="shared" si="2607"/>
        <v>#DIV/0!</v>
      </c>
      <c r="O1667" s="1">
        <f>IF(G1667=0,0,Sourcedata!$C$13*EXP(2*Sourcedata!$C$28*Sourcedata!$C$10/Sourcedata!$C$12/Sourcedata!$C$34/G1667*1000000))</f>
        <v>0</v>
      </c>
      <c r="P1667" s="1">
        <f t="shared" si="2608"/>
        <v>0</v>
      </c>
      <c r="Q1667" s="1">
        <f t="shared" si="2655"/>
        <v>0</v>
      </c>
      <c r="R1667">
        <f t="shared" si="2661"/>
        <v>0</v>
      </c>
      <c r="S1667">
        <f t="shared" si="2656"/>
        <v>0</v>
      </c>
      <c r="T1667" s="1">
        <f t="shared" si="2609"/>
        <v>0</v>
      </c>
      <c r="U1667" s="1" t="e">
        <f t="shared" si="2610"/>
        <v>#DIV/0!</v>
      </c>
      <c r="V1667" s="1">
        <f t="shared" si="2611"/>
        <v>0</v>
      </c>
      <c r="W1667" s="1" t="e">
        <f>IF(U1667&gt;$D$1,Sourcedata!$B$90*(2*S1667/1000000)/fluid_kinevisco,(S1667*2/1000000)^(4/3)*epsilon^(1/3)/fluid_kinevisco)</f>
        <v>#DIV/0!</v>
      </c>
      <c r="X1667" s="1" t="e">
        <f>2+0.6*W1667^0.5*Sourcedata!$B$92^(1/3)</f>
        <v>#DIV/0!</v>
      </c>
      <c r="Y1667" s="1" t="e">
        <f t="shared" si="2662"/>
        <v>#DIV/0!</v>
      </c>
      <c r="Z1667" s="1" t="e">
        <f t="shared" si="2612"/>
        <v>#DIV/0!</v>
      </c>
      <c r="AA1667" s="1">
        <f>IF(S1667=0,0,Sourcedata!$C$13*EXP(2*Sourcedata!$C$28*Sourcedata!$C$10/Sourcedata!$C$12/Sourcedata!$C$34/S1667*1000000))</f>
        <v>0</v>
      </c>
      <c r="AB1667" s="1">
        <f t="shared" si="2613"/>
        <v>0</v>
      </c>
      <c r="AC1667" s="1">
        <f t="shared" si="2663"/>
        <v>0</v>
      </c>
      <c r="AD1667">
        <f t="shared" si="2664"/>
        <v>0</v>
      </c>
      <c r="AE1667">
        <f t="shared" si="2657"/>
        <v>0</v>
      </c>
      <c r="AF1667" s="1">
        <f t="shared" si="2614"/>
        <v>0</v>
      </c>
      <c r="AG1667" s="1" t="e">
        <f t="shared" si="2615"/>
        <v>#DIV/0!</v>
      </c>
      <c r="AH1667" s="1">
        <f t="shared" si="2616"/>
        <v>0</v>
      </c>
      <c r="AI1667" s="1" t="e">
        <f>IF(AG1667&gt;$D$1,Sourcedata!$B$90*(2*AE1667/1000000)/fluid_kinevisco,(AE1667*2/1000000)^(4/3)*epsilon^(1/3)/fluid_kinevisco)</f>
        <v>#DIV/0!</v>
      </c>
      <c r="AJ1667" s="1" t="e">
        <f>2+0.6*AI1667^0.5*Sourcedata!$B$92^(1/3)</f>
        <v>#DIV/0!</v>
      </c>
      <c r="AK1667" s="1" t="e">
        <f t="shared" si="2665"/>
        <v>#DIV/0!</v>
      </c>
      <c r="AL1667" s="1" t="e">
        <f t="shared" si="2617"/>
        <v>#DIV/0!</v>
      </c>
      <c r="AM1667" s="1">
        <f>IF(AE1667=0,0,Sourcedata!$C$13*EXP(2*Sourcedata!$C$28*Sourcedata!$C$10/Sourcedata!$C$12/Sourcedata!$C$34/AE1667*1000000))</f>
        <v>0</v>
      </c>
      <c r="AN1667" s="1">
        <f t="shared" si="2618"/>
        <v>0</v>
      </c>
      <c r="AO1667" s="1">
        <f t="shared" si="2666"/>
        <v>0</v>
      </c>
      <c r="AP1667">
        <f t="shared" si="2667"/>
        <v>0</v>
      </c>
      <c r="AQ1667">
        <f t="shared" si="2658"/>
        <v>0</v>
      </c>
      <c r="AR1667" s="1">
        <f t="shared" si="2619"/>
        <v>0</v>
      </c>
      <c r="AS1667" s="1" t="e">
        <f t="shared" si="2620"/>
        <v>#DIV/0!</v>
      </c>
      <c r="AT1667" s="1">
        <f t="shared" si="2621"/>
        <v>0</v>
      </c>
      <c r="AU1667" s="1" t="e">
        <f>IF(AS1667&gt;$D$1,Sourcedata!$B$90*(2*AQ1667/1000000)/fluid_kinevisco,(AQ1667*2/1000000)^(4/3)*epsilon^(1/3)/fluid_kinevisco)</f>
        <v>#DIV/0!</v>
      </c>
      <c r="AV1667" s="1" t="e">
        <f>2+0.6*AU1667^0.5*Sourcedata!$B$92^(1/3)</f>
        <v>#DIV/0!</v>
      </c>
      <c r="AW1667" s="1" t="e">
        <f t="shared" si="2668"/>
        <v>#DIV/0!</v>
      </c>
      <c r="AX1667" s="1" t="e">
        <f t="shared" si="2622"/>
        <v>#DIV/0!</v>
      </c>
      <c r="AY1667" s="1">
        <f>IF(AQ1667=0,0,Sourcedata!$C$13*EXP(2*Sourcedata!$C$28*Sourcedata!$C$10/Sourcedata!$C$12/Sourcedata!$C$34/AQ1667*1000000))</f>
        <v>0</v>
      </c>
      <c r="AZ1667" s="1">
        <f t="shared" si="2623"/>
        <v>0</v>
      </c>
      <c r="BA1667" s="1">
        <f t="shared" si="2669"/>
        <v>0</v>
      </c>
      <c r="BB1667">
        <f t="shared" si="2670"/>
        <v>0</v>
      </c>
      <c r="BC1667">
        <f t="shared" si="2671"/>
        <v>0</v>
      </c>
      <c r="BD1667" s="1">
        <f t="shared" si="2624"/>
        <v>0</v>
      </c>
      <c r="BE1667" s="1" t="e">
        <f t="shared" si="2625"/>
        <v>#DIV/0!</v>
      </c>
      <c r="BF1667" s="1">
        <f t="shared" si="2626"/>
        <v>0</v>
      </c>
      <c r="BG1667" s="1" t="e">
        <f>IF(BE1667&gt;$D$1,Sourcedata!$B$90*(2*BC1667/1000000)/fluid_kinevisco,(BC1667*2/1000000)^(4/3)*epsilon^(1/3)/fluid_kinevisco)</f>
        <v>#DIV/0!</v>
      </c>
      <c r="BH1667" s="1" t="e">
        <f>2+0.6*BG1667^0.5*Sourcedata!$B$92^(1/3)</f>
        <v>#DIV/0!</v>
      </c>
      <c r="BI1667" s="1" t="e">
        <f t="shared" si="2672"/>
        <v>#DIV/0!</v>
      </c>
      <c r="BJ1667" s="1" t="e">
        <f t="shared" si="2627"/>
        <v>#DIV/0!</v>
      </c>
      <c r="BK1667" s="1">
        <f>IF(BC1667=0,0,Sourcedata!$C$13*EXP(2*Sourcedata!$C$28*Sourcedata!$C$10/Sourcedata!$C$12/Sourcedata!$C$34/BC1667*1000000))</f>
        <v>0</v>
      </c>
      <c r="BL1667" s="1">
        <f t="shared" si="2628"/>
        <v>0</v>
      </c>
      <c r="BM1667" s="1">
        <f t="shared" si="2673"/>
        <v>0</v>
      </c>
      <c r="BN1667">
        <f t="shared" si="2674"/>
        <v>0</v>
      </c>
      <c r="BO1667">
        <f t="shared" si="2675"/>
        <v>0</v>
      </c>
      <c r="BP1667" s="1">
        <f t="shared" si="2629"/>
        <v>0</v>
      </c>
      <c r="BQ1667" s="1" t="e">
        <f t="shared" si="2630"/>
        <v>#DIV/0!</v>
      </c>
      <c r="BR1667" s="1">
        <f t="shared" si="2631"/>
        <v>0</v>
      </c>
      <c r="BS1667" s="1" t="e">
        <f>IF(BQ1667&gt;$D$1,Sourcedata!$B$90*(2*BO1667/1000000)/fluid_kinevisco,(BO1667*2/1000000)^(4/3)*epsilon^(1/3)/fluid_kinevisco)</f>
        <v>#DIV/0!</v>
      </c>
      <c r="BT1667" s="1" t="e">
        <f>2+0.6*BS1667^0.5*Sourcedata!$B$92^(1/3)</f>
        <v>#DIV/0!</v>
      </c>
      <c r="BU1667" s="1" t="e">
        <f t="shared" si="2676"/>
        <v>#DIV/0!</v>
      </c>
      <c r="BV1667" s="1" t="e">
        <f t="shared" si="2632"/>
        <v>#DIV/0!</v>
      </c>
      <c r="BW1667" s="1">
        <f>IF(BO1667=0,0,Sourcedata!$C$13*EXP(2*Sourcedata!$C$28*Sourcedata!$C$10/Sourcedata!$C$12/Sourcedata!$C$34/BO1667*1000000))</f>
        <v>0</v>
      </c>
      <c r="BX1667" s="1">
        <f t="shared" si="2633"/>
        <v>0</v>
      </c>
      <c r="BY1667" s="1">
        <f t="shared" si="2677"/>
        <v>0</v>
      </c>
      <c r="BZ1667">
        <f t="shared" si="2678"/>
        <v>0</v>
      </c>
      <c r="CA1667">
        <f t="shared" si="2659"/>
        <v>0</v>
      </c>
      <c r="CB1667" s="1">
        <f t="shared" si="2634"/>
        <v>0</v>
      </c>
      <c r="CC1667" s="1" t="e">
        <f t="shared" si="2635"/>
        <v>#DIV/0!</v>
      </c>
      <c r="CD1667" s="1">
        <f t="shared" si="2636"/>
        <v>0</v>
      </c>
      <c r="CE1667" s="1" t="e">
        <f>IF(CC1667&gt;$D$1,Sourcedata!$B$90*(2*CA1667/1000000)/fluid_kinevisco,(CA1667*2/1000000)^(4/3)*epsilon^(1/3)/fluid_kinevisco)</f>
        <v>#DIV/0!</v>
      </c>
      <c r="CF1667" s="1" t="e">
        <f>2+0.6*CE1667^0.5*Sourcedata!$B$92^(1/3)</f>
        <v>#DIV/0!</v>
      </c>
      <c r="CG1667" s="1" t="e">
        <f t="shared" si="2679"/>
        <v>#DIV/0!</v>
      </c>
      <c r="CH1667" s="1" t="e">
        <f t="shared" si="2637"/>
        <v>#DIV/0!</v>
      </c>
      <c r="CI1667" s="1">
        <f>IF(CA1667=0,0,Sourcedata!$C$13*EXP(2*Sourcedata!$C$28*Sourcedata!$C$10/Sourcedata!$C$12/Sourcedata!$C$34/CA1667*1000000))</f>
        <v>0</v>
      </c>
      <c r="CJ1667" s="1">
        <f t="shared" si="2638"/>
        <v>0</v>
      </c>
      <c r="CK1667" s="1">
        <f t="shared" si="2680"/>
        <v>0</v>
      </c>
      <c r="CL1667">
        <f t="shared" si="2660"/>
        <v>0</v>
      </c>
      <c r="CM1667">
        <f t="shared" si="2681"/>
        <v>0</v>
      </c>
      <c r="CN1667" s="1">
        <f t="shared" si="2639"/>
        <v>0</v>
      </c>
      <c r="CO1667" s="1" t="e">
        <f t="shared" si="2640"/>
        <v>#DIV/0!</v>
      </c>
      <c r="CP1667" s="1">
        <f t="shared" si="2641"/>
        <v>0</v>
      </c>
      <c r="CQ1667" s="1" t="e">
        <f>IF(CO1667&gt;$D$1,Sourcedata!$B$90*(2*CM1667/1000000)/fluid_kinevisco,(CM1667*2/1000000)^(4/3)*epsilon^(1/3)/fluid_kinevisco)</f>
        <v>#DIV/0!</v>
      </c>
      <c r="CR1667" s="1" t="e">
        <f>2+0.6*CQ1667^0.5*Sourcedata!$B$92^(1/3)</f>
        <v>#DIV/0!</v>
      </c>
      <c r="CS1667" s="1" t="e">
        <f t="shared" si="2682"/>
        <v>#DIV/0!</v>
      </c>
      <c r="CT1667" s="1" t="e">
        <f t="shared" si="2642"/>
        <v>#DIV/0!</v>
      </c>
      <c r="CU1667" s="1">
        <f>IF(CM1667=0,0,Sourcedata!$C$13*EXP(2*Sourcedata!$C$28*Sourcedata!$C$10/Sourcedata!$C$12/Sourcedata!$C$34/CM1667*1000000))</f>
        <v>0</v>
      </c>
      <c r="CV1667" s="1">
        <f t="shared" si="2643"/>
        <v>0</v>
      </c>
      <c r="CW1667" s="1">
        <f t="shared" si="2683"/>
        <v>0</v>
      </c>
      <c r="CX1667">
        <f t="shared" si="2684"/>
        <v>0</v>
      </c>
      <c r="CY1667">
        <f t="shared" si="2685"/>
        <v>0</v>
      </c>
      <c r="CZ1667" s="1">
        <f t="shared" si="2644"/>
        <v>0</v>
      </c>
      <c r="DA1667" s="1" t="e">
        <f t="shared" si="2645"/>
        <v>#DIV/0!</v>
      </c>
      <c r="DB1667" s="1">
        <f t="shared" si="2646"/>
        <v>0</v>
      </c>
      <c r="DC1667" s="1" t="e">
        <f>IF(DA1667&gt;$D$1,Sourcedata!$B$90*(2*CY1667/1000000)/fluid_kinevisco,(CY1667*2/1000000)^(4/3)*epsilon^(1/3)/fluid_kinevisco)</f>
        <v>#DIV/0!</v>
      </c>
      <c r="DD1667" s="1" t="e">
        <f>2+0.6*DC1667^0.5*Sourcedata!$B$92^(1/3)</f>
        <v>#DIV/0!</v>
      </c>
      <c r="DE1667" s="1" t="e">
        <f t="shared" si="2686"/>
        <v>#DIV/0!</v>
      </c>
      <c r="DF1667" s="1" t="e">
        <f t="shared" si="2647"/>
        <v>#DIV/0!</v>
      </c>
      <c r="DG1667" s="1">
        <f>IF(CY1667=0,0,Sourcedata!$C$13*EXP(2*Sourcedata!$C$28*Sourcedata!$C$10/Sourcedata!$C$12/Sourcedata!$C$34/CY1667*1000000))</f>
        <v>0</v>
      </c>
      <c r="DH1667" s="1">
        <f t="shared" si="2648"/>
        <v>0</v>
      </c>
      <c r="DI1667" s="1">
        <f t="shared" si="2687"/>
        <v>0</v>
      </c>
      <c r="DJ1667">
        <f t="shared" si="2688"/>
        <v>0</v>
      </c>
      <c r="DK1667">
        <f t="shared" si="2689"/>
        <v>0</v>
      </c>
      <c r="DL1667" s="1">
        <f t="shared" si="2649"/>
        <v>0</v>
      </c>
      <c r="DM1667" s="1" t="e">
        <f t="shared" si="2650"/>
        <v>#DIV/0!</v>
      </c>
      <c r="DN1667" s="1">
        <f t="shared" si="2651"/>
        <v>0</v>
      </c>
      <c r="DO1667" s="1" t="e">
        <f>IF(DM1667&gt;$D$1,Sourcedata!$B$90*(2*DK1667/1000000)/fluid_kinevisco,(DK1667*2/1000000)^(4/3)*epsilon^(1/3)/fluid_kinevisco)</f>
        <v>#DIV/0!</v>
      </c>
      <c r="DP1667" s="1" t="e">
        <f>2+0.6*DO1667^0.5*Sourcedata!$B$92^(1/3)</f>
        <v>#DIV/0!</v>
      </c>
      <c r="DQ1667" s="1" t="e">
        <f t="shared" si="2690"/>
        <v>#DIV/0!</v>
      </c>
      <c r="DR1667" s="1" t="e">
        <f t="shared" si="2652"/>
        <v>#DIV/0!</v>
      </c>
      <c r="DS1667" s="1">
        <f>IF(DK1667=0,0,Sourcedata!$C$13*EXP(2*Sourcedata!$C$28*Sourcedata!$C$10/Sourcedata!$C$12/Sourcedata!$C$34/DK1667*1000000))</f>
        <v>0</v>
      </c>
      <c r="DT1667" s="1">
        <f t="shared" si="2653"/>
        <v>0</v>
      </c>
      <c r="DU1667" s="1">
        <f t="shared" si="2691"/>
        <v>0</v>
      </c>
      <c r="DV1667">
        <f t="shared" si="2692"/>
        <v>0</v>
      </c>
      <c r="DX1667" s="26">
        <f t="shared" si="2601"/>
        <v>2.4999999999999988E-5</v>
      </c>
      <c r="DY1667">
        <f t="shared" si="2693"/>
        <v>0.41625000000000828</v>
      </c>
      <c r="DZ1667" s="1">
        <f t="shared" si="2694"/>
        <v>0</v>
      </c>
      <c r="EA1667" s="1">
        <f t="shared" si="2602"/>
        <v>24.999999999999989</v>
      </c>
      <c r="EB1667" s="1">
        <f t="shared" ref="EB1667:EB1730" si="2698">EB1666+DX1667*1000000*kdeg/60*intstep</f>
        <v>0</v>
      </c>
      <c r="EC1667" s="1"/>
      <c r="ED1667" s="1">
        <f t="shared" ref="ED1667:ED1730" si="2699">EB1667+EA1667+DZ1667+EC1667</f>
        <v>24.999999999999989</v>
      </c>
      <c r="EE1667" s="1">
        <f t="shared" ref="EE1667:EE1730" si="2700">EB1667+EA1667+EC1667</f>
        <v>24.999999999999989</v>
      </c>
      <c r="EF1667">
        <f t="shared" si="2695"/>
        <v>99.999999999999957</v>
      </c>
      <c r="EG1667">
        <f t="shared" si="2696"/>
        <v>0</v>
      </c>
      <c r="EH1667" s="1"/>
      <c r="EI1667">
        <f t="shared" si="2697"/>
        <v>100</v>
      </c>
      <c r="EK1667">
        <f t="shared" ref="EK1667:EK1730" si="2701">DY1667</f>
        <v>0.41625000000000828</v>
      </c>
      <c r="EL1667">
        <f t="shared" ref="EL1667:EL1730" si="2702">ROUND(DY1667,2)</f>
        <v>0.42</v>
      </c>
      <c r="EM1667">
        <f t="shared" ref="EM1667:EM1730" si="2703">EF1667</f>
        <v>99.999999999999957</v>
      </c>
    </row>
    <row r="1668" spans="6:143" x14ac:dyDescent="0.2">
      <c r="F1668">
        <f>F1667+Sourcedata!$C$36*3600/4000</f>
        <v>1495.8000000000295</v>
      </c>
      <c r="G1668">
        <f t="shared" si="2654"/>
        <v>0</v>
      </c>
      <c r="H1668" s="1">
        <f t="shared" si="2603"/>
        <v>0</v>
      </c>
      <c r="I1668" s="1" t="e">
        <f t="shared" si="2604"/>
        <v>#DIV/0!</v>
      </c>
      <c r="J1668" s="1">
        <f t="shared" si="2605"/>
        <v>0</v>
      </c>
      <c r="K1668" s="1" t="e">
        <f>IF(I1668&gt;$D$1,Sourcedata!$B$90*(2*G1668/1000000)/fluid_kinevisco,(G1668*2/1000000)^(4/3)*epsilon^(1/3)/fluid_kinevisco)</f>
        <v>#DIV/0!</v>
      </c>
      <c r="L1668" s="1" t="e">
        <f>2+0.6*K1668^0.5*Sourcedata!$B$92^(1/3)</f>
        <v>#DIV/0!</v>
      </c>
      <c r="M1668" s="1" t="e">
        <f t="shared" si="2606"/>
        <v>#DIV/0!</v>
      </c>
      <c r="N1668" s="1" t="e">
        <f t="shared" si="2607"/>
        <v>#DIV/0!</v>
      </c>
      <c r="O1668" s="1">
        <f>IF(G1668=0,0,Sourcedata!$C$13*EXP(2*Sourcedata!$C$28*Sourcedata!$C$10/Sourcedata!$C$12/Sourcedata!$C$34/G1668*1000000))</f>
        <v>0</v>
      </c>
      <c r="P1668" s="1">
        <f t="shared" si="2608"/>
        <v>0</v>
      </c>
      <c r="Q1668" s="1">
        <f t="shared" si="2655"/>
        <v>0</v>
      </c>
      <c r="R1668">
        <f t="shared" si="2661"/>
        <v>0</v>
      </c>
      <c r="S1668">
        <f t="shared" si="2656"/>
        <v>0</v>
      </c>
      <c r="T1668" s="1">
        <f t="shared" si="2609"/>
        <v>0</v>
      </c>
      <c r="U1668" s="1" t="e">
        <f t="shared" si="2610"/>
        <v>#DIV/0!</v>
      </c>
      <c r="V1668" s="1">
        <f t="shared" si="2611"/>
        <v>0</v>
      </c>
      <c r="W1668" s="1" t="e">
        <f>IF(U1668&gt;$D$1,Sourcedata!$B$90*(2*S1668/1000000)/fluid_kinevisco,(S1668*2/1000000)^(4/3)*epsilon^(1/3)/fluid_kinevisco)</f>
        <v>#DIV/0!</v>
      </c>
      <c r="X1668" s="1" t="e">
        <f>2+0.6*W1668^0.5*Sourcedata!$B$92^(1/3)</f>
        <v>#DIV/0!</v>
      </c>
      <c r="Y1668" s="1" t="e">
        <f t="shared" si="2662"/>
        <v>#DIV/0!</v>
      </c>
      <c r="Z1668" s="1" t="e">
        <f t="shared" si="2612"/>
        <v>#DIV/0!</v>
      </c>
      <c r="AA1668" s="1">
        <f>IF(S1668=0,0,Sourcedata!$C$13*EXP(2*Sourcedata!$C$28*Sourcedata!$C$10/Sourcedata!$C$12/Sourcedata!$C$34/S1668*1000000))</f>
        <v>0</v>
      </c>
      <c r="AB1668" s="1">
        <f t="shared" si="2613"/>
        <v>0</v>
      </c>
      <c r="AC1668" s="1">
        <f t="shared" si="2663"/>
        <v>0</v>
      </c>
      <c r="AD1668">
        <f t="shared" si="2664"/>
        <v>0</v>
      </c>
      <c r="AE1668">
        <f t="shared" si="2657"/>
        <v>0</v>
      </c>
      <c r="AF1668" s="1">
        <f t="shared" si="2614"/>
        <v>0</v>
      </c>
      <c r="AG1668" s="1" t="e">
        <f t="shared" si="2615"/>
        <v>#DIV/0!</v>
      </c>
      <c r="AH1668" s="1">
        <f t="shared" si="2616"/>
        <v>0</v>
      </c>
      <c r="AI1668" s="1" t="e">
        <f>IF(AG1668&gt;$D$1,Sourcedata!$B$90*(2*AE1668/1000000)/fluid_kinevisco,(AE1668*2/1000000)^(4/3)*epsilon^(1/3)/fluid_kinevisco)</f>
        <v>#DIV/0!</v>
      </c>
      <c r="AJ1668" s="1" t="e">
        <f>2+0.6*AI1668^0.5*Sourcedata!$B$92^(1/3)</f>
        <v>#DIV/0!</v>
      </c>
      <c r="AK1668" s="1" t="e">
        <f t="shared" si="2665"/>
        <v>#DIV/0!</v>
      </c>
      <c r="AL1668" s="1" t="e">
        <f t="shared" si="2617"/>
        <v>#DIV/0!</v>
      </c>
      <c r="AM1668" s="1">
        <f>IF(AE1668=0,0,Sourcedata!$C$13*EXP(2*Sourcedata!$C$28*Sourcedata!$C$10/Sourcedata!$C$12/Sourcedata!$C$34/AE1668*1000000))</f>
        <v>0</v>
      </c>
      <c r="AN1668" s="1">
        <f t="shared" si="2618"/>
        <v>0</v>
      </c>
      <c r="AO1668" s="1">
        <f t="shared" si="2666"/>
        <v>0</v>
      </c>
      <c r="AP1668">
        <f t="shared" si="2667"/>
        <v>0</v>
      </c>
      <c r="AQ1668">
        <f t="shared" si="2658"/>
        <v>0</v>
      </c>
      <c r="AR1668" s="1">
        <f t="shared" si="2619"/>
        <v>0</v>
      </c>
      <c r="AS1668" s="1" t="e">
        <f t="shared" si="2620"/>
        <v>#DIV/0!</v>
      </c>
      <c r="AT1668" s="1">
        <f t="shared" si="2621"/>
        <v>0</v>
      </c>
      <c r="AU1668" s="1" t="e">
        <f>IF(AS1668&gt;$D$1,Sourcedata!$B$90*(2*AQ1668/1000000)/fluid_kinevisco,(AQ1668*2/1000000)^(4/3)*epsilon^(1/3)/fluid_kinevisco)</f>
        <v>#DIV/0!</v>
      </c>
      <c r="AV1668" s="1" t="e">
        <f>2+0.6*AU1668^0.5*Sourcedata!$B$92^(1/3)</f>
        <v>#DIV/0!</v>
      </c>
      <c r="AW1668" s="1" t="e">
        <f t="shared" si="2668"/>
        <v>#DIV/0!</v>
      </c>
      <c r="AX1668" s="1" t="e">
        <f t="shared" si="2622"/>
        <v>#DIV/0!</v>
      </c>
      <c r="AY1668" s="1">
        <f>IF(AQ1668=0,0,Sourcedata!$C$13*EXP(2*Sourcedata!$C$28*Sourcedata!$C$10/Sourcedata!$C$12/Sourcedata!$C$34/AQ1668*1000000))</f>
        <v>0</v>
      </c>
      <c r="AZ1668" s="1">
        <f t="shared" si="2623"/>
        <v>0</v>
      </c>
      <c r="BA1668" s="1">
        <f t="shared" si="2669"/>
        <v>0</v>
      </c>
      <c r="BB1668">
        <f t="shared" si="2670"/>
        <v>0</v>
      </c>
      <c r="BC1668">
        <f t="shared" si="2671"/>
        <v>0</v>
      </c>
      <c r="BD1668" s="1">
        <f t="shared" si="2624"/>
        <v>0</v>
      </c>
      <c r="BE1668" s="1" t="e">
        <f t="shared" si="2625"/>
        <v>#DIV/0!</v>
      </c>
      <c r="BF1668" s="1">
        <f t="shared" si="2626"/>
        <v>0</v>
      </c>
      <c r="BG1668" s="1" t="e">
        <f>IF(BE1668&gt;$D$1,Sourcedata!$B$90*(2*BC1668/1000000)/fluid_kinevisco,(BC1668*2/1000000)^(4/3)*epsilon^(1/3)/fluid_kinevisco)</f>
        <v>#DIV/0!</v>
      </c>
      <c r="BH1668" s="1" t="e">
        <f>2+0.6*BG1668^0.5*Sourcedata!$B$92^(1/3)</f>
        <v>#DIV/0!</v>
      </c>
      <c r="BI1668" s="1" t="e">
        <f t="shared" si="2672"/>
        <v>#DIV/0!</v>
      </c>
      <c r="BJ1668" s="1" t="e">
        <f t="shared" si="2627"/>
        <v>#DIV/0!</v>
      </c>
      <c r="BK1668" s="1">
        <f>IF(BC1668=0,0,Sourcedata!$C$13*EXP(2*Sourcedata!$C$28*Sourcedata!$C$10/Sourcedata!$C$12/Sourcedata!$C$34/BC1668*1000000))</f>
        <v>0</v>
      </c>
      <c r="BL1668" s="1">
        <f t="shared" si="2628"/>
        <v>0</v>
      </c>
      <c r="BM1668" s="1">
        <f t="shared" si="2673"/>
        <v>0</v>
      </c>
      <c r="BN1668">
        <f t="shared" si="2674"/>
        <v>0</v>
      </c>
      <c r="BO1668">
        <f t="shared" si="2675"/>
        <v>0</v>
      </c>
      <c r="BP1668" s="1">
        <f t="shared" si="2629"/>
        <v>0</v>
      </c>
      <c r="BQ1668" s="1" t="e">
        <f t="shared" si="2630"/>
        <v>#DIV/0!</v>
      </c>
      <c r="BR1668" s="1">
        <f t="shared" si="2631"/>
        <v>0</v>
      </c>
      <c r="BS1668" s="1" t="e">
        <f>IF(BQ1668&gt;$D$1,Sourcedata!$B$90*(2*BO1668/1000000)/fluid_kinevisco,(BO1668*2/1000000)^(4/3)*epsilon^(1/3)/fluid_kinevisco)</f>
        <v>#DIV/0!</v>
      </c>
      <c r="BT1668" s="1" t="e">
        <f>2+0.6*BS1668^0.5*Sourcedata!$B$92^(1/3)</f>
        <v>#DIV/0!</v>
      </c>
      <c r="BU1668" s="1" t="e">
        <f t="shared" si="2676"/>
        <v>#DIV/0!</v>
      </c>
      <c r="BV1668" s="1" t="e">
        <f t="shared" si="2632"/>
        <v>#DIV/0!</v>
      </c>
      <c r="BW1668" s="1">
        <f>IF(BO1668=0,0,Sourcedata!$C$13*EXP(2*Sourcedata!$C$28*Sourcedata!$C$10/Sourcedata!$C$12/Sourcedata!$C$34/BO1668*1000000))</f>
        <v>0</v>
      </c>
      <c r="BX1668" s="1">
        <f t="shared" si="2633"/>
        <v>0</v>
      </c>
      <c r="BY1668" s="1">
        <f t="shared" si="2677"/>
        <v>0</v>
      </c>
      <c r="BZ1668">
        <f t="shared" si="2678"/>
        <v>0</v>
      </c>
      <c r="CA1668">
        <f t="shared" si="2659"/>
        <v>0</v>
      </c>
      <c r="CB1668" s="1">
        <f t="shared" si="2634"/>
        <v>0</v>
      </c>
      <c r="CC1668" s="1" t="e">
        <f t="shared" si="2635"/>
        <v>#DIV/0!</v>
      </c>
      <c r="CD1668" s="1">
        <f t="shared" si="2636"/>
        <v>0</v>
      </c>
      <c r="CE1668" s="1" t="e">
        <f>IF(CC1668&gt;$D$1,Sourcedata!$B$90*(2*CA1668/1000000)/fluid_kinevisco,(CA1668*2/1000000)^(4/3)*epsilon^(1/3)/fluid_kinevisco)</f>
        <v>#DIV/0!</v>
      </c>
      <c r="CF1668" s="1" t="e">
        <f>2+0.6*CE1668^0.5*Sourcedata!$B$92^(1/3)</f>
        <v>#DIV/0!</v>
      </c>
      <c r="CG1668" s="1" t="e">
        <f t="shared" si="2679"/>
        <v>#DIV/0!</v>
      </c>
      <c r="CH1668" s="1" t="e">
        <f t="shared" si="2637"/>
        <v>#DIV/0!</v>
      </c>
      <c r="CI1668" s="1">
        <f>IF(CA1668=0,0,Sourcedata!$C$13*EXP(2*Sourcedata!$C$28*Sourcedata!$C$10/Sourcedata!$C$12/Sourcedata!$C$34/CA1668*1000000))</f>
        <v>0</v>
      </c>
      <c r="CJ1668" s="1">
        <f t="shared" si="2638"/>
        <v>0</v>
      </c>
      <c r="CK1668" s="1">
        <f t="shared" si="2680"/>
        <v>0</v>
      </c>
      <c r="CL1668">
        <f t="shared" si="2660"/>
        <v>0</v>
      </c>
      <c r="CM1668">
        <f t="shared" si="2681"/>
        <v>0</v>
      </c>
      <c r="CN1668" s="1">
        <f t="shared" si="2639"/>
        <v>0</v>
      </c>
      <c r="CO1668" s="1" t="e">
        <f t="shared" si="2640"/>
        <v>#DIV/0!</v>
      </c>
      <c r="CP1668" s="1">
        <f t="shared" si="2641"/>
        <v>0</v>
      </c>
      <c r="CQ1668" s="1" t="e">
        <f>IF(CO1668&gt;$D$1,Sourcedata!$B$90*(2*CM1668/1000000)/fluid_kinevisco,(CM1668*2/1000000)^(4/3)*epsilon^(1/3)/fluid_kinevisco)</f>
        <v>#DIV/0!</v>
      </c>
      <c r="CR1668" s="1" t="e">
        <f>2+0.6*CQ1668^0.5*Sourcedata!$B$92^(1/3)</f>
        <v>#DIV/0!</v>
      </c>
      <c r="CS1668" s="1" t="e">
        <f t="shared" si="2682"/>
        <v>#DIV/0!</v>
      </c>
      <c r="CT1668" s="1" t="e">
        <f t="shared" si="2642"/>
        <v>#DIV/0!</v>
      </c>
      <c r="CU1668" s="1">
        <f>IF(CM1668=0,0,Sourcedata!$C$13*EXP(2*Sourcedata!$C$28*Sourcedata!$C$10/Sourcedata!$C$12/Sourcedata!$C$34/CM1668*1000000))</f>
        <v>0</v>
      </c>
      <c r="CV1668" s="1">
        <f t="shared" si="2643"/>
        <v>0</v>
      </c>
      <c r="CW1668" s="1">
        <f t="shared" si="2683"/>
        <v>0</v>
      </c>
      <c r="CX1668">
        <f t="shared" si="2684"/>
        <v>0</v>
      </c>
      <c r="CY1668">
        <f t="shared" si="2685"/>
        <v>0</v>
      </c>
      <c r="CZ1668" s="1">
        <f t="shared" si="2644"/>
        <v>0</v>
      </c>
      <c r="DA1668" s="1" t="e">
        <f t="shared" si="2645"/>
        <v>#DIV/0!</v>
      </c>
      <c r="DB1668" s="1">
        <f t="shared" si="2646"/>
        <v>0</v>
      </c>
      <c r="DC1668" s="1" t="e">
        <f>IF(DA1668&gt;$D$1,Sourcedata!$B$90*(2*CY1668/1000000)/fluid_kinevisco,(CY1668*2/1000000)^(4/3)*epsilon^(1/3)/fluid_kinevisco)</f>
        <v>#DIV/0!</v>
      </c>
      <c r="DD1668" s="1" t="e">
        <f>2+0.6*DC1668^0.5*Sourcedata!$B$92^(1/3)</f>
        <v>#DIV/0!</v>
      </c>
      <c r="DE1668" s="1" t="e">
        <f t="shared" si="2686"/>
        <v>#DIV/0!</v>
      </c>
      <c r="DF1668" s="1" t="e">
        <f t="shared" si="2647"/>
        <v>#DIV/0!</v>
      </c>
      <c r="DG1668" s="1">
        <f>IF(CY1668=0,0,Sourcedata!$C$13*EXP(2*Sourcedata!$C$28*Sourcedata!$C$10/Sourcedata!$C$12/Sourcedata!$C$34/CY1668*1000000))</f>
        <v>0</v>
      </c>
      <c r="DH1668" s="1">
        <f t="shared" si="2648"/>
        <v>0</v>
      </c>
      <c r="DI1668" s="1">
        <f t="shared" si="2687"/>
        <v>0</v>
      </c>
      <c r="DJ1668">
        <f t="shared" si="2688"/>
        <v>0</v>
      </c>
      <c r="DK1668">
        <f t="shared" si="2689"/>
        <v>0</v>
      </c>
      <c r="DL1668" s="1">
        <f t="shared" si="2649"/>
        <v>0</v>
      </c>
      <c r="DM1668" s="1" t="e">
        <f t="shared" si="2650"/>
        <v>#DIV/0!</v>
      </c>
      <c r="DN1668" s="1">
        <f t="shared" si="2651"/>
        <v>0</v>
      </c>
      <c r="DO1668" s="1" t="e">
        <f>IF(DM1668&gt;$D$1,Sourcedata!$B$90*(2*DK1668/1000000)/fluid_kinevisco,(DK1668*2/1000000)^(4/3)*epsilon^(1/3)/fluid_kinevisco)</f>
        <v>#DIV/0!</v>
      </c>
      <c r="DP1668" s="1" t="e">
        <f>2+0.6*DO1668^0.5*Sourcedata!$B$92^(1/3)</f>
        <v>#DIV/0!</v>
      </c>
      <c r="DQ1668" s="1" t="e">
        <f t="shared" si="2690"/>
        <v>#DIV/0!</v>
      </c>
      <c r="DR1668" s="1" t="e">
        <f t="shared" si="2652"/>
        <v>#DIV/0!</v>
      </c>
      <c r="DS1668" s="1">
        <f>IF(DK1668=0,0,Sourcedata!$C$13*EXP(2*Sourcedata!$C$28*Sourcedata!$C$10/Sourcedata!$C$12/Sourcedata!$C$34/DK1668*1000000))</f>
        <v>0</v>
      </c>
      <c r="DT1668" s="1">
        <f t="shared" si="2653"/>
        <v>0</v>
      </c>
      <c r="DU1668" s="1">
        <f t="shared" si="2691"/>
        <v>0</v>
      </c>
      <c r="DV1668">
        <f t="shared" si="2692"/>
        <v>0</v>
      </c>
      <c r="DX1668" s="26">
        <f t="shared" ref="DX1668:DX1731" si="2704">IF(DX1667+SUM(DU1671,DI1671,CW1671,CK1671,BY1671,BM1671,AC1671,BA1671,AO1671,Q1671)-(EB1667-EB1666)/1000000-(EC1667-EC1666)/1000000&gt;0,DX1667+SUM(DU1671,DI1671,CW1671,CK1671,BY1671,BM1671,AC1671,BA1671,AO1671,Q1671)-(EB1667-EB1666)/1000000-(EC1667-EC1666)/1000000,0)</f>
        <v>2.4999999999999988E-5</v>
      </c>
      <c r="DY1668">
        <f t="shared" si="2693"/>
        <v>0.41650000000000831</v>
      </c>
      <c r="DZ1668" s="1">
        <f t="shared" si="2694"/>
        <v>0</v>
      </c>
      <c r="EA1668" s="1">
        <f t="shared" ref="EA1668:EA1731" si="2705">DX1668*1000000</f>
        <v>24.999999999999989</v>
      </c>
      <c r="EB1668" s="1">
        <f t="shared" si="2698"/>
        <v>0</v>
      </c>
      <c r="EC1668" s="1"/>
      <c r="ED1668" s="1">
        <f t="shared" si="2699"/>
        <v>24.999999999999989</v>
      </c>
      <c r="EE1668" s="1">
        <f t="shared" si="2700"/>
        <v>24.999999999999989</v>
      </c>
      <c r="EF1668">
        <f t="shared" si="2695"/>
        <v>99.999999999999957</v>
      </c>
      <c r="EG1668">
        <f t="shared" si="2696"/>
        <v>0</v>
      </c>
      <c r="EH1668" s="1"/>
      <c r="EI1668">
        <f t="shared" si="2697"/>
        <v>100</v>
      </c>
      <c r="EK1668">
        <f t="shared" si="2701"/>
        <v>0.41650000000000831</v>
      </c>
      <c r="EL1668">
        <f t="shared" si="2702"/>
        <v>0.42</v>
      </c>
      <c r="EM1668">
        <f t="shared" si="2703"/>
        <v>99.999999999999957</v>
      </c>
    </row>
    <row r="1669" spans="6:143" x14ac:dyDescent="0.2">
      <c r="F1669">
        <f>F1668+Sourcedata!$C$36*3600/4000</f>
        <v>1496.7000000000296</v>
      </c>
      <c r="G1669">
        <f t="shared" si="2654"/>
        <v>0</v>
      </c>
      <c r="H1669" s="1">
        <f t="shared" si="2603"/>
        <v>0</v>
      </c>
      <c r="I1669" s="1" t="e">
        <f t="shared" si="2604"/>
        <v>#DIV/0!</v>
      </c>
      <c r="J1669" s="1">
        <f t="shared" si="2605"/>
        <v>0</v>
      </c>
      <c r="K1669" s="1" t="e">
        <f>IF(I1669&gt;$D$1,Sourcedata!$B$90*(2*G1669/1000000)/fluid_kinevisco,(G1669*2/1000000)^(4/3)*epsilon^(1/3)/fluid_kinevisco)</f>
        <v>#DIV/0!</v>
      </c>
      <c r="L1669" s="1" t="e">
        <f>2+0.6*K1669^0.5*Sourcedata!$B$92^(1/3)</f>
        <v>#DIV/0!</v>
      </c>
      <c r="M1669" s="1" t="e">
        <f t="shared" si="2606"/>
        <v>#DIV/0!</v>
      </c>
      <c r="N1669" s="1" t="e">
        <f t="shared" si="2607"/>
        <v>#DIV/0!</v>
      </c>
      <c r="O1669" s="1">
        <f>IF(G1669=0,0,Sourcedata!$C$13*EXP(2*Sourcedata!$C$28*Sourcedata!$C$10/Sourcedata!$C$12/Sourcedata!$C$34/G1669*1000000))</f>
        <v>0</v>
      </c>
      <c r="P1669" s="1">
        <f t="shared" si="2608"/>
        <v>0</v>
      </c>
      <c r="Q1669" s="1">
        <f t="shared" si="2655"/>
        <v>0</v>
      </c>
      <c r="R1669">
        <f t="shared" si="2661"/>
        <v>0</v>
      </c>
      <c r="S1669">
        <f t="shared" si="2656"/>
        <v>0</v>
      </c>
      <c r="T1669" s="1">
        <f t="shared" si="2609"/>
        <v>0</v>
      </c>
      <c r="U1669" s="1" t="e">
        <f t="shared" si="2610"/>
        <v>#DIV/0!</v>
      </c>
      <c r="V1669" s="1">
        <f t="shared" si="2611"/>
        <v>0</v>
      </c>
      <c r="W1669" s="1" t="e">
        <f>IF(U1669&gt;$D$1,Sourcedata!$B$90*(2*S1669/1000000)/fluid_kinevisco,(S1669*2/1000000)^(4/3)*epsilon^(1/3)/fluid_kinevisco)</f>
        <v>#DIV/0!</v>
      </c>
      <c r="X1669" s="1" t="e">
        <f>2+0.6*W1669^0.5*Sourcedata!$B$92^(1/3)</f>
        <v>#DIV/0!</v>
      </c>
      <c r="Y1669" s="1" t="e">
        <f t="shared" si="2662"/>
        <v>#DIV/0!</v>
      </c>
      <c r="Z1669" s="1" t="e">
        <f t="shared" si="2612"/>
        <v>#DIV/0!</v>
      </c>
      <c r="AA1669" s="1">
        <f>IF(S1669=0,0,Sourcedata!$C$13*EXP(2*Sourcedata!$C$28*Sourcedata!$C$10/Sourcedata!$C$12/Sourcedata!$C$34/S1669*1000000))</f>
        <v>0</v>
      </c>
      <c r="AB1669" s="1">
        <f t="shared" si="2613"/>
        <v>0</v>
      </c>
      <c r="AC1669" s="1">
        <f t="shared" si="2663"/>
        <v>0</v>
      </c>
      <c r="AD1669">
        <f t="shared" si="2664"/>
        <v>0</v>
      </c>
      <c r="AE1669">
        <f t="shared" si="2657"/>
        <v>0</v>
      </c>
      <c r="AF1669" s="1">
        <f t="shared" si="2614"/>
        <v>0</v>
      </c>
      <c r="AG1669" s="1" t="e">
        <f t="shared" si="2615"/>
        <v>#DIV/0!</v>
      </c>
      <c r="AH1669" s="1">
        <f t="shared" si="2616"/>
        <v>0</v>
      </c>
      <c r="AI1669" s="1" t="e">
        <f>IF(AG1669&gt;$D$1,Sourcedata!$B$90*(2*AE1669/1000000)/fluid_kinevisco,(AE1669*2/1000000)^(4/3)*epsilon^(1/3)/fluid_kinevisco)</f>
        <v>#DIV/0!</v>
      </c>
      <c r="AJ1669" s="1" t="e">
        <f>2+0.6*AI1669^0.5*Sourcedata!$B$92^(1/3)</f>
        <v>#DIV/0!</v>
      </c>
      <c r="AK1669" s="1" t="e">
        <f t="shared" si="2665"/>
        <v>#DIV/0!</v>
      </c>
      <c r="AL1669" s="1" t="e">
        <f t="shared" si="2617"/>
        <v>#DIV/0!</v>
      </c>
      <c r="AM1669" s="1">
        <f>IF(AE1669=0,0,Sourcedata!$C$13*EXP(2*Sourcedata!$C$28*Sourcedata!$C$10/Sourcedata!$C$12/Sourcedata!$C$34/AE1669*1000000))</f>
        <v>0</v>
      </c>
      <c r="AN1669" s="1">
        <f t="shared" si="2618"/>
        <v>0</v>
      </c>
      <c r="AO1669" s="1">
        <f t="shared" si="2666"/>
        <v>0</v>
      </c>
      <c r="AP1669">
        <f t="shared" si="2667"/>
        <v>0</v>
      </c>
      <c r="AQ1669">
        <f t="shared" si="2658"/>
        <v>0</v>
      </c>
      <c r="AR1669" s="1">
        <f t="shared" si="2619"/>
        <v>0</v>
      </c>
      <c r="AS1669" s="1" t="e">
        <f t="shared" si="2620"/>
        <v>#DIV/0!</v>
      </c>
      <c r="AT1669" s="1">
        <f t="shared" si="2621"/>
        <v>0</v>
      </c>
      <c r="AU1669" s="1" t="e">
        <f>IF(AS1669&gt;$D$1,Sourcedata!$B$90*(2*AQ1669/1000000)/fluid_kinevisco,(AQ1669*2/1000000)^(4/3)*epsilon^(1/3)/fluid_kinevisco)</f>
        <v>#DIV/0!</v>
      </c>
      <c r="AV1669" s="1" t="e">
        <f>2+0.6*AU1669^0.5*Sourcedata!$B$92^(1/3)</f>
        <v>#DIV/0!</v>
      </c>
      <c r="AW1669" s="1" t="e">
        <f t="shared" si="2668"/>
        <v>#DIV/0!</v>
      </c>
      <c r="AX1669" s="1" t="e">
        <f t="shared" si="2622"/>
        <v>#DIV/0!</v>
      </c>
      <c r="AY1669" s="1">
        <f>IF(AQ1669=0,0,Sourcedata!$C$13*EXP(2*Sourcedata!$C$28*Sourcedata!$C$10/Sourcedata!$C$12/Sourcedata!$C$34/AQ1669*1000000))</f>
        <v>0</v>
      </c>
      <c r="AZ1669" s="1">
        <f t="shared" si="2623"/>
        <v>0</v>
      </c>
      <c r="BA1669" s="1">
        <f t="shared" si="2669"/>
        <v>0</v>
      </c>
      <c r="BB1669">
        <f t="shared" si="2670"/>
        <v>0</v>
      </c>
      <c r="BC1669">
        <f t="shared" si="2671"/>
        <v>0</v>
      </c>
      <c r="BD1669" s="1">
        <f t="shared" si="2624"/>
        <v>0</v>
      </c>
      <c r="BE1669" s="1" t="e">
        <f t="shared" si="2625"/>
        <v>#DIV/0!</v>
      </c>
      <c r="BF1669" s="1">
        <f t="shared" si="2626"/>
        <v>0</v>
      </c>
      <c r="BG1669" s="1" t="e">
        <f>IF(BE1669&gt;$D$1,Sourcedata!$B$90*(2*BC1669/1000000)/fluid_kinevisco,(BC1669*2/1000000)^(4/3)*epsilon^(1/3)/fluid_kinevisco)</f>
        <v>#DIV/0!</v>
      </c>
      <c r="BH1669" s="1" t="e">
        <f>2+0.6*BG1669^0.5*Sourcedata!$B$92^(1/3)</f>
        <v>#DIV/0!</v>
      </c>
      <c r="BI1669" s="1" t="e">
        <f t="shared" si="2672"/>
        <v>#DIV/0!</v>
      </c>
      <c r="BJ1669" s="1" t="e">
        <f t="shared" si="2627"/>
        <v>#DIV/0!</v>
      </c>
      <c r="BK1669" s="1">
        <f>IF(BC1669=0,0,Sourcedata!$C$13*EXP(2*Sourcedata!$C$28*Sourcedata!$C$10/Sourcedata!$C$12/Sourcedata!$C$34/BC1669*1000000))</f>
        <v>0</v>
      </c>
      <c r="BL1669" s="1">
        <f t="shared" si="2628"/>
        <v>0</v>
      </c>
      <c r="BM1669" s="1">
        <f t="shared" si="2673"/>
        <v>0</v>
      </c>
      <c r="BN1669">
        <f t="shared" si="2674"/>
        <v>0</v>
      </c>
      <c r="BO1669">
        <f t="shared" si="2675"/>
        <v>0</v>
      </c>
      <c r="BP1669" s="1">
        <f t="shared" si="2629"/>
        <v>0</v>
      </c>
      <c r="BQ1669" s="1" t="e">
        <f t="shared" si="2630"/>
        <v>#DIV/0!</v>
      </c>
      <c r="BR1669" s="1">
        <f t="shared" si="2631"/>
        <v>0</v>
      </c>
      <c r="BS1669" s="1" t="e">
        <f>IF(BQ1669&gt;$D$1,Sourcedata!$B$90*(2*BO1669/1000000)/fluid_kinevisco,(BO1669*2/1000000)^(4/3)*epsilon^(1/3)/fluid_kinevisco)</f>
        <v>#DIV/0!</v>
      </c>
      <c r="BT1669" s="1" t="e">
        <f>2+0.6*BS1669^0.5*Sourcedata!$B$92^(1/3)</f>
        <v>#DIV/0!</v>
      </c>
      <c r="BU1669" s="1" t="e">
        <f t="shared" si="2676"/>
        <v>#DIV/0!</v>
      </c>
      <c r="BV1669" s="1" t="e">
        <f t="shared" si="2632"/>
        <v>#DIV/0!</v>
      </c>
      <c r="BW1669" s="1">
        <f>IF(BO1669=0,0,Sourcedata!$C$13*EXP(2*Sourcedata!$C$28*Sourcedata!$C$10/Sourcedata!$C$12/Sourcedata!$C$34/BO1669*1000000))</f>
        <v>0</v>
      </c>
      <c r="BX1669" s="1">
        <f t="shared" si="2633"/>
        <v>0</v>
      </c>
      <c r="BY1669" s="1">
        <f t="shared" si="2677"/>
        <v>0</v>
      </c>
      <c r="BZ1669">
        <f t="shared" si="2678"/>
        <v>0</v>
      </c>
      <c r="CA1669">
        <f t="shared" si="2659"/>
        <v>0</v>
      </c>
      <c r="CB1669" s="1">
        <f t="shared" si="2634"/>
        <v>0</v>
      </c>
      <c r="CC1669" s="1" t="e">
        <f t="shared" si="2635"/>
        <v>#DIV/0!</v>
      </c>
      <c r="CD1669" s="1">
        <f t="shared" si="2636"/>
        <v>0</v>
      </c>
      <c r="CE1669" s="1" t="e">
        <f>IF(CC1669&gt;$D$1,Sourcedata!$B$90*(2*CA1669/1000000)/fluid_kinevisco,(CA1669*2/1000000)^(4/3)*epsilon^(1/3)/fluid_kinevisco)</f>
        <v>#DIV/0!</v>
      </c>
      <c r="CF1669" s="1" t="e">
        <f>2+0.6*CE1669^0.5*Sourcedata!$B$92^(1/3)</f>
        <v>#DIV/0!</v>
      </c>
      <c r="CG1669" s="1" t="e">
        <f t="shared" si="2679"/>
        <v>#DIV/0!</v>
      </c>
      <c r="CH1669" s="1" t="e">
        <f t="shared" si="2637"/>
        <v>#DIV/0!</v>
      </c>
      <c r="CI1669" s="1">
        <f>IF(CA1669=0,0,Sourcedata!$C$13*EXP(2*Sourcedata!$C$28*Sourcedata!$C$10/Sourcedata!$C$12/Sourcedata!$C$34/CA1669*1000000))</f>
        <v>0</v>
      </c>
      <c r="CJ1669" s="1">
        <f t="shared" si="2638"/>
        <v>0</v>
      </c>
      <c r="CK1669" s="1">
        <f t="shared" si="2680"/>
        <v>0</v>
      </c>
      <c r="CL1669">
        <f t="shared" si="2660"/>
        <v>0</v>
      </c>
      <c r="CM1669">
        <f t="shared" si="2681"/>
        <v>0</v>
      </c>
      <c r="CN1669" s="1">
        <f t="shared" si="2639"/>
        <v>0</v>
      </c>
      <c r="CO1669" s="1" t="e">
        <f t="shared" si="2640"/>
        <v>#DIV/0!</v>
      </c>
      <c r="CP1669" s="1">
        <f t="shared" si="2641"/>
        <v>0</v>
      </c>
      <c r="CQ1669" s="1" t="e">
        <f>IF(CO1669&gt;$D$1,Sourcedata!$B$90*(2*CM1669/1000000)/fluid_kinevisco,(CM1669*2/1000000)^(4/3)*epsilon^(1/3)/fluid_kinevisco)</f>
        <v>#DIV/0!</v>
      </c>
      <c r="CR1669" s="1" t="e">
        <f>2+0.6*CQ1669^0.5*Sourcedata!$B$92^(1/3)</f>
        <v>#DIV/0!</v>
      </c>
      <c r="CS1669" s="1" t="e">
        <f t="shared" si="2682"/>
        <v>#DIV/0!</v>
      </c>
      <c r="CT1669" s="1" t="e">
        <f t="shared" si="2642"/>
        <v>#DIV/0!</v>
      </c>
      <c r="CU1669" s="1">
        <f>IF(CM1669=0,0,Sourcedata!$C$13*EXP(2*Sourcedata!$C$28*Sourcedata!$C$10/Sourcedata!$C$12/Sourcedata!$C$34/CM1669*1000000))</f>
        <v>0</v>
      </c>
      <c r="CV1669" s="1">
        <f t="shared" si="2643"/>
        <v>0</v>
      </c>
      <c r="CW1669" s="1">
        <f t="shared" si="2683"/>
        <v>0</v>
      </c>
      <c r="CX1669">
        <f t="shared" si="2684"/>
        <v>0</v>
      </c>
      <c r="CY1669">
        <f t="shared" si="2685"/>
        <v>0</v>
      </c>
      <c r="CZ1669" s="1">
        <f t="shared" si="2644"/>
        <v>0</v>
      </c>
      <c r="DA1669" s="1" t="e">
        <f t="shared" si="2645"/>
        <v>#DIV/0!</v>
      </c>
      <c r="DB1669" s="1">
        <f t="shared" si="2646"/>
        <v>0</v>
      </c>
      <c r="DC1669" s="1" t="e">
        <f>IF(DA1669&gt;$D$1,Sourcedata!$B$90*(2*CY1669/1000000)/fluid_kinevisco,(CY1669*2/1000000)^(4/3)*epsilon^(1/3)/fluid_kinevisco)</f>
        <v>#DIV/0!</v>
      </c>
      <c r="DD1669" s="1" t="e">
        <f>2+0.6*DC1669^0.5*Sourcedata!$B$92^(1/3)</f>
        <v>#DIV/0!</v>
      </c>
      <c r="DE1669" s="1" t="e">
        <f t="shared" si="2686"/>
        <v>#DIV/0!</v>
      </c>
      <c r="DF1669" s="1" t="e">
        <f t="shared" si="2647"/>
        <v>#DIV/0!</v>
      </c>
      <c r="DG1669" s="1">
        <f>IF(CY1669=0,0,Sourcedata!$C$13*EXP(2*Sourcedata!$C$28*Sourcedata!$C$10/Sourcedata!$C$12/Sourcedata!$C$34/CY1669*1000000))</f>
        <v>0</v>
      </c>
      <c r="DH1669" s="1">
        <f t="shared" si="2648"/>
        <v>0</v>
      </c>
      <c r="DI1669" s="1">
        <f t="shared" si="2687"/>
        <v>0</v>
      </c>
      <c r="DJ1669">
        <f t="shared" si="2688"/>
        <v>0</v>
      </c>
      <c r="DK1669">
        <f t="shared" si="2689"/>
        <v>0</v>
      </c>
      <c r="DL1669" s="1">
        <f t="shared" si="2649"/>
        <v>0</v>
      </c>
      <c r="DM1669" s="1" t="e">
        <f t="shared" si="2650"/>
        <v>#DIV/0!</v>
      </c>
      <c r="DN1669" s="1">
        <f t="shared" si="2651"/>
        <v>0</v>
      </c>
      <c r="DO1669" s="1" t="e">
        <f>IF(DM1669&gt;$D$1,Sourcedata!$B$90*(2*DK1669/1000000)/fluid_kinevisco,(DK1669*2/1000000)^(4/3)*epsilon^(1/3)/fluid_kinevisco)</f>
        <v>#DIV/0!</v>
      </c>
      <c r="DP1669" s="1" t="e">
        <f>2+0.6*DO1669^0.5*Sourcedata!$B$92^(1/3)</f>
        <v>#DIV/0!</v>
      </c>
      <c r="DQ1669" s="1" t="e">
        <f t="shared" si="2690"/>
        <v>#DIV/0!</v>
      </c>
      <c r="DR1669" s="1" t="e">
        <f t="shared" si="2652"/>
        <v>#DIV/0!</v>
      </c>
      <c r="DS1669" s="1">
        <f>IF(DK1669=0,0,Sourcedata!$C$13*EXP(2*Sourcedata!$C$28*Sourcedata!$C$10/Sourcedata!$C$12/Sourcedata!$C$34/DK1669*1000000))</f>
        <v>0</v>
      </c>
      <c r="DT1669" s="1">
        <f t="shared" si="2653"/>
        <v>0</v>
      </c>
      <c r="DU1669" s="1">
        <f t="shared" si="2691"/>
        <v>0</v>
      </c>
      <c r="DV1669">
        <f t="shared" si="2692"/>
        <v>0</v>
      </c>
      <c r="DX1669" s="26">
        <f t="shared" si="2704"/>
        <v>2.4999999999999988E-5</v>
      </c>
      <c r="DY1669">
        <f t="shared" si="2693"/>
        <v>0.41675000000000834</v>
      </c>
      <c r="DZ1669" s="1">
        <f t="shared" si="2694"/>
        <v>0</v>
      </c>
      <c r="EA1669" s="1">
        <f t="shared" si="2705"/>
        <v>24.999999999999989</v>
      </c>
      <c r="EB1669" s="1">
        <f t="shared" si="2698"/>
        <v>0</v>
      </c>
      <c r="EC1669" s="1"/>
      <c r="ED1669" s="1">
        <f t="shared" si="2699"/>
        <v>24.999999999999989</v>
      </c>
      <c r="EE1669" s="1">
        <f t="shared" si="2700"/>
        <v>24.999999999999989</v>
      </c>
      <c r="EF1669">
        <f t="shared" si="2695"/>
        <v>99.999999999999957</v>
      </c>
      <c r="EG1669">
        <f t="shared" si="2696"/>
        <v>0</v>
      </c>
      <c r="EH1669" s="1"/>
      <c r="EI1669">
        <f t="shared" si="2697"/>
        <v>100</v>
      </c>
      <c r="EK1669">
        <f t="shared" si="2701"/>
        <v>0.41675000000000834</v>
      </c>
      <c r="EL1669">
        <f t="shared" si="2702"/>
        <v>0.42</v>
      </c>
      <c r="EM1669">
        <f t="shared" si="2703"/>
        <v>99.999999999999957</v>
      </c>
    </row>
    <row r="1670" spans="6:143" x14ac:dyDescent="0.2">
      <c r="F1670">
        <f>F1669+Sourcedata!$C$36*3600/4000</f>
        <v>1497.6000000000297</v>
      </c>
      <c r="G1670">
        <f t="shared" si="2654"/>
        <v>0</v>
      </c>
      <c r="H1670" s="1">
        <f t="shared" ref="H1670:H1733" si="2706">+(dens*1000-fluid_dens)*(G1670*2/1000000)^2*g/18/fluid_visco</f>
        <v>0</v>
      </c>
      <c r="I1670" s="1" t="e">
        <f t="shared" ref="I1670:I1733" si="2707">0.5*4/3*PI()*(G1670/1000000)^3*dens*1000*Vav^2/(6*PI()*fluid_visco*G1670/1000000*Vav+4/3*PI()*(G1670/1000000)^3*(dens*1000-fluid_dens)*g)*1000000/G1670/2</f>
        <v>#DIV/0!</v>
      </c>
      <c r="J1670" s="1">
        <f t="shared" ref="J1670:J1733" si="2708">0.195*(G1670*2/1000000)^1.1*epsilon^0.525*fluid_visco^-0.575</f>
        <v>0</v>
      </c>
      <c r="K1670" s="1" t="e">
        <f>IF(I1670&gt;$D$1,Sourcedata!$B$90*(2*G1670/1000000)/fluid_kinevisco,(G1670*2/1000000)^(4/3)*epsilon^(1/3)/fluid_kinevisco)</f>
        <v>#DIV/0!</v>
      </c>
      <c r="L1670" s="1" t="e">
        <f>2+0.6*K1670^0.5*Sourcedata!$B$92^(1/3)</f>
        <v>#DIV/0!</v>
      </c>
      <c r="M1670" s="1" t="e">
        <f t="shared" ref="M1670:M1733" si="2709">2*G1670/L1670</f>
        <v>#DIV/0!</v>
      </c>
      <c r="N1670" s="1" t="e">
        <f t="shared" ref="N1670:N1733" si="2710">M1670*hmicr</f>
        <v>#DIV/0!</v>
      </c>
      <c r="O1670" s="1">
        <f>IF(G1670=0,0,Sourcedata!$C$13*EXP(2*Sourcedata!$C$28*Sourcedata!$C$10/Sourcedata!$C$12/Sourcedata!$C$34/G1670*1000000))</f>
        <v>0</v>
      </c>
      <c r="P1670" s="1">
        <f t="shared" ref="P1670:P1733" si="2711">IF(G1670=0,0,-G$4*4*PI()*(G1670/1000000)^2*(fu*Du/(M1670/1000000)+Dmic/(N1670/1000000)*(1-fu)/fu)*(O1670-$EA1666*fu/V))</f>
        <v>0</v>
      </c>
      <c r="Q1670" s="1">
        <f t="shared" si="2655"/>
        <v>0</v>
      </c>
      <c r="R1670">
        <f t="shared" si="2661"/>
        <v>0</v>
      </c>
      <c r="S1670">
        <f t="shared" si="2656"/>
        <v>0</v>
      </c>
      <c r="T1670" s="1">
        <f t="shared" ref="T1670:T1733" si="2712">+(dens*1000-fluid_dens)*(S1670*2/1000000)^2*g/18/fluid_visco</f>
        <v>0</v>
      </c>
      <c r="U1670" s="1" t="e">
        <f t="shared" ref="U1670:U1733" si="2713">0.5*4/3*PI()*(S1670/1000000)^3*dens*1000*Vav^2/(6*PI()*fluid_visco*S1670/1000000*Vav+4/3*PI()*(S1670/1000000)^3*(dens*1000-fluid_dens)*g)*1000000/S1670/2</f>
        <v>#DIV/0!</v>
      </c>
      <c r="V1670" s="1">
        <f t="shared" ref="V1670:V1733" si="2714">0.195*(S1670*2/1000000)^1.1*epsilon^0.525*fluid_visco^-0.575</f>
        <v>0</v>
      </c>
      <c r="W1670" s="1" t="e">
        <f>IF(U1670&gt;$D$1,Sourcedata!$B$90*(2*S1670/1000000)/fluid_kinevisco,(S1670*2/1000000)^(4/3)*epsilon^(1/3)/fluid_kinevisco)</f>
        <v>#DIV/0!</v>
      </c>
      <c r="X1670" s="1" t="e">
        <f>2+0.6*W1670^0.5*Sourcedata!$B$92^(1/3)</f>
        <v>#DIV/0!</v>
      </c>
      <c r="Y1670" s="1" t="e">
        <f t="shared" si="2662"/>
        <v>#DIV/0!</v>
      </c>
      <c r="Z1670" s="1" t="e">
        <f t="shared" ref="Z1670:Z1733" si="2715">Y1670*hmicr</f>
        <v>#DIV/0!</v>
      </c>
      <c r="AA1670" s="1">
        <f>IF(S1670=0,0,Sourcedata!$C$13*EXP(2*Sourcedata!$C$28*Sourcedata!$C$10/Sourcedata!$C$12/Sourcedata!$C$34/S1670*1000000))</f>
        <v>0</v>
      </c>
      <c r="AB1670" s="1">
        <f t="shared" ref="AB1670:AB1733" si="2716">IF(S1670=0,0,-S$4*4*PI()*(S1670/1000000)^2*(fu*Du/(Y1670/1000000)+Dmic/(Z1670/1000000)*(1-fu)/fu)*(AA1670-$EA1666*fu/V))</f>
        <v>0</v>
      </c>
      <c r="AC1670" s="1">
        <f t="shared" si="2663"/>
        <v>0</v>
      </c>
      <c r="AD1670">
        <f t="shared" si="2664"/>
        <v>0</v>
      </c>
      <c r="AE1670">
        <f t="shared" si="2657"/>
        <v>0</v>
      </c>
      <c r="AF1670" s="1">
        <f t="shared" ref="AF1670:AF1733" si="2717">+(dens*1000-fluid_dens)*(AE1670*2/1000000)^2*g/18/fluid_visco</f>
        <v>0</v>
      </c>
      <c r="AG1670" s="1" t="e">
        <f t="shared" ref="AG1670:AG1733" si="2718">0.5*4/3*PI()*(AE1670/1000000)^3*dens*1000*Vav^2/(6*PI()*fluid_visco*AE1670/1000000*Vav+4/3*PI()*(AE1670/1000000)^3*(dens*1000-fluid_dens)*g)*1000000/AE1670/2</f>
        <v>#DIV/0!</v>
      </c>
      <c r="AH1670" s="1">
        <f t="shared" ref="AH1670:AH1733" si="2719">0.195*(AE1670*2/1000000)^1.1*epsilon^0.525*fluid_visco^-0.575</f>
        <v>0</v>
      </c>
      <c r="AI1670" s="1" t="e">
        <f>IF(AG1670&gt;$D$1,Sourcedata!$B$90*(2*AE1670/1000000)/fluid_kinevisco,(AE1670*2/1000000)^(4/3)*epsilon^(1/3)/fluid_kinevisco)</f>
        <v>#DIV/0!</v>
      </c>
      <c r="AJ1670" s="1" t="e">
        <f>2+0.6*AI1670^0.5*Sourcedata!$B$92^(1/3)</f>
        <v>#DIV/0!</v>
      </c>
      <c r="AK1670" s="1" t="e">
        <f t="shared" si="2665"/>
        <v>#DIV/0!</v>
      </c>
      <c r="AL1670" s="1" t="e">
        <f t="shared" ref="AL1670:AL1733" si="2720">AK1670*hmicr</f>
        <v>#DIV/0!</v>
      </c>
      <c r="AM1670" s="1">
        <f>IF(AE1670=0,0,Sourcedata!$C$13*EXP(2*Sourcedata!$C$28*Sourcedata!$C$10/Sourcedata!$C$12/Sourcedata!$C$34/AE1670*1000000))</f>
        <v>0</v>
      </c>
      <c r="AN1670" s="1">
        <f t="shared" ref="AN1670:AN1733" si="2721">IF(AE1670=0,0,-AE$4*4*PI()*(AE1670/1000000)^2*(fu*Du/(AK1670/1000000)+Dmic/(AL1670/1000000)*(1-fu)/fu)*(AM1670-$EA1666*fu/V))</f>
        <v>0</v>
      </c>
      <c r="AO1670" s="1">
        <f t="shared" si="2666"/>
        <v>0</v>
      </c>
      <c r="AP1670">
        <f t="shared" si="2667"/>
        <v>0</v>
      </c>
      <c r="AQ1670">
        <f t="shared" si="2658"/>
        <v>0</v>
      </c>
      <c r="AR1670" s="1">
        <f t="shared" ref="AR1670:AR1733" si="2722">+(dens*1000-fluid_dens)*(AQ1670*2/1000000)^2*g/18/fluid_visco</f>
        <v>0</v>
      </c>
      <c r="AS1670" s="1" t="e">
        <f t="shared" ref="AS1670:AS1733" si="2723">0.5*4/3*PI()*(AQ1670/1000000)^3*dens*1000*Vav^2/(6*PI()*fluid_visco*AQ1670/1000000*Vav+4/3*PI()*(AQ1670/1000000)^3*(dens*1000-fluid_dens)*g)*1000000/AQ1670/2</f>
        <v>#DIV/0!</v>
      </c>
      <c r="AT1670" s="1">
        <f t="shared" ref="AT1670:AT1733" si="2724">0.195*(AQ1670*2/1000000)^1.1*epsilon^0.525*fluid_visco^-0.575</f>
        <v>0</v>
      </c>
      <c r="AU1670" s="1" t="e">
        <f>IF(AS1670&gt;$D$1,Sourcedata!$B$90*(2*AQ1670/1000000)/fluid_kinevisco,(AQ1670*2/1000000)^(4/3)*epsilon^(1/3)/fluid_kinevisco)</f>
        <v>#DIV/0!</v>
      </c>
      <c r="AV1670" s="1" t="e">
        <f>2+0.6*AU1670^0.5*Sourcedata!$B$92^(1/3)</f>
        <v>#DIV/0!</v>
      </c>
      <c r="AW1670" s="1" t="e">
        <f t="shared" si="2668"/>
        <v>#DIV/0!</v>
      </c>
      <c r="AX1670" s="1" t="e">
        <f t="shared" ref="AX1670:AX1733" si="2725">AW1670*hmicr</f>
        <v>#DIV/0!</v>
      </c>
      <c r="AY1670" s="1">
        <f>IF(AQ1670=0,0,Sourcedata!$C$13*EXP(2*Sourcedata!$C$28*Sourcedata!$C$10/Sourcedata!$C$12/Sourcedata!$C$34/AQ1670*1000000))</f>
        <v>0</v>
      </c>
      <c r="AZ1670" s="1">
        <f t="shared" ref="AZ1670:AZ1733" si="2726">IF(AQ1670=0,0,-AQ$4*4*PI()*(AQ1670/1000000)^2*(fu*Du/(AW1670/1000000)+Dmic/(AX1670/1000000)*(1-fu)/fu)*(AY1670-$EA1666*fu/V))</f>
        <v>0</v>
      </c>
      <c r="BA1670" s="1">
        <f t="shared" si="2669"/>
        <v>0</v>
      </c>
      <c r="BB1670">
        <f t="shared" si="2670"/>
        <v>0</v>
      </c>
      <c r="BC1670">
        <f t="shared" si="2671"/>
        <v>0</v>
      </c>
      <c r="BD1670" s="1">
        <f t="shared" ref="BD1670:BD1733" si="2727">+(dens*1000-fluid_dens)*(BC1670*2/1000000)^2*g/18/fluid_visco</f>
        <v>0</v>
      </c>
      <c r="BE1670" s="1" t="e">
        <f t="shared" ref="BE1670:BE1733" si="2728">0.5*4/3*PI()*(BC1670/1000000)^3*dens*1000*Vav^2/(6*PI()*fluid_visco*BC1670/1000000*Vav+4/3*PI()*(BC1670/1000000)^3*(dens*1000-fluid_dens)*g)*1000000/BC1670/2</f>
        <v>#DIV/0!</v>
      </c>
      <c r="BF1670" s="1">
        <f t="shared" ref="BF1670:BF1733" si="2729">0.195*(BC1670*2/1000000)^1.1*epsilon^0.525*fluid_visco^-0.575</f>
        <v>0</v>
      </c>
      <c r="BG1670" s="1" t="e">
        <f>IF(BE1670&gt;$D$1,Sourcedata!$B$90*(2*BC1670/1000000)/fluid_kinevisco,(BC1670*2/1000000)^(4/3)*epsilon^(1/3)/fluid_kinevisco)</f>
        <v>#DIV/0!</v>
      </c>
      <c r="BH1670" s="1" t="e">
        <f>2+0.6*BG1670^0.5*Sourcedata!$B$92^(1/3)</f>
        <v>#DIV/0!</v>
      </c>
      <c r="BI1670" s="1" t="e">
        <f t="shared" si="2672"/>
        <v>#DIV/0!</v>
      </c>
      <c r="BJ1670" s="1" t="e">
        <f t="shared" ref="BJ1670:BJ1733" si="2730">BI1670*hmicr</f>
        <v>#DIV/0!</v>
      </c>
      <c r="BK1670" s="1">
        <f>IF(BC1670=0,0,Sourcedata!$C$13*EXP(2*Sourcedata!$C$28*Sourcedata!$C$10/Sourcedata!$C$12/Sourcedata!$C$34/BC1670*1000000))</f>
        <v>0</v>
      </c>
      <c r="BL1670" s="1">
        <f t="shared" ref="BL1670:BL1733" si="2731">IF(BC1670=0,0,-BC$4*4*PI()*(BC1670/1000000)^2*(fu*Du/(BI1670/1000000)+Dmic/(BJ1670/1000000)*(1-fu)/fu)*(BK1670-$EA1666*fu/V))</f>
        <v>0</v>
      </c>
      <c r="BM1670" s="1">
        <f t="shared" si="2673"/>
        <v>0</v>
      </c>
      <c r="BN1670">
        <f t="shared" si="2674"/>
        <v>0</v>
      </c>
      <c r="BO1670">
        <f t="shared" si="2675"/>
        <v>0</v>
      </c>
      <c r="BP1670" s="1">
        <f t="shared" ref="BP1670:BP1733" si="2732">+(dens*1000-fluid_dens)*(BO1670*2/1000000)^2*g/18/fluid_visco</f>
        <v>0</v>
      </c>
      <c r="BQ1670" s="1" t="e">
        <f t="shared" ref="BQ1670:BQ1733" si="2733">0.5*4/3*PI()*(BO1670/1000000)^3*dens*1000*Vav^2/(6*PI()*fluid_visco*BO1670/1000000*Vav+4/3*PI()*(BO1670/1000000)^3*(dens*1000-fluid_dens)*g)*1000000/BO1670/2</f>
        <v>#DIV/0!</v>
      </c>
      <c r="BR1670" s="1">
        <f t="shared" ref="BR1670:BR1733" si="2734">0.195*(BO1670*2/1000000)^1.1*epsilon^0.525*fluid_visco^-0.575</f>
        <v>0</v>
      </c>
      <c r="BS1670" s="1" t="e">
        <f>IF(BQ1670&gt;$D$1,Sourcedata!$B$90*(2*BO1670/1000000)/fluid_kinevisco,(BO1670*2/1000000)^(4/3)*epsilon^(1/3)/fluid_kinevisco)</f>
        <v>#DIV/0!</v>
      </c>
      <c r="BT1670" s="1" t="e">
        <f>2+0.6*BS1670^0.5*Sourcedata!$B$92^(1/3)</f>
        <v>#DIV/0!</v>
      </c>
      <c r="BU1670" s="1" t="e">
        <f t="shared" si="2676"/>
        <v>#DIV/0!</v>
      </c>
      <c r="BV1670" s="1" t="e">
        <f t="shared" ref="BV1670:BV1733" si="2735">BU1670*hmicr</f>
        <v>#DIV/0!</v>
      </c>
      <c r="BW1670" s="1">
        <f>IF(BO1670=0,0,Sourcedata!$C$13*EXP(2*Sourcedata!$C$28*Sourcedata!$C$10/Sourcedata!$C$12/Sourcedata!$C$34/BO1670*1000000))</f>
        <v>0</v>
      </c>
      <c r="BX1670" s="1">
        <f t="shared" ref="BX1670:BX1733" si="2736">IF(BO1670=0,0,-BO$4*4*PI()*(BO1670/1000000)^2*(fu*Du/(BU1670/1000000)+Dmic/(BV1670/1000000)*(1-fu)/fu)*(BW1670-$EA1666*fu/V))</f>
        <v>0</v>
      </c>
      <c r="BY1670" s="1">
        <f t="shared" si="2677"/>
        <v>0</v>
      </c>
      <c r="BZ1670">
        <f t="shared" si="2678"/>
        <v>0</v>
      </c>
      <c r="CA1670">
        <f t="shared" si="2659"/>
        <v>0</v>
      </c>
      <c r="CB1670" s="1">
        <f t="shared" ref="CB1670:CB1733" si="2737">+(dens*1000-fluid_dens)*(CA1670*2/1000000)^2*g/18/fluid_visco</f>
        <v>0</v>
      </c>
      <c r="CC1670" s="1" t="e">
        <f t="shared" ref="CC1670:CC1733" si="2738">0.5*4/3*PI()*(CA1670/1000000)^3*dens*1000*Vav^2/(6*PI()*fluid_visco*CA1670/1000000*Vav+4/3*PI()*(CA1670/1000000)^3*(dens*1000-fluid_dens)*g)*1000000/CA1670/2</f>
        <v>#DIV/0!</v>
      </c>
      <c r="CD1670" s="1">
        <f t="shared" ref="CD1670:CD1733" si="2739">0.195*(CA1670*2/1000000)^1.1*epsilon^0.525*fluid_visco^-0.575</f>
        <v>0</v>
      </c>
      <c r="CE1670" s="1" t="e">
        <f>IF(CC1670&gt;$D$1,Sourcedata!$B$90*(2*CA1670/1000000)/fluid_kinevisco,(CA1670*2/1000000)^(4/3)*epsilon^(1/3)/fluid_kinevisco)</f>
        <v>#DIV/0!</v>
      </c>
      <c r="CF1670" s="1" t="e">
        <f>2+0.6*CE1670^0.5*Sourcedata!$B$92^(1/3)</f>
        <v>#DIV/0!</v>
      </c>
      <c r="CG1670" s="1" t="e">
        <f t="shared" si="2679"/>
        <v>#DIV/0!</v>
      </c>
      <c r="CH1670" s="1" t="e">
        <f t="shared" ref="CH1670:CH1733" si="2740">CG1670*hmicr</f>
        <v>#DIV/0!</v>
      </c>
      <c r="CI1670" s="1">
        <f>IF(CA1670=0,0,Sourcedata!$C$13*EXP(2*Sourcedata!$C$28*Sourcedata!$C$10/Sourcedata!$C$12/Sourcedata!$C$34/CA1670*1000000))</f>
        <v>0</v>
      </c>
      <c r="CJ1670" s="1">
        <f t="shared" ref="CJ1670:CJ1733" si="2741">IF(CA1670=0,0,-CA$4*4*PI()*(CA1670/1000000)^2*(fu*Du/(CG1670/1000000)+Dmic/(CH1670/1000000)*(1-fu)/fu)*(CI1670-$EA1666*fu/V))</f>
        <v>0</v>
      </c>
      <c r="CK1670" s="1">
        <f t="shared" si="2680"/>
        <v>0</v>
      </c>
      <c r="CL1670">
        <f t="shared" si="2660"/>
        <v>0</v>
      </c>
      <c r="CM1670">
        <f t="shared" si="2681"/>
        <v>0</v>
      </c>
      <c r="CN1670" s="1">
        <f t="shared" ref="CN1670:CN1733" si="2742">+(dens*1000-fluid_dens)*(CM1670*2/1000000)^2*g/18/fluid_visco</f>
        <v>0</v>
      </c>
      <c r="CO1670" s="1" t="e">
        <f t="shared" ref="CO1670:CO1733" si="2743">0.5*4/3*PI()*(CM1670/1000000)^3*dens*1000*Vav^2/(6*PI()*fluid_visco*CM1670/1000000*Vav+4/3*PI()*(CM1670/1000000)^3*(dens*1000-fluid_dens)*g)*1000000/CM1670/2</f>
        <v>#DIV/0!</v>
      </c>
      <c r="CP1670" s="1">
        <f t="shared" ref="CP1670:CP1733" si="2744">0.195*(CM1670*2/1000000)^1.1*epsilon^0.525*fluid_visco^-0.575</f>
        <v>0</v>
      </c>
      <c r="CQ1670" s="1" t="e">
        <f>IF(CO1670&gt;$D$1,Sourcedata!$B$90*(2*CM1670/1000000)/fluid_kinevisco,(CM1670*2/1000000)^(4/3)*epsilon^(1/3)/fluid_kinevisco)</f>
        <v>#DIV/0!</v>
      </c>
      <c r="CR1670" s="1" t="e">
        <f>2+0.6*CQ1670^0.5*Sourcedata!$B$92^(1/3)</f>
        <v>#DIV/0!</v>
      </c>
      <c r="CS1670" s="1" t="e">
        <f t="shared" si="2682"/>
        <v>#DIV/0!</v>
      </c>
      <c r="CT1670" s="1" t="e">
        <f t="shared" ref="CT1670:CT1733" si="2745">CS1670*hmicr</f>
        <v>#DIV/0!</v>
      </c>
      <c r="CU1670" s="1">
        <f>IF(CM1670=0,0,Sourcedata!$C$13*EXP(2*Sourcedata!$C$28*Sourcedata!$C$10/Sourcedata!$C$12/Sourcedata!$C$34/CM1670*1000000))</f>
        <v>0</v>
      </c>
      <c r="CV1670" s="1">
        <f t="shared" ref="CV1670:CV1733" si="2746">IF(CM1670=0,0,-CM$4*4*PI()*(CM1670/1000000)^2*(fu*Du/(CS1670/1000000)+Dmic/(CT1670/1000000)*(1-fu)/fu)*(CU1670-$EA1666*fu/V))</f>
        <v>0</v>
      </c>
      <c r="CW1670" s="1">
        <f t="shared" si="2683"/>
        <v>0</v>
      </c>
      <c r="CX1670">
        <f t="shared" si="2684"/>
        <v>0</v>
      </c>
      <c r="CY1670">
        <f t="shared" si="2685"/>
        <v>0</v>
      </c>
      <c r="CZ1670" s="1">
        <f t="shared" ref="CZ1670:CZ1733" si="2747">+(dens*1000-fluid_dens)*(CY1670*2/1000000)^2*g/18/fluid_visco</f>
        <v>0</v>
      </c>
      <c r="DA1670" s="1" t="e">
        <f t="shared" ref="DA1670:DA1733" si="2748">0.5*4/3*PI()*(CY1670/1000000)^3*dens*1000*Vav^2/(6*PI()*fluid_visco*CY1670/1000000*Vav+4/3*PI()*(CY1670/1000000)^3*(dens*1000-fluid_dens)*g)*1000000/CY1670/2</f>
        <v>#DIV/0!</v>
      </c>
      <c r="DB1670" s="1">
        <f t="shared" ref="DB1670:DB1733" si="2749">0.195*(CY1670*2/1000000)^1.1*epsilon^0.525*fluid_visco^-0.575</f>
        <v>0</v>
      </c>
      <c r="DC1670" s="1" t="e">
        <f>IF(DA1670&gt;$D$1,Sourcedata!$B$90*(2*CY1670/1000000)/fluid_kinevisco,(CY1670*2/1000000)^(4/3)*epsilon^(1/3)/fluid_kinevisco)</f>
        <v>#DIV/0!</v>
      </c>
      <c r="DD1670" s="1" t="e">
        <f>2+0.6*DC1670^0.5*Sourcedata!$B$92^(1/3)</f>
        <v>#DIV/0!</v>
      </c>
      <c r="DE1670" s="1" t="e">
        <f t="shared" si="2686"/>
        <v>#DIV/0!</v>
      </c>
      <c r="DF1670" s="1" t="e">
        <f t="shared" ref="DF1670:DF1733" si="2750">DE1670*hmicr</f>
        <v>#DIV/0!</v>
      </c>
      <c r="DG1670" s="1">
        <f>IF(CY1670=0,0,Sourcedata!$C$13*EXP(2*Sourcedata!$C$28*Sourcedata!$C$10/Sourcedata!$C$12/Sourcedata!$C$34/CY1670*1000000))</f>
        <v>0</v>
      </c>
      <c r="DH1670" s="1">
        <f t="shared" ref="DH1670:DH1733" si="2751">IF(CY1670=0,0,-CY$4*4*PI()*(CY1670/1000000)^2*(fu*Du/(DE1670/1000000)+Dmic/(DF1670/1000000)*(1-fu)/fu)*(DG1670-$EA1666*fu/V))</f>
        <v>0</v>
      </c>
      <c r="DI1670" s="1">
        <f t="shared" si="2687"/>
        <v>0</v>
      </c>
      <c r="DJ1670">
        <f t="shared" si="2688"/>
        <v>0</v>
      </c>
      <c r="DK1670">
        <f t="shared" si="2689"/>
        <v>0</v>
      </c>
      <c r="DL1670" s="1">
        <f t="shared" ref="DL1670:DL1733" si="2752">+(dens*1000-fluid_dens)*(DK1670*2/1000000)^2*g/18/fluid_visco</f>
        <v>0</v>
      </c>
      <c r="DM1670" s="1" t="e">
        <f t="shared" ref="DM1670:DM1733" si="2753">0.5*4/3*PI()*(DK1670/1000000)^3*dens*1000*Vav^2/(6*PI()*fluid_visco*DK1670/1000000*Vav+4/3*PI()*(DK1670/1000000)^3*(dens*1000-fluid_dens)*g)*1000000/DK1670/2</f>
        <v>#DIV/0!</v>
      </c>
      <c r="DN1670" s="1">
        <f t="shared" ref="DN1670:DN1733" si="2754">0.195*(DK1670*2/1000000)^1.1*epsilon^0.525*fluid_visco^-0.575</f>
        <v>0</v>
      </c>
      <c r="DO1670" s="1" t="e">
        <f>IF(DM1670&gt;$D$1,Sourcedata!$B$90*(2*DK1670/1000000)/fluid_kinevisco,(DK1670*2/1000000)^(4/3)*epsilon^(1/3)/fluid_kinevisco)</f>
        <v>#DIV/0!</v>
      </c>
      <c r="DP1670" s="1" t="e">
        <f>2+0.6*DO1670^0.5*Sourcedata!$B$92^(1/3)</f>
        <v>#DIV/0!</v>
      </c>
      <c r="DQ1670" s="1" t="e">
        <f t="shared" si="2690"/>
        <v>#DIV/0!</v>
      </c>
      <c r="DR1670" s="1" t="e">
        <f t="shared" ref="DR1670:DR1733" si="2755">DQ1670*hmicr</f>
        <v>#DIV/0!</v>
      </c>
      <c r="DS1670" s="1">
        <f>IF(DK1670=0,0,Sourcedata!$C$13*EXP(2*Sourcedata!$C$28*Sourcedata!$C$10/Sourcedata!$C$12/Sourcedata!$C$34/DK1670*1000000))</f>
        <v>0</v>
      </c>
      <c r="DT1670" s="1">
        <f t="shared" ref="DT1670:DT1733" si="2756">IF(DK1670=0,0,-DK$4*4*PI()*(DK1670/1000000)^2*(fu*Du/(DQ1670/1000000)+Dmic/(DR1670/1000000)*(1-fu)/fu)*(DS1670-$EA1666*fu/V))</f>
        <v>0</v>
      </c>
      <c r="DU1670" s="1">
        <f t="shared" si="2691"/>
        <v>0</v>
      </c>
      <c r="DV1670">
        <f t="shared" si="2692"/>
        <v>0</v>
      </c>
      <c r="DX1670" s="26">
        <f t="shared" si="2704"/>
        <v>2.4999999999999988E-5</v>
      </c>
      <c r="DY1670">
        <f t="shared" si="2693"/>
        <v>0.41700000000000836</v>
      </c>
      <c r="DZ1670" s="1">
        <f t="shared" si="2694"/>
        <v>0</v>
      </c>
      <c r="EA1670" s="1">
        <f t="shared" si="2705"/>
        <v>24.999999999999989</v>
      </c>
      <c r="EB1670" s="1">
        <f t="shared" si="2698"/>
        <v>0</v>
      </c>
      <c r="EC1670" s="1"/>
      <c r="ED1670" s="1">
        <f t="shared" si="2699"/>
        <v>24.999999999999989</v>
      </c>
      <c r="EE1670" s="1">
        <f t="shared" si="2700"/>
        <v>24.999999999999989</v>
      </c>
      <c r="EF1670">
        <f t="shared" si="2695"/>
        <v>99.999999999999957</v>
      </c>
      <c r="EG1670">
        <f t="shared" si="2696"/>
        <v>0</v>
      </c>
      <c r="EH1670" s="1"/>
      <c r="EI1670">
        <f t="shared" si="2697"/>
        <v>100</v>
      </c>
      <c r="EK1670">
        <f t="shared" si="2701"/>
        <v>0.41700000000000836</v>
      </c>
      <c r="EL1670">
        <f t="shared" si="2702"/>
        <v>0.42</v>
      </c>
      <c r="EM1670">
        <f t="shared" si="2703"/>
        <v>99.999999999999957</v>
      </c>
    </row>
    <row r="1671" spans="6:143" x14ac:dyDescent="0.2">
      <c r="F1671">
        <f>F1670+Sourcedata!$C$36*3600/4000</f>
        <v>1498.5000000000298</v>
      </c>
      <c r="G1671">
        <f t="shared" ref="G1671:G1734" si="2757">(R1671/dens/1000/G$4*3/4/PI())^(1/3)*1000000</f>
        <v>0</v>
      </c>
      <c r="H1671" s="1">
        <f t="shared" si="2706"/>
        <v>0</v>
      </c>
      <c r="I1671" s="1" t="e">
        <f t="shared" si="2707"/>
        <v>#DIV/0!</v>
      </c>
      <c r="J1671" s="1">
        <f t="shared" si="2708"/>
        <v>0</v>
      </c>
      <c r="K1671" s="1" t="e">
        <f>IF(I1671&gt;$D$1,Sourcedata!$B$90*(2*G1671/1000000)/fluid_kinevisco,(G1671*2/1000000)^(4/3)*epsilon^(1/3)/fluid_kinevisco)</f>
        <v>#DIV/0!</v>
      </c>
      <c r="L1671" s="1" t="e">
        <f>2+0.6*K1671^0.5*Sourcedata!$B$92^(1/3)</f>
        <v>#DIV/0!</v>
      </c>
      <c r="M1671" s="1" t="e">
        <f t="shared" si="2709"/>
        <v>#DIV/0!</v>
      </c>
      <c r="N1671" s="1" t="e">
        <f t="shared" si="2710"/>
        <v>#DIV/0!</v>
      </c>
      <c r="O1671" s="1">
        <f>IF(G1671=0,0,Sourcedata!$C$13*EXP(2*Sourcedata!$C$28*Sourcedata!$C$10/Sourcedata!$C$12/Sourcedata!$C$34/G1671*1000000))</f>
        <v>0</v>
      </c>
      <c r="P1671" s="1">
        <f t="shared" si="2711"/>
        <v>0</v>
      </c>
      <c r="Q1671" s="1">
        <f t="shared" ref="Q1671:Q1734" si="2758">IF(-P1671*($F1672-$F1671)&lt;R1671,-P1671*($F1672-$F1671),R1671)</f>
        <v>0</v>
      </c>
      <c r="R1671">
        <f t="shared" si="2661"/>
        <v>0</v>
      </c>
      <c r="S1671">
        <f t="shared" ref="S1671:S1734" si="2759">(AD1671/dens/1000/S$4*3/4/PI())^(1/3)*1000000</f>
        <v>0</v>
      </c>
      <c r="T1671" s="1">
        <f t="shared" si="2712"/>
        <v>0</v>
      </c>
      <c r="U1671" s="1" t="e">
        <f t="shared" si="2713"/>
        <v>#DIV/0!</v>
      </c>
      <c r="V1671" s="1">
        <f t="shared" si="2714"/>
        <v>0</v>
      </c>
      <c r="W1671" s="1" t="e">
        <f>IF(U1671&gt;$D$1,Sourcedata!$B$90*(2*S1671/1000000)/fluid_kinevisco,(S1671*2/1000000)^(4/3)*epsilon^(1/3)/fluid_kinevisco)</f>
        <v>#DIV/0!</v>
      </c>
      <c r="X1671" s="1" t="e">
        <f>2+0.6*W1671^0.5*Sourcedata!$B$92^(1/3)</f>
        <v>#DIV/0!</v>
      </c>
      <c r="Y1671" s="1" t="e">
        <f t="shared" si="2662"/>
        <v>#DIV/0!</v>
      </c>
      <c r="Z1671" s="1" t="e">
        <f t="shared" si="2715"/>
        <v>#DIV/0!</v>
      </c>
      <c r="AA1671" s="1">
        <f>IF(S1671=0,0,Sourcedata!$C$13*EXP(2*Sourcedata!$C$28*Sourcedata!$C$10/Sourcedata!$C$12/Sourcedata!$C$34/S1671*1000000))</f>
        <v>0</v>
      </c>
      <c r="AB1671" s="1">
        <f t="shared" si="2716"/>
        <v>0</v>
      </c>
      <c r="AC1671" s="1">
        <f t="shared" si="2663"/>
        <v>0</v>
      </c>
      <c r="AD1671">
        <f t="shared" si="2664"/>
        <v>0</v>
      </c>
      <c r="AE1671">
        <f t="shared" ref="AE1671:AE1734" si="2760">(AP1671/dens/1000/AE$4*3/4/PI())^(1/3)*1000000</f>
        <v>0</v>
      </c>
      <c r="AF1671" s="1">
        <f t="shared" si="2717"/>
        <v>0</v>
      </c>
      <c r="AG1671" s="1" t="e">
        <f t="shared" si="2718"/>
        <v>#DIV/0!</v>
      </c>
      <c r="AH1671" s="1">
        <f t="shared" si="2719"/>
        <v>0</v>
      </c>
      <c r="AI1671" s="1" t="e">
        <f>IF(AG1671&gt;$D$1,Sourcedata!$B$90*(2*AE1671/1000000)/fluid_kinevisco,(AE1671*2/1000000)^(4/3)*epsilon^(1/3)/fluid_kinevisco)</f>
        <v>#DIV/0!</v>
      </c>
      <c r="AJ1671" s="1" t="e">
        <f>2+0.6*AI1671^0.5*Sourcedata!$B$92^(1/3)</f>
        <v>#DIV/0!</v>
      </c>
      <c r="AK1671" s="1" t="e">
        <f t="shared" si="2665"/>
        <v>#DIV/0!</v>
      </c>
      <c r="AL1671" s="1" t="e">
        <f t="shared" si="2720"/>
        <v>#DIV/0!</v>
      </c>
      <c r="AM1671" s="1">
        <f>IF(AE1671=0,0,Sourcedata!$C$13*EXP(2*Sourcedata!$C$28*Sourcedata!$C$10/Sourcedata!$C$12/Sourcedata!$C$34/AE1671*1000000))</f>
        <v>0</v>
      </c>
      <c r="AN1671" s="1">
        <f t="shared" si="2721"/>
        <v>0</v>
      </c>
      <c r="AO1671" s="1">
        <f t="shared" si="2666"/>
        <v>0</v>
      </c>
      <c r="AP1671">
        <f t="shared" si="2667"/>
        <v>0</v>
      </c>
      <c r="AQ1671">
        <f t="shared" ref="AQ1671:AQ1734" si="2761">(BB1671/dens/1000/AQ$4*3/4/PI())^(1/3)*1000000</f>
        <v>0</v>
      </c>
      <c r="AR1671" s="1">
        <f t="shared" si="2722"/>
        <v>0</v>
      </c>
      <c r="AS1671" s="1" t="e">
        <f t="shared" si="2723"/>
        <v>#DIV/0!</v>
      </c>
      <c r="AT1671" s="1">
        <f t="shared" si="2724"/>
        <v>0</v>
      </c>
      <c r="AU1671" s="1" t="e">
        <f>IF(AS1671&gt;$D$1,Sourcedata!$B$90*(2*AQ1671/1000000)/fluid_kinevisco,(AQ1671*2/1000000)^(4/3)*epsilon^(1/3)/fluid_kinevisco)</f>
        <v>#DIV/0!</v>
      </c>
      <c r="AV1671" s="1" t="e">
        <f>2+0.6*AU1671^0.5*Sourcedata!$B$92^(1/3)</f>
        <v>#DIV/0!</v>
      </c>
      <c r="AW1671" s="1" t="e">
        <f t="shared" si="2668"/>
        <v>#DIV/0!</v>
      </c>
      <c r="AX1671" s="1" t="e">
        <f t="shared" si="2725"/>
        <v>#DIV/0!</v>
      </c>
      <c r="AY1671" s="1">
        <f>IF(AQ1671=0,0,Sourcedata!$C$13*EXP(2*Sourcedata!$C$28*Sourcedata!$C$10/Sourcedata!$C$12/Sourcedata!$C$34/AQ1671*1000000))</f>
        <v>0</v>
      </c>
      <c r="AZ1671" s="1">
        <f t="shared" si="2726"/>
        <v>0</v>
      </c>
      <c r="BA1671" s="1">
        <f t="shared" si="2669"/>
        <v>0</v>
      </c>
      <c r="BB1671">
        <f t="shared" si="2670"/>
        <v>0</v>
      </c>
      <c r="BC1671">
        <f t="shared" si="2671"/>
        <v>0</v>
      </c>
      <c r="BD1671" s="1">
        <f t="shared" si="2727"/>
        <v>0</v>
      </c>
      <c r="BE1671" s="1" t="e">
        <f t="shared" si="2728"/>
        <v>#DIV/0!</v>
      </c>
      <c r="BF1671" s="1">
        <f t="shared" si="2729"/>
        <v>0</v>
      </c>
      <c r="BG1671" s="1" t="e">
        <f>IF(BE1671&gt;$D$1,Sourcedata!$B$90*(2*BC1671/1000000)/fluid_kinevisco,(BC1671*2/1000000)^(4/3)*epsilon^(1/3)/fluid_kinevisco)</f>
        <v>#DIV/0!</v>
      </c>
      <c r="BH1671" s="1" t="e">
        <f>2+0.6*BG1671^0.5*Sourcedata!$B$92^(1/3)</f>
        <v>#DIV/0!</v>
      </c>
      <c r="BI1671" s="1" t="e">
        <f t="shared" si="2672"/>
        <v>#DIV/0!</v>
      </c>
      <c r="BJ1671" s="1" t="e">
        <f t="shared" si="2730"/>
        <v>#DIV/0!</v>
      </c>
      <c r="BK1671" s="1">
        <f>IF(BC1671=0,0,Sourcedata!$C$13*EXP(2*Sourcedata!$C$28*Sourcedata!$C$10/Sourcedata!$C$12/Sourcedata!$C$34/BC1671*1000000))</f>
        <v>0</v>
      </c>
      <c r="BL1671" s="1">
        <f t="shared" si="2731"/>
        <v>0</v>
      </c>
      <c r="BM1671" s="1">
        <f t="shared" si="2673"/>
        <v>0</v>
      </c>
      <c r="BN1671">
        <f t="shared" si="2674"/>
        <v>0</v>
      </c>
      <c r="BO1671">
        <f t="shared" si="2675"/>
        <v>0</v>
      </c>
      <c r="BP1671" s="1">
        <f t="shared" si="2732"/>
        <v>0</v>
      </c>
      <c r="BQ1671" s="1" t="e">
        <f t="shared" si="2733"/>
        <v>#DIV/0!</v>
      </c>
      <c r="BR1671" s="1">
        <f t="shared" si="2734"/>
        <v>0</v>
      </c>
      <c r="BS1671" s="1" t="e">
        <f>IF(BQ1671&gt;$D$1,Sourcedata!$B$90*(2*BO1671/1000000)/fluid_kinevisco,(BO1671*2/1000000)^(4/3)*epsilon^(1/3)/fluid_kinevisco)</f>
        <v>#DIV/0!</v>
      </c>
      <c r="BT1671" s="1" t="e">
        <f>2+0.6*BS1671^0.5*Sourcedata!$B$92^(1/3)</f>
        <v>#DIV/0!</v>
      </c>
      <c r="BU1671" s="1" t="e">
        <f t="shared" si="2676"/>
        <v>#DIV/0!</v>
      </c>
      <c r="BV1671" s="1" t="e">
        <f t="shared" si="2735"/>
        <v>#DIV/0!</v>
      </c>
      <c r="BW1671" s="1">
        <f>IF(BO1671=0,0,Sourcedata!$C$13*EXP(2*Sourcedata!$C$28*Sourcedata!$C$10/Sourcedata!$C$12/Sourcedata!$C$34/BO1671*1000000))</f>
        <v>0</v>
      </c>
      <c r="BX1671" s="1">
        <f t="shared" si="2736"/>
        <v>0</v>
      </c>
      <c r="BY1671" s="1">
        <f t="shared" si="2677"/>
        <v>0</v>
      </c>
      <c r="BZ1671">
        <f t="shared" si="2678"/>
        <v>0</v>
      </c>
      <c r="CA1671">
        <f t="shared" ref="CA1671:CA1734" si="2762">(CL1671/dens/1000/CA$4*3/4/PI())^(1/3)*1000000</f>
        <v>0</v>
      </c>
      <c r="CB1671" s="1">
        <f t="shared" si="2737"/>
        <v>0</v>
      </c>
      <c r="CC1671" s="1" t="e">
        <f t="shared" si="2738"/>
        <v>#DIV/0!</v>
      </c>
      <c r="CD1671" s="1">
        <f t="shared" si="2739"/>
        <v>0</v>
      </c>
      <c r="CE1671" s="1" t="e">
        <f>IF(CC1671&gt;$D$1,Sourcedata!$B$90*(2*CA1671/1000000)/fluid_kinevisco,(CA1671*2/1000000)^(4/3)*epsilon^(1/3)/fluid_kinevisco)</f>
        <v>#DIV/0!</v>
      </c>
      <c r="CF1671" s="1" t="e">
        <f>2+0.6*CE1671^0.5*Sourcedata!$B$92^(1/3)</f>
        <v>#DIV/0!</v>
      </c>
      <c r="CG1671" s="1" t="e">
        <f t="shared" si="2679"/>
        <v>#DIV/0!</v>
      </c>
      <c r="CH1671" s="1" t="e">
        <f t="shared" si="2740"/>
        <v>#DIV/0!</v>
      </c>
      <c r="CI1671" s="1">
        <f>IF(CA1671=0,0,Sourcedata!$C$13*EXP(2*Sourcedata!$C$28*Sourcedata!$C$10/Sourcedata!$C$12/Sourcedata!$C$34/CA1671*1000000))</f>
        <v>0</v>
      </c>
      <c r="CJ1671" s="1">
        <f t="shared" si="2741"/>
        <v>0</v>
      </c>
      <c r="CK1671" s="1">
        <f t="shared" si="2680"/>
        <v>0</v>
      </c>
      <c r="CL1671">
        <f t="shared" ref="CL1671:CL1734" si="2763">IF(CL1670-CK1670&gt;0,CL1670-CK1670,0)</f>
        <v>0</v>
      </c>
      <c r="CM1671">
        <f t="shared" si="2681"/>
        <v>0</v>
      </c>
      <c r="CN1671" s="1">
        <f t="shared" si="2742"/>
        <v>0</v>
      </c>
      <c r="CO1671" s="1" t="e">
        <f t="shared" si="2743"/>
        <v>#DIV/0!</v>
      </c>
      <c r="CP1671" s="1">
        <f t="shared" si="2744"/>
        <v>0</v>
      </c>
      <c r="CQ1671" s="1" t="e">
        <f>IF(CO1671&gt;$D$1,Sourcedata!$B$90*(2*CM1671/1000000)/fluid_kinevisco,(CM1671*2/1000000)^(4/3)*epsilon^(1/3)/fluid_kinevisco)</f>
        <v>#DIV/0!</v>
      </c>
      <c r="CR1671" s="1" t="e">
        <f>2+0.6*CQ1671^0.5*Sourcedata!$B$92^(1/3)</f>
        <v>#DIV/0!</v>
      </c>
      <c r="CS1671" s="1" t="e">
        <f t="shared" si="2682"/>
        <v>#DIV/0!</v>
      </c>
      <c r="CT1671" s="1" t="e">
        <f t="shared" si="2745"/>
        <v>#DIV/0!</v>
      </c>
      <c r="CU1671" s="1">
        <f>IF(CM1671=0,0,Sourcedata!$C$13*EXP(2*Sourcedata!$C$28*Sourcedata!$C$10/Sourcedata!$C$12/Sourcedata!$C$34/CM1671*1000000))</f>
        <v>0</v>
      </c>
      <c r="CV1671" s="1">
        <f t="shared" si="2746"/>
        <v>0</v>
      </c>
      <c r="CW1671" s="1">
        <f t="shared" si="2683"/>
        <v>0</v>
      </c>
      <c r="CX1671">
        <f t="shared" si="2684"/>
        <v>0</v>
      </c>
      <c r="CY1671">
        <f t="shared" si="2685"/>
        <v>0</v>
      </c>
      <c r="CZ1671" s="1">
        <f t="shared" si="2747"/>
        <v>0</v>
      </c>
      <c r="DA1671" s="1" t="e">
        <f t="shared" si="2748"/>
        <v>#DIV/0!</v>
      </c>
      <c r="DB1671" s="1">
        <f t="shared" si="2749"/>
        <v>0</v>
      </c>
      <c r="DC1671" s="1" t="e">
        <f>IF(DA1671&gt;$D$1,Sourcedata!$B$90*(2*CY1671/1000000)/fluid_kinevisco,(CY1671*2/1000000)^(4/3)*epsilon^(1/3)/fluid_kinevisco)</f>
        <v>#DIV/0!</v>
      </c>
      <c r="DD1671" s="1" t="e">
        <f>2+0.6*DC1671^0.5*Sourcedata!$B$92^(1/3)</f>
        <v>#DIV/0!</v>
      </c>
      <c r="DE1671" s="1" t="e">
        <f t="shared" si="2686"/>
        <v>#DIV/0!</v>
      </c>
      <c r="DF1671" s="1" t="e">
        <f t="shared" si="2750"/>
        <v>#DIV/0!</v>
      </c>
      <c r="DG1671" s="1">
        <f>IF(CY1671=0,0,Sourcedata!$C$13*EXP(2*Sourcedata!$C$28*Sourcedata!$C$10/Sourcedata!$C$12/Sourcedata!$C$34/CY1671*1000000))</f>
        <v>0</v>
      </c>
      <c r="DH1671" s="1">
        <f t="shared" si="2751"/>
        <v>0</v>
      </c>
      <c r="DI1671" s="1">
        <f t="shared" si="2687"/>
        <v>0</v>
      </c>
      <c r="DJ1671">
        <f t="shared" si="2688"/>
        <v>0</v>
      </c>
      <c r="DK1671">
        <f t="shared" si="2689"/>
        <v>0</v>
      </c>
      <c r="DL1671" s="1">
        <f t="shared" si="2752"/>
        <v>0</v>
      </c>
      <c r="DM1671" s="1" t="e">
        <f t="shared" si="2753"/>
        <v>#DIV/0!</v>
      </c>
      <c r="DN1671" s="1">
        <f t="shared" si="2754"/>
        <v>0</v>
      </c>
      <c r="DO1671" s="1" t="e">
        <f>IF(DM1671&gt;$D$1,Sourcedata!$B$90*(2*DK1671/1000000)/fluid_kinevisco,(DK1671*2/1000000)^(4/3)*epsilon^(1/3)/fluid_kinevisco)</f>
        <v>#DIV/0!</v>
      </c>
      <c r="DP1671" s="1" t="e">
        <f>2+0.6*DO1671^0.5*Sourcedata!$B$92^(1/3)</f>
        <v>#DIV/0!</v>
      </c>
      <c r="DQ1671" s="1" t="e">
        <f t="shared" si="2690"/>
        <v>#DIV/0!</v>
      </c>
      <c r="DR1671" s="1" t="e">
        <f t="shared" si="2755"/>
        <v>#DIV/0!</v>
      </c>
      <c r="DS1671" s="1">
        <f>IF(DK1671=0,0,Sourcedata!$C$13*EXP(2*Sourcedata!$C$28*Sourcedata!$C$10/Sourcedata!$C$12/Sourcedata!$C$34/DK1671*1000000))</f>
        <v>0</v>
      </c>
      <c r="DT1671" s="1">
        <f t="shared" si="2756"/>
        <v>0</v>
      </c>
      <c r="DU1671" s="1">
        <f t="shared" si="2691"/>
        <v>0</v>
      </c>
      <c r="DV1671">
        <f t="shared" si="2692"/>
        <v>0</v>
      </c>
      <c r="DX1671" s="26">
        <f t="shared" si="2704"/>
        <v>2.4999999999999988E-5</v>
      </c>
      <c r="DY1671">
        <f t="shared" si="2693"/>
        <v>0.41725000000000839</v>
      </c>
      <c r="DZ1671" s="1">
        <f t="shared" si="2694"/>
        <v>0</v>
      </c>
      <c r="EA1671" s="1">
        <f t="shared" si="2705"/>
        <v>24.999999999999989</v>
      </c>
      <c r="EB1671" s="1">
        <f t="shared" si="2698"/>
        <v>0</v>
      </c>
      <c r="EC1671" s="1"/>
      <c r="ED1671" s="1">
        <f t="shared" si="2699"/>
        <v>24.999999999999989</v>
      </c>
      <c r="EE1671" s="1">
        <f t="shared" si="2700"/>
        <v>24.999999999999989</v>
      </c>
      <c r="EF1671">
        <f t="shared" si="2695"/>
        <v>99.999999999999957</v>
      </c>
      <c r="EG1671">
        <f t="shared" si="2696"/>
        <v>0</v>
      </c>
      <c r="EH1671" s="1"/>
      <c r="EI1671">
        <f t="shared" si="2697"/>
        <v>100</v>
      </c>
      <c r="EK1671">
        <f t="shared" si="2701"/>
        <v>0.41725000000000839</v>
      </c>
      <c r="EL1671">
        <f t="shared" si="2702"/>
        <v>0.42</v>
      </c>
      <c r="EM1671">
        <f t="shared" si="2703"/>
        <v>99.999999999999957</v>
      </c>
    </row>
    <row r="1672" spans="6:143" x14ac:dyDescent="0.2">
      <c r="F1672">
        <f>F1671+Sourcedata!$C$36*3600/4000</f>
        <v>1499.4000000000299</v>
      </c>
      <c r="G1672">
        <f t="shared" si="2757"/>
        <v>0</v>
      </c>
      <c r="H1672" s="1">
        <f t="shared" si="2706"/>
        <v>0</v>
      </c>
      <c r="I1672" s="1" t="e">
        <f t="shared" si="2707"/>
        <v>#DIV/0!</v>
      </c>
      <c r="J1672" s="1">
        <f t="shared" si="2708"/>
        <v>0</v>
      </c>
      <c r="K1672" s="1" t="e">
        <f>IF(I1672&gt;$D$1,Sourcedata!$B$90*(2*G1672/1000000)/fluid_kinevisco,(G1672*2/1000000)^(4/3)*epsilon^(1/3)/fluid_kinevisco)</f>
        <v>#DIV/0!</v>
      </c>
      <c r="L1672" s="1" t="e">
        <f>2+0.6*K1672^0.5*Sourcedata!$B$92^(1/3)</f>
        <v>#DIV/0!</v>
      </c>
      <c r="M1672" s="1" t="e">
        <f t="shared" si="2709"/>
        <v>#DIV/0!</v>
      </c>
      <c r="N1672" s="1" t="e">
        <f t="shared" si="2710"/>
        <v>#DIV/0!</v>
      </c>
      <c r="O1672" s="1">
        <f>IF(G1672=0,0,Sourcedata!$C$13*EXP(2*Sourcedata!$C$28*Sourcedata!$C$10/Sourcedata!$C$12/Sourcedata!$C$34/G1672*1000000))</f>
        <v>0</v>
      </c>
      <c r="P1672" s="1">
        <f t="shared" si="2711"/>
        <v>0</v>
      </c>
      <c r="Q1672" s="1">
        <f t="shared" si="2758"/>
        <v>0</v>
      </c>
      <c r="R1672">
        <f t="shared" ref="R1672:R1735" si="2764">IF(R1671-Q1671&gt;0,R1671-Q1671,0)</f>
        <v>0</v>
      </c>
      <c r="S1672">
        <f t="shared" si="2759"/>
        <v>0</v>
      </c>
      <c r="T1672" s="1">
        <f t="shared" si="2712"/>
        <v>0</v>
      </c>
      <c r="U1672" s="1" t="e">
        <f t="shared" si="2713"/>
        <v>#DIV/0!</v>
      </c>
      <c r="V1672" s="1">
        <f t="shared" si="2714"/>
        <v>0</v>
      </c>
      <c r="W1672" s="1" t="e">
        <f>IF(U1672&gt;$D$1,Sourcedata!$B$90*(2*S1672/1000000)/fluid_kinevisco,(S1672*2/1000000)^(4/3)*epsilon^(1/3)/fluid_kinevisco)</f>
        <v>#DIV/0!</v>
      </c>
      <c r="X1672" s="1" t="e">
        <f>2+0.6*W1672^0.5*Sourcedata!$B$92^(1/3)</f>
        <v>#DIV/0!</v>
      </c>
      <c r="Y1672" s="1" t="e">
        <f t="shared" ref="Y1672:Y1735" si="2765">2*S1672/X1672</f>
        <v>#DIV/0!</v>
      </c>
      <c r="Z1672" s="1" t="e">
        <f t="shared" si="2715"/>
        <v>#DIV/0!</v>
      </c>
      <c r="AA1672" s="1">
        <f>IF(S1672=0,0,Sourcedata!$C$13*EXP(2*Sourcedata!$C$28*Sourcedata!$C$10/Sourcedata!$C$12/Sourcedata!$C$34/S1672*1000000))</f>
        <v>0</v>
      </c>
      <c r="AB1672" s="1">
        <f t="shared" si="2716"/>
        <v>0</v>
      </c>
      <c r="AC1672" s="1">
        <f t="shared" ref="AC1672:AC1735" si="2766">IF(-AB1672*($F1673-$F1672)&lt;AD1672,-AB1672*($F1673-$F1672),AD1672)</f>
        <v>0</v>
      </c>
      <c r="AD1672">
        <f t="shared" ref="AD1672:AD1735" si="2767">IF(AD1671-AC1671&gt;0,AD1671-AC1671,0)</f>
        <v>0</v>
      </c>
      <c r="AE1672">
        <f t="shared" si="2760"/>
        <v>0</v>
      </c>
      <c r="AF1672" s="1">
        <f t="shared" si="2717"/>
        <v>0</v>
      </c>
      <c r="AG1672" s="1" t="e">
        <f t="shared" si="2718"/>
        <v>#DIV/0!</v>
      </c>
      <c r="AH1672" s="1">
        <f t="shared" si="2719"/>
        <v>0</v>
      </c>
      <c r="AI1672" s="1" t="e">
        <f>IF(AG1672&gt;$D$1,Sourcedata!$B$90*(2*AE1672/1000000)/fluid_kinevisco,(AE1672*2/1000000)^(4/3)*epsilon^(1/3)/fluid_kinevisco)</f>
        <v>#DIV/0!</v>
      </c>
      <c r="AJ1672" s="1" t="e">
        <f>2+0.6*AI1672^0.5*Sourcedata!$B$92^(1/3)</f>
        <v>#DIV/0!</v>
      </c>
      <c r="AK1672" s="1" t="e">
        <f t="shared" ref="AK1672:AK1735" si="2768">2*AE1672/AJ1672</f>
        <v>#DIV/0!</v>
      </c>
      <c r="AL1672" s="1" t="e">
        <f t="shared" si="2720"/>
        <v>#DIV/0!</v>
      </c>
      <c r="AM1672" s="1">
        <f>IF(AE1672=0,0,Sourcedata!$C$13*EXP(2*Sourcedata!$C$28*Sourcedata!$C$10/Sourcedata!$C$12/Sourcedata!$C$34/AE1672*1000000))</f>
        <v>0</v>
      </c>
      <c r="AN1672" s="1">
        <f t="shared" si="2721"/>
        <v>0</v>
      </c>
      <c r="AO1672" s="1">
        <f t="shared" ref="AO1672:AO1735" si="2769">IF(-AN1672*($F1673-$F1672)&lt;AP1672,-AN1672*($F1673-$F1672),AP1672)</f>
        <v>0</v>
      </c>
      <c r="AP1672">
        <f t="shared" ref="AP1672:AP1735" si="2770">IF(AP1671-AO1671&gt;0,AP1671-AO1671,0)</f>
        <v>0</v>
      </c>
      <c r="AQ1672">
        <f t="shared" si="2761"/>
        <v>0</v>
      </c>
      <c r="AR1672" s="1">
        <f t="shared" si="2722"/>
        <v>0</v>
      </c>
      <c r="AS1672" s="1" t="e">
        <f t="shared" si="2723"/>
        <v>#DIV/0!</v>
      </c>
      <c r="AT1672" s="1">
        <f t="shared" si="2724"/>
        <v>0</v>
      </c>
      <c r="AU1672" s="1" t="e">
        <f>IF(AS1672&gt;$D$1,Sourcedata!$B$90*(2*AQ1672/1000000)/fluid_kinevisco,(AQ1672*2/1000000)^(4/3)*epsilon^(1/3)/fluid_kinevisco)</f>
        <v>#DIV/0!</v>
      </c>
      <c r="AV1672" s="1" t="e">
        <f>2+0.6*AU1672^0.5*Sourcedata!$B$92^(1/3)</f>
        <v>#DIV/0!</v>
      </c>
      <c r="AW1672" s="1" t="e">
        <f t="shared" ref="AW1672:AW1735" si="2771">2*AQ1672/AV1672</f>
        <v>#DIV/0!</v>
      </c>
      <c r="AX1672" s="1" t="e">
        <f t="shared" si="2725"/>
        <v>#DIV/0!</v>
      </c>
      <c r="AY1672" s="1">
        <f>IF(AQ1672=0,0,Sourcedata!$C$13*EXP(2*Sourcedata!$C$28*Sourcedata!$C$10/Sourcedata!$C$12/Sourcedata!$C$34/AQ1672*1000000))</f>
        <v>0</v>
      </c>
      <c r="AZ1672" s="1">
        <f t="shared" si="2726"/>
        <v>0</v>
      </c>
      <c r="BA1672" s="1">
        <f t="shared" ref="BA1672:BA1735" si="2772">IF(-AZ1672*($F1673-$F1672)&lt;BB1672,-AZ1672*($F1673-$F1672),BB1672)</f>
        <v>0</v>
      </c>
      <c r="BB1672">
        <f t="shared" ref="BB1672:BB1735" si="2773">IF(BB1671-BA1671&gt;0,BB1671-BA1671,0)</f>
        <v>0</v>
      </c>
      <c r="BC1672">
        <f t="shared" ref="BC1672:BC1735" si="2774">(BN1672/dens/1000/BC$4*3/4/PI())^(1/3)*1000000</f>
        <v>0</v>
      </c>
      <c r="BD1672" s="1">
        <f t="shared" si="2727"/>
        <v>0</v>
      </c>
      <c r="BE1672" s="1" t="e">
        <f t="shared" si="2728"/>
        <v>#DIV/0!</v>
      </c>
      <c r="BF1672" s="1">
        <f t="shared" si="2729"/>
        <v>0</v>
      </c>
      <c r="BG1672" s="1" t="e">
        <f>IF(BE1672&gt;$D$1,Sourcedata!$B$90*(2*BC1672/1000000)/fluid_kinevisco,(BC1672*2/1000000)^(4/3)*epsilon^(1/3)/fluid_kinevisco)</f>
        <v>#DIV/0!</v>
      </c>
      <c r="BH1672" s="1" t="e">
        <f>2+0.6*BG1672^0.5*Sourcedata!$B$92^(1/3)</f>
        <v>#DIV/0!</v>
      </c>
      <c r="BI1672" s="1" t="e">
        <f t="shared" ref="BI1672:BI1735" si="2775">2*BC1672/BH1672</f>
        <v>#DIV/0!</v>
      </c>
      <c r="BJ1672" s="1" t="e">
        <f t="shared" si="2730"/>
        <v>#DIV/0!</v>
      </c>
      <c r="BK1672" s="1">
        <f>IF(BC1672=0,0,Sourcedata!$C$13*EXP(2*Sourcedata!$C$28*Sourcedata!$C$10/Sourcedata!$C$12/Sourcedata!$C$34/BC1672*1000000))</f>
        <v>0</v>
      </c>
      <c r="BL1672" s="1">
        <f t="shared" si="2731"/>
        <v>0</v>
      </c>
      <c r="BM1672" s="1">
        <f t="shared" ref="BM1672:BM1735" si="2776">IF(-BL1672*($F1673-$F1672)&lt;BN1672,-BL1672*($F1673-$F1672),BN1672)</f>
        <v>0</v>
      </c>
      <c r="BN1672">
        <f t="shared" ref="BN1672:BN1735" si="2777">IF(BN1671-BM1671&gt;0,BN1671-BM1671,0)</f>
        <v>0</v>
      </c>
      <c r="BO1672">
        <f t="shared" ref="BO1672:BO1735" si="2778">(BZ1672/dens/1000/BO$4*3/4/PI())^(1/3)*1000000</f>
        <v>0</v>
      </c>
      <c r="BP1672" s="1">
        <f t="shared" si="2732"/>
        <v>0</v>
      </c>
      <c r="BQ1672" s="1" t="e">
        <f t="shared" si="2733"/>
        <v>#DIV/0!</v>
      </c>
      <c r="BR1672" s="1">
        <f t="shared" si="2734"/>
        <v>0</v>
      </c>
      <c r="BS1672" s="1" t="e">
        <f>IF(BQ1672&gt;$D$1,Sourcedata!$B$90*(2*BO1672/1000000)/fluid_kinevisco,(BO1672*2/1000000)^(4/3)*epsilon^(1/3)/fluid_kinevisco)</f>
        <v>#DIV/0!</v>
      </c>
      <c r="BT1672" s="1" t="e">
        <f>2+0.6*BS1672^0.5*Sourcedata!$B$92^(1/3)</f>
        <v>#DIV/0!</v>
      </c>
      <c r="BU1672" s="1" t="e">
        <f t="shared" ref="BU1672:BU1735" si="2779">2*BO1672/BT1672</f>
        <v>#DIV/0!</v>
      </c>
      <c r="BV1672" s="1" t="e">
        <f t="shared" si="2735"/>
        <v>#DIV/0!</v>
      </c>
      <c r="BW1672" s="1">
        <f>IF(BO1672=0,0,Sourcedata!$C$13*EXP(2*Sourcedata!$C$28*Sourcedata!$C$10/Sourcedata!$C$12/Sourcedata!$C$34/BO1672*1000000))</f>
        <v>0</v>
      </c>
      <c r="BX1672" s="1">
        <f t="shared" si="2736"/>
        <v>0</v>
      </c>
      <c r="BY1672" s="1">
        <f t="shared" ref="BY1672:BY1735" si="2780">IF(-BX1672*($F1673-$F1672)&lt;BZ1672,-BX1672*($F1673-$F1672),BZ1672)</f>
        <v>0</v>
      </c>
      <c r="BZ1672">
        <f t="shared" ref="BZ1672:BZ1735" si="2781">IF(BZ1671-BY1671&gt;0,BZ1671-BY1671,0)</f>
        <v>0</v>
      </c>
      <c r="CA1672">
        <f t="shared" si="2762"/>
        <v>0</v>
      </c>
      <c r="CB1672" s="1">
        <f t="shared" si="2737"/>
        <v>0</v>
      </c>
      <c r="CC1672" s="1" t="e">
        <f t="shared" si="2738"/>
        <v>#DIV/0!</v>
      </c>
      <c r="CD1672" s="1">
        <f t="shared" si="2739"/>
        <v>0</v>
      </c>
      <c r="CE1672" s="1" t="e">
        <f>IF(CC1672&gt;$D$1,Sourcedata!$B$90*(2*CA1672/1000000)/fluid_kinevisco,(CA1672*2/1000000)^(4/3)*epsilon^(1/3)/fluid_kinevisco)</f>
        <v>#DIV/0!</v>
      </c>
      <c r="CF1672" s="1" t="e">
        <f>2+0.6*CE1672^0.5*Sourcedata!$B$92^(1/3)</f>
        <v>#DIV/0!</v>
      </c>
      <c r="CG1672" s="1" t="e">
        <f t="shared" ref="CG1672:CG1735" si="2782">2*CA1672/CF1672</f>
        <v>#DIV/0!</v>
      </c>
      <c r="CH1672" s="1" t="e">
        <f t="shared" si="2740"/>
        <v>#DIV/0!</v>
      </c>
      <c r="CI1672" s="1">
        <f>IF(CA1672=0,0,Sourcedata!$C$13*EXP(2*Sourcedata!$C$28*Sourcedata!$C$10/Sourcedata!$C$12/Sourcedata!$C$34/CA1672*1000000))</f>
        <v>0</v>
      </c>
      <c r="CJ1672" s="1">
        <f t="shared" si="2741"/>
        <v>0</v>
      </c>
      <c r="CK1672" s="1">
        <f t="shared" ref="CK1672:CK1735" si="2783">IF(-CJ1672*($F1673-$F1672)&lt;CL1672,-CJ1672*($F1673-$F1672),CL1672)</f>
        <v>0</v>
      </c>
      <c r="CL1672">
        <f t="shared" si="2763"/>
        <v>0</v>
      </c>
      <c r="CM1672">
        <f t="shared" ref="CM1672:CM1735" si="2784">(CX1672/dens/1000/CM$4*3/4/PI())^(1/3)*1000000</f>
        <v>0</v>
      </c>
      <c r="CN1672" s="1">
        <f t="shared" si="2742"/>
        <v>0</v>
      </c>
      <c r="CO1672" s="1" t="e">
        <f t="shared" si="2743"/>
        <v>#DIV/0!</v>
      </c>
      <c r="CP1672" s="1">
        <f t="shared" si="2744"/>
        <v>0</v>
      </c>
      <c r="CQ1672" s="1" t="e">
        <f>IF(CO1672&gt;$D$1,Sourcedata!$B$90*(2*CM1672/1000000)/fluid_kinevisco,(CM1672*2/1000000)^(4/3)*epsilon^(1/3)/fluid_kinevisco)</f>
        <v>#DIV/0!</v>
      </c>
      <c r="CR1672" s="1" t="e">
        <f>2+0.6*CQ1672^0.5*Sourcedata!$B$92^(1/3)</f>
        <v>#DIV/0!</v>
      </c>
      <c r="CS1672" s="1" t="e">
        <f t="shared" ref="CS1672:CS1735" si="2785">2*CM1672/CR1672</f>
        <v>#DIV/0!</v>
      </c>
      <c r="CT1672" s="1" t="e">
        <f t="shared" si="2745"/>
        <v>#DIV/0!</v>
      </c>
      <c r="CU1672" s="1">
        <f>IF(CM1672=0,0,Sourcedata!$C$13*EXP(2*Sourcedata!$C$28*Sourcedata!$C$10/Sourcedata!$C$12/Sourcedata!$C$34/CM1672*1000000))</f>
        <v>0</v>
      </c>
      <c r="CV1672" s="1">
        <f t="shared" si="2746"/>
        <v>0</v>
      </c>
      <c r="CW1672" s="1">
        <f t="shared" ref="CW1672:CW1735" si="2786">IF(-CV1672*($F1673-$F1672)&lt;CX1672,-CV1672*($F1673-$F1672),CX1672)</f>
        <v>0</v>
      </c>
      <c r="CX1672">
        <f t="shared" ref="CX1672:CX1735" si="2787">IF(CX1671-CW1671&gt;0,CX1671-CW1671,0)</f>
        <v>0</v>
      </c>
      <c r="CY1672">
        <f t="shared" ref="CY1672:CY1735" si="2788">(DJ1672/dens/1000/CY$4*3/4/PI())^(1/3)*1000000</f>
        <v>0</v>
      </c>
      <c r="CZ1672" s="1">
        <f t="shared" si="2747"/>
        <v>0</v>
      </c>
      <c r="DA1672" s="1" t="e">
        <f t="shared" si="2748"/>
        <v>#DIV/0!</v>
      </c>
      <c r="DB1672" s="1">
        <f t="shared" si="2749"/>
        <v>0</v>
      </c>
      <c r="DC1672" s="1" t="e">
        <f>IF(DA1672&gt;$D$1,Sourcedata!$B$90*(2*CY1672/1000000)/fluid_kinevisco,(CY1672*2/1000000)^(4/3)*epsilon^(1/3)/fluid_kinevisco)</f>
        <v>#DIV/0!</v>
      </c>
      <c r="DD1672" s="1" t="e">
        <f>2+0.6*DC1672^0.5*Sourcedata!$B$92^(1/3)</f>
        <v>#DIV/0!</v>
      </c>
      <c r="DE1672" s="1" t="e">
        <f t="shared" ref="DE1672:DE1735" si="2789">2*CY1672/DD1672</f>
        <v>#DIV/0!</v>
      </c>
      <c r="DF1672" s="1" t="e">
        <f t="shared" si="2750"/>
        <v>#DIV/0!</v>
      </c>
      <c r="DG1672" s="1">
        <f>IF(CY1672=0,0,Sourcedata!$C$13*EXP(2*Sourcedata!$C$28*Sourcedata!$C$10/Sourcedata!$C$12/Sourcedata!$C$34/CY1672*1000000))</f>
        <v>0</v>
      </c>
      <c r="DH1672" s="1">
        <f t="shared" si="2751"/>
        <v>0</v>
      </c>
      <c r="DI1672" s="1">
        <f t="shared" ref="DI1672:DI1735" si="2790">IF(-DH1672*($F1673-$F1672)&lt;DJ1672,-DH1672*($F1673-$F1672),DJ1672)</f>
        <v>0</v>
      </c>
      <c r="DJ1672">
        <f t="shared" ref="DJ1672:DJ1735" si="2791">IF(DJ1671-DI1671&gt;0,DJ1671-DI1671,0)</f>
        <v>0</v>
      </c>
      <c r="DK1672">
        <f t="shared" ref="DK1672:DK1735" si="2792">(DV1672/dens/1000/DK$4*3/4/PI())^(1/3)*1000000</f>
        <v>0</v>
      </c>
      <c r="DL1672" s="1">
        <f t="shared" si="2752"/>
        <v>0</v>
      </c>
      <c r="DM1672" s="1" t="e">
        <f t="shared" si="2753"/>
        <v>#DIV/0!</v>
      </c>
      <c r="DN1672" s="1">
        <f t="shared" si="2754"/>
        <v>0</v>
      </c>
      <c r="DO1672" s="1" t="e">
        <f>IF(DM1672&gt;$D$1,Sourcedata!$B$90*(2*DK1672/1000000)/fluid_kinevisco,(DK1672*2/1000000)^(4/3)*epsilon^(1/3)/fluid_kinevisco)</f>
        <v>#DIV/0!</v>
      </c>
      <c r="DP1672" s="1" t="e">
        <f>2+0.6*DO1672^0.5*Sourcedata!$B$92^(1/3)</f>
        <v>#DIV/0!</v>
      </c>
      <c r="DQ1672" s="1" t="e">
        <f t="shared" ref="DQ1672:DQ1735" si="2793">2*DK1672/DP1672</f>
        <v>#DIV/0!</v>
      </c>
      <c r="DR1672" s="1" t="e">
        <f t="shared" si="2755"/>
        <v>#DIV/0!</v>
      </c>
      <c r="DS1672" s="1">
        <f>IF(DK1672=0,0,Sourcedata!$C$13*EXP(2*Sourcedata!$C$28*Sourcedata!$C$10/Sourcedata!$C$12/Sourcedata!$C$34/DK1672*1000000))</f>
        <v>0</v>
      </c>
      <c r="DT1672" s="1">
        <f t="shared" si="2756"/>
        <v>0</v>
      </c>
      <c r="DU1672" s="1">
        <f t="shared" ref="DU1672:DU1735" si="2794">IF(-DT1672*($F1673-$F1672)&lt;DV1672,-DT1672*($F1673-$F1672),DV1672)</f>
        <v>0</v>
      </c>
      <c r="DV1672">
        <f t="shared" ref="DV1672:DV1735" si="2795">IF(DV1671-DU1671&gt;0,DV1671-DU1671,0)</f>
        <v>0</v>
      </c>
      <c r="DX1672" s="26">
        <f t="shared" si="2704"/>
        <v>2.4999999999999988E-5</v>
      </c>
      <c r="DY1672">
        <f t="shared" si="2693"/>
        <v>0.41750000000000842</v>
      </c>
      <c r="DZ1672" s="1">
        <f t="shared" si="2694"/>
        <v>0</v>
      </c>
      <c r="EA1672" s="1">
        <f t="shared" si="2705"/>
        <v>24.999999999999989</v>
      </c>
      <c r="EB1672" s="1">
        <f t="shared" si="2698"/>
        <v>0</v>
      </c>
      <c r="EC1672" s="1"/>
      <c r="ED1672" s="1">
        <f t="shared" si="2699"/>
        <v>24.999999999999989</v>
      </c>
      <c r="EE1672" s="1">
        <f t="shared" si="2700"/>
        <v>24.999999999999989</v>
      </c>
      <c r="EF1672">
        <f t="shared" si="2695"/>
        <v>99.999999999999957</v>
      </c>
      <c r="EG1672">
        <f t="shared" si="2696"/>
        <v>0</v>
      </c>
      <c r="EH1672" s="1"/>
      <c r="EI1672">
        <f t="shared" si="2697"/>
        <v>100</v>
      </c>
      <c r="EK1672">
        <f t="shared" si="2701"/>
        <v>0.41750000000000842</v>
      </c>
      <c r="EL1672">
        <f t="shared" si="2702"/>
        <v>0.42</v>
      </c>
      <c r="EM1672">
        <f t="shared" si="2703"/>
        <v>99.999999999999957</v>
      </c>
    </row>
    <row r="1673" spans="6:143" x14ac:dyDescent="0.2">
      <c r="F1673">
        <f>F1672+Sourcedata!$C$36*3600/4000</f>
        <v>1500.30000000003</v>
      </c>
      <c r="G1673">
        <f t="shared" si="2757"/>
        <v>0</v>
      </c>
      <c r="H1673" s="1">
        <f t="shared" si="2706"/>
        <v>0</v>
      </c>
      <c r="I1673" s="1" t="e">
        <f t="shared" si="2707"/>
        <v>#DIV/0!</v>
      </c>
      <c r="J1673" s="1">
        <f t="shared" si="2708"/>
        <v>0</v>
      </c>
      <c r="K1673" s="1" t="e">
        <f>IF(I1673&gt;$D$1,Sourcedata!$B$90*(2*G1673/1000000)/fluid_kinevisco,(G1673*2/1000000)^(4/3)*epsilon^(1/3)/fluid_kinevisco)</f>
        <v>#DIV/0!</v>
      </c>
      <c r="L1673" s="1" t="e">
        <f>2+0.6*K1673^0.5*Sourcedata!$B$92^(1/3)</f>
        <v>#DIV/0!</v>
      </c>
      <c r="M1673" s="1" t="e">
        <f t="shared" si="2709"/>
        <v>#DIV/0!</v>
      </c>
      <c r="N1673" s="1" t="e">
        <f t="shared" si="2710"/>
        <v>#DIV/0!</v>
      </c>
      <c r="O1673" s="1">
        <f>IF(G1673=0,0,Sourcedata!$C$13*EXP(2*Sourcedata!$C$28*Sourcedata!$C$10/Sourcedata!$C$12/Sourcedata!$C$34/G1673*1000000))</f>
        <v>0</v>
      </c>
      <c r="P1673" s="1">
        <f t="shared" si="2711"/>
        <v>0</v>
      </c>
      <c r="Q1673" s="1">
        <f t="shared" si="2758"/>
        <v>0</v>
      </c>
      <c r="R1673">
        <f t="shared" si="2764"/>
        <v>0</v>
      </c>
      <c r="S1673">
        <f t="shared" si="2759"/>
        <v>0</v>
      </c>
      <c r="T1673" s="1">
        <f t="shared" si="2712"/>
        <v>0</v>
      </c>
      <c r="U1673" s="1" t="e">
        <f t="shared" si="2713"/>
        <v>#DIV/0!</v>
      </c>
      <c r="V1673" s="1">
        <f t="shared" si="2714"/>
        <v>0</v>
      </c>
      <c r="W1673" s="1" t="e">
        <f>IF(U1673&gt;$D$1,Sourcedata!$B$90*(2*S1673/1000000)/fluid_kinevisco,(S1673*2/1000000)^(4/3)*epsilon^(1/3)/fluid_kinevisco)</f>
        <v>#DIV/0!</v>
      </c>
      <c r="X1673" s="1" t="e">
        <f>2+0.6*W1673^0.5*Sourcedata!$B$92^(1/3)</f>
        <v>#DIV/0!</v>
      </c>
      <c r="Y1673" s="1" t="e">
        <f t="shared" si="2765"/>
        <v>#DIV/0!</v>
      </c>
      <c r="Z1673" s="1" t="e">
        <f t="shared" si="2715"/>
        <v>#DIV/0!</v>
      </c>
      <c r="AA1673" s="1">
        <f>IF(S1673=0,0,Sourcedata!$C$13*EXP(2*Sourcedata!$C$28*Sourcedata!$C$10/Sourcedata!$C$12/Sourcedata!$C$34/S1673*1000000))</f>
        <v>0</v>
      </c>
      <c r="AB1673" s="1">
        <f t="shared" si="2716"/>
        <v>0</v>
      </c>
      <c r="AC1673" s="1">
        <f t="shared" si="2766"/>
        <v>0</v>
      </c>
      <c r="AD1673">
        <f t="shared" si="2767"/>
        <v>0</v>
      </c>
      <c r="AE1673">
        <f t="shared" si="2760"/>
        <v>0</v>
      </c>
      <c r="AF1673" s="1">
        <f t="shared" si="2717"/>
        <v>0</v>
      </c>
      <c r="AG1673" s="1" t="e">
        <f t="shared" si="2718"/>
        <v>#DIV/0!</v>
      </c>
      <c r="AH1673" s="1">
        <f t="shared" si="2719"/>
        <v>0</v>
      </c>
      <c r="AI1673" s="1" t="e">
        <f>IF(AG1673&gt;$D$1,Sourcedata!$B$90*(2*AE1673/1000000)/fluid_kinevisco,(AE1673*2/1000000)^(4/3)*epsilon^(1/3)/fluid_kinevisco)</f>
        <v>#DIV/0!</v>
      </c>
      <c r="AJ1673" s="1" t="e">
        <f>2+0.6*AI1673^0.5*Sourcedata!$B$92^(1/3)</f>
        <v>#DIV/0!</v>
      </c>
      <c r="AK1673" s="1" t="e">
        <f t="shared" si="2768"/>
        <v>#DIV/0!</v>
      </c>
      <c r="AL1673" s="1" t="e">
        <f t="shared" si="2720"/>
        <v>#DIV/0!</v>
      </c>
      <c r="AM1673" s="1">
        <f>IF(AE1673=0,0,Sourcedata!$C$13*EXP(2*Sourcedata!$C$28*Sourcedata!$C$10/Sourcedata!$C$12/Sourcedata!$C$34/AE1673*1000000))</f>
        <v>0</v>
      </c>
      <c r="AN1673" s="1">
        <f t="shared" si="2721"/>
        <v>0</v>
      </c>
      <c r="AO1673" s="1">
        <f t="shared" si="2769"/>
        <v>0</v>
      </c>
      <c r="AP1673">
        <f t="shared" si="2770"/>
        <v>0</v>
      </c>
      <c r="AQ1673">
        <f t="shared" si="2761"/>
        <v>0</v>
      </c>
      <c r="AR1673" s="1">
        <f t="shared" si="2722"/>
        <v>0</v>
      </c>
      <c r="AS1673" s="1" t="e">
        <f t="shared" si="2723"/>
        <v>#DIV/0!</v>
      </c>
      <c r="AT1673" s="1">
        <f t="shared" si="2724"/>
        <v>0</v>
      </c>
      <c r="AU1673" s="1" t="e">
        <f>IF(AS1673&gt;$D$1,Sourcedata!$B$90*(2*AQ1673/1000000)/fluid_kinevisco,(AQ1673*2/1000000)^(4/3)*epsilon^(1/3)/fluid_kinevisco)</f>
        <v>#DIV/0!</v>
      </c>
      <c r="AV1673" s="1" t="e">
        <f>2+0.6*AU1673^0.5*Sourcedata!$B$92^(1/3)</f>
        <v>#DIV/0!</v>
      </c>
      <c r="AW1673" s="1" t="e">
        <f t="shared" si="2771"/>
        <v>#DIV/0!</v>
      </c>
      <c r="AX1673" s="1" t="e">
        <f t="shared" si="2725"/>
        <v>#DIV/0!</v>
      </c>
      <c r="AY1673" s="1">
        <f>IF(AQ1673=0,0,Sourcedata!$C$13*EXP(2*Sourcedata!$C$28*Sourcedata!$C$10/Sourcedata!$C$12/Sourcedata!$C$34/AQ1673*1000000))</f>
        <v>0</v>
      </c>
      <c r="AZ1673" s="1">
        <f t="shared" si="2726"/>
        <v>0</v>
      </c>
      <c r="BA1673" s="1">
        <f t="shared" si="2772"/>
        <v>0</v>
      </c>
      <c r="BB1673">
        <f t="shared" si="2773"/>
        <v>0</v>
      </c>
      <c r="BC1673">
        <f t="shared" si="2774"/>
        <v>0</v>
      </c>
      <c r="BD1673" s="1">
        <f t="shared" si="2727"/>
        <v>0</v>
      </c>
      <c r="BE1673" s="1" t="e">
        <f t="shared" si="2728"/>
        <v>#DIV/0!</v>
      </c>
      <c r="BF1673" s="1">
        <f t="shared" si="2729"/>
        <v>0</v>
      </c>
      <c r="BG1673" s="1" t="e">
        <f>IF(BE1673&gt;$D$1,Sourcedata!$B$90*(2*BC1673/1000000)/fluid_kinevisco,(BC1673*2/1000000)^(4/3)*epsilon^(1/3)/fluid_kinevisco)</f>
        <v>#DIV/0!</v>
      </c>
      <c r="BH1673" s="1" t="e">
        <f>2+0.6*BG1673^0.5*Sourcedata!$B$92^(1/3)</f>
        <v>#DIV/0!</v>
      </c>
      <c r="BI1673" s="1" t="e">
        <f t="shared" si="2775"/>
        <v>#DIV/0!</v>
      </c>
      <c r="BJ1673" s="1" t="e">
        <f t="shared" si="2730"/>
        <v>#DIV/0!</v>
      </c>
      <c r="BK1673" s="1">
        <f>IF(BC1673=0,0,Sourcedata!$C$13*EXP(2*Sourcedata!$C$28*Sourcedata!$C$10/Sourcedata!$C$12/Sourcedata!$C$34/BC1673*1000000))</f>
        <v>0</v>
      </c>
      <c r="BL1673" s="1">
        <f t="shared" si="2731"/>
        <v>0</v>
      </c>
      <c r="BM1673" s="1">
        <f t="shared" si="2776"/>
        <v>0</v>
      </c>
      <c r="BN1673">
        <f t="shared" si="2777"/>
        <v>0</v>
      </c>
      <c r="BO1673">
        <f t="shared" si="2778"/>
        <v>0</v>
      </c>
      <c r="BP1673" s="1">
        <f t="shared" si="2732"/>
        <v>0</v>
      </c>
      <c r="BQ1673" s="1" t="e">
        <f t="shared" si="2733"/>
        <v>#DIV/0!</v>
      </c>
      <c r="BR1673" s="1">
        <f t="shared" si="2734"/>
        <v>0</v>
      </c>
      <c r="BS1673" s="1" t="e">
        <f>IF(BQ1673&gt;$D$1,Sourcedata!$B$90*(2*BO1673/1000000)/fluid_kinevisco,(BO1673*2/1000000)^(4/3)*epsilon^(1/3)/fluid_kinevisco)</f>
        <v>#DIV/0!</v>
      </c>
      <c r="BT1673" s="1" t="e">
        <f>2+0.6*BS1673^0.5*Sourcedata!$B$92^(1/3)</f>
        <v>#DIV/0!</v>
      </c>
      <c r="BU1673" s="1" t="e">
        <f t="shared" si="2779"/>
        <v>#DIV/0!</v>
      </c>
      <c r="BV1673" s="1" t="e">
        <f t="shared" si="2735"/>
        <v>#DIV/0!</v>
      </c>
      <c r="BW1673" s="1">
        <f>IF(BO1673=0,0,Sourcedata!$C$13*EXP(2*Sourcedata!$C$28*Sourcedata!$C$10/Sourcedata!$C$12/Sourcedata!$C$34/BO1673*1000000))</f>
        <v>0</v>
      </c>
      <c r="BX1673" s="1">
        <f t="shared" si="2736"/>
        <v>0</v>
      </c>
      <c r="BY1673" s="1">
        <f t="shared" si="2780"/>
        <v>0</v>
      </c>
      <c r="BZ1673">
        <f t="shared" si="2781"/>
        <v>0</v>
      </c>
      <c r="CA1673">
        <f t="shared" si="2762"/>
        <v>0</v>
      </c>
      <c r="CB1673" s="1">
        <f t="shared" si="2737"/>
        <v>0</v>
      </c>
      <c r="CC1673" s="1" t="e">
        <f t="shared" si="2738"/>
        <v>#DIV/0!</v>
      </c>
      <c r="CD1673" s="1">
        <f t="shared" si="2739"/>
        <v>0</v>
      </c>
      <c r="CE1673" s="1" t="e">
        <f>IF(CC1673&gt;$D$1,Sourcedata!$B$90*(2*CA1673/1000000)/fluid_kinevisco,(CA1673*2/1000000)^(4/3)*epsilon^(1/3)/fluid_kinevisco)</f>
        <v>#DIV/0!</v>
      </c>
      <c r="CF1673" s="1" t="e">
        <f>2+0.6*CE1673^0.5*Sourcedata!$B$92^(1/3)</f>
        <v>#DIV/0!</v>
      </c>
      <c r="CG1673" s="1" t="e">
        <f t="shared" si="2782"/>
        <v>#DIV/0!</v>
      </c>
      <c r="CH1673" s="1" t="e">
        <f t="shared" si="2740"/>
        <v>#DIV/0!</v>
      </c>
      <c r="CI1673" s="1">
        <f>IF(CA1673=0,0,Sourcedata!$C$13*EXP(2*Sourcedata!$C$28*Sourcedata!$C$10/Sourcedata!$C$12/Sourcedata!$C$34/CA1673*1000000))</f>
        <v>0</v>
      </c>
      <c r="CJ1673" s="1">
        <f t="shared" si="2741"/>
        <v>0</v>
      </c>
      <c r="CK1673" s="1">
        <f t="shared" si="2783"/>
        <v>0</v>
      </c>
      <c r="CL1673">
        <f t="shared" si="2763"/>
        <v>0</v>
      </c>
      <c r="CM1673">
        <f t="shared" si="2784"/>
        <v>0</v>
      </c>
      <c r="CN1673" s="1">
        <f t="shared" si="2742"/>
        <v>0</v>
      </c>
      <c r="CO1673" s="1" t="e">
        <f t="shared" si="2743"/>
        <v>#DIV/0!</v>
      </c>
      <c r="CP1673" s="1">
        <f t="shared" si="2744"/>
        <v>0</v>
      </c>
      <c r="CQ1673" s="1" t="e">
        <f>IF(CO1673&gt;$D$1,Sourcedata!$B$90*(2*CM1673/1000000)/fluid_kinevisco,(CM1673*2/1000000)^(4/3)*epsilon^(1/3)/fluid_kinevisco)</f>
        <v>#DIV/0!</v>
      </c>
      <c r="CR1673" s="1" t="e">
        <f>2+0.6*CQ1673^0.5*Sourcedata!$B$92^(1/3)</f>
        <v>#DIV/0!</v>
      </c>
      <c r="CS1673" s="1" t="e">
        <f t="shared" si="2785"/>
        <v>#DIV/0!</v>
      </c>
      <c r="CT1673" s="1" t="e">
        <f t="shared" si="2745"/>
        <v>#DIV/0!</v>
      </c>
      <c r="CU1673" s="1">
        <f>IF(CM1673=0,0,Sourcedata!$C$13*EXP(2*Sourcedata!$C$28*Sourcedata!$C$10/Sourcedata!$C$12/Sourcedata!$C$34/CM1673*1000000))</f>
        <v>0</v>
      </c>
      <c r="CV1673" s="1">
        <f t="shared" si="2746"/>
        <v>0</v>
      </c>
      <c r="CW1673" s="1">
        <f t="shared" si="2786"/>
        <v>0</v>
      </c>
      <c r="CX1673">
        <f t="shared" si="2787"/>
        <v>0</v>
      </c>
      <c r="CY1673">
        <f t="shared" si="2788"/>
        <v>0</v>
      </c>
      <c r="CZ1673" s="1">
        <f t="shared" si="2747"/>
        <v>0</v>
      </c>
      <c r="DA1673" s="1" t="e">
        <f t="shared" si="2748"/>
        <v>#DIV/0!</v>
      </c>
      <c r="DB1673" s="1">
        <f t="shared" si="2749"/>
        <v>0</v>
      </c>
      <c r="DC1673" s="1" t="e">
        <f>IF(DA1673&gt;$D$1,Sourcedata!$B$90*(2*CY1673/1000000)/fluid_kinevisco,(CY1673*2/1000000)^(4/3)*epsilon^(1/3)/fluid_kinevisco)</f>
        <v>#DIV/0!</v>
      </c>
      <c r="DD1673" s="1" t="e">
        <f>2+0.6*DC1673^0.5*Sourcedata!$B$92^(1/3)</f>
        <v>#DIV/0!</v>
      </c>
      <c r="DE1673" s="1" t="e">
        <f t="shared" si="2789"/>
        <v>#DIV/0!</v>
      </c>
      <c r="DF1673" s="1" t="e">
        <f t="shared" si="2750"/>
        <v>#DIV/0!</v>
      </c>
      <c r="DG1673" s="1">
        <f>IF(CY1673=0,0,Sourcedata!$C$13*EXP(2*Sourcedata!$C$28*Sourcedata!$C$10/Sourcedata!$C$12/Sourcedata!$C$34/CY1673*1000000))</f>
        <v>0</v>
      </c>
      <c r="DH1673" s="1">
        <f t="shared" si="2751"/>
        <v>0</v>
      </c>
      <c r="DI1673" s="1">
        <f t="shared" si="2790"/>
        <v>0</v>
      </c>
      <c r="DJ1673">
        <f t="shared" si="2791"/>
        <v>0</v>
      </c>
      <c r="DK1673">
        <f t="shared" si="2792"/>
        <v>0</v>
      </c>
      <c r="DL1673" s="1">
        <f t="shared" si="2752"/>
        <v>0</v>
      </c>
      <c r="DM1673" s="1" t="e">
        <f t="shared" si="2753"/>
        <v>#DIV/0!</v>
      </c>
      <c r="DN1673" s="1">
        <f t="shared" si="2754"/>
        <v>0</v>
      </c>
      <c r="DO1673" s="1" t="e">
        <f>IF(DM1673&gt;$D$1,Sourcedata!$B$90*(2*DK1673/1000000)/fluid_kinevisco,(DK1673*2/1000000)^(4/3)*epsilon^(1/3)/fluid_kinevisco)</f>
        <v>#DIV/0!</v>
      </c>
      <c r="DP1673" s="1" t="e">
        <f>2+0.6*DO1673^0.5*Sourcedata!$B$92^(1/3)</f>
        <v>#DIV/0!</v>
      </c>
      <c r="DQ1673" s="1" t="e">
        <f t="shared" si="2793"/>
        <v>#DIV/0!</v>
      </c>
      <c r="DR1673" s="1" t="e">
        <f t="shared" si="2755"/>
        <v>#DIV/0!</v>
      </c>
      <c r="DS1673" s="1">
        <f>IF(DK1673=0,0,Sourcedata!$C$13*EXP(2*Sourcedata!$C$28*Sourcedata!$C$10/Sourcedata!$C$12/Sourcedata!$C$34/DK1673*1000000))</f>
        <v>0</v>
      </c>
      <c r="DT1673" s="1">
        <f t="shared" si="2756"/>
        <v>0</v>
      </c>
      <c r="DU1673" s="1">
        <f t="shared" si="2794"/>
        <v>0</v>
      </c>
      <c r="DV1673">
        <f t="shared" si="2795"/>
        <v>0</v>
      </c>
      <c r="DX1673" s="26">
        <f t="shared" si="2704"/>
        <v>2.4999999999999988E-5</v>
      </c>
      <c r="DY1673">
        <f t="shared" si="2693"/>
        <v>0.41775000000000845</v>
      </c>
      <c r="DZ1673" s="1">
        <f t="shared" si="2694"/>
        <v>0</v>
      </c>
      <c r="EA1673" s="1">
        <f t="shared" si="2705"/>
        <v>24.999999999999989</v>
      </c>
      <c r="EB1673" s="1">
        <f t="shared" si="2698"/>
        <v>0</v>
      </c>
      <c r="EC1673" s="1"/>
      <c r="ED1673" s="1">
        <f t="shared" si="2699"/>
        <v>24.999999999999989</v>
      </c>
      <c r="EE1673" s="1">
        <f t="shared" si="2700"/>
        <v>24.999999999999989</v>
      </c>
      <c r="EF1673">
        <f t="shared" si="2695"/>
        <v>99.999999999999957</v>
      </c>
      <c r="EG1673">
        <f t="shared" si="2696"/>
        <v>0</v>
      </c>
      <c r="EH1673" s="1"/>
      <c r="EI1673">
        <f t="shared" si="2697"/>
        <v>100</v>
      </c>
      <c r="EK1673">
        <f t="shared" si="2701"/>
        <v>0.41775000000000845</v>
      </c>
      <c r="EL1673">
        <f t="shared" si="2702"/>
        <v>0.42</v>
      </c>
      <c r="EM1673">
        <f t="shared" si="2703"/>
        <v>99.999999999999957</v>
      </c>
    </row>
    <row r="1674" spans="6:143" x14ac:dyDescent="0.2">
      <c r="F1674">
        <f>F1673+Sourcedata!$C$36*3600/4000</f>
        <v>1501.2000000000301</v>
      </c>
      <c r="G1674">
        <f t="shared" si="2757"/>
        <v>0</v>
      </c>
      <c r="H1674" s="1">
        <f t="shared" si="2706"/>
        <v>0</v>
      </c>
      <c r="I1674" s="1" t="e">
        <f t="shared" si="2707"/>
        <v>#DIV/0!</v>
      </c>
      <c r="J1674" s="1">
        <f t="shared" si="2708"/>
        <v>0</v>
      </c>
      <c r="K1674" s="1" t="e">
        <f>IF(I1674&gt;$D$1,Sourcedata!$B$90*(2*G1674/1000000)/fluid_kinevisco,(G1674*2/1000000)^(4/3)*epsilon^(1/3)/fluid_kinevisco)</f>
        <v>#DIV/0!</v>
      </c>
      <c r="L1674" s="1" t="e">
        <f>2+0.6*K1674^0.5*Sourcedata!$B$92^(1/3)</f>
        <v>#DIV/0!</v>
      </c>
      <c r="M1674" s="1" t="e">
        <f t="shared" si="2709"/>
        <v>#DIV/0!</v>
      </c>
      <c r="N1674" s="1" t="e">
        <f t="shared" si="2710"/>
        <v>#DIV/0!</v>
      </c>
      <c r="O1674" s="1">
        <f>IF(G1674=0,0,Sourcedata!$C$13*EXP(2*Sourcedata!$C$28*Sourcedata!$C$10/Sourcedata!$C$12/Sourcedata!$C$34/G1674*1000000))</f>
        <v>0</v>
      </c>
      <c r="P1674" s="1">
        <f t="shared" si="2711"/>
        <v>0</v>
      </c>
      <c r="Q1674" s="1">
        <f t="shared" si="2758"/>
        <v>0</v>
      </c>
      <c r="R1674">
        <f t="shared" si="2764"/>
        <v>0</v>
      </c>
      <c r="S1674">
        <f t="shared" si="2759"/>
        <v>0</v>
      </c>
      <c r="T1674" s="1">
        <f t="shared" si="2712"/>
        <v>0</v>
      </c>
      <c r="U1674" s="1" t="e">
        <f t="shared" si="2713"/>
        <v>#DIV/0!</v>
      </c>
      <c r="V1674" s="1">
        <f t="shared" si="2714"/>
        <v>0</v>
      </c>
      <c r="W1674" s="1" t="e">
        <f>IF(U1674&gt;$D$1,Sourcedata!$B$90*(2*S1674/1000000)/fluid_kinevisco,(S1674*2/1000000)^(4/3)*epsilon^(1/3)/fluid_kinevisco)</f>
        <v>#DIV/0!</v>
      </c>
      <c r="X1674" s="1" t="e">
        <f>2+0.6*W1674^0.5*Sourcedata!$B$92^(1/3)</f>
        <v>#DIV/0!</v>
      </c>
      <c r="Y1674" s="1" t="e">
        <f t="shared" si="2765"/>
        <v>#DIV/0!</v>
      </c>
      <c r="Z1674" s="1" t="e">
        <f t="shared" si="2715"/>
        <v>#DIV/0!</v>
      </c>
      <c r="AA1674" s="1">
        <f>IF(S1674=0,0,Sourcedata!$C$13*EXP(2*Sourcedata!$C$28*Sourcedata!$C$10/Sourcedata!$C$12/Sourcedata!$C$34/S1674*1000000))</f>
        <v>0</v>
      </c>
      <c r="AB1674" s="1">
        <f t="shared" si="2716"/>
        <v>0</v>
      </c>
      <c r="AC1674" s="1">
        <f t="shared" si="2766"/>
        <v>0</v>
      </c>
      <c r="AD1674">
        <f t="shared" si="2767"/>
        <v>0</v>
      </c>
      <c r="AE1674">
        <f t="shared" si="2760"/>
        <v>0</v>
      </c>
      <c r="AF1674" s="1">
        <f t="shared" si="2717"/>
        <v>0</v>
      </c>
      <c r="AG1674" s="1" t="e">
        <f t="shared" si="2718"/>
        <v>#DIV/0!</v>
      </c>
      <c r="AH1674" s="1">
        <f t="shared" si="2719"/>
        <v>0</v>
      </c>
      <c r="AI1674" s="1" t="e">
        <f>IF(AG1674&gt;$D$1,Sourcedata!$B$90*(2*AE1674/1000000)/fluid_kinevisco,(AE1674*2/1000000)^(4/3)*epsilon^(1/3)/fluid_kinevisco)</f>
        <v>#DIV/0!</v>
      </c>
      <c r="AJ1674" s="1" t="e">
        <f>2+0.6*AI1674^0.5*Sourcedata!$B$92^(1/3)</f>
        <v>#DIV/0!</v>
      </c>
      <c r="AK1674" s="1" t="e">
        <f t="shared" si="2768"/>
        <v>#DIV/0!</v>
      </c>
      <c r="AL1674" s="1" t="e">
        <f t="shared" si="2720"/>
        <v>#DIV/0!</v>
      </c>
      <c r="AM1674" s="1">
        <f>IF(AE1674=0,0,Sourcedata!$C$13*EXP(2*Sourcedata!$C$28*Sourcedata!$C$10/Sourcedata!$C$12/Sourcedata!$C$34/AE1674*1000000))</f>
        <v>0</v>
      </c>
      <c r="AN1674" s="1">
        <f t="shared" si="2721"/>
        <v>0</v>
      </c>
      <c r="AO1674" s="1">
        <f t="shared" si="2769"/>
        <v>0</v>
      </c>
      <c r="AP1674">
        <f t="shared" si="2770"/>
        <v>0</v>
      </c>
      <c r="AQ1674">
        <f t="shared" si="2761"/>
        <v>0</v>
      </c>
      <c r="AR1674" s="1">
        <f t="shared" si="2722"/>
        <v>0</v>
      </c>
      <c r="AS1674" s="1" t="e">
        <f t="shared" si="2723"/>
        <v>#DIV/0!</v>
      </c>
      <c r="AT1674" s="1">
        <f t="shared" si="2724"/>
        <v>0</v>
      </c>
      <c r="AU1674" s="1" t="e">
        <f>IF(AS1674&gt;$D$1,Sourcedata!$B$90*(2*AQ1674/1000000)/fluid_kinevisco,(AQ1674*2/1000000)^(4/3)*epsilon^(1/3)/fluid_kinevisco)</f>
        <v>#DIV/0!</v>
      </c>
      <c r="AV1674" s="1" t="e">
        <f>2+0.6*AU1674^0.5*Sourcedata!$B$92^(1/3)</f>
        <v>#DIV/0!</v>
      </c>
      <c r="AW1674" s="1" t="e">
        <f t="shared" si="2771"/>
        <v>#DIV/0!</v>
      </c>
      <c r="AX1674" s="1" t="e">
        <f t="shared" si="2725"/>
        <v>#DIV/0!</v>
      </c>
      <c r="AY1674" s="1">
        <f>IF(AQ1674=0,0,Sourcedata!$C$13*EXP(2*Sourcedata!$C$28*Sourcedata!$C$10/Sourcedata!$C$12/Sourcedata!$C$34/AQ1674*1000000))</f>
        <v>0</v>
      </c>
      <c r="AZ1674" s="1">
        <f t="shared" si="2726"/>
        <v>0</v>
      </c>
      <c r="BA1674" s="1">
        <f t="shared" si="2772"/>
        <v>0</v>
      </c>
      <c r="BB1674">
        <f t="shared" si="2773"/>
        <v>0</v>
      </c>
      <c r="BC1674">
        <f t="shared" si="2774"/>
        <v>0</v>
      </c>
      <c r="BD1674" s="1">
        <f t="shared" si="2727"/>
        <v>0</v>
      </c>
      <c r="BE1674" s="1" t="e">
        <f t="shared" si="2728"/>
        <v>#DIV/0!</v>
      </c>
      <c r="BF1674" s="1">
        <f t="shared" si="2729"/>
        <v>0</v>
      </c>
      <c r="BG1674" s="1" t="e">
        <f>IF(BE1674&gt;$D$1,Sourcedata!$B$90*(2*BC1674/1000000)/fluid_kinevisco,(BC1674*2/1000000)^(4/3)*epsilon^(1/3)/fluid_kinevisco)</f>
        <v>#DIV/0!</v>
      </c>
      <c r="BH1674" s="1" t="e">
        <f>2+0.6*BG1674^0.5*Sourcedata!$B$92^(1/3)</f>
        <v>#DIV/0!</v>
      </c>
      <c r="BI1674" s="1" t="e">
        <f t="shared" si="2775"/>
        <v>#DIV/0!</v>
      </c>
      <c r="BJ1674" s="1" t="e">
        <f t="shared" si="2730"/>
        <v>#DIV/0!</v>
      </c>
      <c r="BK1674" s="1">
        <f>IF(BC1674=0,0,Sourcedata!$C$13*EXP(2*Sourcedata!$C$28*Sourcedata!$C$10/Sourcedata!$C$12/Sourcedata!$C$34/BC1674*1000000))</f>
        <v>0</v>
      </c>
      <c r="BL1674" s="1">
        <f t="shared" si="2731"/>
        <v>0</v>
      </c>
      <c r="BM1674" s="1">
        <f t="shared" si="2776"/>
        <v>0</v>
      </c>
      <c r="BN1674">
        <f t="shared" si="2777"/>
        <v>0</v>
      </c>
      <c r="BO1674">
        <f t="shared" si="2778"/>
        <v>0</v>
      </c>
      <c r="BP1674" s="1">
        <f t="shared" si="2732"/>
        <v>0</v>
      </c>
      <c r="BQ1674" s="1" t="e">
        <f t="shared" si="2733"/>
        <v>#DIV/0!</v>
      </c>
      <c r="BR1674" s="1">
        <f t="shared" si="2734"/>
        <v>0</v>
      </c>
      <c r="BS1674" s="1" t="e">
        <f>IF(BQ1674&gt;$D$1,Sourcedata!$B$90*(2*BO1674/1000000)/fluid_kinevisco,(BO1674*2/1000000)^(4/3)*epsilon^(1/3)/fluid_kinevisco)</f>
        <v>#DIV/0!</v>
      </c>
      <c r="BT1674" s="1" t="e">
        <f>2+0.6*BS1674^0.5*Sourcedata!$B$92^(1/3)</f>
        <v>#DIV/0!</v>
      </c>
      <c r="BU1674" s="1" t="e">
        <f t="shared" si="2779"/>
        <v>#DIV/0!</v>
      </c>
      <c r="BV1674" s="1" t="e">
        <f t="shared" si="2735"/>
        <v>#DIV/0!</v>
      </c>
      <c r="BW1674" s="1">
        <f>IF(BO1674=0,0,Sourcedata!$C$13*EXP(2*Sourcedata!$C$28*Sourcedata!$C$10/Sourcedata!$C$12/Sourcedata!$C$34/BO1674*1000000))</f>
        <v>0</v>
      </c>
      <c r="BX1674" s="1">
        <f t="shared" si="2736"/>
        <v>0</v>
      </c>
      <c r="BY1674" s="1">
        <f t="shared" si="2780"/>
        <v>0</v>
      </c>
      <c r="BZ1674">
        <f t="shared" si="2781"/>
        <v>0</v>
      </c>
      <c r="CA1674">
        <f t="shared" si="2762"/>
        <v>0</v>
      </c>
      <c r="CB1674" s="1">
        <f t="shared" si="2737"/>
        <v>0</v>
      </c>
      <c r="CC1674" s="1" t="e">
        <f t="shared" si="2738"/>
        <v>#DIV/0!</v>
      </c>
      <c r="CD1674" s="1">
        <f t="shared" si="2739"/>
        <v>0</v>
      </c>
      <c r="CE1674" s="1" t="e">
        <f>IF(CC1674&gt;$D$1,Sourcedata!$B$90*(2*CA1674/1000000)/fluid_kinevisco,(CA1674*2/1000000)^(4/3)*epsilon^(1/3)/fluid_kinevisco)</f>
        <v>#DIV/0!</v>
      </c>
      <c r="CF1674" s="1" t="e">
        <f>2+0.6*CE1674^0.5*Sourcedata!$B$92^(1/3)</f>
        <v>#DIV/0!</v>
      </c>
      <c r="CG1674" s="1" t="e">
        <f t="shared" si="2782"/>
        <v>#DIV/0!</v>
      </c>
      <c r="CH1674" s="1" t="e">
        <f t="shared" si="2740"/>
        <v>#DIV/0!</v>
      </c>
      <c r="CI1674" s="1">
        <f>IF(CA1674=0,0,Sourcedata!$C$13*EXP(2*Sourcedata!$C$28*Sourcedata!$C$10/Sourcedata!$C$12/Sourcedata!$C$34/CA1674*1000000))</f>
        <v>0</v>
      </c>
      <c r="CJ1674" s="1">
        <f t="shared" si="2741"/>
        <v>0</v>
      </c>
      <c r="CK1674" s="1">
        <f t="shared" si="2783"/>
        <v>0</v>
      </c>
      <c r="CL1674">
        <f t="shared" si="2763"/>
        <v>0</v>
      </c>
      <c r="CM1674">
        <f t="shared" si="2784"/>
        <v>0</v>
      </c>
      <c r="CN1674" s="1">
        <f t="shared" si="2742"/>
        <v>0</v>
      </c>
      <c r="CO1674" s="1" t="e">
        <f t="shared" si="2743"/>
        <v>#DIV/0!</v>
      </c>
      <c r="CP1674" s="1">
        <f t="shared" si="2744"/>
        <v>0</v>
      </c>
      <c r="CQ1674" s="1" t="e">
        <f>IF(CO1674&gt;$D$1,Sourcedata!$B$90*(2*CM1674/1000000)/fluid_kinevisco,(CM1674*2/1000000)^(4/3)*epsilon^(1/3)/fluid_kinevisco)</f>
        <v>#DIV/0!</v>
      </c>
      <c r="CR1674" s="1" t="e">
        <f>2+0.6*CQ1674^0.5*Sourcedata!$B$92^(1/3)</f>
        <v>#DIV/0!</v>
      </c>
      <c r="CS1674" s="1" t="e">
        <f t="shared" si="2785"/>
        <v>#DIV/0!</v>
      </c>
      <c r="CT1674" s="1" t="e">
        <f t="shared" si="2745"/>
        <v>#DIV/0!</v>
      </c>
      <c r="CU1674" s="1">
        <f>IF(CM1674=0,0,Sourcedata!$C$13*EXP(2*Sourcedata!$C$28*Sourcedata!$C$10/Sourcedata!$C$12/Sourcedata!$C$34/CM1674*1000000))</f>
        <v>0</v>
      </c>
      <c r="CV1674" s="1">
        <f t="shared" si="2746"/>
        <v>0</v>
      </c>
      <c r="CW1674" s="1">
        <f t="shared" si="2786"/>
        <v>0</v>
      </c>
      <c r="CX1674">
        <f t="shared" si="2787"/>
        <v>0</v>
      </c>
      <c r="CY1674">
        <f t="shared" si="2788"/>
        <v>0</v>
      </c>
      <c r="CZ1674" s="1">
        <f t="shared" si="2747"/>
        <v>0</v>
      </c>
      <c r="DA1674" s="1" t="e">
        <f t="shared" si="2748"/>
        <v>#DIV/0!</v>
      </c>
      <c r="DB1674" s="1">
        <f t="shared" si="2749"/>
        <v>0</v>
      </c>
      <c r="DC1674" s="1" t="e">
        <f>IF(DA1674&gt;$D$1,Sourcedata!$B$90*(2*CY1674/1000000)/fluid_kinevisco,(CY1674*2/1000000)^(4/3)*epsilon^(1/3)/fluid_kinevisco)</f>
        <v>#DIV/0!</v>
      </c>
      <c r="DD1674" s="1" t="e">
        <f>2+0.6*DC1674^0.5*Sourcedata!$B$92^(1/3)</f>
        <v>#DIV/0!</v>
      </c>
      <c r="DE1674" s="1" t="e">
        <f t="shared" si="2789"/>
        <v>#DIV/0!</v>
      </c>
      <c r="DF1674" s="1" t="e">
        <f t="shared" si="2750"/>
        <v>#DIV/0!</v>
      </c>
      <c r="DG1674" s="1">
        <f>IF(CY1674=0,0,Sourcedata!$C$13*EXP(2*Sourcedata!$C$28*Sourcedata!$C$10/Sourcedata!$C$12/Sourcedata!$C$34/CY1674*1000000))</f>
        <v>0</v>
      </c>
      <c r="DH1674" s="1">
        <f t="shared" si="2751"/>
        <v>0</v>
      </c>
      <c r="DI1674" s="1">
        <f t="shared" si="2790"/>
        <v>0</v>
      </c>
      <c r="DJ1674">
        <f t="shared" si="2791"/>
        <v>0</v>
      </c>
      <c r="DK1674">
        <f t="shared" si="2792"/>
        <v>0</v>
      </c>
      <c r="DL1674" s="1">
        <f t="shared" si="2752"/>
        <v>0</v>
      </c>
      <c r="DM1674" s="1" t="e">
        <f t="shared" si="2753"/>
        <v>#DIV/0!</v>
      </c>
      <c r="DN1674" s="1">
        <f t="shared" si="2754"/>
        <v>0</v>
      </c>
      <c r="DO1674" s="1" t="e">
        <f>IF(DM1674&gt;$D$1,Sourcedata!$B$90*(2*DK1674/1000000)/fluid_kinevisco,(DK1674*2/1000000)^(4/3)*epsilon^(1/3)/fluid_kinevisco)</f>
        <v>#DIV/0!</v>
      </c>
      <c r="DP1674" s="1" t="e">
        <f>2+0.6*DO1674^0.5*Sourcedata!$B$92^(1/3)</f>
        <v>#DIV/0!</v>
      </c>
      <c r="DQ1674" s="1" t="e">
        <f t="shared" si="2793"/>
        <v>#DIV/0!</v>
      </c>
      <c r="DR1674" s="1" t="e">
        <f t="shared" si="2755"/>
        <v>#DIV/0!</v>
      </c>
      <c r="DS1674" s="1">
        <f>IF(DK1674=0,0,Sourcedata!$C$13*EXP(2*Sourcedata!$C$28*Sourcedata!$C$10/Sourcedata!$C$12/Sourcedata!$C$34/DK1674*1000000))</f>
        <v>0</v>
      </c>
      <c r="DT1674" s="1">
        <f t="shared" si="2756"/>
        <v>0</v>
      </c>
      <c r="DU1674" s="1">
        <f t="shared" si="2794"/>
        <v>0</v>
      </c>
      <c r="DV1674">
        <f t="shared" si="2795"/>
        <v>0</v>
      </c>
      <c r="DX1674" s="26">
        <f t="shared" si="2704"/>
        <v>2.4999999999999988E-5</v>
      </c>
      <c r="DY1674">
        <f t="shared" si="2693"/>
        <v>0.41800000000000848</v>
      </c>
      <c r="DZ1674" s="1">
        <f t="shared" si="2694"/>
        <v>0</v>
      </c>
      <c r="EA1674" s="1">
        <f t="shared" si="2705"/>
        <v>24.999999999999989</v>
      </c>
      <c r="EB1674" s="1">
        <f t="shared" si="2698"/>
        <v>0</v>
      </c>
      <c r="EC1674" s="1"/>
      <c r="ED1674" s="1">
        <f t="shared" si="2699"/>
        <v>24.999999999999989</v>
      </c>
      <c r="EE1674" s="1">
        <f t="shared" si="2700"/>
        <v>24.999999999999989</v>
      </c>
      <c r="EF1674">
        <f t="shared" si="2695"/>
        <v>99.999999999999957</v>
      </c>
      <c r="EG1674">
        <f t="shared" si="2696"/>
        <v>0</v>
      </c>
      <c r="EH1674" s="1"/>
      <c r="EI1674">
        <f t="shared" si="2697"/>
        <v>100</v>
      </c>
      <c r="EK1674">
        <f t="shared" si="2701"/>
        <v>0.41800000000000848</v>
      </c>
      <c r="EL1674">
        <f t="shared" si="2702"/>
        <v>0.42</v>
      </c>
      <c r="EM1674">
        <f t="shared" si="2703"/>
        <v>99.999999999999957</v>
      </c>
    </row>
    <row r="1675" spans="6:143" x14ac:dyDescent="0.2">
      <c r="F1675">
        <f>F1674+Sourcedata!$C$36*3600/4000</f>
        <v>1502.1000000000301</v>
      </c>
      <c r="G1675">
        <f t="shared" si="2757"/>
        <v>0</v>
      </c>
      <c r="H1675" s="1">
        <f t="shared" si="2706"/>
        <v>0</v>
      </c>
      <c r="I1675" s="1" t="e">
        <f t="shared" si="2707"/>
        <v>#DIV/0!</v>
      </c>
      <c r="J1675" s="1">
        <f t="shared" si="2708"/>
        <v>0</v>
      </c>
      <c r="K1675" s="1" t="e">
        <f>IF(I1675&gt;$D$1,Sourcedata!$B$90*(2*G1675/1000000)/fluid_kinevisco,(G1675*2/1000000)^(4/3)*epsilon^(1/3)/fluid_kinevisco)</f>
        <v>#DIV/0!</v>
      </c>
      <c r="L1675" s="1" t="e">
        <f>2+0.6*K1675^0.5*Sourcedata!$B$92^(1/3)</f>
        <v>#DIV/0!</v>
      </c>
      <c r="M1675" s="1" t="e">
        <f t="shared" si="2709"/>
        <v>#DIV/0!</v>
      </c>
      <c r="N1675" s="1" t="e">
        <f t="shared" si="2710"/>
        <v>#DIV/0!</v>
      </c>
      <c r="O1675" s="1">
        <f>IF(G1675=0,0,Sourcedata!$C$13*EXP(2*Sourcedata!$C$28*Sourcedata!$C$10/Sourcedata!$C$12/Sourcedata!$C$34/G1675*1000000))</f>
        <v>0</v>
      </c>
      <c r="P1675" s="1">
        <f t="shared" si="2711"/>
        <v>0</v>
      </c>
      <c r="Q1675" s="1">
        <f t="shared" si="2758"/>
        <v>0</v>
      </c>
      <c r="R1675">
        <f t="shared" si="2764"/>
        <v>0</v>
      </c>
      <c r="S1675">
        <f t="shared" si="2759"/>
        <v>0</v>
      </c>
      <c r="T1675" s="1">
        <f t="shared" si="2712"/>
        <v>0</v>
      </c>
      <c r="U1675" s="1" t="e">
        <f t="shared" si="2713"/>
        <v>#DIV/0!</v>
      </c>
      <c r="V1675" s="1">
        <f t="shared" si="2714"/>
        <v>0</v>
      </c>
      <c r="W1675" s="1" t="e">
        <f>IF(U1675&gt;$D$1,Sourcedata!$B$90*(2*S1675/1000000)/fluid_kinevisco,(S1675*2/1000000)^(4/3)*epsilon^(1/3)/fluid_kinevisco)</f>
        <v>#DIV/0!</v>
      </c>
      <c r="X1675" s="1" t="e">
        <f>2+0.6*W1675^0.5*Sourcedata!$B$92^(1/3)</f>
        <v>#DIV/0!</v>
      </c>
      <c r="Y1675" s="1" t="e">
        <f t="shared" si="2765"/>
        <v>#DIV/0!</v>
      </c>
      <c r="Z1675" s="1" t="e">
        <f t="shared" si="2715"/>
        <v>#DIV/0!</v>
      </c>
      <c r="AA1675" s="1">
        <f>IF(S1675=0,0,Sourcedata!$C$13*EXP(2*Sourcedata!$C$28*Sourcedata!$C$10/Sourcedata!$C$12/Sourcedata!$C$34/S1675*1000000))</f>
        <v>0</v>
      </c>
      <c r="AB1675" s="1">
        <f t="shared" si="2716"/>
        <v>0</v>
      </c>
      <c r="AC1675" s="1">
        <f t="shared" si="2766"/>
        <v>0</v>
      </c>
      <c r="AD1675">
        <f t="shared" si="2767"/>
        <v>0</v>
      </c>
      <c r="AE1675">
        <f t="shared" si="2760"/>
        <v>0</v>
      </c>
      <c r="AF1675" s="1">
        <f t="shared" si="2717"/>
        <v>0</v>
      </c>
      <c r="AG1675" s="1" t="e">
        <f t="shared" si="2718"/>
        <v>#DIV/0!</v>
      </c>
      <c r="AH1675" s="1">
        <f t="shared" si="2719"/>
        <v>0</v>
      </c>
      <c r="AI1675" s="1" t="e">
        <f>IF(AG1675&gt;$D$1,Sourcedata!$B$90*(2*AE1675/1000000)/fluid_kinevisco,(AE1675*2/1000000)^(4/3)*epsilon^(1/3)/fluid_kinevisco)</f>
        <v>#DIV/0!</v>
      </c>
      <c r="AJ1675" s="1" t="e">
        <f>2+0.6*AI1675^0.5*Sourcedata!$B$92^(1/3)</f>
        <v>#DIV/0!</v>
      </c>
      <c r="AK1675" s="1" t="e">
        <f t="shared" si="2768"/>
        <v>#DIV/0!</v>
      </c>
      <c r="AL1675" s="1" t="e">
        <f t="shared" si="2720"/>
        <v>#DIV/0!</v>
      </c>
      <c r="AM1675" s="1">
        <f>IF(AE1675=0,0,Sourcedata!$C$13*EXP(2*Sourcedata!$C$28*Sourcedata!$C$10/Sourcedata!$C$12/Sourcedata!$C$34/AE1675*1000000))</f>
        <v>0</v>
      </c>
      <c r="AN1675" s="1">
        <f t="shared" si="2721"/>
        <v>0</v>
      </c>
      <c r="AO1675" s="1">
        <f t="shared" si="2769"/>
        <v>0</v>
      </c>
      <c r="AP1675">
        <f t="shared" si="2770"/>
        <v>0</v>
      </c>
      <c r="AQ1675">
        <f t="shared" si="2761"/>
        <v>0</v>
      </c>
      <c r="AR1675" s="1">
        <f t="shared" si="2722"/>
        <v>0</v>
      </c>
      <c r="AS1675" s="1" t="e">
        <f t="shared" si="2723"/>
        <v>#DIV/0!</v>
      </c>
      <c r="AT1675" s="1">
        <f t="shared" si="2724"/>
        <v>0</v>
      </c>
      <c r="AU1675" s="1" t="e">
        <f>IF(AS1675&gt;$D$1,Sourcedata!$B$90*(2*AQ1675/1000000)/fluid_kinevisco,(AQ1675*2/1000000)^(4/3)*epsilon^(1/3)/fluid_kinevisco)</f>
        <v>#DIV/0!</v>
      </c>
      <c r="AV1675" s="1" t="e">
        <f>2+0.6*AU1675^0.5*Sourcedata!$B$92^(1/3)</f>
        <v>#DIV/0!</v>
      </c>
      <c r="AW1675" s="1" t="e">
        <f t="shared" si="2771"/>
        <v>#DIV/0!</v>
      </c>
      <c r="AX1675" s="1" t="e">
        <f t="shared" si="2725"/>
        <v>#DIV/0!</v>
      </c>
      <c r="AY1675" s="1">
        <f>IF(AQ1675=0,0,Sourcedata!$C$13*EXP(2*Sourcedata!$C$28*Sourcedata!$C$10/Sourcedata!$C$12/Sourcedata!$C$34/AQ1675*1000000))</f>
        <v>0</v>
      </c>
      <c r="AZ1675" s="1">
        <f t="shared" si="2726"/>
        <v>0</v>
      </c>
      <c r="BA1675" s="1">
        <f t="shared" si="2772"/>
        <v>0</v>
      </c>
      <c r="BB1675">
        <f t="shared" si="2773"/>
        <v>0</v>
      </c>
      <c r="BC1675">
        <f t="shared" si="2774"/>
        <v>0</v>
      </c>
      <c r="BD1675" s="1">
        <f t="shared" si="2727"/>
        <v>0</v>
      </c>
      <c r="BE1675" s="1" t="e">
        <f t="shared" si="2728"/>
        <v>#DIV/0!</v>
      </c>
      <c r="BF1675" s="1">
        <f t="shared" si="2729"/>
        <v>0</v>
      </c>
      <c r="BG1675" s="1" t="e">
        <f>IF(BE1675&gt;$D$1,Sourcedata!$B$90*(2*BC1675/1000000)/fluid_kinevisco,(BC1675*2/1000000)^(4/3)*epsilon^(1/3)/fluid_kinevisco)</f>
        <v>#DIV/0!</v>
      </c>
      <c r="BH1675" s="1" t="e">
        <f>2+0.6*BG1675^0.5*Sourcedata!$B$92^(1/3)</f>
        <v>#DIV/0!</v>
      </c>
      <c r="BI1675" s="1" t="e">
        <f t="shared" si="2775"/>
        <v>#DIV/0!</v>
      </c>
      <c r="BJ1675" s="1" t="e">
        <f t="shared" si="2730"/>
        <v>#DIV/0!</v>
      </c>
      <c r="BK1675" s="1">
        <f>IF(BC1675=0,0,Sourcedata!$C$13*EXP(2*Sourcedata!$C$28*Sourcedata!$C$10/Sourcedata!$C$12/Sourcedata!$C$34/BC1675*1000000))</f>
        <v>0</v>
      </c>
      <c r="BL1675" s="1">
        <f t="shared" si="2731"/>
        <v>0</v>
      </c>
      <c r="BM1675" s="1">
        <f t="shared" si="2776"/>
        <v>0</v>
      </c>
      <c r="BN1675">
        <f t="shared" si="2777"/>
        <v>0</v>
      </c>
      <c r="BO1675">
        <f t="shared" si="2778"/>
        <v>0</v>
      </c>
      <c r="BP1675" s="1">
        <f t="shared" si="2732"/>
        <v>0</v>
      </c>
      <c r="BQ1675" s="1" t="e">
        <f t="shared" si="2733"/>
        <v>#DIV/0!</v>
      </c>
      <c r="BR1675" s="1">
        <f t="shared" si="2734"/>
        <v>0</v>
      </c>
      <c r="BS1675" s="1" t="e">
        <f>IF(BQ1675&gt;$D$1,Sourcedata!$B$90*(2*BO1675/1000000)/fluid_kinevisco,(BO1675*2/1000000)^(4/3)*epsilon^(1/3)/fluid_kinevisco)</f>
        <v>#DIV/0!</v>
      </c>
      <c r="BT1675" s="1" t="e">
        <f>2+0.6*BS1675^0.5*Sourcedata!$B$92^(1/3)</f>
        <v>#DIV/0!</v>
      </c>
      <c r="BU1675" s="1" t="e">
        <f t="shared" si="2779"/>
        <v>#DIV/0!</v>
      </c>
      <c r="BV1675" s="1" t="e">
        <f t="shared" si="2735"/>
        <v>#DIV/0!</v>
      </c>
      <c r="BW1675" s="1">
        <f>IF(BO1675=0,0,Sourcedata!$C$13*EXP(2*Sourcedata!$C$28*Sourcedata!$C$10/Sourcedata!$C$12/Sourcedata!$C$34/BO1675*1000000))</f>
        <v>0</v>
      </c>
      <c r="BX1675" s="1">
        <f t="shared" si="2736"/>
        <v>0</v>
      </c>
      <c r="BY1675" s="1">
        <f t="shared" si="2780"/>
        <v>0</v>
      </c>
      <c r="BZ1675">
        <f t="shared" si="2781"/>
        <v>0</v>
      </c>
      <c r="CA1675">
        <f t="shared" si="2762"/>
        <v>0</v>
      </c>
      <c r="CB1675" s="1">
        <f t="shared" si="2737"/>
        <v>0</v>
      </c>
      <c r="CC1675" s="1" t="e">
        <f t="shared" si="2738"/>
        <v>#DIV/0!</v>
      </c>
      <c r="CD1675" s="1">
        <f t="shared" si="2739"/>
        <v>0</v>
      </c>
      <c r="CE1675" s="1" t="e">
        <f>IF(CC1675&gt;$D$1,Sourcedata!$B$90*(2*CA1675/1000000)/fluid_kinevisco,(CA1675*2/1000000)^(4/3)*epsilon^(1/3)/fluid_kinevisco)</f>
        <v>#DIV/0!</v>
      </c>
      <c r="CF1675" s="1" t="e">
        <f>2+0.6*CE1675^0.5*Sourcedata!$B$92^(1/3)</f>
        <v>#DIV/0!</v>
      </c>
      <c r="CG1675" s="1" t="e">
        <f t="shared" si="2782"/>
        <v>#DIV/0!</v>
      </c>
      <c r="CH1675" s="1" t="e">
        <f t="shared" si="2740"/>
        <v>#DIV/0!</v>
      </c>
      <c r="CI1675" s="1">
        <f>IF(CA1675=0,0,Sourcedata!$C$13*EXP(2*Sourcedata!$C$28*Sourcedata!$C$10/Sourcedata!$C$12/Sourcedata!$C$34/CA1675*1000000))</f>
        <v>0</v>
      </c>
      <c r="CJ1675" s="1">
        <f t="shared" si="2741"/>
        <v>0</v>
      </c>
      <c r="CK1675" s="1">
        <f t="shared" si="2783"/>
        <v>0</v>
      </c>
      <c r="CL1675">
        <f t="shared" si="2763"/>
        <v>0</v>
      </c>
      <c r="CM1675">
        <f t="shared" si="2784"/>
        <v>0</v>
      </c>
      <c r="CN1675" s="1">
        <f t="shared" si="2742"/>
        <v>0</v>
      </c>
      <c r="CO1675" s="1" t="e">
        <f t="shared" si="2743"/>
        <v>#DIV/0!</v>
      </c>
      <c r="CP1675" s="1">
        <f t="shared" si="2744"/>
        <v>0</v>
      </c>
      <c r="CQ1675" s="1" t="e">
        <f>IF(CO1675&gt;$D$1,Sourcedata!$B$90*(2*CM1675/1000000)/fluid_kinevisco,(CM1675*2/1000000)^(4/3)*epsilon^(1/3)/fluid_kinevisco)</f>
        <v>#DIV/0!</v>
      </c>
      <c r="CR1675" s="1" t="e">
        <f>2+0.6*CQ1675^0.5*Sourcedata!$B$92^(1/3)</f>
        <v>#DIV/0!</v>
      </c>
      <c r="CS1675" s="1" t="e">
        <f t="shared" si="2785"/>
        <v>#DIV/0!</v>
      </c>
      <c r="CT1675" s="1" t="e">
        <f t="shared" si="2745"/>
        <v>#DIV/0!</v>
      </c>
      <c r="CU1675" s="1">
        <f>IF(CM1675=0,0,Sourcedata!$C$13*EXP(2*Sourcedata!$C$28*Sourcedata!$C$10/Sourcedata!$C$12/Sourcedata!$C$34/CM1675*1000000))</f>
        <v>0</v>
      </c>
      <c r="CV1675" s="1">
        <f t="shared" si="2746"/>
        <v>0</v>
      </c>
      <c r="CW1675" s="1">
        <f t="shared" si="2786"/>
        <v>0</v>
      </c>
      <c r="CX1675">
        <f t="shared" si="2787"/>
        <v>0</v>
      </c>
      <c r="CY1675">
        <f t="shared" si="2788"/>
        <v>0</v>
      </c>
      <c r="CZ1675" s="1">
        <f t="shared" si="2747"/>
        <v>0</v>
      </c>
      <c r="DA1675" s="1" t="e">
        <f t="shared" si="2748"/>
        <v>#DIV/0!</v>
      </c>
      <c r="DB1675" s="1">
        <f t="shared" si="2749"/>
        <v>0</v>
      </c>
      <c r="DC1675" s="1" t="e">
        <f>IF(DA1675&gt;$D$1,Sourcedata!$B$90*(2*CY1675/1000000)/fluid_kinevisco,(CY1675*2/1000000)^(4/3)*epsilon^(1/3)/fluid_kinevisco)</f>
        <v>#DIV/0!</v>
      </c>
      <c r="DD1675" s="1" t="e">
        <f>2+0.6*DC1675^0.5*Sourcedata!$B$92^(1/3)</f>
        <v>#DIV/0!</v>
      </c>
      <c r="DE1675" s="1" t="e">
        <f t="shared" si="2789"/>
        <v>#DIV/0!</v>
      </c>
      <c r="DF1675" s="1" t="e">
        <f t="shared" si="2750"/>
        <v>#DIV/0!</v>
      </c>
      <c r="DG1675" s="1">
        <f>IF(CY1675=0,0,Sourcedata!$C$13*EXP(2*Sourcedata!$C$28*Sourcedata!$C$10/Sourcedata!$C$12/Sourcedata!$C$34/CY1675*1000000))</f>
        <v>0</v>
      </c>
      <c r="DH1675" s="1">
        <f t="shared" si="2751"/>
        <v>0</v>
      </c>
      <c r="DI1675" s="1">
        <f t="shared" si="2790"/>
        <v>0</v>
      </c>
      <c r="DJ1675">
        <f t="shared" si="2791"/>
        <v>0</v>
      </c>
      <c r="DK1675">
        <f t="shared" si="2792"/>
        <v>0</v>
      </c>
      <c r="DL1675" s="1">
        <f t="shared" si="2752"/>
        <v>0</v>
      </c>
      <c r="DM1675" s="1" t="e">
        <f t="shared" si="2753"/>
        <v>#DIV/0!</v>
      </c>
      <c r="DN1675" s="1">
        <f t="shared" si="2754"/>
        <v>0</v>
      </c>
      <c r="DO1675" s="1" t="e">
        <f>IF(DM1675&gt;$D$1,Sourcedata!$B$90*(2*DK1675/1000000)/fluid_kinevisco,(DK1675*2/1000000)^(4/3)*epsilon^(1/3)/fluid_kinevisco)</f>
        <v>#DIV/0!</v>
      </c>
      <c r="DP1675" s="1" t="e">
        <f>2+0.6*DO1675^0.5*Sourcedata!$B$92^(1/3)</f>
        <v>#DIV/0!</v>
      </c>
      <c r="DQ1675" s="1" t="e">
        <f t="shared" si="2793"/>
        <v>#DIV/0!</v>
      </c>
      <c r="DR1675" s="1" t="e">
        <f t="shared" si="2755"/>
        <v>#DIV/0!</v>
      </c>
      <c r="DS1675" s="1">
        <f>IF(DK1675=0,0,Sourcedata!$C$13*EXP(2*Sourcedata!$C$28*Sourcedata!$C$10/Sourcedata!$C$12/Sourcedata!$C$34/DK1675*1000000))</f>
        <v>0</v>
      </c>
      <c r="DT1675" s="1">
        <f t="shared" si="2756"/>
        <v>0</v>
      </c>
      <c r="DU1675" s="1">
        <f t="shared" si="2794"/>
        <v>0</v>
      </c>
      <c r="DV1675">
        <f t="shared" si="2795"/>
        <v>0</v>
      </c>
      <c r="DX1675" s="26">
        <f t="shared" si="2704"/>
        <v>2.4999999999999988E-5</v>
      </c>
      <c r="DY1675">
        <f t="shared" si="2693"/>
        <v>0.41825000000000845</v>
      </c>
      <c r="DZ1675" s="1">
        <f t="shared" si="2694"/>
        <v>0</v>
      </c>
      <c r="EA1675" s="1">
        <f t="shared" si="2705"/>
        <v>24.999999999999989</v>
      </c>
      <c r="EB1675" s="1">
        <f t="shared" si="2698"/>
        <v>0</v>
      </c>
      <c r="EC1675" s="1"/>
      <c r="ED1675" s="1">
        <f t="shared" si="2699"/>
        <v>24.999999999999989</v>
      </c>
      <c r="EE1675" s="1">
        <f t="shared" si="2700"/>
        <v>24.999999999999989</v>
      </c>
      <c r="EF1675">
        <f t="shared" si="2695"/>
        <v>99.999999999999957</v>
      </c>
      <c r="EG1675">
        <f t="shared" si="2696"/>
        <v>0</v>
      </c>
      <c r="EH1675" s="1"/>
      <c r="EI1675">
        <f t="shared" si="2697"/>
        <v>100</v>
      </c>
      <c r="EK1675">
        <f t="shared" si="2701"/>
        <v>0.41825000000000845</v>
      </c>
      <c r="EL1675">
        <f t="shared" si="2702"/>
        <v>0.42</v>
      </c>
      <c r="EM1675">
        <f t="shared" si="2703"/>
        <v>99.999999999999957</v>
      </c>
    </row>
    <row r="1676" spans="6:143" x14ac:dyDescent="0.2">
      <c r="F1676">
        <f>F1675+Sourcedata!$C$36*3600/4000</f>
        <v>1503.0000000000302</v>
      </c>
      <c r="G1676">
        <f t="shared" si="2757"/>
        <v>0</v>
      </c>
      <c r="H1676" s="1">
        <f t="shared" si="2706"/>
        <v>0</v>
      </c>
      <c r="I1676" s="1" t="e">
        <f t="shared" si="2707"/>
        <v>#DIV/0!</v>
      </c>
      <c r="J1676" s="1">
        <f t="shared" si="2708"/>
        <v>0</v>
      </c>
      <c r="K1676" s="1" t="e">
        <f>IF(I1676&gt;$D$1,Sourcedata!$B$90*(2*G1676/1000000)/fluid_kinevisco,(G1676*2/1000000)^(4/3)*epsilon^(1/3)/fluid_kinevisco)</f>
        <v>#DIV/0!</v>
      </c>
      <c r="L1676" s="1" t="e">
        <f>2+0.6*K1676^0.5*Sourcedata!$B$92^(1/3)</f>
        <v>#DIV/0!</v>
      </c>
      <c r="M1676" s="1" t="e">
        <f t="shared" si="2709"/>
        <v>#DIV/0!</v>
      </c>
      <c r="N1676" s="1" t="e">
        <f t="shared" si="2710"/>
        <v>#DIV/0!</v>
      </c>
      <c r="O1676" s="1">
        <f>IF(G1676=0,0,Sourcedata!$C$13*EXP(2*Sourcedata!$C$28*Sourcedata!$C$10/Sourcedata!$C$12/Sourcedata!$C$34/G1676*1000000))</f>
        <v>0</v>
      </c>
      <c r="P1676" s="1">
        <f t="shared" si="2711"/>
        <v>0</v>
      </c>
      <c r="Q1676" s="1">
        <f t="shared" si="2758"/>
        <v>0</v>
      </c>
      <c r="R1676">
        <f t="shared" si="2764"/>
        <v>0</v>
      </c>
      <c r="S1676">
        <f t="shared" si="2759"/>
        <v>0</v>
      </c>
      <c r="T1676" s="1">
        <f t="shared" si="2712"/>
        <v>0</v>
      </c>
      <c r="U1676" s="1" t="e">
        <f t="shared" si="2713"/>
        <v>#DIV/0!</v>
      </c>
      <c r="V1676" s="1">
        <f t="shared" si="2714"/>
        <v>0</v>
      </c>
      <c r="W1676" s="1" t="e">
        <f>IF(U1676&gt;$D$1,Sourcedata!$B$90*(2*S1676/1000000)/fluid_kinevisco,(S1676*2/1000000)^(4/3)*epsilon^(1/3)/fluid_kinevisco)</f>
        <v>#DIV/0!</v>
      </c>
      <c r="X1676" s="1" t="e">
        <f>2+0.6*W1676^0.5*Sourcedata!$B$92^(1/3)</f>
        <v>#DIV/0!</v>
      </c>
      <c r="Y1676" s="1" t="e">
        <f t="shared" si="2765"/>
        <v>#DIV/0!</v>
      </c>
      <c r="Z1676" s="1" t="e">
        <f t="shared" si="2715"/>
        <v>#DIV/0!</v>
      </c>
      <c r="AA1676" s="1">
        <f>IF(S1676=0,0,Sourcedata!$C$13*EXP(2*Sourcedata!$C$28*Sourcedata!$C$10/Sourcedata!$C$12/Sourcedata!$C$34/S1676*1000000))</f>
        <v>0</v>
      </c>
      <c r="AB1676" s="1">
        <f t="shared" si="2716"/>
        <v>0</v>
      </c>
      <c r="AC1676" s="1">
        <f t="shared" si="2766"/>
        <v>0</v>
      </c>
      <c r="AD1676">
        <f t="shared" si="2767"/>
        <v>0</v>
      </c>
      <c r="AE1676">
        <f t="shared" si="2760"/>
        <v>0</v>
      </c>
      <c r="AF1676" s="1">
        <f t="shared" si="2717"/>
        <v>0</v>
      </c>
      <c r="AG1676" s="1" t="e">
        <f t="shared" si="2718"/>
        <v>#DIV/0!</v>
      </c>
      <c r="AH1676" s="1">
        <f t="shared" si="2719"/>
        <v>0</v>
      </c>
      <c r="AI1676" s="1" t="e">
        <f>IF(AG1676&gt;$D$1,Sourcedata!$B$90*(2*AE1676/1000000)/fluid_kinevisco,(AE1676*2/1000000)^(4/3)*epsilon^(1/3)/fluid_kinevisco)</f>
        <v>#DIV/0!</v>
      </c>
      <c r="AJ1676" s="1" t="e">
        <f>2+0.6*AI1676^0.5*Sourcedata!$B$92^(1/3)</f>
        <v>#DIV/0!</v>
      </c>
      <c r="AK1676" s="1" t="e">
        <f t="shared" si="2768"/>
        <v>#DIV/0!</v>
      </c>
      <c r="AL1676" s="1" t="e">
        <f t="shared" si="2720"/>
        <v>#DIV/0!</v>
      </c>
      <c r="AM1676" s="1">
        <f>IF(AE1676=0,0,Sourcedata!$C$13*EXP(2*Sourcedata!$C$28*Sourcedata!$C$10/Sourcedata!$C$12/Sourcedata!$C$34/AE1676*1000000))</f>
        <v>0</v>
      </c>
      <c r="AN1676" s="1">
        <f t="shared" si="2721"/>
        <v>0</v>
      </c>
      <c r="AO1676" s="1">
        <f t="shared" si="2769"/>
        <v>0</v>
      </c>
      <c r="AP1676">
        <f t="shared" si="2770"/>
        <v>0</v>
      </c>
      <c r="AQ1676">
        <f t="shared" si="2761"/>
        <v>0</v>
      </c>
      <c r="AR1676" s="1">
        <f t="shared" si="2722"/>
        <v>0</v>
      </c>
      <c r="AS1676" s="1" t="e">
        <f t="shared" si="2723"/>
        <v>#DIV/0!</v>
      </c>
      <c r="AT1676" s="1">
        <f t="shared" si="2724"/>
        <v>0</v>
      </c>
      <c r="AU1676" s="1" t="e">
        <f>IF(AS1676&gt;$D$1,Sourcedata!$B$90*(2*AQ1676/1000000)/fluid_kinevisco,(AQ1676*2/1000000)^(4/3)*epsilon^(1/3)/fluid_kinevisco)</f>
        <v>#DIV/0!</v>
      </c>
      <c r="AV1676" s="1" t="e">
        <f>2+0.6*AU1676^0.5*Sourcedata!$B$92^(1/3)</f>
        <v>#DIV/0!</v>
      </c>
      <c r="AW1676" s="1" t="e">
        <f t="shared" si="2771"/>
        <v>#DIV/0!</v>
      </c>
      <c r="AX1676" s="1" t="e">
        <f t="shared" si="2725"/>
        <v>#DIV/0!</v>
      </c>
      <c r="AY1676" s="1">
        <f>IF(AQ1676=0,0,Sourcedata!$C$13*EXP(2*Sourcedata!$C$28*Sourcedata!$C$10/Sourcedata!$C$12/Sourcedata!$C$34/AQ1676*1000000))</f>
        <v>0</v>
      </c>
      <c r="AZ1676" s="1">
        <f t="shared" si="2726"/>
        <v>0</v>
      </c>
      <c r="BA1676" s="1">
        <f t="shared" si="2772"/>
        <v>0</v>
      </c>
      <c r="BB1676">
        <f t="shared" si="2773"/>
        <v>0</v>
      </c>
      <c r="BC1676">
        <f t="shared" si="2774"/>
        <v>0</v>
      </c>
      <c r="BD1676" s="1">
        <f t="shared" si="2727"/>
        <v>0</v>
      </c>
      <c r="BE1676" s="1" t="e">
        <f t="shared" si="2728"/>
        <v>#DIV/0!</v>
      </c>
      <c r="BF1676" s="1">
        <f t="shared" si="2729"/>
        <v>0</v>
      </c>
      <c r="BG1676" s="1" t="e">
        <f>IF(BE1676&gt;$D$1,Sourcedata!$B$90*(2*BC1676/1000000)/fluid_kinevisco,(BC1676*2/1000000)^(4/3)*epsilon^(1/3)/fluid_kinevisco)</f>
        <v>#DIV/0!</v>
      </c>
      <c r="BH1676" s="1" t="e">
        <f>2+0.6*BG1676^0.5*Sourcedata!$B$92^(1/3)</f>
        <v>#DIV/0!</v>
      </c>
      <c r="BI1676" s="1" t="e">
        <f t="shared" si="2775"/>
        <v>#DIV/0!</v>
      </c>
      <c r="BJ1676" s="1" t="e">
        <f t="shared" si="2730"/>
        <v>#DIV/0!</v>
      </c>
      <c r="BK1676" s="1">
        <f>IF(BC1676=0,0,Sourcedata!$C$13*EXP(2*Sourcedata!$C$28*Sourcedata!$C$10/Sourcedata!$C$12/Sourcedata!$C$34/BC1676*1000000))</f>
        <v>0</v>
      </c>
      <c r="BL1676" s="1">
        <f t="shared" si="2731"/>
        <v>0</v>
      </c>
      <c r="BM1676" s="1">
        <f t="shared" si="2776"/>
        <v>0</v>
      </c>
      <c r="BN1676">
        <f t="shared" si="2777"/>
        <v>0</v>
      </c>
      <c r="BO1676">
        <f t="shared" si="2778"/>
        <v>0</v>
      </c>
      <c r="BP1676" s="1">
        <f t="shared" si="2732"/>
        <v>0</v>
      </c>
      <c r="BQ1676" s="1" t="e">
        <f t="shared" si="2733"/>
        <v>#DIV/0!</v>
      </c>
      <c r="BR1676" s="1">
        <f t="shared" si="2734"/>
        <v>0</v>
      </c>
      <c r="BS1676" s="1" t="e">
        <f>IF(BQ1676&gt;$D$1,Sourcedata!$B$90*(2*BO1676/1000000)/fluid_kinevisco,(BO1676*2/1000000)^(4/3)*epsilon^(1/3)/fluid_kinevisco)</f>
        <v>#DIV/0!</v>
      </c>
      <c r="BT1676" s="1" t="e">
        <f>2+0.6*BS1676^0.5*Sourcedata!$B$92^(1/3)</f>
        <v>#DIV/0!</v>
      </c>
      <c r="BU1676" s="1" t="e">
        <f t="shared" si="2779"/>
        <v>#DIV/0!</v>
      </c>
      <c r="BV1676" s="1" t="e">
        <f t="shared" si="2735"/>
        <v>#DIV/0!</v>
      </c>
      <c r="BW1676" s="1">
        <f>IF(BO1676=0,0,Sourcedata!$C$13*EXP(2*Sourcedata!$C$28*Sourcedata!$C$10/Sourcedata!$C$12/Sourcedata!$C$34/BO1676*1000000))</f>
        <v>0</v>
      </c>
      <c r="BX1676" s="1">
        <f t="shared" si="2736"/>
        <v>0</v>
      </c>
      <c r="BY1676" s="1">
        <f t="shared" si="2780"/>
        <v>0</v>
      </c>
      <c r="BZ1676">
        <f t="shared" si="2781"/>
        <v>0</v>
      </c>
      <c r="CA1676">
        <f t="shared" si="2762"/>
        <v>0</v>
      </c>
      <c r="CB1676" s="1">
        <f t="shared" si="2737"/>
        <v>0</v>
      </c>
      <c r="CC1676" s="1" t="e">
        <f t="shared" si="2738"/>
        <v>#DIV/0!</v>
      </c>
      <c r="CD1676" s="1">
        <f t="shared" si="2739"/>
        <v>0</v>
      </c>
      <c r="CE1676" s="1" t="e">
        <f>IF(CC1676&gt;$D$1,Sourcedata!$B$90*(2*CA1676/1000000)/fluid_kinevisco,(CA1676*2/1000000)^(4/3)*epsilon^(1/3)/fluid_kinevisco)</f>
        <v>#DIV/0!</v>
      </c>
      <c r="CF1676" s="1" t="e">
        <f>2+0.6*CE1676^0.5*Sourcedata!$B$92^(1/3)</f>
        <v>#DIV/0!</v>
      </c>
      <c r="CG1676" s="1" t="e">
        <f t="shared" si="2782"/>
        <v>#DIV/0!</v>
      </c>
      <c r="CH1676" s="1" t="e">
        <f t="shared" si="2740"/>
        <v>#DIV/0!</v>
      </c>
      <c r="CI1676" s="1">
        <f>IF(CA1676=0,0,Sourcedata!$C$13*EXP(2*Sourcedata!$C$28*Sourcedata!$C$10/Sourcedata!$C$12/Sourcedata!$C$34/CA1676*1000000))</f>
        <v>0</v>
      </c>
      <c r="CJ1676" s="1">
        <f t="shared" si="2741"/>
        <v>0</v>
      </c>
      <c r="CK1676" s="1">
        <f t="shared" si="2783"/>
        <v>0</v>
      </c>
      <c r="CL1676">
        <f t="shared" si="2763"/>
        <v>0</v>
      </c>
      <c r="CM1676">
        <f t="shared" si="2784"/>
        <v>0</v>
      </c>
      <c r="CN1676" s="1">
        <f t="shared" si="2742"/>
        <v>0</v>
      </c>
      <c r="CO1676" s="1" t="e">
        <f t="shared" si="2743"/>
        <v>#DIV/0!</v>
      </c>
      <c r="CP1676" s="1">
        <f t="shared" si="2744"/>
        <v>0</v>
      </c>
      <c r="CQ1676" s="1" t="e">
        <f>IF(CO1676&gt;$D$1,Sourcedata!$B$90*(2*CM1676/1000000)/fluid_kinevisco,(CM1676*2/1000000)^(4/3)*epsilon^(1/3)/fluid_kinevisco)</f>
        <v>#DIV/0!</v>
      </c>
      <c r="CR1676" s="1" t="e">
        <f>2+0.6*CQ1676^0.5*Sourcedata!$B$92^(1/3)</f>
        <v>#DIV/0!</v>
      </c>
      <c r="CS1676" s="1" t="e">
        <f t="shared" si="2785"/>
        <v>#DIV/0!</v>
      </c>
      <c r="CT1676" s="1" t="e">
        <f t="shared" si="2745"/>
        <v>#DIV/0!</v>
      </c>
      <c r="CU1676" s="1">
        <f>IF(CM1676=0,0,Sourcedata!$C$13*EXP(2*Sourcedata!$C$28*Sourcedata!$C$10/Sourcedata!$C$12/Sourcedata!$C$34/CM1676*1000000))</f>
        <v>0</v>
      </c>
      <c r="CV1676" s="1">
        <f t="shared" si="2746"/>
        <v>0</v>
      </c>
      <c r="CW1676" s="1">
        <f t="shared" si="2786"/>
        <v>0</v>
      </c>
      <c r="CX1676">
        <f t="shared" si="2787"/>
        <v>0</v>
      </c>
      <c r="CY1676">
        <f t="shared" si="2788"/>
        <v>0</v>
      </c>
      <c r="CZ1676" s="1">
        <f t="shared" si="2747"/>
        <v>0</v>
      </c>
      <c r="DA1676" s="1" t="e">
        <f t="shared" si="2748"/>
        <v>#DIV/0!</v>
      </c>
      <c r="DB1676" s="1">
        <f t="shared" si="2749"/>
        <v>0</v>
      </c>
      <c r="DC1676" s="1" t="e">
        <f>IF(DA1676&gt;$D$1,Sourcedata!$B$90*(2*CY1676/1000000)/fluid_kinevisco,(CY1676*2/1000000)^(4/3)*epsilon^(1/3)/fluid_kinevisco)</f>
        <v>#DIV/0!</v>
      </c>
      <c r="DD1676" s="1" t="e">
        <f>2+0.6*DC1676^0.5*Sourcedata!$B$92^(1/3)</f>
        <v>#DIV/0!</v>
      </c>
      <c r="DE1676" s="1" t="e">
        <f t="shared" si="2789"/>
        <v>#DIV/0!</v>
      </c>
      <c r="DF1676" s="1" t="e">
        <f t="shared" si="2750"/>
        <v>#DIV/0!</v>
      </c>
      <c r="DG1676" s="1">
        <f>IF(CY1676=0,0,Sourcedata!$C$13*EXP(2*Sourcedata!$C$28*Sourcedata!$C$10/Sourcedata!$C$12/Sourcedata!$C$34/CY1676*1000000))</f>
        <v>0</v>
      </c>
      <c r="DH1676" s="1">
        <f t="shared" si="2751"/>
        <v>0</v>
      </c>
      <c r="DI1676" s="1">
        <f t="shared" si="2790"/>
        <v>0</v>
      </c>
      <c r="DJ1676">
        <f t="shared" si="2791"/>
        <v>0</v>
      </c>
      <c r="DK1676">
        <f t="shared" si="2792"/>
        <v>0</v>
      </c>
      <c r="DL1676" s="1">
        <f t="shared" si="2752"/>
        <v>0</v>
      </c>
      <c r="DM1676" s="1" t="e">
        <f t="shared" si="2753"/>
        <v>#DIV/0!</v>
      </c>
      <c r="DN1676" s="1">
        <f t="shared" si="2754"/>
        <v>0</v>
      </c>
      <c r="DO1676" s="1" t="e">
        <f>IF(DM1676&gt;$D$1,Sourcedata!$B$90*(2*DK1676/1000000)/fluid_kinevisco,(DK1676*2/1000000)^(4/3)*epsilon^(1/3)/fluid_kinevisco)</f>
        <v>#DIV/0!</v>
      </c>
      <c r="DP1676" s="1" t="e">
        <f>2+0.6*DO1676^0.5*Sourcedata!$B$92^(1/3)</f>
        <v>#DIV/0!</v>
      </c>
      <c r="DQ1676" s="1" t="e">
        <f t="shared" si="2793"/>
        <v>#DIV/0!</v>
      </c>
      <c r="DR1676" s="1" t="e">
        <f t="shared" si="2755"/>
        <v>#DIV/0!</v>
      </c>
      <c r="DS1676" s="1">
        <f>IF(DK1676=0,0,Sourcedata!$C$13*EXP(2*Sourcedata!$C$28*Sourcedata!$C$10/Sourcedata!$C$12/Sourcedata!$C$34/DK1676*1000000))</f>
        <v>0</v>
      </c>
      <c r="DT1676" s="1">
        <f t="shared" si="2756"/>
        <v>0</v>
      </c>
      <c r="DU1676" s="1">
        <f t="shared" si="2794"/>
        <v>0</v>
      </c>
      <c r="DV1676">
        <f t="shared" si="2795"/>
        <v>0</v>
      </c>
      <c r="DX1676" s="26">
        <f t="shared" si="2704"/>
        <v>2.4999999999999988E-5</v>
      </c>
      <c r="DY1676">
        <f t="shared" si="2693"/>
        <v>0.41850000000000848</v>
      </c>
      <c r="DZ1676" s="1">
        <f t="shared" si="2694"/>
        <v>0</v>
      </c>
      <c r="EA1676" s="1">
        <f t="shared" si="2705"/>
        <v>24.999999999999989</v>
      </c>
      <c r="EB1676" s="1">
        <f t="shared" si="2698"/>
        <v>0</v>
      </c>
      <c r="EC1676" s="1"/>
      <c r="ED1676" s="1">
        <f t="shared" si="2699"/>
        <v>24.999999999999989</v>
      </c>
      <c r="EE1676" s="1">
        <f t="shared" si="2700"/>
        <v>24.999999999999989</v>
      </c>
      <c r="EF1676">
        <f t="shared" si="2695"/>
        <v>99.999999999999957</v>
      </c>
      <c r="EG1676">
        <f t="shared" si="2696"/>
        <v>0</v>
      </c>
      <c r="EH1676" s="1"/>
      <c r="EI1676">
        <f t="shared" si="2697"/>
        <v>100</v>
      </c>
      <c r="EK1676">
        <f t="shared" si="2701"/>
        <v>0.41850000000000848</v>
      </c>
      <c r="EL1676">
        <f t="shared" si="2702"/>
        <v>0.42</v>
      </c>
      <c r="EM1676">
        <f t="shared" si="2703"/>
        <v>99.999999999999957</v>
      </c>
    </row>
    <row r="1677" spans="6:143" x14ac:dyDescent="0.2">
      <c r="F1677">
        <f>F1676+Sourcedata!$C$36*3600/4000</f>
        <v>1503.9000000000303</v>
      </c>
      <c r="G1677">
        <f t="shared" si="2757"/>
        <v>0</v>
      </c>
      <c r="H1677" s="1">
        <f t="shared" si="2706"/>
        <v>0</v>
      </c>
      <c r="I1677" s="1" t="e">
        <f t="shared" si="2707"/>
        <v>#DIV/0!</v>
      </c>
      <c r="J1677" s="1">
        <f t="shared" si="2708"/>
        <v>0</v>
      </c>
      <c r="K1677" s="1" t="e">
        <f>IF(I1677&gt;$D$1,Sourcedata!$B$90*(2*G1677/1000000)/fluid_kinevisco,(G1677*2/1000000)^(4/3)*epsilon^(1/3)/fluid_kinevisco)</f>
        <v>#DIV/0!</v>
      </c>
      <c r="L1677" s="1" t="e">
        <f>2+0.6*K1677^0.5*Sourcedata!$B$92^(1/3)</f>
        <v>#DIV/0!</v>
      </c>
      <c r="M1677" s="1" t="e">
        <f t="shared" si="2709"/>
        <v>#DIV/0!</v>
      </c>
      <c r="N1677" s="1" t="e">
        <f t="shared" si="2710"/>
        <v>#DIV/0!</v>
      </c>
      <c r="O1677" s="1">
        <f>IF(G1677=0,0,Sourcedata!$C$13*EXP(2*Sourcedata!$C$28*Sourcedata!$C$10/Sourcedata!$C$12/Sourcedata!$C$34/G1677*1000000))</f>
        <v>0</v>
      </c>
      <c r="P1677" s="1">
        <f t="shared" si="2711"/>
        <v>0</v>
      </c>
      <c r="Q1677" s="1">
        <f t="shared" si="2758"/>
        <v>0</v>
      </c>
      <c r="R1677">
        <f t="shared" si="2764"/>
        <v>0</v>
      </c>
      <c r="S1677">
        <f t="shared" si="2759"/>
        <v>0</v>
      </c>
      <c r="T1677" s="1">
        <f t="shared" si="2712"/>
        <v>0</v>
      </c>
      <c r="U1677" s="1" t="e">
        <f t="shared" si="2713"/>
        <v>#DIV/0!</v>
      </c>
      <c r="V1677" s="1">
        <f t="shared" si="2714"/>
        <v>0</v>
      </c>
      <c r="W1677" s="1" t="e">
        <f>IF(U1677&gt;$D$1,Sourcedata!$B$90*(2*S1677/1000000)/fluid_kinevisco,(S1677*2/1000000)^(4/3)*epsilon^(1/3)/fluid_kinevisco)</f>
        <v>#DIV/0!</v>
      </c>
      <c r="X1677" s="1" t="e">
        <f>2+0.6*W1677^0.5*Sourcedata!$B$92^(1/3)</f>
        <v>#DIV/0!</v>
      </c>
      <c r="Y1677" s="1" t="e">
        <f t="shared" si="2765"/>
        <v>#DIV/0!</v>
      </c>
      <c r="Z1677" s="1" t="e">
        <f t="shared" si="2715"/>
        <v>#DIV/0!</v>
      </c>
      <c r="AA1677" s="1">
        <f>IF(S1677=0,0,Sourcedata!$C$13*EXP(2*Sourcedata!$C$28*Sourcedata!$C$10/Sourcedata!$C$12/Sourcedata!$C$34/S1677*1000000))</f>
        <v>0</v>
      </c>
      <c r="AB1677" s="1">
        <f t="shared" si="2716"/>
        <v>0</v>
      </c>
      <c r="AC1677" s="1">
        <f t="shared" si="2766"/>
        <v>0</v>
      </c>
      <c r="AD1677">
        <f t="shared" si="2767"/>
        <v>0</v>
      </c>
      <c r="AE1677">
        <f t="shared" si="2760"/>
        <v>0</v>
      </c>
      <c r="AF1677" s="1">
        <f t="shared" si="2717"/>
        <v>0</v>
      </c>
      <c r="AG1677" s="1" t="e">
        <f t="shared" si="2718"/>
        <v>#DIV/0!</v>
      </c>
      <c r="AH1677" s="1">
        <f t="shared" si="2719"/>
        <v>0</v>
      </c>
      <c r="AI1677" s="1" t="e">
        <f>IF(AG1677&gt;$D$1,Sourcedata!$B$90*(2*AE1677/1000000)/fluid_kinevisco,(AE1677*2/1000000)^(4/3)*epsilon^(1/3)/fluid_kinevisco)</f>
        <v>#DIV/0!</v>
      </c>
      <c r="AJ1677" s="1" t="e">
        <f>2+0.6*AI1677^0.5*Sourcedata!$B$92^(1/3)</f>
        <v>#DIV/0!</v>
      </c>
      <c r="AK1677" s="1" t="e">
        <f t="shared" si="2768"/>
        <v>#DIV/0!</v>
      </c>
      <c r="AL1677" s="1" t="e">
        <f t="shared" si="2720"/>
        <v>#DIV/0!</v>
      </c>
      <c r="AM1677" s="1">
        <f>IF(AE1677=0,0,Sourcedata!$C$13*EXP(2*Sourcedata!$C$28*Sourcedata!$C$10/Sourcedata!$C$12/Sourcedata!$C$34/AE1677*1000000))</f>
        <v>0</v>
      </c>
      <c r="AN1677" s="1">
        <f t="shared" si="2721"/>
        <v>0</v>
      </c>
      <c r="AO1677" s="1">
        <f t="shared" si="2769"/>
        <v>0</v>
      </c>
      <c r="AP1677">
        <f t="shared" si="2770"/>
        <v>0</v>
      </c>
      <c r="AQ1677">
        <f t="shared" si="2761"/>
        <v>0</v>
      </c>
      <c r="AR1677" s="1">
        <f t="shared" si="2722"/>
        <v>0</v>
      </c>
      <c r="AS1677" s="1" t="e">
        <f t="shared" si="2723"/>
        <v>#DIV/0!</v>
      </c>
      <c r="AT1677" s="1">
        <f t="shared" si="2724"/>
        <v>0</v>
      </c>
      <c r="AU1677" s="1" t="e">
        <f>IF(AS1677&gt;$D$1,Sourcedata!$B$90*(2*AQ1677/1000000)/fluid_kinevisco,(AQ1677*2/1000000)^(4/3)*epsilon^(1/3)/fluid_kinevisco)</f>
        <v>#DIV/0!</v>
      </c>
      <c r="AV1677" s="1" t="e">
        <f>2+0.6*AU1677^0.5*Sourcedata!$B$92^(1/3)</f>
        <v>#DIV/0!</v>
      </c>
      <c r="AW1677" s="1" t="e">
        <f t="shared" si="2771"/>
        <v>#DIV/0!</v>
      </c>
      <c r="AX1677" s="1" t="e">
        <f t="shared" si="2725"/>
        <v>#DIV/0!</v>
      </c>
      <c r="AY1677" s="1">
        <f>IF(AQ1677=0,0,Sourcedata!$C$13*EXP(2*Sourcedata!$C$28*Sourcedata!$C$10/Sourcedata!$C$12/Sourcedata!$C$34/AQ1677*1000000))</f>
        <v>0</v>
      </c>
      <c r="AZ1677" s="1">
        <f t="shared" si="2726"/>
        <v>0</v>
      </c>
      <c r="BA1677" s="1">
        <f t="shared" si="2772"/>
        <v>0</v>
      </c>
      <c r="BB1677">
        <f t="shared" si="2773"/>
        <v>0</v>
      </c>
      <c r="BC1677">
        <f t="shared" si="2774"/>
        <v>0</v>
      </c>
      <c r="BD1677" s="1">
        <f t="shared" si="2727"/>
        <v>0</v>
      </c>
      <c r="BE1677" s="1" t="e">
        <f t="shared" si="2728"/>
        <v>#DIV/0!</v>
      </c>
      <c r="BF1677" s="1">
        <f t="shared" si="2729"/>
        <v>0</v>
      </c>
      <c r="BG1677" s="1" t="e">
        <f>IF(BE1677&gt;$D$1,Sourcedata!$B$90*(2*BC1677/1000000)/fluid_kinevisco,(BC1677*2/1000000)^(4/3)*epsilon^(1/3)/fluid_kinevisco)</f>
        <v>#DIV/0!</v>
      </c>
      <c r="BH1677" s="1" t="e">
        <f>2+0.6*BG1677^0.5*Sourcedata!$B$92^(1/3)</f>
        <v>#DIV/0!</v>
      </c>
      <c r="BI1677" s="1" t="e">
        <f t="shared" si="2775"/>
        <v>#DIV/0!</v>
      </c>
      <c r="BJ1677" s="1" t="e">
        <f t="shared" si="2730"/>
        <v>#DIV/0!</v>
      </c>
      <c r="BK1677" s="1">
        <f>IF(BC1677=0,0,Sourcedata!$C$13*EXP(2*Sourcedata!$C$28*Sourcedata!$C$10/Sourcedata!$C$12/Sourcedata!$C$34/BC1677*1000000))</f>
        <v>0</v>
      </c>
      <c r="BL1677" s="1">
        <f t="shared" si="2731"/>
        <v>0</v>
      </c>
      <c r="BM1677" s="1">
        <f t="shared" si="2776"/>
        <v>0</v>
      </c>
      <c r="BN1677">
        <f t="shared" si="2777"/>
        <v>0</v>
      </c>
      <c r="BO1677">
        <f t="shared" si="2778"/>
        <v>0</v>
      </c>
      <c r="BP1677" s="1">
        <f t="shared" si="2732"/>
        <v>0</v>
      </c>
      <c r="BQ1677" s="1" t="e">
        <f t="shared" si="2733"/>
        <v>#DIV/0!</v>
      </c>
      <c r="BR1677" s="1">
        <f t="shared" si="2734"/>
        <v>0</v>
      </c>
      <c r="BS1677" s="1" t="e">
        <f>IF(BQ1677&gt;$D$1,Sourcedata!$B$90*(2*BO1677/1000000)/fluid_kinevisco,(BO1677*2/1000000)^(4/3)*epsilon^(1/3)/fluid_kinevisco)</f>
        <v>#DIV/0!</v>
      </c>
      <c r="BT1677" s="1" t="e">
        <f>2+0.6*BS1677^0.5*Sourcedata!$B$92^(1/3)</f>
        <v>#DIV/0!</v>
      </c>
      <c r="BU1677" s="1" t="e">
        <f t="shared" si="2779"/>
        <v>#DIV/0!</v>
      </c>
      <c r="BV1677" s="1" t="e">
        <f t="shared" si="2735"/>
        <v>#DIV/0!</v>
      </c>
      <c r="BW1677" s="1">
        <f>IF(BO1677=0,0,Sourcedata!$C$13*EXP(2*Sourcedata!$C$28*Sourcedata!$C$10/Sourcedata!$C$12/Sourcedata!$C$34/BO1677*1000000))</f>
        <v>0</v>
      </c>
      <c r="BX1677" s="1">
        <f t="shared" si="2736"/>
        <v>0</v>
      </c>
      <c r="BY1677" s="1">
        <f t="shared" si="2780"/>
        <v>0</v>
      </c>
      <c r="BZ1677">
        <f t="shared" si="2781"/>
        <v>0</v>
      </c>
      <c r="CA1677">
        <f t="shared" si="2762"/>
        <v>0</v>
      </c>
      <c r="CB1677" s="1">
        <f t="shared" si="2737"/>
        <v>0</v>
      </c>
      <c r="CC1677" s="1" t="e">
        <f t="shared" si="2738"/>
        <v>#DIV/0!</v>
      </c>
      <c r="CD1677" s="1">
        <f t="shared" si="2739"/>
        <v>0</v>
      </c>
      <c r="CE1677" s="1" t="e">
        <f>IF(CC1677&gt;$D$1,Sourcedata!$B$90*(2*CA1677/1000000)/fluid_kinevisco,(CA1677*2/1000000)^(4/3)*epsilon^(1/3)/fluid_kinevisco)</f>
        <v>#DIV/0!</v>
      </c>
      <c r="CF1677" s="1" t="e">
        <f>2+0.6*CE1677^0.5*Sourcedata!$B$92^(1/3)</f>
        <v>#DIV/0!</v>
      </c>
      <c r="CG1677" s="1" t="e">
        <f t="shared" si="2782"/>
        <v>#DIV/0!</v>
      </c>
      <c r="CH1677" s="1" t="e">
        <f t="shared" si="2740"/>
        <v>#DIV/0!</v>
      </c>
      <c r="CI1677" s="1">
        <f>IF(CA1677=0,0,Sourcedata!$C$13*EXP(2*Sourcedata!$C$28*Sourcedata!$C$10/Sourcedata!$C$12/Sourcedata!$C$34/CA1677*1000000))</f>
        <v>0</v>
      </c>
      <c r="CJ1677" s="1">
        <f t="shared" si="2741"/>
        <v>0</v>
      </c>
      <c r="CK1677" s="1">
        <f t="shared" si="2783"/>
        <v>0</v>
      </c>
      <c r="CL1677">
        <f t="shared" si="2763"/>
        <v>0</v>
      </c>
      <c r="CM1677">
        <f t="shared" si="2784"/>
        <v>0</v>
      </c>
      <c r="CN1677" s="1">
        <f t="shared" si="2742"/>
        <v>0</v>
      </c>
      <c r="CO1677" s="1" t="e">
        <f t="shared" si="2743"/>
        <v>#DIV/0!</v>
      </c>
      <c r="CP1677" s="1">
        <f t="shared" si="2744"/>
        <v>0</v>
      </c>
      <c r="CQ1677" s="1" t="e">
        <f>IF(CO1677&gt;$D$1,Sourcedata!$B$90*(2*CM1677/1000000)/fluid_kinevisco,(CM1677*2/1000000)^(4/3)*epsilon^(1/3)/fluid_kinevisco)</f>
        <v>#DIV/0!</v>
      </c>
      <c r="CR1677" s="1" t="e">
        <f>2+0.6*CQ1677^0.5*Sourcedata!$B$92^(1/3)</f>
        <v>#DIV/0!</v>
      </c>
      <c r="CS1677" s="1" t="e">
        <f t="shared" si="2785"/>
        <v>#DIV/0!</v>
      </c>
      <c r="CT1677" s="1" t="e">
        <f t="shared" si="2745"/>
        <v>#DIV/0!</v>
      </c>
      <c r="CU1677" s="1">
        <f>IF(CM1677=0,0,Sourcedata!$C$13*EXP(2*Sourcedata!$C$28*Sourcedata!$C$10/Sourcedata!$C$12/Sourcedata!$C$34/CM1677*1000000))</f>
        <v>0</v>
      </c>
      <c r="CV1677" s="1">
        <f t="shared" si="2746"/>
        <v>0</v>
      </c>
      <c r="CW1677" s="1">
        <f t="shared" si="2786"/>
        <v>0</v>
      </c>
      <c r="CX1677">
        <f t="shared" si="2787"/>
        <v>0</v>
      </c>
      <c r="CY1677">
        <f t="shared" si="2788"/>
        <v>0</v>
      </c>
      <c r="CZ1677" s="1">
        <f t="shared" si="2747"/>
        <v>0</v>
      </c>
      <c r="DA1677" s="1" t="e">
        <f t="shared" si="2748"/>
        <v>#DIV/0!</v>
      </c>
      <c r="DB1677" s="1">
        <f t="shared" si="2749"/>
        <v>0</v>
      </c>
      <c r="DC1677" s="1" t="e">
        <f>IF(DA1677&gt;$D$1,Sourcedata!$B$90*(2*CY1677/1000000)/fluid_kinevisco,(CY1677*2/1000000)^(4/3)*epsilon^(1/3)/fluid_kinevisco)</f>
        <v>#DIV/0!</v>
      </c>
      <c r="DD1677" s="1" t="e">
        <f>2+0.6*DC1677^0.5*Sourcedata!$B$92^(1/3)</f>
        <v>#DIV/0!</v>
      </c>
      <c r="DE1677" s="1" t="e">
        <f t="shared" si="2789"/>
        <v>#DIV/0!</v>
      </c>
      <c r="DF1677" s="1" t="e">
        <f t="shared" si="2750"/>
        <v>#DIV/0!</v>
      </c>
      <c r="DG1677" s="1">
        <f>IF(CY1677=0,0,Sourcedata!$C$13*EXP(2*Sourcedata!$C$28*Sourcedata!$C$10/Sourcedata!$C$12/Sourcedata!$C$34/CY1677*1000000))</f>
        <v>0</v>
      </c>
      <c r="DH1677" s="1">
        <f t="shared" si="2751"/>
        <v>0</v>
      </c>
      <c r="DI1677" s="1">
        <f t="shared" si="2790"/>
        <v>0</v>
      </c>
      <c r="DJ1677">
        <f t="shared" si="2791"/>
        <v>0</v>
      </c>
      <c r="DK1677">
        <f t="shared" si="2792"/>
        <v>0</v>
      </c>
      <c r="DL1677" s="1">
        <f t="shared" si="2752"/>
        <v>0</v>
      </c>
      <c r="DM1677" s="1" t="e">
        <f t="shared" si="2753"/>
        <v>#DIV/0!</v>
      </c>
      <c r="DN1677" s="1">
        <f t="shared" si="2754"/>
        <v>0</v>
      </c>
      <c r="DO1677" s="1" t="e">
        <f>IF(DM1677&gt;$D$1,Sourcedata!$B$90*(2*DK1677/1000000)/fluid_kinevisco,(DK1677*2/1000000)^(4/3)*epsilon^(1/3)/fluid_kinevisco)</f>
        <v>#DIV/0!</v>
      </c>
      <c r="DP1677" s="1" t="e">
        <f>2+0.6*DO1677^0.5*Sourcedata!$B$92^(1/3)</f>
        <v>#DIV/0!</v>
      </c>
      <c r="DQ1677" s="1" t="e">
        <f t="shared" si="2793"/>
        <v>#DIV/0!</v>
      </c>
      <c r="DR1677" s="1" t="e">
        <f t="shared" si="2755"/>
        <v>#DIV/0!</v>
      </c>
      <c r="DS1677" s="1">
        <f>IF(DK1677=0,0,Sourcedata!$C$13*EXP(2*Sourcedata!$C$28*Sourcedata!$C$10/Sourcedata!$C$12/Sourcedata!$C$34/DK1677*1000000))</f>
        <v>0</v>
      </c>
      <c r="DT1677" s="1">
        <f t="shared" si="2756"/>
        <v>0</v>
      </c>
      <c r="DU1677" s="1">
        <f t="shared" si="2794"/>
        <v>0</v>
      </c>
      <c r="DV1677">
        <f t="shared" si="2795"/>
        <v>0</v>
      </c>
      <c r="DX1677" s="26">
        <f t="shared" si="2704"/>
        <v>2.4999999999999988E-5</v>
      </c>
      <c r="DY1677">
        <f t="shared" si="2693"/>
        <v>0.4187500000000085</v>
      </c>
      <c r="DZ1677" s="1">
        <f t="shared" si="2694"/>
        <v>0</v>
      </c>
      <c r="EA1677" s="1">
        <f t="shared" si="2705"/>
        <v>24.999999999999989</v>
      </c>
      <c r="EB1677" s="1">
        <f t="shared" si="2698"/>
        <v>0</v>
      </c>
      <c r="EC1677" s="1"/>
      <c r="ED1677" s="1">
        <f t="shared" si="2699"/>
        <v>24.999999999999989</v>
      </c>
      <c r="EE1677" s="1">
        <f t="shared" si="2700"/>
        <v>24.999999999999989</v>
      </c>
      <c r="EF1677">
        <f t="shared" si="2695"/>
        <v>99.999999999999957</v>
      </c>
      <c r="EG1677">
        <f t="shared" si="2696"/>
        <v>0</v>
      </c>
      <c r="EH1677" s="1"/>
      <c r="EI1677">
        <f t="shared" si="2697"/>
        <v>100</v>
      </c>
      <c r="EK1677">
        <f t="shared" si="2701"/>
        <v>0.4187500000000085</v>
      </c>
      <c r="EL1677">
        <f t="shared" si="2702"/>
        <v>0.42</v>
      </c>
      <c r="EM1677">
        <f t="shared" si="2703"/>
        <v>99.999999999999957</v>
      </c>
    </row>
    <row r="1678" spans="6:143" x14ac:dyDescent="0.2">
      <c r="F1678">
        <f>F1677+Sourcedata!$C$36*3600/4000</f>
        <v>1504.8000000000304</v>
      </c>
      <c r="G1678">
        <f t="shared" si="2757"/>
        <v>0</v>
      </c>
      <c r="H1678" s="1">
        <f t="shared" si="2706"/>
        <v>0</v>
      </c>
      <c r="I1678" s="1" t="e">
        <f t="shared" si="2707"/>
        <v>#DIV/0!</v>
      </c>
      <c r="J1678" s="1">
        <f t="shared" si="2708"/>
        <v>0</v>
      </c>
      <c r="K1678" s="1" t="e">
        <f>IF(I1678&gt;$D$1,Sourcedata!$B$90*(2*G1678/1000000)/fluid_kinevisco,(G1678*2/1000000)^(4/3)*epsilon^(1/3)/fluid_kinevisco)</f>
        <v>#DIV/0!</v>
      </c>
      <c r="L1678" s="1" t="e">
        <f>2+0.6*K1678^0.5*Sourcedata!$B$92^(1/3)</f>
        <v>#DIV/0!</v>
      </c>
      <c r="M1678" s="1" t="e">
        <f t="shared" si="2709"/>
        <v>#DIV/0!</v>
      </c>
      <c r="N1678" s="1" t="e">
        <f t="shared" si="2710"/>
        <v>#DIV/0!</v>
      </c>
      <c r="O1678" s="1">
        <f>IF(G1678=0,0,Sourcedata!$C$13*EXP(2*Sourcedata!$C$28*Sourcedata!$C$10/Sourcedata!$C$12/Sourcedata!$C$34/G1678*1000000))</f>
        <v>0</v>
      </c>
      <c r="P1678" s="1">
        <f t="shared" si="2711"/>
        <v>0</v>
      </c>
      <c r="Q1678" s="1">
        <f t="shared" si="2758"/>
        <v>0</v>
      </c>
      <c r="R1678">
        <f t="shared" si="2764"/>
        <v>0</v>
      </c>
      <c r="S1678">
        <f t="shared" si="2759"/>
        <v>0</v>
      </c>
      <c r="T1678" s="1">
        <f t="shared" si="2712"/>
        <v>0</v>
      </c>
      <c r="U1678" s="1" t="e">
        <f t="shared" si="2713"/>
        <v>#DIV/0!</v>
      </c>
      <c r="V1678" s="1">
        <f t="shared" si="2714"/>
        <v>0</v>
      </c>
      <c r="W1678" s="1" t="e">
        <f>IF(U1678&gt;$D$1,Sourcedata!$B$90*(2*S1678/1000000)/fluid_kinevisco,(S1678*2/1000000)^(4/3)*epsilon^(1/3)/fluid_kinevisco)</f>
        <v>#DIV/0!</v>
      </c>
      <c r="X1678" s="1" t="e">
        <f>2+0.6*W1678^0.5*Sourcedata!$B$92^(1/3)</f>
        <v>#DIV/0!</v>
      </c>
      <c r="Y1678" s="1" t="e">
        <f t="shared" si="2765"/>
        <v>#DIV/0!</v>
      </c>
      <c r="Z1678" s="1" t="e">
        <f t="shared" si="2715"/>
        <v>#DIV/0!</v>
      </c>
      <c r="AA1678" s="1">
        <f>IF(S1678=0,0,Sourcedata!$C$13*EXP(2*Sourcedata!$C$28*Sourcedata!$C$10/Sourcedata!$C$12/Sourcedata!$C$34/S1678*1000000))</f>
        <v>0</v>
      </c>
      <c r="AB1678" s="1">
        <f t="shared" si="2716"/>
        <v>0</v>
      </c>
      <c r="AC1678" s="1">
        <f t="shared" si="2766"/>
        <v>0</v>
      </c>
      <c r="AD1678">
        <f t="shared" si="2767"/>
        <v>0</v>
      </c>
      <c r="AE1678">
        <f t="shared" si="2760"/>
        <v>0</v>
      </c>
      <c r="AF1678" s="1">
        <f t="shared" si="2717"/>
        <v>0</v>
      </c>
      <c r="AG1678" s="1" t="e">
        <f t="shared" si="2718"/>
        <v>#DIV/0!</v>
      </c>
      <c r="AH1678" s="1">
        <f t="shared" si="2719"/>
        <v>0</v>
      </c>
      <c r="AI1678" s="1" t="e">
        <f>IF(AG1678&gt;$D$1,Sourcedata!$B$90*(2*AE1678/1000000)/fluid_kinevisco,(AE1678*2/1000000)^(4/3)*epsilon^(1/3)/fluid_kinevisco)</f>
        <v>#DIV/0!</v>
      </c>
      <c r="AJ1678" s="1" t="e">
        <f>2+0.6*AI1678^0.5*Sourcedata!$B$92^(1/3)</f>
        <v>#DIV/0!</v>
      </c>
      <c r="AK1678" s="1" t="e">
        <f t="shared" si="2768"/>
        <v>#DIV/0!</v>
      </c>
      <c r="AL1678" s="1" t="e">
        <f t="shared" si="2720"/>
        <v>#DIV/0!</v>
      </c>
      <c r="AM1678" s="1">
        <f>IF(AE1678=0,0,Sourcedata!$C$13*EXP(2*Sourcedata!$C$28*Sourcedata!$C$10/Sourcedata!$C$12/Sourcedata!$C$34/AE1678*1000000))</f>
        <v>0</v>
      </c>
      <c r="AN1678" s="1">
        <f t="shared" si="2721"/>
        <v>0</v>
      </c>
      <c r="AO1678" s="1">
        <f t="shared" si="2769"/>
        <v>0</v>
      </c>
      <c r="AP1678">
        <f t="shared" si="2770"/>
        <v>0</v>
      </c>
      <c r="AQ1678">
        <f t="shared" si="2761"/>
        <v>0</v>
      </c>
      <c r="AR1678" s="1">
        <f t="shared" si="2722"/>
        <v>0</v>
      </c>
      <c r="AS1678" s="1" t="e">
        <f t="shared" si="2723"/>
        <v>#DIV/0!</v>
      </c>
      <c r="AT1678" s="1">
        <f t="shared" si="2724"/>
        <v>0</v>
      </c>
      <c r="AU1678" s="1" t="e">
        <f>IF(AS1678&gt;$D$1,Sourcedata!$B$90*(2*AQ1678/1000000)/fluid_kinevisco,(AQ1678*2/1000000)^(4/3)*epsilon^(1/3)/fluid_kinevisco)</f>
        <v>#DIV/0!</v>
      </c>
      <c r="AV1678" s="1" t="e">
        <f>2+0.6*AU1678^0.5*Sourcedata!$B$92^(1/3)</f>
        <v>#DIV/0!</v>
      </c>
      <c r="AW1678" s="1" t="e">
        <f t="shared" si="2771"/>
        <v>#DIV/0!</v>
      </c>
      <c r="AX1678" s="1" t="e">
        <f t="shared" si="2725"/>
        <v>#DIV/0!</v>
      </c>
      <c r="AY1678" s="1">
        <f>IF(AQ1678=0,0,Sourcedata!$C$13*EXP(2*Sourcedata!$C$28*Sourcedata!$C$10/Sourcedata!$C$12/Sourcedata!$C$34/AQ1678*1000000))</f>
        <v>0</v>
      </c>
      <c r="AZ1678" s="1">
        <f t="shared" si="2726"/>
        <v>0</v>
      </c>
      <c r="BA1678" s="1">
        <f t="shared" si="2772"/>
        <v>0</v>
      </c>
      <c r="BB1678">
        <f t="shared" si="2773"/>
        <v>0</v>
      </c>
      <c r="BC1678">
        <f t="shared" si="2774"/>
        <v>0</v>
      </c>
      <c r="BD1678" s="1">
        <f t="shared" si="2727"/>
        <v>0</v>
      </c>
      <c r="BE1678" s="1" t="e">
        <f t="shared" si="2728"/>
        <v>#DIV/0!</v>
      </c>
      <c r="BF1678" s="1">
        <f t="shared" si="2729"/>
        <v>0</v>
      </c>
      <c r="BG1678" s="1" t="e">
        <f>IF(BE1678&gt;$D$1,Sourcedata!$B$90*(2*BC1678/1000000)/fluid_kinevisco,(BC1678*2/1000000)^(4/3)*epsilon^(1/3)/fluid_kinevisco)</f>
        <v>#DIV/0!</v>
      </c>
      <c r="BH1678" s="1" t="e">
        <f>2+0.6*BG1678^0.5*Sourcedata!$B$92^(1/3)</f>
        <v>#DIV/0!</v>
      </c>
      <c r="BI1678" s="1" t="e">
        <f t="shared" si="2775"/>
        <v>#DIV/0!</v>
      </c>
      <c r="BJ1678" s="1" t="e">
        <f t="shared" si="2730"/>
        <v>#DIV/0!</v>
      </c>
      <c r="BK1678" s="1">
        <f>IF(BC1678=0,0,Sourcedata!$C$13*EXP(2*Sourcedata!$C$28*Sourcedata!$C$10/Sourcedata!$C$12/Sourcedata!$C$34/BC1678*1000000))</f>
        <v>0</v>
      </c>
      <c r="BL1678" s="1">
        <f t="shared" si="2731"/>
        <v>0</v>
      </c>
      <c r="BM1678" s="1">
        <f t="shared" si="2776"/>
        <v>0</v>
      </c>
      <c r="BN1678">
        <f t="shared" si="2777"/>
        <v>0</v>
      </c>
      <c r="BO1678">
        <f t="shared" si="2778"/>
        <v>0</v>
      </c>
      <c r="BP1678" s="1">
        <f t="shared" si="2732"/>
        <v>0</v>
      </c>
      <c r="BQ1678" s="1" t="e">
        <f t="shared" si="2733"/>
        <v>#DIV/0!</v>
      </c>
      <c r="BR1678" s="1">
        <f t="shared" si="2734"/>
        <v>0</v>
      </c>
      <c r="BS1678" s="1" t="e">
        <f>IF(BQ1678&gt;$D$1,Sourcedata!$B$90*(2*BO1678/1000000)/fluid_kinevisco,(BO1678*2/1000000)^(4/3)*epsilon^(1/3)/fluid_kinevisco)</f>
        <v>#DIV/0!</v>
      </c>
      <c r="BT1678" s="1" t="e">
        <f>2+0.6*BS1678^0.5*Sourcedata!$B$92^(1/3)</f>
        <v>#DIV/0!</v>
      </c>
      <c r="BU1678" s="1" t="e">
        <f t="shared" si="2779"/>
        <v>#DIV/0!</v>
      </c>
      <c r="BV1678" s="1" t="e">
        <f t="shared" si="2735"/>
        <v>#DIV/0!</v>
      </c>
      <c r="BW1678" s="1">
        <f>IF(BO1678=0,0,Sourcedata!$C$13*EXP(2*Sourcedata!$C$28*Sourcedata!$C$10/Sourcedata!$C$12/Sourcedata!$C$34/BO1678*1000000))</f>
        <v>0</v>
      </c>
      <c r="BX1678" s="1">
        <f t="shared" si="2736"/>
        <v>0</v>
      </c>
      <c r="BY1678" s="1">
        <f t="shared" si="2780"/>
        <v>0</v>
      </c>
      <c r="BZ1678">
        <f t="shared" si="2781"/>
        <v>0</v>
      </c>
      <c r="CA1678">
        <f t="shared" si="2762"/>
        <v>0</v>
      </c>
      <c r="CB1678" s="1">
        <f t="shared" si="2737"/>
        <v>0</v>
      </c>
      <c r="CC1678" s="1" t="e">
        <f t="shared" si="2738"/>
        <v>#DIV/0!</v>
      </c>
      <c r="CD1678" s="1">
        <f t="shared" si="2739"/>
        <v>0</v>
      </c>
      <c r="CE1678" s="1" t="e">
        <f>IF(CC1678&gt;$D$1,Sourcedata!$B$90*(2*CA1678/1000000)/fluid_kinevisco,(CA1678*2/1000000)^(4/3)*epsilon^(1/3)/fluid_kinevisco)</f>
        <v>#DIV/0!</v>
      </c>
      <c r="CF1678" s="1" t="e">
        <f>2+0.6*CE1678^0.5*Sourcedata!$B$92^(1/3)</f>
        <v>#DIV/0!</v>
      </c>
      <c r="CG1678" s="1" t="e">
        <f t="shared" si="2782"/>
        <v>#DIV/0!</v>
      </c>
      <c r="CH1678" s="1" t="e">
        <f t="shared" si="2740"/>
        <v>#DIV/0!</v>
      </c>
      <c r="CI1678" s="1">
        <f>IF(CA1678=0,0,Sourcedata!$C$13*EXP(2*Sourcedata!$C$28*Sourcedata!$C$10/Sourcedata!$C$12/Sourcedata!$C$34/CA1678*1000000))</f>
        <v>0</v>
      </c>
      <c r="CJ1678" s="1">
        <f t="shared" si="2741"/>
        <v>0</v>
      </c>
      <c r="CK1678" s="1">
        <f t="shared" si="2783"/>
        <v>0</v>
      </c>
      <c r="CL1678">
        <f t="shared" si="2763"/>
        <v>0</v>
      </c>
      <c r="CM1678">
        <f t="shared" si="2784"/>
        <v>0</v>
      </c>
      <c r="CN1678" s="1">
        <f t="shared" si="2742"/>
        <v>0</v>
      </c>
      <c r="CO1678" s="1" t="e">
        <f t="shared" si="2743"/>
        <v>#DIV/0!</v>
      </c>
      <c r="CP1678" s="1">
        <f t="shared" si="2744"/>
        <v>0</v>
      </c>
      <c r="CQ1678" s="1" t="e">
        <f>IF(CO1678&gt;$D$1,Sourcedata!$B$90*(2*CM1678/1000000)/fluid_kinevisco,(CM1678*2/1000000)^(4/3)*epsilon^(1/3)/fluid_kinevisco)</f>
        <v>#DIV/0!</v>
      </c>
      <c r="CR1678" s="1" t="e">
        <f>2+0.6*CQ1678^0.5*Sourcedata!$B$92^(1/3)</f>
        <v>#DIV/0!</v>
      </c>
      <c r="CS1678" s="1" t="e">
        <f t="shared" si="2785"/>
        <v>#DIV/0!</v>
      </c>
      <c r="CT1678" s="1" t="e">
        <f t="shared" si="2745"/>
        <v>#DIV/0!</v>
      </c>
      <c r="CU1678" s="1">
        <f>IF(CM1678=0,0,Sourcedata!$C$13*EXP(2*Sourcedata!$C$28*Sourcedata!$C$10/Sourcedata!$C$12/Sourcedata!$C$34/CM1678*1000000))</f>
        <v>0</v>
      </c>
      <c r="CV1678" s="1">
        <f t="shared" si="2746"/>
        <v>0</v>
      </c>
      <c r="CW1678" s="1">
        <f t="shared" si="2786"/>
        <v>0</v>
      </c>
      <c r="CX1678">
        <f t="shared" si="2787"/>
        <v>0</v>
      </c>
      <c r="CY1678">
        <f t="shared" si="2788"/>
        <v>0</v>
      </c>
      <c r="CZ1678" s="1">
        <f t="shared" si="2747"/>
        <v>0</v>
      </c>
      <c r="DA1678" s="1" t="e">
        <f t="shared" si="2748"/>
        <v>#DIV/0!</v>
      </c>
      <c r="DB1678" s="1">
        <f t="shared" si="2749"/>
        <v>0</v>
      </c>
      <c r="DC1678" s="1" t="e">
        <f>IF(DA1678&gt;$D$1,Sourcedata!$B$90*(2*CY1678/1000000)/fluid_kinevisco,(CY1678*2/1000000)^(4/3)*epsilon^(1/3)/fluid_kinevisco)</f>
        <v>#DIV/0!</v>
      </c>
      <c r="DD1678" s="1" t="e">
        <f>2+0.6*DC1678^0.5*Sourcedata!$B$92^(1/3)</f>
        <v>#DIV/0!</v>
      </c>
      <c r="DE1678" s="1" t="e">
        <f t="shared" si="2789"/>
        <v>#DIV/0!</v>
      </c>
      <c r="DF1678" s="1" t="e">
        <f t="shared" si="2750"/>
        <v>#DIV/0!</v>
      </c>
      <c r="DG1678" s="1">
        <f>IF(CY1678=0,0,Sourcedata!$C$13*EXP(2*Sourcedata!$C$28*Sourcedata!$C$10/Sourcedata!$C$12/Sourcedata!$C$34/CY1678*1000000))</f>
        <v>0</v>
      </c>
      <c r="DH1678" s="1">
        <f t="shared" si="2751"/>
        <v>0</v>
      </c>
      <c r="DI1678" s="1">
        <f t="shared" si="2790"/>
        <v>0</v>
      </c>
      <c r="DJ1678">
        <f t="shared" si="2791"/>
        <v>0</v>
      </c>
      <c r="DK1678">
        <f t="shared" si="2792"/>
        <v>0</v>
      </c>
      <c r="DL1678" s="1">
        <f t="shared" si="2752"/>
        <v>0</v>
      </c>
      <c r="DM1678" s="1" t="e">
        <f t="shared" si="2753"/>
        <v>#DIV/0!</v>
      </c>
      <c r="DN1678" s="1">
        <f t="shared" si="2754"/>
        <v>0</v>
      </c>
      <c r="DO1678" s="1" t="e">
        <f>IF(DM1678&gt;$D$1,Sourcedata!$B$90*(2*DK1678/1000000)/fluid_kinevisco,(DK1678*2/1000000)^(4/3)*epsilon^(1/3)/fluid_kinevisco)</f>
        <v>#DIV/0!</v>
      </c>
      <c r="DP1678" s="1" t="e">
        <f>2+0.6*DO1678^0.5*Sourcedata!$B$92^(1/3)</f>
        <v>#DIV/0!</v>
      </c>
      <c r="DQ1678" s="1" t="e">
        <f t="shared" si="2793"/>
        <v>#DIV/0!</v>
      </c>
      <c r="DR1678" s="1" t="e">
        <f t="shared" si="2755"/>
        <v>#DIV/0!</v>
      </c>
      <c r="DS1678" s="1">
        <f>IF(DK1678=0,0,Sourcedata!$C$13*EXP(2*Sourcedata!$C$28*Sourcedata!$C$10/Sourcedata!$C$12/Sourcedata!$C$34/DK1678*1000000))</f>
        <v>0</v>
      </c>
      <c r="DT1678" s="1">
        <f t="shared" si="2756"/>
        <v>0</v>
      </c>
      <c r="DU1678" s="1">
        <f t="shared" si="2794"/>
        <v>0</v>
      </c>
      <c r="DV1678">
        <f t="shared" si="2795"/>
        <v>0</v>
      </c>
      <c r="DX1678" s="26">
        <f t="shared" si="2704"/>
        <v>2.4999999999999988E-5</v>
      </c>
      <c r="DY1678">
        <f t="shared" si="2693"/>
        <v>0.41900000000000853</v>
      </c>
      <c r="DZ1678" s="1">
        <f t="shared" si="2694"/>
        <v>0</v>
      </c>
      <c r="EA1678" s="1">
        <f t="shared" si="2705"/>
        <v>24.999999999999989</v>
      </c>
      <c r="EB1678" s="1">
        <f t="shared" si="2698"/>
        <v>0</v>
      </c>
      <c r="EC1678" s="1"/>
      <c r="ED1678" s="1">
        <f t="shared" si="2699"/>
        <v>24.999999999999989</v>
      </c>
      <c r="EE1678" s="1">
        <f t="shared" si="2700"/>
        <v>24.999999999999989</v>
      </c>
      <c r="EF1678">
        <f t="shared" si="2695"/>
        <v>99.999999999999957</v>
      </c>
      <c r="EG1678">
        <f t="shared" si="2696"/>
        <v>0</v>
      </c>
      <c r="EH1678" s="1"/>
      <c r="EI1678">
        <f t="shared" si="2697"/>
        <v>100</v>
      </c>
      <c r="EK1678">
        <f t="shared" si="2701"/>
        <v>0.41900000000000853</v>
      </c>
      <c r="EL1678">
        <f t="shared" si="2702"/>
        <v>0.42</v>
      </c>
      <c r="EM1678">
        <f t="shared" si="2703"/>
        <v>99.999999999999957</v>
      </c>
    </row>
    <row r="1679" spans="6:143" x14ac:dyDescent="0.2">
      <c r="F1679">
        <f>F1678+Sourcedata!$C$36*3600/4000</f>
        <v>1505.7000000000305</v>
      </c>
      <c r="G1679">
        <f t="shared" si="2757"/>
        <v>0</v>
      </c>
      <c r="H1679" s="1">
        <f t="shared" si="2706"/>
        <v>0</v>
      </c>
      <c r="I1679" s="1" t="e">
        <f t="shared" si="2707"/>
        <v>#DIV/0!</v>
      </c>
      <c r="J1679" s="1">
        <f t="shared" si="2708"/>
        <v>0</v>
      </c>
      <c r="K1679" s="1" t="e">
        <f>IF(I1679&gt;$D$1,Sourcedata!$B$90*(2*G1679/1000000)/fluid_kinevisco,(G1679*2/1000000)^(4/3)*epsilon^(1/3)/fluid_kinevisco)</f>
        <v>#DIV/0!</v>
      </c>
      <c r="L1679" s="1" t="e">
        <f>2+0.6*K1679^0.5*Sourcedata!$B$92^(1/3)</f>
        <v>#DIV/0!</v>
      </c>
      <c r="M1679" s="1" t="e">
        <f t="shared" si="2709"/>
        <v>#DIV/0!</v>
      </c>
      <c r="N1679" s="1" t="e">
        <f t="shared" si="2710"/>
        <v>#DIV/0!</v>
      </c>
      <c r="O1679" s="1">
        <f>IF(G1679=0,0,Sourcedata!$C$13*EXP(2*Sourcedata!$C$28*Sourcedata!$C$10/Sourcedata!$C$12/Sourcedata!$C$34/G1679*1000000))</f>
        <v>0</v>
      </c>
      <c r="P1679" s="1">
        <f t="shared" si="2711"/>
        <v>0</v>
      </c>
      <c r="Q1679" s="1">
        <f t="shared" si="2758"/>
        <v>0</v>
      </c>
      <c r="R1679">
        <f t="shared" si="2764"/>
        <v>0</v>
      </c>
      <c r="S1679">
        <f t="shared" si="2759"/>
        <v>0</v>
      </c>
      <c r="T1679" s="1">
        <f t="shared" si="2712"/>
        <v>0</v>
      </c>
      <c r="U1679" s="1" t="e">
        <f t="shared" si="2713"/>
        <v>#DIV/0!</v>
      </c>
      <c r="V1679" s="1">
        <f t="shared" si="2714"/>
        <v>0</v>
      </c>
      <c r="W1679" s="1" t="e">
        <f>IF(U1679&gt;$D$1,Sourcedata!$B$90*(2*S1679/1000000)/fluid_kinevisco,(S1679*2/1000000)^(4/3)*epsilon^(1/3)/fluid_kinevisco)</f>
        <v>#DIV/0!</v>
      </c>
      <c r="X1679" s="1" t="e">
        <f>2+0.6*W1679^0.5*Sourcedata!$B$92^(1/3)</f>
        <v>#DIV/0!</v>
      </c>
      <c r="Y1679" s="1" t="e">
        <f t="shared" si="2765"/>
        <v>#DIV/0!</v>
      </c>
      <c r="Z1679" s="1" t="e">
        <f t="shared" si="2715"/>
        <v>#DIV/0!</v>
      </c>
      <c r="AA1679" s="1">
        <f>IF(S1679=0,0,Sourcedata!$C$13*EXP(2*Sourcedata!$C$28*Sourcedata!$C$10/Sourcedata!$C$12/Sourcedata!$C$34/S1679*1000000))</f>
        <v>0</v>
      </c>
      <c r="AB1679" s="1">
        <f t="shared" si="2716"/>
        <v>0</v>
      </c>
      <c r="AC1679" s="1">
        <f t="shared" si="2766"/>
        <v>0</v>
      </c>
      <c r="AD1679">
        <f t="shared" si="2767"/>
        <v>0</v>
      </c>
      <c r="AE1679">
        <f t="shared" si="2760"/>
        <v>0</v>
      </c>
      <c r="AF1679" s="1">
        <f t="shared" si="2717"/>
        <v>0</v>
      </c>
      <c r="AG1679" s="1" t="e">
        <f t="shared" si="2718"/>
        <v>#DIV/0!</v>
      </c>
      <c r="AH1679" s="1">
        <f t="shared" si="2719"/>
        <v>0</v>
      </c>
      <c r="AI1679" s="1" t="e">
        <f>IF(AG1679&gt;$D$1,Sourcedata!$B$90*(2*AE1679/1000000)/fluid_kinevisco,(AE1679*2/1000000)^(4/3)*epsilon^(1/3)/fluid_kinevisco)</f>
        <v>#DIV/0!</v>
      </c>
      <c r="AJ1679" s="1" t="e">
        <f>2+0.6*AI1679^0.5*Sourcedata!$B$92^(1/3)</f>
        <v>#DIV/0!</v>
      </c>
      <c r="AK1679" s="1" t="e">
        <f t="shared" si="2768"/>
        <v>#DIV/0!</v>
      </c>
      <c r="AL1679" s="1" t="e">
        <f t="shared" si="2720"/>
        <v>#DIV/0!</v>
      </c>
      <c r="AM1679" s="1">
        <f>IF(AE1679=0,0,Sourcedata!$C$13*EXP(2*Sourcedata!$C$28*Sourcedata!$C$10/Sourcedata!$C$12/Sourcedata!$C$34/AE1679*1000000))</f>
        <v>0</v>
      </c>
      <c r="AN1679" s="1">
        <f t="shared" si="2721"/>
        <v>0</v>
      </c>
      <c r="AO1679" s="1">
        <f t="shared" si="2769"/>
        <v>0</v>
      </c>
      <c r="AP1679">
        <f t="shared" si="2770"/>
        <v>0</v>
      </c>
      <c r="AQ1679">
        <f t="shared" si="2761"/>
        <v>0</v>
      </c>
      <c r="AR1679" s="1">
        <f t="shared" si="2722"/>
        <v>0</v>
      </c>
      <c r="AS1679" s="1" t="e">
        <f t="shared" si="2723"/>
        <v>#DIV/0!</v>
      </c>
      <c r="AT1679" s="1">
        <f t="shared" si="2724"/>
        <v>0</v>
      </c>
      <c r="AU1679" s="1" t="e">
        <f>IF(AS1679&gt;$D$1,Sourcedata!$B$90*(2*AQ1679/1000000)/fluid_kinevisco,(AQ1679*2/1000000)^(4/3)*epsilon^(1/3)/fluid_kinevisco)</f>
        <v>#DIV/0!</v>
      </c>
      <c r="AV1679" s="1" t="e">
        <f>2+0.6*AU1679^0.5*Sourcedata!$B$92^(1/3)</f>
        <v>#DIV/0!</v>
      </c>
      <c r="AW1679" s="1" t="e">
        <f t="shared" si="2771"/>
        <v>#DIV/0!</v>
      </c>
      <c r="AX1679" s="1" t="e">
        <f t="shared" si="2725"/>
        <v>#DIV/0!</v>
      </c>
      <c r="AY1679" s="1">
        <f>IF(AQ1679=0,0,Sourcedata!$C$13*EXP(2*Sourcedata!$C$28*Sourcedata!$C$10/Sourcedata!$C$12/Sourcedata!$C$34/AQ1679*1000000))</f>
        <v>0</v>
      </c>
      <c r="AZ1679" s="1">
        <f t="shared" si="2726"/>
        <v>0</v>
      </c>
      <c r="BA1679" s="1">
        <f t="shared" si="2772"/>
        <v>0</v>
      </c>
      <c r="BB1679">
        <f t="shared" si="2773"/>
        <v>0</v>
      </c>
      <c r="BC1679">
        <f t="shared" si="2774"/>
        <v>0</v>
      </c>
      <c r="BD1679" s="1">
        <f t="shared" si="2727"/>
        <v>0</v>
      </c>
      <c r="BE1679" s="1" t="e">
        <f t="shared" si="2728"/>
        <v>#DIV/0!</v>
      </c>
      <c r="BF1679" s="1">
        <f t="shared" si="2729"/>
        <v>0</v>
      </c>
      <c r="BG1679" s="1" t="e">
        <f>IF(BE1679&gt;$D$1,Sourcedata!$B$90*(2*BC1679/1000000)/fluid_kinevisco,(BC1679*2/1000000)^(4/3)*epsilon^(1/3)/fluid_kinevisco)</f>
        <v>#DIV/0!</v>
      </c>
      <c r="BH1679" s="1" t="e">
        <f>2+0.6*BG1679^0.5*Sourcedata!$B$92^(1/3)</f>
        <v>#DIV/0!</v>
      </c>
      <c r="BI1679" s="1" t="e">
        <f t="shared" si="2775"/>
        <v>#DIV/0!</v>
      </c>
      <c r="BJ1679" s="1" t="e">
        <f t="shared" si="2730"/>
        <v>#DIV/0!</v>
      </c>
      <c r="BK1679" s="1">
        <f>IF(BC1679=0,0,Sourcedata!$C$13*EXP(2*Sourcedata!$C$28*Sourcedata!$C$10/Sourcedata!$C$12/Sourcedata!$C$34/BC1679*1000000))</f>
        <v>0</v>
      </c>
      <c r="BL1679" s="1">
        <f t="shared" si="2731"/>
        <v>0</v>
      </c>
      <c r="BM1679" s="1">
        <f t="shared" si="2776"/>
        <v>0</v>
      </c>
      <c r="BN1679">
        <f t="shared" si="2777"/>
        <v>0</v>
      </c>
      <c r="BO1679">
        <f t="shared" si="2778"/>
        <v>0</v>
      </c>
      <c r="BP1679" s="1">
        <f t="shared" si="2732"/>
        <v>0</v>
      </c>
      <c r="BQ1679" s="1" t="e">
        <f t="shared" si="2733"/>
        <v>#DIV/0!</v>
      </c>
      <c r="BR1679" s="1">
        <f t="shared" si="2734"/>
        <v>0</v>
      </c>
      <c r="BS1679" s="1" t="e">
        <f>IF(BQ1679&gt;$D$1,Sourcedata!$B$90*(2*BO1679/1000000)/fluid_kinevisco,(BO1679*2/1000000)^(4/3)*epsilon^(1/3)/fluid_kinevisco)</f>
        <v>#DIV/0!</v>
      </c>
      <c r="BT1679" s="1" t="e">
        <f>2+0.6*BS1679^0.5*Sourcedata!$B$92^(1/3)</f>
        <v>#DIV/0!</v>
      </c>
      <c r="BU1679" s="1" t="e">
        <f t="shared" si="2779"/>
        <v>#DIV/0!</v>
      </c>
      <c r="BV1679" s="1" t="e">
        <f t="shared" si="2735"/>
        <v>#DIV/0!</v>
      </c>
      <c r="BW1679" s="1">
        <f>IF(BO1679=0,0,Sourcedata!$C$13*EXP(2*Sourcedata!$C$28*Sourcedata!$C$10/Sourcedata!$C$12/Sourcedata!$C$34/BO1679*1000000))</f>
        <v>0</v>
      </c>
      <c r="BX1679" s="1">
        <f t="shared" si="2736"/>
        <v>0</v>
      </c>
      <c r="BY1679" s="1">
        <f t="shared" si="2780"/>
        <v>0</v>
      </c>
      <c r="BZ1679">
        <f t="shared" si="2781"/>
        <v>0</v>
      </c>
      <c r="CA1679">
        <f t="shared" si="2762"/>
        <v>0</v>
      </c>
      <c r="CB1679" s="1">
        <f t="shared" si="2737"/>
        <v>0</v>
      </c>
      <c r="CC1679" s="1" t="e">
        <f t="shared" si="2738"/>
        <v>#DIV/0!</v>
      </c>
      <c r="CD1679" s="1">
        <f t="shared" si="2739"/>
        <v>0</v>
      </c>
      <c r="CE1679" s="1" t="e">
        <f>IF(CC1679&gt;$D$1,Sourcedata!$B$90*(2*CA1679/1000000)/fluid_kinevisco,(CA1679*2/1000000)^(4/3)*epsilon^(1/3)/fluid_kinevisco)</f>
        <v>#DIV/0!</v>
      </c>
      <c r="CF1679" s="1" t="e">
        <f>2+0.6*CE1679^0.5*Sourcedata!$B$92^(1/3)</f>
        <v>#DIV/0!</v>
      </c>
      <c r="CG1679" s="1" t="e">
        <f t="shared" si="2782"/>
        <v>#DIV/0!</v>
      </c>
      <c r="CH1679" s="1" t="e">
        <f t="shared" si="2740"/>
        <v>#DIV/0!</v>
      </c>
      <c r="CI1679" s="1">
        <f>IF(CA1679=0,0,Sourcedata!$C$13*EXP(2*Sourcedata!$C$28*Sourcedata!$C$10/Sourcedata!$C$12/Sourcedata!$C$34/CA1679*1000000))</f>
        <v>0</v>
      </c>
      <c r="CJ1679" s="1">
        <f t="shared" si="2741"/>
        <v>0</v>
      </c>
      <c r="CK1679" s="1">
        <f t="shared" si="2783"/>
        <v>0</v>
      </c>
      <c r="CL1679">
        <f t="shared" si="2763"/>
        <v>0</v>
      </c>
      <c r="CM1679">
        <f t="shared" si="2784"/>
        <v>0</v>
      </c>
      <c r="CN1679" s="1">
        <f t="shared" si="2742"/>
        <v>0</v>
      </c>
      <c r="CO1679" s="1" t="e">
        <f t="shared" si="2743"/>
        <v>#DIV/0!</v>
      </c>
      <c r="CP1679" s="1">
        <f t="shared" si="2744"/>
        <v>0</v>
      </c>
      <c r="CQ1679" s="1" t="e">
        <f>IF(CO1679&gt;$D$1,Sourcedata!$B$90*(2*CM1679/1000000)/fluid_kinevisco,(CM1679*2/1000000)^(4/3)*epsilon^(1/3)/fluid_kinevisco)</f>
        <v>#DIV/0!</v>
      </c>
      <c r="CR1679" s="1" t="e">
        <f>2+0.6*CQ1679^0.5*Sourcedata!$B$92^(1/3)</f>
        <v>#DIV/0!</v>
      </c>
      <c r="CS1679" s="1" t="e">
        <f t="shared" si="2785"/>
        <v>#DIV/0!</v>
      </c>
      <c r="CT1679" s="1" t="e">
        <f t="shared" si="2745"/>
        <v>#DIV/0!</v>
      </c>
      <c r="CU1679" s="1">
        <f>IF(CM1679=0,0,Sourcedata!$C$13*EXP(2*Sourcedata!$C$28*Sourcedata!$C$10/Sourcedata!$C$12/Sourcedata!$C$34/CM1679*1000000))</f>
        <v>0</v>
      </c>
      <c r="CV1679" s="1">
        <f t="shared" si="2746"/>
        <v>0</v>
      </c>
      <c r="CW1679" s="1">
        <f t="shared" si="2786"/>
        <v>0</v>
      </c>
      <c r="CX1679">
        <f t="shared" si="2787"/>
        <v>0</v>
      </c>
      <c r="CY1679">
        <f t="shared" si="2788"/>
        <v>0</v>
      </c>
      <c r="CZ1679" s="1">
        <f t="shared" si="2747"/>
        <v>0</v>
      </c>
      <c r="DA1679" s="1" t="e">
        <f t="shared" si="2748"/>
        <v>#DIV/0!</v>
      </c>
      <c r="DB1679" s="1">
        <f t="shared" si="2749"/>
        <v>0</v>
      </c>
      <c r="DC1679" s="1" t="e">
        <f>IF(DA1679&gt;$D$1,Sourcedata!$B$90*(2*CY1679/1000000)/fluid_kinevisco,(CY1679*2/1000000)^(4/3)*epsilon^(1/3)/fluid_kinevisco)</f>
        <v>#DIV/0!</v>
      </c>
      <c r="DD1679" s="1" t="e">
        <f>2+0.6*DC1679^0.5*Sourcedata!$B$92^(1/3)</f>
        <v>#DIV/0!</v>
      </c>
      <c r="DE1679" s="1" t="e">
        <f t="shared" si="2789"/>
        <v>#DIV/0!</v>
      </c>
      <c r="DF1679" s="1" t="e">
        <f t="shared" si="2750"/>
        <v>#DIV/0!</v>
      </c>
      <c r="DG1679" s="1">
        <f>IF(CY1679=0,0,Sourcedata!$C$13*EXP(2*Sourcedata!$C$28*Sourcedata!$C$10/Sourcedata!$C$12/Sourcedata!$C$34/CY1679*1000000))</f>
        <v>0</v>
      </c>
      <c r="DH1679" s="1">
        <f t="shared" si="2751"/>
        <v>0</v>
      </c>
      <c r="DI1679" s="1">
        <f t="shared" si="2790"/>
        <v>0</v>
      </c>
      <c r="DJ1679">
        <f t="shared" si="2791"/>
        <v>0</v>
      </c>
      <c r="DK1679">
        <f t="shared" si="2792"/>
        <v>0</v>
      </c>
      <c r="DL1679" s="1">
        <f t="shared" si="2752"/>
        <v>0</v>
      </c>
      <c r="DM1679" s="1" t="e">
        <f t="shared" si="2753"/>
        <v>#DIV/0!</v>
      </c>
      <c r="DN1679" s="1">
        <f t="shared" si="2754"/>
        <v>0</v>
      </c>
      <c r="DO1679" s="1" t="e">
        <f>IF(DM1679&gt;$D$1,Sourcedata!$B$90*(2*DK1679/1000000)/fluid_kinevisco,(DK1679*2/1000000)^(4/3)*epsilon^(1/3)/fluid_kinevisco)</f>
        <v>#DIV/0!</v>
      </c>
      <c r="DP1679" s="1" t="e">
        <f>2+0.6*DO1679^0.5*Sourcedata!$B$92^(1/3)</f>
        <v>#DIV/0!</v>
      </c>
      <c r="DQ1679" s="1" t="e">
        <f t="shared" si="2793"/>
        <v>#DIV/0!</v>
      </c>
      <c r="DR1679" s="1" t="e">
        <f t="shared" si="2755"/>
        <v>#DIV/0!</v>
      </c>
      <c r="DS1679" s="1">
        <f>IF(DK1679=0,0,Sourcedata!$C$13*EXP(2*Sourcedata!$C$28*Sourcedata!$C$10/Sourcedata!$C$12/Sourcedata!$C$34/DK1679*1000000))</f>
        <v>0</v>
      </c>
      <c r="DT1679" s="1">
        <f t="shared" si="2756"/>
        <v>0</v>
      </c>
      <c r="DU1679" s="1">
        <f t="shared" si="2794"/>
        <v>0</v>
      </c>
      <c r="DV1679">
        <f t="shared" si="2795"/>
        <v>0</v>
      </c>
      <c r="DX1679" s="26">
        <f t="shared" si="2704"/>
        <v>2.4999999999999988E-5</v>
      </c>
      <c r="DY1679">
        <f t="shared" si="2693"/>
        <v>0.41925000000000856</v>
      </c>
      <c r="DZ1679" s="1">
        <f t="shared" si="2694"/>
        <v>0</v>
      </c>
      <c r="EA1679" s="1">
        <f t="shared" si="2705"/>
        <v>24.999999999999989</v>
      </c>
      <c r="EB1679" s="1">
        <f t="shared" si="2698"/>
        <v>0</v>
      </c>
      <c r="EC1679" s="1"/>
      <c r="ED1679" s="1">
        <f t="shared" si="2699"/>
        <v>24.999999999999989</v>
      </c>
      <c r="EE1679" s="1">
        <f t="shared" si="2700"/>
        <v>24.999999999999989</v>
      </c>
      <c r="EF1679">
        <f t="shared" si="2695"/>
        <v>99.999999999999957</v>
      </c>
      <c r="EG1679">
        <f t="shared" si="2696"/>
        <v>0</v>
      </c>
      <c r="EH1679" s="1"/>
      <c r="EI1679">
        <f t="shared" si="2697"/>
        <v>100</v>
      </c>
      <c r="EK1679">
        <f t="shared" si="2701"/>
        <v>0.41925000000000856</v>
      </c>
      <c r="EL1679">
        <f t="shared" si="2702"/>
        <v>0.42</v>
      </c>
      <c r="EM1679">
        <f t="shared" si="2703"/>
        <v>99.999999999999957</v>
      </c>
    </row>
    <row r="1680" spans="6:143" x14ac:dyDescent="0.2">
      <c r="F1680">
        <f>F1679+Sourcedata!$C$36*3600/4000</f>
        <v>1506.6000000000306</v>
      </c>
      <c r="G1680">
        <f t="shared" si="2757"/>
        <v>0</v>
      </c>
      <c r="H1680" s="1">
        <f t="shared" si="2706"/>
        <v>0</v>
      </c>
      <c r="I1680" s="1" t="e">
        <f t="shared" si="2707"/>
        <v>#DIV/0!</v>
      </c>
      <c r="J1680" s="1">
        <f t="shared" si="2708"/>
        <v>0</v>
      </c>
      <c r="K1680" s="1" t="e">
        <f>IF(I1680&gt;$D$1,Sourcedata!$B$90*(2*G1680/1000000)/fluid_kinevisco,(G1680*2/1000000)^(4/3)*epsilon^(1/3)/fluid_kinevisco)</f>
        <v>#DIV/0!</v>
      </c>
      <c r="L1680" s="1" t="e">
        <f>2+0.6*K1680^0.5*Sourcedata!$B$92^(1/3)</f>
        <v>#DIV/0!</v>
      </c>
      <c r="M1680" s="1" t="e">
        <f t="shared" si="2709"/>
        <v>#DIV/0!</v>
      </c>
      <c r="N1680" s="1" t="e">
        <f t="shared" si="2710"/>
        <v>#DIV/0!</v>
      </c>
      <c r="O1680" s="1">
        <f>IF(G1680=0,0,Sourcedata!$C$13*EXP(2*Sourcedata!$C$28*Sourcedata!$C$10/Sourcedata!$C$12/Sourcedata!$C$34/G1680*1000000))</f>
        <v>0</v>
      </c>
      <c r="P1680" s="1">
        <f t="shared" si="2711"/>
        <v>0</v>
      </c>
      <c r="Q1680" s="1">
        <f t="shared" si="2758"/>
        <v>0</v>
      </c>
      <c r="R1680">
        <f t="shared" si="2764"/>
        <v>0</v>
      </c>
      <c r="S1680">
        <f t="shared" si="2759"/>
        <v>0</v>
      </c>
      <c r="T1680" s="1">
        <f t="shared" si="2712"/>
        <v>0</v>
      </c>
      <c r="U1680" s="1" t="e">
        <f t="shared" si="2713"/>
        <v>#DIV/0!</v>
      </c>
      <c r="V1680" s="1">
        <f t="shared" si="2714"/>
        <v>0</v>
      </c>
      <c r="W1680" s="1" t="e">
        <f>IF(U1680&gt;$D$1,Sourcedata!$B$90*(2*S1680/1000000)/fluid_kinevisco,(S1680*2/1000000)^(4/3)*epsilon^(1/3)/fluid_kinevisco)</f>
        <v>#DIV/0!</v>
      </c>
      <c r="X1680" s="1" t="e">
        <f>2+0.6*W1680^0.5*Sourcedata!$B$92^(1/3)</f>
        <v>#DIV/0!</v>
      </c>
      <c r="Y1680" s="1" t="e">
        <f t="shared" si="2765"/>
        <v>#DIV/0!</v>
      </c>
      <c r="Z1680" s="1" t="e">
        <f t="shared" si="2715"/>
        <v>#DIV/0!</v>
      </c>
      <c r="AA1680" s="1">
        <f>IF(S1680=0,0,Sourcedata!$C$13*EXP(2*Sourcedata!$C$28*Sourcedata!$C$10/Sourcedata!$C$12/Sourcedata!$C$34/S1680*1000000))</f>
        <v>0</v>
      </c>
      <c r="AB1680" s="1">
        <f t="shared" si="2716"/>
        <v>0</v>
      </c>
      <c r="AC1680" s="1">
        <f t="shared" si="2766"/>
        <v>0</v>
      </c>
      <c r="AD1680">
        <f t="shared" si="2767"/>
        <v>0</v>
      </c>
      <c r="AE1680">
        <f t="shared" si="2760"/>
        <v>0</v>
      </c>
      <c r="AF1680" s="1">
        <f t="shared" si="2717"/>
        <v>0</v>
      </c>
      <c r="AG1680" s="1" t="e">
        <f t="shared" si="2718"/>
        <v>#DIV/0!</v>
      </c>
      <c r="AH1680" s="1">
        <f t="shared" si="2719"/>
        <v>0</v>
      </c>
      <c r="AI1680" s="1" t="e">
        <f>IF(AG1680&gt;$D$1,Sourcedata!$B$90*(2*AE1680/1000000)/fluid_kinevisco,(AE1680*2/1000000)^(4/3)*epsilon^(1/3)/fluid_kinevisco)</f>
        <v>#DIV/0!</v>
      </c>
      <c r="AJ1680" s="1" t="e">
        <f>2+0.6*AI1680^0.5*Sourcedata!$B$92^(1/3)</f>
        <v>#DIV/0!</v>
      </c>
      <c r="AK1680" s="1" t="e">
        <f t="shared" si="2768"/>
        <v>#DIV/0!</v>
      </c>
      <c r="AL1680" s="1" t="e">
        <f t="shared" si="2720"/>
        <v>#DIV/0!</v>
      </c>
      <c r="AM1680" s="1">
        <f>IF(AE1680=0,0,Sourcedata!$C$13*EXP(2*Sourcedata!$C$28*Sourcedata!$C$10/Sourcedata!$C$12/Sourcedata!$C$34/AE1680*1000000))</f>
        <v>0</v>
      </c>
      <c r="AN1680" s="1">
        <f t="shared" si="2721"/>
        <v>0</v>
      </c>
      <c r="AO1680" s="1">
        <f t="shared" si="2769"/>
        <v>0</v>
      </c>
      <c r="AP1680">
        <f t="shared" si="2770"/>
        <v>0</v>
      </c>
      <c r="AQ1680">
        <f t="shared" si="2761"/>
        <v>0</v>
      </c>
      <c r="AR1680" s="1">
        <f t="shared" si="2722"/>
        <v>0</v>
      </c>
      <c r="AS1680" s="1" t="e">
        <f t="shared" si="2723"/>
        <v>#DIV/0!</v>
      </c>
      <c r="AT1680" s="1">
        <f t="shared" si="2724"/>
        <v>0</v>
      </c>
      <c r="AU1680" s="1" t="e">
        <f>IF(AS1680&gt;$D$1,Sourcedata!$B$90*(2*AQ1680/1000000)/fluid_kinevisco,(AQ1680*2/1000000)^(4/3)*epsilon^(1/3)/fluid_kinevisco)</f>
        <v>#DIV/0!</v>
      </c>
      <c r="AV1680" s="1" t="e">
        <f>2+0.6*AU1680^0.5*Sourcedata!$B$92^(1/3)</f>
        <v>#DIV/0!</v>
      </c>
      <c r="AW1680" s="1" t="e">
        <f t="shared" si="2771"/>
        <v>#DIV/0!</v>
      </c>
      <c r="AX1680" s="1" t="e">
        <f t="shared" si="2725"/>
        <v>#DIV/0!</v>
      </c>
      <c r="AY1680" s="1">
        <f>IF(AQ1680=0,0,Sourcedata!$C$13*EXP(2*Sourcedata!$C$28*Sourcedata!$C$10/Sourcedata!$C$12/Sourcedata!$C$34/AQ1680*1000000))</f>
        <v>0</v>
      </c>
      <c r="AZ1680" s="1">
        <f t="shared" si="2726"/>
        <v>0</v>
      </c>
      <c r="BA1680" s="1">
        <f t="shared" si="2772"/>
        <v>0</v>
      </c>
      <c r="BB1680">
        <f t="shared" si="2773"/>
        <v>0</v>
      </c>
      <c r="BC1680">
        <f t="shared" si="2774"/>
        <v>0</v>
      </c>
      <c r="BD1680" s="1">
        <f t="shared" si="2727"/>
        <v>0</v>
      </c>
      <c r="BE1680" s="1" t="e">
        <f t="shared" si="2728"/>
        <v>#DIV/0!</v>
      </c>
      <c r="BF1680" s="1">
        <f t="shared" si="2729"/>
        <v>0</v>
      </c>
      <c r="BG1680" s="1" t="e">
        <f>IF(BE1680&gt;$D$1,Sourcedata!$B$90*(2*BC1680/1000000)/fluid_kinevisco,(BC1680*2/1000000)^(4/3)*epsilon^(1/3)/fluid_kinevisco)</f>
        <v>#DIV/0!</v>
      </c>
      <c r="BH1680" s="1" t="e">
        <f>2+0.6*BG1680^0.5*Sourcedata!$B$92^(1/3)</f>
        <v>#DIV/0!</v>
      </c>
      <c r="BI1680" s="1" t="e">
        <f t="shared" si="2775"/>
        <v>#DIV/0!</v>
      </c>
      <c r="BJ1680" s="1" t="e">
        <f t="shared" si="2730"/>
        <v>#DIV/0!</v>
      </c>
      <c r="BK1680" s="1">
        <f>IF(BC1680=0,0,Sourcedata!$C$13*EXP(2*Sourcedata!$C$28*Sourcedata!$C$10/Sourcedata!$C$12/Sourcedata!$C$34/BC1680*1000000))</f>
        <v>0</v>
      </c>
      <c r="BL1680" s="1">
        <f t="shared" si="2731"/>
        <v>0</v>
      </c>
      <c r="BM1680" s="1">
        <f t="shared" si="2776"/>
        <v>0</v>
      </c>
      <c r="BN1680">
        <f t="shared" si="2777"/>
        <v>0</v>
      </c>
      <c r="BO1680">
        <f t="shared" si="2778"/>
        <v>0</v>
      </c>
      <c r="BP1680" s="1">
        <f t="shared" si="2732"/>
        <v>0</v>
      </c>
      <c r="BQ1680" s="1" t="e">
        <f t="shared" si="2733"/>
        <v>#DIV/0!</v>
      </c>
      <c r="BR1680" s="1">
        <f t="shared" si="2734"/>
        <v>0</v>
      </c>
      <c r="BS1680" s="1" t="e">
        <f>IF(BQ1680&gt;$D$1,Sourcedata!$B$90*(2*BO1680/1000000)/fluid_kinevisco,(BO1680*2/1000000)^(4/3)*epsilon^(1/3)/fluid_kinevisco)</f>
        <v>#DIV/0!</v>
      </c>
      <c r="BT1680" s="1" t="e">
        <f>2+0.6*BS1680^0.5*Sourcedata!$B$92^(1/3)</f>
        <v>#DIV/0!</v>
      </c>
      <c r="BU1680" s="1" t="e">
        <f t="shared" si="2779"/>
        <v>#DIV/0!</v>
      </c>
      <c r="BV1680" s="1" t="e">
        <f t="shared" si="2735"/>
        <v>#DIV/0!</v>
      </c>
      <c r="BW1680" s="1">
        <f>IF(BO1680=0,0,Sourcedata!$C$13*EXP(2*Sourcedata!$C$28*Sourcedata!$C$10/Sourcedata!$C$12/Sourcedata!$C$34/BO1680*1000000))</f>
        <v>0</v>
      </c>
      <c r="BX1680" s="1">
        <f t="shared" si="2736"/>
        <v>0</v>
      </c>
      <c r="BY1680" s="1">
        <f t="shared" si="2780"/>
        <v>0</v>
      </c>
      <c r="BZ1680">
        <f t="shared" si="2781"/>
        <v>0</v>
      </c>
      <c r="CA1680">
        <f t="shared" si="2762"/>
        <v>0</v>
      </c>
      <c r="CB1680" s="1">
        <f t="shared" si="2737"/>
        <v>0</v>
      </c>
      <c r="CC1680" s="1" t="e">
        <f t="shared" si="2738"/>
        <v>#DIV/0!</v>
      </c>
      <c r="CD1680" s="1">
        <f t="shared" si="2739"/>
        <v>0</v>
      </c>
      <c r="CE1680" s="1" t="e">
        <f>IF(CC1680&gt;$D$1,Sourcedata!$B$90*(2*CA1680/1000000)/fluid_kinevisco,(CA1680*2/1000000)^(4/3)*epsilon^(1/3)/fluid_kinevisco)</f>
        <v>#DIV/0!</v>
      </c>
      <c r="CF1680" s="1" t="e">
        <f>2+0.6*CE1680^0.5*Sourcedata!$B$92^(1/3)</f>
        <v>#DIV/0!</v>
      </c>
      <c r="CG1680" s="1" t="e">
        <f t="shared" si="2782"/>
        <v>#DIV/0!</v>
      </c>
      <c r="CH1680" s="1" t="e">
        <f t="shared" si="2740"/>
        <v>#DIV/0!</v>
      </c>
      <c r="CI1680" s="1">
        <f>IF(CA1680=0,0,Sourcedata!$C$13*EXP(2*Sourcedata!$C$28*Sourcedata!$C$10/Sourcedata!$C$12/Sourcedata!$C$34/CA1680*1000000))</f>
        <v>0</v>
      </c>
      <c r="CJ1680" s="1">
        <f t="shared" si="2741"/>
        <v>0</v>
      </c>
      <c r="CK1680" s="1">
        <f t="shared" si="2783"/>
        <v>0</v>
      </c>
      <c r="CL1680">
        <f t="shared" si="2763"/>
        <v>0</v>
      </c>
      <c r="CM1680">
        <f t="shared" si="2784"/>
        <v>0</v>
      </c>
      <c r="CN1680" s="1">
        <f t="shared" si="2742"/>
        <v>0</v>
      </c>
      <c r="CO1680" s="1" t="e">
        <f t="shared" si="2743"/>
        <v>#DIV/0!</v>
      </c>
      <c r="CP1680" s="1">
        <f t="shared" si="2744"/>
        <v>0</v>
      </c>
      <c r="CQ1680" s="1" t="e">
        <f>IF(CO1680&gt;$D$1,Sourcedata!$B$90*(2*CM1680/1000000)/fluid_kinevisco,(CM1680*2/1000000)^(4/3)*epsilon^(1/3)/fluid_kinevisco)</f>
        <v>#DIV/0!</v>
      </c>
      <c r="CR1680" s="1" t="e">
        <f>2+0.6*CQ1680^0.5*Sourcedata!$B$92^(1/3)</f>
        <v>#DIV/0!</v>
      </c>
      <c r="CS1680" s="1" t="e">
        <f t="shared" si="2785"/>
        <v>#DIV/0!</v>
      </c>
      <c r="CT1680" s="1" t="e">
        <f t="shared" si="2745"/>
        <v>#DIV/0!</v>
      </c>
      <c r="CU1680" s="1">
        <f>IF(CM1680=0,0,Sourcedata!$C$13*EXP(2*Sourcedata!$C$28*Sourcedata!$C$10/Sourcedata!$C$12/Sourcedata!$C$34/CM1680*1000000))</f>
        <v>0</v>
      </c>
      <c r="CV1680" s="1">
        <f t="shared" si="2746"/>
        <v>0</v>
      </c>
      <c r="CW1680" s="1">
        <f t="shared" si="2786"/>
        <v>0</v>
      </c>
      <c r="CX1680">
        <f t="shared" si="2787"/>
        <v>0</v>
      </c>
      <c r="CY1680">
        <f t="shared" si="2788"/>
        <v>0</v>
      </c>
      <c r="CZ1680" s="1">
        <f t="shared" si="2747"/>
        <v>0</v>
      </c>
      <c r="DA1680" s="1" t="e">
        <f t="shared" si="2748"/>
        <v>#DIV/0!</v>
      </c>
      <c r="DB1680" s="1">
        <f t="shared" si="2749"/>
        <v>0</v>
      </c>
      <c r="DC1680" s="1" t="e">
        <f>IF(DA1680&gt;$D$1,Sourcedata!$B$90*(2*CY1680/1000000)/fluid_kinevisco,(CY1680*2/1000000)^(4/3)*epsilon^(1/3)/fluid_kinevisco)</f>
        <v>#DIV/0!</v>
      </c>
      <c r="DD1680" s="1" t="e">
        <f>2+0.6*DC1680^0.5*Sourcedata!$B$92^(1/3)</f>
        <v>#DIV/0!</v>
      </c>
      <c r="DE1680" s="1" t="e">
        <f t="shared" si="2789"/>
        <v>#DIV/0!</v>
      </c>
      <c r="DF1680" s="1" t="e">
        <f t="shared" si="2750"/>
        <v>#DIV/0!</v>
      </c>
      <c r="DG1680" s="1">
        <f>IF(CY1680=0,0,Sourcedata!$C$13*EXP(2*Sourcedata!$C$28*Sourcedata!$C$10/Sourcedata!$C$12/Sourcedata!$C$34/CY1680*1000000))</f>
        <v>0</v>
      </c>
      <c r="DH1680" s="1">
        <f t="shared" si="2751"/>
        <v>0</v>
      </c>
      <c r="DI1680" s="1">
        <f t="shared" si="2790"/>
        <v>0</v>
      </c>
      <c r="DJ1680">
        <f t="shared" si="2791"/>
        <v>0</v>
      </c>
      <c r="DK1680">
        <f t="shared" si="2792"/>
        <v>0</v>
      </c>
      <c r="DL1680" s="1">
        <f t="shared" si="2752"/>
        <v>0</v>
      </c>
      <c r="DM1680" s="1" t="e">
        <f t="shared" si="2753"/>
        <v>#DIV/0!</v>
      </c>
      <c r="DN1680" s="1">
        <f t="shared" si="2754"/>
        <v>0</v>
      </c>
      <c r="DO1680" s="1" t="e">
        <f>IF(DM1680&gt;$D$1,Sourcedata!$B$90*(2*DK1680/1000000)/fluid_kinevisco,(DK1680*2/1000000)^(4/3)*epsilon^(1/3)/fluid_kinevisco)</f>
        <v>#DIV/0!</v>
      </c>
      <c r="DP1680" s="1" t="e">
        <f>2+0.6*DO1680^0.5*Sourcedata!$B$92^(1/3)</f>
        <v>#DIV/0!</v>
      </c>
      <c r="DQ1680" s="1" t="e">
        <f t="shared" si="2793"/>
        <v>#DIV/0!</v>
      </c>
      <c r="DR1680" s="1" t="e">
        <f t="shared" si="2755"/>
        <v>#DIV/0!</v>
      </c>
      <c r="DS1680" s="1">
        <f>IF(DK1680=0,0,Sourcedata!$C$13*EXP(2*Sourcedata!$C$28*Sourcedata!$C$10/Sourcedata!$C$12/Sourcedata!$C$34/DK1680*1000000))</f>
        <v>0</v>
      </c>
      <c r="DT1680" s="1">
        <f t="shared" si="2756"/>
        <v>0</v>
      </c>
      <c r="DU1680" s="1">
        <f t="shared" si="2794"/>
        <v>0</v>
      </c>
      <c r="DV1680">
        <f t="shared" si="2795"/>
        <v>0</v>
      </c>
      <c r="DX1680" s="26">
        <f t="shared" si="2704"/>
        <v>2.4999999999999988E-5</v>
      </c>
      <c r="DY1680">
        <f t="shared" si="2693"/>
        <v>0.41950000000000859</v>
      </c>
      <c r="DZ1680" s="1">
        <f t="shared" si="2694"/>
        <v>0</v>
      </c>
      <c r="EA1680" s="1">
        <f t="shared" si="2705"/>
        <v>24.999999999999989</v>
      </c>
      <c r="EB1680" s="1">
        <f t="shared" si="2698"/>
        <v>0</v>
      </c>
      <c r="EC1680" s="1"/>
      <c r="ED1680" s="1">
        <f t="shared" si="2699"/>
        <v>24.999999999999989</v>
      </c>
      <c r="EE1680" s="1">
        <f t="shared" si="2700"/>
        <v>24.999999999999989</v>
      </c>
      <c r="EF1680">
        <f t="shared" si="2695"/>
        <v>99.999999999999957</v>
      </c>
      <c r="EG1680">
        <f t="shared" si="2696"/>
        <v>0</v>
      </c>
      <c r="EH1680" s="1"/>
      <c r="EI1680">
        <f t="shared" si="2697"/>
        <v>100</v>
      </c>
      <c r="EK1680">
        <f t="shared" si="2701"/>
        <v>0.41950000000000859</v>
      </c>
      <c r="EL1680">
        <f t="shared" si="2702"/>
        <v>0.42</v>
      </c>
      <c r="EM1680">
        <f t="shared" si="2703"/>
        <v>99.999999999999957</v>
      </c>
    </row>
    <row r="1681" spans="6:143" x14ac:dyDescent="0.2">
      <c r="F1681">
        <f>F1680+Sourcedata!$C$36*3600/4000</f>
        <v>1507.5000000000307</v>
      </c>
      <c r="G1681">
        <f t="shared" si="2757"/>
        <v>0</v>
      </c>
      <c r="H1681" s="1">
        <f t="shared" si="2706"/>
        <v>0</v>
      </c>
      <c r="I1681" s="1" t="e">
        <f t="shared" si="2707"/>
        <v>#DIV/0!</v>
      </c>
      <c r="J1681" s="1">
        <f t="shared" si="2708"/>
        <v>0</v>
      </c>
      <c r="K1681" s="1" t="e">
        <f>IF(I1681&gt;$D$1,Sourcedata!$B$90*(2*G1681/1000000)/fluid_kinevisco,(G1681*2/1000000)^(4/3)*epsilon^(1/3)/fluid_kinevisco)</f>
        <v>#DIV/0!</v>
      </c>
      <c r="L1681" s="1" t="e">
        <f>2+0.6*K1681^0.5*Sourcedata!$B$92^(1/3)</f>
        <v>#DIV/0!</v>
      </c>
      <c r="M1681" s="1" t="e">
        <f t="shared" si="2709"/>
        <v>#DIV/0!</v>
      </c>
      <c r="N1681" s="1" t="e">
        <f t="shared" si="2710"/>
        <v>#DIV/0!</v>
      </c>
      <c r="O1681" s="1">
        <f>IF(G1681=0,0,Sourcedata!$C$13*EXP(2*Sourcedata!$C$28*Sourcedata!$C$10/Sourcedata!$C$12/Sourcedata!$C$34/G1681*1000000))</f>
        <v>0</v>
      </c>
      <c r="P1681" s="1">
        <f t="shared" si="2711"/>
        <v>0</v>
      </c>
      <c r="Q1681" s="1">
        <f t="shared" si="2758"/>
        <v>0</v>
      </c>
      <c r="R1681">
        <f t="shared" si="2764"/>
        <v>0</v>
      </c>
      <c r="S1681">
        <f t="shared" si="2759"/>
        <v>0</v>
      </c>
      <c r="T1681" s="1">
        <f t="shared" si="2712"/>
        <v>0</v>
      </c>
      <c r="U1681" s="1" t="e">
        <f t="shared" si="2713"/>
        <v>#DIV/0!</v>
      </c>
      <c r="V1681" s="1">
        <f t="shared" si="2714"/>
        <v>0</v>
      </c>
      <c r="W1681" s="1" t="e">
        <f>IF(U1681&gt;$D$1,Sourcedata!$B$90*(2*S1681/1000000)/fluid_kinevisco,(S1681*2/1000000)^(4/3)*epsilon^(1/3)/fluid_kinevisco)</f>
        <v>#DIV/0!</v>
      </c>
      <c r="X1681" s="1" t="e">
        <f>2+0.6*W1681^0.5*Sourcedata!$B$92^(1/3)</f>
        <v>#DIV/0!</v>
      </c>
      <c r="Y1681" s="1" t="e">
        <f t="shared" si="2765"/>
        <v>#DIV/0!</v>
      </c>
      <c r="Z1681" s="1" t="e">
        <f t="shared" si="2715"/>
        <v>#DIV/0!</v>
      </c>
      <c r="AA1681" s="1">
        <f>IF(S1681=0,0,Sourcedata!$C$13*EXP(2*Sourcedata!$C$28*Sourcedata!$C$10/Sourcedata!$C$12/Sourcedata!$C$34/S1681*1000000))</f>
        <v>0</v>
      </c>
      <c r="AB1681" s="1">
        <f t="shared" si="2716"/>
        <v>0</v>
      </c>
      <c r="AC1681" s="1">
        <f t="shared" si="2766"/>
        <v>0</v>
      </c>
      <c r="AD1681">
        <f t="shared" si="2767"/>
        <v>0</v>
      </c>
      <c r="AE1681">
        <f t="shared" si="2760"/>
        <v>0</v>
      </c>
      <c r="AF1681" s="1">
        <f t="shared" si="2717"/>
        <v>0</v>
      </c>
      <c r="AG1681" s="1" t="e">
        <f t="shared" si="2718"/>
        <v>#DIV/0!</v>
      </c>
      <c r="AH1681" s="1">
        <f t="shared" si="2719"/>
        <v>0</v>
      </c>
      <c r="AI1681" s="1" t="e">
        <f>IF(AG1681&gt;$D$1,Sourcedata!$B$90*(2*AE1681/1000000)/fluid_kinevisco,(AE1681*2/1000000)^(4/3)*epsilon^(1/3)/fluid_kinevisco)</f>
        <v>#DIV/0!</v>
      </c>
      <c r="AJ1681" s="1" t="e">
        <f>2+0.6*AI1681^0.5*Sourcedata!$B$92^(1/3)</f>
        <v>#DIV/0!</v>
      </c>
      <c r="AK1681" s="1" t="e">
        <f t="shared" si="2768"/>
        <v>#DIV/0!</v>
      </c>
      <c r="AL1681" s="1" t="e">
        <f t="shared" si="2720"/>
        <v>#DIV/0!</v>
      </c>
      <c r="AM1681" s="1">
        <f>IF(AE1681=0,0,Sourcedata!$C$13*EXP(2*Sourcedata!$C$28*Sourcedata!$C$10/Sourcedata!$C$12/Sourcedata!$C$34/AE1681*1000000))</f>
        <v>0</v>
      </c>
      <c r="AN1681" s="1">
        <f t="shared" si="2721"/>
        <v>0</v>
      </c>
      <c r="AO1681" s="1">
        <f t="shared" si="2769"/>
        <v>0</v>
      </c>
      <c r="AP1681">
        <f t="shared" si="2770"/>
        <v>0</v>
      </c>
      <c r="AQ1681">
        <f t="shared" si="2761"/>
        <v>0</v>
      </c>
      <c r="AR1681" s="1">
        <f t="shared" si="2722"/>
        <v>0</v>
      </c>
      <c r="AS1681" s="1" t="e">
        <f t="shared" si="2723"/>
        <v>#DIV/0!</v>
      </c>
      <c r="AT1681" s="1">
        <f t="shared" si="2724"/>
        <v>0</v>
      </c>
      <c r="AU1681" s="1" t="e">
        <f>IF(AS1681&gt;$D$1,Sourcedata!$B$90*(2*AQ1681/1000000)/fluid_kinevisco,(AQ1681*2/1000000)^(4/3)*epsilon^(1/3)/fluid_kinevisco)</f>
        <v>#DIV/0!</v>
      </c>
      <c r="AV1681" s="1" t="e">
        <f>2+0.6*AU1681^0.5*Sourcedata!$B$92^(1/3)</f>
        <v>#DIV/0!</v>
      </c>
      <c r="AW1681" s="1" t="e">
        <f t="shared" si="2771"/>
        <v>#DIV/0!</v>
      </c>
      <c r="AX1681" s="1" t="e">
        <f t="shared" si="2725"/>
        <v>#DIV/0!</v>
      </c>
      <c r="AY1681" s="1">
        <f>IF(AQ1681=0,0,Sourcedata!$C$13*EXP(2*Sourcedata!$C$28*Sourcedata!$C$10/Sourcedata!$C$12/Sourcedata!$C$34/AQ1681*1000000))</f>
        <v>0</v>
      </c>
      <c r="AZ1681" s="1">
        <f t="shared" si="2726"/>
        <v>0</v>
      </c>
      <c r="BA1681" s="1">
        <f t="shared" si="2772"/>
        <v>0</v>
      </c>
      <c r="BB1681">
        <f t="shared" si="2773"/>
        <v>0</v>
      </c>
      <c r="BC1681">
        <f t="shared" si="2774"/>
        <v>0</v>
      </c>
      <c r="BD1681" s="1">
        <f t="shared" si="2727"/>
        <v>0</v>
      </c>
      <c r="BE1681" s="1" t="e">
        <f t="shared" si="2728"/>
        <v>#DIV/0!</v>
      </c>
      <c r="BF1681" s="1">
        <f t="shared" si="2729"/>
        <v>0</v>
      </c>
      <c r="BG1681" s="1" t="e">
        <f>IF(BE1681&gt;$D$1,Sourcedata!$B$90*(2*BC1681/1000000)/fluid_kinevisco,(BC1681*2/1000000)^(4/3)*epsilon^(1/3)/fluid_kinevisco)</f>
        <v>#DIV/0!</v>
      </c>
      <c r="BH1681" s="1" t="e">
        <f>2+0.6*BG1681^0.5*Sourcedata!$B$92^(1/3)</f>
        <v>#DIV/0!</v>
      </c>
      <c r="BI1681" s="1" t="e">
        <f t="shared" si="2775"/>
        <v>#DIV/0!</v>
      </c>
      <c r="BJ1681" s="1" t="e">
        <f t="shared" si="2730"/>
        <v>#DIV/0!</v>
      </c>
      <c r="BK1681" s="1">
        <f>IF(BC1681=0,0,Sourcedata!$C$13*EXP(2*Sourcedata!$C$28*Sourcedata!$C$10/Sourcedata!$C$12/Sourcedata!$C$34/BC1681*1000000))</f>
        <v>0</v>
      </c>
      <c r="BL1681" s="1">
        <f t="shared" si="2731"/>
        <v>0</v>
      </c>
      <c r="BM1681" s="1">
        <f t="shared" si="2776"/>
        <v>0</v>
      </c>
      <c r="BN1681">
        <f t="shared" si="2777"/>
        <v>0</v>
      </c>
      <c r="BO1681">
        <f t="shared" si="2778"/>
        <v>0</v>
      </c>
      <c r="BP1681" s="1">
        <f t="shared" si="2732"/>
        <v>0</v>
      </c>
      <c r="BQ1681" s="1" t="e">
        <f t="shared" si="2733"/>
        <v>#DIV/0!</v>
      </c>
      <c r="BR1681" s="1">
        <f t="shared" si="2734"/>
        <v>0</v>
      </c>
      <c r="BS1681" s="1" t="e">
        <f>IF(BQ1681&gt;$D$1,Sourcedata!$B$90*(2*BO1681/1000000)/fluid_kinevisco,(BO1681*2/1000000)^(4/3)*epsilon^(1/3)/fluid_kinevisco)</f>
        <v>#DIV/0!</v>
      </c>
      <c r="BT1681" s="1" t="e">
        <f>2+0.6*BS1681^0.5*Sourcedata!$B$92^(1/3)</f>
        <v>#DIV/0!</v>
      </c>
      <c r="BU1681" s="1" t="e">
        <f t="shared" si="2779"/>
        <v>#DIV/0!</v>
      </c>
      <c r="BV1681" s="1" t="e">
        <f t="shared" si="2735"/>
        <v>#DIV/0!</v>
      </c>
      <c r="BW1681" s="1">
        <f>IF(BO1681=0,0,Sourcedata!$C$13*EXP(2*Sourcedata!$C$28*Sourcedata!$C$10/Sourcedata!$C$12/Sourcedata!$C$34/BO1681*1000000))</f>
        <v>0</v>
      </c>
      <c r="BX1681" s="1">
        <f t="shared" si="2736"/>
        <v>0</v>
      </c>
      <c r="BY1681" s="1">
        <f t="shared" si="2780"/>
        <v>0</v>
      </c>
      <c r="BZ1681">
        <f t="shared" si="2781"/>
        <v>0</v>
      </c>
      <c r="CA1681">
        <f t="shared" si="2762"/>
        <v>0</v>
      </c>
      <c r="CB1681" s="1">
        <f t="shared" si="2737"/>
        <v>0</v>
      </c>
      <c r="CC1681" s="1" t="e">
        <f t="shared" si="2738"/>
        <v>#DIV/0!</v>
      </c>
      <c r="CD1681" s="1">
        <f t="shared" si="2739"/>
        <v>0</v>
      </c>
      <c r="CE1681" s="1" t="e">
        <f>IF(CC1681&gt;$D$1,Sourcedata!$B$90*(2*CA1681/1000000)/fluid_kinevisco,(CA1681*2/1000000)^(4/3)*epsilon^(1/3)/fluid_kinevisco)</f>
        <v>#DIV/0!</v>
      </c>
      <c r="CF1681" s="1" t="e">
        <f>2+0.6*CE1681^0.5*Sourcedata!$B$92^(1/3)</f>
        <v>#DIV/0!</v>
      </c>
      <c r="CG1681" s="1" t="e">
        <f t="shared" si="2782"/>
        <v>#DIV/0!</v>
      </c>
      <c r="CH1681" s="1" t="e">
        <f t="shared" si="2740"/>
        <v>#DIV/0!</v>
      </c>
      <c r="CI1681" s="1">
        <f>IF(CA1681=0,0,Sourcedata!$C$13*EXP(2*Sourcedata!$C$28*Sourcedata!$C$10/Sourcedata!$C$12/Sourcedata!$C$34/CA1681*1000000))</f>
        <v>0</v>
      </c>
      <c r="CJ1681" s="1">
        <f t="shared" si="2741"/>
        <v>0</v>
      </c>
      <c r="CK1681" s="1">
        <f t="shared" si="2783"/>
        <v>0</v>
      </c>
      <c r="CL1681">
        <f t="shared" si="2763"/>
        <v>0</v>
      </c>
      <c r="CM1681">
        <f t="shared" si="2784"/>
        <v>0</v>
      </c>
      <c r="CN1681" s="1">
        <f t="shared" si="2742"/>
        <v>0</v>
      </c>
      <c r="CO1681" s="1" t="e">
        <f t="shared" si="2743"/>
        <v>#DIV/0!</v>
      </c>
      <c r="CP1681" s="1">
        <f t="shared" si="2744"/>
        <v>0</v>
      </c>
      <c r="CQ1681" s="1" t="e">
        <f>IF(CO1681&gt;$D$1,Sourcedata!$B$90*(2*CM1681/1000000)/fluid_kinevisco,(CM1681*2/1000000)^(4/3)*epsilon^(1/3)/fluid_kinevisco)</f>
        <v>#DIV/0!</v>
      </c>
      <c r="CR1681" s="1" t="e">
        <f>2+0.6*CQ1681^0.5*Sourcedata!$B$92^(1/3)</f>
        <v>#DIV/0!</v>
      </c>
      <c r="CS1681" s="1" t="e">
        <f t="shared" si="2785"/>
        <v>#DIV/0!</v>
      </c>
      <c r="CT1681" s="1" t="e">
        <f t="shared" si="2745"/>
        <v>#DIV/0!</v>
      </c>
      <c r="CU1681" s="1">
        <f>IF(CM1681=0,0,Sourcedata!$C$13*EXP(2*Sourcedata!$C$28*Sourcedata!$C$10/Sourcedata!$C$12/Sourcedata!$C$34/CM1681*1000000))</f>
        <v>0</v>
      </c>
      <c r="CV1681" s="1">
        <f t="shared" si="2746"/>
        <v>0</v>
      </c>
      <c r="CW1681" s="1">
        <f t="shared" si="2786"/>
        <v>0</v>
      </c>
      <c r="CX1681">
        <f t="shared" si="2787"/>
        <v>0</v>
      </c>
      <c r="CY1681">
        <f t="shared" si="2788"/>
        <v>0</v>
      </c>
      <c r="CZ1681" s="1">
        <f t="shared" si="2747"/>
        <v>0</v>
      </c>
      <c r="DA1681" s="1" t="e">
        <f t="shared" si="2748"/>
        <v>#DIV/0!</v>
      </c>
      <c r="DB1681" s="1">
        <f t="shared" si="2749"/>
        <v>0</v>
      </c>
      <c r="DC1681" s="1" t="e">
        <f>IF(DA1681&gt;$D$1,Sourcedata!$B$90*(2*CY1681/1000000)/fluid_kinevisco,(CY1681*2/1000000)^(4/3)*epsilon^(1/3)/fluid_kinevisco)</f>
        <v>#DIV/0!</v>
      </c>
      <c r="DD1681" s="1" t="e">
        <f>2+0.6*DC1681^0.5*Sourcedata!$B$92^(1/3)</f>
        <v>#DIV/0!</v>
      </c>
      <c r="DE1681" s="1" t="e">
        <f t="shared" si="2789"/>
        <v>#DIV/0!</v>
      </c>
      <c r="DF1681" s="1" t="e">
        <f t="shared" si="2750"/>
        <v>#DIV/0!</v>
      </c>
      <c r="DG1681" s="1">
        <f>IF(CY1681=0,0,Sourcedata!$C$13*EXP(2*Sourcedata!$C$28*Sourcedata!$C$10/Sourcedata!$C$12/Sourcedata!$C$34/CY1681*1000000))</f>
        <v>0</v>
      </c>
      <c r="DH1681" s="1">
        <f t="shared" si="2751"/>
        <v>0</v>
      </c>
      <c r="DI1681" s="1">
        <f t="shared" si="2790"/>
        <v>0</v>
      </c>
      <c r="DJ1681">
        <f t="shared" si="2791"/>
        <v>0</v>
      </c>
      <c r="DK1681">
        <f t="shared" si="2792"/>
        <v>0</v>
      </c>
      <c r="DL1681" s="1">
        <f t="shared" si="2752"/>
        <v>0</v>
      </c>
      <c r="DM1681" s="1" t="e">
        <f t="shared" si="2753"/>
        <v>#DIV/0!</v>
      </c>
      <c r="DN1681" s="1">
        <f t="shared" si="2754"/>
        <v>0</v>
      </c>
      <c r="DO1681" s="1" t="e">
        <f>IF(DM1681&gt;$D$1,Sourcedata!$B$90*(2*DK1681/1000000)/fluid_kinevisco,(DK1681*2/1000000)^(4/3)*epsilon^(1/3)/fluid_kinevisco)</f>
        <v>#DIV/0!</v>
      </c>
      <c r="DP1681" s="1" t="e">
        <f>2+0.6*DO1681^0.5*Sourcedata!$B$92^(1/3)</f>
        <v>#DIV/0!</v>
      </c>
      <c r="DQ1681" s="1" t="e">
        <f t="shared" si="2793"/>
        <v>#DIV/0!</v>
      </c>
      <c r="DR1681" s="1" t="e">
        <f t="shared" si="2755"/>
        <v>#DIV/0!</v>
      </c>
      <c r="DS1681" s="1">
        <f>IF(DK1681=0,0,Sourcedata!$C$13*EXP(2*Sourcedata!$C$28*Sourcedata!$C$10/Sourcedata!$C$12/Sourcedata!$C$34/DK1681*1000000))</f>
        <v>0</v>
      </c>
      <c r="DT1681" s="1">
        <f t="shared" si="2756"/>
        <v>0</v>
      </c>
      <c r="DU1681" s="1">
        <f t="shared" si="2794"/>
        <v>0</v>
      </c>
      <c r="DV1681">
        <f t="shared" si="2795"/>
        <v>0</v>
      </c>
      <c r="DX1681" s="26">
        <f t="shared" si="2704"/>
        <v>2.4999999999999988E-5</v>
      </c>
      <c r="DY1681">
        <f t="shared" si="2693"/>
        <v>0.41975000000000862</v>
      </c>
      <c r="DZ1681" s="1">
        <f t="shared" si="2694"/>
        <v>0</v>
      </c>
      <c r="EA1681" s="1">
        <f t="shared" si="2705"/>
        <v>24.999999999999989</v>
      </c>
      <c r="EB1681" s="1">
        <f t="shared" si="2698"/>
        <v>0</v>
      </c>
      <c r="EC1681" s="1"/>
      <c r="ED1681" s="1">
        <f t="shared" si="2699"/>
        <v>24.999999999999989</v>
      </c>
      <c r="EE1681" s="1">
        <f t="shared" si="2700"/>
        <v>24.999999999999989</v>
      </c>
      <c r="EF1681">
        <f t="shared" si="2695"/>
        <v>99.999999999999957</v>
      </c>
      <c r="EG1681">
        <f t="shared" si="2696"/>
        <v>0</v>
      </c>
      <c r="EH1681" s="1"/>
      <c r="EI1681">
        <f t="shared" si="2697"/>
        <v>100</v>
      </c>
      <c r="EK1681">
        <f t="shared" si="2701"/>
        <v>0.41975000000000862</v>
      </c>
      <c r="EL1681">
        <f t="shared" si="2702"/>
        <v>0.42</v>
      </c>
      <c r="EM1681">
        <f t="shared" si="2703"/>
        <v>99.999999999999957</v>
      </c>
    </row>
    <row r="1682" spans="6:143" x14ac:dyDescent="0.2">
      <c r="F1682">
        <f>F1681+Sourcedata!$C$36*3600/4000</f>
        <v>1508.4000000000308</v>
      </c>
      <c r="G1682">
        <f t="shared" si="2757"/>
        <v>0</v>
      </c>
      <c r="H1682" s="1">
        <f t="shared" si="2706"/>
        <v>0</v>
      </c>
      <c r="I1682" s="1" t="e">
        <f t="shared" si="2707"/>
        <v>#DIV/0!</v>
      </c>
      <c r="J1682" s="1">
        <f t="shared" si="2708"/>
        <v>0</v>
      </c>
      <c r="K1682" s="1" t="e">
        <f>IF(I1682&gt;$D$1,Sourcedata!$B$90*(2*G1682/1000000)/fluid_kinevisco,(G1682*2/1000000)^(4/3)*epsilon^(1/3)/fluid_kinevisco)</f>
        <v>#DIV/0!</v>
      </c>
      <c r="L1682" s="1" t="e">
        <f>2+0.6*K1682^0.5*Sourcedata!$B$92^(1/3)</f>
        <v>#DIV/0!</v>
      </c>
      <c r="M1682" s="1" t="e">
        <f t="shared" si="2709"/>
        <v>#DIV/0!</v>
      </c>
      <c r="N1682" s="1" t="e">
        <f t="shared" si="2710"/>
        <v>#DIV/0!</v>
      </c>
      <c r="O1682" s="1">
        <f>IF(G1682=0,0,Sourcedata!$C$13*EXP(2*Sourcedata!$C$28*Sourcedata!$C$10/Sourcedata!$C$12/Sourcedata!$C$34/G1682*1000000))</f>
        <v>0</v>
      </c>
      <c r="P1682" s="1">
        <f t="shared" si="2711"/>
        <v>0</v>
      </c>
      <c r="Q1682" s="1">
        <f t="shared" si="2758"/>
        <v>0</v>
      </c>
      <c r="R1682">
        <f t="shared" si="2764"/>
        <v>0</v>
      </c>
      <c r="S1682">
        <f t="shared" si="2759"/>
        <v>0</v>
      </c>
      <c r="T1682" s="1">
        <f t="shared" si="2712"/>
        <v>0</v>
      </c>
      <c r="U1682" s="1" t="e">
        <f t="shared" si="2713"/>
        <v>#DIV/0!</v>
      </c>
      <c r="V1682" s="1">
        <f t="shared" si="2714"/>
        <v>0</v>
      </c>
      <c r="W1682" s="1" t="e">
        <f>IF(U1682&gt;$D$1,Sourcedata!$B$90*(2*S1682/1000000)/fluid_kinevisco,(S1682*2/1000000)^(4/3)*epsilon^(1/3)/fluid_kinevisco)</f>
        <v>#DIV/0!</v>
      </c>
      <c r="X1682" s="1" t="e">
        <f>2+0.6*W1682^0.5*Sourcedata!$B$92^(1/3)</f>
        <v>#DIV/0!</v>
      </c>
      <c r="Y1682" s="1" t="e">
        <f t="shared" si="2765"/>
        <v>#DIV/0!</v>
      </c>
      <c r="Z1682" s="1" t="e">
        <f t="shared" si="2715"/>
        <v>#DIV/0!</v>
      </c>
      <c r="AA1682" s="1">
        <f>IF(S1682=0,0,Sourcedata!$C$13*EXP(2*Sourcedata!$C$28*Sourcedata!$C$10/Sourcedata!$C$12/Sourcedata!$C$34/S1682*1000000))</f>
        <v>0</v>
      </c>
      <c r="AB1682" s="1">
        <f t="shared" si="2716"/>
        <v>0</v>
      </c>
      <c r="AC1682" s="1">
        <f t="shared" si="2766"/>
        <v>0</v>
      </c>
      <c r="AD1682">
        <f t="shared" si="2767"/>
        <v>0</v>
      </c>
      <c r="AE1682">
        <f t="shared" si="2760"/>
        <v>0</v>
      </c>
      <c r="AF1682" s="1">
        <f t="shared" si="2717"/>
        <v>0</v>
      </c>
      <c r="AG1682" s="1" t="e">
        <f t="shared" si="2718"/>
        <v>#DIV/0!</v>
      </c>
      <c r="AH1682" s="1">
        <f t="shared" si="2719"/>
        <v>0</v>
      </c>
      <c r="AI1682" s="1" t="e">
        <f>IF(AG1682&gt;$D$1,Sourcedata!$B$90*(2*AE1682/1000000)/fluid_kinevisco,(AE1682*2/1000000)^(4/3)*epsilon^(1/3)/fluid_kinevisco)</f>
        <v>#DIV/0!</v>
      </c>
      <c r="AJ1682" s="1" t="e">
        <f>2+0.6*AI1682^0.5*Sourcedata!$B$92^(1/3)</f>
        <v>#DIV/0!</v>
      </c>
      <c r="AK1682" s="1" t="e">
        <f t="shared" si="2768"/>
        <v>#DIV/0!</v>
      </c>
      <c r="AL1682" s="1" t="e">
        <f t="shared" si="2720"/>
        <v>#DIV/0!</v>
      </c>
      <c r="AM1682" s="1">
        <f>IF(AE1682=0,0,Sourcedata!$C$13*EXP(2*Sourcedata!$C$28*Sourcedata!$C$10/Sourcedata!$C$12/Sourcedata!$C$34/AE1682*1000000))</f>
        <v>0</v>
      </c>
      <c r="AN1682" s="1">
        <f t="shared" si="2721"/>
        <v>0</v>
      </c>
      <c r="AO1682" s="1">
        <f t="shared" si="2769"/>
        <v>0</v>
      </c>
      <c r="AP1682">
        <f t="shared" si="2770"/>
        <v>0</v>
      </c>
      <c r="AQ1682">
        <f t="shared" si="2761"/>
        <v>0</v>
      </c>
      <c r="AR1682" s="1">
        <f t="shared" si="2722"/>
        <v>0</v>
      </c>
      <c r="AS1682" s="1" t="e">
        <f t="shared" si="2723"/>
        <v>#DIV/0!</v>
      </c>
      <c r="AT1682" s="1">
        <f t="shared" si="2724"/>
        <v>0</v>
      </c>
      <c r="AU1682" s="1" t="e">
        <f>IF(AS1682&gt;$D$1,Sourcedata!$B$90*(2*AQ1682/1000000)/fluid_kinevisco,(AQ1682*2/1000000)^(4/3)*epsilon^(1/3)/fluid_kinevisco)</f>
        <v>#DIV/0!</v>
      </c>
      <c r="AV1682" s="1" t="e">
        <f>2+0.6*AU1682^0.5*Sourcedata!$B$92^(1/3)</f>
        <v>#DIV/0!</v>
      </c>
      <c r="AW1682" s="1" t="e">
        <f t="shared" si="2771"/>
        <v>#DIV/0!</v>
      </c>
      <c r="AX1682" s="1" t="e">
        <f t="shared" si="2725"/>
        <v>#DIV/0!</v>
      </c>
      <c r="AY1682" s="1">
        <f>IF(AQ1682=0,0,Sourcedata!$C$13*EXP(2*Sourcedata!$C$28*Sourcedata!$C$10/Sourcedata!$C$12/Sourcedata!$C$34/AQ1682*1000000))</f>
        <v>0</v>
      </c>
      <c r="AZ1682" s="1">
        <f t="shared" si="2726"/>
        <v>0</v>
      </c>
      <c r="BA1682" s="1">
        <f t="shared" si="2772"/>
        <v>0</v>
      </c>
      <c r="BB1682">
        <f t="shared" si="2773"/>
        <v>0</v>
      </c>
      <c r="BC1682">
        <f t="shared" si="2774"/>
        <v>0</v>
      </c>
      <c r="BD1682" s="1">
        <f t="shared" si="2727"/>
        <v>0</v>
      </c>
      <c r="BE1682" s="1" t="e">
        <f t="shared" si="2728"/>
        <v>#DIV/0!</v>
      </c>
      <c r="BF1682" s="1">
        <f t="shared" si="2729"/>
        <v>0</v>
      </c>
      <c r="BG1682" s="1" t="e">
        <f>IF(BE1682&gt;$D$1,Sourcedata!$B$90*(2*BC1682/1000000)/fluid_kinevisco,(BC1682*2/1000000)^(4/3)*epsilon^(1/3)/fluid_kinevisco)</f>
        <v>#DIV/0!</v>
      </c>
      <c r="BH1682" s="1" t="e">
        <f>2+0.6*BG1682^0.5*Sourcedata!$B$92^(1/3)</f>
        <v>#DIV/0!</v>
      </c>
      <c r="BI1682" s="1" t="e">
        <f t="shared" si="2775"/>
        <v>#DIV/0!</v>
      </c>
      <c r="BJ1682" s="1" t="e">
        <f t="shared" si="2730"/>
        <v>#DIV/0!</v>
      </c>
      <c r="BK1682" s="1">
        <f>IF(BC1682=0,0,Sourcedata!$C$13*EXP(2*Sourcedata!$C$28*Sourcedata!$C$10/Sourcedata!$C$12/Sourcedata!$C$34/BC1682*1000000))</f>
        <v>0</v>
      </c>
      <c r="BL1682" s="1">
        <f t="shared" si="2731"/>
        <v>0</v>
      </c>
      <c r="BM1682" s="1">
        <f t="shared" si="2776"/>
        <v>0</v>
      </c>
      <c r="BN1682">
        <f t="shared" si="2777"/>
        <v>0</v>
      </c>
      <c r="BO1682">
        <f t="shared" si="2778"/>
        <v>0</v>
      </c>
      <c r="BP1682" s="1">
        <f t="shared" si="2732"/>
        <v>0</v>
      </c>
      <c r="BQ1682" s="1" t="e">
        <f t="shared" si="2733"/>
        <v>#DIV/0!</v>
      </c>
      <c r="BR1682" s="1">
        <f t="shared" si="2734"/>
        <v>0</v>
      </c>
      <c r="BS1682" s="1" t="e">
        <f>IF(BQ1682&gt;$D$1,Sourcedata!$B$90*(2*BO1682/1000000)/fluid_kinevisco,(BO1682*2/1000000)^(4/3)*epsilon^(1/3)/fluid_kinevisco)</f>
        <v>#DIV/0!</v>
      </c>
      <c r="BT1682" s="1" t="e">
        <f>2+0.6*BS1682^0.5*Sourcedata!$B$92^(1/3)</f>
        <v>#DIV/0!</v>
      </c>
      <c r="BU1682" s="1" t="e">
        <f t="shared" si="2779"/>
        <v>#DIV/0!</v>
      </c>
      <c r="BV1682" s="1" t="e">
        <f t="shared" si="2735"/>
        <v>#DIV/0!</v>
      </c>
      <c r="BW1682" s="1">
        <f>IF(BO1682=0,0,Sourcedata!$C$13*EXP(2*Sourcedata!$C$28*Sourcedata!$C$10/Sourcedata!$C$12/Sourcedata!$C$34/BO1682*1000000))</f>
        <v>0</v>
      </c>
      <c r="BX1682" s="1">
        <f t="shared" si="2736"/>
        <v>0</v>
      </c>
      <c r="BY1682" s="1">
        <f t="shared" si="2780"/>
        <v>0</v>
      </c>
      <c r="BZ1682">
        <f t="shared" si="2781"/>
        <v>0</v>
      </c>
      <c r="CA1682">
        <f t="shared" si="2762"/>
        <v>0</v>
      </c>
      <c r="CB1682" s="1">
        <f t="shared" si="2737"/>
        <v>0</v>
      </c>
      <c r="CC1682" s="1" t="e">
        <f t="shared" si="2738"/>
        <v>#DIV/0!</v>
      </c>
      <c r="CD1682" s="1">
        <f t="shared" si="2739"/>
        <v>0</v>
      </c>
      <c r="CE1682" s="1" t="e">
        <f>IF(CC1682&gt;$D$1,Sourcedata!$B$90*(2*CA1682/1000000)/fluid_kinevisco,(CA1682*2/1000000)^(4/3)*epsilon^(1/3)/fluid_kinevisco)</f>
        <v>#DIV/0!</v>
      </c>
      <c r="CF1682" s="1" t="e">
        <f>2+0.6*CE1682^0.5*Sourcedata!$B$92^(1/3)</f>
        <v>#DIV/0!</v>
      </c>
      <c r="CG1682" s="1" t="e">
        <f t="shared" si="2782"/>
        <v>#DIV/0!</v>
      </c>
      <c r="CH1682" s="1" t="e">
        <f t="shared" si="2740"/>
        <v>#DIV/0!</v>
      </c>
      <c r="CI1682" s="1">
        <f>IF(CA1682=0,0,Sourcedata!$C$13*EXP(2*Sourcedata!$C$28*Sourcedata!$C$10/Sourcedata!$C$12/Sourcedata!$C$34/CA1682*1000000))</f>
        <v>0</v>
      </c>
      <c r="CJ1682" s="1">
        <f t="shared" si="2741"/>
        <v>0</v>
      </c>
      <c r="CK1682" s="1">
        <f t="shared" si="2783"/>
        <v>0</v>
      </c>
      <c r="CL1682">
        <f t="shared" si="2763"/>
        <v>0</v>
      </c>
      <c r="CM1682">
        <f t="shared" si="2784"/>
        <v>0</v>
      </c>
      <c r="CN1682" s="1">
        <f t="shared" si="2742"/>
        <v>0</v>
      </c>
      <c r="CO1682" s="1" t="e">
        <f t="shared" si="2743"/>
        <v>#DIV/0!</v>
      </c>
      <c r="CP1682" s="1">
        <f t="shared" si="2744"/>
        <v>0</v>
      </c>
      <c r="CQ1682" s="1" t="e">
        <f>IF(CO1682&gt;$D$1,Sourcedata!$B$90*(2*CM1682/1000000)/fluid_kinevisco,(CM1682*2/1000000)^(4/3)*epsilon^(1/3)/fluid_kinevisco)</f>
        <v>#DIV/0!</v>
      </c>
      <c r="CR1682" s="1" t="e">
        <f>2+0.6*CQ1682^0.5*Sourcedata!$B$92^(1/3)</f>
        <v>#DIV/0!</v>
      </c>
      <c r="CS1682" s="1" t="e">
        <f t="shared" si="2785"/>
        <v>#DIV/0!</v>
      </c>
      <c r="CT1682" s="1" t="e">
        <f t="shared" si="2745"/>
        <v>#DIV/0!</v>
      </c>
      <c r="CU1682" s="1">
        <f>IF(CM1682=0,0,Sourcedata!$C$13*EXP(2*Sourcedata!$C$28*Sourcedata!$C$10/Sourcedata!$C$12/Sourcedata!$C$34/CM1682*1000000))</f>
        <v>0</v>
      </c>
      <c r="CV1682" s="1">
        <f t="shared" si="2746"/>
        <v>0</v>
      </c>
      <c r="CW1682" s="1">
        <f t="shared" si="2786"/>
        <v>0</v>
      </c>
      <c r="CX1682">
        <f t="shared" si="2787"/>
        <v>0</v>
      </c>
      <c r="CY1682">
        <f t="shared" si="2788"/>
        <v>0</v>
      </c>
      <c r="CZ1682" s="1">
        <f t="shared" si="2747"/>
        <v>0</v>
      </c>
      <c r="DA1682" s="1" t="e">
        <f t="shared" si="2748"/>
        <v>#DIV/0!</v>
      </c>
      <c r="DB1682" s="1">
        <f t="shared" si="2749"/>
        <v>0</v>
      </c>
      <c r="DC1682" s="1" t="e">
        <f>IF(DA1682&gt;$D$1,Sourcedata!$B$90*(2*CY1682/1000000)/fluid_kinevisco,(CY1682*2/1000000)^(4/3)*epsilon^(1/3)/fluid_kinevisco)</f>
        <v>#DIV/0!</v>
      </c>
      <c r="DD1682" s="1" t="e">
        <f>2+0.6*DC1682^0.5*Sourcedata!$B$92^(1/3)</f>
        <v>#DIV/0!</v>
      </c>
      <c r="DE1682" s="1" t="e">
        <f t="shared" si="2789"/>
        <v>#DIV/0!</v>
      </c>
      <c r="DF1682" s="1" t="e">
        <f t="shared" si="2750"/>
        <v>#DIV/0!</v>
      </c>
      <c r="DG1682" s="1">
        <f>IF(CY1682=0,0,Sourcedata!$C$13*EXP(2*Sourcedata!$C$28*Sourcedata!$C$10/Sourcedata!$C$12/Sourcedata!$C$34/CY1682*1000000))</f>
        <v>0</v>
      </c>
      <c r="DH1682" s="1">
        <f t="shared" si="2751"/>
        <v>0</v>
      </c>
      <c r="DI1682" s="1">
        <f t="shared" si="2790"/>
        <v>0</v>
      </c>
      <c r="DJ1682">
        <f t="shared" si="2791"/>
        <v>0</v>
      </c>
      <c r="DK1682">
        <f t="shared" si="2792"/>
        <v>0</v>
      </c>
      <c r="DL1682" s="1">
        <f t="shared" si="2752"/>
        <v>0</v>
      </c>
      <c r="DM1682" s="1" t="e">
        <f t="shared" si="2753"/>
        <v>#DIV/0!</v>
      </c>
      <c r="DN1682" s="1">
        <f t="shared" si="2754"/>
        <v>0</v>
      </c>
      <c r="DO1682" s="1" t="e">
        <f>IF(DM1682&gt;$D$1,Sourcedata!$B$90*(2*DK1682/1000000)/fluid_kinevisco,(DK1682*2/1000000)^(4/3)*epsilon^(1/3)/fluid_kinevisco)</f>
        <v>#DIV/0!</v>
      </c>
      <c r="DP1682" s="1" t="e">
        <f>2+0.6*DO1682^0.5*Sourcedata!$B$92^(1/3)</f>
        <v>#DIV/0!</v>
      </c>
      <c r="DQ1682" s="1" t="e">
        <f t="shared" si="2793"/>
        <v>#DIV/0!</v>
      </c>
      <c r="DR1682" s="1" t="e">
        <f t="shared" si="2755"/>
        <v>#DIV/0!</v>
      </c>
      <c r="DS1682" s="1">
        <f>IF(DK1682=0,0,Sourcedata!$C$13*EXP(2*Sourcedata!$C$28*Sourcedata!$C$10/Sourcedata!$C$12/Sourcedata!$C$34/DK1682*1000000))</f>
        <v>0</v>
      </c>
      <c r="DT1682" s="1">
        <f t="shared" si="2756"/>
        <v>0</v>
      </c>
      <c r="DU1682" s="1">
        <f t="shared" si="2794"/>
        <v>0</v>
      </c>
      <c r="DV1682">
        <f t="shared" si="2795"/>
        <v>0</v>
      </c>
      <c r="DX1682" s="26">
        <f t="shared" si="2704"/>
        <v>2.4999999999999988E-5</v>
      </c>
      <c r="DY1682">
        <f t="shared" si="2693"/>
        <v>0.42000000000000864</v>
      </c>
      <c r="DZ1682" s="1">
        <f t="shared" si="2694"/>
        <v>0</v>
      </c>
      <c r="EA1682" s="1">
        <f t="shared" si="2705"/>
        <v>24.999999999999989</v>
      </c>
      <c r="EB1682" s="1">
        <f t="shared" si="2698"/>
        <v>0</v>
      </c>
      <c r="EC1682" s="1"/>
      <c r="ED1682" s="1">
        <f t="shared" si="2699"/>
        <v>24.999999999999989</v>
      </c>
      <c r="EE1682" s="1">
        <f t="shared" si="2700"/>
        <v>24.999999999999989</v>
      </c>
      <c r="EF1682">
        <f t="shared" si="2695"/>
        <v>99.999999999999957</v>
      </c>
      <c r="EG1682">
        <f t="shared" si="2696"/>
        <v>0</v>
      </c>
      <c r="EH1682" s="1"/>
      <c r="EI1682">
        <f t="shared" si="2697"/>
        <v>100</v>
      </c>
      <c r="EK1682">
        <f t="shared" si="2701"/>
        <v>0.42000000000000864</v>
      </c>
      <c r="EL1682">
        <f t="shared" si="2702"/>
        <v>0.42</v>
      </c>
      <c r="EM1682">
        <f t="shared" si="2703"/>
        <v>99.999999999999957</v>
      </c>
    </row>
    <row r="1683" spans="6:143" x14ac:dyDescent="0.2">
      <c r="F1683">
        <f>F1682+Sourcedata!$C$36*3600/4000</f>
        <v>1509.3000000000309</v>
      </c>
      <c r="G1683">
        <f t="shared" si="2757"/>
        <v>0</v>
      </c>
      <c r="H1683" s="1">
        <f t="shared" si="2706"/>
        <v>0</v>
      </c>
      <c r="I1683" s="1" t="e">
        <f t="shared" si="2707"/>
        <v>#DIV/0!</v>
      </c>
      <c r="J1683" s="1">
        <f t="shared" si="2708"/>
        <v>0</v>
      </c>
      <c r="K1683" s="1" t="e">
        <f>IF(I1683&gt;$D$1,Sourcedata!$B$90*(2*G1683/1000000)/fluid_kinevisco,(G1683*2/1000000)^(4/3)*epsilon^(1/3)/fluid_kinevisco)</f>
        <v>#DIV/0!</v>
      </c>
      <c r="L1683" s="1" t="e">
        <f>2+0.6*K1683^0.5*Sourcedata!$B$92^(1/3)</f>
        <v>#DIV/0!</v>
      </c>
      <c r="M1683" s="1" t="e">
        <f t="shared" si="2709"/>
        <v>#DIV/0!</v>
      </c>
      <c r="N1683" s="1" t="e">
        <f t="shared" si="2710"/>
        <v>#DIV/0!</v>
      </c>
      <c r="O1683" s="1">
        <f>IF(G1683=0,0,Sourcedata!$C$13*EXP(2*Sourcedata!$C$28*Sourcedata!$C$10/Sourcedata!$C$12/Sourcedata!$C$34/G1683*1000000))</f>
        <v>0</v>
      </c>
      <c r="P1683" s="1">
        <f t="shared" si="2711"/>
        <v>0</v>
      </c>
      <c r="Q1683" s="1">
        <f t="shared" si="2758"/>
        <v>0</v>
      </c>
      <c r="R1683">
        <f t="shared" si="2764"/>
        <v>0</v>
      </c>
      <c r="S1683">
        <f t="shared" si="2759"/>
        <v>0</v>
      </c>
      <c r="T1683" s="1">
        <f t="shared" si="2712"/>
        <v>0</v>
      </c>
      <c r="U1683" s="1" t="e">
        <f t="shared" si="2713"/>
        <v>#DIV/0!</v>
      </c>
      <c r="V1683" s="1">
        <f t="shared" si="2714"/>
        <v>0</v>
      </c>
      <c r="W1683" s="1" t="e">
        <f>IF(U1683&gt;$D$1,Sourcedata!$B$90*(2*S1683/1000000)/fluid_kinevisco,(S1683*2/1000000)^(4/3)*epsilon^(1/3)/fluid_kinevisco)</f>
        <v>#DIV/0!</v>
      </c>
      <c r="X1683" s="1" t="e">
        <f>2+0.6*W1683^0.5*Sourcedata!$B$92^(1/3)</f>
        <v>#DIV/0!</v>
      </c>
      <c r="Y1683" s="1" t="e">
        <f t="shared" si="2765"/>
        <v>#DIV/0!</v>
      </c>
      <c r="Z1683" s="1" t="e">
        <f t="shared" si="2715"/>
        <v>#DIV/0!</v>
      </c>
      <c r="AA1683" s="1">
        <f>IF(S1683=0,0,Sourcedata!$C$13*EXP(2*Sourcedata!$C$28*Sourcedata!$C$10/Sourcedata!$C$12/Sourcedata!$C$34/S1683*1000000))</f>
        <v>0</v>
      </c>
      <c r="AB1683" s="1">
        <f t="shared" si="2716"/>
        <v>0</v>
      </c>
      <c r="AC1683" s="1">
        <f t="shared" si="2766"/>
        <v>0</v>
      </c>
      <c r="AD1683">
        <f t="shared" si="2767"/>
        <v>0</v>
      </c>
      <c r="AE1683">
        <f t="shared" si="2760"/>
        <v>0</v>
      </c>
      <c r="AF1683" s="1">
        <f t="shared" si="2717"/>
        <v>0</v>
      </c>
      <c r="AG1683" s="1" t="e">
        <f t="shared" si="2718"/>
        <v>#DIV/0!</v>
      </c>
      <c r="AH1683" s="1">
        <f t="shared" si="2719"/>
        <v>0</v>
      </c>
      <c r="AI1683" s="1" t="e">
        <f>IF(AG1683&gt;$D$1,Sourcedata!$B$90*(2*AE1683/1000000)/fluid_kinevisco,(AE1683*2/1000000)^(4/3)*epsilon^(1/3)/fluid_kinevisco)</f>
        <v>#DIV/0!</v>
      </c>
      <c r="AJ1683" s="1" t="e">
        <f>2+0.6*AI1683^0.5*Sourcedata!$B$92^(1/3)</f>
        <v>#DIV/0!</v>
      </c>
      <c r="AK1683" s="1" t="e">
        <f t="shared" si="2768"/>
        <v>#DIV/0!</v>
      </c>
      <c r="AL1683" s="1" t="e">
        <f t="shared" si="2720"/>
        <v>#DIV/0!</v>
      </c>
      <c r="AM1683" s="1">
        <f>IF(AE1683=0,0,Sourcedata!$C$13*EXP(2*Sourcedata!$C$28*Sourcedata!$C$10/Sourcedata!$C$12/Sourcedata!$C$34/AE1683*1000000))</f>
        <v>0</v>
      </c>
      <c r="AN1683" s="1">
        <f t="shared" si="2721"/>
        <v>0</v>
      </c>
      <c r="AO1683" s="1">
        <f t="shared" si="2769"/>
        <v>0</v>
      </c>
      <c r="AP1683">
        <f t="shared" si="2770"/>
        <v>0</v>
      </c>
      <c r="AQ1683">
        <f t="shared" si="2761"/>
        <v>0</v>
      </c>
      <c r="AR1683" s="1">
        <f t="shared" si="2722"/>
        <v>0</v>
      </c>
      <c r="AS1683" s="1" t="e">
        <f t="shared" si="2723"/>
        <v>#DIV/0!</v>
      </c>
      <c r="AT1683" s="1">
        <f t="shared" si="2724"/>
        <v>0</v>
      </c>
      <c r="AU1683" s="1" t="e">
        <f>IF(AS1683&gt;$D$1,Sourcedata!$B$90*(2*AQ1683/1000000)/fluid_kinevisco,(AQ1683*2/1000000)^(4/3)*epsilon^(1/3)/fluid_kinevisco)</f>
        <v>#DIV/0!</v>
      </c>
      <c r="AV1683" s="1" t="e">
        <f>2+0.6*AU1683^0.5*Sourcedata!$B$92^(1/3)</f>
        <v>#DIV/0!</v>
      </c>
      <c r="AW1683" s="1" t="e">
        <f t="shared" si="2771"/>
        <v>#DIV/0!</v>
      </c>
      <c r="AX1683" s="1" t="e">
        <f t="shared" si="2725"/>
        <v>#DIV/0!</v>
      </c>
      <c r="AY1683" s="1">
        <f>IF(AQ1683=0,0,Sourcedata!$C$13*EXP(2*Sourcedata!$C$28*Sourcedata!$C$10/Sourcedata!$C$12/Sourcedata!$C$34/AQ1683*1000000))</f>
        <v>0</v>
      </c>
      <c r="AZ1683" s="1">
        <f t="shared" si="2726"/>
        <v>0</v>
      </c>
      <c r="BA1683" s="1">
        <f t="shared" si="2772"/>
        <v>0</v>
      </c>
      <c r="BB1683">
        <f t="shared" si="2773"/>
        <v>0</v>
      </c>
      <c r="BC1683">
        <f t="shared" si="2774"/>
        <v>0</v>
      </c>
      <c r="BD1683" s="1">
        <f t="shared" si="2727"/>
        <v>0</v>
      </c>
      <c r="BE1683" s="1" t="e">
        <f t="shared" si="2728"/>
        <v>#DIV/0!</v>
      </c>
      <c r="BF1683" s="1">
        <f t="shared" si="2729"/>
        <v>0</v>
      </c>
      <c r="BG1683" s="1" t="e">
        <f>IF(BE1683&gt;$D$1,Sourcedata!$B$90*(2*BC1683/1000000)/fluid_kinevisco,(BC1683*2/1000000)^(4/3)*epsilon^(1/3)/fluid_kinevisco)</f>
        <v>#DIV/0!</v>
      </c>
      <c r="BH1683" s="1" t="e">
        <f>2+0.6*BG1683^0.5*Sourcedata!$B$92^(1/3)</f>
        <v>#DIV/0!</v>
      </c>
      <c r="BI1683" s="1" t="e">
        <f t="shared" si="2775"/>
        <v>#DIV/0!</v>
      </c>
      <c r="BJ1683" s="1" t="e">
        <f t="shared" si="2730"/>
        <v>#DIV/0!</v>
      </c>
      <c r="BK1683" s="1">
        <f>IF(BC1683=0,0,Sourcedata!$C$13*EXP(2*Sourcedata!$C$28*Sourcedata!$C$10/Sourcedata!$C$12/Sourcedata!$C$34/BC1683*1000000))</f>
        <v>0</v>
      </c>
      <c r="BL1683" s="1">
        <f t="shared" si="2731"/>
        <v>0</v>
      </c>
      <c r="BM1683" s="1">
        <f t="shared" si="2776"/>
        <v>0</v>
      </c>
      <c r="BN1683">
        <f t="shared" si="2777"/>
        <v>0</v>
      </c>
      <c r="BO1683">
        <f t="shared" si="2778"/>
        <v>0</v>
      </c>
      <c r="BP1683" s="1">
        <f t="shared" si="2732"/>
        <v>0</v>
      </c>
      <c r="BQ1683" s="1" t="e">
        <f t="shared" si="2733"/>
        <v>#DIV/0!</v>
      </c>
      <c r="BR1683" s="1">
        <f t="shared" si="2734"/>
        <v>0</v>
      </c>
      <c r="BS1683" s="1" t="e">
        <f>IF(BQ1683&gt;$D$1,Sourcedata!$B$90*(2*BO1683/1000000)/fluid_kinevisco,(BO1683*2/1000000)^(4/3)*epsilon^(1/3)/fluid_kinevisco)</f>
        <v>#DIV/0!</v>
      </c>
      <c r="BT1683" s="1" t="e">
        <f>2+0.6*BS1683^0.5*Sourcedata!$B$92^(1/3)</f>
        <v>#DIV/0!</v>
      </c>
      <c r="BU1683" s="1" t="e">
        <f t="shared" si="2779"/>
        <v>#DIV/0!</v>
      </c>
      <c r="BV1683" s="1" t="e">
        <f t="shared" si="2735"/>
        <v>#DIV/0!</v>
      </c>
      <c r="BW1683" s="1">
        <f>IF(BO1683=0,0,Sourcedata!$C$13*EXP(2*Sourcedata!$C$28*Sourcedata!$C$10/Sourcedata!$C$12/Sourcedata!$C$34/BO1683*1000000))</f>
        <v>0</v>
      </c>
      <c r="BX1683" s="1">
        <f t="shared" si="2736"/>
        <v>0</v>
      </c>
      <c r="BY1683" s="1">
        <f t="shared" si="2780"/>
        <v>0</v>
      </c>
      <c r="BZ1683">
        <f t="shared" si="2781"/>
        <v>0</v>
      </c>
      <c r="CA1683">
        <f t="shared" si="2762"/>
        <v>0</v>
      </c>
      <c r="CB1683" s="1">
        <f t="shared" si="2737"/>
        <v>0</v>
      </c>
      <c r="CC1683" s="1" t="e">
        <f t="shared" si="2738"/>
        <v>#DIV/0!</v>
      </c>
      <c r="CD1683" s="1">
        <f t="shared" si="2739"/>
        <v>0</v>
      </c>
      <c r="CE1683" s="1" t="e">
        <f>IF(CC1683&gt;$D$1,Sourcedata!$B$90*(2*CA1683/1000000)/fluid_kinevisco,(CA1683*2/1000000)^(4/3)*epsilon^(1/3)/fluid_kinevisco)</f>
        <v>#DIV/0!</v>
      </c>
      <c r="CF1683" s="1" t="e">
        <f>2+0.6*CE1683^0.5*Sourcedata!$B$92^(1/3)</f>
        <v>#DIV/0!</v>
      </c>
      <c r="CG1683" s="1" t="e">
        <f t="shared" si="2782"/>
        <v>#DIV/0!</v>
      </c>
      <c r="CH1683" s="1" t="e">
        <f t="shared" si="2740"/>
        <v>#DIV/0!</v>
      </c>
      <c r="CI1683" s="1">
        <f>IF(CA1683=0,0,Sourcedata!$C$13*EXP(2*Sourcedata!$C$28*Sourcedata!$C$10/Sourcedata!$C$12/Sourcedata!$C$34/CA1683*1000000))</f>
        <v>0</v>
      </c>
      <c r="CJ1683" s="1">
        <f t="shared" si="2741"/>
        <v>0</v>
      </c>
      <c r="CK1683" s="1">
        <f t="shared" si="2783"/>
        <v>0</v>
      </c>
      <c r="CL1683">
        <f t="shared" si="2763"/>
        <v>0</v>
      </c>
      <c r="CM1683">
        <f t="shared" si="2784"/>
        <v>0</v>
      </c>
      <c r="CN1683" s="1">
        <f t="shared" si="2742"/>
        <v>0</v>
      </c>
      <c r="CO1683" s="1" t="e">
        <f t="shared" si="2743"/>
        <v>#DIV/0!</v>
      </c>
      <c r="CP1683" s="1">
        <f t="shared" si="2744"/>
        <v>0</v>
      </c>
      <c r="CQ1683" s="1" t="e">
        <f>IF(CO1683&gt;$D$1,Sourcedata!$B$90*(2*CM1683/1000000)/fluid_kinevisco,(CM1683*2/1000000)^(4/3)*epsilon^(1/3)/fluid_kinevisco)</f>
        <v>#DIV/0!</v>
      </c>
      <c r="CR1683" s="1" t="e">
        <f>2+0.6*CQ1683^0.5*Sourcedata!$B$92^(1/3)</f>
        <v>#DIV/0!</v>
      </c>
      <c r="CS1683" s="1" t="e">
        <f t="shared" si="2785"/>
        <v>#DIV/0!</v>
      </c>
      <c r="CT1683" s="1" t="e">
        <f t="shared" si="2745"/>
        <v>#DIV/0!</v>
      </c>
      <c r="CU1683" s="1">
        <f>IF(CM1683=0,0,Sourcedata!$C$13*EXP(2*Sourcedata!$C$28*Sourcedata!$C$10/Sourcedata!$C$12/Sourcedata!$C$34/CM1683*1000000))</f>
        <v>0</v>
      </c>
      <c r="CV1683" s="1">
        <f t="shared" si="2746"/>
        <v>0</v>
      </c>
      <c r="CW1683" s="1">
        <f t="shared" si="2786"/>
        <v>0</v>
      </c>
      <c r="CX1683">
        <f t="shared" si="2787"/>
        <v>0</v>
      </c>
      <c r="CY1683">
        <f t="shared" si="2788"/>
        <v>0</v>
      </c>
      <c r="CZ1683" s="1">
        <f t="shared" si="2747"/>
        <v>0</v>
      </c>
      <c r="DA1683" s="1" t="e">
        <f t="shared" si="2748"/>
        <v>#DIV/0!</v>
      </c>
      <c r="DB1683" s="1">
        <f t="shared" si="2749"/>
        <v>0</v>
      </c>
      <c r="DC1683" s="1" t="e">
        <f>IF(DA1683&gt;$D$1,Sourcedata!$B$90*(2*CY1683/1000000)/fluid_kinevisco,(CY1683*2/1000000)^(4/3)*epsilon^(1/3)/fluid_kinevisco)</f>
        <v>#DIV/0!</v>
      </c>
      <c r="DD1683" s="1" t="e">
        <f>2+0.6*DC1683^0.5*Sourcedata!$B$92^(1/3)</f>
        <v>#DIV/0!</v>
      </c>
      <c r="DE1683" s="1" t="e">
        <f t="shared" si="2789"/>
        <v>#DIV/0!</v>
      </c>
      <c r="DF1683" s="1" t="e">
        <f t="shared" si="2750"/>
        <v>#DIV/0!</v>
      </c>
      <c r="DG1683" s="1">
        <f>IF(CY1683=0,0,Sourcedata!$C$13*EXP(2*Sourcedata!$C$28*Sourcedata!$C$10/Sourcedata!$C$12/Sourcedata!$C$34/CY1683*1000000))</f>
        <v>0</v>
      </c>
      <c r="DH1683" s="1">
        <f t="shared" si="2751"/>
        <v>0</v>
      </c>
      <c r="DI1683" s="1">
        <f t="shared" si="2790"/>
        <v>0</v>
      </c>
      <c r="DJ1683">
        <f t="shared" si="2791"/>
        <v>0</v>
      </c>
      <c r="DK1683">
        <f t="shared" si="2792"/>
        <v>0</v>
      </c>
      <c r="DL1683" s="1">
        <f t="shared" si="2752"/>
        <v>0</v>
      </c>
      <c r="DM1683" s="1" t="e">
        <f t="shared" si="2753"/>
        <v>#DIV/0!</v>
      </c>
      <c r="DN1683" s="1">
        <f t="shared" si="2754"/>
        <v>0</v>
      </c>
      <c r="DO1683" s="1" t="e">
        <f>IF(DM1683&gt;$D$1,Sourcedata!$B$90*(2*DK1683/1000000)/fluid_kinevisco,(DK1683*2/1000000)^(4/3)*epsilon^(1/3)/fluid_kinevisco)</f>
        <v>#DIV/0!</v>
      </c>
      <c r="DP1683" s="1" t="e">
        <f>2+0.6*DO1683^0.5*Sourcedata!$B$92^(1/3)</f>
        <v>#DIV/0!</v>
      </c>
      <c r="DQ1683" s="1" t="e">
        <f t="shared" si="2793"/>
        <v>#DIV/0!</v>
      </c>
      <c r="DR1683" s="1" t="e">
        <f t="shared" si="2755"/>
        <v>#DIV/0!</v>
      </c>
      <c r="DS1683" s="1">
        <f>IF(DK1683=0,0,Sourcedata!$C$13*EXP(2*Sourcedata!$C$28*Sourcedata!$C$10/Sourcedata!$C$12/Sourcedata!$C$34/DK1683*1000000))</f>
        <v>0</v>
      </c>
      <c r="DT1683" s="1">
        <f t="shared" si="2756"/>
        <v>0</v>
      </c>
      <c r="DU1683" s="1">
        <f t="shared" si="2794"/>
        <v>0</v>
      </c>
      <c r="DV1683">
        <f t="shared" si="2795"/>
        <v>0</v>
      </c>
      <c r="DX1683" s="26">
        <f t="shared" si="2704"/>
        <v>2.4999999999999988E-5</v>
      </c>
      <c r="DY1683">
        <f t="shared" si="2693"/>
        <v>0.42025000000000867</v>
      </c>
      <c r="DZ1683" s="1">
        <f t="shared" si="2694"/>
        <v>0</v>
      </c>
      <c r="EA1683" s="1">
        <f t="shared" si="2705"/>
        <v>24.999999999999989</v>
      </c>
      <c r="EB1683" s="1">
        <f t="shared" si="2698"/>
        <v>0</v>
      </c>
      <c r="EC1683" s="1"/>
      <c r="ED1683" s="1">
        <f t="shared" si="2699"/>
        <v>24.999999999999989</v>
      </c>
      <c r="EE1683" s="1">
        <f t="shared" si="2700"/>
        <v>24.999999999999989</v>
      </c>
      <c r="EF1683">
        <f t="shared" si="2695"/>
        <v>99.999999999999957</v>
      </c>
      <c r="EG1683">
        <f t="shared" si="2696"/>
        <v>0</v>
      </c>
      <c r="EH1683" s="1"/>
      <c r="EI1683">
        <f t="shared" si="2697"/>
        <v>100</v>
      </c>
      <c r="EK1683">
        <f t="shared" si="2701"/>
        <v>0.42025000000000867</v>
      </c>
      <c r="EL1683">
        <f t="shared" si="2702"/>
        <v>0.42</v>
      </c>
      <c r="EM1683">
        <f t="shared" si="2703"/>
        <v>99.999999999999957</v>
      </c>
    </row>
    <row r="1684" spans="6:143" x14ac:dyDescent="0.2">
      <c r="F1684">
        <f>F1683+Sourcedata!$C$36*3600/4000</f>
        <v>1510.200000000031</v>
      </c>
      <c r="G1684">
        <f t="shared" si="2757"/>
        <v>0</v>
      </c>
      <c r="H1684" s="1">
        <f t="shared" si="2706"/>
        <v>0</v>
      </c>
      <c r="I1684" s="1" t="e">
        <f t="shared" si="2707"/>
        <v>#DIV/0!</v>
      </c>
      <c r="J1684" s="1">
        <f t="shared" si="2708"/>
        <v>0</v>
      </c>
      <c r="K1684" s="1" t="e">
        <f>IF(I1684&gt;$D$1,Sourcedata!$B$90*(2*G1684/1000000)/fluid_kinevisco,(G1684*2/1000000)^(4/3)*epsilon^(1/3)/fluid_kinevisco)</f>
        <v>#DIV/0!</v>
      </c>
      <c r="L1684" s="1" t="e">
        <f>2+0.6*K1684^0.5*Sourcedata!$B$92^(1/3)</f>
        <v>#DIV/0!</v>
      </c>
      <c r="M1684" s="1" t="e">
        <f t="shared" si="2709"/>
        <v>#DIV/0!</v>
      </c>
      <c r="N1684" s="1" t="e">
        <f t="shared" si="2710"/>
        <v>#DIV/0!</v>
      </c>
      <c r="O1684" s="1">
        <f>IF(G1684=0,0,Sourcedata!$C$13*EXP(2*Sourcedata!$C$28*Sourcedata!$C$10/Sourcedata!$C$12/Sourcedata!$C$34/G1684*1000000))</f>
        <v>0</v>
      </c>
      <c r="P1684" s="1">
        <f t="shared" si="2711"/>
        <v>0</v>
      </c>
      <c r="Q1684" s="1">
        <f t="shared" si="2758"/>
        <v>0</v>
      </c>
      <c r="R1684">
        <f t="shared" si="2764"/>
        <v>0</v>
      </c>
      <c r="S1684">
        <f t="shared" si="2759"/>
        <v>0</v>
      </c>
      <c r="T1684" s="1">
        <f t="shared" si="2712"/>
        <v>0</v>
      </c>
      <c r="U1684" s="1" t="e">
        <f t="shared" si="2713"/>
        <v>#DIV/0!</v>
      </c>
      <c r="V1684" s="1">
        <f t="shared" si="2714"/>
        <v>0</v>
      </c>
      <c r="W1684" s="1" t="e">
        <f>IF(U1684&gt;$D$1,Sourcedata!$B$90*(2*S1684/1000000)/fluid_kinevisco,(S1684*2/1000000)^(4/3)*epsilon^(1/3)/fluid_kinevisco)</f>
        <v>#DIV/0!</v>
      </c>
      <c r="X1684" s="1" t="e">
        <f>2+0.6*W1684^0.5*Sourcedata!$B$92^(1/3)</f>
        <v>#DIV/0!</v>
      </c>
      <c r="Y1684" s="1" t="e">
        <f t="shared" si="2765"/>
        <v>#DIV/0!</v>
      </c>
      <c r="Z1684" s="1" t="e">
        <f t="shared" si="2715"/>
        <v>#DIV/0!</v>
      </c>
      <c r="AA1684" s="1">
        <f>IF(S1684=0,0,Sourcedata!$C$13*EXP(2*Sourcedata!$C$28*Sourcedata!$C$10/Sourcedata!$C$12/Sourcedata!$C$34/S1684*1000000))</f>
        <v>0</v>
      </c>
      <c r="AB1684" s="1">
        <f t="shared" si="2716"/>
        <v>0</v>
      </c>
      <c r="AC1684" s="1">
        <f t="shared" si="2766"/>
        <v>0</v>
      </c>
      <c r="AD1684">
        <f t="shared" si="2767"/>
        <v>0</v>
      </c>
      <c r="AE1684">
        <f t="shared" si="2760"/>
        <v>0</v>
      </c>
      <c r="AF1684" s="1">
        <f t="shared" si="2717"/>
        <v>0</v>
      </c>
      <c r="AG1684" s="1" t="e">
        <f t="shared" si="2718"/>
        <v>#DIV/0!</v>
      </c>
      <c r="AH1684" s="1">
        <f t="shared" si="2719"/>
        <v>0</v>
      </c>
      <c r="AI1684" s="1" t="e">
        <f>IF(AG1684&gt;$D$1,Sourcedata!$B$90*(2*AE1684/1000000)/fluid_kinevisco,(AE1684*2/1000000)^(4/3)*epsilon^(1/3)/fluid_kinevisco)</f>
        <v>#DIV/0!</v>
      </c>
      <c r="AJ1684" s="1" t="e">
        <f>2+0.6*AI1684^0.5*Sourcedata!$B$92^(1/3)</f>
        <v>#DIV/0!</v>
      </c>
      <c r="AK1684" s="1" t="e">
        <f t="shared" si="2768"/>
        <v>#DIV/0!</v>
      </c>
      <c r="AL1684" s="1" t="e">
        <f t="shared" si="2720"/>
        <v>#DIV/0!</v>
      </c>
      <c r="AM1684" s="1">
        <f>IF(AE1684=0,0,Sourcedata!$C$13*EXP(2*Sourcedata!$C$28*Sourcedata!$C$10/Sourcedata!$C$12/Sourcedata!$C$34/AE1684*1000000))</f>
        <v>0</v>
      </c>
      <c r="AN1684" s="1">
        <f t="shared" si="2721"/>
        <v>0</v>
      </c>
      <c r="AO1684" s="1">
        <f t="shared" si="2769"/>
        <v>0</v>
      </c>
      <c r="AP1684">
        <f t="shared" si="2770"/>
        <v>0</v>
      </c>
      <c r="AQ1684">
        <f t="shared" si="2761"/>
        <v>0</v>
      </c>
      <c r="AR1684" s="1">
        <f t="shared" si="2722"/>
        <v>0</v>
      </c>
      <c r="AS1684" s="1" t="e">
        <f t="shared" si="2723"/>
        <v>#DIV/0!</v>
      </c>
      <c r="AT1684" s="1">
        <f t="shared" si="2724"/>
        <v>0</v>
      </c>
      <c r="AU1684" s="1" t="e">
        <f>IF(AS1684&gt;$D$1,Sourcedata!$B$90*(2*AQ1684/1000000)/fluid_kinevisco,(AQ1684*2/1000000)^(4/3)*epsilon^(1/3)/fluid_kinevisco)</f>
        <v>#DIV/0!</v>
      </c>
      <c r="AV1684" s="1" t="e">
        <f>2+0.6*AU1684^0.5*Sourcedata!$B$92^(1/3)</f>
        <v>#DIV/0!</v>
      </c>
      <c r="AW1684" s="1" t="e">
        <f t="shared" si="2771"/>
        <v>#DIV/0!</v>
      </c>
      <c r="AX1684" s="1" t="e">
        <f t="shared" si="2725"/>
        <v>#DIV/0!</v>
      </c>
      <c r="AY1684" s="1">
        <f>IF(AQ1684=0,0,Sourcedata!$C$13*EXP(2*Sourcedata!$C$28*Sourcedata!$C$10/Sourcedata!$C$12/Sourcedata!$C$34/AQ1684*1000000))</f>
        <v>0</v>
      </c>
      <c r="AZ1684" s="1">
        <f t="shared" si="2726"/>
        <v>0</v>
      </c>
      <c r="BA1684" s="1">
        <f t="shared" si="2772"/>
        <v>0</v>
      </c>
      <c r="BB1684">
        <f t="shared" si="2773"/>
        <v>0</v>
      </c>
      <c r="BC1684">
        <f t="shared" si="2774"/>
        <v>0</v>
      </c>
      <c r="BD1684" s="1">
        <f t="shared" si="2727"/>
        <v>0</v>
      </c>
      <c r="BE1684" s="1" t="e">
        <f t="shared" si="2728"/>
        <v>#DIV/0!</v>
      </c>
      <c r="BF1684" s="1">
        <f t="shared" si="2729"/>
        <v>0</v>
      </c>
      <c r="BG1684" s="1" t="e">
        <f>IF(BE1684&gt;$D$1,Sourcedata!$B$90*(2*BC1684/1000000)/fluid_kinevisco,(BC1684*2/1000000)^(4/3)*epsilon^(1/3)/fluid_kinevisco)</f>
        <v>#DIV/0!</v>
      </c>
      <c r="BH1684" s="1" t="e">
        <f>2+0.6*BG1684^0.5*Sourcedata!$B$92^(1/3)</f>
        <v>#DIV/0!</v>
      </c>
      <c r="BI1684" s="1" t="e">
        <f t="shared" si="2775"/>
        <v>#DIV/0!</v>
      </c>
      <c r="BJ1684" s="1" t="e">
        <f t="shared" si="2730"/>
        <v>#DIV/0!</v>
      </c>
      <c r="BK1684" s="1">
        <f>IF(BC1684=0,0,Sourcedata!$C$13*EXP(2*Sourcedata!$C$28*Sourcedata!$C$10/Sourcedata!$C$12/Sourcedata!$C$34/BC1684*1000000))</f>
        <v>0</v>
      </c>
      <c r="BL1684" s="1">
        <f t="shared" si="2731"/>
        <v>0</v>
      </c>
      <c r="BM1684" s="1">
        <f t="shared" si="2776"/>
        <v>0</v>
      </c>
      <c r="BN1684">
        <f t="shared" si="2777"/>
        <v>0</v>
      </c>
      <c r="BO1684">
        <f t="shared" si="2778"/>
        <v>0</v>
      </c>
      <c r="BP1684" s="1">
        <f t="shared" si="2732"/>
        <v>0</v>
      </c>
      <c r="BQ1684" s="1" t="e">
        <f t="shared" si="2733"/>
        <v>#DIV/0!</v>
      </c>
      <c r="BR1684" s="1">
        <f t="shared" si="2734"/>
        <v>0</v>
      </c>
      <c r="BS1684" s="1" t="e">
        <f>IF(BQ1684&gt;$D$1,Sourcedata!$B$90*(2*BO1684/1000000)/fluid_kinevisco,(BO1684*2/1000000)^(4/3)*epsilon^(1/3)/fluid_kinevisco)</f>
        <v>#DIV/0!</v>
      </c>
      <c r="BT1684" s="1" t="e">
        <f>2+0.6*BS1684^0.5*Sourcedata!$B$92^(1/3)</f>
        <v>#DIV/0!</v>
      </c>
      <c r="BU1684" s="1" t="e">
        <f t="shared" si="2779"/>
        <v>#DIV/0!</v>
      </c>
      <c r="BV1684" s="1" t="e">
        <f t="shared" si="2735"/>
        <v>#DIV/0!</v>
      </c>
      <c r="BW1684" s="1">
        <f>IF(BO1684=0,0,Sourcedata!$C$13*EXP(2*Sourcedata!$C$28*Sourcedata!$C$10/Sourcedata!$C$12/Sourcedata!$C$34/BO1684*1000000))</f>
        <v>0</v>
      </c>
      <c r="BX1684" s="1">
        <f t="shared" si="2736"/>
        <v>0</v>
      </c>
      <c r="BY1684" s="1">
        <f t="shared" si="2780"/>
        <v>0</v>
      </c>
      <c r="BZ1684">
        <f t="shared" si="2781"/>
        <v>0</v>
      </c>
      <c r="CA1684">
        <f t="shared" si="2762"/>
        <v>0</v>
      </c>
      <c r="CB1684" s="1">
        <f t="shared" si="2737"/>
        <v>0</v>
      </c>
      <c r="CC1684" s="1" t="e">
        <f t="shared" si="2738"/>
        <v>#DIV/0!</v>
      </c>
      <c r="CD1684" s="1">
        <f t="shared" si="2739"/>
        <v>0</v>
      </c>
      <c r="CE1684" s="1" t="e">
        <f>IF(CC1684&gt;$D$1,Sourcedata!$B$90*(2*CA1684/1000000)/fluid_kinevisco,(CA1684*2/1000000)^(4/3)*epsilon^(1/3)/fluid_kinevisco)</f>
        <v>#DIV/0!</v>
      </c>
      <c r="CF1684" s="1" t="e">
        <f>2+0.6*CE1684^0.5*Sourcedata!$B$92^(1/3)</f>
        <v>#DIV/0!</v>
      </c>
      <c r="CG1684" s="1" t="e">
        <f t="shared" si="2782"/>
        <v>#DIV/0!</v>
      </c>
      <c r="CH1684" s="1" t="e">
        <f t="shared" si="2740"/>
        <v>#DIV/0!</v>
      </c>
      <c r="CI1684" s="1">
        <f>IF(CA1684=0,0,Sourcedata!$C$13*EXP(2*Sourcedata!$C$28*Sourcedata!$C$10/Sourcedata!$C$12/Sourcedata!$C$34/CA1684*1000000))</f>
        <v>0</v>
      </c>
      <c r="CJ1684" s="1">
        <f t="shared" si="2741"/>
        <v>0</v>
      </c>
      <c r="CK1684" s="1">
        <f t="shared" si="2783"/>
        <v>0</v>
      </c>
      <c r="CL1684">
        <f t="shared" si="2763"/>
        <v>0</v>
      </c>
      <c r="CM1684">
        <f t="shared" si="2784"/>
        <v>0</v>
      </c>
      <c r="CN1684" s="1">
        <f t="shared" si="2742"/>
        <v>0</v>
      </c>
      <c r="CO1684" s="1" t="e">
        <f t="shared" si="2743"/>
        <v>#DIV/0!</v>
      </c>
      <c r="CP1684" s="1">
        <f t="shared" si="2744"/>
        <v>0</v>
      </c>
      <c r="CQ1684" s="1" t="e">
        <f>IF(CO1684&gt;$D$1,Sourcedata!$B$90*(2*CM1684/1000000)/fluid_kinevisco,(CM1684*2/1000000)^(4/3)*epsilon^(1/3)/fluid_kinevisco)</f>
        <v>#DIV/0!</v>
      </c>
      <c r="CR1684" s="1" t="e">
        <f>2+0.6*CQ1684^0.5*Sourcedata!$B$92^(1/3)</f>
        <v>#DIV/0!</v>
      </c>
      <c r="CS1684" s="1" t="e">
        <f t="shared" si="2785"/>
        <v>#DIV/0!</v>
      </c>
      <c r="CT1684" s="1" t="e">
        <f t="shared" si="2745"/>
        <v>#DIV/0!</v>
      </c>
      <c r="CU1684" s="1">
        <f>IF(CM1684=0,0,Sourcedata!$C$13*EXP(2*Sourcedata!$C$28*Sourcedata!$C$10/Sourcedata!$C$12/Sourcedata!$C$34/CM1684*1000000))</f>
        <v>0</v>
      </c>
      <c r="CV1684" s="1">
        <f t="shared" si="2746"/>
        <v>0</v>
      </c>
      <c r="CW1684" s="1">
        <f t="shared" si="2786"/>
        <v>0</v>
      </c>
      <c r="CX1684">
        <f t="shared" si="2787"/>
        <v>0</v>
      </c>
      <c r="CY1684">
        <f t="shared" si="2788"/>
        <v>0</v>
      </c>
      <c r="CZ1684" s="1">
        <f t="shared" si="2747"/>
        <v>0</v>
      </c>
      <c r="DA1684" s="1" t="e">
        <f t="shared" si="2748"/>
        <v>#DIV/0!</v>
      </c>
      <c r="DB1684" s="1">
        <f t="shared" si="2749"/>
        <v>0</v>
      </c>
      <c r="DC1684" s="1" t="e">
        <f>IF(DA1684&gt;$D$1,Sourcedata!$B$90*(2*CY1684/1000000)/fluid_kinevisco,(CY1684*2/1000000)^(4/3)*epsilon^(1/3)/fluid_kinevisco)</f>
        <v>#DIV/0!</v>
      </c>
      <c r="DD1684" s="1" t="e">
        <f>2+0.6*DC1684^0.5*Sourcedata!$B$92^(1/3)</f>
        <v>#DIV/0!</v>
      </c>
      <c r="DE1684" s="1" t="e">
        <f t="shared" si="2789"/>
        <v>#DIV/0!</v>
      </c>
      <c r="DF1684" s="1" t="e">
        <f t="shared" si="2750"/>
        <v>#DIV/0!</v>
      </c>
      <c r="DG1684" s="1">
        <f>IF(CY1684=0,0,Sourcedata!$C$13*EXP(2*Sourcedata!$C$28*Sourcedata!$C$10/Sourcedata!$C$12/Sourcedata!$C$34/CY1684*1000000))</f>
        <v>0</v>
      </c>
      <c r="DH1684" s="1">
        <f t="shared" si="2751"/>
        <v>0</v>
      </c>
      <c r="DI1684" s="1">
        <f t="shared" si="2790"/>
        <v>0</v>
      </c>
      <c r="DJ1684">
        <f t="shared" si="2791"/>
        <v>0</v>
      </c>
      <c r="DK1684">
        <f t="shared" si="2792"/>
        <v>0</v>
      </c>
      <c r="DL1684" s="1">
        <f t="shared" si="2752"/>
        <v>0</v>
      </c>
      <c r="DM1684" s="1" t="e">
        <f t="shared" si="2753"/>
        <v>#DIV/0!</v>
      </c>
      <c r="DN1684" s="1">
        <f t="shared" si="2754"/>
        <v>0</v>
      </c>
      <c r="DO1684" s="1" t="e">
        <f>IF(DM1684&gt;$D$1,Sourcedata!$B$90*(2*DK1684/1000000)/fluid_kinevisco,(DK1684*2/1000000)^(4/3)*epsilon^(1/3)/fluid_kinevisco)</f>
        <v>#DIV/0!</v>
      </c>
      <c r="DP1684" s="1" t="e">
        <f>2+0.6*DO1684^0.5*Sourcedata!$B$92^(1/3)</f>
        <v>#DIV/0!</v>
      </c>
      <c r="DQ1684" s="1" t="e">
        <f t="shared" si="2793"/>
        <v>#DIV/0!</v>
      </c>
      <c r="DR1684" s="1" t="e">
        <f t="shared" si="2755"/>
        <v>#DIV/0!</v>
      </c>
      <c r="DS1684" s="1">
        <f>IF(DK1684=0,0,Sourcedata!$C$13*EXP(2*Sourcedata!$C$28*Sourcedata!$C$10/Sourcedata!$C$12/Sourcedata!$C$34/DK1684*1000000))</f>
        <v>0</v>
      </c>
      <c r="DT1684" s="1">
        <f t="shared" si="2756"/>
        <v>0</v>
      </c>
      <c r="DU1684" s="1">
        <f t="shared" si="2794"/>
        <v>0</v>
      </c>
      <c r="DV1684">
        <f t="shared" si="2795"/>
        <v>0</v>
      </c>
      <c r="DX1684" s="26">
        <f t="shared" si="2704"/>
        <v>2.4999999999999988E-5</v>
      </c>
      <c r="DY1684">
        <f t="shared" si="2693"/>
        <v>0.4205000000000087</v>
      </c>
      <c r="DZ1684" s="1">
        <f t="shared" si="2694"/>
        <v>0</v>
      </c>
      <c r="EA1684" s="1">
        <f t="shared" si="2705"/>
        <v>24.999999999999989</v>
      </c>
      <c r="EB1684" s="1">
        <f t="shared" si="2698"/>
        <v>0</v>
      </c>
      <c r="EC1684" s="1"/>
      <c r="ED1684" s="1">
        <f t="shared" si="2699"/>
        <v>24.999999999999989</v>
      </c>
      <c r="EE1684" s="1">
        <f t="shared" si="2700"/>
        <v>24.999999999999989</v>
      </c>
      <c r="EF1684">
        <f t="shared" si="2695"/>
        <v>99.999999999999957</v>
      </c>
      <c r="EG1684">
        <f t="shared" si="2696"/>
        <v>0</v>
      </c>
      <c r="EH1684" s="1"/>
      <c r="EI1684">
        <f t="shared" si="2697"/>
        <v>100</v>
      </c>
      <c r="EK1684">
        <f t="shared" si="2701"/>
        <v>0.4205000000000087</v>
      </c>
      <c r="EL1684">
        <f t="shared" si="2702"/>
        <v>0.42</v>
      </c>
      <c r="EM1684">
        <f t="shared" si="2703"/>
        <v>99.999999999999957</v>
      </c>
    </row>
    <row r="1685" spans="6:143" x14ac:dyDescent="0.2">
      <c r="F1685">
        <f>F1684+Sourcedata!$C$36*3600/4000</f>
        <v>1511.1000000000311</v>
      </c>
      <c r="G1685">
        <f t="shared" si="2757"/>
        <v>0</v>
      </c>
      <c r="H1685" s="1">
        <f t="shared" si="2706"/>
        <v>0</v>
      </c>
      <c r="I1685" s="1" t="e">
        <f t="shared" si="2707"/>
        <v>#DIV/0!</v>
      </c>
      <c r="J1685" s="1">
        <f t="shared" si="2708"/>
        <v>0</v>
      </c>
      <c r="K1685" s="1" t="e">
        <f>IF(I1685&gt;$D$1,Sourcedata!$B$90*(2*G1685/1000000)/fluid_kinevisco,(G1685*2/1000000)^(4/3)*epsilon^(1/3)/fluid_kinevisco)</f>
        <v>#DIV/0!</v>
      </c>
      <c r="L1685" s="1" t="e">
        <f>2+0.6*K1685^0.5*Sourcedata!$B$92^(1/3)</f>
        <v>#DIV/0!</v>
      </c>
      <c r="M1685" s="1" t="e">
        <f t="shared" si="2709"/>
        <v>#DIV/0!</v>
      </c>
      <c r="N1685" s="1" t="e">
        <f t="shared" si="2710"/>
        <v>#DIV/0!</v>
      </c>
      <c r="O1685" s="1">
        <f>IF(G1685=0,0,Sourcedata!$C$13*EXP(2*Sourcedata!$C$28*Sourcedata!$C$10/Sourcedata!$C$12/Sourcedata!$C$34/G1685*1000000))</f>
        <v>0</v>
      </c>
      <c r="P1685" s="1">
        <f t="shared" si="2711"/>
        <v>0</v>
      </c>
      <c r="Q1685" s="1">
        <f t="shared" si="2758"/>
        <v>0</v>
      </c>
      <c r="R1685">
        <f t="shared" si="2764"/>
        <v>0</v>
      </c>
      <c r="S1685">
        <f t="shared" si="2759"/>
        <v>0</v>
      </c>
      <c r="T1685" s="1">
        <f t="shared" si="2712"/>
        <v>0</v>
      </c>
      <c r="U1685" s="1" t="e">
        <f t="shared" si="2713"/>
        <v>#DIV/0!</v>
      </c>
      <c r="V1685" s="1">
        <f t="shared" si="2714"/>
        <v>0</v>
      </c>
      <c r="W1685" s="1" t="e">
        <f>IF(U1685&gt;$D$1,Sourcedata!$B$90*(2*S1685/1000000)/fluid_kinevisco,(S1685*2/1000000)^(4/3)*epsilon^(1/3)/fluid_kinevisco)</f>
        <v>#DIV/0!</v>
      </c>
      <c r="X1685" s="1" t="e">
        <f>2+0.6*W1685^0.5*Sourcedata!$B$92^(1/3)</f>
        <v>#DIV/0!</v>
      </c>
      <c r="Y1685" s="1" t="e">
        <f t="shared" si="2765"/>
        <v>#DIV/0!</v>
      </c>
      <c r="Z1685" s="1" t="e">
        <f t="shared" si="2715"/>
        <v>#DIV/0!</v>
      </c>
      <c r="AA1685" s="1">
        <f>IF(S1685=0,0,Sourcedata!$C$13*EXP(2*Sourcedata!$C$28*Sourcedata!$C$10/Sourcedata!$C$12/Sourcedata!$C$34/S1685*1000000))</f>
        <v>0</v>
      </c>
      <c r="AB1685" s="1">
        <f t="shared" si="2716"/>
        <v>0</v>
      </c>
      <c r="AC1685" s="1">
        <f t="shared" si="2766"/>
        <v>0</v>
      </c>
      <c r="AD1685">
        <f t="shared" si="2767"/>
        <v>0</v>
      </c>
      <c r="AE1685">
        <f t="shared" si="2760"/>
        <v>0</v>
      </c>
      <c r="AF1685" s="1">
        <f t="shared" si="2717"/>
        <v>0</v>
      </c>
      <c r="AG1685" s="1" t="e">
        <f t="shared" si="2718"/>
        <v>#DIV/0!</v>
      </c>
      <c r="AH1685" s="1">
        <f t="shared" si="2719"/>
        <v>0</v>
      </c>
      <c r="AI1685" s="1" t="e">
        <f>IF(AG1685&gt;$D$1,Sourcedata!$B$90*(2*AE1685/1000000)/fluid_kinevisco,(AE1685*2/1000000)^(4/3)*epsilon^(1/3)/fluid_kinevisco)</f>
        <v>#DIV/0!</v>
      </c>
      <c r="AJ1685" s="1" t="e">
        <f>2+0.6*AI1685^0.5*Sourcedata!$B$92^(1/3)</f>
        <v>#DIV/0!</v>
      </c>
      <c r="AK1685" s="1" t="e">
        <f t="shared" si="2768"/>
        <v>#DIV/0!</v>
      </c>
      <c r="AL1685" s="1" t="e">
        <f t="shared" si="2720"/>
        <v>#DIV/0!</v>
      </c>
      <c r="AM1685" s="1">
        <f>IF(AE1685=0,0,Sourcedata!$C$13*EXP(2*Sourcedata!$C$28*Sourcedata!$C$10/Sourcedata!$C$12/Sourcedata!$C$34/AE1685*1000000))</f>
        <v>0</v>
      </c>
      <c r="AN1685" s="1">
        <f t="shared" si="2721"/>
        <v>0</v>
      </c>
      <c r="AO1685" s="1">
        <f t="shared" si="2769"/>
        <v>0</v>
      </c>
      <c r="AP1685">
        <f t="shared" si="2770"/>
        <v>0</v>
      </c>
      <c r="AQ1685">
        <f t="shared" si="2761"/>
        <v>0</v>
      </c>
      <c r="AR1685" s="1">
        <f t="shared" si="2722"/>
        <v>0</v>
      </c>
      <c r="AS1685" s="1" t="e">
        <f t="shared" si="2723"/>
        <v>#DIV/0!</v>
      </c>
      <c r="AT1685" s="1">
        <f t="shared" si="2724"/>
        <v>0</v>
      </c>
      <c r="AU1685" s="1" t="e">
        <f>IF(AS1685&gt;$D$1,Sourcedata!$B$90*(2*AQ1685/1000000)/fluid_kinevisco,(AQ1685*2/1000000)^(4/3)*epsilon^(1/3)/fluid_kinevisco)</f>
        <v>#DIV/0!</v>
      </c>
      <c r="AV1685" s="1" t="e">
        <f>2+0.6*AU1685^0.5*Sourcedata!$B$92^(1/3)</f>
        <v>#DIV/0!</v>
      </c>
      <c r="AW1685" s="1" t="e">
        <f t="shared" si="2771"/>
        <v>#DIV/0!</v>
      </c>
      <c r="AX1685" s="1" t="e">
        <f t="shared" si="2725"/>
        <v>#DIV/0!</v>
      </c>
      <c r="AY1685" s="1">
        <f>IF(AQ1685=0,0,Sourcedata!$C$13*EXP(2*Sourcedata!$C$28*Sourcedata!$C$10/Sourcedata!$C$12/Sourcedata!$C$34/AQ1685*1000000))</f>
        <v>0</v>
      </c>
      <c r="AZ1685" s="1">
        <f t="shared" si="2726"/>
        <v>0</v>
      </c>
      <c r="BA1685" s="1">
        <f t="shared" si="2772"/>
        <v>0</v>
      </c>
      <c r="BB1685">
        <f t="shared" si="2773"/>
        <v>0</v>
      </c>
      <c r="BC1685">
        <f t="shared" si="2774"/>
        <v>0</v>
      </c>
      <c r="BD1685" s="1">
        <f t="shared" si="2727"/>
        <v>0</v>
      </c>
      <c r="BE1685" s="1" t="e">
        <f t="shared" si="2728"/>
        <v>#DIV/0!</v>
      </c>
      <c r="BF1685" s="1">
        <f t="shared" si="2729"/>
        <v>0</v>
      </c>
      <c r="BG1685" s="1" t="e">
        <f>IF(BE1685&gt;$D$1,Sourcedata!$B$90*(2*BC1685/1000000)/fluid_kinevisco,(BC1685*2/1000000)^(4/3)*epsilon^(1/3)/fluid_kinevisco)</f>
        <v>#DIV/0!</v>
      </c>
      <c r="BH1685" s="1" t="e">
        <f>2+0.6*BG1685^0.5*Sourcedata!$B$92^(1/3)</f>
        <v>#DIV/0!</v>
      </c>
      <c r="BI1685" s="1" t="e">
        <f t="shared" si="2775"/>
        <v>#DIV/0!</v>
      </c>
      <c r="BJ1685" s="1" t="e">
        <f t="shared" si="2730"/>
        <v>#DIV/0!</v>
      </c>
      <c r="BK1685" s="1">
        <f>IF(BC1685=0,0,Sourcedata!$C$13*EXP(2*Sourcedata!$C$28*Sourcedata!$C$10/Sourcedata!$C$12/Sourcedata!$C$34/BC1685*1000000))</f>
        <v>0</v>
      </c>
      <c r="BL1685" s="1">
        <f t="shared" si="2731"/>
        <v>0</v>
      </c>
      <c r="BM1685" s="1">
        <f t="shared" si="2776"/>
        <v>0</v>
      </c>
      <c r="BN1685">
        <f t="shared" si="2777"/>
        <v>0</v>
      </c>
      <c r="BO1685">
        <f t="shared" si="2778"/>
        <v>0</v>
      </c>
      <c r="BP1685" s="1">
        <f t="shared" si="2732"/>
        <v>0</v>
      </c>
      <c r="BQ1685" s="1" t="e">
        <f t="shared" si="2733"/>
        <v>#DIV/0!</v>
      </c>
      <c r="BR1685" s="1">
        <f t="shared" si="2734"/>
        <v>0</v>
      </c>
      <c r="BS1685" s="1" t="e">
        <f>IF(BQ1685&gt;$D$1,Sourcedata!$B$90*(2*BO1685/1000000)/fluid_kinevisco,(BO1685*2/1000000)^(4/3)*epsilon^(1/3)/fluid_kinevisco)</f>
        <v>#DIV/0!</v>
      </c>
      <c r="BT1685" s="1" t="e">
        <f>2+0.6*BS1685^0.5*Sourcedata!$B$92^(1/3)</f>
        <v>#DIV/0!</v>
      </c>
      <c r="BU1685" s="1" t="e">
        <f t="shared" si="2779"/>
        <v>#DIV/0!</v>
      </c>
      <c r="BV1685" s="1" t="e">
        <f t="shared" si="2735"/>
        <v>#DIV/0!</v>
      </c>
      <c r="BW1685" s="1">
        <f>IF(BO1685=0,0,Sourcedata!$C$13*EXP(2*Sourcedata!$C$28*Sourcedata!$C$10/Sourcedata!$C$12/Sourcedata!$C$34/BO1685*1000000))</f>
        <v>0</v>
      </c>
      <c r="BX1685" s="1">
        <f t="shared" si="2736"/>
        <v>0</v>
      </c>
      <c r="BY1685" s="1">
        <f t="shared" si="2780"/>
        <v>0</v>
      </c>
      <c r="BZ1685">
        <f t="shared" si="2781"/>
        <v>0</v>
      </c>
      <c r="CA1685">
        <f t="shared" si="2762"/>
        <v>0</v>
      </c>
      <c r="CB1685" s="1">
        <f t="shared" si="2737"/>
        <v>0</v>
      </c>
      <c r="CC1685" s="1" t="e">
        <f t="shared" si="2738"/>
        <v>#DIV/0!</v>
      </c>
      <c r="CD1685" s="1">
        <f t="shared" si="2739"/>
        <v>0</v>
      </c>
      <c r="CE1685" s="1" t="e">
        <f>IF(CC1685&gt;$D$1,Sourcedata!$B$90*(2*CA1685/1000000)/fluid_kinevisco,(CA1685*2/1000000)^(4/3)*epsilon^(1/3)/fluid_kinevisco)</f>
        <v>#DIV/0!</v>
      </c>
      <c r="CF1685" s="1" t="e">
        <f>2+0.6*CE1685^0.5*Sourcedata!$B$92^(1/3)</f>
        <v>#DIV/0!</v>
      </c>
      <c r="CG1685" s="1" t="e">
        <f t="shared" si="2782"/>
        <v>#DIV/0!</v>
      </c>
      <c r="CH1685" s="1" t="e">
        <f t="shared" si="2740"/>
        <v>#DIV/0!</v>
      </c>
      <c r="CI1685" s="1">
        <f>IF(CA1685=0,0,Sourcedata!$C$13*EXP(2*Sourcedata!$C$28*Sourcedata!$C$10/Sourcedata!$C$12/Sourcedata!$C$34/CA1685*1000000))</f>
        <v>0</v>
      </c>
      <c r="CJ1685" s="1">
        <f t="shared" si="2741"/>
        <v>0</v>
      </c>
      <c r="CK1685" s="1">
        <f t="shared" si="2783"/>
        <v>0</v>
      </c>
      <c r="CL1685">
        <f t="shared" si="2763"/>
        <v>0</v>
      </c>
      <c r="CM1685">
        <f t="shared" si="2784"/>
        <v>0</v>
      </c>
      <c r="CN1685" s="1">
        <f t="shared" si="2742"/>
        <v>0</v>
      </c>
      <c r="CO1685" s="1" t="e">
        <f t="shared" si="2743"/>
        <v>#DIV/0!</v>
      </c>
      <c r="CP1685" s="1">
        <f t="shared" si="2744"/>
        <v>0</v>
      </c>
      <c r="CQ1685" s="1" t="e">
        <f>IF(CO1685&gt;$D$1,Sourcedata!$B$90*(2*CM1685/1000000)/fluid_kinevisco,(CM1685*2/1000000)^(4/3)*epsilon^(1/3)/fluid_kinevisco)</f>
        <v>#DIV/0!</v>
      </c>
      <c r="CR1685" s="1" t="e">
        <f>2+0.6*CQ1685^0.5*Sourcedata!$B$92^(1/3)</f>
        <v>#DIV/0!</v>
      </c>
      <c r="CS1685" s="1" t="e">
        <f t="shared" si="2785"/>
        <v>#DIV/0!</v>
      </c>
      <c r="CT1685" s="1" t="e">
        <f t="shared" si="2745"/>
        <v>#DIV/0!</v>
      </c>
      <c r="CU1685" s="1">
        <f>IF(CM1685=0,0,Sourcedata!$C$13*EXP(2*Sourcedata!$C$28*Sourcedata!$C$10/Sourcedata!$C$12/Sourcedata!$C$34/CM1685*1000000))</f>
        <v>0</v>
      </c>
      <c r="CV1685" s="1">
        <f t="shared" si="2746"/>
        <v>0</v>
      </c>
      <c r="CW1685" s="1">
        <f t="shared" si="2786"/>
        <v>0</v>
      </c>
      <c r="CX1685">
        <f t="shared" si="2787"/>
        <v>0</v>
      </c>
      <c r="CY1685">
        <f t="shared" si="2788"/>
        <v>0</v>
      </c>
      <c r="CZ1685" s="1">
        <f t="shared" si="2747"/>
        <v>0</v>
      </c>
      <c r="DA1685" s="1" t="e">
        <f t="shared" si="2748"/>
        <v>#DIV/0!</v>
      </c>
      <c r="DB1685" s="1">
        <f t="shared" si="2749"/>
        <v>0</v>
      </c>
      <c r="DC1685" s="1" t="e">
        <f>IF(DA1685&gt;$D$1,Sourcedata!$B$90*(2*CY1685/1000000)/fluid_kinevisco,(CY1685*2/1000000)^(4/3)*epsilon^(1/3)/fluid_kinevisco)</f>
        <v>#DIV/0!</v>
      </c>
      <c r="DD1685" s="1" t="e">
        <f>2+0.6*DC1685^0.5*Sourcedata!$B$92^(1/3)</f>
        <v>#DIV/0!</v>
      </c>
      <c r="DE1685" s="1" t="e">
        <f t="shared" si="2789"/>
        <v>#DIV/0!</v>
      </c>
      <c r="DF1685" s="1" t="e">
        <f t="shared" si="2750"/>
        <v>#DIV/0!</v>
      </c>
      <c r="DG1685" s="1">
        <f>IF(CY1685=0,0,Sourcedata!$C$13*EXP(2*Sourcedata!$C$28*Sourcedata!$C$10/Sourcedata!$C$12/Sourcedata!$C$34/CY1685*1000000))</f>
        <v>0</v>
      </c>
      <c r="DH1685" s="1">
        <f t="shared" si="2751"/>
        <v>0</v>
      </c>
      <c r="DI1685" s="1">
        <f t="shared" si="2790"/>
        <v>0</v>
      </c>
      <c r="DJ1685">
        <f t="shared" si="2791"/>
        <v>0</v>
      </c>
      <c r="DK1685">
        <f t="shared" si="2792"/>
        <v>0</v>
      </c>
      <c r="DL1685" s="1">
        <f t="shared" si="2752"/>
        <v>0</v>
      </c>
      <c r="DM1685" s="1" t="e">
        <f t="shared" si="2753"/>
        <v>#DIV/0!</v>
      </c>
      <c r="DN1685" s="1">
        <f t="shared" si="2754"/>
        <v>0</v>
      </c>
      <c r="DO1685" s="1" t="e">
        <f>IF(DM1685&gt;$D$1,Sourcedata!$B$90*(2*DK1685/1000000)/fluid_kinevisco,(DK1685*2/1000000)^(4/3)*epsilon^(1/3)/fluid_kinevisco)</f>
        <v>#DIV/0!</v>
      </c>
      <c r="DP1685" s="1" t="e">
        <f>2+0.6*DO1685^0.5*Sourcedata!$B$92^(1/3)</f>
        <v>#DIV/0!</v>
      </c>
      <c r="DQ1685" s="1" t="e">
        <f t="shared" si="2793"/>
        <v>#DIV/0!</v>
      </c>
      <c r="DR1685" s="1" t="e">
        <f t="shared" si="2755"/>
        <v>#DIV/0!</v>
      </c>
      <c r="DS1685" s="1">
        <f>IF(DK1685=0,0,Sourcedata!$C$13*EXP(2*Sourcedata!$C$28*Sourcedata!$C$10/Sourcedata!$C$12/Sourcedata!$C$34/DK1685*1000000))</f>
        <v>0</v>
      </c>
      <c r="DT1685" s="1">
        <f t="shared" si="2756"/>
        <v>0</v>
      </c>
      <c r="DU1685" s="1">
        <f t="shared" si="2794"/>
        <v>0</v>
      </c>
      <c r="DV1685">
        <f t="shared" si="2795"/>
        <v>0</v>
      </c>
      <c r="DX1685" s="26">
        <f t="shared" si="2704"/>
        <v>2.4999999999999988E-5</v>
      </c>
      <c r="DY1685">
        <f t="shared" si="2693"/>
        <v>0.42075000000000873</v>
      </c>
      <c r="DZ1685" s="1">
        <f t="shared" si="2694"/>
        <v>0</v>
      </c>
      <c r="EA1685" s="1">
        <f t="shared" si="2705"/>
        <v>24.999999999999989</v>
      </c>
      <c r="EB1685" s="1">
        <f t="shared" si="2698"/>
        <v>0</v>
      </c>
      <c r="EC1685" s="1"/>
      <c r="ED1685" s="1">
        <f t="shared" si="2699"/>
        <v>24.999999999999989</v>
      </c>
      <c r="EE1685" s="1">
        <f t="shared" si="2700"/>
        <v>24.999999999999989</v>
      </c>
      <c r="EF1685">
        <f t="shared" si="2695"/>
        <v>99.999999999999957</v>
      </c>
      <c r="EG1685">
        <f t="shared" si="2696"/>
        <v>0</v>
      </c>
      <c r="EH1685" s="1"/>
      <c r="EI1685">
        <f t="shared" si="2697"/>
        <v>100</v>
      </c>
      <c r="EK1685">
        <f t="shared" si="2701"/>
        <v>0.42075000000000873</v>
      </c>
      <c r="EL1685">
        <f t="shared" si="2702"/>
        <v>0.42</v>
      </c>
      <c r="EM1685">
        <f t="shared" si="2703"/>
        <v>99.999999999999957</v>
      </c>
    </row>
    <row r="1686" spans="6:143" x14ac:dyDescent="0.2">
      <c r="F1686">
        <f>F1685+Sourcedata!$C$36*3600/4000</f>
        <v>1512.0000000000312</v>
      </c>
      <c r="G1686">
        <f t="shared" si="2757"/>
        <v>0</v>
      </c>
      <c r="H1686" s="1">
        <f t="shared" si="2706"/>
        <v>0</v>
      </c>
      <c r="I1686" s="1" t="e">
        <f t="shared" si="2707"/>
        <v>#DIV/0!</v>
      </c>
      <c r="J1686" s="1">
        <f t="shared" si="2708"/>
        <v>0</v>
      </c>
      <c r="K1686" s="1" t="e">
        <f>IF(I1686&gt;$D$1,Sourcedata!$B$90*(2*G1686/1000000)/fluid_kinevisco,(G1686*2/1000000)^(4/3)*epsilon^(1/3)/fluid_kinevisco)</f>
        <v>#DIV/0!</v>
      </c>
      <c r="L1686" s="1" t="e">
        <f>2+0.6*K1686^0.5*Sourcedata!$B$92^(1/3)</f>
        <v>#DIV/0!</v>
      </c>
      <c r="M1686" s="1" t="e">
        <f t="shared" si="2709"/>
        <v>#DIV/0!</v>
      </c>
      <c r="N1686" s="1" t="e">
        <f t="shared" si="2710"/>
        <v>#DIV/0!</v>
      </c>
      <c r="O1686" s="1">
        <f>IF(G1686=0,0,Sourcedata!$C$13*EXP(2*Sourcedata!$C$28*Sourcedata!$C$10/Sourcedata!$C$12/Sourcedata!$C$34/G1686*1000000))</f>
        <v>0</v>
      </c>
      <c r="P1686" s="1">
        <f t="shared" si="2711"/>
        <v>0</v>
      </c>
      <c r="Q1686" s="1">
        <f t="shared" si="2758"/>
        <v>0</v>
      </c>
      <c r="R1686">
        <f t="shared" si="2764"/>
        <v>0</v>
      </c>
      <c r="S1686">
        <f t="shared" si="2759"/>
        <v>0</v>
      </c>
      <c r="T1686" s="1">
        <f t="shared" si="2712"/>
        <v>0</v>
      </c>
      <c r="U1686" s="1" t="e">
        <f t="shared" si="2713"/>
        <v>#DIV/0!</v>
      </c>
      <c r="V1686" s="1">
        <f t="shared" si="2714"/>
        <v>0</v>
      </c>
      <c r="W1686" s="1" t="e">
        <f>IF(U1686&gt;$D$1,Sourcedata!$B$90*(2*S1686/1000000)/fluid_kinevisco,(S1686*2/1000000)^(4/3)*epsilon^(1/3)/fluid_kinevisco)</f>
        <v>#DIV/0!</v>
      </c>
      <c r="X1686" s="1" t="e">
        <f>2+0.6*W1686^0.5*Sourcedata!$B$92^(1/3)</f>
        <v>#DIV/0!</v>
      </c>
      <c r="Y1686" s="1" t="e">
        <f t="shared" si="2765"/>
        <v>#DIV/0!</v>
      </c>
      <c r="Z1686" s="1" t="e">
        <f t="shared" si="2715"/>
        <v>#DIV/0!</v>
      </c>
      <c r="AA1686" s="1">
        <f>IF(S1686=0,0,Sourcedata!$C$13*EXP(2*Sourcedata!$C$28*Sourcedata!$C$10/Sourcedata!$C$12/Sourcedata!$C$34/S1686*1000000))</f>
        <v>0</v>
      </c>
      <c r="AB1686" s="1">
        <f t="shared" si="2716"/>
        <v>0</v>
      </c>
      <c r="AC1686" s="1">
        <f t="shared" si="2766"/>
        <v>0</v>
      </c>
      <c r="AD1686">
        <f t="shared" si="2767"/>
        <v>0</v>
      </c>
      <c r="AE1686">
        <f t="shared" si="2760"/>
        <v>0</v>
      </c>
      <c r="AF1686" s="1">
        <f t="shared" si="2717"/>
        <v>0</v>
      </c>
      <c r="AG1686" s="1" t="e">
        <f t="shared" si="2718"/>
        <v>#DIV/0!</v>
      </c>
      <c r="AH1686" s="1">
        <f t="shared" si="2719"/>
        <v>0</v>
      </c>
      <c r="AI1686" s="1" t="e">
        <f>IF(AG1686&gt;$D$1,Sourcedata!$B$90*(2*AE1686/1000000)/fluid_kinevisco,(AE1686*2/1000000)^(4/3)*epsilon^(1/3)/fluid_kinevisco)</f>
        <v>#DIV/0!</v>
      </c>
      <c r="AJ1686" s="1" t="e">
        <f>2+0.6*AI1686^0.5*Sourcedata!$B$92^(1/3)</f>
        <v>#DIV/0!</v>
      </c>
      <c r="AK1686" s="1" t="e">
        <f t="shared" si="2768"/>
        <v>#DIV/0!</v>
      </c>
      <c r="AL1686" s="1" t="e">
        <f t="shared" si="2720"/>
        <v>#DIV/0!</v>
      </c>
      <c r="AM1686" s="1">
        <f>IF(AE1686=0,0,Sourcedata!$C$13*EXP(2*Sourcedata!$C$28*Sourcedata!$C$10/Sourcedata!$C$12/Sourcedata!$C$34/AE1686*1000000))</f>
        <v>0</v>
      </c>
      <c r="AN1686" s="1">
        <f t="shared" si="2721"/>
        <v>0</v>
      </c>
      <c r="AO1686" s="1">
        <f t="shared" si="2769"/>
        <v>0</v>
      </c>
      <c r="AP1686">
        <f t="shared" si="2770"/>
        <v>0</v>
      </c>
      <c r="AQ1686">
        <f t="shared" si="2761"/>
        <v>0</v>
      </c>
      <c r="AR1686" s="1">
        <f t="shared" si="2722"/>
        <v>0</v>
      </c>
      <c r="AS1686" s="1" t="e">
        <f t="shared" si="2723"/>
        <v>#DIV/0!</v>
      </c>
      <c r="AT1686" s="1">
        <f t="shared" si="2724"/>
        <v>0</v>
      </c>
      <c r="AU1686" s="1" t="e">
        <f>IF(AS1686&gt;$D$1,Sourcedata!$B$90*(2*AQ1686/1000000)/fluid_kinevisco,(AQ1686*2/1000000)^(4/3)*epsilon^(1/3)/fluid_kinevisco)</f>
        <v>#DIV/0!</v>
      </c>
      <c r="AV1686" s="1" t="e">
        <f>2+0.6*AU1686^0.5*Sourcedata!$B$92^(1/3)</f>
        <v>#DIV/0!</v>
      </c>
      <c r="AW1686" s="1" t="e">
        <f t="shared" si="2771"/>
        <v>#DIV/0!</v>
      </c>
      <c r="AX1686" s="1" t="e">
        <f t="shared" si="2725"/>
        <v>#DIV/0!</v>
      </c>
      <c r="AY1686" s="1">
        <f>IF(AQ1686=0,0,Sourcedata!$C$13*EXP(2*Sourcedata!$C$28*Sourcedata!$C$10/Sourcedata!$C$12/Sourcedata!$C$34/AQ1686*1000000))</f>
        <v>0</v>
      </c>
      <c r="AZ1686" s="1">
        <f t="shared" si="2726"/>
        <v>0</v>
      </c>
      <c r="BA1686" s="1">
        <f t="shared" si="2772"/>
        <v>0</v>
      </c>
      <c r="BB1686">
        <f t="shared" si="2773"/>
        <v>0</v>
      </c>
      <c r="BC1686">
        <f t="shared" si="2774"/>
        <v>0</v>
      </c>
      <c r="BD1686" s="1">
        <f t="shared" si="2727"/>
        <v>0</v>
      </c>
      <c r="BE1686" s="1" t="e">
        <f t="shared" si="2728"/>
        <v>#DIV/0!</v>
      </c>
      <c r="BF1686" s="1">
        <f t="shared" si="2729"/>
        <v>0</v>
      </c>
      <c r="BG1686" s="1" t="e">
        <f>IF(BE1686&gt;$D$1,Sourcedata!$B$90*(2*BC1686/1000000)/fluid_kinevisco,(BC1686*2/1000000)^(4/3)*epsilon^(1/3)/fluid_kinevisco)</f>
        <v>#DIV/0!</v>
      </c>
      <c r="BH1686" s="1" t="e">
        <f>2+0.6*BG1686^0.5*Sourcedata!$B$92^(1/3)</f>
        <v>#DIV/0!</v>
      </c>
      <c r="BI1686" s="1" t="e">
        <f t="shared" si="2775"/>
        <v>#DIV/0!</v>
      </c>
      <c r="BJ1686" s="1" t="e">
        <f t="shared" si="2730"/>
        <v>#DIV/0!</v>
      </c>
      <c r="BK1686" s="1">
        <f>IF(BC1686=0,0,Sourcedata!$C$13*EXP(2*Sourcedata!$C$28*Sourcedata!$C$10/Sourcedata!$C$12/Sourcedata!$C$34/BC1686*1000000))</f>
        <v>0</v>
      </c>
      <c r="BL1686" s="1">
        <f t="shared" si="2731"/>
        <v>0</v>
      </c>
      <c r="BM1686" s="1">
        <f t="shared" si="2776"/>
        <v>0</v>
      </c>
      <c r="BN1686">
        <f t="shared" si="2777"/>
        <v>0</v>
      </c>
      <c r="BO1686">
        <f t="shared" si="2778"/>
        <v>0</v>
      </c>
      <c r="BP1686" s="1">
        <f t="shared" si="2732"/>
        <v>0</v>
      </c>
      <c r="BQ1686" s="1" t="e">
        <f t="shared" si="2733"/>
        <v>#DIV/0!</v>
      </c>
      <c r="BR1686" s="1">
        <f t="shared" si="2734"/>
        <v>0</v>
      </c>
      <c r="BS1686" s="1" t="e">
        <f>IF(BQ1686&gt;$D$1,Sourcedata!$B$90*(2*BO1686/1000000)/fluid_kinevisco,(BO1686*2/1000000)^(4/3)*epsilon^(1/3)/fluid_kinevisco)</f>
        <v>#DIV/0!</v>
      </c>
      <c r="BT1686" s="1" t="e">
        <f>2+0.6*BS1686^0.5*Sourcedata!$B$92^(1/3)</f>
        <v>#DIV/0!</v>
      </c>
      <c r="BU1686" s="1" t="e">
        <f t="shared" si="2779"/>
        <v>#DIV/0!</v>
      </c>
      <c r="BV1686" s="1" t="e">
        <f t="shared" si="2735"/>
        <v>#DIV/0!</v>
      </c>
      <c r="BW1686" s="1">
        <f>IF(BO1686=0,0,Sourcedata!$C$13*EXP(2*Sourcedata!$C$28*Sourcedata!$C$10/Sourcedata!$C$12/Sourcedata!$C$34/BO1686*1000000))</f>
        <v>0</v>
      </c>
      <c r="BX1686" s="1">
        <f t="shared" si="2736"/>
        <v>0</v>
      </c>
      <c r="BY1686" s="1">
        <f t="shared" si="2780"/>
        <v>0</v>
      </c>
      <c r="BZ1686">
        <f t="shared" si="2781"/>
        <v>0</v>
      </c>
      <c r="CA1686">
        <f t="shared" si="2762"/>
        <v>0</v>
      </c>
      <c r="CB1686" s="1">
        <f t="shared" si="2737"/>
        <v>0</v>
      </c>
      <c r="CC1686" s="1" t="e">
        <f t="shared" si="2738"/>
        <v>#DIV/0!</v>
      </c>
      <c r="CD1686" s="1">
        <f t="shared" si="2739"/>
        <v>0</v>
      </c>
      <c r="CE1686" s="1" t="e">
        <f>IF(CC1686&gt;$D$1,Sourcedata!$B$90*(2*CA1686/1000000)/fluid_kinevisco,(CA1686*2/1000000)^(4/3)*epsilon^(1/3)/fluid_kinevisco)</f>
        <v>#DIV/0!</v>
      </c>
      <c r="CF1686" s="1" t="e">
        <f>2+0.6*CE1686^0.5*Sourcedata!$B$92^(1/3)</f>
        <v>#DIV/0!</v>
      </c>
      <c r="CG1686" s="1" t="e">
        <f t="shared" si="2782"/>
        <v>#DIV/0!</v>
      </c>
      <c r="CH1686" s="1" t="e">
        <f t="shared" si="2740"/>
        <v>#DIV/0!</v>
      </c>
      <c r="CI1686" s="1">
        <f>IF(CA1686=0,0,Sourcedata!$C$13*EXP(2*Sourcedata!$C$28*Sourcedata!$C$10/Sourcedata!$C$12/Sourcedata!$C$34/CA1686*1000000))</f>
        <v>0</v>
      </c>
      <c r="CJ1686" s="1">
        <f t="shared" si="2741"/>
        <v>0</v>
      </c>
      <c r="CK1686" s="1">
        <f t="shared" si="2783"/>
        <v>0</v>
      </c>
      <c r="CL1686">
        <f t="shared" si="2763"/>
        <v>0</v>
      </c>
      <c r="CM1686">
        <f t="shared" si="2784"/>
        <v>0</v>
      </c>
      <c r="CN1686" s="1">
        <f t="shared" si="2742"/>
        <v>0</v>
      </c>
      <c r="CO1686" s="1" t="e">
        <f t="shared" si="2743"/>
        <v>#DIV/0!</v>
      </c>
      <c r="CP1686" s="1">
        <f t="shared" si="2744"/>
        <v>0</v>
      </c>
      <c r="CQ1686" s="1" t="e">
        <f>IF(CO1686&gt;$D$1,Sourcedata!$B$90*(2*CM1686/1000000)/fluid_kinevisco,(CM1686*2/1000000)^(4/3)*epsilon^(1/3)/fluid_kinevisco)</f>
        <v>#DIV/0!</v>
      </c>
      <c r="CR1686" s="1" t="e">
        <f>2+0.6*CQ1686^0.5*Sourcedata!$B$92^(1/3)</f>
        <v>#DIV/0!</v>
      </c>
      <c r="CS1686" s="1" t="e">
        <f t="shared" si="2785"/>
        <v>#DIV/0!</v>
      </c>
      <c r="CT1686" s="1" t="e">
        <f t="shared" si="2745"/>
        <v>#DIV/0!</v>
      </c>
      <c r="CU1686" s="1">
        <f>IF(CM1686=0,0,Sourcedata!$C$13*EXP(2*Sourcedata!$C$28*Sourcedata!$C$10/Sourcedata!$C$12/Sourcedata!$C$34/CM1686*1000000))</f>
        <v>0</v>
      </c>
      <c r="CV1686" s="1">
        <f t="shared" si="2746"/>
        <v>0</v>
      </c>
      <c r="CW1686" s="1">
        <f t="shared" si="2786"/>
        <v>0</v>
      </c>
      <c r="CX1686">
        <f t="shared" si="2787"/>
        <v>0</v>
      </c>
      <c r="CY1686">
        <f t="shared" si="2788"/>
        <v>0</v>
      </c>
      <c r="CZ1686" s="1">
        <f t="shared" si="2747"/>
        <v>0</v>
      </c>
      <c r="DA1686" s="1" t="e">
        <f t="shared" si="2748"/>
        <v>#DIV/0!</v>
      </c>
      <c r="DB1686" s="1">
        <f t="shared" si="2749"/>
        <v>0</v>
      </c>
      <c r="DC1686" s="1" t="e">
        <f>IF(DA1686&gt;$D$1,Sourcedata!$B$90*(2*CY1686/1000000)/fluid_kinevisco,(CY1686*2/1000000)^(4/3)*epsilon^(1/3)/fluid_kinevisco)</f>
        <v>#DIV/0!</v>
      </c>
      <c r="DD1686" s="1" t="e">
        <f>2+0.6*DC1686^0.5*Sourcedata!$B$92^(1/3)</f>
        <v>#DIV/0!</v>
      </c>
      <c r="DE1686" s="1" t="e">
        <f t="shared" si="2789"/>
        <v>#DIV/0!</v>
      </c>
      <c r="DF1686" s="1" t="e">
        <f t="shared" si="2750"/>
        <v>#DIV/0!</v>
      </c>
      <c r="DG1686" s="1">
        <f>IF(CY1686=0,0,Sourcedata!$C$13*EXP(2*Sourcedata!$C$28*Sourcedata!$C$10/Sourcedata!$C$12/Sourcedata!$C$34/CY1686*1000000))</f>
        <v>0</v>
      </c>
      <c r="DH1686" s="1">
        <f t="shared" si="2751"/>
        <v>0</v>
      </c>
      <c r="DI1686" s="1">
        <f t="shared" si="2790"/>
        <v>0</v>
      </c>
      <c r="DJ1686">
        <f t="shared" si="2791"/>
        <v>0</v>
      </c>
      <c r="DK1686">
        <f t="shared" si="2792"/>
        <v>0</v>
      </c>
      <c r="DL1686" s="1">
        <f t="shared" si="2752"/>
        <v>0</v>
      </c>
      <c r="DM1686" s="1" t="e">
        <f t="shared" si="2753"/>
        <v>#DIV/0!</v>
      </c>
      <c r="DN1686" s="1">
        <f t="shared" si="2754"/>
        <v>0</v>
      </c>
      <c r="DO1686" s="1" t="e">
        <f>IF(DM1686&gt;$D$1,Sourcedata!$B$90*(2*DK1686/1000000)/fluid_kinevisco,(DK1686*2/1000000)^(4/3)*epsilon^(1/3)/fluid_kinevisco)</f>
        <v>#DIV/0!</v>
      </c>
      <c r="DP1686" s="1" t="e">
        <f>2+0.6*DO1686^0.5*Sourcedata!$B$92^(1/3)</f>
        <v>#DIV/0!</v>
      </c>
      <c r="DQ1686" s="1" t="e">
        <f t="shared" si="2793"/>
        <v>#DIV/0!</v>
      </c>
      <c r="DR1686" s="1" t="e">
        <f t="shared" si="2755"/>
        <v>#DIV/0!</v>
      </c>
      <c r="DS1686" s="1">
        <f>IF(DK1686=0,0,Sourcedata!$C$13*EXP(2*Sourcedata!$C$28*Sourcedata!$C$10/Sourcedata!$C$12/Sourcedata!$C$34/DK1686*1000000))</f>
        <v>0</v>
      </c>
      <c r="DT1686" s="1">
        <f t="shared" si="2756"/>
        <v>0</v>
      </c>
      <c r="DU1686" s="1">
        <f t="shared" si="2794"/>
        <v>0</v>
      </c>
      <c r="DV1686">
        <f t="shared" si="2795"/>
        <v>0</v>
      </c>
      <c r="DX1686" s="26">
        <f t="shared" si="2704"/>
        <v>2.4999999999999988E-5</v>
      </c>
      <c r="DY1686">
        <f t="shared" si="2693"/>
        <v>0.42100000000000876</v>
      </c>
      <c r="DZ1686" s="1">
        <f t="shared" si="2694"/>
        <v>0</v>
      </c>
      <c r="EA1686" s="1">
        <f t="shared" si="2705"/>
        <v>24.999999999999989</v>
      </c>
      <c r="EB1686" s="1">
        <f t="shared" si="2698"/>
        <v>0</v>
      </c>
      <c r="EC1686" s="1"/>
      <c r="ED1686" s="1">
        <f t="shared" si="2699"/>
        <v>24.999999999999989</v>
      </c>
      <c r="EE1686" s="1">
        <f t="shared" si="2700"/>
        <v>24.999999999999989</v>
      </c>
      <c r="EF1686">
        <f t="shared" si="2695"/>
        <v>99.999999999999957</v>
      </c>
      <c r="EG1686">
        <f t="shared" si="2696"/>
        <v>0</v>
      </c>
      <c r="EH1686" s="1"/>
      <c r="EI1686">
        <f t="shared" si="2697"/>
        <v>100</v>
      </c>
      <c r="EK1686">
        <f t="shared" si="2701"/>
        <v>0.42100000000000876</v>
      </c>
      <c r="EL1686">
        <f t="shared" si="2702"/>
        <v>0.42</v>
      </c>
      <c r="EM1686">
        <f t="shared" si="2703"/>
        <v>99.999999999999957</v>
      </c>
    </row>
    <row r="1687" spans="6:143" x14ac:dyDescent="0.2">
      <c r="F1687">
        <f>F1686+Sourcedata!$C$36*3600/4000</f>
        <v>1512.9000000000312</v>
      </c>
      <c r="G1687">
        <f t="shared" si="2757"/>
        <v>0</v>
      </c>
      <c r="H1687" s="1">
        <f t="shared" si="2706"/>
        <v>0</v>
      </c>
      <c r="I1687" s="1" t="e">
        <f t="shared" si="2707"/>
        <v>#DIV/0!</v>
      </c>
      <c r="J1687" s="1">
        <f t="shared" si="2708"/>
        <v>0</v>
      </c>
      <c r="K1687" s="1" t="e">
        <f>IF(I1687&gt;$D$1,Sourcedata!$B$90*(2*G1687/1000000)/fluid_kinevisco,(G1687*2/1000000)^(4/3)*epsilon^(1/3)/fluid_kinevisco)</f>
        <v>#DIV/0!</v>
      </c>
      <c r="L1687" s="1" t="e">
        <f>2+0.6*K1687^0.5*Sourcedata!$B$92^(1/3)</f>
        <v>#DIV/0!</v>
      </c>
      <c r="M1687" s="1" t="e">
        <f t="shared" si="2709"/>
        <v>#DIV/0!</v>
      </c>
      <c r="N1687" s="1" t="e">
        <f t="shared" si="2710"/>
        <v>#DIV/0!</v>
      </c>
      <c r="O1687" s="1">
        <f>IF(G1687=0,0,Sourcedata!$C$13*EXP(2*Sourcedata!$C$28*Sourcedata!$C$10/Sourcedata!$C$12/Sourcedata!$C$34/G1687*1000000))</f>
        <v>0</v>
      </c>
      <c r="P1687" s="1">
        <f t="shared" si="2711"/>
        <v>0</v>
      </c>
      <c r="Q1687" s="1">
        <f t="shared" si="2758"/>
        <v>0</v>
      </c>
      <c r="R1687">
        <f t="shared" si="2764"/>
        <v>0</v>
      </c>
      <c r="S1687">
        <f t="shared" si="2759"/>
        <v>0</v>
      </c>
      <c r="T1687" s="1">
        <f t="shared" si="2712"/>
        <v>0</v>
      </c>
      <c r="U1687" s="1" t="e">
        <f t="shared" si="2713"/>
        <v>#DIV/0!</v>
      </c>
      <c r="V1687" s="1">
        <f t="shared" si="2714"/>
        <v>0</v>
      </c>
      <c r="W1687" s="1" t="e">
        <f>IF(U1687&gt;$D$1,Sourcedata!$B$90*(2*S1687/1000000)/fluid_kinevisco,(S1687*2/1000000)^(4/3)*epsilon^(1/3)/fluid_kinevisco)</f>
        <v>#DIV/0!</v>
      </c>
      <c r="X1687" s="1" t="e">
        <f>2+0.6*W1687^0.5*Sourcedata!$B$92^(1/3)</f>
        <v>#DIV/0!</v>
      </c>
      <c r="Y1687" s="1" t="e">
        <f t="shared" si="2765"/>
        <v>#DIV/0!</v>
      </c>
      <c r="Z1687" s="1" t="e">
        <f t="shared" si="2715"/>
        <v>#DIV/0!</v>
      </c>
      <c r="AA1687" s="1">
        <f>IF(S1687=0,0,Sourcedata!$C$13*EXP(2*Sourcedata!$C$28*Sourcedata!$C$10/Sourcedata!$C$12/Sourcedata!$C$34/S1687*1000000))</f>
        <v>0</v>
      </c>
      <c r="AB1687" s="1">
        <f t="shared" si="2716"/>
        <v>0</v>
      </c>
      <c r="AC1687" s="1">
        <f t="shared" si="2766"/>
        <v>0</v>
      </c>
      <c r="AD1687">
        <f t="shared" si="2767"/>
        <v>0</v>
      </c>
      <c r="AE1687">
        <f t="shared" si="2760"/>
        <v>0</v>
      </c>
      <c r="AF1687" s="1">
        <f t="shared" si="2717"/>
        <v>0</v>
      </c>
      <c r="AG1687" s="1" t="e">
        <f t="shared" si="2718"/>
        <v>#DIV/0!</v>
      </c>
      <c r="AH1687" s="1">
        <f t="shared" si="2719"/>
        <v>0</v>
      </c>
      <c r="AI1687" s="1" t="e">
        <f>IF(AG1687&gt;$D$1,Sourcedata!$B$90*(2*AE1687/1000000)/fluid_kinevisco,(AE1687*2/1000000)^(4/3)*epsilon^(1/3)/fluid_kinevisco)</f>
        <v>#DIV/0!</v>
      </c>
      <c r="AJ1687" s="1" t="e">
        <f>2+0.6*AI1687^0.5*Sourcedata!$B$92^(1/3)</f>
        <v>#DIV/0!</v>
      </c>
      <c r="AK1687" s="1" t="e">
        <f t="shared" si="2768"/>
        <v>#DIV/0!</v>
      </c>
      <c r="AL1687" s="1" t="e">
        <f t="shared" si="2720"/>
        <v>#DIV/0!</v>
      </c>
      <c r="AM1687" s="1">
        <f>IF(AE1687=0,0,Sourcedata!$C$13*EXP(2*Sourcedata!$C$28*Sourcedata!$C$10/Sourcedata!$C$12/Sourcedata!$C$34/AE1687*1000000))</f>
        <v>0</v>
      </c>
      <c r="AN1687" s="1">
        <f t="shared" si="2721"/>
        <v>0</v>
      </c>
      <c r="AO1687" s="1">
        <f t="shared" si="2769"/>
        <v>0</v>
      </c>
      <c r="AP1687">
        <f t="shared" si="2770"/>
        <v>0</v>
      </c>
      <c r="AQ1687">
        <f t="shared" si="2761"/>
        <v>0</v>
      </c>
      <c r="AR1687" s="1">
        <f t="shared" si="2722"/>
        <v>0</v>
      </c>
      <c r="AS1687" s="1" t="e">
        <f t="shared" si="2723"/>
        <v>#DIV/0!</v>
      </c>
      <c r="AT1687" s="1">
        <f t="shared" si="2724"/>
        <v>0</v>
      </c>
      <c r="AU1687" s="1" t="e">
        <f>IF(AS1687&gt;$D$1,Sourcedata!$B$90*(2*AQ1687/1000000)/fluid_kinevisco,(AQ1687*2/1000000)^(4/3)*epsilon^(1/3)/fluid_kinevisco)</f>
        <v>#DIV/0!</v>
      </c>
      <c r="AV1687" s="1" t="e">
        <f>2+0.6*AU1687^0.5*Sourcedata!$B$92^(1/3)</f>
        <v>#DIV/0!</v>
      </c>
      <c r="AW1687" s="1" t="e">
        <f t="shared" si="2771"/>
        <v>#DIV/0!</v>
      </c>
      <c r="AX1687" s="1" t="e">
        <f t="shared" si="2725"/>
        <v>#DIV/0!</v>
      </c>
      <c r="AY1687" s="1">
        <f>IF(AQ1687=0,0,Sourcedata!$C$13*EXP(2*Sourcedata!$C$28*Sourcedata!$C$10/Sourcedata!$C$12/Sourcedata!$C$34/AQ1687*1000000))</f>
        <v>0</v>
      </c>
      <c r="AZ1687" s="1">
        <f t="shared" si="2726"/>
        <v>0</v>
      </c>
      <c r="BA1687" s="1">
        <f t="shared" si="2772"/>
        <v>0</v>
      </c>
      <c r="BB1687">
        <f t="shared" si="2773"/>
        <v>0</v>
      </c>
      <c r="BC1687">
        <f t="shared" si="2774"/>
        <v>0</v>
      </c>
      <c r="BD1687" s="1">
        <f t="shared" si="2727"/>
        <v>0</v>
      </c>
      <c r="BE1687" s="1" t="e">
        <f t="shared" si="2728"/>
        <v>#DIV/0!</v>
      </c>
      <c r="BF1687" s="1">
        <f t="shared" si="2729"/>
        <v>0</v>
      </c>
      <c r="BG1687" s="1" t="e">
        <f>IF(BE1687&gt;$D$1,Sourcedata!$B$90*(2*BC1687/1000000)/fluid_kinevisco,(BC1687*2/1000000)^(4/3)*epsilon^(1/3)/fluid_kinevisco)</f>
        <v>#DIV/0!</v>
      </c>
      <c r="BH1687" s="1" t="e">
        <f>2+0.6*BG1687^0.5*Sourcedata!$B$92^(1/3)</f>
        <v>#DIV/0!</v>
      </c>
      <c r="BI1687" s="1" t="e">
        <f t="shared" si="2775"/>
        <v>#DIV/0!</v>
      </c>
      <c r="BJ1687" s="1" t="e">
        <f t="shared" si="2730"/>
        <v>#DIV/0!</v>
      </c>
      <c r="BK1687" s="1">
        <f>IF(BC1687=0,0,Sourcedata!$C$13*EXP(2*Sourcedata!$C$28*Sourcedata!$C$10/Sourcedata!$C$12/Sourcedata!$C$34/BC1687*1000000))</f>
        <v>0</v>
      </c>
      <c r="BL1687" s="1">
        <f t="shared" si="2731"/>
        <v>0</v>
      </c>
      <c r="BM1687" s="1">
        <f t="shared" si="2776"/>
        <v>0</v>
      </c>
      <c r="BN1687">
        <f t="shared" si="2777"/>
        <v>0</v>
      </c>
      <c r="BO1687">
        <f t="shared" si="2778"/>
        <v>0</v>
      </c>
      <c r="BP1687" s="1">
        <f t="shared" si="2732"/>
        <v>0</v>
      </c>
      <c r="BQ1687" s="1" t="e">
        <f t="shared" si="2733"/>
        <v>#DIV/0!</v>
      </c>
      <c r="BR1687" s="1">
        <f t="shared" si="2734"/>
        <v>0</v>
      </c>
      <c r="BS1687" s="1" t="e">
        <f>IF(BQ1687&gt;$D$1,Sourcedata!$B$90*(2*BO1687/1000000)/fluid_kinevisco,(BO1687*2/1000000)^(4/3)*epsilon^(1/3)/fluid_kinevisco)</f>
        <v>#DIV/0!</v>
      </c>
      <c r="BT1687" s="1" t="e">
        <f>2+0.6*BS1687^0.5*Sourcedata!$B$92^(1/3)</f>
        <v>#DIV/0!</v>
      </c>
      <c r="BU1687" s="1" t="e">
        <f t="shared" si="2779"/>
        <v>#DIV/0!</v>
      </c>
      <c r="BV1687" s="1" t="e">
        <f t="shared" si="2735"/>
        <v>#DIV/0!</v>
      </c>
      <c r="BW1687" s="1">
        <f>IF(BO1687=0,0,Sourcedata!$C$13*EXP(2*Sourcedata!$C$28*Sourcedata!$C$10/Sourcedata!$C$12/Sourcedata!$C$34/BO1687*1000000))</f>
        <v>0</v>
      </c>
      <c r="BX1687" s="1">
        <f t="shared" si="2736"/>
        <v>0</v>
      </c>
      <c r="BY1687" s="1">
        <f t="shared" si="2780"/>
        <v>0</v>
      </c>
      <c r="BZ1687">
        <f t="shared" si="2781"/>
        <v>0</v>
      </c>
      <c r="CA1687">
        <f t="shared" si="2762"/>
        <v>0</v>
      </c>
      <c r="CB1687" s="1">
        <f t="shared" si="2737"/>
        <v>0</v>
      </c>
      <c r="CC1687" s="1" t="e">
        <f t="shared" si="2738"/>
        <v>#DIV/0!</v>
      </c>
      <c r="CD1687" s="1">
        <f t="shared" si="2739"/>
        <v>0</v>
      </c>
      <c r="CE1687" s="1" t="e">
        <f>IF(CC1687&gt;$D$1,Sourcedata!$B$90*(2*CA1687/1000000)/fluid_kinevisco,(CA1687*2/1000000)^(4/3)*epsilon^(1/3)/fluid_kinevisco)</f>
        <v>#DIV/0!</v>
      </c>
      <c r="CF1687" s="1" t="e">
        <f>2+0.6*CE1687^0.5*Sourcedata!$B$92^(1/3)</f>
        <v>#DIV/0!</v>
      </c>
      <c r="CG1687" s="1" t="e">
        <f t="shared" si="2782"/>
        <v>#DIV/0!</v>
      </c>
      <c r="CH1687" s="1" t="e">
        <f t="shared" si="2740"/>
        <v>#DIV/0!</v>
      </c>
      <c r="CI1687" s="1">
        <f>IF(CA1687=0,0,Sourcedata!$C$13*EXP(2*Sourcedata!$C$28*Sourcedata!$C$10/Sourcedata!$C$12/Sourcedata!$C$34/CA1687*1000000))</f>
        <v>0</v>
      </c>
      <c r="CJ1687" s="1">
        <f t="shared" si="2741"/>
        <v>0</v>
      </c>
      <c r="CK1687" s="1">
        <f t="shared" si="2783"/>
        <v>0</v>
      </c>
      <c r="CL1687">
        <f t="shared" si="2763"/>
        <v>0</v>
      </c>
      <c r="CM1687">
        <f t="shared" si="2784"/>
        <v>0</v>
      </c>
      <c r="CN1687" s="1">
        <f t="shared" si="2742"/>
        <v>0</v>
      </c>
      <c r="CO1687" s="1" t="e">
        <f t="shared" si="2743"/>
        <v>#DIV/0!</v>
      </c>
      <c r="CP1687" s="1">
        <f t="shared" si="2744"/>
        <v>0</v>
      </c>
      <c r="CQ1687" s="1" t="e">
        <f>IF(CO1687&gt;$D$1,Sourcedata!$B$90*(2*CM1687/1000000)/fluid_kinevisco,(CM1687*2/1000000)^(4/3)*epsilon^(1/3)/fluid_kinevisco)</f>
        <v>#DIV/0!</v>
      </c>
      <c r="CR1687" s="1" t="e">
        <f>2+0.6*CQ1687^0.5*Sourcedata!$B$92^(1/3)</f>
        <v>#DIV/0!</v>
      </c>
      <c r="CS1687" s="1" t="e">
        <f t="shared" si="2785"/>
        <v>#DIV/0!</v>
      </c>
      <c r="CT1687" s="1" t="e">
        <f t="shared" si="2745"/>
        <v>#DIV/0!</v>
      </c>
      <c r="CU1687" s="1">
        <f>IF(CM1687=0,0,Sourcedata!$C$13*EXP(2*Sourcedata!$C$28*Sourcedata!$C$10/Sourcedata!$C$12/Sourcedata!$C$34/CM1687*1000000))</f>
        <v>0</v>
      </c>
      <c r="CV1687" s="1">
        <f t="shared" si="2746"/>
        <v>0</v>
      </c>
      <c r="CW1687" s="1">
        <f t="shared" si="2786"/>
        <v>0</v>
      </c>
      <c r="CX1687">
        <f t="shared" si="2787"/>
        <v>0</v>
      </c>
      <c r="CY1687">
        <f t="shared" si="2788"/>
        <v>0</v>
      </c>
      <c r="CZ1687" s="1">
        <f t="shared" si="2747"/>
        <v>0</v>
      </c>
      <c r="DA1687" s="1" t="e">
        <f t="shared" si="2748"/>
        <v>#DIV/0!</v>
      </c>
      <c r="DB1687" s="1">
        <f t="shared" si="2749"/>
        <v>0</v>
      </c>
      <c r="DC1687" s="1" t="e">
        <f>IF(DA1687&gt;$D$1,Sourcedata!$B$90*(2*CY1687/1000000)/fluid_kinevisco,(CY1687*2/1000000)^(4/3)*epsilon^(1/3)/fluid_kinevisco)</f>
        <v>#DIV/0!</v>
      </c>
      <c r="DD1687" s="1" t="e">
        <f>2+0.6*DC1687^0.5*Sourcedata!$B$92^(1/3)</f>
        <v>#DIV/0!</v>
      </c>
      <c r="DE1687" s="1" t="e">
        <f t="shared" si="2789"/>
        <v>#DIV/0!</v>
      </c>
      <c r="DF1687" s="1" t="e">
        <f t="shared" si="2750"/>
        <v>#DIV/0!</v>
      </c>
      <c r="DG1687" s="1">
        <f>IF(CY1687=0,0,Sourcedata!$C$13*EXP(2*Sourcedata!$C$28*Sourcedata!$C$10/Sourcedata!$C$12/Sourcedata!$C$34/CY1687*1000000))</f>
        <v>0</v>
      </c>
      <c r="DH1687" s="1">
        <f t="shared" si="2751"/>
        <v>0</v>
      </c>
      <c r="DI1687" s="1">
        <f t="shared" si="2790"/>
        <v>0</v>
      </c>
      <c r="DJ1687">
        <f t="shared" si="2791"/>
        <v>0</v>
      </c>
      <c r="DK1687">
        <f t="shared" si="2792"/>
        <v>0</v>
      </c>
      <c r="DL1687" s="1">
        <f t="shared" si="2752"/>
        <v>0</v>
      </c>
      <c r="DM1687" s="1" t="e">
        <f t="shared" si="2753"/>
        <v>#DIV/0!</v>
      </c>
      <c r="DN1687" s="1">
        <f t="shared" si="2754"/>
        <v>0</v>
      </c>
      <c r="DO1687" s="1" t="e">
        <f>IF(DM1687&gt;$D$1,Sourcedata!$B$90*(2*DK1687/1000000)/fluid_kinevisco,(DK1687*2/1000000)^(4/3)*epsilon^(1/3)/fluid_kinevisco)</f>
        <v>#DIV/0!</v>
      </c>
      <c r="DP1687" s="1" t="e">
        <f>2+0.6*DO1687^0.5*Sourcedata!$B$92^(1/3)</f>
        <v>#DIV/0!</v>
      </c>
      <c r="DQ1687" s="1" t="e">
        <f t="shared" si="2793"/>
        <v>#DIV/0!</v>
      </c>
      <c r="DR1687" s="1" t="e">
        <f t="shared" si="2755"/>
        <v>#DIV/0!</v>
      </c>
      <c r="DS1687" s="1">
        <f>IF(DK1687=0,0,Sourcedata!$C$13*EXP(2*Sourcedata!$C$28*Sourcedata!$C$10/Sourcedata!$C$12/Sourcedata!$C$34/DK1687*1000000))</f>
        <v>0</v>
      </c>
      <c r="DT1687" s="1">
        <f t="shared" si="2756"/>
        <v>0</v>
      </c>
      <c r="DU1687" s="1">
        <f t="shared" si="2794"/>
        <v>0</v>
      </c>
      <c r="DV1687">
        <f t="shared" si="2795"/>
        <v>0</v>
      </c>
      <c r="DX1687" s="26">
        <f t="shared" si="2704"/>
        <v>2.4999999999999988E-5</v>
      </c>
      <c r="DY1687">
        <f t="shared" si="2693"/>
        <v>0.42125000000000878</v>
      </c>
      <c r="DZ1687" s="1">
        <f t="shared" si="2694"/>
        <v>0</v>
      </c>
      <c r="EA1687" s="1">
        <f t="shared" si="2705"/>
        <v>24.999999999999989</v>
      </c>
      <c r="EB1687" s="1">
        <f t="shared" si="2698"/>
        <v>0</v>
      </c>
      <c r="EC1687" s="1"/>
      <c r="ED1687" s="1">
        <f t="shared" si="2699"/>
        <v>24.999999999999989</v>
      </c>
      <c r="EE1687" s="1">
        <f t="shared" si="2700"/>
        <v>24.999999999999989</v>
      </c>
      <c r="EF1687">
        <f t="shared" si="2695"/>
        <v>99.999999999999957</v>
      </c>
      <c r="EG1687">
        <f t="shared" si="2696"/>
        <v>0</v>
      </c>
      <c r="EH1687" s="1"/>
      <c r="EI1687">
        <f t="shared" si="2697"/>
        <v>100</v>
      </c>
      <c r="EK1687">
        <f t="shared" si="2701"/>
        <v>0.42125000000000878</v>
      </c>
      <c r="EL1687">
        <f t="shared" si="2702"/>
        <v>0.42</v>
      </c>
      <c r="EM1687">
        <f t="shared" si="2703"/>
        <v>99.999999999999957</v>
      </c>
    </row>
    <row r="1688" spans="6:143" x14ac:dyDescent="0.2">
      <c r="F1688">
        <f>F1687+Sourcedata!$C$36*3600/4000</f>
        <v>1513.8000000000313</v>
      </c>
      <c r="G1688">
        <f t="shared" si="2757"/>
        <v>0</v>
      </c>
      <c r="H1688" s="1">
        <f t="shared" si="2706"/>
        <v>0</v>
      </c>
      <c r="I1688" s="1" t="e">
        <f t="shared" si="2707"/>
        <v>#DIV/0!</v>
      </c>
      <c r="J1688" s="1">
        <f t="shared" si="2708"/>
        <v>0</v>
      </c>
      <c r="K1688" s="1" t="e">
        <f>IF(I1688&gt;$D$1,Sourcedata!$B$90*(2*G1688/1000000)/fluid_kinevisco,(G1688*2/1000000)^(4/3)*epsilon^(1/3)/fluid_kinevisco)</f>
        <v>#DIV/0!</v>
      </c>
      <c r="L1688" s="1" t="e">
        <f>2+0.6*K1688^0.5*Sourcedata!$B$92^(1/3)</f>
        <v>#DIV/0!</v>
      </c>
      <c r="M1688" s="1" t="e">
        <f t="shared" si="2709"/>
        <v>#DIV/0!</v>
      </c>
      <c r="N1688" s="1" t="e">
        <f t="shared" si="2710"/>
        <v>#DIV/0!</v>
      </c>
      <c r="O1688" s="1">
        <f>IF(G1688=0,0,Sourcedata!$C$13*EXP(2*Sourcedata!$C$28*Sourcedata!$C$10/Sourcedata!$C$12/Sourcedata!$C$34/G1688*1000000))</f>
        <v>0</v>
      </c>
      <c r="P1688" s="1">
        <f t="shared" si="2711"/>
        <v>0</v>
      </c>
      <c r="Q1688" s="1">
        <f t="shared" si="2758"/>
        <v>0</v>
      </c>
      <c r="R1688">
        <f t="shared" si="2764"/>
        <v>0</v>
      </c>
      <c r="S1688">
        <f t="shared" si="2759"/>
        <v>0</v>
      </c>
      <c r="T1688" s="1">
        <f t="shared" si="2712"/>
        <v>0</v>
      </c>
      <c r="U1688" s="1" t="e">
        <f t="shared" si="2713"/>
        <v>#DIV/0!</v>
      </c>
      <c r="V1688" s="1">
        <f t="shared" si="2714"/>
        <v>0</v>
      </c>
      <c r="W1688" s="1" t="e">
        <f>IF(U1688&gt;$D$1,Sourcedata!$B$90*(2*S1688/1000000)/fluid_kinevisco,(S1688*2/1000000)^(4/3)*epsilon^(1/3)/fluid_kinevisco)</f>
        <v>#DIV/0!</v>
      </c>
      <c r="X1688" s="1" t="e">
        <f>2+0.6*W1688^0.5*Sourcedata!$B$92^(1/3)</f>
        <v>#DIV/0!</v>
      </c>
      <c r="Y1688" s="1" t="e">
        <f t="shared" si="2765"/>
        <v>#DIV/0!</v>
      </c>
      <c r="Z1688" s="1" t="e">
        <f t="shared" si="2715"/>
        <v>#DIV/0!</v>
      </c>
      <c r="AA1688" s="1">
        <f>IF(S1688=0,0,Sourcedata!$C$13*EXP(2*Sourcedata!$C$28*Sourcedata!$C$10/Sourcedata!$C$12/Sourcedata!$C$34/S1688*1000000))</f>
        <v>0</v>
      </c>
      <c r="AB1688" s="1">
        <f t="shared" si="2716"/>
        <v>0</v>
      </c>
      <c r="AC1688" s="1">
        <f t="shared" si="2766"/>
        <v>0</v>
      </c>
      <c r="AD1688">
        <f t="shared" si="2767"/>
        <v>0</v>
      </c>
      <c r="AE1688">
        <f t="shared" si="2760"/>
        <v>0</v>
      </c>
      <c r="AF1688" s="1">
        <f t="shared" si="2717"/>
        <v>0</v>
      </c>
      <c r="AG1688" s="1" t="e">
        <f t="shared" si="2718"/>
        <v>#DIV/0!</v>
      </c>
      <c r="AH1688" s="1">
        <f t="shared" si="2719"/>
        <v>0</v>
      </c>
      <c r="AI1688" s="1" t="e">
        <f>IF(AG1688&gt;$D$1,Sourcedata!$B$90*(2*AE1688/1000000)/fluid_kinevisco,(AE1688*2/1000000)^(4/3)*epsilon^(1/3)/fluid_kinevisco)</f>
        <v>#DIV/0!</v>
      </c>
      <c r="AJ1688" s="1" t="e">
        <f>2+0.6*AI1688^0.5*Sourcedata!$B$92^(1/3)</f>
        <v>#DIV/0!</v>
      </c>
      <c r="AK1688" s="1" t="e">
        <f t="shared" si="2768"/>
        <v>#DIV/0!</v>
      </c>
      <c r="AL1688" s="1" t="e">
        <f t="shared" si="2720"/>
        <v>#DIV/0!</v>
      </c>
      <c r="AM1688" s="1">
        <f>IF(AE1688=0,0,Sourcedata!$C$13*EXP(2*Sourcedata!$C$28*Sourcedata!$C$10/Sourcedata!$C$12/Sourcedata!$C$34/AE1688*1000000))</f>
        <v>0</v>
      </c>
      <c r="AN1688" s="1">
        <f t="shared" si="2721"/>
        <v>0</v>
      </c>
      <c r="AO1688" s="1">
        <f t="shared" si="2769"/>
        <v>0</v>
      </c>
      <c r="AP1688">
        <f t="shared" si="2770"/>
        <v>0</v>
      </c>
      <c r="AQ1688">
        <f t="shared" si="2761"/>
        <v>0</v>
      </c>
      <c r="AR1688" s="1">
        <f t="shared" si="2722"/>
        <v>0</v>
      </c>
      <c r="AS1688" s="1" t="e">
        <f t="shared" si="2723"/>
        <v>#DIV/0!</v>
      </c>
      <c r="AT1688" s="1">
        <f t="shared" si="2724"/>
        <v>0</v>
      </c>
      <c r="AU1688" s="1" t="e">
        <f>IF(AS1688&gt;$D$1,Sourcedata!$B$90*(2*AQ1688/1000000)/fluid_kinevisco,(AQ1688*2/1000000)^(4/3)*epsilon^(1/3)/fluid_kinevisco)</f>
        <v>#DIV/0!</v>
      </c>
      <c r="AV1688" s="1" t="e">
        <f>2+0.6*AU1688^0.5*Sourcedata!$B$92^(1/3)</f>
        <v>#DIV/0!</v>
      </c>
      <c r="AW1688" s="1" t="e">
        <f t="shared" si="2771"/>
        <v>#DIV/0!</v>
      </c>
      <c r="AX1688" s="1" t="e">
        <f t="shared" si="2725"/>
        <v>#DIV/0!</v>
      </c>
      <c r="AY1688" s="1">
        <f>IF(AQ1688=0,0,Sourcedata!$C$13*EXP(2*Sourcedata!$C$28*Sourcedata!$C$10/Sourcedata!$C$12/Sourcedata!$C$34/AQ1688*1000000))</f>
        <v>0</v>
      </c>
      <c r="AZ1688" s="1">
        <f t="shared" si="2726"/>
        <v>0</v>
      </c>
      <c r="BA1688" s="1">
        <f t="shared" si="2772"/>
        <v>0</v>
      </c>
      <c r="BB1688">
        <f t="shared" si="2773"/>
        <v>0</v>
      </c>
      <c r="BC1688">
        <f t="shared" si="2774"/>
        <v>0</v>
      </c>
      <c r="BD1688" s="1">
        <f t="shared" si="2727"/>
        <v>0</v>
      </c>
      <c r="BE1688" s="1" t="e">
        <f t="shared" si="2728"/>
        <v>#DIV/0!</v>
      </c>
      <c r="BF1688" s="1">
        <f t="shared" si="2729"/>
        <v>0</v>
      </c>
      <c r="BG1688" s="1" t="e">
        <f>IF(BE1688&gt;$D$1,Sourcedata!$B$90*(2*BC1688/1000000)/fluid_kinevisco,(BC1688*2/1000000)^(4/3)*epsilon^(1/3)/fluid_kinevisco)</f>
        <v>#DIV/0!</v>
      </c>
      <c r="BH1688" s="1" t="e">
        <f>2+0.6*BG1688^0.5*Sourcedata!$B$92^(1/3)</f>
        <v>#DIV/0!</v>
      </c>
      <c r="BI1688" s="1" t="e">
        <f t="shared" si="2775"/>
        <v>#DIV/0!</v>
      </c>
      <c r="BJ1688" s="1" t="e">
        <f t="shared" si="2730"/>
        <v>#DIV/0!</v>
      </c>
      <c r="BK1688" s="1">
        <f>IF(BC1688=0,0,Sourcedata!$C$13*EXP(2*Sourcedata!$C$28*Sourcedata!$C$10/Sourcedata!$C$12/Sourcedata!$C$34/BC1688*1000000))</f>
        <v>0</v>
      </c>
      <c r="BL1688" s="1">
        <f t="shared" si="2731"/>
        <v>0</v>
      </c>
      <c r="BM1688" s="1">
        <f t="shared" si="2776"/>
        <v>0</v>
      </c>
      <c r="BN1688">
        <f t="shared" si="2777"/>
        <v>0</v>
      </c>
      <c r="BO1688">
        <f t="shared" si="2778"/>
        <v>0</v>
      </c>
      <c r="BP1688" s="1">
        <f t="shared" si="2732"/>
        <v>0</v>
      </c>
      <c r="BQ1688" s="1" t="e">
        <f t="shared" si="2733"/>
        <v>#DIV/0!</v>
      </c>
      <c r="BR1688" s="1">
        <f t="shared" si="2734"/>
        <v>0</v>
      </c>
      <c r="BS1688" s="1" t="e">
        <f>IF(BQ1688&gt;$D$1,Sourcedata!$B$90*(2*BO1688/1000000)/fluid_kinevisco,(BO1688*2/1000000)^(4/3)*epsilon^(1/3)/fluid_kinevisco)</f>
        <v>#DIV/0!</v>
      </c>
      <c r="BT1688" s="1" t="e">
        <f>2+0.6*BS1688^0.5*Sourcedata!$B$92^(1/3)</f>
        <v>#DIV/0!</v>
      </c>
      <c r="BU1688" s="1" t="e">
        <f t="shared" si="2779"/>
        <v>#DIV/0!</v>
      </c>
      <c r="BV1688" s="1" t="e">
        <f t="shared" si="2735"/>
        <v>#DIV/0!</v>
      </c>
      <c r="BW1688" s="1">
        <f>IF(BO1688=0,0,Sourcedata!$C$13*EXP(2*Sourcedata!$C$28*Sourcedata!$C$10/Sourcedata!$C$12/Sourcedata!$C$34/BO1688*1000000))</f>
        <v>0</v>
      </c>
      <c r="BX1688" s="1">
        <f t="shared" si="2736"/>
        <v>0</v>
      </c>
      <c r="BY1688" s="1">
        <f t="shared" si="2780"/>
        <v>0</v>
      </c>
      <c r="BZ1688">
        <f t="shared" si="2781"/>
        <v>0</v>
      </c>
      <c r="CA1688">
        <f t="shared" si="2762"/>
        <v>0</v>
      </c>
      <c r="CB1688" s="1">
        <f t="shared" si="2737"/>
        <v>0</v>
      </c>
      <c r="CC1688" s="1" t="e">
        <f t="shared" si="2738"/>
        <v>#DIV/0!</v>
      </c>
      <c r="CD1688" s="1">
        <f t="shared" si="2739"/>
        <v>0</v>
      </c>
      <c r="CE1688" s="1" t="e">
        <f>IF(CC1688&gt;$D$1,Sourcedata!$B$90*(2*CA1688/1000000)/fluid_kinevisco,(CA1688*2/1000000)^(4/3)*epsilon^(1/3)/fluid_kinevisco)</f>
        <v>#DIV/0!</v>
      </c>
      <c r="CF1688" s="1" t="e">
        <f>2+0.6*CE1688^0.5*Sourcedata!$B$92^(1/3)</f>
        <v>#DIV/0!</v>
      </c>
      <c r="CG1688" s="1" t="e">
        <f t="shared" si="2782"/>
        <v>#DIV/0!</v>
      </c>
      <c r="CH1688" s="1" t="e">
        <f t="shared" si="2740"/>
        <v>#DIV/0!</v>
      </c>
      <c r="CI1688" s="1">
        <f>IF(CA1688=0,0,Sourcedata!$C$13*EXP(2*Sourcedata!$C$28*Sourcedata!$C$10/Sourcedata!$C$12/Sourcedata!$C$34/CA1688*1000000))</f>
        <v>0</v>
      </c>
      <c r="CJ1688" s="1">
        <f t="shared" si="2741"/>
        <v>0</v>
      </c>
      <c r="CK1688" s="1">
        <f t="shared" si="2783"/>
        <v>0</v>
      </c>
      <c r="CL1688">
        <f t="shared" si="2763"/>
        <v>0</v>
      </c>
      <c r="CM1688">
        <f t="shared" si="2784"/>
        <v>0</v>
      </c>
      <c r="CN1688" s="1">
        <f t="shared" si="2742"/>
        <v>0</v>
      </c>
      <c r="CO1688" s="1" t="e">
        <f t="shared" si="2743"/>
        <v>#DIV/0!</v>
      </c>
      <c r="CP1688" s="1">
        <f t="shared" si="2744"/>
        <v>0</v>
      </c>
      <c r="CQ1688" s="1" t="e">
        <f>IF(CO1688&gt;$D$1,Sourcedata!$B$90*(2*CM1688/1000000)/fluid_kinevisco,(CM1688*2/1000000)^(4/3)*epsilon^(1/3)/fluid_kinevisco)</f>
        <v>#DIV/0!</v>
      </c>
      <c r="CR1688" s="1" t="e">
        <f>2+0.6*CQ1688^0.5*Sourcedata!$B$92^(1/3)</f>
        <v>#DIV/0!</v>
      </c>
      <c r="CS1688" s="1" t="e">
        <f t="shared" si="2785"/>
        <v>#DIV/0!</v>
      </c>
      <c r="CT1688" s="1" t="e">
        <f t="shared" si="2745"/>
        <v>#DIV/0!</v>
      </c>
      <c r="CU1688" s="1">
        <f>IF(CM1688=0,0,Sourcedata!$C$13*EXP(2*Sourcedata!$C$28*Sourcedata!$C$10/Sourcedata!$C$12/Sourcedata!$C$34/CM1688*1000000))</f>
        <v>0</v>
      </c>
      <c r="CV1688" s="1">
        <f t="shared" si="2746"/>
        <v>0</v>
      </c>
      <c r="CW1688" s="1">
        <f t="shared" si="2786"/>
        <v>0</v>
      </c>
      <c r="CX1688">
        <f t="shared" si="2787"/>
        <v>0</v>
      </c>
      <c r="CY1688">
        <f t="shared" si="2788"/>
        <v>0</v>
      </c>
      <c r="CZ1688" s="1">
        <f t="shared" si="2747"/>
        <v>0</v>
      </c>
      <c r="DA1688" s="1" t="e">
        <f t="shared" si="2748"/>
        <v>#DIV/0!</v>
      </c>
      <c r="DB1688" s="1">
        <f t="shared" si="2749"/>
        <v>0</v>
      </c>
      <c r="DC1688" s="1" t="e">
        <f>IF(DA1688&gt;$D$1,Sourcedata!$B$90*(2*CY1688/1000000)/fluid_kinevisco,(CY1688*2/1000000)^(4/3)*epsilon^(1/3)/fluid_kinevisco)</f>
        <v>#DIV/0!</v>
      </c>
      <c r="DD1688" s="1" t="e">
        <f>2+0.6*DC1688^0.5*Sourcedata!$B$92^(1/3)</f>
        <v>#DIV/0!</v>
      </c>
      <c r="DE1688" s="1" t="e">
        <f t="shared" si="2789"/>
        <v>#DIV/0!</v>
      </c>
      <c r="DF1688" s="1" t="e">
        <f t="shared" si="2750"/>
        <v>#DIV/0!</v>
      </c>
      <c r="DG1688" s="1">
        <f>IF(CY1688=0,0,Sourcedata!$C$13*EXP(2*Sourcedata!$C$28*Sourcedata!$C$10/Sourcedata!$C$12/Sourcedata!$C$34/CY1688*1000000))</f>
        <v>0</v>
      </c>
      <c r="DH1688" s="1">
        <f t="shared" si="2751"/>
        <v>0</v>
      </c>
      <c r="DI1688" s="1">
        <f t="shared" si="2790"/>
        <v>0</v>
      </c>
      <c r="DJ1688">
        <f t="shared" si="2791"/>
        <v>0</v>
      </c>
      <c r="DK1688">
        <f t="shared" si="2792"/>
        <v>0</v>
      </c>
      <c r="DL1688" s="1">
        <f t="shared" si="2752"/>
        <v>0</v>
      </c>
      <c r="DM1688" s="1" t="e">
        <f t="shared" si="2753"/>
        <v>#DIV/0!</v>
      </c>
      <c r="DN1688" s="1">
        <f t="shared" si="2754"/>
        <v>0</v>
      </c>
      <c r="DO1688" s="1" t="e">
        <f>IF(DM1688&gt;$D$1,Sourcedata!$B$90*(2*DK1688/1000000)/fluid_kinevisco,(DK1688*2/1000000)^(4/3)*epsilon^(1/3)/fluid_kinevisco)</f>
        <v>#DIV/0!</v>
      </c>
      <c r="DP1688" s="1" t="e">
        <f>2+0.6*DO1688^0.5*Sourcedata!$B$92^(1/3)</f>
        <v>#DIV/0!</v>
      </c>
      <c r="DQ1688" s="1" t="e">
        <f t="shared" si="2793"/>
        <v>#DIV/0!</v>
      </c>
      <c r="DR1688" s="1" t="e">
        <f t="shared" si="2755"/>
        <v>#DIV/0!</v>
      </c>
      <c r="DS1688" s="1">
        <f>IF(DK1688=0,0,Sourcedata!$C$13*EXP(2*Sourcedata!$C$28*Sourcedata!$C$10/Sourcedata!$C$12/Sourcedata!$C$34/DK1688*1000000))</f>
        <v>0</v>
      </c>
      <c r="DT1688" s="1">
        <f t="shared" si="2756"/>
        <v>0</v>
      </c>
      <c r="DU1688" s="1">
        <f t="shared" si="2794"/>
        <v>0</v>
      </c>
      <c r="DV1688">
        <f t="shared" si="2795"/>
        <v>0</v>
      </c>
      <c r="DX1688" s="26">
        <f t="shared" si="2704"/>
        <v>2.4999999999999988E-5</v>
      </c>
      <c r="DY1688">
        <f t="shared" si="2693"/>
        <v>0.42150000000000881</v>
      </c>
      <c r="DZ1688" s="1">
        <f t="shared" si="2694"/>
        <v>0</v>
      </c>
      <c r="EA1688" s="1">
        <f t="shared" si="2705"/>
        <v>24.999999999999989</v>
      </c>
      <c r="EB1688" s="1">
        <f t="shared" si="2698"/>
        <v>0</v>
      </c>
      <c r="EC1688" s="1"/>
      <c r="ED1688" s="1">
        <f t="shared" si="2699"/>
        <v>24.999999999999989</v>
      </c>
      <c r="EE1688" s="1">
        <f t="shared" si="2700"/>
        <v>24.999999999999989</v>
      </c>
      <c r="EF1688">
        <f t="shared" si="2695"/>
        <v>99.999999999999957</v>
      </c>
      <c r="EG1688">
        <f t="shared" si="2696"/>
        <v>0</v>
      </c>
      <c r="EH1688" s="1"/>
      <c r="EI1688">
        <f t="shared" si="2697"/>
        <v>100</v>
      </c>
      <c r="EK1688">
        <f t="shared" si="2701"/>
        <v>0.42150000000000881</v>
      </c>
      <c r="EL1688">
        <f t="shared" si="2702"/>
        <v>0.42</v>
      </c>
      <c r="EM1688">
        <f t="shared" si="2703"/>
        <v>99.999999999999957</v>
      </c>
    </row>
    <row r="1689" spans="6:143" x14ac:dyDescent="0.2">
      <c r="F1689">
        <f>F1688+Sourcedata!$C$36*3600/4000</f>
        <v>1514.7000000000314</v>
      </c>
      <c r="G1689">
        <f t="shared" si="2757"/>
        <v>0</v>
      </c>
      <c r="H1689" s="1">
        <f t="shared" si="2706"/>
        <v>0</v>
      </c>
      <c r="I1689" s="1" t="e">
        <f t="shared" si="2707"/>
        <v>#DIV/0!</v>
      </c>
      <c r="J1689" s="1">
        <f t="shared" si="2708"/>
        <v>0</v>
      </c>
      <c r="K1689" s="1" t="e">
        <f>IF(I1689&gt;$D$1,Sourcedata!$B$90*(2*G1689/1000000)/fluid_kinevisco,(G1689*2/1000000)^(4/3)*epsilon^(1/3)/fluid_kinevisco)</f>
        <v>#DIV/0!</v>
      </c>
      <c r="L1689" s="1" t="e">
        <f>2+0.6*K1689^0.5*Sourcedata!$B$92^(1/3)</f>
        <v>#DIV/0!</v>
      </c>
      <c r="M1689" s="1" t="e">
        <f t="shared" si="2709"/>
        <v>#DIV/0!</v>
      </c>
      <c r="N1689" s="1" t="e">
        <f t="shared" si="2710"/>
        <v>#DIV/0!</v>
      </c>
      <c r="O1689" s="1">
        <f>IF(G1689=0,0,Sourcedata!$C$13*EXP(2*Sourcedata!$C$28*Sourcedata!$C$10/Sourcedata!$C$12/Sourcedata!$C$34/G1689*1000000))</f>
        <v>0</v>
      </c>
      <c r="P1689" s="1">
        <f t="shared" si="2711"/>
        <v>0</v>
      </c>
      <c r="Q1689" s="1">
        <f t="shared" si="2758"/>
        <v>0</v>
      </c>
      <c r="R1689">
        <f t="shared" si="2764"/>
        <v>0</v>
      </c>
      <c r="S1689">
        <f t="shared" si="2759"/>
        <v>0</v>
      </c>
      <c r="T1689" s="1">
        <f t="shared" si="2712"/>
        <v>0</v>
      </c>
      <c r="U1689" s="1" t="e">
        <f t="shared" si="2713"/>
        <v>#DIV/0!</v>
      </c>
      <c r="V1689" s="1">
        <f t="shared" si="2714"/>
        <v>0</v>
      </c>
      <c r="W1689" s="1" t="e">
        <f>IF(U1689&gt;$D$1,Sourcedata!$B$90*(2*S1689/1000000)/fluid_kinevisco,(S1689*2/1000000)^(4/3)*epsilon^(1/3)/fluid_kinevisco)</f>
        <v>#DIV/0!</v>
      </c>
      <c r="X1689" s="1" t="e">
        <f>2+0.6*W1689^0.5*Sourcedata!$B$92^(1/3)</f>
        <v>#DIV/0!</v>
      </c>
      <c r="Y1689" s="1" t="e">
        <f t="shared" si="2765"/>
        <v>#DIV/0!</v>
      </c>
      <c r="Z1689" s="1" t="e">
        <f t="shared" si="2715"/>
        <v>#DIV/0!</v>
      </c>
      <c r="AA1689" s="1">
        <f>IF(S1689=0,0,Sourcedata!$C$13*EXP(2*Sourcedata!$C$28*Sourcedata!$C$10/Sourcedata!$C$12/Sourcedata!$C$34/S1689*1000000))</f>
        <v>0</v>
      </c>
      <c r="AB1689" s="1">
        <f t="shared" si="2716"/>
        <v>0</v>
      </c>
      <c r="AC1689" s="1">
        <f t="shared" si="2766"/>
        <v>0</v>
      </c>
      <c r="AD1689">
        <f t="shared" si="2767"/>
        <v>0</v>
      </c>
      <c r="AE1689">
        <f t="shared" si="2760"/>
        <v>0</v>
      </c>
      <c r="AF1689" s="1">
        <f t="shared" si="2717"/>
        <v>0</v>
      </c>
      <c r="AG1689" s="1" t="e">
        <f t="shared" si="2718"/>
        <v>#DIV/0!</v>
      </c>
      <c r="AH1689" s="1">
        <f t="shared" si="2719"/>
        <v>0</v>
      </c>
      <c r="AI1689" s="1" t="e">
        <f>IF(AG1689&gt;$D$1,Sourcedata!$B$90*(2*AE1689/1000000)/fluid_kinevisco,(AE1689*2/1000000)^(4/3)*epsilon^(1/3)/fluid_kinevisco)</f>
        <v>#DIV/0!</v>
      </c>
      <c r="AJ1689" s="1" t="e">
        <f>2+0.6*AI1689^0.5*Sourcedata!$B$92^(1/3)</f>
        <v>#DIV/0!</v>
      </c>
      <c r="AK1689" s="1" t="e">
        <f t="shared" si="2768"/>
        <v>#DIV/0!</v>
      </c>
      <c r="AL1689" s="1" t="e">
        <f t="shared" si="2720"/>
        <v>#DIV/0!</v>
      </c>
      <c r="AM1689" s="1">
        <f>IF(AE1689=0,0,Sourcedata!$C$13*EXP(2*Sourcedata!$C$28*Sourcedata!$C$10/Sourcedata!$C$12/Sourcedata!$C$34/AE1689*1000000))</f>
        <v>0</v>
      </c>
      <c r="AN1689" s="1">
        <f t="shared" si="2721"/>
        <v>0</v>
      </c>
      <c r="AO1689" s="1">
        <f t="shared" si="2769"/>
        <v>0</v>
      </c>
      <c r="AP1689">
        <f t="shared" si="2770"/>
        <v>0</v>
      </c>
      <c r="AQ1689">
        <f t="shared" si="2761"/>
        <v>0</v>
      </c>
      <c r="AR1689" s="1">
        <f t="shared" si="2722"/>
        <v>0</v>
      </c>
      <c r="AS1689" s="1" t="e">
        <f t="shared" si="2723"/>
        <v>#DIV/0!</v>
      </c>
      <c r="AT1689" s="1">
        <f t="shared" si="2724"/>
        <v>0</v>
      </c>
      <c r="AU1689" s="1" t="e">
        <f>IF(AS1689&gt;$D$1,Sourcedata!$B$90*(2*AQ1689/1000000)/fluid_kinevisco,(AQ1689*2/1000000)^(4/3)*epsilon^(1/3)/fluid_kinevisco)</f>
        <v>#DIV/0!</v>
      </c>
      <c r="AV1689" s="1" t="e">
        <f>2+0.6*AU1689^0.5*Sourcedata!$B$92^(1/3)</f>
        <v>#DIV/0!</v>
      </c>
      <c r="AW1689" s="1" t="e">
        <f t="shared" si="2771"/>
        <v>#DIV/0!</v>
      </c>
      <c r="AX1689" s="1" t="e">
        <f t="shared" si="2725"/>
        <v>#DIV/0!</v>
      </c>
      <c r="AY1689" s="1">
        <f>IF(AQ1689=0,0,Sourcedata!$C$13*EXP(2*Sourcedata!$C$28*Sourcedata!$C$10/Sourcedata!$C$12/Sourcedata!$C$34/AQ1689*1000000))</f>
        <v>0</v>
      </c>
      <c r="AZ1689" s="1">
        <f t="shared" si="2726"/>
        <v>0</v>
      </c>
      <c r="BA1689" s="1">
        <f t="shared" si="2772"/>
        <v>0</v>
      </c>
      <c r="BB1689">
        <f t="shared" si="2773"/>
        <v>0</v>
      </c>
      <c r="BC1689">
        <f t="shared" si="2774"/>
        <v>0</v>
      </c>
      <c r="BD1689" s="1">
        <f t="shared" si="2727"/>
        <v>0</v>
      </c>
      <c r="BE1689" s="1" t="e">
        <f t="shared" si="2728"/>
        <v>#DIV/0!</v>
      </c>
      <c r="BF1689" s="1">
        <f t="shared" si="2729"/>
        <v>0</v>
      </c>
      <c r="BG1689" s="1" t="e">
        <f>IF(BE1689&gt;$D$1,Sourcedata!$B$90*(2*BC1689/1000000)/fluid_kinevisco,(BC1689*2/1000000)^(4/3)*epsilon^(1/3)/fluid_kinevisco)</f>
        <v>#DIV/0!</v>
      </c>
      <c r="BH1689" s="1" t="e">
        <f>2+0.6*BG1689^0.5*Sourcedata!$B$92^(1/3)</f>
        <v>#DIV/0!</v>
      </c>
      <c r="BI1689" s="1" t="e">
        <f t="shared" si="2775"/>
        <v>#DIV/0!</v>
      </c>
      <c r="BJ1689" s="1" t="e">
        <f t="shared" si="2730"/>
        <v>#DIV/0!</v>
      </c>
      <c r="BK1689" s="1">
        <f>IF(BC1689=0,0,Sourcedata!$C$13*EXP(2*Sourcedata!$C$28*Sourcedata!$C$10/Sourcedata!$C$12/Sourcedata!$C$34/BC1689*1000000))</f>
        <v>0</v>
      </c>
      <c r="BL1689" s="1">
        <f t="shared" si="2731"/>
        <v>0</v>
      </c>
      <c r="BM1689" s="1">
        <f t="shared" si="2776"/>
        <v>0</v>
      </c>
      <c r="BN1689">
        <f t="shared" si="2777"/>
        <v>0</v>
      </c>
      <c r="BO1689">
        <f t="shared" si="2778"/>
        <v>0</v>
      </c>
      <c r="BP1689" s="1">
        <f t="shared" si="2732"/>
        <v>0</v>
      </c>
      <c r="BQ1689" s="1" t="e">
        <f t="shared" si="2733"/>
        <v>#DIV/0!</v>
      </c>
      <c r="BR1689" s="1">
        <f t="shared" si="2734"/>
        <v>0</v>
      </c>
      <c r="BS1689" s="1" t="e">
        <f>IF(BQ1689&gt;$D$1,Sourcedata!$B$90*(2*BO1689/1000000)/fluid_kinevisco,(BO1689*2/1000000)^(4/3)*epsilon^(1/3)/fluid_kinevisco)</f>
        <v>#DIV/0!</v>
      </c>
      <c r="BT1689" s="1" t="e">
        <f>2+0.6*BS1689^0.5*Sourcedata!$B$92^(1/3)</f>
        <v>#DIV/0!</v>
      </c>
      <c r="BU1689" s="1" t="e">
        <f t="shared" si="2779"/>
        <v>#DIV/0!</v>
      </c>
      <c r="BV1689" s="1" t="e">
        <f t="shared" si="2735"/>
        <v>#DIV/0!</v>
      </c>
      <c r="BW1689" s="1">
        <f>IF(BO1689=0,0,Sourcedata!$C$13*EXP(2*Sourcedata!$C$28*Sourcedata!$C$10/Sourcedata!$C$12/Sourcedata!$C$34/BO1689*1000000))</f>
        <v>0</v>
      </c>
      <c r="BX1689" s="1">
        <f t="shared" si="2736"/>
        <v>0</v>
      </c>
      <c r="BY1689" s="1">
        <f t="shared" si="2780"/>
        <v>0</v>
      </c>
      <c r="BZ1689">
        <f t="shared" si="2781"/>
        <v>0</v>
      </c>
      <c r="CA1689">
        <f t="shared" si="2762"/>
        <v>0</v>
      </c>
      <c r="CB1689" s="1">
        <f t="shared" si="2737"/>
        <v>0</v>
      </c>
      <c r="CC1689" s="1" t="e">
        <f t="shared" si="2738"/>
        <v>#DIV/0!</v>
      </c>
      <c r="CD1689" s="1">
        <f t="shared" si="2739"/>
        <v>0</v>
      </c>
      <c r="CE1689" s="1" t="e">
        <f>IF(CC1689&gt;$D$1,Sourcedata!$B$90*(2*CA1689/1000000)/fluid_kinevisco,(CA1689*2/1000000)^(4/3)*epsilon^(1/3)/fluid_kinevisco)</f>
        <v>#DIV/0!</v>
      </c>
      <c r="CF1689" s="1" t="e">
        <f>2+0.6*CE1689^0.5*Sourcedata!$B$92^(1/3)</f>
        <v>#DIV/0!</v>
      </c>
      <c r="CG1689" s="1" t="e">
        <f t="shared" si="2782"/>
        <v>#DIV/0!</v>
      </c>
      <c r="CH1689" s="1" t="e">
        <f t="shared" si="2740"/>
        <v>#DIV/0!</v>
      </c>
      <c r="CI1689" s="1">
        <f>IF(CA1689=0,0,Sourcedata!$C$13*EXP(2*Sourcedata!$C$28*Sourcedata!$C$10/Sourcedata!$C$12/Sourcedata!$C$34/CA1689*1000000))</f>
        <v>0</v>
      </c>
      <c r="CJ1689" s="1">
        <f t="shared" si="2741"/>
        <v>0</v>
      </c>
      <c r="CK1689" s="1">
        <f t="shared" si="2783"/>
        <v>0</v>
      </c>
      <c r="CL1689">
        <f t="shared" si="2763"/>
        <v>0</v>
      </c>
      <c r="CM1689">
        <f t="shared" si="2784"/>
        <v>0</v>
      </c>
      <c r="CN1689" s="1">
        <f t="shared" si="2742"/>
        <v>0</v>
      </c>
      <c r="CO1689" s="1" t="e">
        <f t="shared" si="2743"/>
        <v>#DIV/0!</v>
      </c>
      <c r="CP1689" s="1">
        <f t="shared" si="2744"/>
        <v>0</v>
      </c>
      <c r="CQ1689" s="1" t="e">
        <f>IF(CO1689&gt;$D$1,Sourcedata!$B$90*(2*CM1689/1000000)/fluid_kinevisco,(CM1689*2/1000000)^(4/3)*epsilon^(1/3)/fluid_kinevisco)</f>
        <v>#DIV/0!</v>
      </c>
      <c r="CR1689" s="1" t="e">
        <f>2+0.6*CQ1689^0.5*Sourcedata!$B$92^(1/3)</f>
        <v>#DIV/0!</v>
      </c>
      <c r="CS1689" s="1" t="e">
        <f t="shared" si="2785"/>
        <v>#DIV/0!</v>
      </c>
      <c r="CT1689" s="1" t="e">
        <f t="shared" si="2745"/>
        <v>#DIV/0!</v>
      </c>
      <c r="CU1689" s="1">
        <f>IF(CM1689=0,0,Sourcedata!$C$13*EXP(2*Sourcedata!$C$28*Sourcedata!$C$10/Sourcedata!$C$12/Sourcedata!$C$34/CM1689*1000000))</f>
        <v>0</v>
      </c>
      <c r="CV1689" s="1">
        <f t="shared" si="2746"/>
        <v>0</v>
      </c>
      <c r="CW1689" s="1">
        <f t="shared" si="2786"/>
        <v>0</v>
      </c>
      <c r="CX1689">
        <f t="shared" si="2787"/>
        <v>0</v>
      </c>
      <c r="CY1689">
        <f t="shared" si="2788"/>
        <v>0</v>
      </c>
      <c r="CZ1689" s="1">
        <f t="shared" si="2747"/>
        <v>0</v>
      </c>
      <c r="DA1689" s="1" t="e">
        <f t="shared" si="2748"/>
        <v>#DIV/0!</v>
      </c>
      <c r="DB1689" s="1">
        <f t="shared" si="2749"/>
        <v>0</v>
      </c>
      <c r="DC1689" s="1" t="e">
        <f>IF(DA1689&gt;$D$1,Sourcedata!$B$90*(2*CY1689/1000000)/fluid_kinevisco,(CY1689*2/1000000)^(4/3)*epsilon^(1/3)/fluid_kinevisco)</f>
        <v>#DIV/0!</v>
      </c>
      <c r="DD1689" s="1" t="e">
        <f>2+0.6*DC1689^0.5*Sourcedata!$B$92^(1/3)</f>
        <v>#DIV/0!</v>
      </c>
      <c r="DE1689" s="1" t="e">
        <f t="shared" si="2789"/>
        <v>#DIV/0!</v>
      </c>
      <c r="DF1689" s="1" t="e">
        <f t="shared" si="2750"/>
        <v>#DIV/0!</v>
      </c>
      <c r="DG1689" s="1">
        <f>IF(CY1689=0,0,Sourcedata!$C$13*EXP(2*Sourcedata!$C$28*Sourcedata!$C$10/Sourcedata!$C$12/Sourcedata!$C$34/CY1689*1000000))</f>
        <v>0</v>
      </c>
      <c r="DH1689" s="1">
        <f t="shared" si="2751"/>
        <v>0</v>
      </c>
      <c r="DI1689" s="1">
        <f t="shared" si="2790"/>
        <v>0</v>
      </c>
      <c r="DJ1689">
        <f t="shared" si="2791"/>
        <v>0</v>
      </c>
      <c r="DK1689">
        <f t="shared" si="2792"/>
        <v>0</v>
      </c>
      <c r="DL1689" s="1">
        <f t="shared" si="2752"/>
        <v>0</v>
      </c>
      <c r="DM1689" s="1" t="e">
        <f t="shared" si="2753"/>
        <v>#DIV/0!</v>
      </c>
      <c r="DN1689" s="1">
        <f t="shared" si="2754"/>
        <v>0</v>
      </c>
      <c r="DO1689" s="1" t="e">
        <f>IF(DM1689&gt;$D$1,Sourcedata!$B$90*(2*DK1689/1000000)/fluid_kinevisco,(DK1689*2/1000000)^(4/3)*epsilon^(1/3)/fluid_kinevisco)</f>
        <v>#DIV/0!</v>
      </c>
      <c r="DP1689" s="1" t="e">
        <f>2+0.6*DO1689^0.5*Sourcedata!$B$92^(1/3)</f>
        <v>#DIV/0!</v>
      </c>
      <c r="DQ1689" s="1" t="e">
        <f t="shared" si="2793"/>
        <v>#DIV/0!</v>
      </c>
      <c r="DR1689" s="1" t="e">
        <f t="shared" si="2755"/>
        <v>#DIV/0!</v>
      </c>
      <c r="DS1689" s="1">
        <f>IF(DK1689=0,0,Sourcedata!$C$13*EXP(2*Sourcedata!$C$28*Sourcedata!$C$10/Sourcedata!$C$12/Sourcedata!$C$34/DK1689*1000000))</f>
        <v>0</v>
      </c>
      <c r="DT1689" s="1">
        <f t="shared" si="2756"/>
        <v>0</v>
      </c>
      <c r="DU1689" s="1">
        <f t="shared" si="2794"/>
        <v>0</v>
      </c>
      <c r="DV1689">
        <f t="shared" si="2795"/>
        <v>0</v>
      </c>
      <c r="DX1689" s="26">
        <f t="shared" si="2704"/>
        <v>2.4999999999999988E-5</v>
      </c>
      <c r="DY1689">
        <f t="shared" si="2693"/>
        <v>0.42175000000000884</v>
      </c>
      <c r="DZ1689" s="1">
        <f t="shared" si="2694"/>
        <v>0</v>
      </c>
      <c r="EA1689" s="1">
        <f t="shared" si="2705"/>
        <v>24.999999999999989</v>
      </c>
      <c r="EB1689" s="1">
        <f t="shared" si="2698"/>
        <v>0</v>
      </c>
      <c r="EC1689" s="1"/>
      <c r="ED1689" s="1">
        <f t="shared" si="2699"/>
        <v>24.999999999999989</v>
      </c>
      <c r="EE1689" s="1">
        <f t="shared" si="2700"/>
        <v>24.999999999999989</v>
      </c>
      <c r="EF1689">
        <f t="shared" si="2695"/>
        <v>99.999999999999957</v>
      </c>
      <c r="EG1689">
        <f t="shared" si="2696"/>
        <v>0</v>
      </c>
      <c r="EH1689" s="1"/>
      <c r="EI1689">
        <f t="shared" si="2697"/>
        <v>100</v>
      </c>
      <c r="EK1689">
        <f t="shared" si="2701"/>
        <v>0.42175000000000884</v>
      </c>
      <c r="EL1689">
        <f t="shared" si="2702"/>
        <v>0.42</v>
      </c>
      <c r="EM1689">
        <f t="shared" si="2703"/>
        <v>99.999999999999957</v>
      </c>
    </row>
    <row r="1690" spans="6:143" x14ac:dyDescent="0.2">
      <c r="F1690">
        <f>F1689+Sourcedata!$C$36*3600/4000</f>
        <v>1515.6000000000315</v>
      </c>
      <c r="G1690">
        <f t="shared" si="2757"/>
        <v>0</v>
      </c>
      <c r="H1690" s="1">
        <f t="shared" si="2706"/>
        <v>0</v>
      </c>
      <c r="I1690" s="1" t="e">
        <f t="shared" si="2707"/>
        <v>#DIV/0!</v>
      </c>
      <c r="J1690" s="1">
        <f t="shared" si="2708"/>
        <v>0</v>
      </c>
      <c r="K1690" s="1" t="e">
        <f>IF(I1690&gt;$D$1,Sourcedata!$B$90*(2*G1690/1000000)/fluid_kinevisco,(G1690*2/1000000)^(4/3)*epsilon^(1/3)/fluid_kinevisco)</f>
        <v>#DIV/0!</v>
      </c>
      <c r="L1690" s="1" t="e">
        <f>2+0.6*K1690^0.5*Sourcedata!$B$92^(1/3)</f>
        <v>#DIV/0!</v>
      </c>
      <c r="M1690" s="1" t="e">
        <f t="shared" si="2709"/>
        <v>#DIV/0!</v>
      </c>
      <c r="N1690" s="1" t="e">
        <f t="shared" si="2710"/>
        <v>#DIV/0!</v>
      </c>
      <c r="O1690" s="1">
        <f>IF(G1690=0,0,Sourcedata!$C$13*EXP(2*Sourcedata!$C$28*Sourcedata!$C$10/Sourcedata!$C$12/Sourcedata!$C$34/G1690*1000000))</f>
        <v>0</v>
      </c>
      <c r="P1690" s="1">
        <f t="shared" si="2711"/>
        <v>0</v>
      </c>
      <c r="Q1690" s="1">
        <f t="shared" si="2758"/>
        <v>0</v>
      </c>
      <c r="R1690">
        <f t="shared" si="2764"/>
        <v>0</v>
      </c>
      <c r="S1690">
        <f t="shared" si="2759"/>
        <v>0</v>
      </c>
      <c r="T1690" s="1">
        <f t="shared" si="2712"/>
        <v>0</v>
      </c>
      <c r="U1690" s="1" t="e">
        <f t="shared" si="2713"/>
        <v>#DIV/0!</v>
      </c>
      <c r="V1690" s="1">
        <f t="shared" si="2714"/>
        <v>0</v>
      </c>
      <c r="W1690" s="1" t="e">
        <f>IF(U1690&gt;$D$1,Sourcedata!$B$90*(2*S1690/1000000)/fluid_kinevisco,(S1690*2/1000000)^(4/3)*epsilon^(1/3)/fluid_kinevisco)</f>
        <v>#DIV/0!</v>
      </c>
      <c r="X1690" s="1" t="e">
        <f>2+0.6*W1690^0.5*Sourcedata!$B$92^(1/3)</f>
        <v>#DIV/0!</v>
      </c>
      <c r="Y1690" s="1" t="e">
        <f t="shared" si="2765"/>
        <v>#DIV/0!</v>
      </c>
      <c r="Z1690" s="1" t="e">
        <f t="shared" si="2715"/>
        <v>#DIV/0!</v>
      </c>
      <c r="AA1690" s="1">
        <f>IF(S1690=0,0,Sourcedata!$C$13*EXP(2*Sourcedata!$C$28*Sourcedata!$C$10/Sourcedata!$C$12/Sourcedata!$C$34/S1690*1000000))</f>
        <v>0</v>
      </c>
      <c r="AB1690" s="1">
        <f t="shared" si="2716"/>
        <v>0</v>
      </c>
      <c r="AC1690" s="1">
        <f t="shared" si="2766"/>
        <v>0</v>
      </c>
      <c r="AD1690">
        <f t="shared" si="2767"/>
        <v>0</v>
      </c>
      <c r="AE1690">
        <f t="shared" si="2760"/>
        <v>0</v>
      </c>
      <c r="AF1690" s="1">
        <f t="shared" si="2717"/>
        <v>0</v>
      </c>
      <c r="AG1690" s="1" t="e">
        <f t="shared" si="2718"/>
        <v>#DIV/0!</v>
      </c>
      <c r="AH1690" s="1">
        <f t="shared" si="2719"/>
        <v>0</v>
      </c>
      <c r="AI1690" s="1" t="e">
        <f>IF(AG1690&gt;$D$1,Sourcedata!$B$90*(2*AE1690/1000000)/fluid_kinevisco,(AE1690*2/1000000)^(4/3)*epsilon^(1/3)/fluid_kinevisco)</f>
        <v>#DIV/0!</v>
      </c>
      <c r="AJ1690" s="1" t="e">
        <f>2+0.6*AI1690^0.5*Sourcedata!$B$92^(1/3)</f>
        <v>#DIV/0!</v>
      </c>
      <c r="AK1690" s="1" t="e">
        <f t="shared" si="2768"/>
        <v>#DIV/0!</v>
      </c>
      <c r="AL1690" s="1" t="e">
        <f t="shared" si="2720"/>
        <v>#DIV/0!</v>
      </c>
      <c r="AM1690" s="1">
        <f>IF(AE1690=0,0,Sourcedata!$C$13*EXP(2*Sourcedata!$C$28*Sourcedata!$C$10/Sourcedata!$C$12/Sourcedata!$C$34/AE1690*1000000))</f>
        <v>0</v>
      </c>
      <c r="AN1690" s="1">
        <f t="shared" si="2721"/>
        <v>0</v>
      </c>
      <c r="AO1690" s="1">
        <f t="shared" si="2769"/>
        <v>0</v>
      </c>
      <c r="AP1690">
        <f t="shared" si="2770"/>
        <v>0</v>
      </c>
      <c r="AQ1690">
        <f t="shared" si="2761"/>
        <v>0</v>
      </c>
      <c r="AR1690" s="1">
        <f t="shared" si="2722"/>
        <v>0</v>
      </c>
      <c r="AS1690" s="1" t="e">
        <f t="shared" si="2723"/>
        <v>#DIV/0!</v>
      </c>
      <c r="AT1690" s="1">
        <f t="shared" si="2724"/>
        <v>0</v>
      </c>
      <c r="AU1690" s="1" t="e">
        <f>IF(AS1690&gt;$D$1,Sourcedata!$B$90*(2*AQ1690/1000000)/fluid_kinevisco,(AQ1690*2/1000000)^(4/3)*epsilon^(1/3)/fluid_kinevisco)</f>
        <v>#DIV/0!</v>
      </c>
      <c r="AV1690" s="1" t="e">
        <f>2+0.6*AU1690^0.5*Sourcedata!$B$92^(1/3)</f>
        <v>#DIV/0!</v>
      </c>
      <c r="AW1690" s="1" t="e">
        <f t="shared" si="2771"/>
        <v>#DIV/0!</v>
      </c>
      <c r="AX1690" s="1" t="e">
        <f t="shared" si="2725"/>
        <v>#DIV/0!</v>
      </c>
      <c r="AY1690" s="1">
        <f>IF(AQ1690=0,0,Sourcedata!$C$13*EXP(2*Sourcedata!$C$28*Sourcedata!$C$10/Sourcedata!$C$12/Sourcedata!$C$34/AQ1690*1000000))</f>
        <v>0</v>
      </c>
      <c r="AZ1690" s="1">
        <f t="shared" si="2726"/>
        <v>0</v>
      </c>
      <c r="BA1690" s="1">
        <f t="shared" si="2772"/>
        <v>0</v>
      </c>
      <c r="BB1690">
        <f t="shared" si="2773"/>
        <v>0</v>
      </c>
      <c r="BC1690">
        <f t="shared" si="2774"/>
        <v>0</v>
      </c>
      <c r="BD1690" s="1">
        <f t="shared" si="2727"/>
        <v>0</v>
      </c>
      <c r="BE1690" s="1" t="e">
        <f t="shared" si="2728"/>
        <v>#DIV/0!</v>
      </c>
      <c r="BF1690" s="1">
        <f t="shared" si="2729"/>
        <v>0</v>
      </c>
      <c r="BG1690" s="1" t="e">
        <f>IF(BE1690&gt;$D$1,Sourcedata!$B$90*(2*BC1690/1000000)/fluid_kinevisco,(BC1690*2/1000000)^(4/3)*epsilon^(1/3)/fluid_kinevisco)</f>
        <v>#DIV/0!</v>
      </c>
      <c r="BH1690" s="1" t="e">
        <f>2+0.6*BG1690^0.5*Sourcedata!$B$92^(1/3)</f>
        <v>#DIV/0!</v>
      </c>
      <c r="BI1690" s="1" t="e">
        <f t="shared" si="2775"/>
        <v>#DIV/0!</v>
      </c>
      <c r="BJ1690" s="1" t="e">
        <f t="shared" si="2730"/>
        <v>#DIV/0!</v>
      </c>
      <c r="BK1690" s="1">
        <f>IF(BC1690=0,0,Sourcedata!$C$13*EXP(2*Sourcedata!$C$28*Sourcedata!$C$10/Sourcedata!$C$12/Sourcedata!$C$34/BC1690*1000000))</f>
        <v>0</v>
      </c>
      <c r="BL1690" s="1">
        <f t="shared" si="2731"/>
        <v>0</v>
      </c>
      <c r="BM1690" s="1">
        <f t="shared" si="2776"/>
        <v>0</v>
      </c>
      <c r="BN1690">
        <f t="shared" si="2777"/>
        <v>0</v>
      </c>
      <c r="BO1690">
        <f t="shared" si="2778"/>
        <v>0</v>
      </c>
      <c r="BP1690" s="1">
        <f t="shared" si="2732"/>
        <v>0</v>
      </c>
      <c r="BQ1690" s="1" t="e">
        <f t="shared" si="2733"/>
        <v>#DIV/0!</v>
      </c>
      <c r="BR1690" s="1">
        <f t="shared" si="2734"/>
        <v>0</v>
      </c>
      <c r="BS1690" s="1" t="e">
        <f>IF(BQ1690&gt;$D$1,Sourcedata!$B$90*(2*BO1690/1000000)/fluid_kinevisco,(BO1690*2/1000000)^(4/3)*epsilon^(1/3)/fluid_kinevisco)</f>
        <v>#DIV/0!</v>
      </c>
      <c r="BT1690" s="1" t="e">
        <f>2+0.6*BS1690^0.5*Sourcedata!$B$92^(1/3)</f>
        <v>#DIV/0!</v>
      </c>
      <c r="BU1690" s="1" t="e">
        <f t="shared" si="2779"/>
        <v>#DIV/0!</v>
      </c>
      <c r="BV1690" s="1" t="e">
        <f t="shared" si="2735"/>
        <v>#DIV/0!</v>
      </c>
      <c r="BW1690" s="1">
        <f>IF(BO1690=0,0,Sourcedata!$C$13*EXP(2*Sourcedata!$C$28*Sourcedata!$C$10/Sourcedata!$C$12/Sourcedata!$C$34/BO1690*1000000))</f>
        <v>0</v>
      </c>
      <c r="BX1690" s="1">
        <f t="shared" si="2736"/>
        <v>0</v>
      </c>
      <c r="BY1690" s="1">
        <f t="shared" si="2780"/>
        <v>0</v>
      </c>
      <c r="BZ1690">
        <f t="shared" si="2781"/>
        <v>0</v>
      </c>
      <c r="CA1690">
        <f t="shared" si="2762"/>
        <v>0</v>
      </c>
      <c r="CB1690" s="1">
        <f t="shared" si="2737"/>
        <v>0</v>
      </c>
      <c r="CC1690" s="1" t="e">
        <f t="shared" si="2738"/>
        <v>#DIV/0!</v>
      </c>
      <c r="CD1690" s="1">
        <f t="shared" si="2739"/>
        <v>0</v>
      </c>
      <c r="CE1690" s="1" t="e">
        <f>IF(CC1690&gt;$D$1,Sourcedata!$B$90*(2*CA1690/1000000)/fluid_kinevisco,(CA1690*2/1000000)^(4/3)*epsilon^(1/3)/fluid_kinevisco)</f>
        <v>#DIV/0!</v>
      </c>
      <c r="CF1690" s="1" t="e">
        <f>2+0.6*CE1690^0.5*Sourcedata!$B$92^(1/3)</f>
        <v>#DIV/0!</v>
      </c>
      <c r="CG1690" s="1" t="e">
        <f t="shared" si="2782"/>
        <v>#DIV/0!</v>
      </c>
      <c r="CH1690" s="1" t="e">
        <f t="shared" si="2740"/>
        <v>#DIV/0!</v>
      </c>
      <c r="CI1690" s="1">
        <f>IF(CA1690=0,0,Sourcedata!$C$13*EXP(2*Sourcedata!$C$28*Sourcedata!$C$10/Sourcedata!$C$12/Sourcedata!$C$34/CA1690*1000000))</f>
        <v>0</v>
      </c>
      <c r="CJ1690" s="1">
        <f t="shared" si="2741"/>
        <v>0</v>
      </c>
      <c r="CK1690" s="1">
        <f t="shared" si="2783"/>
        <v>0</v>
      </c>
      <c r="CL1690">
        <f t="shared" si="2763"/>
        <v>0</v>
      </c>
      <c r="CM1690">
        <f t="shared" si="2784"/>
        <v>0</v>
      </c>
      <c r="CN1690" s="1">
        <f t="shared" si="2742"/>
        <v>0</v>
      </c>
      <c r="CO1690" s="1" t="e">
        <f t="shared" si="2743"/>
        <v>#DIV/0!</v>
      </c>
      <c r="CP1690" s="1">
        <f t="shared" si="2744"/>
        <v>0</v>
      </c>
      <c r="CQ1690" s="1" t="e">
        <f>IF(CO1690&gt;$D$1,Sourcedata!$B$90*(2*CM1690/1000000)/fluid_kinevisco,(CM1690*2/1000000)^(4/3)*epsilon^(1/3)/fluid_kinevisco)</f>
        <v>#DIV/0!</v>
      </c>
      <c r="CR1690" s="1" t="e">
        <f>2+0.6*CQ1690^0.5*Sourcedata!$B$92^(1/3)</f>
        <v>#DIV/0!</v>
      </c>
      <c r="CS1690" s="1" t="e">
        <f t="shared" si="2785"/>
        <v>#DIV/0!</v>
      </c>
      <c r="CT1690" s="1" t="e">
        <f t="shared" si="2745"/>
        <v>#DIV/0!</v>
      </c>
      <c r="CU1690" s="1">
        <f>IF(CM1690=0,0,Sourcedata!$C$13*EXP(2*Sourcedata!$C$28*Sourcedata!$C$10/Sourcedata!$C$12/Sourcedata!$C$34/CM1690*1000000))</f>
        <v>0</v>
      </c>
      <c r="CV1690" s="1">
        <f t="shared" si="2746"/>
        <v>0</v>
      </c>
      <c r="CW1690" s="1">
        <f t="shared" si="2786"/>
        <v>0</v>
      </c>
      <c r="CX1690">
        <f t="shared" si="2787"/>
        <v>0</v>
      </c>
      <c r="CY1690">
        <f t="shared" si="2788"/>
        <v>0</v>
      </c>
      <c r="CZ1690" s="1">
        <f t="shared" si="2747"/>
        <v>0</v>
      </c>
      <c r="DA1690" s="1" t="e">
        <f t="shared" si="2748"/>
        <v>#DIV/0!</v>
      </c>
      <c r="DB1690" s="1">
        <f t="shared" si="2749"/>
        <v>0</v>
      </c>
      <c r="DC1690" s="1" t="e">
        <f>IF(DA1690&gt;$D$1,Sourcedata!$B$90*(2*CY1690/1000000)/fluid_kinevisco,(CY1690*2/1000000)^(4/3)*epsilon^(1/3)/fluid_kinevisco)</f>
        <v>#DIV/0!</v>
      </c>
      <c r="DD1690" s="1" t="e">
        <f>2+0.6*DC1690^0.5*Sourcedata!$B$92^(1/3)</f>
        <v>#DIV/0!</v>
      </c>
      <c r="DE1690" s="1" t="e">
        <f t="shared" si="2789"/>
        <v>#DIV/0!</v>
      </c>
      <c r="DF1690" s="1" t="e">
        <f t="shared" si="2750"/>
        <v>#DIV/0!</v>
      </c>
      <c r="DG1690" s="1">
        <f>IF(CY1690=0,0,Sourcedata!$C$13*EXP(2*Sourcedata!$C$28*Sourcedata!$C$10/Sourcedata!$C$12/Sourcedata!$C$34/CY1690*1000000))</f>
        <v>0</v>
      </c>
      <c r="DH1690" s="1">
        <f t="shared" si="2751"/>
        <v>0</v>
      </c>
      <c r="DI1690" s="1">
        <f t="shared" si="2790"/>
        <v>0</v>
      </c>
      <c r="DJ1690">
        <f t="shared" si="2791"/>
        <v>0</v>
      </c>
      <c r="DK1690">
        <f t="shared" si="2792"/>
        <v>0</v>
      </c>
      <c r="DL1690" s="1">
        <f t="shared" si="2752"/>
        <v>0</v>
      </c>
      <c r="DM1690" s="1" t="e">
        <f t="shared" si="2753"/>
        <v>#DIV/0!</v>
      </c>
      <c r="DN1690" s="1">
        <f t="shared" si="2754"/>
        <v>0</v>
      </c>
      <c r="DO1690" s="1" t="e">
        <f>IF(DM1690&gt;$D$1,Sourcedata!$B$90*(2*DK1690/1000000)/fluid_kinevisco,(DK1690*2/1000000)^(4/3)*epsilon^(1/3)/fluid_kinevisco)</f>
        <v>#DIV/0!</v>
      </c>
      <c r="DP1690" s="1" t="e">
        <f>2+0.6*DO1690^0.5*Sourcedata!$B$92^(1/3)</f>
        <v>#DIV/0!</v>
      </c>
      <c r="DQ1690" s="1" t="e">
        <f t="shared" si="2793"/>
        <v>#DIV/0!</v>
      </c>
      <c r="DR1690" s="1" t="e">
        <f t="shared" si="2755"/>
        <v>#DIV/0!</v>
      </c>
      <c r="DS1690" s="1">
        <f>IF(DK1690=0,0,Sourcedata!$C$13*EXP(2*Sourcedata!$C$28*Sourcedata!$C$10/Sourcedata!$C$12/Sourcedata!$C$34/DK1690*1000000))</f>
        <v>0</v>
      </c>
      <c r="DT1690" s="1">
        <f t="shared" si="2756"/>
        <v>0</v>
      </c>
      <c r="DU1690" s="1">
        <f t="shared" si="2794"/>
        <v>0</v>
      </c>
      <c r="DV1690">
        <f t="shared" si="2795"/>
        <v>0</v>
      </c>
      <c r="DX1690" s="26">
        <f t="shared" si="2704"/>
        <v>2.4999999999999988E-5</v>
      </c>
      <c r="DY1690">
        <f t="shared" si="2693"/>
        <v>0.42200000000000887</v>
      </c>
      <c r="DZ1690" s="1">
        <f t="shared" si="2694"/>
        <v>0</v>
      </c>
      <c r="EA1690" s="1">
        <f t="shared" si="2705"/>
        <v>24.999999999999989</v>
      </c>
      <c r="EB1690" s="1">
        <f t="shared" si="2698"/>
        <v>0</v>
      </c>
      <c r="EC1690" s="1"/>
      <c r="ED1690" s="1">
        <f t="shared" si="2699"/>
        <v>24.999999999999989</v>
      </c>
      <c r="EE1690" s="1">
        <f t="shared" si="2700"/>
        <v>24.999999999999989</v>
      </c>
      <c r="EF1690">
        <f t="shared" si="2695"/>
        <v>99.999999999999957</v>
      </c>
      <c r="EG1690">
        <f t="shared" si="2696"/>
        <v>0</v>
      </c>
      <c r="EH1690" s="1"/>
      <c r="EI1690">
        <f t="shared" si="2697"/>
        <v>100</v>
      </c>
      <c r="EK1690">
        <f t="shared" si="2701"/>
        <v>0.42200000000000887</v>
      </c>
      <c r="EL1690">
        <f t="shared" si="2702"/>
        <v>0.42</v>
      </c>
      <c r="EM1690">
        <f t="shared" si="2703"/>
        <v>99.999999999999957</v>
      </c>
    </row>
    <row r="1691" spans="6:143" x14ac:dyDescent="0.2">
      <c r="F1691">
        <f>F1690+Sourcedata!$C$36*3600/4000</f>
        <v>1516.5000000000316</v>
      </c>
      <c r="G1691">
        <f t="shared" si="2757"/>
        <v>0</v>
      </c>
      <c r="H1691" s="1">
        <f t="shared" si="2706"/>
        <v>0</v>
      </c>
      <c r="I1691" s="1" t="e">
        <f t="shared" si="2707"/>
        <v>#DIV/0!</v>
      </c>
      <c r="J1691" s="1">
        <f t="shared" si="2708"/>
        <v>0</v>
      </c>
      <c r="K1691" s="1" t="e">
        <f>IF(I1691&gt;$D$1,Sourcedata!$B$90*(2*G1691/1000000)/fluid_kinevisco,(G1691*2/1000000)^(4/3)*epsilon^(1/3)/fluid_kinevisco)</f>
        <v>#DIV/0!</v>
      </c>
      <c r="L1691" s="1" t="e">
        <f>2+0.6*K1691^0.5*Sourcedata!$B$92^(1/3)</f>
        <v>#DIV/0!</v>
      </c>
      <c r="M1691" s="1" t="e">
        <f t="shared" si="2709"/>
        <v>#DIV/0!</v>
      </c>
      <c r="N1691" s="1" t="e">
        <f t="shared" si="2710"/>
        <v>#DIV/0!</v>
      </c>
      <c r="O1691" s="1">
        <f>IF(G1691=0,0,Sourcedata!$C$13*EXP(2*Sourcedata!$C$28*Sourcedata!$C$10/Sourcedata!$C$12/Sourcedata!$C$34/G1691*1000000))</f>
        <v>0</v>
      </c>
      <c r="P1691" s="1">
        <f t="shared" si="2711"/>
        <v>0</v>
      </c>
      <c r="Q1691" s="1">
        <f t="shared" si="2758"/>
        <v>0</v>
      </c>
      <c r="R1691">
        <f t="shared" si="2764"/>
        <v>0</v>
      </c>
      <c r="S1691">
        <f t="shared" si="2759"/>
        <v>0</v>
      </c>
      <c r="T1691" s="1">
        <f t="shared" si="2712"/>
        <v>0</v>
      </c>
      <c r="U1691" s="1" t="e">
        <f t="shared" si="2713"/>
        <v>#DIV/0!</v>
      </c>
      <c r="V1691" s="1">
        <f t="shared" si="2714"/>
        <v>0</v>
      </c>
      <c r="W1691" s="1" t="e">
        <f>IF(U1691&gt;$D$1,Sourcedata!$B$90*(2*S1691/1000000)/fluid_kinevisco,(S1691*2/1000000)^(4/3)*epsilon^(1/3)/fluid_kinevisco)</f>
        <v>#DIV/0!</v>
      </c>
      <c r="X1691" s="1" t="e">
        <f>2+0.6*W1691^0.5*Sourcedata!$B$92^(1/3)</f>
        <v>#DIV/0!</v>
      </c>
      <c r="Y1691" s="1" t="e">
        <f t="shared" si="2765"/>
        <v>#DIV/0!</v>
      </c>
      <c r="Z1691" s="1" t="e">
        <f t="shared" si="2715"/>
        <v>#DIV/0!</v>
      </c>
      <c r="AA1691" s="1">
        <f>IF(S1691=0,0,Sourcedata!$C$13*EXP(2*Sourcedata!$C$28*Sourcedata!$C$10/Sourcedata!$C$12/Sourcedata!$C$34/S1691*1000000))</f>
        <v>0</v>
      </c>
      <c r="AB1691" s="1">
        <f t="shared" si="2716"/>
        <v>0</v>
      </c>
      <c r="AC1691" s="1">
        <f t="shared" si="2766"/>
        <v>0</v>
      </c>
      <c r="AD1691">
        <f t="shared" si="2767"/>
        <v>0</v>
      </c>
      <c r="AE1691">
        <f t="shared" si="2760"/>
        <v>0</v>
      </c>
      <c r="AF1691" s="1">
        <f t="shared" si="2717"/>
        <v>0</v>
      </c>
      <c r="AG1691" s="1" t="e">
        <f t="shared" si="2718"/>
        <v>#DIV/0!</v>
      </c>
      <c r="AH1691" s="1">
        <f t="shared" si="2719"/>
        <v>0</v>
      </c>
      <c r="AI1691" s="1" t="e">
        <f>IF(AG1691&gt;$D$1,Sourcedata!$B$90*(2*AE1691/1000000)/fluid_kinevisco,(AE1691*2/1000000)^(4/3)*epsilon^(1/3)/fluid_kinevisco)</f>
        <v>#DIV/0!</v>
      </c>
      <c r="AJ1691" s="1" t="e">
        <f>2+0.6*AI1691^0.5*Sourcedata!$B$92^(1/3)</f>
        <v>#DIV/0!</v>
      </c>
      <c r="AK1691" s="1" t="e">
        <f t="shared" si="2768"/>
        <v>#DIV/0!</v>
      </c>
      <c r="AL1691" s="1" t="e">
        <f t="shared" si="2720"/>
        <v>#DIV/0!</v>
      </c>
      <c r="AM1691" s="1">
        <f>IF(AE1691=0,0,Sourcedata!$C$13*EXP(2*Sourcedata!$C$28*Sourcedata!$C$10/Sourcedata!$C$12/Sourcedata!$C$34/AE1691*1000000))</f>
        <v>0</v>
      </c>
      <c r="AN1691" s="1">
        <f t="shared" si="2721"/>
        <v>0</v>
      </c>
      <c r="AO1691" s="1">
        <f t="shared" si="2769"/>
        <v>0</v>
      </c>
      <c r="AP1691">
        <f t="shared" si="2770"/>
        <v>0</v>
      </c>
      <c r="AQ1691">
        <f t="shared" si="2761"/>
        <v>0</v>
      </c>
      <c r="AR1691" s="1">
        <f t="shared" si="2722"/>
        <v>0</v>
      </c>
      <c r="AS1691" s="1" t="e">
        <f t="shared" si="2723"/>
        <v>#DIV/0!</v>
      </c>
      <c r="AT1691" s="1">
        <f t="shared" si="2724"/>
        <v>0</v>
      </c>
      <c r="AU1691" s="1" t="e">
        <f>IF(AS1691&gt;$D$1,Sourcedata!$B$90*(2*AQ1691/1000000)/fluid_kinevisco,(AQ1691*2/1000000)^(4/3)*epsilon^(1/3)/fluid_kinevisco)</f>
        <v>#DIV/0!</v>
      </c>
      <c r="AV1691" s="1" t="e">
        <f>2+0.6*AU1691^0.5*Sourcedata!$B$92^(1/3)</f>
        <v>#DIV/0!</v>
      </c>
      <c r="AW1691" s="1" t="e">
        <f t="shared" si="2771"/>
        <v>#DIV/0!</v>
      </c>
      <c r="AX1691" s="1" t="e">
        <f t="shared" si="2725"/>
        <v>#DIV/0!</v>
      </c>
      <c r="AY1691" s="1">
        <f>IF(AQ1691=0,0,Sourcedata!$C$13*EXP(2*Sourcedata!$C$28*Sourcedata!$C$10/Sourcedata!$C$12/Sourcedata!$C$34/AQ1691*1000000))</f>
        <v>0</v>
      </c>
      <c r="AZ1691" s="1">
        <f t="shared" si="2726"/>
        <v>0</v>
      </c>
      <c r="BA1691" s="1">
        <f t="shared" si="2772"/>
        <v>0</v>
      </c>
      <c r="BB1691">
        <f t="shared" si="2773"/>
        <v>0</v>
      </c>
      <c r="BC1691">
        <f t="shared" si="2774"/>
        <v>0</v>
      </c>
      <c r="BD1691" s="1">
        <f t="shared" si="2727"/>
        <v>0</v>
      </c>
      <c r="BE1691" s="1" t="e">
        <f t="shared" si="2728"/>
        <v>#DIV/0!</v>
      </c>
      <c r="BF1691" s="1">
        <f t="shared" si="2729"/>
        <v>0</v>
      </c>
      <c r="BG1691" s="1" t="e">
        <f>IF(BE1691&gt;$D$1,Sourcedata!$B$90*(2*BC1691/1000000)/fluid_kinevisco,(BC1691*2/1000000)^(4/3)*epsilon^(1/3)/fluid_kinevisco)</f>
        <v>#DIV/0!</v>
      </c>
      <c r="BH1691" s="1" t="e">
        <f>2+0.6*BG1691^0.5*Sourcedata!$B$92^(1/3)</f>
        <v>#DIV/0!</v>
      </c>
      <c r="BI1691" s="1" t="e">
        <f t="shared" si="2775"/>
        <v>#DIV/0!</v>
      </c>
      <c r="BJ1691" s="1" t="e">
        <f t="shared" si="2730"/>
        <v>#DIV/0!</v>
      </c>
      <c r="BK1691" s="1">
        <f>IF(BC1691=0,0,Sourcedata!$C$13*EXP(2*Sourcedata!$C$28*Sourcedata!$C$10/Sourcedata!$C$12/Sourcedata!$C$34/BC1691*1000000))</f>
        <v>0</v>
      </c>
      <c r="BL1691" s="1">
        <f t="shared" si="2731"/>
        <v>0</v>
      </c>
      <c r="BM1691" s="1">
        <f t="shared" si="2776"/>
        <v>0</v>
      </c>
      <c r="BN1691">
        <f t="shared" si="2777"/>
        <v>0</v>
      </c>
      <c r="BO1691">
        <f t="shared" si="2778"/>
        <v>0</v>
      </c>
      <c r="BP1691" s="1">
        <f t="shared" si="2732"/>
        <v>0</v>
      </c>
      <c r="BQ1691" s="1" t="e">
        <f t="shared" si="2733"/>
        <v>#DIV/0!</v>
      </c>
      <c r="BR1691" s="1">
        <f t="shared" si="2734"/>
        <v>0</v>
      </c>
      <c r="BS1691" s="1" t="e">
        <f>IF(BQ1691&gt;$D$1,Sourcedata!$B$90*(2*BO1691/1000000)/fluid_kinevisco,(BO1691*2/1000000)^(4/3)*epsilon^(1/3)/fluid_kinevisco)</f>
        <v>#DIV/0!</v>
      </c>
      <c r="BT1691" s="1" t="e">
        <f>2+0.6*BS1691^0.5*Sourcedata!$B$92^(1/3)</f>
        <v>#DIV/0!</v>
      </c>
      <c r="BU1691" s="1" t="e">
        <f t="shared" si="2779"/>
        <v>#DIV/0!</v>
      </c>
      <c r="BV1691" s="1" t="e">
        <f t="shared" si="2735"/>
        <v>#DIV/0!</v>
      </c>
      <c r="BW1691" s="1">
        <f>IF(BO1691=0,0,Sourcedata!$C$13*EXP(2*Sourcedata!$C$28*Sourcedata!$C$10/Sourcedata!$C$12/Sourcedata!$C$34/BO1691*1000000))</f>
        <v>0</v>
      </c>
      <c r="BX1691" s="1">
        <f t="shared" si="2736"/>
        <v>0</v>
      </c>
      <c r="BY1691" s="1">
        <f t="shared" si="2780"/>
        <v>0</v>
      </c>
      <c r="BZ1691">
        <f t="shared" si="2781"/>
        <v>0</v>
      </c>
      <c r="CA1691">
        <f t="shared" si="2762"/>
        <v>0</v>
      </c>
      <c r="CB1691" s="1">
        <f t="shared" si="2737"/>
        <v>0</v>
      </c>
      <c r="CC1691" s="1" t="e">
        <f t="shared" si="2738"/>
        <v>#DIV/0!</v>
      </c>
      <c r="CD1691" s="1">
        <f t="shared" si="2739"/>
        <v>0</v>
      </c>
      <c r="CE1691" s="1" t="e">
        <f>IF(CC1691&gt;$D$1,Sourcedata!$B$90*(2*CA1691/1000000)/fluid_kinevisco,(CA1691*2/1000000)^(4/3)*epsilon^(1/3)/fluid_kinevisco)</f>
        <v>#DIV/0!</v>
      </c>
      <c r="CF1691" s="1" t="e">
        <f>2+0.6*CE1691^0.5*Sourcedata!$B$92^(1/3)</f>
        <v>#DIV/0!</v>
      </c>
      <c r="CG1691" s="1" t="e">
        <f t="shared" si="2782"/>
        <v>#DIV/0!</v>
      </c>
      <c r="CH1691" s="1" t="e">
        <f t="shared" si="2740"/>
        <v>#DIV/0!</v>
      </c>
      <c r="CI1691" s="1">
        <f>IF(CA1691=0,0,Sourcedata!$C$13*EXP(2*Sourcedata!$C$28*Sourcedata!$C$10/Sourcedata!$C$12/Sourcedata!$C$34/CA1691*1000000))</f>
        <v>0</v>
      </c>
      <c r="CJ1691" s="1">
        <f t="shared" si="2741"/>
        <v>0</v>
      </c>
      <c r="CK1691" s="1">
        <f t="shared" si="2783"/>
        <v>0</v>
      </c>
      <c r="CL1691">
        <f t="shared" si="2763"/>
        <v>0</v>
      </c>
      <c r="CM1691">
        <f t="shared" si="2784"/>
        <v>0</v>
      </c>
      <c r="CN1691" s="1">
        <f t="shared" si="2742"/>
        <v>0</v>
      </c>
      <c r="CO1691" s="1" t="e">
        <f t="shared" si="2743"/>
        <v>#DIV/0!</v>
      </c>
      <c r="CP1691" s="1">
        <f t="shared" si="2744"/>
        <v>0</v>
      </c>
      <c r="CQ1691" s="1" t="e">
        <f>IF(CO1691&gt;$D$1,Sourcedata!$B$90*(2*CM1691/1000000)/fluid_kinevisco,(CM1691*2/1000000)^(4/3)*epsilon^(1/3)/fluid_kinevisco)</f>
        <v>#DIV/0!</v>
      </c>
      <c r="CR1691" s="1" t="e">
        <f>2+0.6*CQ1691^0.5*Sourcedata!$B$92^(1/3)</f>
        <v>#DIV/0!</v>
      </c>
      <c r="CS1691" s="1" t="e">
        <f t="shared" si="2785"/>
        <v>#DIV/0!</v>
      </c>
      <c r="CT1691" s="1" t="e">
        <f t="shared" si="2745"/>
        <v>#DIV/0!</v>
      </c>
      <c r="CU1691" s="1">
        <f>IF(CM1691=0,0,Sourcedata!$C$13*EXP(2*Sourcedata!$C$28*Sourcedata!$C$10/Sourcedata!$C$12/Sourcedata!$C$34/CM1691*1000000))</f>
        <v>0</v>
      </c>
      <c r="CV1691" s="1">
        <f t="shared" si="2746"/>
        <v>0</v>
      </c>
      <c r="CW1691" s="1">
        <f t="shared" si="2786"/>
        <v>0</v>
      </c>
      <c r="CX1691">
        <f t="shared" si="2787"/>
        <v>0</v>
      </c>
      <c r="CY1691">
        <f t="shared" si="2788"/>
        <v>0</v>
      </c>
      <c r="CZ1691" s="1">
        <f t="shared" si="2747"/>
        <v>0</v>
      </c>
      <c r="DA1691" s="1" t="e">
        <f t="shared" si="2748"/>
        <v>#DIV/0!</v>
      </c>
      <c r="DB1691" s="1">
        <f t="shared" si="2749"/>
        <v>0</v>
      </c>
      <c r="DC1691" s="1" t="e">
        <f>IF(DA1691&gt;$D$1,Sourcedata!$B$90*(2*CY1691/1000000)/fluid_kinevisco,(CY1691*2/1000000)^(4/3)*epsilon^(1/3)/fluid_kinevisco)</f>
        <v>#DIV/0!</v>
      </c>
      <c r="DD1691" s="1" t="e">
        <f>2+0.6*DC1691^0.5*Sourcedata!$B$92^(1/3)</f>
        <v>#DIV/0!</v>
      </c>
      <c r="DE1691" s="1" t="e">
        <f t="shared" si="2789"/>
        <v>#DIV/0!</v>
      </c>
      <c r="DF1691" s="1" t="e">
        <f t="shared" si="2750"/>
        <v>#DIV/0!</v>
      </c>
      <c r="DG1691" s="1">
        <f>IF(CY1691=0,0,Sourcedata!$C$13*EXP(2*Sourcedata!$C$28*Sourcedata!$C$10/Sourcedata!$C$12/Sourcedata!$C$34/CY1691*1000000))</f>
        <v>0</v>
      </c>
      <c r="DH1691" s="1">
        <f t="shared" si="2751"/>
        <v>0</v>
      </c>
      <c r="DI1691" s="1">
        <f t="shared" si="2790"/>
        <v>0</v>
      </c>
      <c r="DJ1691">
        <f t="shared" si="2791"/>
        <v>0</v>
      </c>
      <c r="DK1691">
        <f t="shared" si="2792"/>
        <v>0</v>
      </c>
      <c r="DL1691" s="1">
        <f t="shared" si="2752"/>
        <v>0</v>
      </c>
      <c r="DM1691" s="1" t="e">
        <f t="shared" si="2753"/>
        <v>#DIV/0!</v>
      </c>
      <c r="DN1691" s="1">
        <f t="shared" si="2754"/>
        <v>0</v>
      </c>
      <c r="DO1691" s="1" t="e">
        <f>IF(DM1691&gt;$D$1,Sourcedata!$B$90*(2*DK1691/1000000)/fluid_kinevisco,(DK1691*2/1000000)^(4/3)*epsilon^(1/3)/fluid_kinevisco)</f>
        <v>#DIV/0!</v>
      </c>
      <c r="DP1691" s="1" t="e">
        <f>2+0.6*DO1691^0.5*Sourcedata!$B$92^(1/3)</f>
        <v>#DIV/0!</v>
      </c>
      <c r="DQ1691" s="1" t="e">
        <f t="shared" si="2793"/>
        <v>#DIV/0!</v>
      </c>
      <c r="DR1691" s="1" t="e">
        <f t="shared" si="2755"/>
        <v>#DIV/0!</v>
      </c>
      <c r="DS1691" s="1">
        <f>IF(DK1691=0,0,Sourcedata!$C$13*EXP(2*Sourcedata!$C$28*Sourcedata!$C$10/Sourcedata!$C$12/Sourcedata!$C$34/DK1691*1000000))</f>
        <v>0</v>
      </c>
      <c r="DT1691" s="1">
        <f t="shared" si="2756"/>
        <v>0</v>
      </c>
      <c r="DU1691" s="1">
        <f t="shared" si="2794"/>
        <v>0</v>
      </c>
      <c r="DV1691">
        <f t="shared" si="2795"/>
        <v>0</v>
      </c>
      <c r="DX1691" s="26">
        <f t="shared" si="2704"/>
        <v>2.4999999999999988E-5</v>
      </c>
      <c r="DY1691">
        <f t="shared" si="2693"/>
        <v>0.4222500000000089</v>
      </c>
      <c r="DZ1691" s="1">
        <f t="shared" si="2694"/>
        <v>0</v>
      </c>
      <c r="EA1691" s="1">
        <f t="shared" si="2705"/>
        <v>24.999999999999989</v>
      </c>
      <c r="EB1691" s="1">
        <f t="shared" si="2698"/>
        <v>0</v>
      </c>
      <c r="EC1691" s="1"/>
      <c r="ED1691" s="1">
        <f t="shared" si="2699"/>
        <v>24.999999999999989</v>
      </c>
      <c r="EE1691" s="1">
        <f t="shared" si="2700"/>
        <v>24.999999999999989</v>
      </c>
      <c r="EF1691">
        <f t="shared" si="2695"/>
        <v>99.999999999999957</v>
      </c>
      <c r="EG1691">
        <f t="shared" si="2696"/>
        <v>0</v>
      </c>
      <c r="EH1691" s="1"/>
      <c r="EI1691">
        <f t="shared" si="2697"/>
        <v>100</v>
      </c>
      <c r="EK1691">
        <f t="shared" si="2701"/>
        <v>0.4222500000000089</v>
      </c>
      <c r="EL1691">
        <f t="shared" si="2702"/>
        <v>0.42</v>
      </c>
      <c r="EM1691">
        <f t="shared" si="2703"/>
        <v>99.999999999999957</v>
      </c>
    </row>
    <row r="1692" spans="6:143" x14ac:dyDescent="0.2">
      <c r="F1692">
        <f>F1691+Sourcedata!$C$36*3600/4000</f>
        <v>1517.4000000000317</v>
      </c>
      <c r="G1692">
        <f t="shared" si="2757"/>
        <v>0</v>
      </c>
      <c r="H1692" s="1">
        <f t="shared" si="2706"/>
        <v>0</v>
      </c>
      <c r="I1692" s="1" t="e">
        <f t="shared" si="2707"/>
        <v>#DIV/0!</v>
      </c>
      <c r="J1692" s="1">
        <f t="shared" si="2708"/>
        <v>0</v>
      </c>
      <c r="K1692" s="1" t="e">
        <f>IF(I1692&gt;$D$1,Sourcedata!$B$90*(2*G1692/1000000)/fluid_kinevisco,(G1692*2/1000000)^(4/3)*epsilon^(1/3)/fluid_kinevisco)</f>
        <v>#DIV/0!</v>
      </c>
      <c r="L1692" s="1" t="e">
        <f>2+0.6*K1692^0.5*Sourcedata!$B$92^(1/3)</f>
        <v>#DIV/0!</v>
      </c>
      <c r="M1692" s="1" t="e">
        <f t="shared" si="2709"/>
        <v>#DIV/0!</v>
      </c>
      <c r="N1692" s="1" t="e">
        <f t="shared" si="2710"/>
        <v>#DIV/0!</v>
      </c>
      <c r="O1692" s="1">
        <f>IF(G1692=0,0,Sourcedata!$C$13*EXP(2*Sourcedata!$C$28*Sourcedata!$C$10/Sourcedata!$C$12/Sourcedata!$C$34/G1692*1000000))</f>
        <v>0</v>
      </c>
      <c r="P1692" s="1">
        <f t="shared" si="2711"/>
        <v>0</v>
      </c>
      <c r="Q1692" s="1">
        <f t="shared" si="2758"/>
        <v>0</v>
      </c>
      <c r="R1692">
        <f t="shared" si="2764"/>
        <v>0</v>
      </c>
      <c r="S1692">
        <f t="shared" si="2759"/>
        <v>0</v>
      </c>
      <c r="T1692" s="1">
        <f t="shared" si="2712"/>
        <v>0</v>
      </c>
      <c r="U1692" s="1" t="e">
        <f t="shared" si="2713"/>
        <v>#DIV/0!</v>
      </c>
      <c r="V1692" s="1">
        <f t="shared" si="2714"/>
        <v>0</v>
      </c>
      <c r="W1692" s="1" t="e">
        <f>IF(U1692&gt;$D$1,Sourcedata!$B$90*(2*S1692/1000000)/fluid_kinevisco,(S1692*2/1000000)^(4/3)*epsilon^(1/3)/fluid_kinevisco)</f>
        <v>#DIV/0!</v>
      </c>
      <c r="X1692" s="1" t="e">
        <f>2+0.6*W1692^0.5*Sourcedata!$B$92^(1/3)</f>
        <v>#DIV/0!</v>
      </c>
      <c r="Y1692" s="1" t="e">
        <f t="shared" si="2765"/>
        <v>#DIV/0!</v>
      </c>
      <c r="Z1692" s="1" t="e">
        <f t="shared" si="2715"/>
        <v>#DIV/0!</v>
      </c>
      <c r="AA1692" s="1">
        <f>IF(S1692=0,0,Sourcedata!$C$13*EXP(2*Sourcedata!$C$28*Sourcedata!$C$10/Sourcedata!$C$12/Sourcedata!$C$34/S1692*1000000))</f>
        <v>0</v>
      </c>
      <c r="AB1692" s="1">
        <f t="shared" si="2716"/>
        <v>0</v>
      </c>
      <c r="AC1692" s="1">
        <f t="shared" si="2766"/>
        <v>0</v>
      </c>
      <c r="AD1692">
        <f t="shared" si="2767"/>
        <v>0</v>
      </c>
      <c r="AE1692">
        <f t="shared" si="2760"/>
        <v>0</v>
      </c>
      <c r="AF1692" s="1">
        <f t="shared" si="2717"/>
        <v>0</v>
      </c>
      <c r="AG1692" s="1" t="e">
        <f t="shared" si="2718"/>
        <v>#DIV/0!</v>
      </c>
      <c r="AH1692" s="1">
        <f t="shared" si="2719"/>
        <v>0</v>
      </c>
      <c r="AI1692" s="1" t="e">
        <f>IF(AG1692&gt;$D$1,Sourcedata!$B$90*(2*AE1692/1000000)/fluid_kinevisco,(AE1692*2/1000000)^(4/3)*epsilon^(1/3)/fluid_kinevisco)</f>
        <v>#DIV/0!</v>
      </c>
      <c r="AJ1692" s="1" t="e">
        <f>2+0.6*AI1692^0.5*Sourcedata!$B$92^(1/3)</f>
        <v>#DIV/0!</v>
      </c>
      <c r="AK1692" s="1" t="e">
        <f t="shared" si="2768"/>
        <v>#DIV/0!</v>
      </c>
      <c r="AL1692" s="1" t="e">
        <f t="shared" si="2720"/>
        <v>#DIV/0!</v>
      </c>
      <c r="AM1692" s="1">
        <f>IF(AE1692=0,0,Sourcedata!$C$13*EXP(2*Sourcedata!$C$28*Sourcedata!$C$10/Sourcedata!$C$12/Sourcedata!$C$34/AE1692*1000000))</f>
        <v>0</v>
      </c>
      <c r="AN1692" s="1">
        <f t="shared" si="2721"/>
        <v>0</v>
      </c>
      <c r="AO1692" s="1">
        <f t="shared" si="2769"/>
        <v>0</v>
      </c>
      <c r="AP1692">
        <f t="shared" si="2770"/>
        <v>0</v>
      </c>
      <c r="AQ1692">
        <f t="shared" si="2761"/>
        <v>0</v>
      </c>
      <c r="AR1692" s="1">
        <f t="shared" si="2722"/>
        <v>0</v>
      </c>
      <c r="AS1692" s="1" t="e">
        <f t="shared" si="2723"/>
        <v>#DIV/0!</v>
      </c>
      <c r="AT1692" s="1">
        <f t="shared" si="2724"/>
        <v>0</v>
      </c>
      <c r="AU1692" s="1" t="e">
        <f>IF(AS1692&gt;$D$1,Sourcedata!$B$90*(2*AQ1692/1000000)/fluid_kinevisco,(AQ1692*2/1000000)^(4/3)*epsilon^(1/3)/fluid_kinevisco)</f>
        <v>#DIV/0!</v>
      </c>
      <c r="AV1692" s="1" t="e">
        <f>2+0.6*AU1692^0.5*Sourcedata!$B$92^(1/3)</f>
        <v>#DIV/0!</v>
      </c>
      <c r="AW1692" s="1" t="e">
        <f t="shared" si="2771"/>
        <v>#DIV/0!</v>
      </c>
      <c r="AX1692" s="1" t="e">
        <f t="shared" si="2725"/>
        <v>#DIV/0!</v>
      </c>
      <c r="AY1692" s="1">
        <f>IF(AQ1692=0,0,Sourcedata!$C$13*EXP(2*Sourcedata!$C$28*Sourcedata!$C$10/Sourcedata!$C$12/Sourcedata!$C$34/AQ1692*1000000))</f>
        <v>0</v>
      </c>
      <c r="AZ1692" s="1">
        <f t="shared" si="2726"/>
        <v>0</v>
      </c>
      <c r="BA1692" s="1">
        <f t="shared" si="2772"/>
        <v>0</v>
      </c>
      <c r="BB1692">
        <f t="shared" si="2773"/>
        <v>0</v>
      </c>
      <c r="BC1692">
        <f t="shared" si="2774"/>
        <v>0</v>
      </c>
      <c r="BD1692" s="1">
        <f t="shared" si="2727"/>
        <v>0</v>
      </c>
      <c r="BE1692" s="1" t="e">
        <f t="shared" si="2728"/>
        <v>#DIV/0!</v>
      </c>
      <c r="BF1692" s="1">
        <f t="shared" si="2729"/>
        <v>0</v>
      </c>
      <c r="BG1692" s="1" t="e">
        <f>IF(BE1692&gt;$D$1,Sourcedata!$B$90*(2*BC1692/1000000)/fluid_kinevisco,(BC1692*2/1000000)^(4/3)*epsilon^(1/3)/fluid_kinevisco)</f>
        <v>#DIV/0!</v>
      </c>
      <c r="BH1692" s="1" t="e">
        <f>2+0.6*BG1692^0.5*Sourcedata!$B$92^(1/3)</f>
        <v>#DIV/0!</v>
      </c>
      <c r="BI1692" s="1" t="e">
        <f t="shared" si="2775"/>
        <v>#DIV/0!</v>
      </c>
      <c r="BJ1692" s="1" t="e">
        <f t="shared" si="2730"/>
        <v>#DIV/0!</v>
      </c>
      <c r="BK1692" s="1">
        <f>IF(BC1692=0,0,Sourcedata!$C$13*EXP(2*Sourcedata!$C$28*Sourcedata!$C$10/Sourcedata!$C$12/Sourcedata!$C$34/BC1692*1000000))</f>
        <v>0</v>
      </c>
      <c r="BL1692" s="1">
        <f t="shared" si="2731"/>
        <v>0</v>
      </c>
      <c r="BM1692" s="1">
        <f t="shared" si="2776"/>
        <v>0</v>
      </c>
      <c r="BN1692">
        <f t="shared" si="2777"/>
        <v>0</v>
      </c>
      <c r="BO1692">
        <f t="shared" si="2778"/>
        <v>0</v>
      </c>
      <c r="BP1692" s="1">
        <f t="shared" si="2732"/>
        <v>0</v>
      </c>
      <c r="BQ1692" s="1" t="e">
        <f t="shared" si="2733"/>
        <v>#DIV/0!</v>
      </c>
      <c r="BR1692" s="1">
        <f t="shared" si="2734"/>
        <v>0</v>
      </c>
      <c r="BS1692" s="1" t="e">
        <f>IF(BQ1692&gt;$D$1,Sourcedata!$B$90*(2*BO1692/1000000)/fluid_kinevisco,(BO1692*2/1000000)^(4/3)*epsilon^(1/3)/fluid_kinevisco)</f>
        <v>#DIV/0!</v>
      </c>
      <c r="BT1692" s="1" t="e">
        <f>2+0.6*BS1692^0.5*Sourcedata!$B$92^(1/3)</f>
        <v>#DIV/0!</v>
      </c>
      <c r="BU1692" s="1" t="e">
        <f t="shared" si="2779"/>
        <v>#DIV/0!</v>
      </c>
      <c r="BV1692" s="1" t="e">
        <f t="shared" si="2735"/>
        <v>#DIV/0!</v>
      </c>
      <c r="BW1692" s="1">
        <f>IF(BO1692=0,0,Sourcedata!$C$13*EXP(2*Sourcedata!$C$28*Sourcedata!$C$10/Sourcedata!$C$12/Sourcedata!$C$34/BO1692*1000000))</f>
        <v>0</v>
      </c>
      <c r="BX1692" s="1">
        <f t="shared" si="2736"/>
        <v>0</v>
      </c>
      <c r="BY1692" s="1">
        <f t="shared" si="2780"/>
        <v>0</v>
      </c>
      <c r="BZ1692">
        <f t="shared" si="2781"/>
        <v>0</v>
      </c>
      <c r="CA1692">
        <f t="shared" si="2762"/>
        <v>0</v>
      </c>
      <c r="CB1692" s="1">
        <f t="shared" si="2737"/>
        <v>0</v>
      </c>
      <c r="CC1692" s="1" t="e">
        <f t="shared" si="2738"/>
        <v>#DIV/0!</v>
      </c>
      <c r="CD1692" s="1">
        <f t="shared" si="2739"/>
        <v>0</v>
      </c>
      <c r="CE1692" s="1" t="e">
        <f>IF(CC1692&gt;$D$1,Sourcedata!$B$90*(2*CA1692/1000000)/fluid_kinevisco,(CA1692*2/1000000)^(4/3)*epsilon^(1/3)/fluid_kinevisco)</f>
        <v>#DIV/0!</v>
      </c>
      <c r="CF1692" s="1" t="e">
        <f>2+0.6*CE1692^0.5*Sourcedata!$B$92^(1/3)</f>
        <v>#DIV/0!</v>
      </c>
      <c r="CG1692" s="1" t="e">
        <f t="shared" si="2782"/>
        <v>#DIV/0!</v>
      </c>
      <c r="CH1692" s="1" t="e">
        <f t="shared" si="2740"/>
        <v>#DIV/0!</v>
      </c>
      <c r="CI1692" s="1">
        <f>IF(CA1692=0,0,Sourcedata!$C$13*EXP(2*Sourcedata!$C$28*Sourcedata!$C$10/Sourcedata!$C$12/Sourcedata!$C$34/CA1692*1000000))</f>
        <v>0</v>
      </c>
      <c r="CJ1692" s="1">
        <f t="shared" si="2741"/>
        <v>0</v>
      </c>
      <c r="CK1692" s="1">
        <f t="shared" si="2783"/>
        <v>0</v>
      </c>
      <c r="CL1692">
        <f t="shared" si="2763"/>
        <v>0</v>
      </c>
      <c r="CM1692">
        <f t="shared" si="2784"/>
        <v>0</v>
      </c>
      <c r="CN1692" s="1">
        <f t="shared" si="2742"/>
        <v>0</v>
      </c>
      <c r="CO1692" s="1" t="e">
        <f t="shared" si="2743"/>
        <v>#DIV/0!</v>
      </c>
      <c r="CP1692" s="1">
        <f t="shared" si="2744"/>
        <v>0</v>
      </c>
      <c r="CQ1692" s="1" t="e">
        <f>IF(CO1692&gt;$D$1,Sourcedata!$B$90*(2*CM1692/1000000)/fluid_kinevisco,(CM1692*2/1000000)^(4/3)*epsilon^(1/3)/fluid_kinevisco)</f>
        <v>#DIV/0!</v>
      </c>
      <c r="CR1692" s="1" t="e">
        <f>2+0.6*CQ1692^0.5*Sourcedata!$B$92^(1/3)</f>
        <v>#DIV/0!</v>
      </c>
      <c r="CS1692" s="1" t="e">
        <f t="shared" si="2785"/>
        <v>#DIV/0!</v>
      </c>
      <c r="CT1692" s="1" t="e">
        <f t="shared" si="2745"/>
        <v>#DIV/0!</v>
      </c>
      <c r="CU1692" s="1">
        <f>IF(CM1692=0,0,Sourcedata!$C$13*EXP(2*Sourcedata!$C$28*Sourcedata!$C$10/Sourcedata!$C$12/Sourcedata!$C$34/CM1692*1000000))</f>
        <v>0</v>
      </c>
      <c r="CV1692" s="1">
        <f t="shared" si="2746"/>
        <v>0</v>
      </c>
      <c r="CW1692" s="1">
        <f t="shared" si="2786"/>
        <v>0</v>
      </c>
      <c r="CX1692">
        <f t="shared" si="2787"/>
        <v>0</v>
      </c>
      <c r="CY1692">
        <f t="shared" si="2788"/>
        <v>0</v>
      </c>
      <c r="CZ1692" s="1">
        <f t="shared" si="2747"/>
        <v>0</v>
      </c>
      <c r="DA1692" s="1" t="e">
        <f t="shared" si="2748"/>
        <v>#DIV/0!</v>
      </c>
      <c r="DB1692" s="1">
        <f t="shared" si="2749"/>
        <v>0</v>
      </c>
      <c r="DC1692" s="1" t="e">
        <f>IF(DA1692&gt;$D$1,Sourcedata!$B$90*(2*CY1692/1000000)/fluid_kinevisco,(CY1692*2/1000000)^(4/3)*epsilon^(1/3)/fluid_kinevisco)</f>
        <v>#DIV/0!</v>
      </c>
      <c r="DD1692" s="1" t="e">
        <f>2+0.6*DC1692^0.5*Sourcedata!$B$92^(1/3)</f>
        <v>#DIV/0!</v>
      </c>
      <c r="DE1692" s="1" t="e">
        <f t="shared" si="2789"/>
        <v>#DIV/0!</v>
      </c>
      <c r="DF1692" s="1" t="e">
        <f t="shared" si="2750"/>
        <v>#DIV/0!</v>
      </c>
      <c r="DG1692" s="1">
        <f>IF(CY1692=0,0,Sourcedata!$C$13*EXP(2*Sourcedata!$C$28*Sourcedata!$C$10/Sourcedata!$C$12/Sourcedata!$C$34/CY1692*1000000))</f>
        <v>0</v>
      </c>
      <c r="DH1692" s="1">
        <f t="shared" si="2751"/>
        <v>0</v>
      </c>
      <c r="DI1692" s="1">
        <f t="shared" si="2790"/>
        <v>0</v>
      </c>
      <c r="DJ1692">
        <f t="shared" si="2791"/>
        <v>0</v>
      </c>
      <c r="DK1692">
        <f t="shared" si="2792"/>
        <v>0</v>
      </c>
      <c r="DL1692" s="1">
        <f t="shared" si="2752"/>
        <v>0</v>
      </c>
      <c r="DM1692" s="1" t="e">
        <f t="shared" si="2753"/>
        <v>#DIV/0!</v>
      </c>
      <c r="DN1692" s="1">
        <f t="shared" si="2754"/>
        <v>0</v>
      </c>
      <c r="DO1692" s="1" t="e">
        <f>IF(DM1692&gt;$D$1,Sourcedata!$B$90*(2*DK1692/1000000)/fluid_kinevisco,(DK1692*2/1000000)^(4/3)*epsilon^(1/3)/fluid_kinevisco)</f>
        <v>#DIV/0!</v>
      </c>
      <c r="DP1692" s="1" t="e">
        <f>2+0.6*DO1692^0.5*Sourcedata!$B$92^(1/3)</f>
        <v>#DIV/0!</v>
      </c>
      <c r="DQ1692" s="1" t="e">
        <f t="shared" si="2793"/>
        <v>#DIV/0!</v>
      </c>
      <c r="DR1692" s="1" t="e">
        <f t="shared" si="2755"/>
        <v>#DIV/0!</v>
      </c>
      <c r="DS1692" s="1">
        <f>IF(DK1692=0,0,Sourcedata!$C$13*EXP(2*Sourcedata!$C$28*Sourcedata!$C$10/Sourcedata!$C$12/Sourcedata!$C$34/DK1692*1000000))</f>
        <v>0</v>
      </c>
      <c r="DT1692" s="1">
        <f t="shared" si="2756"/>
        <v>0</v>
      </c>
      <c r="DU1692" s="1">
        <f t="shared" si="2794"/>
        <v>0</v>
      </c>
      <c r="DV1692">
        <f t="shared" si="2795"/>
        <v>0</v>
      </c>
      <c r="DX1692" s="26">
        <f t="shared" si="2704"/>
        <v>2.4999999999999988E-5</v>
      </c>
      <c r="DY1692">
        <f t="shared" si="2693"/>
        <v>0.42250000000000892</v>
      </c>
      <c r="DZ1692" s="1">
        <f t="shared" si="2694"/>
        <v>0</v>
      </c>
      <c r="EA1692" s="1">
        <f t="shared" si="2705"/>
        <v>24.999999999999989</v>
      </c>
      <c r="EB1692" s="1">
        <f t="shared" si="2698"/>
        <v>0</v>
      </c>
      <c r="EC1692" s="1"/>
      <c r="ED1692" s="1">
        <f t="shared" si="2699"/>
        <v>24.999999999999989</v>
      </c>
      <c r="EE1692" s="1">
        <f t="shared" si="2700"/>
        <v>24.999999999999989</v>
      </c>
      <c r="EF1692">
        <f t="shared" si="2695"/>
        <v>99.999999999999957</v>
      </c>
      <c r="EG1692">
        <f t="shared" si="2696"/>
        <v>0</v>
      </c>
      <c r="EH1692" s="1"/>
      <c r="EI1692">
        <f t="shared" si="2697"/>
        <v>100</v>
      </c>
      <c r="EK1692">
        <f t="shared" si="2701"/>
        <v>0.42250000000000892</v>
      </c>
      <c r="EL1692">
        <f t="shared" si="2702"/>
        <v>0.42</v>
      </c>
      <c r="EM1692">
        <f t="shared" si="2703"/>
        <v>99.999999999999957</v>
      </c>
    </row>
    <row r="1693" spans="6:143" x14ac:dyDescent="0.2">
      <c r="F1693">
        <f>F1692+Sourcedata!$C$36*3600/4000</f>
        <v>1518.3000000000318</v>
      </c>
      <c r="G1693">
        <f t="shared" si="2757"/>
        <v>0</v>
      </c>
      <c r="H1693" s="1">
        <f t="shared" si="2706"/>
        <v>0</v>
      </c>
      <c r="I1693" s="1" t="e">
        <f t="shared" si="2707"/>
        <v>#DIV/0!</v>
      </c>
      <c r="J1693" s="1">
        <f t="shared" si="2708"/>
        <v>0</v>
      </c>
      <c r="K1693" s="1" t="e">
        <f>IF(I1693&gt;$D$1,Sourcedata!$B$90*(2*G1693/1000000)/fluid_kinevisco,(G1693*2/1000000)^(4/3)*epsilon^(1/3)/fluid_kinevisco)</f>
        <v>#DIV/0!</v>
      </c>
      <c r="L1693" s="1" t="e">
        <f>2+0.6*K1693^0.5*Sourcedata!$B$92^(1/3)</f>
        <v>#DIV/0!</v>
      </c>
      <c r="M1693" s="1" t="e">
        <f t="shared" si="2709"/>
        <v>#DIV/0!</v>
      </c>
      <c r="N1693" s="1" t="e">
        <f t="shared" si="2710"/>
        <v>#DIV/0!</v>
      </c>
      <c r="O1693" s="1">
        <f>IF(G1693=0,0,Sourcedata!$C$13*EXP(2*Sourcedata!$C$28*Sourcedata!$C$10/Sourcedata!$C$12/Sourcedata!$C$34/G1693*1000000))</f>
        <v>0</v>
      </c>
      <c r="P1693" s="1">
        <f t="shared" si="2711"/>
        <v>0</v>
      </c>
      <c r="Q1693" s="1">
        <f t="shared" si="2758"/>
        <v>0</v>
      </c>
      <c r="R1693">
        <f t="shared" si="2764"/>
        <v>0</v>
      </c>
      <c r="S1693">
        <f t="shared" si="2759"/>
        <v>0</v>
      </c>
      <c r="T1693" s="1">
        <f t="shared" si="2712"/>
        <v>0</v>
      </c>
      <c r="U1693" s="1" t="e">
        <f t="shared" si="2713"/>
        <v>#DIV/0!</v>
      </c>
      <c r="V1693" s="1">
        <f t="shared" si="2714"/>
        <v>0</v>
      </c>
      <c r="W1693" s="1" t="e">
        <f>IF(U1693&gt;$D$1,Sourcedata!$B$90*(2*S1693/1000000)/fluid_kinevisco,(S1693*2/1000000)^(4/3)*epsilon^(1/3)/fluid_kinevisco)</f>
        <v>#DIV/0!</v>
      </c>
      <c r="X1693" s="1" t="e">
        <f>2+0.6*W1693^0.5*Sourcedata!$B$92^(1/3)</f>
        <v>#DIV/0!</v>
      </c>
      <c r="Y1693" s="1" t="e">
        <f t="shared" si="2765"/>
        <v>#DIV/0!</v>
      </c>
      <c r="Z1693" s="1" t="e">
        <f t="shared" si="2715"/>
        <v>#DIV/0!</v>
      </c>
      <c r="AA1693" s="1">
        <f>IF(S1693=0,0,Sourcedata!$C$13*EXP(2*Sourcedata!$C$28*Sourcedata!$C$10/Sourcedata!$C$12/Sourcedata!$C$34/S1693*1000000))</f>
        <v>0</v>
      </c>
      <c r="AB1693" s="1">
        <f t="shared" si="2716"/>
        <v>0</v>
      </c>
      <c r="AC1693" s="1">
        <f t="shared" si="2766"/>
        <v>0</v>
      </c>
      <c r="AD1693">
        <f t="shared" si="2767"/>
        <v>0</v>
      </c>
      <c r="AE1693">
        <f t="shared" si="2760"/>
        <v>0</v>
      </c>
      <c r="AF1693" s="1">
        <f t="shared" si="2717"/>
        <v>0</v>
      </c>
      <c r="AG1693" s="1" t="e">
        <f t="shared" si="2718"/>
        <v>#DIV/0!</v>
      </c>
      <c r="AH1693" s="1">
        <f t="shared" si="2719"/>
        <v>0</v>
      </c>
      <c r="AI1693" s="1" t="e">
        <f>IF(AG1693&gt;$D$1,Sourcedata!$B$90*(2*AE1693/1000000)/fluid_kinevisco,(AE1693*2/1000000)^(4/3)*epsilon^(1/3)/fluid_kinevisco)</f>
        <v>#DIV/0!</v>
      </c>
      <c r="AJ1693" s="1" t="e">
        <f>2+0.6*AI1693^0.5*Sourcedata!$B$92^(1/3)</f>
        <v>#DIV/0!</v>
      </c>
      <c r="AK1693" s="1" t="e">
        <f t="shared" si="2768"/>
        <v>#DIV/0!</v>
      </c>
      <c r="AL1693" s="1" t="e">
        <f t="shared" si="2720"/>
        <v>#DIV/0!</v>
      </c>
      <c r="AM1693" s="1">
        <f>IF(AE1693=0,0,Sourcedata!$C$13*EXP(2*Sourcedata!$C$28*Sourcedata!$C$10/Sourcedata!$C$12/Sourcedata!$C$34/AE1693*1000000))</f>
        <v>0</v>
      </c>
      <c r="AN1693" s="1">
        <f t="shared" si="2721"/>
        <v>0</v>
      </c>
      <c r="AO1693" s="1">
        <f t="shared" si="2769"/>
        <v>0</v>
      </c>
      <c r="AP1693">
        <f t="shared" si="2770"/>
        <v>0</v>
      </c>
      <c r="AQ1693">
        <f t="shared" si="2761"/>
        <v>0</v>
      </c>
      <c r="AR1693" s="1">
        <f t="shared" si="2722"/>
        <v>0</v>
      </c>
      <c r="AS1693" s="1" t="e">
        <f t="shared" si="2723"/>
        <v>#DIV/0!</v>
      </c>
      <c r="AT1693" s="1">
        <f t="shared" si="2724"/>
        <v>0</v>
      </c>
      <c r="AU1693" s="1" t="e">
        <f>IF(AS1693&gt;$D$1,Sourcedata!$B$90*(2*AQ1693/1000000)/fluid_kinevisco,(AQ1693*2/1000000)^(4/3)*epsilon^(1/3)/fluid_kinevisco)</f>
        <v>#DIV/0!</v>
      </c>
      <c r="AV1693" s="1" t="e">
        <f>2+0.6*AU1693^0.5*Sourcedata!$B$92^(1/3)</f>
        <v>#DIV/0!</v>
      </c>
      <c r="AW1693" s="1" t="e">
        <f t="shared" si="2771"/>
        <v>#DIV/0!</v>
      </c>
      <c r="AX1693" s="1" t="e">
        <f t="shared" si="2725"/>
        <v>#DIV/0!</v>
      </c>
      <c r="AY1693" s="1">
        <f>IF(AQ1693=0,0,Sourcedata!$C$13*EXP(2*Sourcedata!$C$28*Sourcedata!$C$10/Sourcedata!$C$12/Sourcedata!$C$34/AQ1693*1000000))</f>
        <v>0</v>
      </c>
      <c r="AZ1693" s="1">
        <f t="shared" si="2726"/>
        <v>0</v>
      </c>
      <c r="BA1693" s="1">
        <f t="shared" si="2772"/>
        <v>0</v>
      </c>
      <c r="BB1693">
        <f t="shared" si="2773"/>
        <v>0</v>
      </c>
      <c r="BC1693">
        <f t="shared" si="2774"/>
        <v>0</v>
      </c>
      <c r="BD1693" s="1">
        <f t="shared" si="2727"/>
        <v>0</v>
      </c>
      <c r="BE1693" s="1" t="e">
        <f t="shared" si="2728"/>
        <v>#DIV/0!</v>
      </c>
      <c r="BF1693" s="1">
        <f t="shared" si="2729"/>
        <v>0</v>
      </c>
      <c r="BG1693" s="1" t="e">
        <f>IF(BE1693&gt;$D$1,Sourcedata!$B$90*(2*BC1693/1000000)/fluid_kinevisco,(BC1693*2/1000000)^(4/3)*epsilon^(1/3)/fluid_kinevisco)</f>
        <v>#DIV/0!</v>
      </c>
      <c r="BH1693" s="1" t="e">
        <f>2+0.6*BG1693^0.5*Sourcedata!$B$92^(1/3)</f>
        <v>#DIV/0!</v>
      </c>
      <c r="BI1693" s="1" t="e">
        <f t="shared" si="2775"/>
        <v>#DIV/0!</v>
      </c>
      <c r="BJ1693" s="1" t="e">
        <f t="shared" si="2730"/>
        <v>#DIV/0!</v>
      </c>
      <c r="BK1693" s="1">
        <f>IF(BC1693=0,0,Sourcedata!$C$13*EXP(2*Sourcedata!$C$28*Sourcedata!$C$10/Sourcedata!$C$12/Sourcedata!$C$34/BC1693*1000000))</f>
        <v>0</v>
      </c>
      <c r="BL1693" s="1">
        <f t="shared" si="2731"/>
        <v>0</v>
      </c>
      <c r="BM1693" s="1">
        <f t="shared" si="2776"/>
        <v>0</v>
      </c>
      <c r="BN1693">
        <f t="shared" si="2777"/>
        <v>0</v>
      </c>
      <c r="BO1693">
        <f t="shared" si="2778"/>
        <v>0</v>
      </c>
      <c r="BP1693" s="1">
        <f t="shared" si="2732"/>
        <v>0</v>
      </c>
      <c r="BQ1693" s="1" t="e">
        <f t="shared" si="2733"/>
        <v>#DIV/0!</v>
      </c>
      <c r="BR1693" s="1">
        <f t="shared" si="2734"/>
        <v>0</v>
      </c>
      <c r="BS1693" s="1" t="e">
        <f>IF(BQ1693&gt;$D$1,Sourcedata!$B$90*(2*BO1693/1000000)/fluid_kinevisco,(BO1693*2/1000000)^(4/3)*epsilon^(1/3)/fluid_kinevisco)</f>
        <v>#DIV/0!</v>
      </c>
      <c r="BT1693" s="1" t="e">
        <f>2+0.6*BS1693^0.5*Sourcedata!$B$92^(1/3)</f>
        <v>#DIV/0!</v>
      </c>
      <c r="BU1693" s="1" t="e">
        <f t="shared" si="2779"/>
        <v>#DIV/0!</v>
      </c>
      <c r="BV1693" s="1" t="e">
        <f t="shared" si="2735"/>
        <v>#DIV/0!</v>
      </c>
      <c r="BW1693" s="1">
        <f>IF(BO1693=0,0,Sourcedata!$C$13*EXP(2*Sourcedata!$C$28*Sourcedata!$C$10/Sourcedata!$C$12/Sourcedata!$C$34/BO1693*1000000))</f>
        <v>0</v>
      </c>
      <c r="BX1693" s="1">
        <f t="shared" si="2736"/>
        <v>0</v>
      </c>
      <c r="BY1693" s="1">
        <f t="shared" si="2780"/>
        <v>0</v>
      </c>
      <c r="BZ1693">
        <f t="shared" si="2781"/>
        <v>0</v>
      </c>
      <c r="CA1693">
        <f t="shared" si="2762"/>
        <v>0</v>
      </c>
      <c r="CB1693" s="1">
        <f t="shared" si="2737"/>
        <v>0</v>
      </c>
      <c r="CC1693" s="1" t="e">
        <f t="shared" si="2738"/>
        <v>#DIV/0!</v>
      </c>
      <c r="CD1693" s="1">
        <f t="shared" si="2739"/>
        <v>0</v>
      </c>
      <c r="CE1693" s="1" t="e">
        <f>IF(CC1693&gt;$D$1,Sourcedata!$B$90*(2*CA1693/1000000)/fluid_kinevisco,(CA1693*2/1000000)^(4/3)*epsilon^(1/3)/fluid_kinevisco)</f>
        <v>#DIV/0!</v>
      </c>
      <c r="CF1693" s="1" t="e">
        <f>2+0.6*CE1693^0.5*Sourcedata!$B$92^(1/3)</f>
        <v>#DIV/0!</v>
      </c>
      <c r="CG1693" s="1" t="e">
        <f t="shared" si="2782"/>
        <v>#DIV/0!</v>
      </c>
      <c r="CH1693" s="1" t="e">
        <f t="shared" si="2740"/>
        <v>#DIV/0!</v>
      </c>
      <c r="CI1693" s="1">
        <f>IF(CA1693=0,0,Sourcedata!$C$13*EXP(2*Sourcedata!$C$28*Sourcedata!$C$10/Sourcedata!$C$12/Sourcedata!$C$34/CA1693*1000000))</f>
        <v>0</v>
      </c>
      <c r="CJ1693" s="1">
        <f t="shared" si="2741"/>
        <v>0</v>
      </c>
      <c r="CK1693" s="1">
        <f t="shared" si="2783"/>
        <v>0</v>
      </c>
      <c r="CL1693">
        <f t="shared" si="2763"/>
        <v>0</v>
      </c>
      <c r="CM1693">
        <f t="shared" si="2784"/>
        <v>0</v>
      </c>
      <c r="CN1693" s="1">
        <f t="shared" si="2742"/>
        <v>0</v>
      </c>
      <c r="CO1693" s="1" t="e">
        <f t="shared" si="2743"/>
        <v>#DIV/0!</v>
      </c>
      <c r="CP1693" s="1">
        <f t="shared" si="2744"/>
        <v>0</v>
      </c>
      <c r="CQ1693" s="1" t="e">
        <f>IF(CO1693&gt;$D$1,Sourcedata!$B$90*(2*CM1693/1000000)/fluid_kinevisco,(CM1693*2/1000000)^(4/3)*epsilon^(1/3)/fluid_kinevisco)</f>
        <v>#DIV/0!</v>
      </c>
      <c r="CR1693" s="1" t="e">
        <f>2+0.6*CQ1693^0.5*Sourcedata!$B$92^(1/3)</f>
        <v>#DIV/0!</v>
      </c>
      <c r="CS1693" s="1" t="e">
        <f t="shared" si="2785"/>
        <v>#DIV/0!</v>
      </c>
      <c r="CT1693" s="1" t="e">
        <f t="shared" si="2745"/>
        <v>#DIV/0!</v>
      </c>
      <c r="CU1693" s="1">
        <f>IF(CM1693=0,0,Sourcedata!$C$13*EXP(2*Sourcedata!$C$28*Sourcedata!$C$10/Sourcedata!$C$12/Sourcedata!$C$34/CM1693*1000000))</f>
        <v>0</v>
      </c>
      <c r="CV1693" s="1">
        <f t="shared" si="2746"/>
        <v>0</v>
      </c>
      <c r="CW1693" s="1">
        <f t="shared" si="2786"/>
        <v>0</v>
      </c>
      <c r="CX1693">
        <f t="shared" si="2787"/>
        <v>0</v>
      </c>
      <c r="CY1693">
        <f t="shared" si="2788"/>
        <v>0</v>
      </c>
      <c r="CZ1693" s="1">
        <f t="shared" si="2747"/>
        <v>0</v>
      </c>
      <c r="DA1693" s="1" t="e">
        <f t="shared" si="2748"/>
        <v>#DIV/0!</v>
      </c>
      <c r="DB1693" s="1">
        <f t="shared" si="2749"/>
        <v>0</v>
      </c>
      <c r="DC1693" s="1" t="e">
        <f>IF(DA1693&gt;$D$1,Sourcedata!$B$90*(2*CY1693/1000000)/fluid_kinevisco,(CY1693*2/1000000)^(4/3)*epsilon^(1/3)/fluid_kinevisco)</f>
        <v>#DIV/0!</v>
      </c>
      <c r="DD1693" s="1" t="e">
        <f>2+0.6*DC1693^0.5*Sourcedata!$B$92^(1/3)</f>
        <v>#DIV/0!</v>
      </c>
      <c r="DE1693" s="1" t="e">
        <f t="shared" si="2789"/>
        <v>#DIV/0!</v>
      </c>
      <c r="DF1693" s="1" t="e">
        <f t="shared" si="2750"/>
        <v>#DIV/0!</v>
      </c>
      <c r="DG1693" s="1">
        <f>IF(CY1693=0,0,Sourcedata!$C$13*EXP(2*Sourcedata!$C$28*Sourcedata!$C$10/Sourcedata!$C$12/Sourcedata!$C$34/CY1693*1000000))</f>
        <v>0</v>
      </c>
      <c r="DH1693" s="1">
        <f t="shared" si="2751"/>
        <v>0</v>
      </c>
      <c r="DI1693" s="1">
        <f t="shared" si="2790"/>
        <v>0</v>
      </c>
      <c r="DJ1693">
        <f t="shared" si="2791"/>
        <v>0</v>
      </c>
      <c r="DK1693">
        <f t="shared" si="2792"/>
        <v>0</v>
      </c>
      <c r="DL1693" s="1">
        <f t="shared" si="2752"/>
        <v>0</v>
      </c>
      <c r="DM1693" s="1" t="e">
        <f t="shared" si="2753"/>
        <v>#DIV/0!</v>
      </c>
      <c r="DN1693" s="1">
        <f t="shared" si="2754"/>
        <v>0</v>
      </c>
      <c r="DO1693" s="1" t="e">
        <f>IF(DM1693&gt;$D$1,Sourcedata!$B$90*(2*DK1693/1000000)/fluid_kinevisco,(DK1693*2/1000000)^(4/3)*epsilon^(1/3)/fluid_kinevisco)</f>
        <v>#DIV/0!</v>
      </c>
      <c r="DP1693" s="1" t="e">
        <f>2+0.6*DO1693^0.5*Sourcedata!$B$92^(1/3)</f>
        <v>#DIV/0!</v>
      </c>
      <c r="DQ1693" s="1" t="e">
        <f t="shared" si="2793"/>
        <v>#DIV/0!</v>
      </c>
      <c r="DR1693" s="1" t="e">
        <f t="shared" si="2755"/>
        <v>#DIV/0!</v>
      </c>
      <c r="DS1693" s="1">
        <f>IF(DK1693=0,0,Sourcedata!$C$13*EXP(2*Sourcedata!$C$28*Sourcedata!$C$10/Sourcedata!$C$12/Sourcedata!$C$34/DK1693*1000000))</f>
        <v>0</v>
      </c>
      <c r="DT1693" s="1">
        <f t="shared" si="2756"/>
        <v>0</v>
      </c>
      <c r="DU1693" s="1">
        <f t="shared" si="2794"/>
        <v>0</v>
      </c>
      <c r="DV1693">
        <f t="shared" si="2795"/>
        <v>0</v>
      </c>
      <c r="DX1693" s="26">
        <f t="shared" si="2704"/>
        <v>2.4999999999999988E-5</v>
      </c>
      <c r="DY1693">
        <f t="shared" si="2693"/>
        <v>0.42275000000000895</v>
      </c>
      <c r="DZ1693" s="1">
        <f t="shared" si="2694"/>
        <v>0</v>
      </c>
      <c r="EA1693" s="1">
        <f t="shared" si="2705"/>
        <v>24.999999999999989</v>
      </c>
      <c r="EB1693" s="1">
        <f t="shared" si="2698"/>
        <v>0</v>
      </c>
      <c r="EC1693" s="1"/>
      <c r="ED1693" s="1">
        <f t="shared" si="2699"/>
        <v>24.999999999999989</v>
      </c>
      <c r="EE1693" s="1">
        <f t="shared" si="2700"/>
        <v>24.999999999999989</v>
      </c>
      <c r="EF1693">
        <f t="shared" si="2695"/>
        <v>99.999999999999957</v>
      </c>
      <c r="EG1693">
        <f t="shared" si="2696"/>
        <v>0</v>
      </c>
      <c r="EH1693" s="1"/>
      <c r="EI1693">
        <f t="shared" si="2697"/>
        <v>100</v>
      </c>
      <c r="EK1693">
        <f t="shared" si="2701"/>
        <v>0.42275000000000895</v>
      </c>
      <c r="EL1693">
        <f t="shared" si="2702"/>
        <v>0.42</v>
      </c>
      <c r="EM1693">
        <f t="shared" si="2703"/>
        <v>99.999999999999957</v>
      </c>
    </row>
    <row r="1694" spans="6:143" x14ac:dyDescent="0.2">
      <c r="F1694">
        <f>F1693+Sourcedata!$C$36*3600/4000</f>
        <v>1519.2000000000319</v>
      </c>
      <c r="G1694">
        <f t="shared" si="2757"/>
        <v>0</v>
      </c>
      <c r="H1694" s="1">
        <f t="shared" si="2706"/>
        <v>0</v>
      </c>
      <c r="I1694" s="1" t="e">
        <f t="shared" si="2707"/>
        <v>#DIV/0!</v>
      </c>
      <c r="J1694" s="1">
        <f t="shared" si="2708"/>
        <v>0</v>
      </c>
      <c r="K1694" s="1" t="e">
        <f>IF(I1694&gt;$D$1,Sourcedata!$B$90*(2*G1694/1000000)/fluid_kinevisco,(G1694*2/1000000)^(4/3)*epsilon^(1/3)/fluid_kinevisco)</f>
        <v>#DIV/0!</v>
      </c>
      <c r="L1694" s="1" t="e">
        <f>2+0.6*K1694^0.5*Sourcedata!$B$92^(1/3)</f>
        <v>#DIV/0!</v>
      </c>
      <c r="M1694" s="1" t="e">
        <f t="shared" si="2709"/>
        <v>#DIV/0!</v>
      </c>
      <c r="N1694" s="1" t="e">
        <f t="shared" si="2710"/>
        <v>#DIV/0!</v>
      </c>
      <c r="O1694" s="1">
        <f>IF(G1694=0,0,Sourcedata!$C$13*EXP(2*Sourcedata!$C$28*Sourcedata!$C$10/Sourcedata!$C$12/Sourcedata!$C$34/G1694*1000000))</f>
        <v>0</v>
      </c>
      <c r="P1694" s="1">
        <f t="shared" si="2711"/>
        <v>0</v>
      </c>
      <c r="Q1694" s="1">
        <f t="shared" si="2758"/>
        <v>0</v>
      </c>
      <c r="R1694">
        <f t="shared" si="2764"/>
        <v>0</v>
      </c>
      <c r="S1694">
        <f t="shared" si="2759"/>
        <v>0</v>
      </c>
      <c r="T1694" s="1">
        <f t="shared" si="2712"/>
        <v>0</v>
      </c>
      <c r="U1694" s="1" t="e">
        <f t="shared" si="2713"/>
        <v>#DIV/0!</v>
      </c>
      <c r="V1694" s="1">
        <f t="shared" si="2714"/>
        <v>0</v>
      </c>
      <c r="W1694" s="1" t="e">
        <f>IF(U1694&gt;$D$1,Sourcedata!$B$90*(2*S1694/1000000)/fluid_kinevisco,(S1694*2/1000000)^(4/3)*epsilon^(1/3)/fluid_kinevisco)</f>
        <v>#DIV/0!</v>
      </c>
      <c r="X1694" s="1" t="e">
        <f>2+0.6*W1694^0.5*Sourcedata!$B$92^(1/3)</f>
        <v>#DIV/0!</v>
      </c>
      <c r="Y1694" s="1" t="e">
        <f t="shared" si="2765"/>
        <v>#DIV/0!</v>
      </c>
      <c r="Z1694" s="1" t="e">
        <f t="shared" si="2715"/>
        <v>#DIV/0!</v>
      </c>
      <c r="AA1694" s="1">
        <f>IF(S1694=0,0,Sourcedata!$C$13*EXP(2*Sourcedata!$C$28*Sourcedata!$C$10/Sourcedata!$C$12/Sourcedata!$C$34/S1694*1000000))</f>
        <v>0</v>
      </c>
      <c r="AB1694" s="1">
        <f t="shared" si="2716"/>
        <v>0</v>
      </c>
      <c r="AC1694" s="1">
        <f t="shared" si="2766"/>
        <v>0</v>
      </c>
      <c r="AD1694">
        <f t="shared" si="2767"/>
        <v>0</v>
      </c>
      <c r="AE1694">
        <f t="shared" si="2760"/>
        <v>0</v>
      </c>
      <c r="AF1694" s="1">
        <f t="shared" si="2717"/>
        <v>0</v>
      </c>
      <c r="AG1694" s="1" t="e">
        <f t="shared" si="2718"/>
        <v>#DIV/0!</v>
      </c>
      <c r="AH1694" s="1">
        <f t="shared" si="2719"/>
        <v>0</v>
      </c>
      <c r="AI1694" s="1" t="e">
        <f>IF(AG1694&gt;$D$1,Sourcedata!$B$90*(2*AE1694/1000000)/fluid_kinevisco,(AE1694*2/1000000)^(4/3)*epsilon^(1/3)/fluid_kinevisco)</f>
        <v>#DIV/0!</v>
      </c>
      <c r="AJ1694" s="1" t="e">
        <f>2+0.6*AI1694^0.5*Sourcedata!$B$92^(1/3)</f>
        <v>#DIV/0!</v>
      </c>
      <c r="AK1694" s="1" t="e">
        <f t="shared" si="2768"/>
        <v>#DIV/0!</v>
      </c>
      <c r="AL1694" s="1" t="e">
        <f t="shared" si="2720"/>
        <v>#DIV/0!</v>
      </c>
      <c r="AM1694" s="1">
        <f>IF(AE1694=0,0,Sourcedata!$C$13*EXP(2*Sourcedata!$C$28*Sourcedata!$C$10/Sourcedata!$C$12/Sourcedata!$C$34/AE1694*1000000))</f>
        <v>0</v>
      </c>
      <c r="AN1694" s="1">
        <f t="shared" si="2721"/>
        <v>0</v>
      </c>
      <c r="AO1694" s="1">
        <f t="shared" si="2769"/>
        <v>0</v>
      </c>
      <c r="AP1694">
        <f t="shared" si="2770"/>
        <v>0</v>
      </c>
      <c r="AQ1694">
        <f t="shared" si="2761"/>
        <v>0</v>
      </c>
      <c r="AR1694" s="1">
        <f t="shared" si="2722"/>
        <v>0</v>
      </c>
      <c r="AS1694" s="1" t="e">
        <f t="shared" si="2723"/>
        <v>#DIV/0!</v>
      </c>
      <c r="AT1694" s="1">
        <f t="shared" si="2724"/>
        <v>0</v>
      </c>
      <c r="AU1694" s="1" t="e">
        <f>IF(AS1694&gt;$D$1,Sourcedata!$B$90*(2*AQ1694/1000000)/fluid_kinevisco,(AQ1694*2/1000000)^(4/3)*epsilon^(1/3)/fluid_kinevisco)</f>
        <v>#DIV/0!</v>
      </c>
      <c r="AV1694" s="1" t="e">
        <f>2+0.6*AU1694^0.5*Sourcedata!$B$92^(1/3)</f>
        <v>#DIV/0!</v>
      </c>
      <c r="AW1694" s="1" t="e">
        <f t="shared" si="2771"/>
        <v>#DIV/0!</v>
      </c>
      <c r="AX1694" s="1" t="e">
        <f t="shared" si="2725"/>
        <v>#DIV/0!</v>
      </c>
      <c r="AY1694" s="1">
        <f>IF(AQ1694=0,0,Sourcedata!$C$13*EXP(2*Sourcedata!$C$28*Sourcedata!$C$10/Sourcedata!$C$12/Sourcedata!$C$34/AQ1694*1000000))</f>
        <v>0</v>
      </c>
      <c r="AZ1694" s="1">
        <f t="shared" si="2726"/>
        <v>0</v>
      </c>
      <c r="BA1694" s="1">
        <f t="shared" si="2772"/>
        <v>0</v>
      </c>
      <c r="BB1694">
        <f t="shared" si="2773"/>
        <v>0</v>
      </c>
      <c r="BC1694">
        <f t="shared" si="2774"/>
        <v>0</v>
      </c>
      <c r="BD1694" s="1">
        <f t="shared" si="2727"/>
        <v>0</v>
      </c>
      <c r="BE1694" s="1" t="e">
        <f t="shared" si="2728"/>
        <v>#DIV/0!</v>
      </c>
      <c r="BF1694" s="1">
        <f t="shared" si="2729"/>
        <v>0</v>
      </c>
      <c r="BG1694" s="1" t="e">
        <f>IF(BE1694&gt;$D$1,Sourcedata!$B$90*(2*BC1694/1000000)/fluid_kinevisco,(BC1694*2/1000000)^(4/3)*epsilon^(1/3)/fluid_kinevisco)</f>
        <v>#DIV/0!</v>
      </c>
      <c r="BH1694" s="1" t="e">
        <f>2+0.6*BG1694^0.5*Sourcedata!$B$92^(1/3)</f>
        <v>#DIV/0!</v>
      </c>
      <c r="BI1694" s="1" t="e">
        <f t="shared" si="2775"/>
        <v>#DIV/0!</v>
      </c>
      <c r="BJ1694" s="1" t="e">
        <f t="shared" si="2730"/>
        <v>#DIV/0!</v>
      </c>
      <c r="BK1694" s="1">
        <f>IF(BC1694=0,0,Sourcedata!$C$13*EXP(2*Sourcedata!$C$28*Sourcedata!$C$10/Sourcedata!$C$12/Sourcedata!$C$34/BC1694*1000000))</f>
        <v>0</v>
      </c>
      <c r="BL1694" s="1">
        <f t="shared" si="2731"/>
        <v>0</v>
      </c>
      <c r="BM1694" s="1">
        <f t="shared" si="2776"/>
        <v>0</v>
      </c>
      <c r="BN1694">
        <f t="shared" si="2777"/>
        <v>0</v>
      </c>
      <c r="BO1694">
        <f t="shared" si="2778"/>
        <v>0</v>
      </c>
      <c r="BP1694" s="1">
        <f t="shared" si="2732"/>
        <v>0</v>
      </c>
      <c r="BQ1694" s="1" t="e">
        <f t="shared" si="2733"/>
        <v>#DIV/0!</v>
      </c>
      <c r="BR1694" s="1">
        <f t="shared" si="2734"/>
        <v>0</v>
      </c>
      <c r="BS1694" s="1" t="e">
        <f>IF(BQ1694&gt;$D$1,Sourcedata!$B$90*(2*BO1694/1000000)/fluid_kinevisco,(BO1694*2/1000000)^(4/3)*epsilon^(1/3)/fluid_kinevisco)</f>
        <v>#DIV/0!</v>
      </c>
      <c r="BT1694" s="1" t="e">
        <f>2+0.6*BS1694^0.5*Sourcedata!$B$92^(1/3)</f>
        <v>#DIV/0!</v>
      </c>
      <c r="BU1694" s="1" t="e">
        <f t="shared" si="2779"/>
        <v>#DIV/0!</v>
      </c>
      <c r="BV1694" s="1" t="e">
        <f t="shared" si="2735"/>
        <v>#DIV/0!</v>
      </c>
      <c r="BW1694" s="1">
        <f>IF(BO1694=0,0,Sourcedata!$C$13*EXP(2*Sourcedata!$C$28*Sourcedata!$C$10/Sourcedata!$C$12/Sourcedata!$C$34/BO1694*1000000))</f>
        <v>0</v>
      </c>
      <c r="BX1694" s="1">
        <f t="shared" si="2736"/>
        <v>0</v>
      </c>
      <c r="BY1694" s="1">
        <f t="shared" si="2780"/>
        <v>0</v>
      </c>
      <c r="BZ1694">
        <f t="shared" si="2781"/>
        <v>0</v>
      </c>
      <c r="CA1694">
        <f t="shared" si="2762"/>
        <v>0</v>
      </c>
      <c r="CB1694" s="1">
        <f t="shared" si="2737"/>
        <v>0</v>
      </c>
      <c r="CC1694" s="1" t="e">
        <f t="shared" si="2738"/>
        <v>#DIV/0!</v>
      </c>
      <c r="CD1694" s="1">
        <f t="shared" si="2739"/>
        <v>0</v>
      </c>
      <c r="CE1694" s="1" t="e">
        <f>IF(CC1694&gt;$D$1,Sourcedata!$B$90*(2*CA1694/1000000)/fluid_kinevisco,(CA1694*2/1000000)^(4/3)*epsilon^(1/3)/fluid_kinevisco)</f>
        <v>#DIV/0!</v>
      </c>
      <c r="CF1694" s="1" t="e">
        <f>2+0.6*CE1694^0.5*Sourcedata!$B$92^(1/3)</f>
        <v>#DIV/0!</v>
      </c>
      <c r="CG1694" s="1" t="e">
        <f t="shared" si="2782"/>
        <v>#DIV/0!</v>
      </c>
      <c r="CH1694" s="1" t="e">
        <f t="shared" si="2740"/>
        <v>#DIV/0!</v>
      </c>
      <c r="CI1694" s="1">
        <f>IF(CA1694=0,0,Sourcedata!$C$13*EXP(2*Sourcedata!$C$28*Sourcedata!$C$10/Sourcedata!$C$12/Sourcedata!$C$34/CA1694*1000000))</f>
        <v>0</v>
      </c>
      <c r="CJ1694" s="1">
        <f t="shared" si="2741"/>
        <v>0</v>
      </c>
      <c r="CK1694" s="1">
        <f t="shared" si="2783"/>
        <v>0</v>
      </c>
      <c r="CL1694">
        <f t="shared" si="2763"/>
        <v>0</v>
      </c>
      <c r="CM1694">
        <f t="shared" si="2784"/>
        <v>0</v>
      </c>
      <c r="CN1694" s="1">
        <f t="shared" si="2742"/>
        <v>0</v>
      </c>
      <c r="CO1694" s="1" t="e">
        <f t="shared" si="2743"/>
        <v>#DIV/0!</v>
      </c>
      <c r="CP1694" s="1">
        <f t="shared" si="2744"/>
        <v>0</v>
      </c>
      <c r="CQ1694" s="1" t="e">
        <f>IF(CO1694&gt;$D$1,Sourcedata!$B$90*(2*CM1694/1000000)/fluid_kinevisco,(CM1694*2/1000000)^(4/3)*epsilon^(1/3)/fluid_kinevisco)</f>
        <v>#DIV/0!</v>
      </c>
      <c r="CR1694" s="1" t="e">
        <f>2+0.6*CQ1694^0.5*Sourcedata!$B$92^(1/3)</f>
        <v>#DIV/0!</v>
      </c>
      <c r="CS1694" s="1" t="e">
        <f t="shared" si="2785"/>
        <v>#DIV/0!</v>
      </c>
      <c r="CT1694" s="1" t="e">
        <f t="shared" si="2745"/>
        <v>#DIV/0!</v>
      </c>
      <c r="CU1694" s="1">
        <f>IF(CM1694=0,0,Sourcedata!$C$13*EXP(2*Sourcedata!$C$28*Sourcedata!$C$10/Sourcedata!$C$12/Sourcedata!$C$34/CM1694*1000000))</f>
        <v>0</v>
      </c>
      <c r="CV1694" s="1">
        <f t="shared" si="2746"/>
        <v>0</v>
      </c>
      <c r="CW1694" s="1">
        <f t="shared" si="2786"/>
        <v>0</v>
      </c>
      <c r="CX1694">
        <f t="shared" si="2787"/>
        <v>0</v>
      </c>
      <c r="CY1694">
        <f t="shared" si="2788"/>
        <v>0</v>
      </c>
      <c r="CZ1694" s="1">
        <f t="shared" si="2747"/>
        <v>0</v>
      </c>
      <c r="DA1694" s="1" t="e">
        <f t="shared" si="2748"/>
        <v>#DIV/0!</v>
      </c>
      <c r="DB1694" s="1">
        <f t="shared" si="2749"/>
        <v>0</v>
      </c>
      <c r="DC1694" s="1" t="e">
        <f>IF(DA1694&gt;$D$1,Sourcedata!$B$90*(2*CY1694/1000000)/fluid_kinevisco,(CY1694*2/1000000)^(4/3)*epsilon^(1/3)/fluid_kinevisco)</f>
        <v>#DIV/0!</v>
      </c>
      <c r="DD1694" s="1" t="e">
        <f>2+0.6*DC1694^0.5*Sourcedata!$B$92^(1/3)</f>
        <v>#DIV/0!</v>
      </c>
      <c r="DE1694" s="1" t="e">
        <f t="shared" si="2789"/>
        <v>#DIV/0!</v>
      </c>
      <c r="DF1694" s="1" t="e">
        <f t="shared" si="2750"/>
        <v>#DIV/0!</v>
      </c>
      <c r="DG1694" s="1">
        <f>IF(CY1694=0,0,Sourcedata!$C$13*EXP(2*Sourcedata!$C$28*Sourcedata!$C$10/Sourcedata!$C$12/Sourcedata!$C$34/CY1694*1000000))</f>
        <v>0</v>
      </c>
      <c r="DH1694" s="1">
        <f t="shared" si="2751"/>
        <v>0</v>
      </c>
      <c r="DI1694" s="1">
        <f t="shared" si="2790"/>
        <v>0</v>
      </c>
      <c r="DJ1694">
        <f t="shared" si="2791"/>
        <v>0</v>
      </c>
      <c r="DK1694">
        <f t="shared" si="2792"/>
        <v>0</v>
      </c>
      <c r="DL1694" s="1">
        <f t="shared" si="2752"/>
        <v>0</v>
      </c>
      <c r="DM1694" s="1" t="e">
        <f t="shared" si="2753"/>
        <v>#DIV/0!</v>
      </c>
      <c r="DN1694" s="1">
        <f t="shared" si="2754"/>
        <v>0</v>
      </c>
      <c r="DO1694" s="1" t="e">
        <f>IF(DM1694&gt;$D$1,Sourcedata!$B$90*(2*DK1694/1000000)/fluid_kinevisco,(DK1694*2/1000000)^(4/3)*epsilon^(1/3)/fluid_kinevisco)</f>
        <v>#DIV/0!</v>
      </c>
      <c r="DP1694" s="1" t="e">
        <f>2+0.6*DO1694^0.5*Sourcedata!$B$92^(1/3)</f>
        <v>#DIV/0!</v>
      </c>
      <c r="DQ1694" s="1" t="e">
        <f t="shared" si="2793"/>
        <v>#DIV/0!</v>
      </c>
      <c r="DR1694" s="1" t="e">
        <f t="shared" si="2755"/>
        <v>#DIV/0!</v>
      </c>
      <c r="DS1694" s="1">
        <f>IF(DK1694=0,0,Sourcedata!$C$13*EXP(2*Sourcedata!$C$28*Sourcedata!$C$10/Sourcedata!$C$12/Sourcedata!$C$34/DK1694*1000000))</f>
        <v>0</v>
      </c>
      <c r="DT1694" s="1">
        <f t="shared" si="2756"/>
        <v>0</v>
      </c>
      <c r="DU1694" s="1">
        <f t="shared" si="2794"/>
        <v>0</v>
      </c>
      <c r="DV1694">
        <f t="shared" si="2795"/>
        <v>0</v>
      </c>
      <c r="DX1694" s="26">
        <f t="shared" si="2704"/>
        <v>2.4999999999999988E-5</v>
      </c>
      <c r="DY1694">
        <f t="shared" si="2693"/>
        <v>0.42300000000000898</v>
      </c>
      <c r="DZ1694" s="1">
        <f t="shared" si="2694"/>
        <v>0</v>
      </c>
      <c r="EA1694" s="1">
        <f t="shared" si="2705"/>
        <v>24.999999999999989</v>
      </c>
      <c r="EB1694" s="1">
        <f t="shared" si="2698"/>
        <v>0</v>
      </c>
      <c r="EC1694" s="1"/>
      <c r="ED1694" s="1">
        <f t="shared" si="2699"/>
        <v>24.999999999999989</v>
      </c>
      <c r="EE1694" s="1">
        <f t="shared" si="2700"/>
        <v>24.999999999999989</v>
      </c>
      <c r="EF1694">
        <f t="shared" si="2695"/>
        <v>99.999999999999957</v>
      </c>
      <c r="EG1694">
        <f t="shared" si="2696"/>
        <v>0</v>
      </c>
      <c r="EH1694" s="1"/>
      <c r="EI1694">
        <f t="shared" si="2697"/>
        <v>100</v>
      </c>
      <c r="EK1694">
        <f t="shared" si="2701"/>
        <v>0.42300000000000898</v>
      </c>
      <c r="EL1694">
        <f t="shared" si="2702"/>
        <v>0.42</v>
      </c>
      <c r="EM1694">
        <f t="shared" si="2703"/>
        <v>99.999999999999957</v>
      </c>
    </row>
    <row r="1695" spans="6:143" x14ac:dyDescent="0.2">
      <c r="F1695">
        <f>F1694+Sourcedata!$C$36*3600/4000</f>
        <v>1520.100000000032</v>
      </c>
      <c r="G1695">
        <f t="shared" si="2757"/>
        <v>0</v>
      </c>
      <c r="H1695" s="1">
        <f t="shared" si="2706"/>
        <v>0</v>
      </c>
      <c r="I1695" s="1" t="e">
        <f t="shared" si="2707"/>
        <v>#DIV/0!</v>
      </c>
      <c r="J1695" s="1">
        <f t="shared" si="2708"/>
        <v>0</v>
      </c>
      <c r="K1695" s="1" t="e">
        <f>IF(I1695&gt;$D$1,Sourcedata!$B$90*(2*G1695/1000000)/fluid_kinevisco,(G1695*2/1000000)^(4/3)*epsilon^(1/3)/fluid_kinevisco)</f>
        <v>#DIV/0!</v>
      </c>
      <c r="L1695" s="1" t="e">
        <f>2+0.6*K1695^0.5*Sourcedata!$B$92^(1/3)</f>
        <v>#DIV/0!</v>
      </c>
      <c r="M1695" s="1" t="e">
        <f t="shared" si="2709"/>
        <v>#DIV/0!</v>
      </c>
      <c r="N1695" s="1" t="e">
        <f t="shared" si="2710"/>
        <v>#DIV/0!</v>
      </c>
      <c r="O1695" s="1">
        <f>IF(G1695=0,0,Sourcedata!$C$13*EXP(2*Sourcedata!$C$28*Sourcedata!$C$10/Sourcedata!$C$12/Sourcedata!$C$34/G1695*1000000))</f>
        <v>0</v>
      </c>
      <c r="P1695" s="1">
        <f t="shared" si="2711"/>
        <v>0</v>
      </c>
      <c r="Q1695" s="1">
        <f t="shared" si="2758"/>
        <v>0</v>
      </c>
      <c r="R1695">
        <f t="shared" si="2764"/>
        <v>0</v>
      </c>
      <c r="S1695">
        <f t="shared" si="2759"/>
        <v>0</v>
      </c>
      <c r="T1695" s="1">
        <f t="shared" si="2712"/>
        <v>0</v>
      </c>
      <c r="U1695" s="1" t="e">
        <f t="shared" si="2713"/>
        <v>#DIV/0!</v>
      </c>
      <c r="V1695" s="1">
        <f t="shared" si="2714"/>
        <v>0</v>
      </c>
      <c r="W1695" s="1" t="e">
        <f>IF(U1695&gt;$D$1,Sourcedata!$B$90*(2*S1695/1000000)/fluid_kinevisco,(S1695*2/1000000)^(4/3)*epsilon^(1/3)/fluid_kinevisco)</f>
        <v>#DIV/0!</v>
      </c>
      <c r="X1695" s="1" t="e">
        <f>2+0.6*W1695^0.5*Sourcedata!$B$92^(1/3)</f>
        <v>#DIV/0!</v>
      </c>
      <c r="Y1695" s="1" t="e">
        <f t="shared" si="2765"/>
        <v>#DIV/0!</v>
      </c>
      <c r="Z1695" s="1" t="e">
        <f t="shared" si="2715"/>
        <v>#DIV/0!</v>
      </c>
      <c r="AA1695" s="1">
        <f>IF(S1695=0,0,Sourcedata!$C$13*EXP(2*Sourcedata!$C$28*Sourcedata!$C$10/Sourcedata!$C$12/Sourcedata!$C$34/S1695*1000000))</f>
        <v>0</v>
      </c>
      <c r="AB1695" s="1">
        <f t="shared" si="2716"/>
        <v>0</v>
      </c>
      <c r="AC1695" s="1">
        <f t="shared" si="2766"/>
        <v>0</v>
      </c>
      <c r="AD1695">
        <f t="shared" si="2767"/>
        <v>0</v>
      </c>
      <c r="AE1695">
        <f t="shared" si="2760"/>
        <v>0</v>
      </c>
      <c r="AF1695" s="1">
        <f t="shared" si="2717"/>
        <v>0</v>
      </c>
      <c r="AG1695" s="1" t="e">
        <f t="shared" si="2718"/>
        <v>#DIV/0!</v>
      </c>
      <c r="AH1695" s="1">
        <f t="shared" si="2719"/>
        <v>0</v>
      </c>
      <c r="AI1695" s="1" t="e">
        <f>IF(AG1695&gt;$D$1,Sourcedata!$B$90*(2*AE1695/1000000)/fluid_kinevisco,(AE1695*2/1000000)^(4/3)*epsilon^(1/3)/fluid_kinevisco)</f>
        <v>#DIV/0!</v>
      </c>
      <c r="AJ1695" s="1" t="e">
        <f>2+0.6*AI1695^0.5*Sourcedata!$B$92^(1/3)</f>
        <v>#DIV/0!</v>
      </c>
      <c r="AK1695" s="1" t="e">
        <f t="shared" si="2768"/>
        <v>#DIV/0!</v>
      </c>
      <c r="AL1695" s="1" t="e">
        <f t="shared" si="2720"/>
        <v>#DIV/0!</v>
      </c>
      <c r="AM1695" s="1">
        <f>IF(AE1695=0,0,Sourcedata!$C$13*EXP(2*Sourcedata!$C$28*Sourcedata!$C$10/Sourcedata!$C$12/Sourcedata!$C$34/AE1695*1000000))</f>
        <v>0</v>
      </c>
      <c r="AN1695" s="1">
        <f t="shared" si="2721"/>
        <v>0</v>
      </c>
      <c r="AO1695" s="1">
        <f t="shared" si="2769"/>
        <v>0</v>
      </c>
      <c r="AP1695">
        <f t="shared" si="2770"/>
        <v>0</v>
      </c>
      <c r="AQ1695">
        <f t="shared" si="2761"/>
        <v>0</v>
      </c>
      <c r="AR1695" s="1">
        <f t="shared" si="2722"/>
        <v>0</v>
      </c>
      <c r="AS1695" s="1" t="e">
        <f t="shared" si="2723"/>
        <v>#DIV/0!</v>
      </c>
      <c r="AT1695" s="1">
        <f t="shared" si="2724"/>
        <v>0</v>
      </c>
      <c r="AU1695" s="1" t="e">
        <f>IF(AS1695&gt;$D$1,Sourcedata!$B$90*(2*AQ1695/1000000)/fluid_kinevisco,(AQ1695*2/1000000)^(4/3)*epsilon^(1/3)/fluid_kinevisco)</f>
        <v>#DIV/0!</v>
      </c>
      <c r="AV1695" s="1" t="e">
        <f>2+0.6*AU1695^0.5*Sourcedata!$B$92^(1/3)</f>
        <v>#DIV/0!</v>
      </c>
      <c r="AW1695" s="1" t="e">
        <f t="shared" si="2771"/>
        <v>#DIV/0!</v>
      </c>
      <c r="AX1695" s="1" t="e">
        <f t="shared" si="2725"/>
        <v>#DIV/0!</v>
      </c>
      <c r="AY1695" s="1">
        <f>IF(AQ1695=0,0,Sourcedata!$C$13*EXP(2*Sourcedata!$C$28*Sourcedata!$C$10/Sourcedata!$C$12/Sourcedata!$C$34/AQ1695*1000000))</f>
        <v>0</v>
      </c>
      <c r="AZ1695" s="1">
        <f t="shared" si="2726"/>
        <v>0</v>
      </c>
      <c r="BA1695" s="1">
        <f t="shared" si="2772"/>
        <v>0</v>
      </c>
      <c r="BB1695">
        <f t="shared" si="2773"/>
        <v>0</v>
      </c>
      <c r="BC1695">
        <f t="shared" si="2774"/>
        <v>0</v>
      </c>
      <c r="BD1695" s="1">
        <f t="shared" si="2727"/>
        <v>0</v>
      </c>
      <c r="BE1695" s="1" t="e">
        <f t="shared" si="2728"/>
        <v>#DIV/0!</v>
      </c>
      <c r="BF1695" s="1">
        <f t="shared" si="2729"/>
        <v>0</v>
      </c>
      <c r="BG1695" s="1" t="e">
        <f>IF(BE1695&gt;$D$1,Sourcedata!$B$90*(2*BC1695/1000000)/fluid_kinevisco,(BC1695*2/1000000)^(4/3)*epsilon^(1/3)/fluid_kinevisco)</f>
        <v>#DIV/0!</v>
      </c>
      <c r="BH1695" s="1" t="e">
        <f>2+0.6*BG1695^0.5*Sourcedata!$B$92^(1/3)</f>
        <v>#DIV/0!</v>
      </c>
      <c r="BI1695" s="1" t="e">
        <f t="shared" si="2775"/>
        <v>#DIV/0!</v>
      </c>
      <c r="BJ1695" s="1" t="e">
        <f t="shared" si="2730"/>
        <v>#DIV/0!</v>
      </c>
      <c r="BK1695" s="1">
        <f>IF(BC1695=0,0,Sourcedata!$C$13*EXP(2*Sourcedata!$C$28*Sourcedata!$C$10/Sourcedata!$C$12/Sourcedata!$C$34/BC1695*1000000))</f>
        <v>0</v>
      </c>
      <c r="BL1695" s="1">
        <f t="shared" si="2731"/>
        <v>0</v>
      </c>
      <c r="BM1695" s="1">
        <f t="shared" si="2776"/>
        <v>0</v>
      </c>
      <c r="BN1695">
        <f t="shared" si="2777"/>
        <v>0</v>
      </c>
      <c r="BO1695">
        <f t="shared" si="2778"/>
        <v>0</v>
      </c>
      <c r="BP1695" s="1">
        <f t="shared" si="2732"/>
        <v>0</v>
      </c>
      <c r="BQ1695" s="1" t="e">
        <f t="shared" si="2733"/>
        <v>#DIV/0!</v>
      </c>
      <c r="BR1695" s="1">
        <f t="shared" si="2734"/>
        <v>0</v>
      </c>
      <c r="BS1695" s="1" t="e">
        <f>IF(BQ1695&gt;$D$1,Sourcedata!$B$90*(2*BO1695/1000000)/fluid_kinevisco,(BO1695*2/1000000)^(4/3)*epsilon^(1/3)/fluid_kinevisco)</f>
        <v>#DIV/0!</v>
      </c>
      <c r="BT1695" s="1" t="e">
        <f>2+0.6*BS1695^0.5*Sourcedata!$B$92^(1/3)</f>
        <v>#DIV/0!</v>
      </c>
      <c r="BU1695" s="1" t="e">
        <f t="shared" si="2779"/>
        <v>#DIV/0!</v>
      </c>
      <c r="BV1695" s="1" t="e">
        <f t="shared" si="2735"/>
        <v>#DIV/0!</v>
      </c>
      <c r="BW1695" s="1">
        <f>IF(BO1695=0,0,Sourcedata!$C$13*EXP(2*Sourcedata!$C$28*Sourcedata!$C$10/Sourcedata!$C$12/Sourcedata!$C$34/BO1695*1000000))</f>
        <v>0</v>
      </c>
      <c r="BX1695" s="1">
        <f t="shared" si="2736"/>
        <v>0</v>
      </c>
      <c r="BY1695" s="1">
        <f t="shared" si="2780"/>
        <v>0</v>
      </c>
      <c r="BZ1695">
        <f t="shared" si="2781"/>
        <v>0</v>
      </c>
      <c r="CA1695">
        <f t="shared" si="2762"/>
        <v>0</v>
      </c>
      <c r="CB1695" s="1">
        <f t="shared" si="2737"/>
        <v>0</v>
      </c>
      <c r="CC1695" s="1" t="e">
        <f t="shared" si="2738"/>
        <v>#DIV/0!</v>
      </c>
      <c r="CD1695" s="1">
        <f t="shared" si="2739"/>
        <v>0</v>
      </c>
      <c r="CE1695" s="1" t="e">
        <f>IF(CC1695&gt;$D$1,Sourcedata!$B$90*(2*CA1695/1000000)/fluid_kinevisco,(CA1695*2/1000000)^(4/3)*epsilon^(1/3)/fluid_kinevisco)</f>
        <v>#DIV/0!</v>
      </c>
      <c r="CF1695" s="1" t="e">
        <f>2+0.6*CE1695^0.5*Sourcedata!$B$92^(1/3)</f>
        <v>#DIV/0!</v>
      </c>
      <c r="CG1695" s="1" t="e">
        <f t="shared" si="2782"/>
        <v>#DIV/0!</v>
      </c>
      <c r="CH1695" s="1" t="e">
        <f t="shared" si="2740"/>
        <v>#DIV/0!</v>
      </c>
      <c r="CI1695" s="1">
        <f>IF(CA1695=0,0,Sourcedata!$C$13*EXP(2*Sourcedata!$C$28*Sourcedata!$C$10/Sourcedata!$C$12/Sourcedata!$C$34/CA1695*1000000))</f>
        <v>0</v>
      </c>
      <c r="CJ1695" s="1">
        <f t="shared" si="2741"/>
        <v>0</v>
      </c>
      <c r="CK1695" s="1">
        <f t="shared" si="2783"/>
        <v>0</v>
      </c>
      <c r="CL1695">
        <f t="shared" si="2763"/>
        <v>0</v>
      </c>
      <c r="CM1695">
        <f t="shared" si="2784"/>
        <v>0</v>
      </c>
      <c r="CN1695" s="1">
        <f t="shared" si="2742"/>
        <v>0</v>
      </c>
      <c r="CO1695" s="1" t="e">
        <f t="shared" si="2743"/>
        <v>#DIV/0!</v>
      </c>
      <c r="CP1695" s="1">
        <f t="shared" si="2744"/>
        <v>0</v>
      </c>
      <c r="CQ1695" s="1" t="e">
        <f>IF(CO1695&gt;$D$1,Sourcedata!$B$90*(2*CM1695/1000000)/fluid_kinevisco,(CM1695*2/1000000)^(4/3)*epsilon^(1/3)/fluid_kinevisco)</f>
        <v>#DIV/0!</v>
      </c>
      <c r="CR1695" s="1" t="e">
        <f>2+0.6*CQ1695^0.5*Sourcedata!$B$92^(1/3)</f>
        <v>#DIV/0!</v>
      </c>
      <c r="CS1695" s="1" t="e">
        <f t="shared" si="2785"/>
        <v>#DIV/0!</v>
      </c>
      <c r="CT1695" s="1" t="e">
        <f t="shared" si="2745"/>
        <v>#DIV/0!</v>
      </c>
      <c r="CU1695" s="1">
        <f>IF(CM1695=0,0,Sourcedata!$C$13*EXP(2*Sourcedata!$C$28*Sourcedata!$C$10/Sourcedata!$C$12/Sourcedata!$C$34/CM1695*1000000))</f>
        <v>0</v>
      </c>
      <c r="CV1695" s="1">
        <f t="shared" si="2746"/>
        <v>0</v>
      </c>
      <c r="CW1695" s="1">
        <f t="shared" si="2786"/>
        <v>0</v>
      </c>
      <c r="CX1695">
        <f t="shared" si="2787"/>
        <v>0</v>
      </c>
      <c r="CY1695">
        <f t="shared" si="2788"/>
        <v>0</v>
      </c>
      <c r="CZ1695" s="1">
        <f t="shared" si="2747"/>
        <v>0</v>
      </c>
      <c r="DA1695" s="1" t="e">
        <f t="shared" si="2748"/>
        <v>#DIV/0!</v>
      </c>
      <c r="DB1695" s="1">
        <f t="shared" si="2749"/>
        <v>0</v>
      </c>
      <c r="DC1695" s="1" t="e">
        <f>IF(DA1695&gt;$D$1,Sourcedata!$B$90*(2*CY1695/1000000)/fluid_kinevisco,(CY1695*2/1000000)^(4/3)*epsilon^(1/3)/fluid_kinevisco)</f>
        <v>#DIV/0!</v>
      </c>
      <c r="DD1695" s="1" t="e">
        <f>2+0.6*DC1695^0.5*Sourcedata!$B$92^(1/3)</f>
        <v>#DIV/0!</v>
      </c>
      <c r="DE1695" s="1" t="e">
        <f t="shared" si="2789"/>
        <v>#DIV/0!</v>
      </c>
      <c r="DF1695" s="1" t="e">
        <f t="shared" si="2750"/>
        <v>#DIV/0!</v>
      </c>
      <c r="DG1695" s="1">
        <f>IF(CY1695=0,0,Sourcedata!$C$13*EXP(2*Sourcedata!$C$28*Sourcedata!$C$10/Sourcedata!$C$12/Sourcedata!$C$34/CY1695*1000000))</f>
        <v>0</v>
      </c>
      <c r="DH1695" s="1">
        <f t="shared" si="2751"/>
        <v>0</v>
      </c>
      <c r="DI1695" s="1">
        <f t="shared" si="2790"/>
        <v>0</v>
      </c>
      <c r="DJ1695">
        <f t="shared" si="2791"/>
        <v>0</v>
      </c>
      <c r="DK1695">
        <f t="shared" si="2792"/>
        <v>0</v>
      </c>
      <c r="DL1695" s="1">
        <f t="shared" si="2752"/>
        <v>0</v>
      </c>
      <c r="DM1695" s="1" t="e">
        <f t="shared" si="2753"/>
        <v>#DIV/0!</v>
      </c>
      <c r="DN1695" s="1">
        <f t="shared" si="2754"/>
        <v>0</v>
      </c>
      <c r="DO1695" s="1" t="e">
        <f>IF(DM1695&gt;$D$1,Sourcedata!$B$90*(2*DK1695/1000000)/fluid_kinevisco,(DK1695*2/1000000)^(4/3)*epsilon^(1/3)/fluid_kinevisco)</f>
        <v>#DIV/0!</v>
      </c>
      <c r="DP1695" s="1" t="e">
        <f>2+0.6*DO1695^0.5*Sourcedata!$B$92^(1/3)</f>
        <v>#DIV/0!</v>
      </c>
      <c r="DQ1695" s="1" t="e">
        <f t="shared" si="2793"/>
        <v>#DIV/0!</v>
      </c>
      <c r="DR1695" s="1" t="e">
        <f t="shared" si="2755"/>
        <v>#DIV/0!</v>
      </c>
      <c r="DS1695" s="1">
        <f>IF(DK1695=0,0,Sourcedata!$C$13*EXP(2*Sourcedata!$C$28*Sourcedata!$C$10/Sourcedata!$C$12/Sourcedata!$C$34/DK1695*1000000))</f>
        <v>0</v>
      </c>
      <c r="DT1695" s="1">
        <f t="shared" si="2756"/>
        <v>0</v>
      </c>
      <c r="DU1695" s="1">
        <f t="shared" si="2794"/>
        <v>0</v>
      </c>
      <c r="DV1695">
        <f t="shared" si="2795"/>
        <v>0</v>
      </c>
      <c r="DX1695" s="26">
        <f t="shared" si="2704"/>
        <v>2.4999999999999988E-5</v>
      </c>
      <c r="DY1695">
        <f t="shared" si="2693"/>
        <v>0.42325000000000901</v>
      </c>
      <c r="DZ1695" s="1">
        <f t="shared" si="2694"/>
        <v>0</v>
      </c>
      <c r="EA1695" s="1">
        <f t="shared" si="2705"/>
        <v>24.999999999999989</v>
      </c>
      <c r="EB1695" s="1">
        <f t="shared" si="2698"/>
        <v>0</v>
      </c>
      <c r="EC1695" s="1"/>
      <c r="ED1695" s="1">
        <f t="shared" si="2699"/>
        <v>24.999999999999989</v>
      </c>
      <c r="EE1695" s="1">
        <f t="shared" si="2700"/>
        <v>24.999999999999989</v>
      </c>
      <c r="EF1695">
        <f t="shared" si="2695"/>
        <v>99.999999999999957</v>
      </c>
      <c r="EG1695">
        <f t="shared" si="2696"/>
        <v>0</v>
      </c>
      <c r="EH1695" s="1"/>
      <c r="EI1695">
        <f t="shared" si="2697"/>
        <v>100</v>
      </c>
      <c r="EK1695">
        <f t="shared" si="2701"/>
        <v>0.42325000000000901</v>
      </c>
      <c r="EL1695">
        <f t="shared" si="2702"/>
        <v>0.42</v>
      </c>
      <c r="EM1695">
        <f t="shared" si="2703"/>
        <v>99.999999999999957</v>
      </c>
    </row>
    <row r="1696" spans="6:143" x14ac:dyDescent="0.2">
      <c r="F1696">
        <f>F1695+Sourcedata!$C$36*3600/4000</f>
        <v>1521.0000000000321</v>
      </c>
      <c r="G1696">
        <f t="shared" si="2757"/>
        <v>0</v>
      </c>
      <c r="H1696" s="1">
        <f t="shared" si="2706"/>
        <v>0</v>
      </c>
      <c r="I1696" s="1" t="e">
        <f t="shared" si="2707"/>
        <v>#DIV/0!</v>
      </c>
      <c r="J1696" s="1">
        <f t="shared" si="2708"/>
        <v>0</v>
      </c>
      <c r="K1696" s="1" t="e">
        <f>IF(I1696&gt;$D$1,Sourcedata!$B$90*(2*G1696/1000000)/fluid_kinevisco,(G1696*2/1000000)^(4/3)*epsilon^(1/3)/fluid_kinevisco)</f>
        <v>#DIV/0!</v>
      </c>
      <c r="L1696" s="1" t="e">
        <f>2+0.6*K1696^0.5*Sourcedata!$B$92^(1/3)</f>
        <v>#DIV/0!</v>
      </c>
      <c r="M1696" s="1" t="e">
        <f t="shared" si="2709"/>
        <v>#DIV/0!</v>
      </c>
      <c r="N1696" s="1" t="e">
        <f t="shared" si="2710"/>
        <v>#DIV/0!</v>
      </c>
      <c r="O1696" s="1">
        <f>IF(G1696=0,0,Sourcedata!$C$13*EXP(2*Sourcedata!$C$28*Sourcedata!$C$10/Sourcedata!$C$12/Sourcedata!$C$34/G1696*1000000))</f>
        <v>0</v>
      </c>
      <c r="P1696" s="1">
        <f t="shared" si="2711"/>
        <v>0</v>
      </c>
      <c r="Q1696" s="1">
        <f t="shared" si="2758"/>
        <v>0</v>
      </c>
      <c r="R1696">
        <f t="shared" si="2764"/>
        <v>0</v>
      </c>
      <c r="S1696">
        <f t="shared" si="2759"/>
        <v>0</v>
      </c>
      <c r="T1696" s="1">
        <f t="shared" si="2712"/>
        <v>0</v>
      </c>
      <c r="U1696" s="1" t="e">
        <f t="shared" si="2713"/>
        <v>#DIV/0!</v>
      </c>
      <c r="V1696" s="1">
        <f t="shared" si="2714"/>
        <v>0</v>
      </c>
      <c r="W1696" s="1" t="e">
        <f>IF(U1696&gt;$D$1,Sourcedata!$B$90*(2*S1696/1000000)/fluid_kinevisco,(S1696*2/1000000)^(4/3)*epsilon^(1/3)/fluid_kinevisco)</f>
        <v>#DIV/0!</v>
      </c>
      <c r="X1696" s="1" t="e">
        <f>2+0.6*W1696^0.5*Sourcedata!$B$92^(1/3)</f>
        <v>#DIV/0!</v>
      </c>
      <c r="Y1696" s="1" t="e">
        <f t="shared" si="2765"/>
        <v>#DIV/0!</v>
      </c>
      <c r="Z1696" s="1" t="e">
        <f t="shared" si="2715"/>
        <v>#DIV/0!</v>
      </c>
      <c r="AA1696" s="1">
        <f>IF(S1696=0,0,Sourcedata!$C$13*EXP(2*Sourcedata!$C$28*Sourcedata!$C$10/Sourcedata!$C$12/Sourcedata!$C$34/S1696*1000000))</f>
        <v>0</v>
      </c>
      <c r="AB1696" s="1">
        <f t="shared" si="2716"/>
        <v>0</v>
      </c>
      <c r="AC1696" s="1">
        <f t="shared" si="2766"/>
        <v>0</v>
      </c>
      <c r="AD1696">
        <f t="shared" si="2767"/>
        <v>0</v>
      </c>
      <c r="AE1696">
        <f t="shared" si="2760"/>
        <v>0</v>
      </c>
      <c r="AF1696" s="1">
        <f t="shared" si="2717"/>
        <v>0</v>
      </c>
      <c r="AG1696" s="1" t="e">
        <f t="shared" si="2718"/>
        <v>#DIV/0!</v>
      </c>
      <c r="AH1696" s="1">
        <f t="shared" si="2719"/>
        <v>0</v>
      </c>
      <c r="AI1696" s="1" t="e">
        <f>IF(AG1696&gt;$D$1,Sourcedata!$B$90*(2*AE1696/1000000)/fluid_kinevisco,(AE1696*2/1000000)^(4/3)*epsilon^(1/3)/fluid_kinevisco)</f>
        <v>#DIV/0!</v>
      </c>
      <c r="AJ1696" s="1" t="e">
        <f>2+0.6*AI1696^0.5*Sourcedata!$B$92^(1/3)</f>
        <v>#DIV/0!</v>
      </c>
      <c r="AK1696" s="1" t="e">
        <f t="shared" si="2768"/>
        <v>#DIV/0!</v>
      </c>
      <c r="AL1696" s="1" t="e">
        <f t="shared" si="2720"/>
        <v>#DIV/0!</v>
      </c>
      <c r="AM1696" s="1">
        <f>IF(AE1696=0,0,Sourcedata!$C$13*EXP(2*Sourcedata!$C$28*Sourcedata!$C$10/Sourcedata!$C$12/Sourcedata!$C$34/AE1696*1000000))</f>
        <v>0</v>
      </c>
      <c r="AN1696" s="1">
        <f t="shared" si="2721"/>
        <v>0</v>
      </c>
      <c r="AO1696" s="1">
        <f t="shared" si="2769"/>
        <v>0</v>
      </c>
      <c r="AP1696">
        <f t="shared" si="2770"/>
        <v>0</v>
      </c>
      <c r="AQ1696">
        <f t="shared" si="2761"/>
        <v>0</v>
      </c>
      <c r="AR1696" s="1">
        <f t="shared" si="2722"/>
        <v>0</v>
      </c>
      <c r="AS1696" s="1" t="e">
        <f t="shared" si="2723"/>
        <v>#DIV/0!</v>
      </c>
      <c r="AT1696" s="1">
        <f t="shared" si="2724"/>
        <v>0</v>
      </c>
      <c r="AU1696" s="1" t="e">
        <f>IF(AS1696&gt;$D$1,Sourcedata!$B$90*(2*AQ1696/1000000)/fluid_kinevisco,(AQ1696*2/1000000)^(4/3)*epsilon^(1/3)/fluid_kinevisco)</f>
        <v>#DIV/0!</v>
      </c>
      <c r="AV1696" s="1" t="e">
        <f>2+0.6*AU1696^0.5*Sourcedata!$B$92^(1/3)</f>
        <v>#DIV/0!</v>
      </c>
      <c r="AW1696" s="1" t="e">
        <f t="shared" si="2771"/>
        <v>#DIV/0!</v>
      </c>
      <c r="AX1696" s="1" t="e">
        <f t="shared" si="2725"/>
        <v>#DIV/0!</v>
      </c>
      <c r="AY1696" s="1">
        <f>IF(AQ1696=0,0,Sourcedata!$C$13*EXP(2*Sourcedata!$C$28*Sourcedata!$C$10/Sourcedata!$C$12/Sourcedata!$C$34/AQ1696*1000000))</f>
        <v>0</v>
      </c>
      <c r="AZ1696" s="1">
        <f t="shared" si="2726"/>
        <v>0</v>
      </c>
      <c r="BA1696" s="1">
        <f t="shared" si="2772"/>
        <v>0</v>
      </c>
      <c r="BB1696">
        <f t="shared" si="2773"/>
        <v>0</v>
      </c>
      <c r="BC1696">
        <f t="shared" si="2774"/>
        <v>0</v>
      </c>
      <c r="BD1696" s="1">
        <f t="shared" si="2727"/>
        <v>0</v>
      </c>
      <c r="BE1696" s="1" t="e">
        <f t="shared" si="2728"/>
        <v>#DIV/0!</v>
      </c>
      <c r="BF1696" s="1">
        <f t="shared" si="2729"/>
        <v>0</v>
      </c>
      <c r="BG1696" s="1" t="e">
        <f>IF(BE1696&gt;$D$1,Sourcedata!$B$90*(2*BC1696/1000000)/fluid_kinevisco,(BC1696*2/1000000)^(4/3)*epsilon^(1/3)/fluid_kinevisco)</f>
        <v>#DIV/0!</v>
      </c>
      <c r="BH1696" s="1" t="e">
        <f>2+0.6*BG1696^0.5*Sourcedata!$B$92^(1/3)</f>
        <v>#DIV/0!</v>
      </c>
      <c r="BI1696" s="1" t="e">
        <f t="shared" si="2775"/>
        <v>#DIV/0!</v>
      </c>
      <c r="BJ1696" s="1" t="e">
        <f t="shared" si="2730"/>
        <v>#DIV/0!</v>
      </c>
      <c r="BK1696" s="1">
        <f>IF(BC1696=0,0,Sourcedata!$C$13*EXP(2*Sourcedata!$C$28*Sourcedata!$C$10/Sourcedata!$C$12/Sourcedata!$C$34/BC1696*1000000))</f>
        <v>0</v>
      </c>
      <c r="BL1696" s="1">
        <f t="shared" si="2731"/>
        <v>0</v>
      </c>
      <c r="BM1696" s="1">
        <f t="shared" si="2776"/>
        <v>0</v>
      </c>
      <c r="BN1696">
        <f t="shared" si="2777"/>
        <v>0</v>
      </c>
      <c r="BO1696">
        <f t="shared" si="2778"/>
        <v>0</v>
      </c>
      <c r="BP1696" s="1">
        <f t="shared" si="2732"/>
        <v>0</v>
      </c>
      <c r="BQ1696" s="1" t="e">
        <f t="shared" si="2733"/>
        <v>#DIV/0!</v>
      </c>
      <c r="BR1696" s="1">
        <f t="shared" si="2734"/>
        <v>0</v>
      </c>
      <c r="BS1696" s="1" t="e">
        <f>IF(BQ1696&gt;$D$1,Sourcedata!$B$90*(2*BO1696/1000000)/fluid_kinevisco,(BO1696*2/1000000)^(4/3)*epsilon^(1/3)/fluid_kinevisco)</f>
        <v>#DIV/0!</v>
      </c>
      <c r="BT1696" s="1" t="e">
        <f>2+0.6*BS1696^0.5*Sourcedata!$B$92^(1/3)</f>
        <v>#DIV/0!</v>
      </c>
      <c r="BU1696" s="1" t="e">
        <f t="shared" si="2779"/>
        <v>#DIV/0!</v>
      </c>
      <c r="BV1696" s="1" t="e">
        <f t="shared" si="2735"/>
        <v>#DIV/0!</v>
      </c>
      <c r="BW1696" s="1">
        <f>IF(BO1696=0,0,Sourcedata!$C$13*EXP(2*Sourcedata!$C$28*Sourcedata!$C$10/Sourcedata!$C$12/Sourcedata!$C$34/BO1696*1000000))</f>
        <v>0</v>
      </c>
      <c r="BX1696" s="1">
        <f t="shared" si="2736"/>
        <v>0</v>
      </c>
      <c r="BY1696" s="1">
        <f t="shared" si="2780"/>
        <v>0</v>
      </c>
      <c r="BZ1696">
        <f t="shared" si="2781"/>
        <v>0</v>
      </c>
      <c r="CA1696">
        <f t="shared" si="2762"/>
        <v>0</v>
      </c>
      <c r="CB1696" s="1">
        <f t="shared" si="2737"/>
        <v>0</v>
      </c>
      <c r="CC1696" s="1" t="e">
        <f t="shared" si="2738"/>
        <v>#DIV/0!</v>
      </c>
      <c r="CD1696" s="1">
        <f t="shared" si="2739"/>
        <v>0</v>
      </c>
      <c r="CE1696" s="1" t="e">
        <f>IF(CC1696&gt;$D$1,Sourcedata!$B$90*(2*CA1696/1000000)/fluid_kinevisco,(CA1696*2/1000000)^(4/3)*epsilon^(1/3)/fluid_kinevisco)</f>
        <v>#DIV/0!</v>
      </c>
      <c r="CF1696" s="1" t="e">
        <f>2+0.6*CE1696^0.5*Sourcedata!$B$92^(1/3)</f>
        <v>#DIV/0!</v>
      </c>
      <c r="CG1696" s="1" t="e">
        <f t="shared" si="2782"/>
        <v>#DIV/0!</v>
      </c>
      <c r="CH1696" s="1" t="e">
        <f t="shared" si="2740"/>
        <v>#DIV/0!</v>
      </c>
      <c r="CI1696" s="1">
        <f>IF(CA1696=0,0,Sourcedata!$C$13*EXP(2*Sourcedata!$C$28*Sourcedata!$C$10/Sourcedata!$C$12/Sourcedata!$C$34/CA1696*1000000))</f>
        <v>0</v>
      </c>
      <c r="CJ1696" s="1">
        <f t="shared" si="2741"/>
        <v>0</v>
      </c>
      <c r="CK1696" s="1">
        <f t="shared" si="2783"/>
        <v>0</v>
      </c>
      <c r="CL1696">
        <f t="shared" si="2763"/>
        <v>0</v>
      </c>
      <c r="CM1696">
        <f t="shared" si="2784"/>
        <v>0</v>
      </c>
      <c r="CN1696" s="1">
        <f t="shared" si="2742"/>
        <v>0</v>
      </c>
      <c r="CO1696" s="1" t="e">
        <f t="shared" si="2743"/>
        <v>#DIV/0!</v>
      </c>
      <c r="CP1696" s="1">
        <f t="shared" si="2744"/>
        <v>0</v>
      </c>
      <c r="CQ1696" s="1" t="e">
        <f>IF(CO1696&gt;$D$1,Sourcedata!$B$90*(2*CM1696/1000000)/fluid_kinevisco,(CM1696*2/1000000)^(4/3)*epsilon^(1/3)/fluid_kinevisco)</f>
        <v>#DIV/0!</v>
      </c>
      <c r="CR1696" s="1" t="e">
        <f>2+0.6*CQ1696^0.5*Sourcedata!$B$92^(1/3)</f>
        <v>#DIV/0!</v>
      </c>
      <c r="CS1696" s="1" t="e">
        <f t="shared" si="2785"/>
        <v>#DIV/0!</v>
      </c>
      <c r="CT1696" s="1" t="e">
        <f t="shared" si="2745"/>
        <v>#DIV/0!</v>
      </c>
      <c r="CU1696" s="1">
        <f>IF(CM1696=0,0,Sourcedata!$C$13*EXP(2*Sourcedata!$C$28*Sourcedata!$C$10/Sourcedata!$C$12/Sourcedata!$C$34/CM1696*1000000))</f>
        <v>0</v>
      </c>
      <c r="CV1696" s="1">
        <f t="shared" si="2746"/>
        <v>0</v>
      </c>
      <c r="CW1696" s="1">
        <f t="shared" si="2786"/>
        <v>0</v>
      </c>
      <c r="CX1696">
        <f t="shared" si="2787"/>
        <v>0</v>
      </c>
      <c r="CY1696">
        <f t="shared" si="2788"/>
        <v>0</v>
      </c>
      <c r="CZ1696" s="1">
        <f t="shared" si="2747"/>
        <v>0</v>
      </c>
      <c r="DA1696" s="1" t="e">
        <f t="shared" si="2748"/>
        <v>#DIV/0!</v>
      </c>
      <c r="DB1696" s="1">
        <f t="shared" si="2749"/>
        <v>0</v>
      </c>
      <c r="DC1696" s="1" t="e">
        <f>IF(DA1696&gt;$D$1,Sourcedata!$B$90*(2*CY1696/1000000)/fluid_kinevisco,(CY1696*2/1000000)^(4/3)*epsilon^(1/3)/fluid_kinevisco)</f>
        <v>#DIV/0!</v>
      </c>
      <c r="DD1696" s="1" t="e">
        <f>2+0.6*DC1696^0.5*Sourcedata!$B$92^(1/3)</f>
        <v>#DIV/0!</v>
      </c>
      <c r="DE1696" s="1" t="e">
        <f t="shared" si="2789"/>
        <v>#DIV/0!</v>
      </c>
      <c r="DF1696" s="1" t="e">
        <f t="shared" si="2750"/>
        <v>#DIV/0!</v>
      </c>
      <c r="DG1696" s="1">
        <f>IF(CY1696=0,0,Sourcedata!$C$13*EXP(2*Sourcedata!$C$28*Sourcedata!$C$10/Sourcedata!$C$12/Sourcedata!$C$34/CY1696*1000000))</f>
        <v>0</v>
      </c>
      <c r="DH1696" s="1">
        <f t="shared" si="2751"/>
        <v>0</v>
      </c>
      <c r="DI1696" s="1">
        <f t="shared" si="2790"/>
        <v>0</v>
      </c>
      <c r="DJ1696">
        <f t="shared" si="2791"/>
        <v>0</v>
      </c>
      <c r="DK1696">
        <f t="shared" si="2792"/>
        <v>0</v>
      </c>
      <c r="DL1696" s="1">
        <f t="shared" si="2752"/>
        <v>0</v>
      </c>
      <c r="DM1696" s="1" t="e">
        <f t="shared" si="2753"/>
        <v>#DIV/0!</v>
      </c>
      <c r="DN1696" s="1">
        <f t="shared" si="2754"/>
        <v>0</v>
      </c>
      <c r="DO1696" s="1" t="e">
        <f>IF(DM1696&gt;$D$1,Sourcedata!$B$90*(2*DK1696/1000000)/fluid_kinevisco,(DK1696*2/1000000)^(4/3)*epsilon^(1/3)/fluid_kinevisco)</f>
        <v>#DIV/0!</v>
      </c>
      <c r="DP1696" s="1" t="e">
        <f>2+0.6*DO1696^0.5*Sourcedata!$B$92^(1/3)</f>
        <v>#DIV/0!</v>
      </c>
      <c r="DQ1696" s="1" t="e">
        <f t="shared" si="2793"/>
        <v>#DIV/0!</v>
      </c>
      <c r="DR1696" s="1" t="e">
        <f t="shared" si="2755"/>
        <v>#DIV/0!</v>
      </c>
      <c r="DS1696" s="1">
        <f>IF(DK1696=0,0,Sourcedata!$C$13*EXP(2*Sourcedata!$C$28*Sourcedata!$C$10/Sourcedata!$C$12/Sourcedata!$C$34/DK1696*1000000))</f>
        <v>0</v>
      </c>
      <c r="DT1696" s="1">
        <f t="shared" si="2756"/>
        <v>0</v>
      </c>
      <c r="DU1696" s="1">
        <f t="shared" si="2794"/>
        <v>0</v>
      </c>
      <c r="DV1696">
        <f t="shared" si="2795"/>
        <v>0</v>
      </c>
      <c r="DX1696" s="26">
        <f t="shared" si="2704"/>
        <v>2.4999999999999988E-5</v>
      </c>
      <c r="DY1696">
        <f t="shared" si="2693"/>
        <v>0.42350000000000898</v>
      </c>
      <c r="DZ1696" s="1">
        <f t="shared" si="2694"/>
        <v>0</v>
      </c>
      <c r="EA1696" s="1">
        <f t="shared" si="2705"/>
        <v>24.999999999999989</v>
      </c>
      <c r="EB1696" s="1">
        <f t="shared" si="2698"/>
        <v>0</v>
      </c>
      <c r="EC1696" s="1"/>
      <c r="ED1696" s="1">
        <f t="shared" si="2699"/>
        <v>24.999999999999989</v>
      </c>
      <c r="EE1696" s="1">
        <f t="shared" si="2700"/>
        <v>24.999999999999989</v>
      </c>
      <c r="EF1696">
        <f t="shared" si="2695"/>
        <v>99.999999999999957</v>
      </c>
      <c r="EG1696">
        <f t="shared" si="2696"/>
        <v>0</v>
      </c>
      <c r="EH1696" s="1"/>
      <c r="EI1696">
        <f t="shared" si="2697"/>
        <v>100</v>
      </c>
      <c r="EK1696">
        <f t="shared" si="2701"/>
        <v>0.42350000000000898</v>
      </c>
      <c r="EL1696">
        <f t="shared" si="2702"/>
        <v>0.42</v>
      </c>
      <c r="EM1696">
        <f t="shared" si="2703"/>
        <v>99.999999999999957</v>
      </c>
    </row>
    <row r="1697" spans="6:143" x14ac:dyDescent="0.2">
      <c r="F1697">
        <f>F1696+Sourcedata!$C$36*3600/4000</f>
        <v>1521.9000000000322</v>
      </c>
      <c r="G1697">
        <f t="shared" si="2757"/>
        <v>0</v>
      </c>
      <c r="H1697" s="1">
        <f t="shared" si="2706"/>
        <v>0</v>
      </c>
      <c r="I1697" s="1" t="e">
        <f t="shared" si="2707"/>
        <v>#DIV/0!</v>
      </c>
      <c r="J1697" s="1">
        <f t="shared" si="2708"/>
        <v>0</v>
      </c>
      <c r="K1697" s="1" t="e">
        <f>IF(I1697&gt;$D$1,Sourcedata!$B$90*(2*G1697/1000000)/fluid_kinevisco,(G1697*2/1000000)^(4/3)*epsilon^(1/3)/fluid_kinevisco)</f>
        <v>#DIV/0!</v>
      </c>
      <c r="L1697" s="1" t="e">
        <f>2+0.6*K1697^0.5*Sourcedata!$B$92^(1/3)</f>
        <v>#DIV/0!</v>
      </c>
      <c r="M1697" s="1" t="e">
        <f t="shared" si="2709"/>
        <v>#DIV/0!</v>
      </c>
      <c r="N1697" s="1" t="e">
        <f t="shared" si="2710"/>
        <v>#DIV/0!</v>
      </c>
      <c r="O1697" s="1">
        <f>IF(G1697=0,0,Sourcedata!$C$13*EXP(2*Sourcedata!$C$28*Sourcedata!$C$10/Sourcedata!$C$12/Sourcedata!$C$34/G1697*1000000))</f>
        <v>0</v>
      </c>
      <c r="P1697" s="1">
        <f t="shared" si="2711"/>
        <v>0</v>
      </c>
      <c r="Q1697" s="1">
        <f t="shared" si="2758"/>
        <v>0</v>
      </c>
      <c r="R1697">
        <f t="shared" si="2764"/>
        <v>0</v>
      </c>
      <c r="S1697">
        <f t="shared" si="2759"/>
        <v>0</v>
      </c>
      <c r="T1697" s="1">
        <f t="shared" si="2712"/>
        <v>0</v>
      </c>
      <c r="U1697" s="1" t="e">
        <f t="shared" si="2713"/>
        <v>#DIV/0!</v>
      </c>
      <c r="V1697" s="1">
        <f t="shared" si="2714"/>
        <v>0</v>
      </c>
      <c r="W1697" s="1" t="e">
        <f>IF(U1697&gt;$D$1,Sourcedata!$B$90*(2*S1697/1000000)/fluid_kinevisco,(S1697*2/1000000)^(4/3)*epsilon^(1/3)/fluid_kinevisco)</f>
        <v>#DIV/0!</v>
      </c>
      <c r="X1697" s="1" t="e">
        <f>2+0.6*W1697^0.5*Sourcedata!$B$92^(1/3)</f>
        <v>#DIV/0!</v>
      </c>
      <c r="Y1697" s="1" t="e">
        <f t="shared" si="2765"/>
        <v>#DIV/0!</v>
      </c>
      <c r="Z1697" s="1" t="e">
        <f t="shared" si="2715"/>
        <v>#DIV/0!</v>
      </c>
      <c r="AA1697" s="1">
        <f>IF(S1697=0,0,Sourcedata!$C$13*EXP(2*Sourcedata!$C$28*Sourcedata!$C$10/Sourcedata!$C$12/Sourcedata!$C$34/S1697*1000000))</f>
        <v>0</v>
      </c>
      <c r="AB1697" s="1">
        <f t="shared" si="2716"/>
        <v>0</v>
      </c>
      <c r="AC1697" s="1">
        <f t="shared" si="2766"/>
        <v>0</v>
      </c>
      <c r="AD1697">
        <f t="shared" si="2767"/>
        <v>0</v>
      </c>
      <c r="AE1697">
        <f t="shared" si="2760"/>
        <v>0</v>
      </c>
      <c r="AF1697" s="1">
        <f t="shared" si="2717"/>
        <v>0</v>
      </c>
      <c r="AG1697" s="1" t="e">
        <f t="shared" si="2718"/>
        <v>#DIV/0!</v>
      </c>
      <c r="AH1697" s="1">
        <f t="shared" si="2719"/>
        <v>0</v>
      </c>
      <c r="AI1697" s="1" t="e">
        <f>IF(AG1697&gt;$D$1,Sourcedata!$B$90*(2*AE1697/1000000)/fluid_kinevisco,(AE1697*2/1000000)^(4/3)*epsilon^(1/3)/fluid_kinevisco)</f>
        <v>#DIV/0!</v>
      </c>
      <c r="AJ1697" s="1" t="e">
        <f>2+0.6*AI1697^0.5*Sourcedata!$B$92^(1/3)</f>
        <v>#DIV/0!</v>
      </c>
      <c r="AK1697" s="1" t="e">
        <f t="shared" si="2768"/>
        <v>#DIV/0!</v>
      </c>
      <c r="AL1697" s="1" t="e">
        <f t="shared" si="2720"/>
        <v>#DIV/0!</v>
      </c>
      <c r="AM1697" s="1">
        <f>IF(AE1697=0,0,Sourcedata!$C$13*EXP(2*Sourcedata!$C$28*Sourcedata!$C$10/Sourcedata!$C$12/Sourcedata!$C$34/AE1697*1000000))</f>
        <v>0</v>
      </c>
      <c r="AN1697" s="1">
        <f t="shared" si="2721"/>
        <v>0</v>
      </c>
      <c r="AO1697" s="1">
        <f t="shared" si="2769"/>
        <v>0</v>
      </c>
      <c r="AP1697">
        <f t="shared" si="2770"/>
        <v>0</v>
      </c>
      <c r="AQ1697">
        <f t="shared" si="2761"/>
        <v>0</v>
      </c>
      <c r="AR1697" s="1">
        <f t="shared" si="2722"/>
        <v>0</v>
      </c>
      <c r="AS1697" s="1" t="e">
        <f t="shared" si="2723"/>
        <v>#DIV/0!</v>
      </c>
      <c r="AT1697" s="1">
        <f t="shared" si="2724"/>
        <v>0</v>
      </c>
      <c r="AU1697" s="1" t="e">
        <f>IF(AS1697&gt;$D$1,Sourcedata!$B$90*(2*AQ1697/1000000)/fluid_kinevisco,(AQ1697*2/1000000)^(4/3)*epsilon^(1/3)/fluid_kinevisco)</f>
        <v>#DIV/0!</v>
      </c>
      <c r="AV1697" s="1" t="e">
        <f>2+0.6*AU1697^0.5*Sourcedata!$B$92^(1/3)</f>
        <v>#DIV/0!</v>
      </c>
      <c r="AW1697" s="1" t="e">
        <f t="shared" si="2771"/>
        <v>#DIV/0!</v>
      </c>
      <c r="AX1697" s="1" t="e">
        <f t="shared" si="2725"/>
        <v>#DIV/0!</v>
      </c>
      <c r="AY1697" s="1">
        <f>IF(AQ1697=0,0,Sourcedata!$C$13*EXP(2*Sourcedata!$C$28*Sourcedata!$C$10/Sourcedata!$C$12/Sourcedata!$C$34/AQ1697*1000000))</f>
        <v>0</v>
      </c>
      <c r="AZ1697" s="1">
        <f t="shared" si="2726"/>
        <v>0</v>
      </c>
      <c r="BA1697" s="1">
        <f t="shared" si="2772"/>
        <v>0</v>
      </c>
      <c r="BB1697">
        <f t="shared" si="2773"/>
        <v>0</v>
      </c>
      <c r="BC1697">
        <f t="shared" si="2774"/>
        <v>0</v>
      </c>
      <c r="BD1697" s="1">
        <f t="shared" si="2727"/>
        <v>0</v>
      </c>
      <c r="BE1697" s="1" t="e">
        <f t="shared" si="2728"/>
        <v>#DIV/0!</v>
      </c>
      <c r="BF1697" s="1">
        <f t="shared" si="2729"/>
        <v>0</v>
      </c>
      <c r="BG1697" s="1" t="e">
        <f>IF(BE1697&gt;$D$1,Sourcedata!$B$90*(2*BC1697/1000000)/fluid_kinevisco,(BC1697*2/1000000)^(4/3)*epsilon^(1/3)/fluid_kinevisco)</f>
        <v>#DIV/0!</v>
      </c>
      <c r="BH1697" s="1" t="e">
        <f>2+0.6*BG1697^0.5*Sourcedata!$B$92^(1/3)</f>
        <v>#DIV/0!</v>
      </c>
      <c r="BI1697" s="1" t="e">
        <f t="shared" si="2775"/>
        <v>#DIV/0!</v>
      </c>
      <c r="BJ1697" s="1" t="e">
        <f t="shared" si="2730"/>
        <v>#DIV/0!</v>
      </c>
      <c r="BK1697" s="1">
        <f>IF(BC1697=0,0,Sourcedata!$C$13*EXP(2*Sourcedata!$C$28*Sourcedata!$C$10/Sourcedata!$C$12/Sourcedata!$C$34/BC1697*1000000))</f>
        <v>0</v>
      </c>
      <c r="BL1697" s="1">
        <f t="shared" si="2731"/>
        <v>0</v>
      </c>
      <c r="BM1697" s="1">
        <f t="shared" si="2776"/>
        <v>0</v>
      </c>
      <c r="BN1697">
        <f t="shared" si="2777"/>
        <v>0</v>
      </c>
      <c r="BO1697">
        <f t="shared" si="2778"/>
        <v>0</v>
      </c>
      <c r="BP1697" s="1">
        <f t="shared" si="2732"/>
        <v>0</v>
      </c>
      <c r="BQ1697" s="1" t="e">
        <f t="shared" si="2733"/>
        <v>#DIV/0!</v>
      </c>
      <c r="BR1697" s="1">
        <f t="shared" si="2734"/>
        <v>0</v>
      </c>
      <c r="BS1697" s="1" t="e">
        <f>IF(BQ1697&gt;$D$1,Sourcedata!$B$90*(2*BO1697/1000000)/fluid_kinevisco,(BO1697*2/1000000)^(4/3)*epsilon^(1/3)/fluid_kinevisco)</f>
        <v>#DIV/0!</v>
      </c>
      <c r="BT1697" s="1" t="e">
        <f>2+0.6*BS1697^0.5*Sourcedata!$B$92^(1/3)</f>
        <v>#DIV/0!</v>
      </c>
      <c r="BU1697" s="1" t="e">
        <f t="shared" si="2779"/>
        <v>#DIV/0!</v>
      </c>
      <c r="BV1697" s="1" t="e">
        <f t="shared" si="2735"/>
        <v>#DIV/0!</v>
      </c>
      <c r="BW1697" s="1">
        <f>IF(BO1697=0,0,Sourcedata!$C$13*EXP(2*Sourcedata!$C$28*Sourcedata!$C$10/Sourcedata!$C$12/Sourcedata!$C$34/BO1697*1000000))</f>
        <v>0</v>
      </c>
      <c r="BX1697" s="1">
        <f t="shared" si="2736"/>
        <v>0</v>
      </c>
      <c r="BY1697" s="1">
        <f t="shared" si="2780"/>
        <v>0</v>
      </c>
      <c r="BZ1697">
        <f t="shared" si="2781"/>
        <v>0</v>
      </c>
      <c r="CA1697">
        <f t="shared" si="2762"/>
        <v>0</v>
      </c>
      <c r="CB1697" s="1">
        <f t="shared" si="2737"/>
        <v>0</v>
      </c>
      <c r="CC1697" s="1" t="e">
        <f t="shared" si="2738"/>
        <v>#DIV/0!</v>
      </c>
      <c r="CD1697" s="1">
        <f t="shared" si="2739"/>
        <v>0</v>
      </c>
      <c r="CE1697" s="1" t="e">
        <f>IF(CC1697&gt;$D$1,Sourcedata!$B$90*(2*CA1697/1000000)/fluid_kinevisco,(CA1697*2/1000000)^(4/3)*epsilon^(1/3)/fluid_kinevisco)</f>
        <v>#DIV/0!</v>
      </c>
      <c r="CF1697" s="1" t="e">
        <f>2+0.6*CE1697^0.5*Sourcedata!$B$92^(1/3)</f>
        <v>#DIV/0!</v>
      </c>
      <c r="CG1697" s="1" t="e">
        <f t="shared" si="2782"/>
        <v>#DIV/0!</v>
      </c>
      <c r="CH1697" s="1" t="e">
        <f t="shared" si="2740"/>
        <v>#DIV/0!</v>
      </c>
      <c r="CI1697" s="1">
        <f>IF(CA1697=0,0,Sourcedata!$C$13*EXP(2*Sourcedata!$C$28*Sourcedata!$C$10/Sourcedata!$C$12/Sourcedata!$C$34/CA1697*1000000))</f>
        <v>0</v>
      </c>
      <c r="CJ1697" s="1">
        <f t="shared" si="2741"/>
        <v>0</v>
      </c>
      <c r="CK1697" s="1">
        <f t="shared" si="2783"/>
        <v>0</v>
      </c>
      <c r="CL1697">
        <f t="shared" si="2763"/>
        <v>0</v>
      </c>
      <c r="CM1697">
        <f t="shared" si="2784"/>
        <v>0</v>
      </c>
      <c r="CN1697" s="1">
        <f t="shared" si="2742"/>
        <v>0</v>
      </c>
      <c r="CO1697" s="1" t="e">
        <f t="shared" si="2743"/>
        <v>#DIV/0!</v>
      </c>
      <c r="CP1697" s="1">
        <f t="shared" si="2744"/>
        <v>0</v>
      </c>
      <c r="CQ1697" s="1" t="e">
        <f>IF(CO1697&gt;$D$1,Sourcedata!$B$90*(2*CM1697/1000000)/fluid_kinevisco,(CM1697*2/1000000)^(4/3)*epsilon^(1/3)/fluid_kinevisco)</f>
        <v>#DIV/0!</v>
      </c>
      <c r="CR1697" s="1" t="e">
        <f>2+0.6*CQ1697^0.5*Sourcedata!$B$92^(1/3)</f>
        <v>#DIV/0!</v>
      </c>
      <c r="CS1697" s="1" t="e">
        <f t="shared" si="2785"/>
        <v>#DIV/0!</v>
      </c>
      <c r="CT1697" s="1" t="e">
        <f t="shared" si="2745"/>
        <v>#DIV/0!</v>
      </c>
      <c r="CU1697" s="1">
        <f>IF(CM1697=0,0,Sourcedata!$C$13*EXP(2*Sourcedata!$C$28*Sourcedata!$C$10/Sourcedata!$C$12/Sourcedata!$C$34/CM1697*1000000))</f>
        <v>0</v>
      </c>
      <c r="CV1697" s="1">
        <f t="shared" si="2746"/>
        <v>0</v>
      </c>
      <c r="CW1697" s="1">
        <f t="shared" si="2786"/>
        <v>0</v>
      </c>
      <c r="CX1697">
        <f t="shared" si="2787"/>
        <v>0</v>
      </c>
      <c r="CY1697">
        <f t="shared" si="2788"/>
        <v>0</v>
      </c>
      <c r="CZ1697" s="1">
        <f t="shared" si="2747"/>
        <v>0</v>
      </c>
      <c r="DA1697" s="1" t="e">
        <f t="shared" si="2748"/>
        <v>#DIV/0!</v>
      </c>
      <c r="DB1697" s="1">
        <f t="shared" si="2749"/>
        <v>0</v>
      </c>
      <c r="DC1697" s="1" t="e">
        <f>IF(DA1697&gt;$D$1,Sourcedata!$B$90*(2*CY1697/1000000)/fluid_kinevisco,(CY1697*2/1000000)^(4/3)*epsilon^(1/3)/fluid_kinevisco)</f>
        <v>#DIV/0!</v>
      </c>
      <c r="DD1697" s="1" t="e">
        <f>2+0.6*DC1697^0.5*Sourcedata!$B$92^(1/3)</f>
        <v>#DIV/0!</v>
      </c>
      <c r="DE1697" s="1" t="e">
        <f t="shared" si="2789"/>
        <v>#DIV/0!</v>
      </c>
      <c r="DF1697" s="1" t="e">
        <f t="shared" si="2750"/>
        <v>#DIV/0!</v>
      </c>
      <c r="DG1697" s="1">
        <f>IF(CY1697=0,0,Sourcedata!$C$13*EXP(2*Sourcedata!$C$28*Sourcedata!$C$10/Sourcedata!$C$12/Sourcedata!$C$34/CY1697*1000000))</f>
        <v>0</v>
      </c>
      <c r="DH1697" s="1">
        <f t="shared" si="2751"/>
        <v>0</v>
      </c>
      <c r="DI1697" s="1">
        <f t="shared" si="2790"/>
        <v>0</v>
      </c>
      <c r="DJ1697">
        <f t="shared" si="2791"/>
        <v>0</v>
      </c>
      <c r="DK1697">
        <f t="shared" si="2792"/>
        <v>0</v>
      </c>
      <c r="DL1697" s="1">
        <f t="shared" si="2752"/>
        <v>0</v>
      </c>
      <c r="DM1697" s="1" t="e">
        <f t="shared" si="2753"/>
        <v>#DIV/0!</v>
      </c>
      <c r="DN1697" s="1">
        <f t="shared" si="2754"/>
        <v>0</v>
      </c>
      <c r="DO1697" s="1" t="e">
        <f>IF(DM1697&gt;$D$1,Sourcedata!$B$90*(2*DK1697/1000000)/fluid_kinevisco,(DK1697*2/1000000)^(4/3)*epsilon^(1/3)/fluid_kinevisco)</f>
        <v>#DIV/0!</v>
      </c>
      <c r="DP1697" s="1" t="e">
        <f>2+0.6*DO1697^0.5*Sourcedata!$B$92^(1/3)</f>
        <v>#DIV/0!</v>
      </c>
      <c r="DQ1697" s="1" t="e">
        <f t="shared" si="2793"/>
        <v>#DIV/0!</v>
      </c>
      <c r="DR1697" s="1" t="e">
        <f t="shared" si="2755"/>
        <v>#DIV/0!</v>
      </c>
      <c r="DS1697" s="1">
        <f>IF(DK1697=0,0,Sourcedata!$C$13*EXP(2*Sourcedata!$C$28*Sourcedata!$C$10/Sourcedata!$C$12/Sourcedata!$C$34/DK1697*1000000))</f>
        <v>0</v>
      </c>
      <c r="DT1697" s="1">
        <f t="shared" si="2756"/>
        <v>0</v>
      </c>
      <c r="DU1697" s="1">
        <f t="shared" si="2794"/>
        <v>0</v>
      </c>
      <c r="DV1697">
        <f t="shared" si="2795"/>
        <v>0</v>
      </c>
      <c r="DX1697" s="26">
        <f t="shared" si="2704"/>
        <v>2.4999999999999988E-5</v>
      </c>
      <c r="DY1697">
        <f t="shared" si="2693"/>
        <v>0.42375000000000901</v>
      </c>
      <c r="DZ1697" s="1">
        <f t="shared" si="2694"/>
        <v>0</v>
      </c>
      <c r="EA1697" s="1">
        <f t="shared" si="2705"/>
        <v>24.999999999999989</v>
      </c>
      <c r="EB1697" s="1">
        <f t="shared" si="2698"/>
        <v>0</v>
      </c>
      <c r="EC1697" s="1"/>
      <c r="ED1697" s="1">
        <f t="shared" si="2699"/>
        <v>24.999999999999989</v>
      </c>
      <c r="EE1697" s="1">
        <f t="shared" si="2700"/>
        <v>24.999999999999989</v>
      </c>
      <c r="EF1697">
        <f t="shared" si="2695"/>
        <v>99.999999999999957</v>
      </c>
      <c r="EG1697">
        <f t="shared" si="2696"/>
        <v>0</v>
      </c>
      <c r="EH1697" s="1"/>
      <c r="EI1697">
        <f t="shared" si="2697"/>
        <v>100</v>
      </c>
      <c r="EK1697">
        <f t="shared" si="2701"/>
        <v>0.42375000000000901</v>
      </c>
      <c r="EL1697">
        <f t="shared" si="2702"/>
        <v>0.42</v>
      </c>
      <c r="EM1697">
        <f t="shared" si="2703"/>
        <v>99.999999999999957</v>
      </c>
    </row>
    <row r="1698" spans="6:143" x14ac:dyDescent="0.2">
      <c r="F1698">
        <f>F1697+Sourcedata!$C$36*3600/4000</f>
        <v>1522.8000000000322</v>
      </c>
      <c r="G1698">
        <f t="shared" si="2757"/>
        <v>0</v>
      </c>
      <c r="H1698" s="1">
        <f t="shared" si="2706"/>
        <v>0</v>
      </c>
      <c r="I1698" s="1" t="e">
        <f t="shared" si="2707"/>
        <v>#DIV/0!</v>
      </c>
      <c r="J1698" s="1">
        <f t="shared" si="2708"/>
        <v>0</v>
      </c>
      <c r="K1698" s="1" t="e">
        <f>IF(I1698&gt;$D$1,Sourcedata!$B$90*(2*G1698/1000000)/fluid_kinevisco,(G1698*2/1000000)^(4/3)*epsilon^(1/3)/fluid_kinevisco)</f>
        <v>#DIV/0!</v>
      </c>
      <c r="L1698" s="1" t="e">
        <f>2+0.6*K1698^0.5*Sourcedata!$B$92^(1/3)</f>
        <v>#DIV/0!</v>
      </c>
      <c r="M1698" s="1" t="e">
        <f t="shared" si="2709"/>
        <v>#DIV/0!</v>
      </c>
      <c r="N1698" s="1" t="e">
        <f t="shared" si="2710"/>
        <v>#DIV/0!</v>
      </c>
      <c r="O1698" s="1">
        <f>IF(G1698=0,0,Sourcedata!$C$13*EXP(2*Sourcedata!$C$28*Sourcedata!$C$10/Sourcedata!$C$12/Sourcedata!$C$34/G1698*1000000))</f>
        <v>0</v>
      </c>
      <c r="P1698" s="1">
        <f t="shared" si="2711"/>
        <v>0</v>
      </c>
      <c r="Q1698" s="1">
        <f t="shared" si="2758"/>
        <v>0</v>
      </c>
      <c r="R1698">
        <f t="shared" si="2764"/>
        <v>0</v>
      </c>
      <c r="S1698">
        <f t="shared" si="2759"/>
        <v>0</v>
      </c>
      <c r="T1698" s="1">
        <f t="shared" si="2712"/>
        <v>0</v>
      </c>
      <c r="U1698" s="1" t="e">
        <f t="shared" si="2713"/>
        <v>#DIV/0!</v>
      </c>
      <c r="V1698" s="1">
        <f t="shared" si="2714"/>
        <v>0</v>
      </c>
      <c r="W1698" s="1" t="e">
        <f>IF(U1698&gt;$D$1,Sourcedata!$B$90*(2*S1698/1000000)/fluid_kinevisco,(S1698*2/1000000)^(4/3)*epsilon^(1/3)/fluid_kinevisco)</f>
        <v>#DIV/0!</v>
      </c>
      <c r="X1698" s="1" t="e">
        <f>2+0.6*W1698^0.5*Sourcedata!$B$92^(1/3)</f>
        <v>#DIV/0!</v>
      </c>
      <c r="Y1698" s="1" t="e">
        <f t="shared" si="2765"/>
        <v>#DIV/0!</v>
      </c>
      <c r="Z1698" s="1" t="e">
        <f t="shared" si="2715"/>
        <v>#DIV/0!</v>
      </c>
      <c r="AA1698" s="1">
        <f>IF(S1698=0,0,Sourcedata!$C$13*EXP(2*Sourcedata!$C$28*Sourcedata!$C$10/Sourcedata!$C$12/Sourcedata!$C$34/S1698*1000000))</f>
        <v>0</v>
      </c>
      <c r="AB1698" s="1">
        <f t="shared" si="2716"/>
        <v>0</v>
      </c>
      <c r="AC1698" s="1">
        <f t="shared" si="2766"/>
        <v>0</v>
      </c>
      <c r="AD1698">
        <f t="shared" si="2767"/>
        <v>0</v>
      </c>
      <c r="AE1698">
        <f t="shared" si="2760"/>
        <v>0</v>
      </c>
      <c r="AF1698" s="1">
        <f t="shared" si="2717"/>
        <v>0</v>
      </c>
      <c r="AG1698" s="1" t="e">
        <f t="shared" si="2718"/>
        <v>#DIV/0!</v>
      </c>
      <c r="AH1698" s="1">
        <f t="shared" si="2719"/>
        <v>0</v>
      </c>
      <c r="AI1698" s="1" t="e">
        <f>IF(AG1698&gt;$D$1,Sourcedata!$B$90*(2*AE1698/1000000)/fluid_kinevisco,(AE1698*2/1000000)^(4/3)*epsilon^(1/3)/fluid_kinevisco)</f>
        <v>#DIV/0!</v>
      </c>
      <c r="AJ1698" s="1" t="e">
        <f>2+0.6*AI1698^0.5*Sourcedata!$B$92^(1/3)</f>
        <v>#DIV/0!</v>
      </c>
      <c r="AK1698" s="1" t="e">
        <f t="shared" si="2768"/>
        <v>#DIV/0!</v>
      </c>
      <c r="AL1698" s="1" t="e">
        <f t="shared" si="2720"/>
        <v>#DIV/0!</v>
      </c>
      <c r="AM1698" s="1">
        <f>IF(AE1698=0,0,Sourcedata!$C$13*EXP(2*Sourcedata!$C$28*Sourcedata!$C$10/Sourcedata!$C$12/Sourcedata!$C$34/AE1698*1000000))</f>
        <v>0</v>
      </c>
      <c r="AN1698" s="1">
        <f t="shared" si="2721"/>
        <v>0</v>
      </c>
      <c r="AO1698" s="1">
        <f t="shared" si="2769"/>
        <v>0</v>
      </c>
      <c r="AP1698">
        <f t="shared" si="2770"/>
        <v>0</v>
      </c>
      <c r="AQ1698">
        <f t="shared" si="2761"/>
        <v>0</v>
      </c>
      <c r="AR1698" s="1">
        <f t="shared" si="2722"/>
        <v>0</v>
      </c>
      <c r="AS1698" s="1" t="e">
        <f t="shared" si="2723"/>
        <v>#DIV/0!</v>
      </c>
      <c r="AT1698" s="1">
        <f t="shared" si="2724"/>
        <v>0</v>
      </c>
      <c r="AU1698" s="1" t="e">
        <f>IF(AS1698&gt;$D$1,Sourcedata!$B$90*(2*AQ1698/1000000)/fluid_kinevisco,(AQ1698*2/1000000)^(4/3)*epsilon^(1/3)/fluid_kinevisco)</f>
        <v>#DIV/0!</v>
      </c>
      <c r="AV1698" s="1" t="e">
        <f>2+0.6*AU1698^0.5*Sourcedata!$B$92^(1/3)</f>
        <v>#DIV/0!</v>
      </c>
      <c r="AW1698" s="1" t="e">
        <f t="shared" si="2771"/>
        <v>#DIV/0!</v>
      </c>
      <c r="AX1698" s="1" t="e">
        <f t="shared" si="2725"/>
        <v>#DIV/0!</v>
      </c>
      <c r="AY1698" s="1">
        <f>IF(AQ1698=0,0,Sourcedata!$C$13*EXP(2*Sourcedata!$C$28*Sourcedata!$C$10/Sourcedata!$C$12/Sourcedata!$C$34/AQ1698*1000000))</f>
        <v>0</v>
      </c>
      <c r="AZ1698" s="1">
        <f t="shared" si="2726"/>
        <v>0</v>
      </c>
      <c r="BA1698" s="1">
        <f t="shared" si="2772"/>
        <v>0</v>
      </c>
      <c r="BB1698">
        <f t="shared" si="2773"/>
        <v>0</v>
      </c>
      <c r="BC1698">
        <f t="shared" si="2774"/>
        <v>0</v>
      </c>
      <c r="BD1698" s="1">
        <f t="shared" si="2727"/>
        <v>0</v>
      </c>
      <c r="BE1698" s="1" t="e">
        <f t="shared" si="2728"/>
        <v>#DIV/0!</v>
      </c>
      <c r="BF1698" s="1">
        <f t="shared" si="2729"/>
        <v>0</v>
      </c>
      <c r="BG1698" s="1" t="e">
        <f>IF(BE1698&gt;$D$1,Sourcedata!$B$90*(2*BC1698/1000000)/fluid_kinevisco,(BC1698*2/1000000)^(4/3)*epsilon^(1/3)/fluid_kinevisco)</f>
        <v>#DIV/0!</v>
      </c>
      <c r="BH1698" s="1" t="e">
        <f>2+0.6*BG1698^0.5*Sourcedata!$B$92^(1/3)</f>
        <v>#DIV/0!</v>
      </c>
      <c r="BI1698" s="1" t="e">
        <f t="shared" si="2775"/>
        <v>#DIV/0!</v>
      </c>
      <c r="BJ1698" s="1" t="e">
        <f t="shared" si="2730"/>
        <v>#DIV/0!</v>
      </c>
      <c r="BK1698" s="1">
        <f>IF(BC1698=0,0,Sourcedata!$C$13*EXP(2*Sourcedata!$C$28*Sourcedata!$C$10/Sourcedata!$C$12/Sourcedata!$C$34/BC1698*1000000))</f>
        <v>0</v>
      </c>
      <c r="BL1698" s="1">
        <f t="shared" si="2731"/>
        <v>0</v>
      </c>
      <c r="BM1698" s="1">
        <f t="shared" si="2776"/>
        <v>0</v>
      </c>
      <c r="BN1698">
        <f t="shared" si="2777"/>
        <v>0</v>
      </c>
      <c r="BO1698">
        <f t="shared" si="2778"/>
        <v>0</v>
      </c>
      <c r="BP1698" s="1">
        <f t="shared" si="2732"/>
        <v>0</v>
      </c>
      <c r="BQ1698" s="1" t="e">
        <f t="shared" si="2733"/>
        <v>#DIV/0!</v>
      </c>
      <c r="BR1698" s="1">
        <f t="shared" si="2734"/>
        <v>0</v>
      </c>
      <c r="BS1698" s="1" t="e">
        <f>IF(BQ1698&gt;$D$1,Sourcedata!$B$90*(2*BO1698/1000000)/fluid_kinevisco,(BO1698*2/1000000)^(4/3)*epsilon^(1/3)/fluid_kinevisco)</f>
        <v>#DIV/0!</v>
      </c>
      <c r="BT1698" s="1" t="e">
        <f>2+0.6*BS1698^0.5*Sourcedata!$B$92^(1/3)</f>
        <v>#DIV/0!</v>
      </c>
      <c r="BU1698" s="1" t="e">
        <f t="shared" si="2779"/>
        <v>#DIV/0!</v>
      </c>
      <c r="BV1698" s="1" t="e">
        <f t="shared" si="2735"/>
        <v>#DIV/0!</v>
      </c>
      <c r="BW1698" s="1">
        <f>IF(BO1698=0,0,Sourcedata!$C$13*EXP(2*Sourcedata!$C$28*Sourcedata!$C$10/Sourcedata!$C$12/Sourcedata!$C$34/BO1698*1000000))</f>
        <v>0</v>
      </c>
      <c r="BX1698" s="1">
        <f t="shared" si="2736"/>
        <v>0</v>
      </c>
      <c r="BY1698" s="1">
        <f t="shared" si="2780"/>
        <v>0</v>
      </c>
      <c r="BZ1698">
        <f t="shared" si="2781"/>
        <v>0</v>
      </c>
      <c r="CA1698">
        <f t="shared" si="2762"/>
        <v>0</v>
      </c>
      <c r="CB1698" s="1">
        <f t="shared" si="2737"/>
        <v>0</v>
      </c>
      <c r="CC1698" s="1" t="e">
        <f t="shared" si="2738"/>
        <v>#DIV/0!</v>
      </c>
      <c r="CD1698" s="1">
        <f t="shared" si="2739"/>
        <v>0</v>
      </c>
      <c r="CE1698" s="1" t="e">
        <f>IF(CC1698&gt;$D$1,Sourcedata!$B$90*(2*CA1698/1000000)/fluid_kinevisco,(CA1698*2/1000000)^(4/3)*epsilon^(1/3)/fluid_kinevisco)</f>
        <v>#DIV/0!</v>
      </c>
      <c r="CF1698" s="1" t="e">
        <f>2+0.6*CE1698^0.5*Sourcedata!$B$92^(1/3)</f>
        <v>#DIV/0!</v>
      </c>
      <c r="CG1698" s="1" t="e">
        <f t="shared" si="2782"/>
        <v>#DIV/0!</v>
      </c>
      <c r="CH1698" s="1" t="e">
        <f t="shared" si="2740"/>
        <v>#DIV/0!</v>
      </c>
      <c r="CI1698" s="1">
        <f>IF(CA1698=0,0,Sourcedata!$C$13*EXP(2*Sourcedata!$C$28*Sourcedata!$C$10/Sourcedata!$C$12/Sourcedata!$C$34/CA1698*1000000))</f>
        <v>0</v>
      </c>
      <c r="CJ1698" s="1">
        <f t="shared" si="2741"/>
        <v>0</v>
      </c>
      <c r="CK1698" s="1">
        <f t="shared" si="2783"/>
        <v>0</v>
      </c>
      <c r="CL1698">
        <f t="shared" si="2763"/>
        <v>0</v>
      </c>
      <c r="CM1698">
        <f t="shared" si="2784"/>
        <v>0</v>
      </c>
      <c r="CN1698" s="1">
        <f t="shared" si="2742"/>
        <v>0</v>
      </c>
      <c r="CO1698" s="1" t="e">
        <f t="shared" si="2743"/>
        <v>#DIV/0!</v>
      </c>
      <c r="CP1698" s="1">
        <f t="shared" si="2744"/>
        <v>0</v>
      </c>
      <c r="CQ1698" s="1" t="e">
        <f>IF(CO1698&gt;$D$1,Sourcedata!$B$90*(2*CM1698/1000000)/fluid_kinevisco,(CM1698*2/1000000)^(4/3)*epsilon^(1/3)/fluid_kinevisco)</f>
        <v>#DIV/0!</v>
      </c>
      <c r="CR1698" s="1" t="e">
        <f>2+0.6*CQ1698^0.5*Sourcedata!$B$92^(1/3)</f>
        <v>#DIV/0!</v>
      </c>
      <c r="CS1698" s="1" t="e">
        <f t="shared" si="2785"/>
        <v>#DIV/0!</v>
      </c>
      <c r="CT1698" s="1" t="e">
        <f t="shared" si="2745"/>
        <v>#DIV/0!</v>
      </c>
      <c r="CU1698" s="1">
        <f>IF(CM1698=0,0,Sourcedata!$C$13*EXP(2*Sourcedata!$C$28*Sourcedata!$C$10/Sourcedata!$C$12/Sourcedata!$C$34/CM1698*1000000))</f>
        <v>0</v>
      </c>
      <c r="CV1698" s="1">
        <f t="shared" si="2746"/>
        <v>0</v>
      </c>
      <c r="CW1698" s="1">
        <f t="shared" si="2786"/>
        <v>0</v>
      </c>
      <c r="CX1698">
        <f t="shared" si="2787"/>
        <v>0</v>
      </c>
      <c r="CY1698">
        <f t="shared" si="2788"/>
        <v>0</v>
      </c>
      <c r="CZ1698" s="1">
        <f t="shared" si="2747"/>
        <v>0</v>
      </c>
      <c r="DA1698" s="1" t="e">
        <f t="shared" si="2748"/>
        <v>#DIV/0!</v>
      </c>
      <c r="DB1698" s="1">
        <f t="shared" si="2749"/>
        <v>0</v>
      </c>
      <c r="DC1698" s="1" t="e">
        <f>IF(DA1698&gt;$D$1,Sourcedata!$B$90*(2*CY1698/1000000)/fluid_kinevisco,(CY1698*2/1000000)^(4/3)*epsilon^(1/3)/fluid_kinevisco)</f>
        <v>#DIV/0!</v>
      </c>
      <c r="DD1698" s="1" t="e">
        <f>2+0.6*DC1698^0.5*Sourcedata!$B$92^(1/3)</f>
        <v>#DIV/0!</v>
      </c>
      <c r="DE1698" s="1" t="e">
        <f t="shared" si="2789"/>
        <v>#DIV/0!</v>
      </c>
      <c r="DF1698" s="1" t="e">
        <f t="shared" si="2750"/>
        <v>#DIV/0!</v>
      </c>
      <c r="DG1698" s="1">
        <f>IF(CY1698=0,0,Sourcedata!$C$13*EXP(2*Sourcedata!$C$28*Sourcedata!$C$10/Sourcedata!$C$12/Sourcedata!$C$34/CY1698*1000000))</f>
        <v>0</v>
      </c>
      <c r="DH1698" s="1">
        <f t="shared" si="2751"/>
        <v>0</v>
      </c>
      <c r="DI1698" s="1">
        <f t="shared" si="2790"/>
        <v>0</v>
      </c>
      <c r="DJ1698">
        <f t="shared" si="2791"/>
        <v>0</v>
      </c>
      <c r="DK1698">
        <f t="shared" si="2792"/>
        <v>0</v>
      </c>
      <c r="DL1698" s="1">
        <f t="shared" si="2752"/>
        <v>0</v>
      </c>
      <c r="DM1698" s="1" t="e">
        <f t="shared" si="2753"/>
        <v>#DIV/0!</v>
      </c>
      <c r="DN1698" s="1">
        <f t="shared" si="2754"/>
        <v>0</v>
      </c>
      <c r="DO1698" s="1" t="e">
        <f>IF(DM1698&gt;$D$1,Sourcedata!$B$90*(2*DK1698/1000000)/fluid_kinevisco,(DK1698*2/1000000)^(4/3)*epsilon^(1/3)/fluid_kinevisco)</f>
        <v>#DIV/0!</v>
      </c>
      <c r="DP1698" s="1" t="e">
        <f>2+0.6*DO1698^0.5*Sourcedata!$B$92^(1/3)</f>
        <v>#DIV/0!</v>
      </c>
      <c r="DQ1698" s="1" t="e">
        <f t="shared" si="2793"/>
        <v>#DIV/0!</v>
      </c>
      <c r="DR1698" s="1" t="e">
        <f t="shared" si="2755"/>
        <v>#DIV/0!</v>
      </c>
      <c r="DS1698" s="1">
        <f>IF(DK1698=0,0,Sourcedata!$C$13*EXP(2*Sourcedata!$C$28*Sourcedata!$C$10/Sourcedata!$C$12/Sourcedata!$C$34/DK1698*1000000))</f>
        <v>0</v>
      </c>
      <c r="DT1698" s="1">
        <f t="shared" si="2756"/>
        <v>0</v>
      </c>
      <c r="DU1698" s="1">
        <f t="shared" si="2794"/>
        <v>0</v>
      </c>
      <c r="DV1698">
        <f t="shared" si="2795"/>
        <v>0</v>
      </c>
      <c r="DX1698" s="26">
        <f t="shared" si="2704"/>
        <v>2.4999999999999988E-5</v>
      </c>
      <c r="DY1698">
        <f t="shared" si="2693"/>
        <v>0.42400000000000904</v>
      </c>
      <c r="DZ1698" s="1">
        <f t="shared" si="2694"/>
        <v>0</v>
      </c>
      <c r="EA1698" s="1">
        <f t="shared" si="2705"/>
        <v>24.999999999999989</v>
      </c>
      <c r="EB1698" s="1">
        <f t="shared" si="2698"/>
        <v>0</v>
      </c>
      <c r="EC1698" s="1"/>
      <c r="ED1698" s="1">
        <f t="shared" si="2699"/>
        <v>24.999999999999989</v>
      </c>
      <c r="EE1698" s="1">
        <f t="shared" si="2700"/>
        <v>24.999999999999989</v>
      </c>
      <c r="EF1698">
        <f t="shared" si="2695"/>
        <v>99.999999999999957</v>
      </c>
      <c r="EG1698">
        <f t="shared" si="2696"/>
        <v>0</v>
      </c>
      <c r="EH1698" s="1"/>
      <c r="EI1698">
        <f t="shared" si="2697"/>
        <v>100</v>
      </c>
      <c r="EK1698">
        <f t="shared" si="2701"/>
        <v>0.42400000000000904</v>
      </c>
      <c r="EL1698">
        <f t="shared" si="2702"/>
        <v>0.42</v>
      </c>
      <c r="EM1698">
        <f t="shared" si="2703"/>
        <v>99.999999999999957</v>
      </c>
    </row>
    <row r="1699" spans="6:143" x14ac:dyDescent="0.2">
      <c r="F1699">
        <f>F1698+Sourcedata!$C$36*3600/4000</f>
        <v>1523.7000000000323</v>
      </c>
      <c r="G1699">
        <f t="shared" si="2757"/>
        <v>0</v>
      </c>
      <c r="H1699" s="1">
        <f t="shared" si="2706"/>
        <v>0</v>
      </c>
      <c r="I1699" s="1" t="e">
        <f t="shared" si="2707"/>
        <v>#DIV/0!</v>
      </c>
      <c r="J1699" s="1">
        <f t="shared" si="2708"/>
        <v>0</v>
      </c>
      <c r="K1699" s="1" t="e">
        <f>IF(I1699&gt;$D$1,Sourcedata!$B$90*(2*G1699/1000000)/fluid_kinevisco,(G1699*2/1000000)^(4/3)*epsilon^(1/3)/fluid_kinevisco)</f>
        <v>#DIV/0!</v>
      </c>
      <c r="L1699" s="1" t="e">
        <f>2+0.6*K1699^0.5*Sourcedata!$B$92^(1/3)</f>
        <v>#DIV/0!</v>
      </c>
      <c r="M1699" s="1" t="e">
        <f t="shared" si="2709"/>
        <v>#DIV/0!</v>
      </c>
      <c r="N1699" s="1" t="e">
        <f t="shared" si="2710"/>
        <v>#DIV/0!</v>
      </c>
      <c r="O1699" s="1">
        <f>IF(G1699=0,0,Sourcedata!$C$13*EXP(2*Sourcedata!$C$28*Sourcedata!$C$10/Sourcedata!$C$12/Sourcedata!$C$34/G1699*1000000))</f>
        <v>0</v>
      </c>
      <c r="P1699" s="1">
        <f t="shared" si="2711"/>
        <v>0</v>
      </c>
      <c r="Q1699" s="1">
        <f t="shared" si="2758"/>
        <v>0</v>
      </c>
      <c r="R1699">
        <f t="shared" si="2764"/>
        <v>0</v>
      </c>
      <c r="S1699">
        <f t="shared" si="2759"/>
        <v>0</v>
      </c>
      <c r="T1699" s="1">
        <f t="shared" si="2712"/>
        <v>0</v>
      </c>
      <c r="U1699" s="1" t="e">
        <f t="shared" si="2713"/>
        <v>#DIV/0!</v>
      </c>
      <c r="V1699" s="1">
        <f t="shared" si="2714"/>
        <v>0</v>
      </c>
      <c r="W1699" s="1" t="e">
        <f>IF(U1699&gt;$D$1,Sourcedata!$B$90*(2*S1699/1000000)/fluid_kinevisco,(S1699*2/1000000)^(4/3)*epsilon^(1/3)/fluid_kinevisco)</f>
        <v>#DIV/0!</v>
      </c>
      <c r="X1699" s="1" t="e">
        <f>2+0.6*W1699^0.5*Sourcedata!$B$92^(1/3)</f>
        <v>#DIV/0!</v>
      </c>
      <c r="Y1699" s="1" t="e">
        <f t="shared" si="2765"/>
        <v>#DIV/0!</v>
      </c>
      <c r="Z1699" s="1" t="e">
        <f t="shared" si="2715"/>
        <v>#DIV/0!</v>
      </c>
      <c r="AA1699" s="1">
        <f>IF(S1699=0,0,Sourcedata!$C$13*EXP(2*Sourcedata!$C$28*Sourcedata!$C$10/Sourcedata!$C$12/Sourcedata!$C$34/S1699*1000000))</f>
        <v>0</v>
      </c>
      <c r="AB1699" s="1">
        <f t="shared" si="2716"/>
        <v>0</v>
      </c>
      <c r="AC1699" s="1">
        <f t="shared" si="2766"/>
        <v>0</v>
      </c>
      <c r="AD1699">
        <f t="shared" si="2767"/>
        <v>0</v>
      </c>
      <c r="AE1699">
        <f t="shared" si="2760"/>
        <v>0</v>
      </c>
      <c r="AF1699" s="1">
        <f t="shared" si="2717"/>
        <v>0</v>
      </c>
      <c r="AG1699" s="1" t="e">
        <f t="shared" si="2718"/>
        <v>#DIV/0!</v>
      </c>
      <c r="AH1699" s="1">
        <f t="shared" si="2719"/>
        <v>0</v>
      </c>
      <c r="AI1699" s="1" t="e">
        <f>IF(AG1699&gt;$D$1,Sourcedata!$B$90*(2*AE1699/1000000)/fluid_kinevisco,(AE1699*2/1000000)^(4/3)*epsilon^(1/3)/fluid_kinevisco)</f>
        <v>#DIV/0!</v>
      </c>
      <c r="AJ1699" s="1" t="e">
        <f>2+0.6*AI1699^0.5*Sourcedata!$B$92^(1/3)</f>
        <v>#DIV/0!</v>
      </c>
      <c r="AK1699" s="1" t="e">
        <f t="shared" si="2768"/>
        <v>#DIV/0!</v>
      </c>
      <c r="AL1699" s="1" t="e">
        <f t="shared" si="2720"/>
        <v>#DIV/0!</v>
      </c>
      <c r="AM1699" s="1">
        <f>IF(AE1699=0,0,Sourcedata!$C$13*EXP(2*Sourcedata!$C$28*Sourcedata!$C$10/Sourcedata!$C$12/Sourcedata!$C$34/AE1699*1000000))</f>
        <v>0</v>
      </c>
      <c r="AN1699" s="1">
        <f t="shared" si="2721"/>
        <v>0</v>
      </c>
      <c r="AO1699" s="1">
        <f t="shared" si="2769"/>
        <v>0</v>
      </c>
      <c r="AP1699">
        <f t="shared" si="2770"/>
        <v>0</v>
      </c>
      <c r="AQ1699">
        <f t="shared" si="2761"/>
        <v>0</v>
      </c>
      <c r="AR1699" s="1">
        <f t="shared" si="2722"/>
        <v>0</v>
      </c>
      <c r="AS1699" s="1" t="e">
        <f t="shared" si="2723"/>
        <v>#DIV/0!</v>
      </c>
      <c r="AT1699" s="1">
        <f t="shared" si="2724"/>
        <v>0</v>
      </c>
      <c r="AU1699" s="1" t="e">
        <f>IF(AS1699&gt;$D$1,Sourcedata!$B$90*(2*AQ1699/1000000)/fluid_kinevisco,(AQ1699*2/1000000)^(4/3)*epsilon^(1/3)/fluid_kinevisco)</f>
        <v>#DIV/0!</v>
      </c>
      <c r="AV1699" s="1" t="e">
        <f>2+0.6*AU1699^0.5*Sourcedata!$B$92^(1/3)</f>
        <v>#DIV/0!</v>
      </c>
      <c r="AW1699" s="1" t="e">
        <f t="shared" si="2771"/>
        <v>#DIV/0!</v>
      </c>
      <c r="AX1699" s="1" t="e">
        <f t="shared" si="2725"/>
        <v>#DIV/0!</v>
      </c>
      <c r="AY1699" s="1">
        <f>IF(AQ1699=0,0,Sourcedata!$C$13*EXP(2*Sourcedata!$C$28*Sourcedata!$C$10/Sourcedata!$C$12/Sourcedata!$C$34/AQ1699*1000000))</f>
        <v>0</v>
      </c>
      <c r="AZ1699" s="1">
        <f t="shared" si="2726"/>
        <v>0</v>
      </c>
      <c r="BA1699" s="1">
        <f t="shared" si="2772"/>
        <v>0</v>
      </c>
      <c r="BB1699">
        <f t="shared" si="2773"/>
        <v>0</v>
      </c>
      <c r="BC1699">
        <f t="shared" si="2774"/>
        <v>0</v>
      </c>
      <c r="BD1699" s="1">
        <f t="shared" si="2727"/>
        <v>0</v>
      </c>
      <c r="BE1699" s="1" t="e">
        <f t="shared" si="2728"/>
        <v>#DIV/0!</v>
      </c>
      <c r="BF1699" s="1">
        <f t="shared" si="2729"/>
        <v>0</v>
      </c>
      <c r="BG1699" s="1" t="e">
        <f>IF(BE1699&gt;$D$1,Sourcedata!$B$90*(2*BC1699/1000000)/fluid_kinevisco,(BC1699*2/1000000)^(4/3)*epsilon^(1/3)/fluid_kinevisco)</f>
        <v>#DIV/0!</v>
      </c>
      <c r="BH1699" s="1" t="e">
        <f>2+0.6*BG1699^0.5*Sourcedata!$B$92^(1/3)</f>
        <v>#DIV/0!</v>
      </c>
      <c r="BI1699" s="1" t="e">
        <f t="shared" si="2775"/>
        <v>#DIV/0!</v>
      </c>
      <c r="BJ1699" s="1" t="e">
        <f t="shared" si="2730"/>
        <v>#DIV/0!</v>
      </c>
      <c r="BK1699" s="1">
        <f>IF(BC1699=0,0,Sourcedata!$C$13*EXP(2*Sourcedata!$C$28*Sourcedata!$C$10/Sourcedata!$C$12/Sourcedata!$C$34/BC1699*1000000))</f>
        <v>0</v>
      </c>
      <c r="BL1699" s="1">
        <f t="shared" si="2731"/>
        <v>0</v>
      </c>
      <c r="BM1699" s="1">
        <f t="shared" si="2776"/>
        <v>0</v>
      </c>
      <c r="BN1699">
        <f t="shared" si="2777"/>
        <v>0</v>
      </c>
      <c r="BO1699">
        <f t="shared" si="2778"/>
        <v>0</v>
      </c>
      <c r="BP1699" s="1">
        <f t="shared" si="2732"/>
        <v>0</v>
      </c>
      <c r="BQ1699" s="1" t="e">
        <f t="shared" si="2733"/>
        <v>#DIV/0!</v>
      </c>
      <c r="BR1699" s="1">
        <f t="shared" si="2734"/>
        <v>0</v>
      </c>
      <c r="BS1699" s="1" t="e">
        <f>IF(BQ1699&gt;$D$1,Sourcedata!$B$90*(2*BO1699/1000000)/fluid_kinevisco,(BO1699*2/1000000)^(4/3)*epsilon^(1/3)/fluid_kinevisco)</f>
        <v>#DIV/0!</v>
      </c>
      <c r="BT1699" s="1" t="e">
        <f>2+0.6*BS1699^0.5*Sourcedata!$B$92^(1/3)</f>
        <v>#DIV/0!</v>
      </c>
      <c r="BU1699" s="1" t="e">
        <f t="shared" si="2779"/>
        <v>#DIV/0!</v>
      </c>
      <c r="BV1699" s="1" t="e">
        <f t="shared" si="2735"/>
        <v>#DIV/0!</v>
      </c>
      <c r="BW1699" s="1">
        <f>IF(BO1699=0,0,Sourcedata!$C$13*EXP(2*Sourcedata!$C$28*Sourcedata!$C$10/Sourcedata!$C$12/Sourcedata!$C$34/BO1699*1000000))</f>
        <v>0</v>
      </c>
      <c r="BX1699" s="1">
        <f t="shared" si="2736"/>
        <v>0</v>
      </c>
      <c r="BY1699" s="1">
        <f t="shared" si="2780"/>
        <v>0</v>
      </c>
      <c r="BZ1699">
        <f t="shared" si="2781"/>
        <v>0</v>
      </c>
      <c r="CA1699">
        <f t="shared" si="2762"/>
        <v>0</v>
      </c>
      <c r="CB1699" s="1">
        <f t="shared" si="2737"/>
        <v>0</v>
      </c>
      <c r="CC1699" s="1" t="e">
        <f t="shared" si="2738"/>
        <v>#DIV/0!</v>
      </c>
      <c r="CD1699" s="1">
        <f t="shared" si="2739"/>
        <v>0</v>
      </c>
      <c r="CE1699" s="1" t="e">
        <f>IF(CC1699&gt;$D$1,Sourcedata!$B$90*(2*CA1699/1000000)/fluid_kinevisco,(CA1699*2/1000000)^(4/3)*epsilon^(1/3)/fluid_kinevisco)</f>
        <v>#DIV/0!</v>
      </c>
      <c r="CF1699" s="1" t="e">
        <f>2+0.6*CE1699^0.5*Sourcedata!$B$92^(1/3)</f>
        <v>#DIV/0!</v>
      </c>
      <c r="CG1699" s="1" t="e">
        <f t="shared" si="2782"/>
        <v>#DIV/0!</v>
      </c>
      <c r="CH1699" s="1" t="e">
        <f t="shared" si="2740"/>
        <v>#DIV/0!</v>
      </c>
      <c r="CI1699" s="1">
        <f>IF(CA1699=0,0,Sourcedata!$C$13*EXP(2*Sourcedata!$C$28*Sourcedata!$C$10/Sourcedata!$C$12/Sourcedata!$C$34/CA1699*1000000))</f>
        <v>0</v>
      </c>
      <c r="CJ1699" s="1">
        <f t="shared" si="2741"/>
        <v>0</v>
      </c>
      <c r="CK1699" s="1">
        <f t="shared" si="2783"/>
        <v>0</v>
      </c>
      <c r="CL1699">
        <f t="shared" si="2763"/>
        <v>0</v>
      </c>
      <c r="CM1699">
        <f t="shared" si="2784"/>
        <v>0</v>
      </c>
      <c r="CN1699" s="1">
        <f t="shared" si="2742"/>
        <v>0</v>
      </c>
      <c r="CO1699" s="1" t="e">
        <f t="shared" si="2743"/>
        <v>#DIV/0!</v>
      </c>
      <c r="CP1699" s="1">
        <f t="shared" si="2744"/>
        <v>0</v>
      </c>
      <c r="CQ1699" s="1" t="e">
        <f>IF(CO1699&gt;$D$1,Sourcedata!$B$90*(2*CM1699/1000000)/fluid_kinevisco,(CM1699*2/1000000)^(4/3)*epsilon^(1/3)/fluid_kinevisco)</f>
        <v>#DIV/0!</v>
      </c>
      <c r="CR1699" s="1" t="e">
        <f>2+0.6*CQ1699^0.5*Sourcedata!$B$92^(1/3)</f>
        <v>#DIV/0!</v>
      </c>
      <c r="CS1699" s="1" t="e">
        <f t="shared" si="2785"/>
        <v>#DIV/0!</v>
      </c>
      <c r="CT1699" s="1" t="e">
        <f t="shared" si="2745"/>
        <v>#DIV/0!</v>
      </c>
      <c r="CU1699" s="1">
        <f>IF(CM1699=0,0,Sourcedata!$C$13*EXP(2*Sourcedata!$C$28*Sourcedata!$C$10/Sourcedata!$C$12/Sourcedata!$C$34/CM1699*1000000))</f>
        <v>0</v>
      </c>
      <c r="CV1699" s="1">
        <f t="shared" si="2746"/>
        <v>0</v>
      </c>
      <c r="CW1699" s="1">
        <f t="shared" si="2786"/>
        <v>0</v>
      </c>
      <c r="CX1699">
        <f t="shared" si="2787"/>
        <v>0</v>
      </c>
      <c r="CY1699">
        <f t="shared" si="2788"/>
        <v>0</v>
      </c>
      <c r="CZ1699" s="1">
        <f t="shared" si="2747"/>
        <v>0</v>
      </c>
      <c r="DA1699" s="1" t="e">
        <f t="shared" si="2748"/>
        <v>#DIV/0!</v>
      </c>
      <c r="DB1699" s="1">
        <f t="shared" si="2749"/>
        <v>0</v>
      </c>
      <c r="DC1699" s="1" t="e">
        <f>IF(DA1699&gt;$D$1,Sourcedata!$B$90*(2*CY1699/1000000)/fluid_kinevisco,(CY1699*2/1000000)^(4/3)*epsilon^(1/3)/fluid_kinevisco)</f>
        <v>#DIV/0!</v>
      </c>
      <c r="DD1699" s="1" t="e">
        <f>2+0.6*DC1699^0.5*Sourcedata!$B$92^(1/3)</f>
        <v>#DIV/0!</v>
      </c>
      <c r="DE1699" s="1" t="e">
        <f t="shared" si="2789"/>
        <v>#DIV/0!</v>
      </c>
      <c r="DF1699" s="1" t="e">
        <f t="shared" si="2750"/>
        <v>#DIV/0!</v>
      </c>
      <c r="DG1699" s="1">
        <f>IF(CY1699=0,0,Sourcedata!$C$13*EXP(2*Sourcedata!$C$28*Sourcedata!$C$10/Sourcedata!$C$12/Sourcedata!$C$34/CY1699*1000000))</f>
        <v>0</v>
      </c>
      <c r="DH1699" s="1">
        <f t="shared" si="2751"/>
        <v>0</v>
      </c>
      <c r="DI1699" s="1">
        <f t="shared" si="2790"/>
        <v>0</v>
      </c>
      <c r="DJ1699">
        <f t="shared" si="2791"/>
        <v>0</v>
      </c>
      <c r="DK1699">
        <f t="shared" si="2792"/>
        <v>0</v>
      </c>
      <c r="DL1699" s="1">
        <f t="shared" si="2752"/>
        <v>0</v>
      </c>
      <c r="DM1699" s="1" t="e">
        <f t="shared" si="2753"/>
        <v>#DIV/0!</v>
      </c>
      <c r="DN1699" s="1">
        <f t="shared" si="2754"/>
        <v>0</v>
      </c>
      <c r="DO1699" s="1" t="e">
        <f>IF(DM1699&gt;$D$1,Sourcedata!$B$90*(2*DK1699/1000000)/fluid_kinevisco,(DK1699*2/1000000)^(4/3)*epsilon^(1/3)/fluid_kinevisco)</f>
        <v>#DIV/0!</v>
      </c>
      <c r="DP1699" s="1" t="e">
        <f>2+0.6*DO1699^0.5*Sourcedata!$B$92^(1/3)</f>
        <v>#DIV/0!</v>
      </c>
      <c r="DQ1699" s="1" t="e">
        <f t="shared" si="2793"/>
        <v>#DIV/0!</v>
      </c>
      <c r="DR1699" s="1" t="e">
        <f t="shared" si="2755"/>
        <v>#DIV/0!</v>
      </c>
      <c r="DS1699" s="1">
        <f>IF(DK1699=0,0,Sourcedata!$C$13*EXP(2*Sourcedata!$C$28*Sourcedata!$C$10/Sourcedata!$C$12/Sourcedata!$C$34/DK1699*1000000))</f>
        <v>0</v>
      </c>
      <c r="DT1699" s="1">
        <f t="shared" si="2756"/>
        <v>0</v>
      </c>
      <c r="DU1699" s="1">
        <f t="shared" si="2794"/>
        <v>0</v>
      </c>
      <c r="DV1699">
        <f t="shared" si="2795"/>
        <v>0</v>
      </c>
      <c r="DX1699" s="26">
        <f t="shared" si="2704"/>
        <v>2.4999999999999988E-5</v>
      </c>
      <c r="DY1699">
        <f t="shared" si="2693"/>
        <v>0.42425000000000906</v>
      </c>
      <c r="DZ1699" s="1">
        <f t="shared" si="2694"/>
        <v>0</v>
      </c>
      <c r="EA1699" s="1">
        <f t="shared" si="2705"/>
        <v>24.999999999999989</v>
      </c>
      <c r="EB1699" s="1">
        <f t="shared" si="2698"/>
        <v>0</v>
      </c>
      <c r="EC1699" s="1"/>
      <c r="ED1699" s="1">
        <f t="shared" si="2699"/>
        <v>24.999999999999989</v>
      </c>
      <c r="EE1699" s="1">
        <f t="shared" si="2700"/>
        <v>24.999999999999989</v>
      </c>
      <c r="EF1699">
        <f t="shared" si="2695"/>
        <v>99.999999999999957</v>
      </c>
      <c r="EG1699">
        <f t="shared" si="2696"/>
        <v>0</v>
      </c>
      <c r="EH1699" s="1"/>
      <c r="EI1699">
        <f t="shared" si="2697"/>
        <v>100</v>
      </c>
      <c r="EK1699">
        <f t="shared" si="2701"/>
        <v>0.42425000000000906</v>
      </c>
      <c r="EL1699">
        <f t="shared" si="2702"/>
        <v>0.42</v>
      </c>
      <c r="EM1699">
        <f t="shared" si="2703"/>
        <v>99.999999999999957</v>
      </c>
    </row>
    <row r="1700" spans="6:143" x14ac:dyDescent="0.2">
      <c r="F1700">
        <f>F1699+Sourcedata!$C$36*3600/4000</f>
        <v>1524.6000000000324</v>
      </c>
      <c r="G1700">
        <f t="shared" si="2757"/>
        <v>0</v>
      </c>
      <c r="H1700" s="1">
        <f t="shared" si="2706"/>
        <v>0</v>
      </c>
      <c r="I1700" s="1" t="e">
        <f t="shared" si="2707"/>
        <v>#DIV/0!</v>
      </c>
      <c r="J1700" s="1">
        <f t="shared" si="2708"/>
        <v>0</v>
      </c>
      <c r="K1700" s="1" t="e">
        <f>IF(I1700&gt;$D$1,Sourcedata!$B$90*(2*G1700/1000000)/fluid_kinevisco,(G1700*2/1000000)^(4/3)*epsilon^(1/3)/fluid_kinevisco)</f>
        <v>#DIV/0!</v>
      </c>
      <c r="L1700" s="1" t="e">
        <f>2+0.6*K1700^0.5*Sourcedata!$B$92^(1/3)</f>
        <v>#DIV/0!</v>
      </c>
      <c r="M1700" s="1" t="e">
        <f t="shared" si="2709"/>
        <v>#DIV/0!</v>
      </c>
      <c r="N1700" s="1" t="e">
        <f t="shared" si="2710"/>
        <v>#DIV/0!</v>
      </c>
      <c r="O1700" s="1">
        <f>IF(G1700=0,0,Sourcedata!$C$13*EXP(2*Sourcedata!$C$28*Sourcedata!$C$10/Sourcedata!$C$12/Sourcedata!$C$34/G1700*1000000))</f>
        <v>0</v>
      </c>
      <c r="P1700" s="1">
        <f t="shared" si="2711"/>
        <v>0</v>
      </c>
      <c r="Q1700" s="1">
        <f t="shared" si="2758"/>
        <v>0</v>
      </c>
      <c r="R1700">
        <f t="shared" si="2764"/>
        <v>0</v>
      </c>
      <c r="S1700">
        <f t="shared" si="2759"/>
        <v>0</v>
      </c>
      <c r="T1700" s="1">
        <f t="shared" si="2712"/>
        <v>0</v>
      </c>
      <c r="U1700" s="1" t="e">
        <f t="shared" si="2713"/>
        <v>#DIV/0!</v>
      </c>
      <c r="V1700" s="1">
        <f t="shared" si="2714"/>
        <v>0</v>
      </c>
      <c r="W1700" s="1" t="e">
        <f>IF(U1700&gt;$D$1,Sourcedata!$B$90*(2*S1700/1000000)/fluid_kinevisco,(S1700*2/1000000)^(4/3)*epsilon^(1/3)/fluid_kinevisco)</f>
        <v>#DIV/0!</v>
      </c>
      <c r="X1700" s="1" t="e">
        <f>2+0.6*W1700^0.5*Sourcedata!$B$92^(1/3)</f>
        <v>#DIV/0!</v>
      </c>
      <c r="Y1700" s="1" t="e">
        <f t="shared" si="2765"/>
        <v>#DIV/0!</v>
      </c>
      <c r="Z1700" s="1" t="e">
        <f t="shared" si="2715"/>
        <v>#DIV/0!</v>
      </c>
      <c r="AA1700" s="1">
        <f>IF(S1700=0,0,Sourcedata!$C$13*EXP(2*Sourcedata!$C$28*Sourcedata!$C$10/Sourcedata!$C$12/Sourcedata!$C$34/S1700*1000000))</f>
        <v>0</v>
      </c>
      <c r="AB1700" s="1">
        <f t="shared" si="2716"/>
        <v>0</v>
      </c>
      <c r="AC1700" s="1">
        <f t="shared" si="2766"/>
        <v>0</v>
      </c>
      <c r="AD1700">
        <f t="shared" si="2767"/>
        <v>0</v>
      </c>
      <c r="AE1700">
        <f t="shared" si="2760"/>
        <v>0</v>
      </c>
      <c r="AF1700" s="1">
        <f t="shared" si="2717"/>
        <v>0</v>
      </c>
      <c r="AG1700" s="1" t="e">
        <f t="shared" si="2718"/>
        <v>#DIV/0!</v>
      </c>
      <c r="AH1700" s="1">
        <f t="shared" si="2719"/>
        <v>0</v>
      </c>
      <c r="AI1700" s="1" t="e">
        <f>IF(AG1700&gt;$D$1,Sourcedata!$B$90*(2*AE1700/1000000)/fluid_kinevisco,(AE1700*2/1000000)^(4/3)*epsilon^(1/3)/fluid_kinevisco)</f>
        <v>#DIV/0!</v>
      </c>
      <c r="AJ1700" s="1" t="e">
        <f>2+0.6*AI1700^0.5*Sourcedata!$B$92^(1/3)</f>
        <v>#DIV/0!</v>
      </c>
      <c r="AK1700" s="1" t="e">
        <f t="shared" si="2768"/>
        <v>#DIV/0!</v>
      </c>
      <c r="AL1700" s="1" t="e">
        <f t="shared" si="2720"/>
        <v>#DIV/0!</v>
      </c>
      <c r="AM1700" s="1">
        <f>IF(AE1700=0,0,Sourcedata!$C$13*EXP(2*Sourcedata!$C$28*Sourcedata!$C$10/Sourcedata!$C$12/Sourcedata!$C$34/AE1700*1000000))</f>
        <v>0</v>
      </c>
      <c r="AN1700" s="1">
        <f t="shared" si="2721"/>
        <v>0</v>
      </c>
      <c r="AO1700" s="1">
        <f t="shared" si="2769"/>
        <v>0</v>
      </c>
      <c r="AP1700">
        <f t="shared" si="2770"/>
        <v>0</v>
      </c>
      <c r="AQ1700">
        <f t="shared" si="2761"/>
        <v>0</v>
      </c>
      <c r="AR1700" s="1">
        <f t="shared" si="2722"/>
        <v>0</v>
      </c>
      <c r="AS1700" s="1" t="e">
        <f t="shared" si="2723"/>
        <v>#DIV/0!</v>
      </c>
      <c r="AT1700" s="1">
        <f t="shared" si="2724"/>
        <v>0</v>
      </c>
      <c r="AU1700" s="1" t="e">
        <f>IF(AS1700&gt;$D$1,Sourcedata!$B$90*(2*AQ1700/1000000)/fluid_kinevisco,(AQ1700*2/1000000)^(4/3)*epsilon^(1/3)/fluid_kinevisco)</f>
        <v>#DIV/0!</v>
      </c>
      <c r="AV1700" s="1" t="e">
        <f>2+0.6*AU1700^0.5*Sourcedata!$B$92^(1/3)</f>
        <v>#DIV/0!</v>
      </c>
      <c r="AW1700" s="1" t="e">
        <f t="shared" si="2771"/>
        <v>#DIV/0!</v>
      </c>
      <c r="AX1700" s="1" t="e">
        <f t="shared" si="2725"/>
        <v>#DIV/0!</v>
      </c>
      <c r="AY1700" s="1">
        <f>IF(AQ1700=0,0,Sourcedata!$C$13*EXP(2*Sourcedata!$C$28*Sourcedata!$C$10/Sourcedata!$C$12/Sourcedata!$C$34/AQ1700*1000000))</f>
        <v>0</v>
      </c>
      <c r="AZ1700" s="1">
        <f t="shared" si="2726"/>
        <v>0</v>
      </c>
      <c r="BA1700" s="1">
        <f t="shared" si="2772"/>
        <v>0</v>
      </c>
      <c r="BB1700">
        <f t="shared" si="2773"/>
        <v>0</v>
      </c>
      <c r="BC1700">
        <f t="shared" si="2774"/>
        <v>0</v>
      </c>
      <c r="BD1700" s="1">
        <f t="shared" si="2727"/>
        <v>0</v>
      </c>
      <c r="BE1700" s="1" t="e">
        <f t="shared" si="2728"/>
        <v>#DIV/0!</v>
      </c>
      <c r="BF1700" s="1">
        <f t="shared" si="2729"/>
        <v>0</v>
      </c>
      <c r="BG1700" s="1" t="e">
        <f>IF(BE1700&gt;$D$1,Sourcedata!$B$90*(2*BC1700/1000000)/fluid_kinevisco,(BC1700*2/1000000)^(4/3)*epsilon^(1/3)/fluid_kinevisco)</f>
        <v>#DIV/0!</v>
      </c>
      <c r="BH1700" s="1" t="e">
        <f>2+0.6*BG1700^0.5*Sourcedata!$B$92^(1/3)</f>
        <v>#DIV/0!</v>
      </c>
      <c r="BI1700" s="1" t="e">
        <f t="shared" si="2775"/>
        <v>#DIV/0!</v>
      </c>
      <c r="BJ1700" s="1" t="e">
        <f t="shared" si="2730"/>
        <v>#DIV/0!</v>
      </c>
      <c r="BK1700" s="1">
        <f>IF(BC1700=0,0,Sourcedata!$C$13*EXP(2*Sourcedata!$C$28*Sourcedata!$C$10/Sourcedata!$C$12/Sourcedata!$C$34/BC1700*1000000))</f>
        <v>0</v>
      </c>
      <c r="BL1700" s="1">
        <f t="shared" si="2731"/>
        <v>0</v>
      </c>
      <c r="BM1700" s="1">
        <f t="shared" si="2776"/>
        <v>0</v>
      </c>
      <c r="BN1700">
        <f t="shared" si="2777"/>
        <v>0</v>
      </c>
      <c r="BO1700">
        <f t="shared" si="2778"/>
        <v>0</v>
      </c>
      <c r="BP1700" s="1">
        <f t="shared" si="2732"/>
        <v>0</v>
      </c>
      <c r="BQ1700" s="1" t="e">
        <f t="shared" si="2733"/>
        <v>#DIV/0!</v>
      </c>
      <c r="BR1700" s="1">
        <f t="shared" si="2734"/>
        <v>0</v>
      </c>
      <c r="BS1700" s="1" t="e">
        <f>IF(BQ1700&gt;$D$1,Sourcedata!$B$90*(2*BO1700/1000000)/fluid_kinevisco,(BO1700*2/1000000)^(4/3)*epsilon^(1/3)/fluid_kinevisco)</f>
        <v>#DIV/0!</v>
      </c>
      <c r="BT1700" s="1" t="e">
        <f>2+0.6*BS1700^0.5*Sourcedata!$B$92^(1/3)</f>
        <v>#DIV/0!</v>
      </c>
      <c r="BU1700" s="1" t="e">
        <f t="shared" si="2779"/>
        <v>#DIV/0!</v>
      </c>
      <c r="BV1700" s="1" t="e">
        <f t="shared" si="2735"/>
        <v>#DIV/0!</v>
      </c>
      <c r="BW1700" s="1">
        <f>IF(BO1700=0,0,Sourcedata!$C$13*EXP(2*Sourcedata!$C$28*Sourcedata!$C$10/Sourcedata!$C$12/Sourcedata!$C$34/BO1700*1000000))</f>
        <v>0</v>
      </c>
      <c r="BX1700" s="1">
        <f t="shared" si="2736"/>
        <v>0</v>
      </c>
      <c r="BY1700" s="1">
        <f t="shared" si="2780"/>
        <v>0</v>
      </c>
      <c r="BZ1700">
        <f t="shared" si="2781"/>
        <v>0</v>
      </c>
      <c r="CA1700">
        <f t="shared" si="2762"/>
        <v>0</v>
      </c>
      <c r="CB1700" s="1">
        <f t="shared" si="2737"/>
        <v>0</v>
      </c>
      <c r="CC1700" s="1" t="e">
        <f t="shared" si="2738"/>
        <v>#DIV/0!</v>
      </c>
      <c r="CD1700" s="1">
        <f t="shared" si="2739"/>
        <v>0</v>
      </c>
      <c r="CE1700" s="1" t="e">
        <f>IF(CC1700&gt;$D$1,Sourcedata!$B$90*(2*CA1700/1000000)/fluid_kinevisco,(CA1700*2/1000000)^(4/3)*epsilon^(1/3)/fluid_kinevisco)</f>
        <v>#DIV/0!</v>
      </c>
      <c r="CF1700" s="1" t="e">
        <f>2+0.6*CE1700^0.5*Sourcedata!$B$92^(1/3)</f>
        <v>#DIV/0!</v>
      </c>
      <c r="CG1700" s="1" t="e">
        <f t="shared" si="2782"/>
        <v>#DIV/0!</v>
      </c>
      <c r="CH1700" s="1" t="e">
        <f t="shared" si="2740"/>
        <v>#DIV/0!</v>
      </c>
      <c r="CI1700" s="1">
        <f>IF(CA1700=0,0,Sourcedata!$C$13*EXP(2*Sourcedata!$C$28*Sourcedata!$C$10/Sourcedata!$C$12/Sourcedata!$C$34/CA1700*1000000))</f>
        <v>0</v>
      </c>
      <c r="CJ1700" s="1">
        <f t="shared" si="2741"/>
        <v>0</v>
      </c>
      <c r="CK1700" s="1">
        <f t="shared" si="2783"/>
        <v>0</v>
      </c>
      <c r="CL1700">
        <f t="shared" si="2763"/>
        <v>0</v>
      </c>
      <c r="CM1700">
        <f t="shared" si="2784"/>
        <v>0</v>
      </c>
      <c r="CN1700" s="1">
        <f t="shared" si="2742"/>
        <v>0</v>
      </c>
      <c r="CO1700" s="1" t="e">
        <f t="shared" si="2743"/>
        <v>#DIV/0!</v>
      </c>
      <c r="CP1700" s="1">
        <f t="shared" si="2744"/>
        <v>0</v>
      </c>
      <c r="CQ1700" s="1" t="e">
        <f>IF(CO1700&gt;$D$1,Sourcedata!$B$90*(2*CM1700/1000000)/fluid_kinevisco,(CM1700*2/1000000)^(4/3)*epsilon^(1/3)/fluid_kinevisco)</f>
        <v>#DIV/0!</v>
      </c>
      <c r="CR1700" s="1" t="e">
        <f>2+0.6*CQ1700^0.5*Sourcedata!$B$92^(1/3)</f>
        <v>#DIV/0!</v>
      </c>
      <c r="CS1700" s="1" t="e">
        <f t="shared" si="2785"/>
        <v>#DIV/0!</v>
      </c>
      <c r="CT1700" s="1" t="e">
        <f t="shared" si="2745"/>
        <v>#DIV/0!</v>
      </c>
      <c r="CU1700" s="1">
        <f>IF(CM1700=0,0,Sourcedata!$C$13*EXP(2*Sourcedata!$C$28*Sourcedata!$C$10/Sourcedata!$C$12/Sourcedata!$C$34/CM1700*1000000))</f>
        <v>0</v>
      </c>
      <c r="CV1700" s="1">
        <f t="shared" si="2746"/>
        <v>0</v>
      </c>
      <c r="CW1700" s="1">
        <f t="shared" si="2786"/>
        <v>0</v>
      </c>
      <c r="CX1700">
        <f t="shared" si="2787"/>
        <v>0</v>
      </c>
      <c r="CY1700">
        <f t="shared" si="2788"/>
        <v>0</v>
      </c>
      <c r="CZ1700" s="1">
        <f t="shared" si="2747"/>
        <v>0</v>
      </c>
      <c r="DA1700" s="1" t="e">
        <f t="shared" si="2748"/>
        <v>#DIV/0!</v>
      </c>
      <c r="DB1700" s="1">
        <f t="shared" si="2749"/>
        <v>0</v>
      </c>
      <c r="DC1700" s="1" t="e">
        <f>IF(DA1700&gt;$D$1,Sourcedata!$B$90*(2*CY1700/1000000)/fluid_kinevisco,(CY1700*2/1000000)^(4/3)*epsilon^(1/3)/fluid_kinevisco)</f>
        <v>#DIV/0!</v>
      </c>
      <c r="DD1700" s="1" t="e">
        <f>2+0.6*DC1700^0.5*Sourcedata!$B$92^(1/3)</f>
        <v>#DIV/0!</v>
      </c>
      <c r="DE1700" s="1" t="e">
        <f t="shared" si="2789"/>
        <v>#DIV/0!</v>
      </c>
      <c r="DF1700" s="1" t="e">
        <f t="shared" si="2750"/>
        <v>#DIV/0!</v>
      </c>
      <c r="DG1700" s="1">
        <f>IF(CY1700=0,0,Sourcedata!$C$13*EXP(2*Sourcedata!$C$28*Sourcedata!$C$10/Sourcedata!$C$12/Sourcedata!$C$34/CY1700*1000000))</f>
        <v>0</v>
      </c>
      <c r="DH1700" s="1">
        <f t="shared" si="2751"/>
        <v>0</v>
      </c>
      <c r="DI1700" s="1">
        <f t="shared" si="2790"/>
        <v>0</v>
      </c>
      <c r="DJ1700">
        <f t="shared" si="2791"/>
        <v>0</v>
      </c>
      <c r="DK1700">
        <f t="shared" si="2792"/>
        <v>0</v>
      </c>
      <c r="DL1700" s="1">
        <f t="shared" si="2752"/>
        <v>0</v>
      </c>
      <c r="DM1700" s="1" t="e">
        <f t="shared" si="2753"/>
        <v>#DIV/0!</v>
      </c>
      <c r="DN1700" s="1">
        <f t="shared" si="2754"/>
        <v>0</v>
      </c>
      <c r="DO1700" s="1" t="e">
        <f>IF(DM1700&gt;$D$1,Sourcedata!$B$90*(2*DK1700/1000000)/fluid_kinevisco,(DK1700*2/1000000)^(4/3)*epsilon^(1/3)/fluid_kinevisco)</f>
        <v>#DIV/0!</v>
      </c>
      <c r="DP1700" s="1" t="e">
        <f>2+0.6*DO1700^0.5*Sourcedata!$B$92^(1/3)</f>
        <v>#DIV/0!</v>
      </c>
      <c r="DQ1700" s="1" t="e">
        <f t="shared" si="2793"/>
        <v>#DIV/0!</v>
      </c>
      <c r="DR1700" s="1" t="e">
        <f t="shared" si="2755"/>
        <v>#DIV/0!</v>
      </c>
      <c r="DS1700" s="1">
        <f>IF(DK1700=0,0,Sourcedata!$C$13*EXP(2*Sourcedata!$C$28*Sourcedata!$C$10/Sourcedata!$C$12/Sourcedata!$C$34/DK1700*1000000))</f>
        <v>0</v>
      </c>
      <c r="DT1700" s="1">
        <f t="shared" si="2756"/>
        <v>0</v>
      </c>
      <c r="DU1700" s="1">
        <f t="shared" si="2794"/>
        <v>0</v>
      </c>
      <c r="DV1700">
        <f t="shared" si="2795"/>
        <v>0</v>
      </c>
      <c r="DX1700" s="26">
        <f t="shared" si="2704"/>
        <v>2.4999999999999988E-5</v>
      </c>
      <c r="DY1700">
        <f t="shared" si="2693"/>
        <v>0.42450000000000909</v>
      </c>
      <c r="DZ1700" s="1">
        <f t="shared" si="2694"/>
        <v>0</v>
      </c>
      <c r="EA1700" s="1">
        <f t="shared" si="2705"/>
        <v>24.999999999999989</v>
      </c>
      <c r="EB1700" s="1">
        <f t="shared" si="2698"/>
        <v>0</v>
      </c>
      <c r="EC1700" s="1"/>
      <c r="ED1700" s="1">
        <f t="shared" si="2699"/>
        <v>24.999999999999989</v>
      </c>
      <c r="EE1700" s="1">
        <f t="shared" si="2700"/>
        <v>24.999999999999989</v>
      </c>
      <c r="EF1700">
        <f t="shared" si="2695"/>
        <v>99.999999999999957</v>
      </c>
      <c r="EG1700">
        <f t="shared" si="2696"/>
        <v>0</v>
      </c>
      <c r="EH1700" s="1"/>
      <c r="EI1700">
        <f t="shared" si="2697"/>
        <v>100</v>
      </c>
      <c r="EK1700">
        <f t="shared" si="2701"/>
        <v>0.42450000000000909</v>
      </c>
      <c r="EL1700">
        <f t="shared" si="2702"/>
        <v>0.42</v>
      </c>
      <c r="EM1700">
        <f t="shared" si="2703"/>
        <v>99.999999999999957</v>
      </c>
    </row>
    <row r="1701" spans="6:143" x14ac:dyDescent="0.2">
      <c r="F1701">
        <f>F1700+Sourcedata!$C$36*3600/4000</f>
        <v>1525.5000000000325</v>
      </c>
      <c r="G1701">
        <f t="shared" si="2757"/>
        <v>0</v>
      </c>
      <c r="H1701" s="1">
        <f t="shared" si="2706"/>
        <v>0</v>
      </c>
      <c r="I1701" s="1" t="e">
        <f t="shared" si="2707"/>
        <v>#DIV/0!</v>
      </c>
      <c r="J1701" s="1">
        <f t="shared" si="2708"/>
        <v>0</v>
      </c>
      <c r="K1701" s="1" t="e">
        <f>IF(I1701&gt;$D$1,Sourcedata!$B$90*(2*G1701/1000000)/fluid_kinevisco,(G1701*2/1000000)^(4/3)*epsilon^(1/3)/fluid_kinevisco)</f>
        <v>#DIV/0!</v>
      </c>
      <c r="L1701" s="1" t="e">
        <f>2+0.6*K1701^0.5*Sourcedata!$B$92^(1/3)</f>
        <v>#DIV/0!</v>
      </c>
      <c r="M1701" s="1" t="e">
        <f t="shared" si="2709"/>
        <v>#DIV/0!</v>
      </c>
      <c r="N1701" s="1" t="e">
        <f t="shared" si="2710"/>
        <v>#DIV/0!</v>
      </c>
      <c r="O1701" s="1">
        <f>IF(G1701=0,0,Sourcedata!$C$13*EXP(2*Sourcedata!$C$28*Sourcedata!$C$10/Sourcedata!$C$12/Sourcedata!$C$34/G1701*1000000))</f>
        <v>0</v>
      </c>
      <c r="P1701" s="1">
        <f t="shared" si="2711"/>
        <v>0</v>
      </c>
      <c r="Q1701" s="1">
        <f t="shared" si="2758"/>
        <v>0</v>
      </c>
      <c r="R1701">
        <f t="shared" si="2764"/>
        <v>0</v>
      </c>
      <c r="S1701">
        <f t="shared" si="2759"/>
        <v>0</v>
      </c>
      <c r="T1701" s="1">
        <f t="shared" si="2712"/>
        <v>0</v>
      </c>
      <c r="U1701" s="1" t="e">
        <f t="shared" si="2713"/>
        <v>#DIV/0!</v>
      </c>
      <c r="V1701" s="1">
        <f t="shared" si="2714"/>
        <v>0</v>
      </c>
      <c r="W1701" s="1" t="e">
        <f>IF(U1701&gt;$D$1,Sourcedata!$B$90*(2*S1701/1000000)/fluid_kinevisco,(S1701*2/1000000)^(4/3)*epsilon^(1/3)/fluid_kinevisco)</f>
        <v>#DIV/0!</v>
      </c>
      <c r="X1701" s="1" t="e">
        <f>2+0.6*W1701^0.5*Sourcedata!$B$92^(1/3)</f>
        <v>#DIV/0!</v>
      </c>
      <c r="Y1701" s="1" t="e">
        <f t="shared" si="2765"/>
        <v>#DIV/0!</v>
      </c>
      <c r="Z1701" s="1" t="e">
        <f t="shared" si="2715"/>
        <v>#DIV/0!</v>
      </c>
      <c r="AA1701" s="1">
        <f>IF(S1701=0,0,Sourcedata!$C$13*EXP(2*Sourcedata!$C$28*Sourcedata!$C$10/Sourcedata!$C$12/Sourcedata!$C$34/S1701*1000000))</f>
        <v>0</v>
      </c>
      <c r="AB1701" s="1">
        <f t="shared" si="2716"/>
        <v>0</v>
      </c>
      <c r="AC1701" s="1">
        <f t="shared" si="2766"/>
        <v>0</v>
      </c>
      <c r="AD1701">
        <f t="shared" si="2767"/>
        <v>0</v>
      </c>
      <c r="AE1701">
        <f t="shared" si="2760"/>
        <v>0</v>
      </c>
      <c r="AF1701" s="1">
        <f t="shared" si="2717"/>
        <v>0</v>
      </c>
      <c r="AG1701" s="1" t="e">
        <f t="shared" si="2718"/>
        <v>#DIV/0!</v>
      </c>
      <c r="AH1701" s="1">
        <f t="shared" si="2719"/>
        <v>0</v>
      </c>
      <c r="AI1701" s="1" t="e">
        <f>IF(AG1701&gt;$D$1,Sourcedata!$B$90*(2*AE1701/1000000)/fluid_kinevisco,(AE1701*2/1000000)^(4/3)*epsilon^(1/3)/fluid_kinevisco)</f>
        <v>#DIV/0!</v>
      </c>
      <c r="AJ1701" s="1" t="e">
        <f>2+0.6*AI1701^0.5*Sourcedata!$B$92^(1/3)</f>
        <v>#DIV/0!</v>
      </c>
      <c r="AK1701" s="1" t="e">
        <f t="shared" si="2768"/>
        <v>#DIV/0!</v>
      </c>
      <c r="AL1701" s="1" t="e">
        <f t="shared" si="2720"/>
        <v>#DIV/0!</v>
      </c>
      <c r="AM1701" s="1">
        <f>IF(AE1701=0,0,Sourcedata!$C$13*EXP(2*Sourcedata!$C$28*Sourcedata!$C$10/Sourcedata!$C$12/Sourcedata!$C$34/AE1701*1000000))</f>
        <v>0</v>
      </c>
      <c r="AN1701" s="1">
        <f t="shared" si="2721"/>
        <v>0</v>
      </c>
      <c r="AO1701" s="1">
        <f t="shared" si="2769"/>
        <v>0</v>
      </c>
      <c r="AP1701">
        <f t="shared" si="2770"/>
        <v>0</v>
      </c>
      <c r="AQ1701">
        <f t="shared" si="2761"/>
        <v>0</v>
      </c>
      <c r="AR1701" s="1">
        <f t="shared" si="2722"/>
        <v>0</v>
      </c>
      <c r="AS1701" s="1" t="e">
        <f t="shared" si="2723"/>
        <v>#DIV/0!</v>
      </c>
      <c r="AT1701" s="1">
        <f t="shared" si="2724"/>
        <v>0</v>
      </c>
      <c r="AU1701" s="1" t="e">
        <f>IF(AS1701&gt;$D$1,Sourcedata!$B$90*(2*AQ1701/1000000)/fluid_kinevisco,(AQ1701*2/1000000)^(4/3)*epsilon^(1/3)/fluid_kinevisco)</f>
        <v>#DIV/0!</v>
      </c>
      <c r="AV1701" s="1" t="e">
        <f>2+0.6*AU1701^0.5*Sourcedata!$B$92^(1/3)</f>
        <v>#DIV/0!</v>
      </c>
      <c r="AW1701" s="1" t="e">
        <f t="shared" si="2771"/>
        <v>#DIV/0!</v>
      </c>
      <c r="AX1701" s="1" t="e">
        <f t="shared" si="2725"/>
        <v>#DIV/0!</v>
      </c>
      <c r="AY1701" s="1">
        <f>IF(AQ1701=0,0,Sourcedata!$C$13*EXP(2*Sourcedata!$C$28*Sourcedata!$C$10/Sourcedata!$C$12/Sourcedata!$C$34/AQ1701*1000000))</f>
        <v>0</v>
      </c>
      <c r="AZ1701" s="1">
        <f t="shared" si="2726"/>
        <v>0</v>
      </c>
      <c r="BA1701" s="1">
        <f t="shared" si="2772"/>
        <v>0</v>
      </c>
      <c r="BB1701">
        <f t="shared" si="2773"/>
        <v>0</v>
      </c>
      <c r="BC1701">
        <f t="shared" si="2774"/>
        <v>0</v>
      </c>
      <c r="BD1701" s="1">
        <f t="shared" si="2727"/>
        <v>0</v>
      </c>
      <c r="BE1701" s="1" t="e">
        <f t="shared" si="2728"/>
        <v>#DIV/0!</v>
      </c>
      <c r="BF1701" s="1">
        <f t="shared" si="2729"/>
        <v>0</v>
      </c>
      <c r="BG1701" s="1" t="e">
        <f>IF(BE1701&gt;$D$1,Sourcedata!$B$90*(2*BC1701/1000000)/fluid_kinevisco,(BC1701*2/1000000)^(4/3)*epsilon^(1/3)/fluid_kinevisco)</f>
        <v>#DIV/0!</v>
      </c>
      <c r="BH1701" s="1" t="e">
        <f>2+0.6*BG1701^0.5*Sourcedata!$B$92^(1/3)</f>
        <v>#DIV/0!</v>
      </c>
      <c r="BI1701" s="1" t="e">
        <f t="shared" si="2775"/>
        <v>#DIV/0!</v>
      </c>
      <c r="BJ1701" s="1" t="e">
        <f t="shared" si="2730"/>
        <v>#DIV/0!</v>
      </c>
      <c r="BK1701" s="1">
        <f>IF(BC1701=0,0,Sourcedata!$C$13*EXP(2*Sourcedata!$C$28*Sourcedata!$C$10/Sourcedata!$C$12/Sourcedata!$C$34/BC1701*1000000))</f>
        <v>0</v>
      </c>
      <c r="BL1701" s="1">
        <f t="shared" si="2731"/>
        <v>0</v>
      </c>
      <c r="BM1701" s="1">
        <f t="shared" si="2776"/>
        <v>0</v>
      </c>
      <c r="BN1701">
        <f t="shared" si="2777"/>
        <v>0</v>
      </c>
      <c r="BO1701">
        <f t="shared" si="2778"/>
        <v>0</v>
      </c>
      <c r="BP1701" s="1">
        <f t="shared" si="2732"/>
        <v>0</v>
      </c>
      <c r="BQ1701" s="1" t="e">
        <f t="shared" si="2733"/>
        <v>#DIV/0!</v>
      </c>
      <c r="BR1701" s="1">
        <f t="shared" si="2734"/>
        <v>0</v>
      </c>
      <c r="BS1701" s="1" t="e">
        <f>IF(BQ1701&gt;$D$1,Sourcedata!$B$90*(2*BO1701/1000000)/fluid_kinevisco,(BO1701*2/1000000)^(4/3)*epsilon^(1/3)/fluid_kinevisco)</f>
        <v>#DIV/0!</v>
      </c>
      <c r="BT1701" s="1" t="e">
        <f>2+0.6*BS1701^0.5*Sourcedata!$B$92^(1/3)</f>
        <v>#DIV/0!</v>
      </c>
      <c r="BU1701" s="1" t="e">
        <f t="shared" si="2779"/>
        <v>#DIV/0!</v>
      </c>
      <c r="BV1701" s="1" t="e">
        <f t="shared" si="2735"/>
        <v>#DIV/0!</v>
      </c>
      <c r="BW1701" s="1">
        <f>IF(BO1701=0,0,Sourcedata!$C$13*EXP(2*Sourcedata!$C$28*Sourcedata!$C$10/Sourcedata!$C$12/Sourcedata!$C$34/BO1701*1000000))</f>
        <v>0</v>
      </c>
      <c r="BX1701" s="1">
        <f t="shared" si="2736"/>
        <v>0</v>
      </c>
      <c r="BY1701" s="1">
        <f t="shared" si="2780"/>
        <v>0</v>
      </c>
      <c r="BZ1701">
        <f t="shared" si="2781"/>
        <v>0</v>
      </c>
      <c r="CA1701">
        <f t="shared" si="2762"/>
        <v>0</v>
      </c>
      <c r="CB1701" s="1">
        <f t="shared" si="2737"/>
        <v>0</v>
      </c>
      <c r="CC1701" s="1" t="e">
        <f t="shared" si="2738"/>
        <v>#DIV/0!</v>
      </c>
      <c r="CD1701" s="1">
        <f t="shared" si="2739"/>
        <v>0</v>
      </c>
      <c r="CE1701" s="1" t="e">
        <f>IF(CC1701&gt;$D$1,Sourcedata!$B$90*(2*CA1701/1000000)/fluid_kinevisco,(CA1701*2/1000000)^(4/3)*epsilon^(1/3)/fluid_kinevisco)</f>
        <v>#DIV/0!</v>
      </c>
      <c r="CF1701" s="1" t="e">
        <f>2+0.6*CE1701^0.5*Sourcedata!$B$92^(1/3)</f>
        <v>#DIV/0!</v>
      </c>
      <c r="CG1701" s="1" t="e">
        <f t="shared" si="2782"/>
        <v>#DIV/0!</v>
      </c>
      <c r="CH1701" s="1" t="e">
        <f t="shared" si="2740"/>
        <v>#DIV/0!</v>
      </c>
      <c r="CI1701" s="1">
        <f>IF(CA1701=0,0,Sourcedata!$C$13*EXP(2*Sourcedata!$C$28*Sourcedata!$C$10/Sourcedata!$C$12/Sourcedata!$C$34/CA1701*1000000))</f>
        <v>0</v>
      </c>
      <c r="CJ1701" s="1">
        <f t="shared" si="2741"/>
        <v>0</v>
      </c>
      <c r="CK1701" s="1">
        <f t="shared" si="2783"/>
        <v>0</v>
      </c>
      <c r="CL1701">
        <f t="shared" si="2763"/>
        <v>0</v>
      </c>
      <c r="CM1701">
        <f t="shared" si="2784"/>
        <v>0</v>
      </c>
      <c r="CN1701" s="1">
        <f t="shared" si="2742"/>
        <v>0</v>
      </c>
      <c r="CO1701" s="1" t="e">
        <f t="shared" si="2743"/>
        <v>#DIV/0!</v>
      </c>
      <c r="CP1701" s="1">
        <f t="shared" si="2744"/>
        <v>0</v>
      </c>
      <c r="CQ1701" s="1" t="e">
        <f>IF(CO1701&gt;$D$1,Sourcedata!$B$90*(2*CM1701/1000000)/fluid_kinevisco,(CM1701*2/1000000)^(4/3)*epsilon^(1/3)/fluid_kinevisco)</f>
        <v>#DIV/0!</v>
      </c>
      <c r="CR1701" s="1" t="e">
        <f>2+0.6*CQ1701^0.5*Sourcedata!$B$92^(1/3)</f>
        <v>#DIV/0!</v>
      </c>
      <c r="CS1701" s="1" t="e">
        <f t="shared" si="2785"/>
        <v>#DIV/0!</v>
      </c>
      <c r="CT1701" s="1" t="e">
        <f t="shared" si="2745"/>
        <v>#DIV/0!</v>
      </c>
      <c r="CU1701" s="1">
        <f>IF(CM1701=0,0,Sourcedata!$C$13*EXP(2*Sourcedata!$C$28*Sourcedata!$C$10/Sourcedata!$C$12/Sourcedata!$C$34/CM1701*1000000))</f>
        <v>0</v>
      </c>
      <c r="CV1701" s="1">
        <f t="shared" si="2746"/>
        <v>0</v>
      </c>
      <c r="CW1701" s="1">
        <f t="shared" si="2786"/>
        <v>0</v>
      </c>
      <c r="CX1701">
        <f t="shared" si="2787"/>
        <v>0</v>
      </c>
      <c r="CY1701">
        <f t="shared" si="2788"/>
        <v>0</v>
      </c>
      <c r="CZ1701" s="1">
        <f t="shared" si="2747"/>
        <v>0</v>
      </c>
      <c r="DA1701" s="1" t="e">
        <f t="shared" si="2748"/>
        <v>#DIV/0!</v>
      </c>
      <c r="DB1701" s="1">
        <f t="shared" si="2749"/>
        <v>0</v>
      </c>
      <c r="DC1701" s="1" t="e">
        <f>IF(DA1701&gt;$D$1,Sourcedata!$B$90*(2*CY1701/1000000)/fluid_kinevisco,(CY1701*2/1000000)^(4/3)*epsilon^(1/3)/fluid_kinevisco)</f>
        <v>#DIV/0!</v>
      </c>
      <c r="DD1701" s="1" t="e">
        <f>2+0.6*DC1701^0.5*Sourcedata!$B$92^(1/3)</f>
        <v>#DIV/0!</v>
      </c>
      <c r="DE1701" s="1" t="e">
        <f t="shared" si="2789"/>
        <v>#DIV/0!</v>
      </c>
      <c r="DF1701" s="1" t="e">
        <f t="shared" si="2750"/>
        <v>#DIV/0!</v>
      </c>
      <c r="DG1701" s="1">
        <f>IF(CY1701=0,0,Sourcedata!$C$13*EXP(2*Sourcedata!$C$28*Sourcedata!$C$10/Sourcedata!$C$12/Sourcedata!$C$34/CY1701*1000000))</f>
        <v>0</v>
      </c>
      <c r="DH1701" s="1">
        <f t="shared" si="2751"/>
        <v>0</v>
      </c>
      <c r="DI1701" s="1">
        <f t="shared" si="2790"/>
        <v>0</v>
      </c>
      <c r="DJ1701">
        <f t="shared" si="2791"/>
        <v>0</v>
      </c>
      <c r="DK1701">
        <f t="shared" si="2792"/>
        <v>0</v>
      </c>
      <c r="DL1701" s="1">
        <f t="shared" si="2752"/>
        <v>0</v>
      </c>
      <c r="DM1701" s="1" t="e">
        <f t="shared" si="2753"/>
        <v>#DIV/0!</v>
      </c>
      <c r="DN1701" s="1">
        <f t="shared" si="2754"/>
        <v>0</v>
      </c>
      <c r="DO1701" s="1" t="e">
        <f>IF(DM1701&gt;$D$1,Sourcedata!$B$90*(2*DK1701/1000000)/fluid_kinevisco,(DK1701*2/1000000)^(4/3)*epsilon^(1/3)/fluid_kinevisco)</f>
        <v>#DIV/0!</v>
      </c>
      <c r="DP1701" s="1" t="e">
        <f>2+0.6*DO1701^0.5*Sourcedata!$B$92^(1/3)</f>
        <v>#DIV/0!</v>
      </c>
      <c r="DQ1701" s="1" t="e">
        <f t="shared" si="2793"/>
        <v>#DIV/0!</v>
      </c>
      <c r="DR1701" s="1" t="e">
        <f t="shared" si="2755"/>
        <v>#DIV/0!</v>
      </c>
      <c r="DS1701" s="1">
        <f>IF(DK1701=0,0,Sourcedata!$C$13*EXP(2*Sourcedata!$C$28*Sourcedata!$C$10/Sourcedata!$C$12/Sourcedata!$C$34/DK1701*1000000))</f>
        <v>0</v>
      </c>
      <c r="DT1701" s="1">
        <f t="shared" si="2756"/>
        <v>0</v>
      </c>
      <c r="DU1701" s="1">
        <f t="shared" si="2794"/>
        <v>0</v>
      </c>
      <c r="DV1701">
        <f t="shared" si="2795"/>
        <v>0</v>
      </c>
      <c r="DX1701" s="26">
        <f t="shared" si="2704"/>
        <v>2.4999999999999988E-5</v>
      </c>
      <c r="DY1701">
        <f t="shared" si="2693"/>
        <v>0.42475000000000912</v>
      </c>
      <c r="DZ1701" s="1">
        <f t="shared" si="2694"/>
        <v>0</v>
      </c>
      <c r="EA1701" s="1">
        <f t="shared" si="2705"/>
        <v>24.999999999999989</v>
      </c>
      <c r="EB1701" s="1">
        <f t="shared" si="2698"/>
        <v>0</v>
      </c>
      <c r="EC1701" s="1"/>
      <c r="ED1701" s="1">
        <f t="shared" si="2699"/>
        <v>24.999999999999989</v>
      </c>
      <c r="EE1701" s="1">
        <f t="shared" si="2700"/>
        <v>24.999999999999989</v>
      </c>
      <c r="EF1701">
        <f t="shared" si="2695"/>
        <v>99.999999999999957</v>
      </c>
      <c r="EG1701">
        <f t="shared" si="2696"/>
        <v>0</v>
      </c>
      <c r="EH1701" s="1"/>
      <c r="EI1701">
        <f t="shared" si="2697"/>
        <v>100</v>
      </c>
      <c r="EK1701">
        <f t="shared" si="2701"/>
        <v>0.42475000000000912</v>
      </c>
      <c r="EL1701">
        <f t="shared" si="2702"/>
        <v>0.42</v>
      </c>
      <c r="EM1701">
        <f t="shared" si="2703"/>
        <v>99.999999999999957</v>
      </c>
    </row>
    <row r="1702" spans="6:143" x14ac:dyDescent="0.2">
      <c r="F1702">
        <f>F1701+Sourcedata!$C$36*3600/4000</f>
        <v>1526.4000000000326</v>
      </c>
      <c r="G1702">
        <f t="shared" si="2757"/>
        <v>0</v>
      </c>
      <c r="H1702" s="1">
        <f t="shared" si="2706"/>
        <v>0</v>
      </c>
      <c r="I1702" s="1" t="e">
        <f t="shared" si="2707"/>
        <v>#DIV/0!</v>
      </c>
      <c r="J1702" s="1">
        <f t="shared" si="2708"/>
        <v>0</v>
      </c>
      <c r="K1702" s="1" t="e">
        <f>IF(I1702&gt;$D$1,Sourcedata!$B$90*(2*G1702/1000000)/fluid_kinevisco,(G1702*2/1000000)^(4/3)*epsilon^(1/3)/fluid_kinevisco)</f>
        <v>#DIV/0!</v>
      </c>
      <c r="L1702" s="1" t="e">
        <f>2+0.6*K1702^0.5*Sourcedata!$B$92^(1/3)</f>
        <v>#DIV/0!</v>
      </c>
      <c r="M1702" s="1" t="e">
        <f t="shared" si="2709"/>
        <v>#DIV/0!</v>
      </c>
      <c r="N1702" s="1" t="e">
        <f t="shared" si="2710"/>
        <v>#DIV/0!</v>
      </c>
      <c r="O1702" s="1">
        <f>IF(G1702=0,0,Sourcedata!$C$13*EXP(2*Sourcedata!$C$28*Sourcedata!$C$10/Sourcedata!$C$12/Sourcedata!$C$34/G1702*1000000))</f>
        <v>0</v>
      </c>
      <c r="P1702" s="1">
        <f t="shared" si="2711"/>
        <v>0</v>
      </c>
      <c r="Q1702" s="1">
        <f t="shared" si="2758"/>
        <v>0</v>
      </c>
      <c r="R1702">
        <f t="shared" si="2764"/>
        <v>0</v>
      </c>
      <c r="S1702">
        <f t="shared" si="2759"/>
        <v>0</v>
      </c>
      <c r="T1702" s="1">
        <f t="shared" si="2712"/>
        <v>0</v>
      </c>
      <c r="U1702" s="1" t="e">
        <f t="shared" si="2713"/>
        <v>#DIV/0!</v>
      </c>
      <c r="V1702" s="1">
        <f t="shared" si="2714"/>
        <v>0</v>
      </c>
      <c r="W1702" s="1" t="e">
        <f>IF(U1702&gt;$D$1,Sourcedata!$B$90*(2*S1702/1000000)/fluid_kinevisco,(S1702*2/1000000)^(4/3)*epsilon^(1/3)/fluid_kinevisco)</f>
        <v>#DIV/0!</v>
      </c>
      <c r="X1702" s="1" t="e">
        <f>2+0.6*W1702^0.5*Sourcedata!$B$92^(1/3)</f>
        <v>#DIV/0!</v>
      </c>
      <c r="Y1702" s="1" t="e">
        <f t="shared" si="2765"/>
        <v>#DIV/0!</v>
      </c>
      <c r="Z1702" s="1" t="e">
        <f t="shared" si="2715"/>
        <v>#DIV/0!</v>
      </c>
      <c r="AA1702" s="1">
        <f>IF(S1702=0,0,Sourcedata!$C$13*EXP(2*Sourcedata!$C$28*Sourcedata!$C$10/Sourcedata!$C$12/Sourcedata!$C$34/S1702*1000000))</f>
        <v>0</v>
      </c>
      <c r="AB1702" s="1">
        <f t="shared" si="2716"/>
        <v>0</v>
      </c>
      <c r="AC1702" s="1">
        <f t="shared" si="2766"/>
        <v>0</v>
      </c>
      <c r="AD1702">
        <f t="shared" si="2767"/>
        <v>0</v>
      </c>
      <c r="AE1702">
        <f t="shared" si="2760"/>
        <v>0</v>
      </c>
      <c r="AF1702" s="1">
        <f t="shared" si="2717"/>
        <v>0</v>
      </c>
      <c r="AG1702" s="1" t="e">
        <f t="shared" si="2718"/>
        <v>#DIV/0!</v>
      </c>
      <c r="AH1702" s="1">
        <f t="shared" si="2719"/>
        <v>0</v>
      </c>
      <c r="AI1702" s="1" t="e">
        <f>IF(AG1702&gt;$D$1,Sourcedata!$B$90*(2*AE1702/1000000)/fluid_kinevisco,(AE1702*2/1000000)^(4/3)*epsilon^(1/3)/fluid_kinevisco)</f>
        <v>#DIV/0!</v>
      </c>
      <c r="AJ1702" s="1" t="e">
        <f>2+0.6*AI1702^0.5*Sourcedata!$B$92^(1/3)</f>
        <v>#DIV/0!</v>
      </c>
      <c r="AK1702" s="1" t="e">
        <f t="shared" si="2768"/>
        <v>#DIV/0!</v>
      </c>
      <c r="AL1702" s="1" t="e">
        <f t="shared" si="2720"/>
        <v>#DIV/0!</v>
      </c>
      <c r="AM1702" s="1">
        <f>IF(AE1702=0,0,Sourcedata!$C$13*EXP(2*Sourcedata!$C$28*Sourcedata!$C$10/Sourcedata!$C$12/Sourcedata!$C$34/AE1702*1000000))</f>
        <v>0</v>
      </c>
      <c r="AN1702" s="1">
        <f t="shared" si="2721"/>
        <v>0</v>
      </c>
      <c r="AO1702" s="1">
        <f t="shared" si="2769"/>
        <v>0</v>
      </c>
      <c r="AP1702">
        <f t="shared" si="2770"/>
        <v>0</v>
      </c>
      <c r="AQ1702">
        <f t="shared" si="2761"/>
        <v>0</v>
      </c>
      <c r="AR1702" s="1">
        <f t="shared" si="2722"/>
        <v>0</v>
      </c>
      <c r="AS1702" s="1" t="e">
        <f t="shared" si="2723"/>
        <v>#DIV/0!</v>
      </c>
      <c r="AT1702" s="1">
        <f t="shared" si="2724"/>
        <v>0</v>
      </c>
      <c r="AU1702" s="1" t="e">
        <f>IF(AS1702&gt;$D$1,Sourcedata!$B$90*(2*AQ1702/1000000)/fluid_kinevisco,(AQ1702*2/1000000)^(4/3)*epsilon^(1/3)/fluid_kinevisco)</f>
        <v>#DIV/0!</v>
      </c>
      <c r="AV1702" s="1" t="e">
        <f>2+0.6*AU1702^0.5*Sourcedata!$B$92^(1/3)</f>
        <v>#DIV/0!</v>
      </c>
      <c r="AW1702" s="1" t="e">
        <f t="shared" si="2771"/>
        <v>#DIV/0!</v>
      </c>
      <c r="AX1702" s="1" t="e">
        <f t="shared" si="2725"/>
        <v>#DIV/0!</v>
      </c>
      <c r="AY1702" s="1">
        <f>IF(AQ1702=0,0,Sourcedata!$C$13*EXP(2*Sourcedata!$C$28*Sourcedata!$C$10/Sourcedata!$C$12/Sourcedata!$C$34/AQ1702*1000000))</f>
        <v>0</v>
      </c>
      <c r="AZ1702" s="1">
        <f t="shared" si="2726"/>
        <v>0</v>
      </c>
      <c r="BA1702" s="1">
        <f t="shared" si="2772"/>
        <v>0</v>
      </c>
      <c r="BB1702">
        <f t="shared" si="2773"/>
        <v>0</v>
      </c>
      <c r="BC1702">
        <f t="shared" si="2774"/>
        <v>0</v>
      </c>
      <c r="BD1702" s="1">
        <f t="shared" si="2727"/>
        <v>0</v>
      </c>
      <c r="BE1702" s="1" t="e">
        <f t="shared" si="2728"/>
        <v>#DIV/0!</v>
      </c>
      <c r="BF1702" s="1">
        <f t="shared" si="2729"/>
        <v>0</v>
      </c>
      <c r="BG1702" s="1" t="e">
        <f>IF(BE1702&gt;$D$1,Sourcedata!$B$90*(2*BC1702/1000000)/fluid_kinevisco,(BC1702*2/1000000)^(4/3)*epsilon^(1/3)/fluid_kinevisco)</f>
        <v>#DIV/0!</v>
      </c>
      <c r="BH1702" s="1" t="e">
        <f>2+0.6*BG1702^0.5*Sourcedata!$B$92^(1/3)</f>
        <v>#DIV/0!</v>
      </c>
      <c r="BI1702" s="1" t="e">
        <f t="shared" si="2775"/>
        <v>#DIV/0!</v>
      </c>
      <c r="BJ1702" s="1" t="e">
        <f t="shared" si="2730"/>
        <v>#DIV/0!</v>
      </c>
      <c r="BK1702" s="1">
        <f>IF(BC1702=0,0,Sourcedata!$C$13*EXP(2*Sourcedata!$C$28*Sourcedata!$C$10/Sourcedata!$C$12/Sourcedata!$C$34/BC1702*1000000))</f>
        <v>0</v>
      </c>
      <c r="BL1702" s="1">
        <f t="shared" si="2731"/>
        <v>0</v>
      </c>
      <c r="BM1702" s="1">
        <f t="shared" si="2776"/>
        <v>0</v>
      </c>
      <c r="BN1702">
        <f t="shared" si="2777"/>
        <v>0</v>
      </c>
      <c r="BO1702">
        <f t="shared" si="2778"/>
        <v>0</v>
      </c>
      <c r="BP1702" s="1">
        <f t="shared" si="2732"/>
        <v>0</v>
      </c>
      <c r="BQ1702" s="1" t="e">
        <f t="shared" si="2733"/>
        <v>#DIV/0!</v>
      </c>
      <c r="BR1702" s="1">
        <f t="shared" si="2734"/>
        <v>0</v>
      </c>
      <c r="BS1702" s="1" t="e">
        <f>IF(BQ1702&gt;$D$1,Sourcedata!$B$90*(2*BO1702/1000000)/fluid_kinevisco,(BO1702*2/1000000)^(4/3)*epsilon^(1/3)/fluid_kinevisco)</f>
        <v>#DIV/0!</v>
      </c>
      <c r="BT1702" s="1" t="e">
        <f>2+0.6*BS1702^0.5*Sourcedata!$B$92^(1/3)</f>
        <v>#DIV/0!</v>
      </c>
      <c r="BU1702" s="1" t="e">
        <f t="shared" si="2779"/>
        <v>#DIV/0!</v>
      </c>
      <c r="BV1702" s="1" t="e">
        <f t="shared" si="2735"/>
        <v>#DIV/0!</v>
      </c>
      <c r="BW1702" s="1">
        <f>IF(BO1702=0,0,Sourcedata!$C$13*EXP(2*Sourcedata!$C$28*Sourcedata!$C$10/Sourcedata!$C$12/Sourcedata!$C$34/BO1702*1000000))</f>
        <v>0</v>
      </c>
      <c r="BX1702" s="1">
        <f t="shared" si="2736"/>
        <v>0</v>
      </c>
      <c r="BY1702" s="1">
        <f t="shared" si="2780"/>
        <v>0</v>
      </c>
      <c r="BZ1702">
        <f t="shared" si="2781"/>
        <v>0</v>
      </c>
      <c r="CA1702">
        <f t="shared" si="2762"/>
        <v>0</v>
      </c>
      <c r="CB1702" s="1">
        <f t="shared" si="2737"/>
        <v>0</v>
      </c>
      <c r="CC1702" s="1" t="e">
        <f t="shared" si="2738"/>
        <v>#DIV/0!</v>
      </c>
      <c r="CD1702" s="1">
        <f t="shared" si="2739"/>
        <v>0</v>
      </c>
      <c r="CE1702" s="1" t="e">
        <f>IF(CC1702&gt;$D$1,Sourcedata!$B$90*(2*CA1702/1000000)/fluid_kinevisco,(CA1702*2/1000000)^(4/3)*epsilon^(1/3)/fluid_kinevisco)</f>
        <v>#DIV/0!</v>
      </c>
      <c r="CF1702" s="1" t="e">
        <f>2+0.6*CE1702^0.5*Sourcedata!$B$92^(1/3)</f>
        <v>#DIV/0!</v>
      </c>
      <c r="CG1702" s="1" t="e">
        <f t="shared" si="2782"/>
        <v>#DIV/0!</v>
      </c>
      <c r="CH1702" s="1" t="e">
        <f t="shared" si="2740"/>
        <v>#DIV/0!</v>
      </c>
      <c r="CI1702" s="1">
        <f>IF(CA1702=0,0,Sourcedata!$C$13*EXP(2*Sourcedata!$C$28*Sourcedata!$C$10/Sourcedata!$C$12/Sourcedata!$C$34/CA1702*1000000))</f>
        <v>0</v>
      </c>
      <c r="CJ1702" s="1">
        <f t="shared" si="2741"/>
        <v>0</v>
      </c>
      <c r="CK1702" s="1">
        <f t="shared" si="2783"/>
        <v>0</v>
      </c>
      <c r="CL1702">
        <f t="shared" si="2763"/>
        <v>0</v>
      </c>
      <c r="CM1702">
        <f t="shared" si="2784"/>
        <v>0</v>
      </c>
      <c r="CN1702" s="1">
        <f t="shared" si="2742"/>
        <v>0</v>
      </c>
      <c r="CO1702" s="1" t="e">
        <f t="shared" si="2743"/>
        <v>#DIV/0!</v>
      </c>
      <c r="CP1702" s="1">
        <f t="shared" si="2744"/>
        <v>0</v>
      </c>
      <c r="CQ1702" s="1" t="e">
        <f>IF(CO1702&gt;$D$1,Sourcedata!$B$90*(2*CM1702/1000000)/fluid_kinevisco,(CM1702*2/1000000)^(4/3)*epsilon^(1/3)/fluid_kinevisco)</f>
        <v>#DIV/0!</v>
      </c>
      <c r="CR1702" s="1" t="e">
        <f>2+0.6*CQ1702^0.5*Sourcedata!$B$92^(1/3)</f>
        <v>#DIV/0!</v>
      </c>
      <c r="CS1702" s="1" t="e">
        <f t="shared" si="2785"/>
        <v>#DIV/0!</v>
      </c>
      <c r="CT1702" s="1" t="e">
        <f t="shared" si="2745"/>
        <v>#DIV/0!</v>
      </c>
      <c r="CU1702" s="1">
        <f>IF(CM1702=0,0,Sourcedata!$C$13*EXP(2*Sourcedata!$C$28*Sourcedata!$C$10/Sourcedata!$C$12/Sourcedata!$C$34/CM1702*1000000))</f>
        <v>0</v>
      </c>
      <c r="CV1702" s="1">
        <f t="shared" si="2746"/>
        <v>0</v>
      </c>
      <c r="CW1702" s="1">
        <f t="shared" si="2786"/>
        <v>0</v>
      </c>
      <c r="CX1702">
        <f t="shared" si="2787"/>
        <v>0</v>
      </c>
      <c r="CY1702">
        <f t="shared" si="2788"/>
        <v>0</v>
      </c>
      <c r="CZ1702" s="1">
        <f t="shared" si="2747"/>
        <v>0</v>
      </c>
      <c r="DA1702" s="1" t="e">
        <f t="shared" si="2748"/>
        <v>#DIV/0!</v>
      </c>
      <c r="DB1702" s="1">
        <f t="shared" si="2749"/>
        <v>0</v>
      </c>
      <c r="DC1702" s="1" t="e">
        <f>IF(DA1702&gt;$D$1,Sourcedata!$B$90*(2*CY1702/1000000)/fluid_kinevisco,(CY1702*2/1000000)^(4/3)*epsilon^(1/3)/fluid_kinevisco)</f>
        <v>#DIV/0!</v>
      </c>
      <c r="DD1702" s="1" t="e">
        <f>2+0.6*DC1702^0.5*Sourcedata!$B$92^(1/3)</f>
        <v>#DIV/0!</v>
      </c>
      <c r="DE1702" s="1" t="e">
        <f t="shared" si="2789"/>
        <v>#DIV/0!</v>
      </c>
      <c r="DF1702" s="1" t="e">
        <f t="shared" si="2750"/>
        <v>#DIV/0!</v>
      </c>
      <c r="DG1702" s="1">
        <f>IF(CY1702=0,0,Sourcedata!$C$13*EXP(2*Sourcedata!$C$28*Sourcedata!$C$10/Sourcedata!$C$12/Sourcedata!$C$34/CY1702*1000000))</f>
        <v>0</v>
      </c>
      <c r="DH1702" s="1">
        <f t="shared" si="2751"/>
        <v>0</v>
      </c>
      <c r="DI1702" s="1">
        <f t="shared" si="2790"/>
        <v>0</v>
      </c>
      <c r="DJ1702">
        <f t="shared" si="2791"/>
        <v>0</v>
      </c>
      <c r="DK1702">
        <f t="shared" si="2792"/>
        <v>0</v>
      </c>
      <c r="DL1702" s="1">
        <f t="shared" si="2752"/>
        <v>0</v>
      </c>
      <c r="DM1702" s="1" t="e">
        <f t="shared" si="2753"/>
        <v>#DIV/0!</v>
      </c>
      <c r="DN1702" s="1">
        <f t="shared" si="2754"/>
        <v>0</v>
      </c>
      <c r="DO1702" s="1" t="e">
        <f>IF(DM1702&gt;$D$1,Sourcedata!$B$90*(2*DK1702/1000000)/fluid_kinevisco,(DK1702*2/1000000)^(4/3)*epsilon^(1/3)/fluid_kinevisco)</f>
        <v>#DIV/0!</v>
      </c>
      <c r="DP1702" s="1" t="e">
        <f>2+0.6*DO1702^0.5*Sourcedata!$B$92^(1/3)</f>
        <v>#DIV/0!</v>
      </c>
      <c r="DQ1702" s="1" t="e">
        <f t="shared" si="2793"/>
        <v>#DIV/0!</v>
      </c>
      <c r="DR1702" s="1" t="e">
        <f t="shared" si="2755"/>
        <v>#DIV/0!</v>
      </c>
      <c r="DS1702" s="1">
        <f>IF(DK1702=0,0,Sourcedata!$C$13*EXP(2*Sourcedata!$C$28*Sourcedata!$C$10/Sourcedata!$C$12/Sourcedata!$C$34/DK1702*1000000))</f>
        <v>0</v>
      </c>
      <c r="DT1702" s="1">
        <f t="shared" si="2756"/>
        <v>0</v>
      </c>
      <c r="DU1702" s="1">
        <f t="shared" si="2794"/>
        <v>0</v>
      </c>
      <c r="DV1702">
        <f t="shared" si="2795"/>
        <v>0</v>
      </c>
      <c r="DX1702" s="26">
        <f t="shared" si="2704"/>
        <v>2.4999999999999988E-5</v>
      </c>
      <c r="DY1702">
        <f t="shared" si="2693"/>
        <v>0.42500000000000915</v>
      </c>
      <c r="DZ1702" s="1">
        <f t="shared" si="2694"/>
        <v>0</v>
      </c>
      <c r="EA1702" s="1">
        <f t="shared" si="2705"/>
        <v>24.999999999999989</v>
      </c>
      <c r="EB1702" s="1">
        <f t="shared" si="2698"/>
        <v>0</v>
      </c>
      <c r="EC1702" s="1"/>
      <c r="ED1702" s="1">
        <f t="shared" si="2699"/>
        <v>24.999999999999989</v>
      </c>
      <c r="EE1702" s="1">
        <f t="shared" si="2700"/>
        <v>24.999999999999989</v>
      </c>
      <c r="EF1702">
        <f t="shared" si="2695"/>
        <v>99.999999999999957</v>
      </c>
      <c r="EG1702">
        <f t="shared" si="2696"/>
        <v>0</v>
      </c>
      <c r="EH1702" s="1"/>
      <c r="EI1702">
        <f t="shared" si="2697"/>
        <v>100</v>
      </c>
      <c r="EK1702">
        <f t="shared" si="2701"/>
        <v>0.42500000000000915</v>
      </c>
      <c r="EL1702">
        <f t="shared" si="2702"/>
        <v>0.43</v>
      </c>
      <c r="EM1702">
        <f t="shared" si="2703"/>
        <v>99.999999999999957</v>
      </c>
    </row>
    <row r="1703" spans="6:143" x14ac:dyDescent="0.2">
      <c r="F1703">
        <f>F1702+Sourcedata!$C$36*3600/4000</f>
        <v>1527.3000000000327</v>
      </c>
      <c r="G1703">
        <f t="shared" si="2757"/>
        <v>0</v>
      </c>
      <c r="H1703" s="1">
        <f t="shared" si="2706"/>
        <v>0</v>
      </c>
      <c r="I1703" s="1" t="e">
        <f t="shared" si="2707"/>
        <v>#DIV/0!</v>
      </c>
      <c r="J1703" s="1">
        <f t="shared" si="2708"/>
        <v>0</v>
      </c>
      <c r="K1703" s="1" t="e">
        <f>IF(I1703&gt;$D$1,Sourcedata!$B$90*(2*G1703/1000000)/fluid_kinevisco,(G1703*2/1000000)^(4/3)*epsilon^(1/3)/fluid_kinevisco)</f>
        <v>#DIV/0!</v>
      </c>
      <c r="L1703" s="1" t="e">
        <f>2+0.6*K1703^0.5*Sourcedata!$B$92^(1/3)</f>
        <v>#DIV/0!</v>
      </c>
      <c r="M1703" s="1" t="e">
        <f t="shared" si="2709"/>
        <v>#DIV/0!</v>
      </c>
      <c r="N1703" s="1" t="e">
        <f t="shared" si="2710"/>
        <v>#DIV/0!</v>
      </c>
      <c r="O1703" s="1">
        <f>IF(G1703=0,0,Sourcedata!$C$13*EXP(2*Sourcedata!$C$28*Sourcedata!$C$10/Sourcedata!$C$12/Sourcedata!$C$34/G1703*1000000))</f>
        <v>0</v>
      </c>
      <c r="P1703" s="1">
        <f t="shared" si="2711"/>
        <v>0</v>
      </c>
      <c r="Q1703" s="1">
        <f t="shared" si="2758"/>
        <v>0</v>
      </c>
      <c r="R1703">
        <f t="shared" si="2764"/>
        <v>0</v>
      </c>
      <c r="S1703">
        <f t="shared" si="2759"/>
        <v>0</v>
      </c>
      <c r="T1703" s="1">
        <f t="shared" si="2712"/>
        <v>0</v>
      </c>
      <c r="U1703" s="1" t="e">
        <f t="shared" si="2713"/>
        <v>#DIV/0!</v>
      </c>
      <c r="V1703" s="1">
        <f t="shared" si="2714"/>
        <v>0</v>
      </c>
      <c r="W1703" s="1" t="e">
        <f>IF(U1703&gt;$D$1,Sourcedata!$B$90*(2*S1703/1000000)/fluid_kinevisco,(S1703*2/1000000)^(4/3)*epsilon^(1/3)/fluid_kinevisco)</f>
        <v>#DIV/0!</v>
      </c>
      <c r="X1703" s="1" t="e">
        <f>2+0.6*W1703^0.5*Sourcedata!$B$92^(1/3)</f>
        <v>#DIV/0!</v>
      </c>
      <c r="Y1703" s="1" t="e">
        <f t="shared" si="2765"/>
        <v>#DIV/0!</v>
      </c>
      <c r="Z1703" s="1" t="e">
        <f t="shared" si="2715"/>
        <v>#DIV/0!</v>
      </c>
      <c r="AA1703" s="1">
        <f>IF(S1703=0,0,Sourcedata!$C$13*EXP(2*Sourcedata!$C$28*Sourcedata!$C$10/Sourcedata!$C$12/Sourcedata!$C$34/S1703*1000000))</f>
        <v>0</v>
      </c>
      <c r="AB1703" s="1">
        <f t="shared" si="2716"/>
        <v>0</v>
      </c>
      <c r="AC1703" s="1">
        <f t="shared" si="2766"/>
        <v>0</v>
      </c>
      <c r="AD1703">
        <f t="shared" si="2767"/>
        <v>0</v>
      </c>
      <c r="AE1703">
        <f t="shared" si="2760"/>
        <v>0</v>
      </c>
      <c r="AF1703" s="1">
        <f t="shared" si="2717"/>
        <v>0</v>
      </c>
      <c r="AG1703" s="1" t="e">
        <f t="shared" si="2718"/>
        <v>#DIV/0!</v>
      </c>
      <c r="AH1703" s="1">
        <f t="shared" si="2719"/>
        <v>0</v>
      </c>
      <c r="AI1703" s="1" t="e">
        <f>IF(AG1703&gt;$D$1,Sourcedata!$B$90*(2*AE1703/1000000)/fluid_kinevisco,(AE1703*2/1000000)^(4/3)*epsilon^(1/3)/fluid_kinevisco)</f>
        <v>#DIV/0!</v>
      </c>
      <c r="AJ1703" s="1" t="e">
        <f>2+0.6*AI1703^0.5*Sourcedata!$B$92^(1/3)</f>
        <v>#DIV/0!</v>
      </c>
      <c r="AK1703" s="1" t="e">
        <f t="shared" si="2768"/>
        <v>#DIV/0!</v>
      </c>
      <c r="AL1703" s="1" t="e">
        <f t="shared" si="2720"/>
        <v>#DIV/0!</v>
      </c>
      <c r="AM1703" s="1">
        <f>IF(AE1703=0,0,Sourcedata!$C$13*EXP(2*Sourcedata!$C$28*Sourcedata!$C$10/Sourcedata!$C$12/Sourcedata!$C$34/AE1703*1000000))</f>
        <v>0</v>
      </c>
      <c r="AN1703" s="1">
        <f t="shared" si="2721"/>
        <v>0</v>
      </c>
      <c r="AO1703" s="1">
        <f t="shared" si="2769"/>
        <v>0</v>
      </c>
      <c r="AP1703">
        <f t="shared" si="2770"/>
        <v>0</v>
      </c>
      <c r="AQ1703">
        <f t="shared" si="2761"/>
        <v>0</v>
      </c>
      <c r="AR1703" s="1">
        <f t="shared" si="2722"/>
        <v>0</v>
      </c>
      <c r="AS1703" s="1" t="e">
        <f t="shared" si="2723"/>
        <v>#DIV/0!</v>
      </c>
      <c r="AT1703" s="1">
        <f t="shared" si="2724"/>
        <v>0</v>
      </c>
      <c r="AU1703" s="1" t="e">
        <f>IF(AS1703&gt;$D$1,Sourcedata!$B$90*(2*AQ1703/1000000)/fluid_kinevisco,(AQ1703*2/1000000)^(4/3)*epsilon^(1/3)/fluid_kinevisco)</f>
        <v>#DIV/0!</v>
      </c>
      <c r="AV1703" s="1" t="e">
        <f>2+0.6*AU1703^0.5*Sourcedata!$B$92^(1/3)</f>
        <v>#DIV/0!</v>
      </c>
      <c r="AW1703" s="1" t="e">
        <f t="shared" si="2771"/>
        <v>#DIV/0!</v>
      </c>
      <c r="AX1703" s="1" t="e">
        <f t="shared" si="2725"/>
        <v>#DIV/0!</v>
      </c>
      <c r="AY1703" s="1">
        <f>IF(AQ1703=0,0,Sourcedata!$C$13*EXP(2*Sourcedata!$C$28*Sourcedata!$C$10/Sourcedata!$C$12/Sourcedata!$C$34/AQ1703*1000000))</f>
        <v>0</v>
      </c>
      <c r="AZ1703" s="1">
        <f t="shared" si="2726"/>
        <v>0</v>
      </c>
      <c r="BA1703" s="1">
        <f t="shared" si="2772"/>
        <v>0</v>
      </c>
      <c r="BB1703">
        <f t="shared" si="2773"/>
        <v>0</v>
      </c>
      <c r="BC1703">
        <f t="shared" si="2774"/>
        <v>0</v>
      </c>
      <c r="BD1703" s="1">
        <f t="shared" si="2727"/>
        <v>0</v>
      </c>
      <c r="BE1703" s="1" t="e">
        <f t="shared" si="2728"/>
        <v>#DIV/0!</v>
      </c>
      <c r="BF1703" s="1">
        <f t="shared" si="2729"/>
        <v>0</v>
      </c>
      <c r="BG1703" s="1" t="e">
        <f>IF(BE1703&gt;$D$1,Sourcedata!$B$90*(2*BC1703/1000000)/fluid_kinevisco,(BC1703*2/1000000)^(4/3)*epsilon^(1/3)/fluid_kinevisco)</f>
        <v>#DIV/0!</v>
      </c>
      <c r="BH1703" s="1" t="e">
        <f>2+0.6*BG1703^0.5*Sourcedata!$B$92^(1/3)</f>
        <v>#DIV/0!</v>
      </c>
      <c r="BI1703" s="1" t="e">
        <f t="shared" si="2775"/>
        <v>#DIV/0!</v>
      </c>
      <c r="BJ1703" s="1" t="e">
        <f t="shared" si="2730"/>
        <v>#DIV/0!</v>
      </c>
      <c r="BK1703" s="1">
        <f>IF(BC1703=0,0,Sourcedata!$C$13*EXP(2*Sourcedata!$C$28*Sourcedata!$C$10/Sourcedata!$C$12/Sourcedata!$C$34/BC1703*1000000))</f>
        <v>0</v>
      </c>
      <c r="BL1703" s="1">
        <f t="shared" si="2731"/>
        <v>0</v>
      </c>
      <c r="BM1703" s="1">
        <f t="shared" si="2776"/>
        <v>0</v>
      </c>
      <c r="BN1703">
        <f t="shared" si="2777"/>
        <v>0</v>
      </c>
      <c r="BO1703">
        <f t="shared" si="2778"/>
        <v>0</v>
      </c>
      <c r="BP1703" s="1">
        <f t="shared" si="2732"/>
        <v>0</v>
      </c>
      <c r="BQ1703" s="1" t="e">
        <f t="shared" si="2733"/>
        <v>#DIV/0!</v>
      </c>
      <c r="BR1703" s="1">
        <f t="shared" si="2734"/>
        <v>0</v>
      </c>
      <c r="BS1703" s="1" t="e">
        <f>IF(BQ1703&gt;$D$1,Sourcedata!$B$90*(2*BO1703/1000000)/fluid_kinevisco,(BO1703*2/1000000)^(4/3)*epsilon^(1/3)/fluid_kinevisco)</f>
        <v>#DIV/0!</v>
      </c>
      <c r="BT1703" s="1" t="e">
        <f>2+0.6*BS1703^0.5*Sourcedata!$B$92^(1/3)</f>
        <v>#DIV/0!</v>
      </c>
      <c r="BU1703" s="1" t="e">
        <f t="shared" si="2779"/>
        <v>#DIV/0!</v>
      </c>
      <c r="BV1703" s="1" t="e">
        <f t="shared" si="2735"/>
        <v>#DIV/0!</v>
      </c>
      <c r="BW1703" s="1">
        <f>IF(BO1703=0,0,Sourcedata!$C$13*EXP(2*Sourcedata!$C$28*Sourcedata!$C$10/Sourcedata!$C$12/Sourcedata!$C$34/BO1703*1000000))</f>
        <v>0</v>
      </c>
      <c r="BX1703" s="1">
        <f t="shared" si="2736"/>
        <v>0</v>
      </c>
      <c r="BY1703" s="1">
        <f t="shared" si="2780"/>
        <v>0</v>
      </c>
      <c r="BZ1703">
        <f t="shared" si="2781"/>
        <v>0</v>
      </c>
      <c r="CA1703">
        <f t="shared" si="2762"/>
        <v>0</v>
      </c>
      <c r="CB1703" s="1">
        <f t="shared" si="2737"/>
        <v>0</v>
      </c>
      <c r="CC1703" s="1" t="e">
        <f t="shared" si="2738"/>
        <v>#DIV/0!</v>
      </c>
      <c r="CD1703" s="1">
        <f t="shared" si="2739"/>
        <v>0</v>
      </c>
      <c r="CE1703" s="1" t="e">
        <f>IF(CC1703&gt;$D$1,Sourcedata!$B$90*(2*CA1703/1000000)/fluid_kinevisco,(CA1703*2/1000000)^(4/3)*epsilon^(1/3)/fluid_kinevisco)</f>
        <v>#DIV/0!</v>
      </c>
      <c r="CF1703" s="1" t="e">
        <f>2+0.6*CE1703^0.5*Sourcedata!$B$92^(1/3)</f>
        <v>#DIV/0!</v>
      </c>
      <c r="CG1703" s="1" t="e">
        <f t="shared" si="2782"/>
        <v>#DIV/0!</v>
      </c>
      <c r="CH1703" s="1" t="e">
        <f t="shared" si="2740"/>
        <v>#DIV/0!</v>
      </c>
      <c r="CI1703" s="1">
        <f>IF(CA1703=0,0,Sourcedata!$C$13*EXP(2*Sourcedata!$C$28*Sourcedata!$C$10/Sourcedata!$C$12/Sourcedata!$C$34/CA1703*1000000))</f>
        <v>0</v>
      </c>
      <c r="CJ1703" s="1">
        <f t="shared" si="2741"/>
        <v>0</v>
      </c>
      <c r="CK1703" s="1">
        <f t="shared" si="2783"/>
        <v>0</v>
      </c>
      <c r="CL1703">
        <f t="shared" si="2763"/>
        <v>0</v>
      </c>
      <c r="CM1703">
        <f t="shared" si="2784"/>
        <v>0</v>
      </c>
      <c r="CN1703" s="1">
        <f t="shared" si="2742"/>
        <v>0</v>
      </c>
      <c r="CO1703" s="1" t="e">
        <f t="shared" si="2743"/>
        <v>#DIV/0!</v>
      </c>
      <c r="CP1703" s="1">
        <f t="shared" si="2744"/>
        <v>0</v>
      </c>
      <c r="CQ1703" s="1" t="e">
        <f>IF(CO1703&gt;$D$1,Sourcedata!$B$90*(2*CM1703/1000000)/fluid_kinevisco,(CM1703*2/1000000)^(4/3)*epsilon^(1/3)/fluid_kinevisco)</f>
        <v>#DIV/0!</v>
      </c>
      <c r="CR1703" s="1" t="e">
        <f>2+0.6*CQ1703^0.5*Sourcedata!$B$92^(1/3)</f>
        <v>#DIV/0!</v>
      </c>
      <c r="CS1703" s="1" t="e">
        <f t="shared" si="2785"/>
        <v>#DIV/0!</v>
      </c>
      <c r="CT1703" s="1" t="e">
        <f t="shared" si="2745"/>
        <v>#DIV/0!</v>
      </c>
      <c r="CU1703" s="1">
        <f>IF(CM1703=0,0,Sourcedata!$C$13*EXP(2*Sourcedata!$C$28*Sourcedata!$C$10/Sourcedata!$C$12/Sourcedata!$C$34/CM1703*1000000))</f>
        <v>0</v>
      </c>
      <c r="CV1703" s="1">
        <f t="shared" si="2746"/>
        <v>0</v>
      </c>
      <c r="CW1703" s="1">
        <f t="shared" si="2786"/>
        <v>0</v>
      </c>
      <c r="CX1703">
        <f t="shared" si="2787"/>
        <v>0</v>
      </c>
      <c r="CY1703">
        <f t="shared" si="2788"/>
        <v>0</v>
      </c>
      <c r="CZ1703" s="1">
        <f t="shared" si="2747"/>
        <v>0</v>
      </c>
      <c r="DA1703" s="1" t="e">
        <f t="shared" si="2748"/>
        <v>#DIV/0!</v>
      </c>
      <c r="DB1703" s="1">
        <f t="shared" si="2749"/>
        <v>0</v>
      </c>
      <c r="DC1703" s="1" t="e">
        <f>IF(DA1703&gt;$D$1,Sourcedata!$B$90*(2*CY1703/1000000)/fluid_kinevisco,(CY1703*2/1000000)^(4/3)*epsilon^(1/3)/fluid_kinevisco)</f>
        <v>#DIV/0!</v>
      </c>
      <c r="DD1703" s="1" t="e">
        <f>2+0.6*DC1703^0.5*Sourcedata!$B$92^(1/3)</f>
        <v>#DIV/0!</v>
      </c>
      <c r="DE1703" s="1" t="e">
        <f t="shared" si="2789"/>
        <v>#DIV/0!</v>
      </c>
      <c r="DF1703" s="1" t="e">
        <f t="shared" si="2750"/>
        <v>#DIV/0!</v>
      </c>
      <c r="DG1703" s="1">
        <f>IF(CY1703=0,0,Sourcedata!$C$13*EXP(2*Sourcedata!$C$28*Sourcedata!$C$10/Sourcedata!$C$12/Sourcedata!$C$34/CY1703*1000000))</f>
        <v>0</v>
      </c>
      <c r="DH1703" s="1">
        <f t="shared" si="2751"/>
        <v>0</v>
      </c>
      <c r="DI1703" s="1">
        <f t="shared" si="2790"/>
        <v>0</v>
      </c>
      <c r="DJ1703">
        <f t="shared" si="2791"/>
        <v>0</v>
      </c>
      <c r="DK1703">
        <f t="shared" si="2792"/>
        <v>0</v>
      </c>
      <c r="DL1703" s="1">
        <f t="shared" si="2752"/>
        <v>0</v>
      </c>
      <c r="DM1703" s="1" t="e">
        <f t="shared" si="2753"/>
        <v>#DIV/0!</v>
      </c>
      <c r="DN1703" s="1">
        <f t="shared" si="2754"/>
        <v>0</v>
      </c>
      <c r="DO1703" s="1" t="e">
        <f>IF(DM1703&gt;$D$1,Sourcedata!$B$90*(2*DK1703/1000000)/fluid_kinevisco,(DK1703*2/1000000)^(4/3)*epsilon^(1/3)/fluid_kinevisco)</f>
        <v>#DIV/0!</v>
      </c>
      <c r="DP1703" s="1" t="e">
        <f>2+0.6*DO1703^0.5*Sourcedata!$B$92^(1/3)</f>
        <v>#DIV/0!</v>
      </c>
      <c r="DQ1703" s="1" t="e">
        <f t="shared" si="2793"/>
        <v>#DIV/0!</v>
      </c>
      <c r="DR1703" s="1" t="e">
        <f t="shared" si="2755"/>
        <v>#DIV/0!</v>
      </c>
      <c r="DS1703" s="1">
        <f>IF(DK1703=0,0,Sourcedata!$C$13*EXP(2*Sourcedata!$C$28*Sourcedata!$C$10/Sourcedata!$C$12/Sourcedata!$C$34/DK1703*1000000))</f>
        <v>0</v>
      </c>
      <c r="DT1703" s="1">
        <f t="shared" si="2756"/>
        <v>0</v>
      </c>
      <c r="DU1703" s="1">
        <f t="shared" si="2794"/>
        <v>0</v>
      </c>
      <c r="DV1703">
        <f t="shared" si="2795"/>
        <v>0</v>
      </c>
      <c r="DX1703" s="26">
        <f t="shared" si="2704"/>
        <v>2.4999999999999988E-5</v>
      </c>
      <c r="DY1703">
        <f t="shared" si="2693"/>
        <v>0.42525000000000918</v>
      </c>
      <c r="DZ1703" s="1">
        <f t="shared" si="2694"/>
        <v>0</v>
      </c>
      <c r="EA1703" s="1">
        <f t="shared" si="2705"/>
        <v>24.999999999999989</v>
      </c>
      <c r="EB1703" s="1">
        <f t="shared" si="2698"/>
        <v>0</v>
      </c>
      <c r="EC1703" s="1"/>
      <c r="ED1703" s="1">
        <f t="shared" si="2699"/>
        <v>24.999999999999989</v>
      </c>
      <c r="EE1703" s="1">
        <f t="shared" si="2700"/>
        <v>24.999999999999989</v>
      </c>
      <c r="EF1703">
        <f t="shared" si="2695"/>
        <v>99.999999999999957</v>
      </c>
      <c r="EG1703">
        <f t="shared" si="2696"/>
        <v>0</v>
      </c>
      <c r="EH1703" s="1"/>
      <c r="EI1703">
        <f t="shared" si="2697"/>
        <v>100</v>
      </c>
      <c r="EK1703">
        <f t="shared" si="2701"/>
        <v>0.42525000000000918</v>
      </c>
      <c r="EL1703">
        <f t="shared" si="2702"/>
        <v>0.43</v>
      </c>
      <c r="EM1703">
        <f t="shared" si="2703"/>
        <v>99.999999999999957</v>
      </c>
    </row>
    <row r="1704" spans="6:143" x14ac:dyDescent="0.2">
      <c r="F1704">
        <f>F1703+Sourcedata!$C$36*3600/4000</f>
        <v>1528.2000000000328</v>
      </c>
      <c r="G1704">
        <f t="shared" si="2757"/>
        <v>0</v>
      </c>
      <c r="H1704" s="1">
        <f t="shared" si="2706"/>
        <v>0</v>
      </c>
      <c r="I1704" s="1" t="e">
        <f t="shared" si="2707"/>
        <v>#DIV/0!</v>
      </c>
      <c r="J1704" s="1">
        <f t="shared" si="2708"/>
        <v>0</v>
      </c>
      <c r="K1704" s="1" t="e">
        <f>IF(I1704&gt;$D$1,Sourcedata!$B$90*(2*G1704/1000000)/fluid_kinevisco,(G1704*2/1000000)^(4/3)*epsilon^(1/3)/fluid_kinevisco)</f>
        <v>#DIV/0!</v>
      </c>
      <c r="L1704" s="1" t="e">
        <f>2+0.6*K1704^0.5*Sourcedata!$B$92^(1/3)</f>
        <v>#DIV/0!</v>
      </c>
      <c r="M1704" s="1" t="e">
        <f t="shared" si="2709"/>
        <v>#DIV/0!</v>
      </c>
      <c r="N1704" s="1" t="e">
        <f t="shared" si="2710"/>
        <v>#DIV/0!</v>
      </c>
      <c r="O1704" s="1">
        <f>IF(G1704=0,0,Sourcedata!$C$13*EXP(2*Sourcedata!$C$28*Sourcedata!$C$10/Sourcedata!$C$12/Sourcedata!$C$34/G1704*1000000))</f>
        <v>0</v>
      </c>
      <c r="P1704" s="1">
        <f t="shared" si="2711"/>
        <v>0</v>
      </c>
      <c r="Q1704" s="1">
        <f t="shared" si="2758"/>
        <v>0</v>
      </c>
      <c r="R1704">
        <f t="shared" si="2764"/>
        <v>0</v>
      </c>
      <c r="S1704">
        <f t="shared" si="2759"/>
        <v>0</v>
      </c>
      <c r="T1704" s="1">
        <f t="shared" si="2712"/>
        <v>0</v>
      </c>
      <c r="U1704" s="1" t="e">
        <f t="shared" si="2713"/>
        <v>#DIV/0!</v>
      </c>
      <c r="V1704" s="1">
        <f t="shared" si="2714"/>
        <v>0</v>
      </c>
      <c r="W1704" s="1" t="e">
        <f>IF(U1704&gt;$D$1,Sourcedata!$B$90*(2*S1704/1000000)/fluid_kinevisco,(S1704*2/1000000)^(4/3)*epsilon^(1/3)/fluid_kinevisco)</f>
        <v>#DIV/0!</v>
      </c>
      <c r="X1704" s="1" t="e">
        <f>2+0.6*W1704^0.5*Sourcedata!$B$92^(1/3)</f>
        <v>#DIV/0!</v>
      </c>
      <c r="Y1704" s="1" t="e">
        <f t="shared" si="2765"/>
        <v>#DIV/0!</v>
      </c>
      <c r="Z1704" s="1" t="e">
        <f t="shared" si="2715"/>
        <v>#DIV/0!</v>
      </c>
      <c r="AA1704" s="1">
        <f>IF(S1704=0,0,Sourcedata!$C$13*EXP(2*Sourcedata!$C$28*Sourcedata!$C$10/Sourcedata!$C$12/Sourcedata!$C$34/S1704*1000000))</f>
        <v>0</v>
      </c>
      <c r="AB1704" s="1">
        <f t="shared" si="2716"/>
        <v>0</v>
      </c>
      <c r="AC1704" s="1">
        <f t="shared" si="2766"/>
        <v>0</v>
      </c>
      <c r="AD1704">
        <f t="shared" si="2767"/>
        <v>0</v>
      </c>
      <c r="AE1704">
        <f t="shared" si="2760"/>
        <v>0</v>
      </c>
      <c r="AF1704" s="1">
        <f t="shared" si="2717"/>
        <v>0</v>
      </c>
      <c r="AG1704" s="1" t="e">
        <f t="shared" si="2718"/>
        <v>#DIV/0!</v>
      </c>
      <c r="AH1704" s="1">
        <f t="shared" si="2719"/>
        <v>0</v>
      </c>
      <c r="AI1704" s="1" t="e">
        <f>IF(AG1704&gt;$D$1,Sourcedata!$B$90*(2*AE1704/1000000)/fluid_kinevisco,(AE1704*2/1000000)^(4/3)*epsilon^(1/3)/fluid_kinevisco)</f>
        <v>#DIV/0!</v>
      </c>
      <c r="AJ1704" s="1" t="e">
        <f>2+0.6*AI1704^0.5*Sourcedata!$B$92^(1/3)</f>
        <v>#DIV/0!</v>
      </c>
      <c r="AK1704" s="1" t="e">
        <f t="shared" si="2768"/>
        <v>#DIV/0!</v>
      </c>
      <c r="AL1704" s="1" t="e">
        <f t="shared" si="2720"/>
        <v>#DIV/0!</v>
      </c>
      <c r="AM1704" s="1">
        <f>IF(AE1704=0,0,Sourcedata!$C$13*EXP(2*Sourcedata!$C$28*Sourcedata!$C$10/Sourcedata!$C$12/Sourcedata!$C$34/AE1704*1000000))</f>
        <v>0</v>
      </c>
      <c r="AN1704" s="1">
        <f t="shared" si="2721"/>
        <v>0</v>
      </c>
      <c r="AO1704" s="1">
        <f t="shared" si="2769"/>
        <v>0</v>
      </c>
      <c r="AP1704">
        <f t="shared" si="2770"/>
        <v>0</v>
      </c>
      <c r="AQ1704">
        <f t="shared" si="2761"/>
        <v>0</v>
      </c>
      <c r="AR1704" s="1">
        <f t="shared" si="2722"/>
        <v>0</v>
      </c>
      <c r="AS1704" s="1" t="e">
        <f t="shared" si="2723"/>
        <v>#DIV/0!</v>
      </c>
      <c r="AT1704" s="1">
        <f t="shared" si="2724"/>
        <v>0</v>
      </c>
      <c r="AU1704" s="1" t="e">
        <f>IF(AS1704&gt;$D$1,Sourcedata!$B$90*(2*AQ1704/1000000)/fluid_kinevisco,(AQ1704*2/1000000)^(4/3)*epsilon^(1/3)/fluid_kinevisco)</f>
        <v>#DIV/0!</v>
      </c>
      <c r="AV1704" s="1" t="e">
        <f>2+0.6*AU1704^0.5*Sourcedata!$B$92^(1/3)</f>
        <v>#DIV/0!</v>
      </c>
      <c r="AW1704" s="1" t="e">
        <f t="shared" si="2771"/>
        <v>#DIV/0!</v>
      </c>
      <c r="AX1704" s="1" t="e">
        <f t="shared" si="2725"/>
        <v>#DIV/0!</v>
      </c>
      <c r="AY1704" s="1">
        <f>IF(AQ1704=0,0,Sourcedata!$C$13*EXP(2*Sourcedata!$C$28*Sourcedata!$C$10/Sourcedata!$C$12/Sourcedata!$C$34/AQ1704*1000000))</f>
        <v>0</v>
      </c>
      <c r="AZ1704" s="1">
        <f t="shared" si="2726"/>
        <v>0</v>
      </c>
      <c r="BA1704" s="1">
        <f t="shared" si="2772"/>
        <v>0</v>
      </c>
      <c r="BB1704">
        <f t="shared" si="2773"/>
        <v>0</v>
      </c>
      <c r="BC1704">
        <f t="shared" si="2774"/>
        <v>0</v>
      </c>
      <c r="BD1704" s="1">
        <f t="shared" si="2727"/>
        <v>0</v>
      </c>
      <c r="BE1704" s="1" t="e">
        <f t="shared" si="2728"/>
        <v>#DIV/0!</v>
      </c>
      <c r="BF1704" s="1">
        <f t="shared" si="2729"/>
        <v>0</v>
      </c>
      <c r="BG1704" s="1" t="e">
        <f>IF(BE1704&gt;$D$1,Sourcedata!$B$90*(2*BC1704/1000000)/fluid_kinevisco,(BC1704*2/1000000)^(4/3)*epsilon^(1/3)/fluid_kinevisco)</f>
        <v>#DIV/0!</v>
      </c>
      <c r="BH1704" s="1" t="e">
        <f>2+0.6*BG1704^0.5*Sourcedata!$B$92^(1/3)</f>
        <v>#DIV/0!</v>
      </c>
      <c r="BI1704" s="1" t="e">
        <f t="shared" si="2775"/>
        <v>#DIV/0!</v>
      </c>
      <c r="BJ1704" s="1" t="e">
        <f t="shared" si="2730"/>
        <v>#DIV/0!</v>
      </c>
      <c r="BK1704" s="1">
        <f>IF(BC1704=0,0,Sourcedata!$C$13*EXP(2*Sourcedata!$C$28*Sourcedata!$C$10/Sourcedata!$C$12/Sourcedata!$C$34/BC1704*1000000))</f>
        <v>0</v>
      </c>
      <c r="BL1704" s="1">
        <f t="shared" si="2731"/>
        <v>0</v>
      </c>
      <c r="BM1704" s="1">
        <f t="shared" si="2776"/>
        <v>0</v>
      </c>
      <c r="BN1704">
        <f t="shared" si="2777"/>
        <v>0</v>
      </c>
      <c r="BO1704">
        <f t="shared" si="2778"/>
        <v>0</v>
      </c>
      <c r="BP1704" s="1">
        <f t="shared" si="2732"/>
        <v>0</v>
      </c>
      <c r="BQ1704" s="1" t="e">
        <f t="shared" si="2733"/>
        <v>#DIV/0!</v>
      </c>
      <c r="BR1704" s="1">
        <f t="shared" si="2734"/>
        <v>0</v>
      </c>
      <c r="BS1704" s="1" t="e">
        <f>IF(BQ1704&gt;$D$1,Sourcedata!$B$90*(2*BO1704/1000000)/fluid_kinevisco,(BO1704*2/1000000)^(4/3)*epsilon^(1/3)/fluid_kinevisco)</f>
        <v>#DIV/0!</v>
      </c>
      <c r="BT1704" s="1" t="e">
        <f>2+0.6*BS1704^0.5*Sourcedata!$B$92^(1/3)</f>
        <v>#DIV/0!</v>
      </c>
      <c r="BU1704" s="1" t="e">
        <f t="shared" si="2779"/>
        <v>#DIV/0!</v>
      </c>
      <c r="BV1704" s="1" t="e">
        <f t="shared" si="2735"/>
        <v>#DIV/0!</v>
      </c>
      <c r="BW1704" s="1">
        <f>IF(BO1704=0,0,Sourcedata!$C$13*EXP(2*Sourcedata!$C$28*Sourcedata!$C$10/Sourcedata!$C$12/Sourcedata!$C$34/BO1704*1000000))</f>
        <v>0</v>
      </c>
      <c r="BX1704" s="1">
        <f t="shared" si="2736"/>
        <v>0</v>
      </c>
      <c r="BY1704" s="1">
        <f t="shared" si="2780"/>
        <v>0</v>
      </c>
      <c r="BZ1704">
        <f t="shared" si="2781"/>
        <v>0</v>
      </c>
      <c r="CA1704">
        <f t="shared" si="2762"/>
        <v>0</v>
      </c>
      <c r="CB1704" s="1">
        <f t="shared" si="2737"/>
        <v>0</v>
      </c>
      <c r="CC1704" s="1" t="e">
        <f t="shared" si="2738"/>
        <v>#DIV/0!</v>
      </c>
      <c r="CD1704" s="1">
        <f t="shared" si="2739"/>
        <v>0</v>
      </c>
      <c r="CE1704" s="1" t="e">
        <f>IF(CC1704&gt;$D$1,Sourcedata!$B$90*(2*CA1704/1000000)/fluid_kinevisco,(CA1704*2/1000000)^(4/3)*epsilon^(1/3)/fluid_kinevisco)</f>
        <v>#DIV/0!</v>
      </c>
      <c r="CF1704" s="1" t="e">
        <f>2+0.6*CE1704^0.5*Sourcedata!$B$92^(1/3)</f>
        <v>#DIV/0!</v>
      </c>
      <c r="CG1704" s="1" t="e">
        <f t="shared" si="2782"/>
        <v>#DIV/0!</v>
      </c>
      <c r="CH1704" s="1" t="e">
        <f t="shared" si="2740"/>
        <v>#DIV/0!</v>
      </c>
      <c r="CI1704" s="1">
        <f>IF(CA1704=0,0,Sourcedata!$C$13*EXP(2*Sourcedata!$C$28*Sourcedata!$C$10/Sourcedata!$C$12/Sourcedata!$C$34/CA1704*1000000))</f>
        <v>0</v>
      </c>
      <c r="CJ1704" s="1">
        <f t="shared" si="2741"/>
        <v>0</v>
      </c>
      <c r="CK1704" s="1">
        <f t="shared" si="2783"/>
        <v>0</v>
      </c>
      <c r="CL1704">
        <f t="shared" si="2763"/>
        <v>0</v>
      </c>
      <c r="CM1704">
        <f t="shared" si="2784"/>
        <v>0</v>
      </c>
      <c r="CN1704" s="1">
        <f t="shared" si="2742"/>
        <v>0</v>
      </c>
      <c r="CO1704" s="1" t="e">
        <f t="shared" si="2743"/>
        <v>#DIV/0!</v>
      </c>
      <c r="CP1704" s="1">
        <f t="shared" si="2744"/>
        <v>0</v>
      </c>
      <c r="CQ1704" s="1" t="e">
        <f>IF(CO1704&gt;$D$1,Sourcedata!$B$90*(2*CM1704/1000000)/fluid_kinevisco,(CM1704*2/1000000)^(4/3)*epsilon^(1/3)/fluid_kinevisco)</f>
        <v>#DIV/0!</v>
      </c>
      <c r="CR1704" s="1" t="e">
        <f>2+0.6*CQ1704^0.5*Sourcedata!$B$92^(1/3)</f>
        <v>#DIV/0!</v>
      </c>
      <c r="CS1704" s="1" t="e">
        <f t="shared" si="2785"/>
        <v>#DIV/0!</v>
      </c>
      <c r="CT1704" s="1" t="e">
        <f t="shared" si="2745"/>
        <v>#DIV/0!</v>
      </c>
      <c r="CU1704" s="1">
        <f>IF(CM1704=0,0,Sourcedata!$C$13*EXP(2*Sourcedata!$C$28*Sourcedata!$C$10/Sourcedata!$C$12/Sourcedata!$C$34/CM1704*1000000))</f>
        <v>0</v>
      </c>
      <c r="CV1704" s="1">
        <f t="shared" si="2746"/>
        <v>0</v>
      </c>
      <c r="CW1704" s="1">
        <f t="shared" si="2786"/>
        <v>0</v>
      </c>
      <c r="CX1704">
        <f t="shared" si="2787"/>
        <v>0</v>
      </c>
      <c r="CY1704">
        <f t="shared" si="2788"/>
        <v>0</v>
      </c>
      <c r="CZ1704" s="1">
        <f t="shared" si="2747"/>
        <v>0</v>
      </c>
      <c r="DA1704" s="1" t="e">
        <f t="shared" si="2748"/>
        <v>#DIV/0!</v>
      </c>
      <c r="DB1704" s="1">
        <f t="shared" si="2749"/>
        <v>0</v>
      </c>
      <c r="DC1704" s="1" t="e">
        <f>IF(DA1704&gt;$D$1,Sourcedata!$B$90*(2*CY1704/1000000)/fluid_kinevisco,(CY1704*2/1000000)^(4/3)*epsilon^(1/3)/fluid_kinevisco)</f>
        <v>#DIV/0!</v>
      </c>
      <c r="DD1704" s="1" t="e">
        <f>2+0.6*DC1704^0.5*Sourcedata!$B$92^(1/3)</f>
        <v>#DIV/0!</v>
      </c>
      <c r="DE1704" s="1" t="e">
        <f t="shared" si="2789"/>
        <v>#DIV/0!</v>
      </c>
      <c r="DF1704" s="1" t="e">
        <f t="shared" si="2750"/>
        <v>#DIV/0!</v>
      </c>
      <c r="DG1704" s="1">
        <f>IF(CY1704=0,0,Sourcedata!$C$13*EXP(2*Sourcedata!$C$28*Sourcedata!$C$10/Sourcedata!$C$12/Sourcedata!$C$34/CY1704*1000000))</f>
        <v>0</v>
      </c>
      <c r="DH1704" s="1">
        <f t="shared" si="2751"/>
        <v>0</v>
      </c>
      <c r="DI1704" s="1">
        <f t="shared" si="2790"/>
        <v>0</v>
      </c>
      <c r="DJ1704">
        <f t="shared" si="2791"/>
        <v>0</v>
      </c>
      <c r="DK1704">
        <f t="shared" si="2792"/>
        <v>0</v>
      </c>
      <c r="DL1704" s="1">
        <f t="shared" si="2752"/>
        <v>0</v>
      </c>
      <c r="DM1704" s="1" t="e">
        <f t="shared" si="2753"/>
        <v>#DIV/0!</v>
      </c>
      <c r="DN1704" s="1">
        <f t="shared" si="2754"/>
        <v>0</v>
      </c>
      <c r="DO1704" s="1" t="e">
        <f>IF(DM1704&gt;$D$1,Sourcedata!$B$90*(2*DK1704/1000000)/fluid_kinevisco,(DK1704*2/1000000)^(4/3)*epsilon^(1/3)/fluid_kinevisco)</f>
        <v>#DIV/0!</v>
      </c>
      <c r="DP1704" s="1" t="e">
        <f>2+0.6*DO1704^0.5*Sourcedata!$B$92^(1/3)</f>
        <v>#DIV/0!</v>
      </c>
      <c r="DQ1704" s="1" t="e">
        <f t="shared" si="2793"/>
        <v>#DIV/0!</v>
      </c>
      <c r="DR1704" s="1" t="e">
        <f t="shared" si="2755"/>
        <v>#DIV/0!</v>
      </c>
      <c r="DS1704" s="1">
        <f>IF(DK1704=0,0,Sourcedata!$C$13*EXP(2*Sourcedata!$C$28*Sourcedata!$C$10/Sourcedata!$C$12/Sourcedata!$C$34/DK1704*1000000))</f>
        <v>0</v>
      </c>
      <c r="DT1704" s="1">
        <f t="shared" si="2756"/>
        <v>0</v>
      </c>
      <c r="DU1704" s="1">
        <f t="shared" si="2794"/>
        <v>0</v>
      </c>
      <c r="DV1704">
        <f t="shared" si="2795"/>
        <v>0</v>
      </c>
      <c r="DX1704" s="26">
        <f t="shared" si="2704"/>
        <v>2.4999999999999988E-5</v>
      </c>
      <c r="DY1704">
        <f t="shared" si="2693"/>
        <v>0.4255000000000092</v>
      </c>
      <c r="DZ1704" s="1">
        <f t="shared" si="2694"/>
        <v>0</v>
      </c>
      <c r="EA1704" s="1">
        <f t="shared" si="2705"/>
        <v>24.999999999999989</v>
      </c>
      <c r="EB1704" s="1">
        <f t="shared" si="2698"/>
        <v>0</v>
      </c>
      <c r="EC1704" s="1"/>
      <c r="ED1704" s="1">
        <f t="shared" si="2699"/>
        <v>24.999999999999989</v>
      </c>
      <c r="EE1704" s="1">
        <f t="shared" si="2700"/>
        <v>24.999999999999989</v>
      </c>
      <c r="EF1704">
        <f t="shared" si="2695"/>
        <v>99.999999999999957</v>
      </c>
      <c r="EG1704">
        <f t="shared" si="2696"/>
        <v>0</v>
      </c>
      <c r="EH1704" s="1"/>
      <c r="EI1704">
        <f t="shared" si="2697"/>
        <v>100</v>
      </c>
      <c r="EK1704">
        <f t="shared" si="2701"/>
        <v>0.4255000000000092</v>
      </c>
      <c r="EL1704">
        <f t="shared" si="2702"/>
        <v>0.43</v>
      </c>
      <c r="EM1704">
        <f t="shared" si="2703"/>
        <v>99.999999999999957</v>
      </c>
    </row>
    <row r="1705" spans="6:143" x14ac:dyDescent="0.2">
      <c r="F1705">
        <f>F1704+Sourcedata!$C$36*3600/4000</f>
        <v>1529.1000000000329</v>
      </c>
      <c r="G1705">
        <f t="shared" si="2757"/>
        <v>0</v>
      </c>
      <c r="H1705" s="1">
        <f t="shared" si="2706"/>
        <v>0</v>
      </c>
      <c r="I1705" s="1" t="e">
        <f t="shared" si="2707"/>
        <v>#DIV/0!</v>
      </c>
      <c r="J1705" s="1">
        <f t="shared" si="2708"/>
        <v>0</v>
      </c>
      <c r="K1705" s="1" t="e">
        <f>IF(I1705&gt;$D$1,Sourcedata!$B$90*(2*G1705/1000000)/fluid_kinevisco,(G1705*2/1000000)^(4/3)*epsilon^(1/3)/fluid_kinevisco)</f>
        <v>#DIV/0!</v>
      </c>
      <c r="L1705" s="1" t="e">
        <f>2+0.6*K1705^0.5*Sourcedata!$B$92^(1/3)</f>
        <v>#DIV/0!</v>
      </c>
      <c r="M1705" s="1" t="e">
        <f t="shared" si="2709"/>
        <v>#DIV/0!</v>
      </c>
      <c r="N1705" s="1" t="e">
        <f t="shared" si="2710"/>
        <v>#DIV/0!</v>
      </c>
      <c r="O1705" s="1">
        <f>IF(G1705=0,0,Sourcedata!$C$13*EXP(2*Sourcedata!$C$28*Sourcedata!$C$10/Sourcedata!$C$12/Sourcedata!$C$34/G1705*1000000))</f>
        <v>0</v>
      </c>
      <c r="P1705" s="1">
        <f t="shared" si="2711"/>
        <v>0</v>
      </c>
      <c r="Q1705" s="1">
        <f t="shared" si="2758"/>
        <v>0</v>
      </c>
      <c r="R1705">
        <f t="shared" si="2764"/>
        <v>0</v>
      </c>
      <c r="S1705">
        <f t="shared" si="2759"/>
        <v>0</v>
      </c>
      <c r="T1705" s="1">
        <f t="shared" si="2712"/>
        <v>0</v>
      </c>
      <c r="U1705" s="1" t="e">
        <f t="shared" si="2713"/>
        <v>#DIV/0!</v>
      </c>
      <c r="V1705" s="1">
        <f t="shared" si="2714"/>
        <v>0</v>
      </c>
      <c r="W1705" s="1" t="e">
        <f>IF(U1705&gt;$D$1,Sourcedata!$B$90*(2*S1705/1000000)/fluid_kinevisco,(S1705*2/1000000)^(4/3)*epsilon^(1/3)/fluid_kinevisco)</f>
        <v>#DIV/0!</v>
      </c>
      <c r="X1705" s="1" t="e">
        <f>2+0.6*W1705^0.5*Sourcedata!$B$92^(1/3)</f>
        <v>#DIV/0!</v>
      </c>
      <c r="Y1705" s="1" t="e">
        <f t="shared" si="2765"/>
        <v>#DIV/0!</v>
      </c>
      <c r="Z1705" s="1" t="e">
        <f t="shared" si="2715"/>
        <v>#DIV/0!</v>
      </c>
      <c r="AA1705" s="1">
        <f>IF(S1705=0,0,Sourcedata!$C$13*EXP(2*Sourcedata!$C$28*Sourcedata!$C$10/Sourcedata!$C$12/Sourcedata!$C$34/S1705*1000000))</f>
        <v>0</v>
      </c>
      <c r="AB1705" s="1">
        <f t="shared" si="2716"/>
        <v>0</v>
      </c>
      <c r="AC1705" s="1">
        <f t="shared" si="2766"/>
        <v>0</v>
      </c>
      <c r="AD1705">
        <f t="shared" si="2767"/>
        <v>0</v>
      </c>
      <c r="AE1705">
        <f t="shared" si="2760"/>
        <v>0</v>
      </c>
      <c r="AF1705" s="1">
        <f t="shared" si="2717"/>
        <v>0</v>
      </c>
      <c r="AG1705" s="1" t="e">
        <f t="shared" si="2718"/>
        <v>#DIV/0!</v>
      </c>
      <c r="AH1705" s="1">
        <f t="shared" si="2719"/>
        <v>0</v>
      </c>
      <c r="AI1705" s="1" t="e">
        <f>IF(AG1705&gt;$D$1,Sourcedata!$B$90*(2*AE1705/1000000)/fluid_kinevisco,(AE1705*2/1000000)^(4/3)*epsilon^(1/3)/fluid_kinevisco)</f>
        <v>#DIV/0!</v>
      </c>
      <c r="AJ1705" s="1" t="e">
        <f>2+0.6*AI1705^0.5*Sourcedata!$B$92^(1/3)</f>
        <v>#DIV/0!</v>
      </c>
      <c r="AK1705" s="1" t="e">
        <f t="shared" si="2768"/>
        <v>#DIV/0!</v>
      </c>
      <c r="AL1705" s="1" t="e">
        <f t="shared" si="2720"/>
        <v>#DIV/0!</v>
      </c>
      <c r="AM1705" s="1">
        <f>IF(AE1705=0,0,Sourcedata!$C$13*EXP(2*Sourcedata!$C$28*Sourcedata!$C$10/Sourcedata!$C$12/Sourcedata!$C$34/AE1705*1000000))</f>
        <v>0</v>
      </c>
      <c r="AN1705" s="1">
        <f t="shared" si="2721"/>
        <v>0</v>
      </c>
      <c r="AO1705" s="1">
        <f t="shared" si="2769"/>
        <v>0</v>
      </c>
      <c r="AP1705">
        <f t="shared" si="2770"/>
        <v>0</v>
      </c>
      <c r="AQ1705">
        <f t="shared" si="2761"/>
        <v>0</v>
      </c>
      <c r="AR1705" s="1">
        <f t="shared" si="2722"/>
        <v>0</v>
      </c>
      <c r="AS1705" s="1" t="e">
        <f t="shared" si="2723"/>
        <v>#DIV/0!</v>
      </c>
      <c r="AT1705" s="1">
        <f t="shared" si="2724"/>
        <v>0</v>
      </c>
      <c r="AU1705" s="1" t="e">
        <f>IF(AS1705&gt;$D$1,Sourcedata!$B$90*(2*AQ1705/1000000)/fluid_kinevisco,(AQ1705*2/1000000)^(4/3)*epsilon^(1/3)/fluid_kinevisco)</f>
        <v>#DIV/0!</v>
      </c>
      <c r="AV1705" s="1" t="e">
        <f>2+0.6*AU1705^0.5*Sourcedata!$B$92^(1/3)</f>
        <v>#DIV/0!</v>
      </c>
      <c r="AW1705" s="1" t="e">
        <f t="shared" si="2771"/>
        <v>#DIV/0!</v>
      </c>
      <c r="AX1705" s="1" t="e">
        <f t="shared" si="2725"/>
        <v>#DIV/0!</v>
      </c>
      <c r="AY1705" s="1">
        <f>IF(AQ1705=0,0,Sourcedata!$C$13*EXP(2*Sourcedata!$C$28*Sourcedata!$C$10/Sourcedata!$C$12/Sourcedata!$C$34/AQ1705*1000000))</f>
        <v>0</v>
      </c>
      <c r="AZ1705" s="1">
        <f t="shared" si="2726"/>
        <v>0</v>
      </c>
      <c r="BA1705" s="1">
        <f t="shared" si="2772"/>
        <v>0</v>
      </c>
      <c r="BB1705">
        <f t="shared" si="2773"/>
        <v>0</v>
      </c>
      <c r="BC1705">
        <f t="shared" si="2774"/>
        <v>0</v>
      </c>
      <c r="BD1705" s="1">
        <f t="shared" si="2727"/>
        <v>0</v>
      </c>
      <c r="BE1705" s="1" t="e">
        <f t="shared" si="2728"/>
        <v>#DIV/0!</v>
      </c>
      <c r="BF1705" s="1">
        <f t="shared" si="2729"/>
        <v>0</v>
      </c>
      <c r="BG1705" s="1" t="e">
        <f>IF(BE1705&gt;$D$1,Sourcedata!$B$90*(2*BC1705/1000000)/fluid_kinevisco,(BC1705*2/1000000)^(4/3)*epsilon^(1/3)/fluid_kinevisco)</f>
        <v>#DIV/0!</v>
      </c>
      <c r="BH1705" s="1" t="e">
        <f>2+0.6*BG1705^0.5*Sourcedata!$B$92^(1/3)</f>
        <v>#DIV/0!</v>
      </c>
      <c r="BI1705" s="1" t="e">
        <f t="shared" si="2775"/>
        <v>#DIV/0!</v>
      </c>
      <c r="BJ1705" s="1" t="e">
        <f t="shared" si="2730"/>
        <v>#DIV/0!</v>
      </c>
      <c r="BK1705" s="1">
        <f>IF(BC1705=0,0,Sourcedata!$C$13*EXP(2*Sourcedata!$C$28*Sourcedata!$C$10/Sourcedata!$C$12/Sourcedata!$C$34/BC1705*1000000))</f>
        <v>0</v>
      </c>
      <c r="BL1705" s="1">
        <f t="shared" si="2731"/>
        <v>0</v>
      </c>
      <c r="BM1705" s="1">
        <f t="shared" si="2776"/>
        <v>0</v>
      </c>
      <c r="BN1705">
        <f t="shared" si="2777"/>
        <v>0</v>
      </c>
      <c r="BO1705">
        <f t="shared" si="2778"/>
        <v>0</v>
      </c>
      <c r="BP1705" s="1">
        <f t="shared" si="2732"/>
        <v>0</v>
      </c>
      <c r="BQ1705" s="1" t="e">
        <f t="shared" si="2733"/>
        <v>#DIV/0!</v>
      </c>
      <c r="BR1705" s="1">
        <f t="shared" si="2734"/>
        <v>0</v>
      </c>
      <c r="BS1705" s="1" t="e">
        <f>IF(BQ1705&gt;$D$1,Sourcedata!$B$90*(2*BO1705/1000000)/fluid_kinevisco,(BO1705*2/1000000)^(4/3)*epsilon^(1/3)/fluid_kinevisco)</f>
        <v>#DIV/0!</v>
      </c>
      <c r="BT1705" s="1" t="e">
        <f>2+0.6*BS1705^0.5*Sourcedata!$B$92^(1/3)</f>
        <v>#DIV/0!</v>
      </c>
      <c r="BU1705" s="1" t="e">
        <f t="shared" si="2779"/>
        <v>#DIV/0!</v>
      </c>
      <c r="BV1705" s="1" t="e">
        <f t="shared" si="2735"/>
        <v>#DIV/0!</v>
      </c>
      <c r="BW1705" s="1">
        <f>IF(BO1705=0,0,Sourcedata!$C$13*EXP(2*Sourcedata!$C$28*Sourcedata!$C$10/Sourcedata!$C$12/Sourcedata!$C$34/BO1705*1000000))</f>
        <v>0</v>
      </c>
      <c r="BX1705" s="1">
        <f t="shared" si="2736"/>
        <v>0</v>
      </c>
      <c r="BY1705" s="1">
        <f t="shared" si="2780"/>
        <v>0</v>
      </c>
      <c r="BZ1705">
        <f t="shared" si="2781"/>
        <v>0</v>
      </c>
      <c r="CA1705">
        <f t="shared" si="2762"/>
        <v>0</v>
      </c>
      <c r="CB1705" s="1">
        <f t="shared" si="2737"/>
        <v>0</v>
      </c>
      <c r="CC1705" s="1" t="e">
        <f t="shared" si="2738"/>
        <v>#DIV/0!</v>
      </c>
      <c r="CD1705" s="1">
        <f t="shared" si="2739"/>
        <v>0</v>
      </c>
      <c r="CE1705" s="1" t="e">
        <f>IF(CC1705&gt;$D$1,Sourcedata!$B$90*(2*CA1705/1000000)/fluid_kinevisco,(CA1705*2/1000000)^(4/3)*epsilon^(1/3)/fluid_kinevisco)</f>
        <v>#DIV/0!</v>
      </c>
      <c r="CF1705" s="1" t="e">
        <f>2+0.6*CE1705^0.5*Sourcedata!$B$92^(1/3)</f>
        <v>#DIV/0!</v>
      </c>
      <c r="CG1705" s="1" t="e">
        <f t="shared" si="2782"/>
        <v>#DIV/0!</v>
      </c>
      <c r="CH1705" s="1" t="e">
        <f t="shared" si="2740"/>
        <v>#DIV/0!</v>
      </c>
      <c r="CI1705" s="1">
        <f>IF(CA1705=0,0,Sourcedata!$C$13*EXP(2*Sourcedata!$C$28*Sourcedata!$C$10/Sourcedata!$C$12/Sourcedata!$C$34/CA1705*1000000))</f>
        <v>0</v>
      </c>
      <c r="CJ1705" s="1">
        <f t="shared" si="2741"/>
        <v>0</v>
      </c>
      <c r="CK1705" s="1">
        <f t="shared" si="2783"/>
        <v>0</v>
      </c>
      <c r="CL1705">
        <f t="shared" si="2763"/>
        <v>0</v>
      </c>
      <c r="CM1705">
        <f t="shared" si="2784"/>
        <v>0</v>
      </c>
      <c r="CN1705" s="1">
        <f t="shared" si="2742"/>
        <v>0</v>
      </c>
      <c r="CO1705" s="1" t="e">
        <f t="shared" si="2743"/>
        <v>#DIV/0!</v>
      </c>
      <c r="CP1705" s="1">
        <f t="shared" si="2744"/>
        <v>0</v>
      </c>
      <c r="CQ1705" s="1" t="e">
        <f>IF(CO1705&gt;$D$1,Sourcedata!$B$90*(2*CM1705/1000000)/fluid_kinevisco,(CM1705*2/1000000)^(4/3)*epsilon^(1/3)/fluid_kinevisco)</f>
        <v>#DIV/0!</v>
      </c>
      <c r="CR1705" s="1" t="e">
        <f>2+0.6*CQ1705^0.5*Sourcedata!$B$92^(1/3)</f>
        <v>#DIV/0!</v>
      </c>
      <c r="CS1705" s="1" t="e">
        <f t="shared" si="2785"/>
        <v>#DIV/0!</v>
      </c>
      <c r="CT1705" s="1" t="e">
        <f t="shared" si="2745"/>
        <v>#DIV/0!</v>
      </c>
      <c r="CU1705" s="1">
        <f>IF(CM1705=0,0,Sourcedata!$C$13*EXP(2*Sourcedata!$C$28*Sourcedata!$C$10/Sourcedata!$C$12/Sourcedata!$C$34/CM1705*1000000))</f>
        <v>0</v>
      </c>
      <c r="CV1705" s="1">
        <f t="shared" si="2746"/>
        <v>0</v>
      </c>
      <c r="CW1705" s="1">
        <f t="shared" si="2786"/>
        <v>0</v>
      </c>
      <c r="CX1705">
        <f t="shared" si="2787"/>
        <v>0</v>
      </c>
      <c r="CY1705">
        <f t="shared" si="2788"/>
        <v>0</v>
      </c>
      <c r="CZ1705" s="1">
        <f t="shared" si="2747"/>
        <v>0</v>
      </c>
      <c r="DA1705" s="1" t="e">
        <f t="shared" si="2748"/>
        <v>#DIV/0!</v>
      </c>
      <c r="DB1705" s="1">
        <f t="shared" si="2749"/>
        <v>0</v>
      </c>
      <c r="DC1705" s="1" t="e">
        <f>IF(DA1705&gt;$D$1,Sourcedata!$B$90*(2*CY1705/1000000)/fluid_kinevisco,(CY1705*2/1000000)^(4/3)*epsilon^(1/3)/fluid_kinevisco)</f>
        <v>#DIV/0!</v>
      </c>
      <c r="DD1705" s="1" t="e">
        <f>2+0.6*DC1705^0.5*Sourcedata!$B$92^(1/3)</f>
        <v>#DIV/0!</v>
      </c>
      <c r="DE1705" s="1" t="e">
        <f t="shared" si="2789"/>
        <v>#DIV/0!</v>
      </c>
      <c r="DF1705" s="1" t="e">
        <f t="shared" si="2750"/>
        <v>#DIV/0!</v>
      </c>
      <c r="DG1705" s="1">
        <f>IF(CY1705=0,0,Sourcedata!$C$13*EXP(2*Sourcedata!$C$28*Sourcedata!$C$10/Sourcedata!$C$12/Sourcedata!$C$34/CY1705*1000000))</f>
        <v>0</v>
      </c>
      <c r="DH1705" s="1">
        <f t="shared" si="2751"/>
        <v>0</v>
      </c>
      <c r="DI1705" s="1">
        <f t="shared" si="2790"/>
        <v>0</v>
      </c>
      <c r="DJ1705">
        <f t="shared" si="2791"/>
        <v>0</v>
      </c>
      <c r="DK1705">
        <f t="shared" si="2792"/>
        <v>0</v>
      </c>
      <c r="DL1705" s="1">
        <f t="shared" si="2752"/>
        <v>0</v>
      </c>
      <c r="DM1705" s="1" t="e">
        <f t="shared" si="2753"/>
        <v>#DIV/0!</v>
      </c>
      <c r="DN1705" s="1">
        <f t="shared" si="2754"/>
        <v>0</v>
      </c>
      <c r="DO1705" s="1" t="e">
        <f>IF(DM1705&gt;$D$1,Sourcedata!$B$90*(2*DK1705/1000000)/fluid_kinevisco,(DK1705*2/1000000)^(4/3)*epsilon^(1/3)/fluid_kinevisco)</f>
        <v>#DIV/0!</v>
      </c>
      <c r="DP1705" s="1" t="e">
        <f>2+0.6*DO1705^0.5*Sourcedata!$B$92^(1/3)</f>
        <v>#DIV/0!</v>
      </c>
      <c r="DQ1705" s="1" t="e">
        <f t="shared" si="2793"/>
        <v>#DIV/0!</v>
      </c>
      <c r="DR1705" s="1" t="e">
        <f t="shared" si="2755"/>
        <v>#DIV/0!</v>
      </c>
      <c r="DS1705" s="1">
        <f>IF(DK1705=0,0,Sourcedata!$C$13*EXP(2*Sourcedata!$C$28*Sourcedata!$C$10/Sourcedata!$C$12/Sourcedata!$C$34/DK1705*1000000))</f>
        <v>0</v>
      </c>
      <c r="DT1705" s="1">
        <f t="shared" si="2756"/>
        <v>0</v>
      </c>
      <c r="DU1705" s="1">
        <f t="shared" si="2794"/>
        <v>0</v>
      </c>
      <c r="DV1705">
        <f t="shared" si="2795"/>
        <v>0</v>
      </c>
      <c r="DX1705" s="26">
        <f t="shared" si="2704"/>
        <v>2.4999999999999988E-5</v>
      </c>
      <c r="DY1705">
        <f t="shared" si="2693"/>
        <v>0.42575000000000923</v>
      </c>
      <c r="DZ1705" s="1">
        <f t="shared" si="2694"/>
        <v>0</v>
      </c>
      <c r="EA1705" s="1">
        <f t="shared" si="2705"/>
        <v>24.999999999999989</v>
      </c>
      <c r="EB1705" s="1">
        <f t="shared" si="2698"/>
        <v>0</v>
      </c>
      <c r="EC1705" s="1"/>
      <c r="ED1705" s="1">
        <f t="shared" si="2699"/>
        <v>24.999999999999989</v>
      </c>
      <c r="EE1705" s="1">
        <f t="shared" si="2700"/>
        <v>24.999999999999989</v>
      </c>
      <c r="EF1705">
        <f t="shared" si="2695"/>
        <v>99.999999999999957</v>
      </c>
      <c r="EG1705">
        <f t="shared" si="2696"/>
        <v>0</v>
      </c>
      <c r="EH1705" s="1"/>
      <c r="EI1705">
        <f t="shared" si="2697"/>
        <v>100</v>
      </c>
      <c r="EK1705">
        <f t="shared" si="2701"/>
        <v>0.42575000000000923</v>
      </c>
      <c r="EL1705">
        <f t="shared" si="2702"/>
        <v>0.43</v>
      </c>
      <c r="EM1705">
        <f t="shared" si="2703"/>
        <v>99.999999999999957</v>
      </c>
    </row>
    <row r="1706" spans="6:143" x14ac:dyDescent="0.2">
      <c r="F1706">
        <f>F1705+Sourcedata!$C$36*3600/4000</f>
        <v>1530.000000000033</v>
      </c>
      <c r="G1706">
        <f t="shared" si="2757"/>
        <v>0</v>
      </c>
      <c r="H1706" s="1">
        <f t="shared" si="2706"/>
        <v>0</v>
      </c>
      <c r="I1706" s="1" t="e">
        <f t="shared" si="2707"/>
        <v>#DIV/0!</v>
      </c>
      <c r="J1706" s="1">
        <f t="shared" si="2708"/>
        <v>0</v>
      </c>
      <c r="K1706" s="1" t="e">
        <f>IF(I1706&gt;$D$1,Sourcedata!$B$90*(2*G1706/1000000)/fluid_kinevisco,(G1706*2/1000000)^(4/3)*epsilon^(1/3)/fluid_kinevisco)</f>
        <v>#DIV/0!</v>
      </c>
      <c r="L1706" s="1" t="e">
        <f>2+0.6*K1706^0.5*Sourcedata!$B$92^(1/3)</f>
        <v>#DIV/0!</v>
      </c>
      <c r="M1706" s="1" t="e">
        <f t="shared" si="2709"/>
        <v>#DIV/0!</v>
      </c>
      <c r="N1706" s="1" t="e">
        <f t="shared" si="2710"/>
        <v>#DIV/0!</v>
      </c>
      <c r="O1706" s="1">
        <f>IF(G1706=0,0,Sourcedata!$C$13*EXP(2*Sourcedata!$C$28*Sourcedata!$C$10/Sourcedata!$C$12/Sourcedata!$C$34/G1706*1000000))</f>
        <v>0</v>
      </c>
      <c r="P1706" s="1">
        <f t="shared" si="2711"/>
        <v>0</v>
      </c>
      <c r="Q1706" s="1">
        <f t="shared" si="2758"/>
        <v>0</v>
      </c>
      <c r="R1706">
        <f t="shared" si="2764"/>
        <v>0</v>
      </c>
      <c r="S1706">
        <f t="shared" si="2759"/>
        <v>0</v>
      </c>
      <c r="T1706" s="1">
        <f t="shared" si="2712"/>
        <v>0</v>
      </c>
      <c r="U1706" s="1" t="e">
        <f t="shared" si="2713"/>
        <v>#DIV/0!</v>
      </c>
      <c r="V1706" s="1">
        <f t="shared" si="2714"/>
        <v>0</v>
      </c>
      <c r="W1706" s="1" t="e">
        <f>IF(U1706&gt;$D$1,Sourcedata!$B$90*(2*S1706/1000000)/fluid_kinevisco,(S1706*2/1000000)^(4/3)*epsilon^(1/3)/fluid_kinevisco)</f>
        <v>#DIV/0!</v>
      </c>
      <c r="X1706" s="1" t="e">
        <f>2+0.6*W1706^0.5*Sourcedata!$B$92^(1/3)</f>
        <v>#DIV/0!</v>
      </c>
      <c r="Y1706" s="1" t="e">
        <f t="shared" si="2765"/>
        <v>#DIV/0!</v>
      </c>
      <c r="Z1706" s="1" t="e">
        <f t="shared" si="2715"/>
        <v>#DIV/0!</v>
      </c>
      <c r="AA1706" s="1">
        <f>IF(S1706=0,0,Sourcedata!$C$13*EXP(2*Sourcedata!$C$28*Sourcedata!$C$10/Sourcedata!$C$12/Sourcedata!$C$34/S1706*1000000))</f>
        <v>0</v>
      </c>
      <c r="AB1706" s="1">
        <f t="shared" si="2716"/>
        <v>0</v>
      </c>
      <c r="AC1706" s="1">
        <f t="shared" si="2766"/>
        <v>0</v>
      </c>
      <c r="AD1706">
        <f t="shared" si="2767"/>
        <v>0</v>
      </c>
      <c r="AE1706">
        <f t="shared" si="2760"/>
        <v>0</v>
      </c>
      <c r="AF1706" s="1">
        <f t="shared" si="2717"/>
        <v>0</v>
      </c>
      <c r="AG1706" s="1" t="e">
        <f t="shared" si="2718"/>
        <v>#DIV/0!</v>
      </c>
      <c r="AH1706" s="1">
        <f t="shared" si="2719"/>
        <v>0</v>
      </c>
      <c r="AI1706" s="1" t="e">
        <f>IF(AG1706&gt;$D$1,Sourcedata!$B$90*(2*AE1706/1000000)/fluid_kinevisco,(AE1706*2/1000000)^(4/3)*epsilon^(1/3)/fluid_kinevisco)</f>
        <v>#DIV/0!</v>
      </c>
      <c r="AJ1706" s="1" t="e">
        <f>2+0.6*AI1706^0.5*Sourcedata!$B$92^(1/3)</f>
        <v>#DIV/0!</v>
      </c>
      <c r="AK1706" s="1" t="e">
        <f t="shared" si="2768"/>
        <v>#DIV/0!</v>
      </c>
      <c r="AL1706" s="1" t="e">
        <f t="shared" si="2720"/>
        <v>#DIV/0!</v>
      </c>
      <c r="AM1706" s="1">
        <f>IF(AE1706=0,0,Sourcedata!$C$13*EXP(2*Sourcedata!$C$28*Sourcedata!$C$10/Sourcedata!$C$12/Sourcedata!$C$34/AE1706*1000000))</f>
        <v>0</v>
      </c>
      <c r="AN1706" s="1">
        <f t="shared" si="2721"/>
        <v>0</v>
      </c>
      <c r="AO1706" s="1">
        <f t="shared" si="2769"/>
        <v>0</v>
      </c>
      <c r="AP1706">
        <f t="shared" si="2770"/>
        <v>0</v>
      </c>
      <c r="AQ1706">
        <f t="shared" si="2761"/>
        <v>0</v>
      </c>
      <c r="AR1706" s="1">
        <f t="shared" si="2722"/>
        <v>0</v>
      </c>
      <c r="AS1706" s="1" t="e">
        <f t="shared" si="2723"/>
        <v>#DIV/0!</v>
      </c>
      <c r="AT1706" s="1">
        <f t="shared" si="2724"/>
        <v>0</v>
      </c>
      <c r="AU1706" s="1" t="e">
        <f>IF(AS1706&gt;$D$1,Sourcedata!$B$90*(2*AQ1706/1000000)/fluid_kinevisco,(AQ1706*2/1000000)^(4/3)*epsilon^(1/3)/fluid_kinevisco)</f>
        <v>#DIV/0!</v>
      </c>
      <c r="AV1706" s="1" t="e">
        <f>2+0.6*AU1706^0.5*Sourcedata!$B$92^(1/3)</f>
        <v>#DIV/0!</v>
      </c>
      <c r="AW1706" s="1" t="e">
        <f t="shared" si="2771"/>
        <v>#DIV/0!</v>
      </c>
      <c r="AX1706" s="1" t="e">
        <f t="shared" si="2725"/>
        <v>#DIV/0!</v>
      </c>
      <c r="AY1706" s="1">
        <f>IF(AQ1706=0,0,Sourcedata!$C$13*EXP(2*Sourcedata!$C$28*Sourcedata!$C$10/Sourcedata!$C$12/Sourcedata!$C$34/AQ1706*1000000))</f>
        <v>0</v>
      </c>
      <c r="AZ1706" s="1">
        <f t="shared" si="2726"/>
        <v>0</v>
      </c>
      <c r="BA1706" s="1">
        <f t="shared" si="2772"/>
        <v>0</v>
      </c>
      <c r="BB1706">
        <f t="shared" si="2773"/>
        <v>0</v>
      </c>
      <c r="BC1706">
        <f t="shared" si="2774"/>
        <v>0</v>
      </c>
      <c r="BD1706" s="1">
        <f t="shared" si="2727"/>
        <v>0</v>
      </c>
      <c r="BE1706" s="1" t="e">
        <f t="shared" si="2728"/>
        <v>#DIV/0!</v>
      </c>
      <c r="BF1706" s="1">
        <f t="shared" si="2729"/>
        <v>0</v>
      </c>
      <c r="BG1706" s="1" t="e">
        <f>IF(BE1706&gt;$D$1,Sourcedata!$B$90*(2*BC1706/1000000)/fluid_kinevisco,(BC1706*2/1000000)^(4/3)*epsilon^(1/3)/fluid_kinevisco)</f>
        <v>#DIV/0!</v>
      </c>
      <c r="BH1706" s="1" t="e">
        <f>2+0.6*BG1706^0.5*Sourcedata!$B$92^(1/3)</f>
        <v>#DIV/0!</v>
      </c>
      <c r="BI1706" s="1" t="e">
        <f t="shared" si="2775"/>
        <v>#DIV/0!</v>
      </c>
      <c r="BJ1706" s="1" t="e">
        <f t="shared" si="2730"/>
        <v>#DIV/0!</v>
      </c>
      <c r="BK1706" s="1">
        <f>IF(BC1706=0,0,Sourcedata!$C$13*EXP(2*Sourcedata!$C$28*Sourcedata!$C$10/Sourcedata!$C$12/Sourcedata!$C$34/BC1706*1000000))</f>
        <v>0</v>
      </c>
      <c r="BL1706" s="1">
        <f t="shared" si="2731"/>
        <v>0</v>
      </c>
      <c r="BM1706" s="1">
        <f t="shared" si="2776"/>
        <v>0</v>
      </c>
      <c r="BN1706">
        <f t="shared" si="2777"/>
        <v>0</v>
      </c>
      <c r="BO1706">
        <f t="shared" si="2778"/>
        <v>0</v>
      </c>
      <c r="BP1706" s="1">
        <f t="shared" si="2732"/>
        <v>0</v>
      </c>
      <c r="BQ1706" s="1" t="e">
        <f t="shared" si="2733"/>
        <v>#DIV/0!</v>
      </c>
      <c r="BR1706" s="1">
        <f t="shared" si="2734"/>
        <v>0</v>
      </c>
      <c r="BS1706" s="1" t="e">
        <f>IF(BQ1706&gt;$D$1,Sourcedata!$B$90*(2*BO1706/1000000)/fluid_kinevisco,(BO1706*2/1000000)^(4/3)*epsilon^(1/3)/fluid_kinevisco)</f>
        <v>#DIV/0!</v>
      </c>
      <c r="BT1706" s="1" t="e">
        <f>2+0.6*BS1706^0.5*Sourcedata!$B$92^(1/3)</f>
        <v>#DIV/0!</v>
      </c>
      <c r="BU1706" s="1" t="e">
        <f t="shared" si="2779"/>
        <v>#DIV/0!</v>
      </c>
      <c r="BV1706" s="1" t="e">
        <f t="shared" si="2735"/>
        <v>#DIV/0!</v>
      </c>
      <c r="BW1706" s="1">
        <f>IF(BO1706=0,0,Sourcedata!$C$13*EXP(2*Sourcedata!$C$28*Sourcedata!$C$10/Sourcedata!$C$12/Sourcedata!$C$34/BO1706*1000000))</f>
        <v>0</v>
      </c>
      <c r="BX1706" s="1">
        <f t="shared" si="2736"/>
        <v>0</v>
      </c>
      <c r="BY1706" s="1">
        <f t="shared" si="2780"/>
        <v>0</v>
      </c>
      <c r="BZ1706">
        <f t="shared" si="2781"/>
        <v>0</v>
      </c>
      <c r="CA1706">
        <f t="shared" si="2762"/>
        <v>0</v>
      </c>
      <c r="CB1706" s="1">
        <f t="shared" si="2737"/>
        <v>0</v>
      </c>
      <c r="CC1706" s="1" t="e">
        <f t="shared" si="2738"/>
        <v>#DIV/0!</v>
      </c>
      <c r="CD1706" s="1">
        <f t="shared" si="2739"/>
        <v>0</v>
      </c>
      <c r="CE1706" s="1" t="e">
        <f>IF(CC1706&gt;$D$1,Sourcedata!$B$90*(2*CA1706/1000000)/fluid_kinevisco,(CA1706*2/1000000)^(4/3)*epsilon^(1/3)/fluid_kinevisco)</f>
        <v>#DIV/0!</v>
      </c>
      <c r="CF1706" s="1" t="e">
        <f>2+0.6*CE1706^0.5*Sourcedata!$B$92^(1/3)</f>
        <v>#DIV/0!</v>
      </c>
      <c r="CG1706" s="1" t="e">
        <f t="shared" si="2782"/>
        <v>#DIV/0!</v>
      </c>
      <c r="CH1706" s="1" t="e">
        <f t="shared" si="2740"/>
        <v>#DIV/0!</v>
      </c>
      <c r="CI1706" s="1">
        <f>IF(CA1706=0,0,Sourcedata!$C$13*EXP(2*Sourcedata!$C$28*Sourcedata!$C$10/Sourcedata!$C$12/Sourcedata!$C$34/CA1706*1000000))</f>
        <v>0</v>
      </c>
      <c r="CJ1706" s="1">
        <f t="shared" si="2741"/>
        <v>0</v>
      </c>
      <c r="CK1706" s="1">
        <f t="shared" si="2783"/>
        <v>0</v>
      </c>
      <c r="CL1706">
        <f t="shared" si="2763"/>
        <v>0</v>
      </c>
      <c r="CM1706">
        <f t="shared" si="2784"/>
        <v>0</v>
      </c>
      <c r="CN1706" s="1">
        <f t="shared" si="2742"/>
        <v>0</v>
      </c>
      <c r="CO1706" s="1" t="e">
        <f t="shared" si="2743"/>
        <v>#DIV/0!</v>
      </c>
      <c r="CP1706" s="1">
        <f t="shared" si="2744"/>
        <v>0</v>
      </c>
      <c r="CQ1706" s="1" t="e">
        <f>IF(CO1706&gt;$D$1,Sourcedata!$B$90*(2*CM1706/1000000)/fluid_kinevisco,(CM1706*2/1000000)^(4/3)*epsilon^(1/3)/fluid_kinevisco)</f>
        <v>#DIV/0!</v>
      </c>
      <c r="CR1706" s="1" t="e">
        <f>2+0.6*CQ1706^0.5*Sourcedata!$B$92^(1/3)</f>
        <v>#DIV/0!</v>
      </c>
      <c r="CS1706" s="1" t="e">
        <f t="shared" si="2785"/>
        <v>#DIV/0!</v>
      </c>
      <c r="CT1706" s="1" t="e">
        <f t="shared" si="2745"/>
        <v>#DIV/0!</v>
      </c>
      <c r="CU1706" s="1">
        <f>IF(CM1706=0,0,Sourcedata!$C$13*EXP(2*Sourcedata!$C$28*Sourcedata!$C$10/Sourcedata!$C$12/Sourcedata!$C$34/CM1706*1000000))</f>
        <v>0</v>
      </c>
      <c r="CV1706" s="1">
        <f t="shared" si="2746"/>
        <v>0</v>
      </c>
      <c r="CW1706" s="1">
        <f t="shared" si="2786"/>
        <v>0</v>
      </c>
      <c r="CX1706">
        <f t="shared" si="2787"/>
        <v>0</v>
      </c>
      <c r="CY1706">
        <f t="shared" si="2788"/>
        <v>0</v>
      </c>
      <c r="CZ1706" s="1">
        <f t="shared" si="2747"/>
        <v>0</v>
      </c>
      <c r="DA1706" s="1" t="e">
        <f t="shared" si="2748"/>
        <v>#DIV/0!</v>
      </c>
      <c r="DB1706" s="1">
        <f t="shared" si="2749"/>
        <v>0</v>
      </c>
      <c r="DC1706" s="1" t="e">
        <f>IF(DA1706&gt;$D$1,Sourcedata!$B$90*(2*CY1706/1000000)/fluid_kinevisco,(CY1706*2/1000000)^(4/3)*epsilon^(1/3)/fluid_kinevisco)</f>
        <v>#DIV/0!</v>
      </c>
      <c r="DD1706" s="1" t="e">
        <f>2+0.6*DC1706^0.5*Sourcedata!$B$92^(1/3)</f>
        <v>#DIV/0!</v>
      </c>
      <c r="DE1706" s="1" t="e">
        <f t="shared" si="2789"/>
        <v>#DIV/0!</v>
      </c>
      <c r="DF1706" s="1" t="e">
        <f t="shared" si="2750"/>
        <v>#DIV/0!</v>
      </c>
      <c r="DG1706" s="1">
        <f>IF(CY1706=0,0,Sourcedata!$C$13*EXP(2*Sourcedata!$C$28*Sourcedata!$C$10/Sourcedata!$C$12/Sourcedata!$C$34/CY1706*1000000))</f>
        <v>0</v>
      </c>
      <c r="DH1706" s="1">
        <f t="shared" si="2751"/>
        <v>0</v>
      </c>
      <c r="DI1706" s="1">
        <f t="shared" si="2790"/>
        <v>0</v>
      </c>
      <c r="DJ1706">
        <f t="shared" si="2791"/>
        <v>0</v>
      </c>
      <c r="DK1706">
        <f t="shared" si="2792"/>
        <v>0</v>
      </c>
      <c r="DL1706" s="1">
        <f t="shared" si="2752"/>
        <v>0</v>
      </c>
      <c r="DM1706" s="1" t="e">
        <f t="shared" si="2753"/>
        <v>#DIV/0!</v>
      </c>
      <c r="DN1706" s="1">
        <f t="shared" si="2754"/>
        <v>0</v>
      </c>
      <c r="DO1706" s="1" t="e">
        <f>IF(DM1706&gt;$D$1,Sourcedata!$B$90*(2*DK1706/1000000)/fluid_kinevisco,(DK1706*2/1000000)^(4/3)*epsilon^(1/3)/fluid_kinevisco)</f>
        <v>#DIV/0!</v>
      </c>
      <c r="DP1706" s="1" t="e">
        <f>2+0.6*DO1706^0.5*Sourcedata!$B$92^(1/3)</f>
        <v>#DIV/0!</v>
      </c>
      <c r="DQ1706" s="1" t="e">
        <f t="shared" si="2793"/>
        <v>#DIV/0!</v>
      </c>
      <c r="DR1706" s="1" t="e">
        <f t="shared" si="2755"/>
        <v>#DIV/0!</v>
      </c>
      <c r="DS1706" s="1">
        <f>IF(DK1706=0,0,Sourcedata!$C$13*EXP(2*Sourcedata!$C$28*Sourcedata!$C$10/Sourcedata!$C$12/Sourcedata!$C$34/DK1706*1000000))</f>
        <v>0</v>
      </c>
      <c r="DT1706" s="1">
        <f t="shared" si="2756"/>
        <v>0</v>
      </c>
      <c r="DU1706" s="1">
        <f t="shared" si="2794"/>
        <v>0</v>
      </c>
      <c r="DV1706">
        <f t="shared" si="2795"/>
        <v>0</v>
      </c>
      <c r="DX1706" s="26">
        <f t="shared" si="2704"/>
        <v>2.4999999999999988E-5</v>
      </c>
      <c r="DY1706">
        <f t="shared" si="2693"/>
        <v>0.42600000000000926</v>
      </c>
      <c r="DZ1706" s="1">
        <f t="shared" si="2694"/>
        <v>0</v>
      </c>
      <c r="EA1706" s="1">
        <f t="shared" si="2705"/>
        <v>24.999999999999989</v>
      </c>
      <c r="EB1706" s="1">
        <f t="shared" si="2698"/>
        <v>0</v>
      </c>
      <c r="EC1706" s="1"/>
      <c r="ED1706" s="1">
        <f t="shared" si="2699"/>
        <v>24.999999999999989</v>
      </c>
      <c r="EE1706" s="1">
        <f t="shared" si="2700"/>
        <v>24.999999999999989</v>
      </c>
      <c r="EF1706">
        <f t="shared" si="2695"/>
        <v>99.999999999999957</v>
      </c>
      <c r="EG1706">
        <f t="shared" si="2696"/>
        <v>0</v>
      </c>
      <c r="EH1706" s="1"/>
      <c r="EI1706">
        <f t="shared" si="2697"/>
        <v>100</v>
      </c>
      <c r="EK1706">
        <f t="shared" si="2701"/>
        <v>0.42600000000000926</v>
      </c>
      <c r="EL1706">
        <f t="shared" si="2702"/>
        <v>0.43</v>
      </c>
      <c r="EM1706">
        <f t="shared" si="2703"/>
        <v>99.999999999999957</v>
      </c>
    </row>
    <row r="1707" spans="6:143" x14ac:dyDescent="0.2">
      <c r="F1707">
        <f>F1706+Sourcedata!$C$36*3600/4000</f>
        <v>1530.9000000000331</v>
      </c>
      <c r="G1707">
        <f t="shared" si="2757"/>
        <v>0</v>
      </c>
      <c r="H1707" s="1">
        <f t="shared" si="2706"/>
        <v>0</v>
      </c>
      <c r="I1707" s="1" t="e">
        <f t="shared" si="2707"/>
        <v>#DIV/0!</v>
      </c>
      <c r="J1707" s="1">
        <f t="shared" si="2708"/>
        <v>0</v>
      </c>
      <c r="K1707" s="1" t="e">
        <f>IF(I1707&gt;$D$1,Sourcedata!$B$90*(2*G1707/1000000)/fluid_kinevisco,(G1707*2/1000000)^(4/3)*epsilon^(1/3)/fluid_kinevisco)</f>
        <v>#DIV/0!</v>
      </c>
      <c r="L1707" s="1" t="e">
        <f>2+0.6*K1707^0.5*Sourcedata!$B$92^(1/3)</f>
        <v>#DIV/0!</v>
      </c>
      <c r="M1707" s="1" t="e">
        <f t="shared" si="2709"/>
        <v>#DIV/0!</v>
      </c>
      <c r="N1707" s="1" t="e">
        <f t="shared" si="2710"/>
        <v>#DIV/0!</v>
      </c>
      <c r="O1707" s="1">
        <f>IF(G1707=0,0,Sourcedata!$C$13*EXP(2*Sourcedata!$C$28*Sourcedata!$C$10/Sourcedata!$C$12/Sourcedata!$C$34/G1707*1000000))</f>
        <v>0</v>
      </c>
      <c r="P1707" s="1">
        <f t="shared" si="2711"/>
        <v>0</v>
      </c>
      <c r="Q1707" s="1">
        <f t="shared" si="2758"/>
        <v>0</v>
      </c>
      <c r="R1707">
        <f t="shared" si="2764"/>
        <v>0</v>
      </c>
      <c r="S1707">
        <f t="shared" si="2759"/>
        <v>0</v>
      </c>
      <c r="T1707" s="1">
        <f t="shared" si="2712"/>
        <v>0</v>
      </c>
      <c r="U1707" s="1" t="e">
        <f t="shared" si="2713"/>
        <v>#DIV/0!</v>
      </c>
      <c r="V1707" s="1">
        <f t="shared" si="2714"/>
        <v>0</v>
      </c>
      <c r="W1707" s="1" t="e">
        <f>IF(U1707&gt;$D$1,Sourcedata!$B$90*(2*S1707/1000000)/fluid_kinevisco,(S1707*2/1000000)^(4/3)*epsilon^(1/3)/fluid_kinevisco)</f>
        <v>#DIV/0!</v>
      </c>
      <c r="X1707" s="1" t="e">
        <f>2+0.6*W1707^0.5*Sourcedata!$B$92^(1/3)</f>
        <v>#DIV/0!</v>
      </c>
      <c r="Y1707" s="1" t="e">
        <f t="shared" si="2765"/>
        <v>#DIV/0!</v>
      </c>
      <c r="Z1707" s="1" t="e">
        <f t="shared" si="2715"/>
        <v>#DIV/0!</v>
      </c>
      <c r="AA1707" s="1">
        <f>IF(S1707=0,0,Sourcedata!$C$13*EXP(2*Sourcedata!$C$28*Sourcedata!$C$10/Sourcedata!$C$12/Sourcedata!$C$34/S1707*1000000))</f>
        <v>0</v>
      </c>
      <c r="AB1707" s="1">
        <f t="shared" si="2716"/>
        <v>0</v>
      </c>
      <c r="AC1707" s="1">
        <f t="shared" si="2766"/>
        <v>0</v>
      </c>
      <c r="AD1707">
        <f t="shared" si="2767"/>
        <v>0</v>
      </c>
      <c r="AE1707">
        <f t="shared" si="2760"/>
        <v>0</v>
      </c>
      <c r="AF1707" s="1">
        <f t="shared" si="2717"/>
        <v>0</v>
      </c>
      <c r="AG1707" s="1" t="e">
        <f t="shared" si="2718"/>
        <v>#DIV/0!</v>
      </c>
      <c r="AH1707" s="1">
        <f t="shared" si="2719"/>
        <v>0</v>
      </c>
      <c r="AI1707" s="1" t="e">
        <f>IF(AG1707&gt;$D$1,Sourcedata!$B$90*(2*AE1707/1000000)/fluid_kinevisco,(AE1707*2/1000000)^(4/3)*epsilon^(1/3)/fluid_kinevisco)</f>
        <v>#DIV/0!</v>
      </c>
      <c r="AJ1707" s="1" t="e">
        <f>2+0.6*AI1707^0.5*Sourcedata!$B$92^(1/3)</f>
        <v>#DIV/0!</v>
      </c>
      <c r="AK1707" s="1" t="e">
        <f t="shared" si="2768"/>
        <v>#DIV/0!</v>
      </c>
      <c r="AL1707" s="1" t="e">
        <f t="shared" si="2720"/>
        <v>#DIV/0!</v>
      </c>
      <c r="AM1707" s="1">
        <f>IF(AE1707=0,0,Sourcedata!$C$13*EXP(2*Sourcedata!$C$28*Sourcedata!$C$10/Sourcedata!$C$12/Sourcedata!$C$34/AE1707*1000000))</f>
        <v>0</v>
      </c>
      <c r="AN1707" s="1">
        <f t="shared" si="2721"/>
        <v>0</v>
      </c>
      <c r="AO1707" s="1">
        <f t="shared" si="2769"/>
        <v>0</v>
      </c>
      <c r="AP1707">
        <f t="shared" si="2770"/>
        <v>0</v>
      </c>
      <c r="AQ1707">
        <f t="shared" si="2761"/>
        <v>0</v>
      </c>
      <c r="AR1707" s="1">
        <f t="shared" si="2722"/>
        <v>0</v>
      </c>
      <c r="AS1707" s="1" t="e">
        <f t="shared" si="2723"/>
        <v>#DIV/0!</v>
      </c>
      <c r="AT1707" s="1">
        <f t="shared" si="2724"/>
        <v>0</v>
      </c>
      <c r="AU1707" s="1" t="e">
        <f>IF(AS1707&gt;$D$1,Sourcedata!$B$90*(2*AQ1707/1000000)/fluid_kinevisco,(AQ1707*2/1000000)^(4/3)*epsilon^(1/3)/fluid_kinevisco)</f>
        <v>#DIV/0!</v>
      </c>
      <c r="AV1707" s="1" t="e">
        <f>2+0.6*AU1707^0.5*Sourcedata!$B$92^(1/3)</f>
        <v>#DIV/0!</v>
      </c>
      <c r="AW1707" s="1" t="e">
        <f t="shared" si="2771"/>
        <v>#DIV/0!</v>
      </c>
      <c r="AX1707" s="1" t="e">
        <f t="shared" si="2725"/>
        <v>#DIV/0!</v>
      </c>
      <c r="AY1707" s="1">
        <f>IF(AQ1707=0,0,Sourcedata!$C$13*EXP(2*Sourcedata!$C$28*Sourcedata!$C$10/Sourcedata!$C$12/Sourcedata!$C$34/AQ1707*1000000))</f>
        <v>0</v>
      </c>
      <c r="AZ1707" s="1">
        <f t="shared" si="2726"/>
        <v>0</v>
      </c>
      <c r="BA1707" s="1">
        <f t="shared" si="2772"/>
        <v>0</v>
      </c>
      <c r="BB1707">
        <f t="shared" si="2773"/>
        <v>0</v>
      </c>
      <c r="BC1707">
        <f t="shared" si="2774"/>
        <v>0</v>
      </c>
      <c r="BD1707" s="1">
        <f t="shared" si="2727"/>
        <v>0</v>
      </c>
      <c r="BE1707" s="1" t="e">
        <f t="shared" si="2728"/>
        <v>#DIV/0!</v>
      </c>
      <c r="BF1707" s="1">
        <f t="shared" si="2729"/>
        <v>0</v>
      </c>
      <c r="BG1707" s="1" t="e">
        <f>IF(BE1707&gt;$D$1,Sourcedata!$B$90*(2*BC1707/1000000)/fluid_kinevisco,(BC1707*2/1000000)^(4/3)*epsilon^(1/3)/fluid_kinevisco)</f>
        <v>#DIV/0!</v>
      </c>
      <c r="BH1707" s="1" t="e">
        <f>2+0.6*BG1707^0.5*Sourcedata!$B$92^(1/3)</f>
        <v>#DIV/0!</v>
      </c>
      <c r="BI1707" s="1" t="e">
        <f t="shared" si="2775"/>
        <v>#DIV/0!</v>
      </c>
      <c r="BJ1707" s="1" t="e">
        <f t="shared" si="2730"/>
        <v>#DIV/0!</v>
      </c>
      <c r="BK1707" s="1">
        <f>IF(BC1707=0,0,Sourcedata!$C$13*EXP(2*Sourcedata!$C$28*Sourcedata!$C$10/Sourcedata!$C$12/Sourcedata!$C$34/BC1707*1000000))</f>
        <v>0</v>
      </c>
      <c r="BL1707" s="1">
        <f t="shared" si="2731"/>
        <v>0</v>
      </c>
      <c r="BM1707" s="1">
        <f t="shared" si="2776"/>
        <v>0</v>
      </c>
      <c r="BN1707">
        <f t="shared" si="2777"/>
        <v>0</v>
      </c>
      <c r="BO1707">
        <f t="shared" si="2778"/>
        <v>0</v>
      </c>
      <c r="BP1707" s="1">
        <f t="shared" si="2732"/>
        <v>0</v>
      </c>
      <c r="BQ1707" s="1" t="e">
        <f t="shared" si="2733"/>
        <v>#DIV/0!</v>
      </c>
      <c r="BR1707" s="1">
        <f t="shared" si="2734"/>
        <v>0</v>
      </c>
      <c r="BS1707" s="1" t="e">
        <f>IF(BQ1707&gt;$D$1,Sourcedata!$B$90*(2*BO1707/1000000)/fluid_kinevisco,(BO1707*2/1000000)^(4/3)*epsilon^(1/3)/fluid_kinevisco)</f>
        <v>#DIV/0!</v>
      </c>
      <c r="BT1707" s="1" t="e">
        <f>2+0.6*BS1707^0.5*Sourcedata!$B$92^(1/3)</f>
        <v>#DIV/0!</v>
      </c>
      <c r="BU1707" s="1" t="e">
        <f t="shared" si="2779"/>
        <v>#DIV/0!</v>
      </c>
      <c r="BV1707" s="1" t="e">
        <f t="shared" si="2735"/>
        <v>#DIV/0!</v>
      </c>
      <c r="BW1707" s="1">
        <f>IF(BO1707=0,0,Sourcedata!$C$13*EXP(2*Sourcedata!$C$28*Sourcedata!$C$10/Sourcedata!$C$12/Sourcedata!$C$34/BO1707*1000000))</f>
        <v>0</v>
      </c>
      <c r="BX1707" s="1">
        <f t="shared" si="2736"/>
        <v>0</v>
      </c>
      <c r="BY1707" s="1">
        <f t="shared" si="2780"/>
        <v>0</v>
      </c>
      <c r="BZ1707">
        <f t="shared" si="2781"/>
        <v>0</v>
      </c>
      <c r="CA1707">
        <f t="shared" si="2762"/>
        <v>0</v>
      </c>
      <c r="CB1707" s="1">
        <f t="shared" si="2737"/>
        <v>0</v>
      </c>
      <c r="CC1707" s="1" t="e">
        <f t="shared" si="2738"/>
        <v>#DIV/0!</v>
      </c>
      <c r="CD1707" s="1">
        <f t="shared" si="2739"/>
        <v>0</v>
      </c>
      <c r="CE1707" s="1" t="e">
        <f>IF(CC1707&gt;$D$1,Sourcedata!$B$90*(2*CA1707/1000000)/fluid_kinevisco,(CA1707*2/1000000)^(4/3)*epsilon^(1/3)/fluid_kinevisco)</f>
        <v>#DIV/0!</v>
      </c>
      <c r="CF1707" s="1" t="e">
        <f>2+0.6*CE1707^0.5*Sourcedata!$B$92^(1/3)</f>
        <v>#DIV/0!</v>
      </c>
      <c r="CG1707" s="1" t="e">
        <f t="shared" si="2782"/>
        <v>#DIV/0!</v>
      </c>
      <c r="CH1707" s="1" t="e">
        <f t="shared" si="2740"/>
        <v>#DIV/0!</v>
      </c>
      <c r="CI1707" s="1">
        <f>IF(CA1707=0,0,Sourcedata!$C$13*EXP(2*Sourcedata!$C$28*Sourcedata!$C$10/Sourcedata!$C$12/Sourcedata!$C$34/CA1707*1000000))</f>
        <v>0</v>
      </c>
      <c r="CJ1707" s="1">
        <f t="shared" si="2741"/>
        <v>0</v>
      </c>
      <c r="CK1707" s="1">
        <f t="shared" si="2783"/>
        <v>0</v>
      </c>
      <c r="CL1707">
        <f t="shared" si="2763"/>
        <v>0</v>
      </c>
      <c r="CM1707">
        <f t="shared" si="2784"/>
        <v>0</v>
      </c>
      <c r="CN1707" s="1">
        <f t="shared" si="2742"/>
        <v>0</v>
      </c>
      <c r="CO1707" s="1" t="e">
        <f t="shared" si="2743"/>
        <v>#DIV/0!</v>
      </c>
      <c r="CP1707" s="1">
        <f t="shared" si="2744"/>
        <v>0</v>
      </c>
      <c r="CQ1707" s="1" t="e">
        <f>IF(CO1707&gt;$D$1,Sourcedata!$B$90*(2*CM1707/1000000)/fluid_kinevisco,(CM1707*2/1000000)^(4/3)*epsilon^(1/3)/fluid_kinevisco)</f>
        <v>#DIV/0!</v>
      </c>
      <c r="CR1707" s="1" t="e">
        <f>2+0.6*CQ1707^0.5*Sourcedata!$B$92^(1/3)</f>
        <v>#DIV/0!</v>
      </c>
      <c r="CS1707" s="1" t="e">
        <f t="shared" si="2785"/>
        <v>#DIV/0!</v>
      </c>
      <c r="CT1707" s="1" t="e">
        <f t="shared" si="2745"/>
        <v>#DIV/0!</v>
      </c>
      <c r="CU1707" s="1">
        <f>IF(CM1707=0,0,Sourcedata!$C$13*EXP(2*Sourcedata!$C$28*Sourcedata!$C$10/Sourcedata!$C$12/Sourcedata!$C$34/CM1707*1000000))</f>
        <v>0</v>
      </c>
      <c r="CV1707" s="1">
        <f t="shared" si="2746"/>
        <v>0</v>
      </c>
      <c r="CW1707" s="1">
        <f t="shared" si="2786"/>
        <v>0</v>
      </c>
      <c r="CX1707">
        <f t="shared" si="2787"/>
        <v>0</v>
      </c>
      <c r="CY1707">
        <f t="shared" si="2788"/>
        <v>0</v>
      </c>
      <c r="CZ1707" s="1">
        <f t="shared" si="2747"/>
        <v>0</v>
      </c>
      <c r="DA1707" s="1" t="e">
        <f t="shared" si="2748"/>
        <v>#DIV/0!</v>
      </c>
      <c r="DB1707" s="1">
        <f t="shared" si="2749"/>
        <v>0</v>
      </c>
      <c r="DC1707" s="1" t="e">
        <f>IF(DA1707&gt;$D$1,Sourcedata!$B$90*(2*CY1707/1000000)/fluid_kinevisco,(CY1707*2/1000000)^(4/3)*epsilon^(1/3)/fluid_kinevisco)</f>
        <v>#DIV/0!</v>
      </c>
      <c r="DD1707" s="1" t="e">
        <f>2+0.6*DC1707^0.5*Sourcedata!$B$92^(1/3)</f>
        <v>#DIV/0!</v>
      </c>
      <c r="DE1707" s="1" t="e">
        <f t="shared" si="2789"/>
        <v>#DIV/0!</v>
      </c>
      <c r="DF1707" s="1" t="e">
        <f t="shared" si="2750"/>
        <v>#DIV/0!</v>
      </c>
      <c r="DG1707" s="1">
        <f>IF(CY1707=0,0,Sourcedata!$C$13*EXP(2*Sourcedata!$C$28*Sourcedata!$C$10/Sourcedata!$C$12/Sourcedata!$C$34/CY1707*1000000))</f>
        <v>0</v>
      </c>
      <c r="DH1707" s="1">
        <f t="shared" si="2751"/>
        <v>0</v>
      </c>
      <c r="DI1707" s="1">
        <f t="shared" si="2790"/>
        <v>0</v>
      </c>
      <c r="DJ1707">
        <f t="shared" si="2791"/>
        <v>0</v>
      </c>
      <c r="DK1707">
        <f t="shared" si="2792"/>
        <v>0</v>
      </c>
      <c r="DL1707" s="1">
        <f t="shared" si="2752"/>
        <v>0</v>
      </c>
      <c r="DM1707" s="1" t="e">
        <f t="shared" si="2753"/>
        <v>#DIV/0!</v>
      </c>
      <c r="DN1707" s="1">
        <f t="shared" si="2754"/>
        <v>0</v>
      </c>
      <c r="DO1707" s="1" t="e">
        <f>IF(DM1707&gt;$D$1,Sourcedata!$B$90*(2*DK1707/1000000)/fluid_kinevisco,(DK1707*2/1000000)^(4/3)*epsilon^(1/3)/fluid_kinevisco)</f>
        <v>#DIV/0!</v>
      </c>
      <c r="DP1707" s="1" t="e">
        <f>2+0.6*DO1707^0.5*Sourcedata!$B$92^(1/3)</f>
        <v>#DIV/0!</v>
      </c>
      <c r="DQ1707" s="1" t="e">
        <f t="shared" si="2793"/>
        <v>#DIV/0!</v>
      </c>
      <c r="DR1707" s="1" t="e">
        <f t="shared" si="2755"/>
        <v>#DIV/0!</v>
      </c>
      <c r="DS1707" s="1">
        <f>IF(DK1707=0,0,Sourcedata!$C$13*EXP(2*Sourcedata!$C$28*Sourcedata!$C$10/Sourcedata!$C$12/Sourcedata!$C$34/DK1707*1000000))</f>
        <v>0</v>
      </c>
      <c r="DT1707" s="1">
        <f t="shared" si="2756"/>
        <v>0</v>
      </c>
      <c r="DU1707" s="1">
        <f t="shared" si="2794"/>
        <v>0</v>
      </c>
      <c r="DV1707">
        <f t="shared" si="2795"/>
        <v>0</v>
      </c>
      <c r="DX1707" s="26">
        <f t="shared" si="2704"/>
        <v>2.4999999999999988E-5</v>
      </c>
      <c r="DY1707">
        <f t="shared" si="2693"/>
        <v>0.42625000000000929</v>
      </c>
      <c r="DZ1707" s="1">
        <f t="shared" si="2694"/>
        <v>0</v>
      </c>
      <c r="EA1707" s="1">
        <f t="shared" si="2705"/>
        <v>24.999999999999989</v>
      </c>
      <c r="EB1707" s="1">
        <f t="shared" si="2698"/>
        <v>0</v>
      </c>
      <c r="EC1707" s="1"/>
      <c r="ED1707" s="1">
        <f t="shared" si="2699"/>
        <v>24.999999999999989</v>
      </c>
      <c r="EE1707" s="1">
        <f t="shared" si="2700"/>
        <v>24.999999999999989</v>
      </c>
      <c r="EF1707">
        <f t="shared" si="2695"/>
        <v>99.999999999999957</v>
      </c>
      <c r="EG1707">
        <f t="shared" si="2696"/>
        <v>0</v>
      </c>
      <c r="EH1707" s="1"/>
      <c r="EI1707">
        <f t="shared" si="2697"/>
        <v>100</v>
      </c>
      <c r="EK1707">
        <f t="shared" si="2701"/>
        <v>0.42625000000000929</v>
      </c>
      <c r="EL1707">
        <f t="shared" si="2702"/>
        <v>0.43</v>
      </c>
      <c r="EM1707">
        <f t="shared" si="2703"/>
        <v>99.999999999999957</v>
      </c>
    </row>
    <row r="1708" spans="6:143" x14ac:dyDescent="0.2">
      <c r="F1708">
        <f>F1707+Sourcedata!$C$36*3600/4000</f>
        <v>1531.8000000000332</v>
      </c>
      <c r="G1708">
        <f t="shared" si="2757"/>
        <v>0</v>
      </c>
      <c r="H1708" s="1">
        <f t="shared" si="2706"/>
        <v>0</v>
      </c>
      <c r="I1708" s="1" t="e">
        <f t="shared" si="2707"/>
        <v>#DIV/0!</v>
      </c>
      <c r="J1708" s="1">
        <f t="shared" si="2708"/>
        <v>0</v>
      </c>
      <c r="K1708" s="1" t="e">
        <f>IF(I1708&gt;$D$1,Sourcedata!$B$90*(2*G1708/1000000)/fluid_kinevisco,(G1708*2/1000000)^(4/3)*epsilon^(1/3)/fluid_kinevisco)</f>
        <v>#DIV/0!</v>
      </c>
      <c r="L1708" s="1" t="e">
        <f>2+0.6*K1708^0.5*Sourcedata!$B$92^(1/3)</f>
        <v>#DIV/0!</v>
      </c>
      <c r="M1708" s="1" t="e">
        <f t="shared" si="2709"/>
        <v>#DIV/0!</v>
      </c>
      <c r="N1708" s="1" t="e">
        <f t="shared" si="2710"/>
        <v>#DIV/0!</v>
      </c>
      <c r="O1708" s="1">
        <f>IF(G1708=0,0,Sourcedata!$C$13*EXP(2*Sourcedata!$C$28*Sourcedata!$C$10/Sourcedata!$C$12/Sourcedata!$C$34/G1708*1000000))</f>
        <v>0</v>
      </c>
      <c r="P1708" s="1">
        <f t="shared" si="2711"/>
        <v>0</v>
      </c>
      <c r="Q1708" s="1">
        <f t="shared" si="2758"/>
        <v>0</v>
      </c>
      <c r="R1708">
        <f t="shared" si="2764"/>
        <v>0</v>
      </c>
      <c r="S1708">
        <f t="shared" si="2759"/>
        <v>0</v>
      </c>
      <c r="T1708" s="1">
        <f t="shared" si="2712"/>
        <v>0</v>
      </c>
      <c r="U1708" s="1" t="e">
        <f t="shared" si="2713"/>
        <v>#DIV/0!</v>
      </c>
      <c r="V1708" s="1">
        <f t="shared" si="2714"/>
        <v>0</v>
      </c>
      <c r="W1708" s="1" t="e">
        <f>IF(U1708&gt;$D$1,Sourcedata!$B$90*(2*S1708/1000000)/fluid_kinevisco,(S1708*2/1000000)^(4/3)*epsilon^(1/3)/fluid_kinevisco)</f>
        <v>#DIV/0!</v>
      </c>
      <c r="X1708" s="1" t="e">
        <f>2+0.6*W1708^0.5*Sourcedata!$B$92^(1/3)</f>
        <v>#DIV/0!</v>
      </c>
      <c r="Y1708" s="1" t="e">
        <f t="shared" si="2765"/>
        <v>#DIV/0!</v>
      </c>
      <c r="Z1708" s="1" t="e">
        <f t="shared" si="2715"/>
        <v>#DIV/0!</v>
      </c>
      <c r="AA1708" s="1">
        <f>IF(S1708=0,0,Sourcedata!$C$13*EXP(2*Sourcedata!$C$28*Sourcedata!$C$10/Sourcedata!$C$12/Sourcedata!$C$34/S1708*1000000))</f>
        <v>0</v>
      </c>
      <c r="AB1708" s="1">
        <f t="shared" si="2716"/>
        <v>0</v>
      </c>
      <c r="AC1708" s="1">
        <f t="shared" si="2766"/>
        <v>0</v>
      </c>
      <c r="AD1708">
        <f t="shared" si="2767"/>
        <v>0</v>
      </c>
      <c r="AE1708">
        <f t="shared" si="2760"/>
        <v>0</v>
      </c>
      <c r="AF1708" s="1">
        <f t="shared" si="2717"/>
        <v>0</v>
      </c>
      <c r="AG1708" s="1" t="e">
        <f t="shared" si="2718"/>
        <v>#DIV/0!</v>
      </c>
      <c r="AH1708" s="1">
        <f t="shared" si="2719"/>
        <v>0</v>
      </c>
      <c r="AI1708" s="1" t="e">
        <f>IF(AG1708&gt;$D$1,Sourcedata!$B$90*(2*AE1708/1000000)/fluid_kinevisco,(AE1708*2/1000000)^(4/3)*epsilon^(1/3)/fluid_kinevisco)</f>
        <v>#DIV/0!</v>
      </c>
      <c r="AJ1708" s="1" t="e">
        <f>2+0.6*AI1708^0.5*Sourcedata!$B$92^(1/3)</f>
        <v>#DIV/0!</v>
      </c>
      <c r="AK1708" s="1" t="e">
        <f t="shared" si="2768"/>
        <v>#DIV/0!</v>
      </c>
      <c r="AL1708" s="1" t="e">
        <f t="shared" si="2720"/>
        <v>#DIV/0!</v>
      </c>
      <c r="AM1708" s="1">
        <f>IF(AE1708=0,0,Sourcedata!$C$13*EXP(2*Sourcedata!$C$28*Sourcedata!$C$10/Sourcedata!$C$12/Sourcedata!$C$34/AE1708*1000000))</f>
        <v>0</v>
      </c>
      <c r="AN1708" s="1">
        <f t="shared" si="2721"/>
        <v>0</v>
      </c>
      <c r="AO1708" s="1">
        <f t="shared" si="2769"/>
        <v>0</v>
      </c>
      <c r="AP1708">
        <f t="shared" si="2770"/>
        <v>0</v>
      </c>
      <c r="AQ1708">
        <f t="shared" si="2761"/>
        <v>0</v>
      </c>
      <c r="AR1708" s="1">
        <f t="shared" si="2722"/>
        <v>0</v>
      </c>
      <c r="AS1708" s="1" t="e">
        <f t="shared" si="2723"/>
        <v>#DIV/0!</v>
      </c>
      <c r="AT1708" s="1">
        <f t="shared" si="2724"/>
        <v>0</v>
      </c>
      <c r="AU1708" s="1" t="e">
        <f>IF(AS1708&gt;$D$1,Sourcedata!$B$90*(2*AQ1708/1000000)/fluid_kinevisco,(AQ1708*2/1000000)^(4/3)*epsilon^(1/3)/fluid_kinevisco)</f>
        <v>#DIV/0!</v>
      </c>
      <c r="AV1708" s="1" t="e">
        <f>2+0.6*AU1708^0.5*Sourcedata!$B$92^(1/3)</f>
        <v>#DIV/0!</v>
      </c>
      <c r="AW1708" s="1" t="e">
        <f t="shared" si="2771"/>
        <v>#DIV/0!</v>
      </c>
      <c r="AX1708" s="1" t="e">
        <f t="shared" si="2725"/>
        <v>#DIV/0!</v>
      </c>
      <c r="AY1708" s="1">
        <f>IF(AQ1708=0,0,Sourcedata!$C$13*EXP(2*Sourcedata!$C$28*Sourcedata!$C$10/Sourcedata!$C$12/Sourcedata!$C$34/AQ1708*1000000))</f>
        <v>0</v>
      </c>
      <c r="AZ1708" s="1">
        <f t="shared" si="2726"/>
        <v>0</v>
      </c>
      <c r="BA1708" s="1">
        <f t="shared" si="2772"/>
        <v>0</v>
      </c>
      <c r="BB1708">
        <f t="shared" si="2773"/>
        <v>0</v>
      </c>
      <c r="BC1708">
        <f t="shared" si="2774"/>
        <v>0</v>
      </c>
      <c r="BD1708" s="1">
        <f t="shared" si="2727"/>
        <v>0</v>
      </c>
      <c r="BE1708" s="1" t="e">
        <f t="shared" si="2728"/>
        <v>#DIV/0!</v>
      </c>
      <c r="BF1708" s="1">
        <f t="shared" si="2729"/>
        <v>0</v>
      </c>
      <c r="BG1708" s="1" t="e">
        <f>IF(BE1708&gt;$D$1,Sourcedata!$B$90*(2*BC1708/1000000)/fluid_kinevisco,(BC1708*2/1000000)^(4/3)*epsilon^(1/3)/fluid_kinevisco)</f>
        <v>#DIV/0!</v>
      </c>
      <c r="BH1708" s="1" t="e">
        <f>2+0.6*BG1708^0.5*Sourcedata!$B$92^(1/3)</f>
        <v>#DIV/0!</v>
      </c>
      <c r="BI1708" s="1" t="e">
        <f t="shared" si="2775"/>
        <v>#DIV/0!</v>
      </c>
      <c r="BJ1708" s="1" t="e">
        <f t="shared" si="2730"/>
        <v>#DIV/0!</v>
      </c>
      <c r="BK1708" s="1">
        <f>IF(BC1708=0,0,Sourcedata!$C$13*EXP(2*Sourcedata!$C$28*Sourcedata!$C$10/Sourcedata!$C$12/Sourcedata!$C$34/BC1708*1000000))</f>
        <v>0</v>
      </c>
      <c r="BL1708" s="1">
        <f t="shared" si="2731"/>
        <v>0</v>
      </c>
      <c r="BM1708" s="1">
        <f t="shared" si="2776"/>
        <v>0</v>
      </c>
      <c r="BN1708">
        <f t="shared" si="2777"/>
        <v>0</v>
      </c>
      <c r="BO1708">
        <f t="shared" si="2778"/>
        <v>0</v>
      </c>
      <c r="BP1708" s="1">
        <f t="shared" si="2732"/>
        <v>0</v>
      </c>
      <c r="BQ1708" s="1" t="e">
        <f t="shared" si="2733"/>
        <v>#DIV/0!</v>
      </c>
      <c r="BR1708" s="1">
        <f t="shared" si="2734"/>
        <v>0</v>
      </c>
      <c r="BS1708" s="1" t="e">
        <f>IF(BQ1708&gt;$D$1,Sourcedata!$B$90*(2*BO1708/1000000)/fluid_kinevisco,(BO1708*2/1000000)^(4/3)*epsilon^(1/3)/fluid_kinevisco)</f>
        <v>#DIV/0!</v>
      </c>
      <c r="BT1708" s="1" t="e">
        <f>2+0.6*BS1708^0.5*Sourcedata!$B$92^(1/3)</f>
        <v>#DIV/0!</v>
      </c>
      <c r="BU1708" s="1" t="e">
        <f t="shared" si="2779"/>
        <v>#DIV/0!</v>
      </c>
      <c r="BV1708" s="1" t="e">
        <f t="shared" si="2735"/>
        <v>#DIV/0!</v>
      </c>
      <c r="BW1708" s="1">
        <f>IF(BO1708=0,0,Sourcedata!$C$13*EXP(2*Sourcedata!$C$28*Sourcedata!$C$10/Sourcedata!$C$12/Sourcedata!$C$34/BO1708*1000000))</f>
        <v>0</v>
      </c>
      <c r="BX1708" s="1">
        <f t="shared" si="2736"/>
        <v>0</v>
      </c>
      <c r="BY1708" s="1">
        <f t="shared" si="2780"/>
        <v>0</v>
      </c>
      <c r="BZ1708">
        <f t="shared" si="2781"/>
        <v>0</v>
      </c>
      <c r="CA1708">
        <f t="shared" si="2762"/>
        <v>0</v>
      </c>
      <c r="CB1708" s="1">
        <f t="shared" si="2737"/>
        <v>0</v>
      </c>
      <c r="CC1708" s="1" t="e">
        <f t="shared" si="2738"/>
        <v>#DIV/0!</v>
      </c>
      <c r="CD1708" s="1">
        <f t="shared" si="2739"/>
        <v>0</v>
      </c>
      <c r="CE1708" s="1" t="e">
        <f>IF(CC1708&gt;$D$1,Sourcedata!$B$90*(2*CA1708/1000000)/fluid_kinevisco,(CA1708*2/1000000)^(4/3)*epsilon^(1/3)/fluid_kinevisco)</f>
        <v>#DIV/0!</v>
      </c>
      <c r="CF1708" s="1" t="e">
        <f>2+0.6*CE1708^0.5*Sourcedata!$B$92^(1/3)</f>
        <v>#DIV/0!</v>
      </c>
      <c r="CG1708" s="1" t="e">
        <f t="shared" si="2782"/>
        <v>#DIV/0!</v>
      </c>
      <c r="CH1708" s="1" t="e">
        <f t="shared" si="2740"/>
        <v>#DIV/0!</v>
      </c>
      <c r="CI1708" s="1">
        <f>IF(CA1708=0,0,Sourcedata!$C$13*EXP(2*Sourcedata!$C$28*Sourcedata!$C$10/Sourcedata!$C$12/Sourcedata!$C$34/CA1708*1000000))</f>
        <v>0</v>
      </c>
      <c r="CJ1708" s="1">
        <f t="shared" si="2741"/>
        <v>0</v>
      </c>
      <c r="CK1708" s="1">
        <f t="shared" si="2783"/>
        <v>0</v>
      </c>
      <c r="CL1708">
        <f t="shared" si="2763"/>
        <v>0</v>
      </c>
      <c r="CM1708">
        <f t="shared" si="2784"/>
        <v>0</v>
      </c>
      <c r="CN1708" s="1">
        <f t="shared" si="2742"/>
        <v>0</v>
      </c>
      <c r="CO1708" s="1" t="e">
        <f t="shared" si="2743"/>
        <v>#DIV/0!</v>
      </c>
      <c r="CP1708" s="1">
        <f t="shared" si="2744"/>
        <v>0</v>
      </c>
      <c r="CQ1708" s="1" t="e">
        <f>IF(CO1708&gt;$D$1,Sourcedata!$B$90*(2*CM1708/1000000)/fluid_kinevisco,(CM1708*2/1000000)^(4/3)*epsilon^(1/3)/fluid_kinevisco)</f>
        <v>#DIV/0!</v>
      </c>
      <c r="CR1708" s="1" t="e">
        <f>2+0.6*CQ1708^0.5*Sourcedata!$B$92^(1/3)</f>
        <v>#DIV/0!</v>
      </c>
      <c r="CS1708" s="1" t="e">
        <f t="shared" si="2785"/>
        <v>#DIV/0!</v>
      </c>
      <c r="CT1708" s="1" t="e">
        <f t="shared" si="2745"/>
        <v>#DIV/0!</v>
      </c>
      <c r="CU1708" s="1">
        <f>IF(CM1708=0,0,Sourcedata!$C$13*EXP(2*Sourcedata!$C$28*Sourcedata!$C$10/Sourcedata!$C$12/Sourcedata!$C$34/CM1708*1000000))</f>
        <v>0</v>
      </c>
      <c r="CV1708" s="1">
        <f t="shared" si="2746"/>
        <v>0</v>
      </c>
      <c r="CW1708" s="1">
        <f t="shared" si="2786"/>
        <v>0</v>
      </c>
      <c r="CX1708">
        <f t="shared" si="2787"/>
        <v>0</v>
      </c>
      <c r="CY1708">
        <f t="shared" si="2788"/>
        <v>0</v>
      </c>
      <c r="CZ1708" s="1">
        <f t="shared" si="2747"/>
        <v>0</v>
      </c>
      <c r="DA1708" s="1" t="e">
        <f t="shared" si="2748"/>
        <v>#DIV/0!</v>
      </c>
      <c r="DB1708" s="1">
        <f t="shared" si="2749"/>
        <v>0</v>
      </c>
      <c r="DC1708" s="1" t="e">
        <f>IF(DA1708&gt;$D$1,Sourcedata!$B$90*(2*CY1708/1000000)/fluid_kinevisco,(CY1708*2/1000000)^(4/3)*epsilon^(1/3)/fluid_kinevisco)</f>
        <v>#DIV/0!</v>
      </c>
      <c r="DD1708" s="1" t="e">
        <f>2+0.6*DC1708^0.5*Sourcedata!$B$92^(1/3)</f>
        <v>#DIV/0!</v>
      </c>
      <c r="DE1708" s="1" t="e">
        <f t="shared" si="2789"/>
        <v>#DIV/0!</v>
      </c>
      <c r="DF1708" s="1" t="e">
        <f t="shared" si="2750"/>
        <v>#DIV/0!</v>
      </c>
      <c r="DG1708" s="1">
        <f>IF(CY1708=0,0,Sourcedata!$C$13*EXP(2*Sourcedata!$C$28*Sourcedata!$C$10/Sourcedata!$C$12/Sourcedata!$C$34/CY1708*1000000))</f>
        <v>0</v>
      </c>
      <c r="DH1708" s="1">
        <f t="shared" si="2751"/>
        <v>0</v>
      </c>
      <c r="DI1708" s="1">
        <f t="shared" si="2790"/>
        <v>0</v>
      </c>
      <c r="DJ1708">
        <f t="shared" si="2791"/>
        <v>0</v>
      </c>
      <c r="DK1708">
        <f t="shared" si="2792"/>
        <v>0</v>
      </c>
      <c r="DL1708" s="1">
        <f t="shared" si="2752"/>
        <v>0</v>
      </c>
      <c r="DM1708" s="1" t="e">
        <f t="shared" si="2753"/>
        <v>#DIV/0!</v>
      </c>
      <c r="DN1708" s="1">
        <f t="shared" si="2754"/>
        <v>0</v>
      </c>
      <c r="DO1708" s="1" t="e">
        <f>IF(DM1708&gt;$D$1,Sourcedata!$B$90*(2*DK1708/1000000)/fluid_kinevisco,(DK1708*2/1000000)^(4/3)*epsilon^(1/3)/fluid_kinevisco)</f>
        <v>#DIV/0!</v>
      </c>
      <c r="DP1708" s="1" t="e">
        <f>2+0.6*DO1708^0.5*Sourcedata!$B$92^(1/3)</f>
        <v>#DIV/0!</v>
      </c>
      <c r="DQ1708" s="1" t="e">
        <f t="shared" si="2793"/>
        <v>#DIV/0!</v>
      </c>
      <c r="DR1708" s="1" t="e">
        <f t="shared" si="2755"/>
        <v>#DIV/0!</v>
      </c>
      <c r="DS1708" s="1">
        <f>IF(DK1708=0,0,Sourcedata!$C$13*EXP(2*Sourcedata!$C$28*Sourcedata!$C$10/Sourcedata!$C$12/Sourcedata!$C$34/DK1708*1000000))</f>
        <v>0</v>
      </c>
      <c r="DT1708" s="1">
        <f t="shared" si="2756"/>
        <v>0</v>
      </c>
      <c r="DU1708" s="1">
        <f t="shared" si="2794"/>
        <v>0</v>
      </c>
      <c r="DV1708">
        <f t="shared" si="2795"/>
        <v>0</v>
      </c>
      <c r="DX1708" s="26">
        <f t="shared" si="2704"/>
        <v>2.4999999999999988E-5</v>
      </c>
      <c r="DY1708">
        <f t="shared" si="2693"/>
        <v>0.42650000000000932</v>
      </c>
      <c r="DZ1708" s="1">
        <f t="shared" si="2694"/>
        <v>0</v>
      </c>
      <c r="EA1708" s="1">
        <f t="shared" si="2705"/>
        <v>24.999999999999989</v>
      </c>
      <c r="EB1708" s="1">
        <f t="shared" si="2698"/>
        <v>0</v>
      </c>
      <c r="EC1708" s="1"/>
      <c r="ED1708" s="1">
        <f t="shared" si="2699"/>
        <v>24.999999999999989</v>
      </c>
      <c r="EE1708" s="1">
        <f t="shared" si="2700"/>
        <v>24.999999999999989</v>
      </c>
      <c r="EF1708">
        <f t="shared" si="2695"/>
        <v>99.999999999999957</v>
      </c>
      <c r="EG1708">
        <f t="shared" si="2696"/>
        <v>0</v>
      </c>
      <c r="EH1708" s="1"/>
      <c r="EI1708">
        <f t="shared" si="2697"/>
        <v>100</v>
      </c>
      <c r="EK1708">
        <f t="shared" si="2701"/>
        <v>0.42650000000000932</v>
      </c>
      <c r="EL1708">
        <f t="shared" si="2702"/>
        <v>0.43</v>
      </c>
      <c r="EM1708">
        <f t="shared" si="2703"/>
        <v>99.999999999999957</v>
      </c>
    </row>
    <row r="1709" spans="6:143" x14ac:dyDescent="0.2">
      <c r="F1709">
        <f>F1708+Sourcedata!$C$36*3600/4000</f>
        <v>1532.7000000000332</v>
      </c>
      <c r="G1709">
        <f t="shared" si="2757"/>
        <v>0</v>
      </c>
      <c r="H1709" s="1">
        <f t="shared" si="2706"/>
        <v>0</v>
      </c>
      <c r="I1709" s="1" t="e">
        <f t="shared" si="2707"/>
        <v>#DIV/0!</v>
      </c>
      <c r="J1709" s="1">
        <f t="shared" si="2708"/>
        <v>0</v>
      </c>
      <c r="K1709" s="1" t="e">
        <f>IF(I1709&gt;$D$1,Sourcedata!$B$90*(2*G1709/1000000)/fluid_kinevisco,(G1709*2/1000000)^(4/3)*epsilon^(1/3)/fluid_kinevisco)</f>
        <v>#DIV/0!</v>
      </c>
      <c r="L1709" s="1" t="e">
        <f>2+0.6*K1709^0.5*Sourcedata!$B$92^(1/3)</f>
        <v>#DIV/0!</v>
      </c>
      <c r="M1709" s="1" t="e">
        <f t="shared" si="2709"/>
        <v>#DIV/0!</v>
      </c>
      <c r="N1709" s="1" t="e">
        <f t="shared" si="2710"/>
        <v>#DIV/0!</v>
      </c>
      <c r="O1709" s="1">
        <f>IF(G1709=0,0,Sourcedata!$C$13*EXP(2*Sourcedata!$C$28*Sourcedata!$C$10/Sourcedata!$C$12/Sourcedata!$C$34/G1709*1000000))</f>
        <v>0</v>
      </c>
      <c r="P1709" s="1">
        <f t="shared" si="2711"/>
        <v>0</v>
      </c>
      <c r="Q1709" s="1">
        <f t="shared" si="2758"/>
        <v>0</v>
      </c>
      <c r="R1709">
        <f t="shared" si="2764"/>
        <v>0</v>
      </c>
      <c r="S1709">
        <f t="shared" si="2759"/>
        <v>0</v>
      </c>
      <c r="T1709" s="1">
        <f t="shared" si="2712"/>
        <v>0</v>
      </c>
      <c r="U1709" s="1" t="e">
        <f t="shared" si="2713"/>
        <v>#DIV/0!</v>
      </c>
      <c r="V1709" s="1">
        <f t="shared" si="2714"/>
        <v>0</v>
      </c>
      <c r="W1709" s="1" t="e">
        <f>IF(U1709&gt;$D$1,Sourcedata!$B$90*(2*S1709/1000000)/fluid_kinevisco,(S1709*2/1000000)^(4/3)*epsilon^(1/3)/fluid_kinevisco)</f>
        <v>#DIV/0!</v>
      </c>
      <c r="X1709" s="1" t="e">
        <f>2+0.6*W1709^0.5*Sourcedata!$B$92^(1/3)</f>
        <v>#DIV/0!</v>
      </c>
      <c r="Y1709" s="1" t="e">
        <f t="shared" si="2765"/>
        <v>#DIV/0!</v>
      </c>
      <c r="Z1709" s="1" t="e">
        <f t="shared" si="2715"/>
        <v>#DIV/0!</v>
      </c>
      <c r="AA1709" s="1">
        <f>IF(S1709=0,0,Sourcedata!$C$13*EXP(2*Sourcedata!$C$28*Sourcedata!$C$10/Sourcedata!$C$12/Sourcedata!$C$34/S1709*1000000))</f>
        <v>0</v>
      </c>
      <c r="AB1709" s="1">
        <f t="shared" si="2716"/>
        <v>0</v>
      </c>
      <c r="AC1709" s="1">
        <f t="shared" si="2766"/>
        <v>0</v>
      </c>
      <c r="AD1709">
        <f t="shared" si="2767"/>
        <v>0</v>
      </c>
      <c r="AE1709">
        <f t="shared" si="2760"/>
        <v>0</v>
      </c>
      <c r="AF1709" s="1">
        <f t="shared" si="2717"/>
        <v>0</v>
      </c>
      <c r="AG1709" s="1" t="e">
        <f t="shared" si="2718"/>
        <v>#DIV/0!</v>
      </c>
      <c r="AH1709" s="1">
        <f t="shared" si="2719"/>
        <v>0</v>
      </c>
      <c r="AI1709" s="1" t="e">
        <f>IF(AG1709&gt;$D$1,Sourcedata!$B$90*(2*AE1709/1000000)/fluid_kinevisco,(AE1709*2/1000000)^(4/3)*epsilon^(1/3)/fluid_kinevisco)</f>
        <v>#DIV/0!</v>
      </c>
      <c r="AJ1709" s="1" t="e">
        <f>2+0.6*AI1709^0.5*Sourcedata!$B$92^(1/3)</f>
        <v>#DIV/0!</v>
      </c>
      <c r="AK1709" s="1" t="e">
        <f t="shared" si="2768"/>
        <v>#DIV/0!</v>
      </c>
      <c r="AL1709" s="1" t="e">
        <f t="shared" si="2720"/>
        <v>#DIV/0!</v>
      </c>
      <c r="AM1709" s="1">
        <f>IF(AE1709=0,0,Sourcedata!$C$13*EXP(2*Sourcedata!$C$28*Sourcedata!$C$10/Sourcedata!$C$12/Sourcedata!$C$34/AE1709*1000000))</f>
        <v>0</v>
      </c>
      <c r="AN1709" s="1">
        <f t="shared" si="2721"/>
        <v>0</v>
      </c>
      <c r="AO1709" s="1">
        <f t="shared" si="2769"/>
        <v>0</v>
      </c>
      <c r="AP1709">
        <f t="shared" si="2770"/>
        <v>0</v>
      </c>
      <c r="AQ1709">
        <f t="shared" si="2761"/>
        <v>0</v>
      </c>
      <c r="AR1709" s="1">
        <f t="shared" si="2722"/>
        <v>0</v>
      </c>
      <c r="AS1709" s="1" t="e">
        <f t="shared" si="2723"/>
        <v>#DIV/0!</v>
      </c>
      <c r="AT1709" s="1">
        <f t="shared" si="2724"/>
        <v>0</v>
      </c>
      <c r="AU1709" s="1" t="e">
        <f>IF(AS1709&gt;$D$1,Sourcedata!$B$90*(2*AQ1709/1000000)/fluid_kinevisco,(AQ1709*2/1000000)^(4/3)*epsilon^(1/3)/fluid_kinevisco)</f>
        <v>#DIV/0!</v>
      </c>
      <c r="AV1709" s="1" t="e">
        <f>2+0.6*AU1709^0.5*Sourcedata!$B$92^(1/3)</f>
        <v>#DIV/0!</v>
      </c>
      <c r="AW1709" s="1" t="e">
        <f t="shared" si="2771"/>
        <v>#DIV/0!</v>
      </c>
      <c r="AX1709" s="1" t="e">
        <f t="shared" si="2725"/>
        <v>#DIV/0!</v>
      </c>
      <c r="AY1709" s="1">
        <f>IF(AQ1709=0,0,Sourcedata!$C$13*EXP(2*Sourcedata!$C$28*Sourcedata!$C$10/Sourcedata!$C$12/Sourcedata!$C$34/AQ1709*1000000))</f>
        <v>0</v>
      </c>
      <c r="AZ1709" s="1">
        <f t="shared" si="2726"/>
        <v>0</v>
      </c>
      <c r="BA1709" s="1">
        <f t="shared" si="2772"/>
        <v>0</v>
      </c>
      <c r="BB1709">
        <f t="shared" si="2773"/>
        <v>0</v>
      </c>
      <c r="BC1709">
        <f t="shared" si="2774"/>
        <v>0</v>
      </c>
      <c r="BD1709" s="1">
        <f t="shared" si="2727"/>
        <v>0</v>
      </c>
      <c r="BE1709" s="1" t="e">
        <f t="shared" si="2728"/>
        <v>#DIV/0!</v>
      </c>
      <c r="BF1709" s="1">
        <f t="shared" si="2729"/>
        <v>0</v>
      </c>
      <c r="BG1709" s="1" t="e">
        <f>IF(BE1709&gt;$D$1,Sourcedata!$B$90*(2*BC1709/1000000)/fluid_kinevisco,(BC1709*2/1000000)^(4/3)*epsilon^(1/3)/fluid_kinevisco)</f>
        <v>#DIV/0!</v>
      </c>
      <c r="BH1709" s="1" t="e">
        <f>2+0.6*BG1709^0.5*Sourcedata!$B$92^(1/3)</f>
        <v>#DIV/0!</v>
      </c>
      <c r="BI1709" s="1" t="e">
        <f t="shared" si="2775"/>
        <v>#DIV/0!</v>
      </c>
      <c r="BJ1709" s="1" t="e">
        <f t="shared" si="2730"/>
        <v>#DIV/0!</v>
      </c>
      <c r="BK1709" s="1">
        <f>IF(BC1709=0,0,Sourcedata!$C$13*EXP(2*Sourcedata!$C$28*Sourcedata!$C$10/Sourcedata!$C$12/Sourcedata!$C$34/BC1709*1000000))</f>
        <v>0</v>
      </c>
      <c r="BL1709" s="1">
        <f t="shared" si="2731"/>
        <v>0</v>
      </c>
      <c r="BM1709" s="1">
        <f t="shared" si="2776"/>
        <v>0</v>
      </c>
      <c r="BN1709">
        <f t="shared" si="2777"/>
        <v>0</v>
      </c>
      <c r="BO1709">
        <f t="shared" si="2778"/>
        <v>0</v>
      </c>
      <c r="BP1709" s="1">
        <f t="shared" si="2732"/>
        <v>0</v>
      </c>
      <c r="BQ1709" s="1" t="e">
        <f t="shared" si="2733"/>
        <v>#DIV/0!</v>
      </c>
      <c r="BR1709" s="1">
        <f t="shared" si="2734"/>
        <v>0</v>
      </c>
      <c r="BS1709" s="1" t="e">
        <f>IF(BQ1709&gt;$D$1,Sourcedata!$B$90*(2*BO1709/1000000)/fluid_kinevisco,(BO1709*2/1000000)^(4/3)*epsilon^(1/3)/fluid_kinevisco)</f>
        <v>#DIV/0!</v>
      </c>
      <c r="BT1709" s="1" t="e">
        <f>2+0.6*BS1709^0.5*Sourcedata!$B$92^(1/3)</f>
        <v>#DIV/0!</v>
      </c>
      <c r="BU1709" s="1" t="e">
        <f t="shared" si="2779"/>
        <v>#DIV/0!</v>
      </c>
      <c r="BV1709" s="1" t="e">
        <f t="shared" si="2735"/>
        <v>#DIV/0!</v>
      </c>
      <c r="BW1709" s="1">
        <f>IF(BO1709=0,0,Sourcedata!$C$13*EXP(2*Sourcedata!$C$28*Sourcedata!$C$10/Sourcedata!$C$12/Sourcedata!$C$34/BO1709*1000000))</f>
        <v>0</v>
      </c>
      <c r="BX1709" s="1">
        <f t="shared" si="2736"/>
        <v>0</v>
      </c>
      <c r="BY1709" s="1">
        <f t="shared" si="2780"/>
        <v>0</v>
      </c>
      <c r="BZ1709">
        <f t="shared" si="2781"/>
        <v>0</v>
      </c>
      <c r="CA1709">
        <f t="shared" si="2762"/>
        <v>0</v>
      </c>
      <c r="CB1709" s="1">
        <f t="shared" si="2737"/>
        <v>0</v>
      </c>
      <c r="CC1709" s="1" t="e">
        <f t="shared" si="2738"/>
        <v>#DIV/0!</v>
      </c>
      <c r="CD1709" s="1">
        <f t="shared" si="2739"/>
        <v>0</v>
      </c>
      <c r="CE1709" s="1" t="e">
        <f>IF(CC1709&gt;$D$1,Sourcedata!$B$90*(2*CA1709/1000000)/fluid_kinevisco,(CA1709*2/1000000)^(4/3)*epsilon^(1/3)/fluid_kinevisco)</f>
        <v>#DIV/0!</v>
      </c>
      <c r="CF1709" s="1" t="e">
        <f>2+0.6*CE1709^0.5*Sourcedata!$B$92^(1/3)</f>
        <v>#DIV/0!</v>
      </c>
      <c r="CG1709" s="1" t="e">
        <f t="shared" si="2782"/>
        <v>#DIV/0!</v>
      </c>
      <c r="CH1709" s="1" t="e">
        <f t="shared" si="2740"/>
        <v>#DIV/0!</v>
      </c>
      <c r="CI1709" s="1">
        <f>IF(CA1709=0,0,Sourcedata!$C$13*EXP(2*Sourcedata!$C$28*Sourcedata!$C$10/Sourcedata!$C$12/Sourcedata!$C$34/CA1709*1000000))</f>
        <v>0</v>
      </c>
      <c r="CJ1709" s="1">
        <f t="shared" si="2741"/>
        <v>0</v>
      </c>
      <c r="CK1709" s="1">
        <f t="shared" si="2783"/>
        <v>0</v>
      </c>
      <c r="CL1709">
        <f t="shared" si="2763"/>
        <v>0</v>
      </c>
      <c r="CM1709">
        <f t="shared" si="2784"/>
        <v>0</v>
      </c>
      <c r="CN1709" s="1">
        <f t="shared" si="2742"/>
        <v>0</v>
      </c>
      <c r="CO1709" s="1" t="e">
        <f t="shared" si="2743"/>
        <v>#DIV/0!</v>
      </c>
      <c r="CP1709" s="1">
        <f t="shared" si="2744"/>
        <v>0</v>
      </c>
      <c r="CQ1709" s="1" t="e">
        <f>IF(CO1709&gt;$D$1,Sourcedata!$B$90*(2*CM1709/1000000)/fluid_kinevisco,(CM1709*2/1000000)^(4/3)*epsilon^(1/3)/fluid_kinevisco)</f>
        <v>#DIV/0!</v>
      </c>
      <c r="CR1709" s="1" t="e">
        <f>2+0.6*CQ1709^0.5*Sourcedata!$B$92^(1/3)</f>
        <v>#DIV/0!</v>
      </c>
      <c r="CS1709" s="1" t="e">
        <f t="shared" si="2785"/>
        <v>#DIV/0!</v>
      </c>
      <c r="CT1709" s="1" t="e">
        <f t="shared" si="2745"/>
        <v>#DIV/0!</v>
      </c>
      <c r="CU1709" s="1">
        <f>IF(CM1709=0,0,Sourcedata!$C$13*EXP(2*Sourcedata!$C$28*Sourcedata!$C$10/Sourcedata!$C$12/Sourcedata!$C$34/CM1709*1000000))</f>
        <v>0</v>
      </c>
      <c r="CV1709" s="1">
        <f t="shared" si="2746"/>
        <v>0</v>
      </c>
      <c r="CW1709" s="1">
        <f t="shared" si="2786"/>
        <v>0</v>
      </c>
      <c r="CX1709">
        <f t="shared" si="2787"/>
        <v>0</v>
      </c>
      <c r="CY1709">
        <f t="shared" si="2788"/>
        <v>0</v>
      </c>
      <c r="CZ1709" s="1">
        <f t="shared" si="2747"/>
        <v>0</v>
      </c>
      <c r="DA1709" s="1" t="e">
        <f t="shared" si="2748"/>
        <v>#DIV/0!</v>
      </c>
      <c r="DB1709" s="1">
        <f t="shared" si="2749"/>
        <v>0</v>
      </c>
      <c r="DC1709" s="1" t="e">
        <f>IF(DA1709&gt;$D$1,Sourcedata!$B$90*(2*CY1709/1000000)/fluid_kinevisco,(CY1709*2/1000000)^(4/3)*epsilon^(1/3)/fluid_kinevisco)</f>
        <v>#DIV/0!</v>
      </c>
      <c r="DD1709" s="1" t="e">
        <f>2+0.6*DC1709^0.5*Sourcedata!$B$92^(1/3)</f>
        <v>#DIV/0!</v>
      </c>
      <c r="DE1709" s="1" t="e">
        <f t="shared" si="2789"/>
        <v>#DIV/0!</v>
      </c>
      <c r="DF1709" s="1" t="e">
        <f t="shared" si="2750"/>
        <v>#DIV/0!</v>
      </c>
      <c r="DG1709" s="1">
        <f>IF(CY1709=0,0,Sourcedata!$C$13*EXP(2*Sourcedata!$C$28*Sourcedata!$C$10/Sourcedata!$C$12/Sourcedata!$C$34/CY1709*1000000))</f>
        <v>0</v>
      </c>
      <c r="DH1709" s="1">
        <f t="shared" si="2751"/>
        <v>0</v>
      </c>
      <c r="DI1709" s="1">
        <f t="shared" si="2790"/>
        <v>0</v>
      </c>
      <c r="DJ1709">
        <f t="shared" si="2791"/>
        <v>0</v>
      </c>
      <c r="DK1709">
        <f t="shared" si="2792"/>
        <v>0</v>
      </c>
      <c r="DL1709" s="1">
        <f t="shared" si="2752"/>
        <v>0</v>
      </c>
      <c r="DM1709" s="1" t="e">
        <f t="shared" si="2753"/>
        <v>#DIV/0!</v>
      </c>
      <c r="DN1709" s="1">
        <f t="shared" si="2754"/>
        <v>0</v>
      </c>
      <c r="DO1709" s="1" t="e">
        <f>IF(DM1709&gt;$D$1,Sourcedata!$B$90*(2*DK1709/1000000)/fluid_kinevisco,(DK1709*2/1000000)^(4/3)*epsilon^(1/3)/fluid_kinevisco)</f>
        <v>#DIV/0!</v>
      </c>
      <c r="DP1709" s="1" t="e">
        <f>2+0.6*DO1709^0.5*Sourcedata!$B$92^(1/3)</f>
        <v>#DIV/0!</v>
      </c>
      <c r="DQ1709" s="1" t="e">
        <f t="shared" si="2793"/>
        <v>#DIV/0!</v>
      </c>
      <c r="DR1709" s="1" t="e">
        <f t="shared" si="2755"/>
        <v>#DIV/0!</v>
      </c>
      <c r="DS1709" s="1">
        <f>IF(DK1709=0,0,Sourcedata!$C$13*EXP(2*Sourcedata!$C$28*Sourcedata!$C$10/Sourcedata!$C$12/Sourcedata!$C$34/DK1709*1000000))</f>
        <v>0</v>
      </c>
      <c r="DT1709" s="1">
        <f t="shared" si="2756"/>
        <v>0</v>
      </c>
      <c r="DU1709" s="1">
        <f t="shared" si="2794"/>
        <v>0</v>
      </c>
      <c r="DV1709">
        <f t="shared" si="2795"/>
        <v>0</v>
      </c>
      <c r="DX1709" s="26">
        <f t="shared" si="2704"/>
        <v>2.4999999999999988E-5</v>
      </c>
      <c r="DY1709">
        <f t="shared" si="2693"/>
        <v>0.42675000000000934</v>
      </c>
      <c r="DZ1709" s="1">
        <f t="shared" si="2694"/>
        <v>0</v>
      </c>
      <c r="EA1709" s="1">
        <f t="shared" si="2705"/>
        <v>24.999999999999989</v>
      </c>
      <c r="EB1709" s="1">
        <f t="shared" si="2698"/>
        <v>0</v>
      </c>
      <c r="EC1709" s="1"/>
      <c r="ED1709" s="1">
        <f t="shared" si="2699"/>
        <v>24.999999999999989</v>
      </c>
      <c r="EE1709" s="1">
        <f t="shared" si="2700"/>
        <v>24.999999999999989</v>
      </c>
      <c r="EF1709">
        <f t="shared" si="2695"/>
        <v>99.999999999999957</v>
      </c>
      <c r="EG1709">
        <f t="shared" si="2696"/>
        <v>0</v>
      </c>
      <c r="EH1709" s="1"/>
      <c r="EI1709">
        <f t="shared" si="2697"/>
        <v>100</v>
      </c>
      <c r="EK1709">
        <f t="shared" si="2701"/>
        <v>0.42675000000000934</v>
      </c>
      <c r="EL1709">
        <f t="shared" si="2702"/>
        <v>0.43</v>
      </c>
      <c r="EM1709">
        <f t="shared" si="2703"/>
        <v>99.999999999999957</v>
      </c>
    </row>
    <row r="1710" spans="6:143" x14ac:dyDescent="0.2">
      <c r="F1710">
        <f>F1709+Sourcedata!$C$36*3600/4000</f>
        <v>1533.6000000000333</v>
      </c>
      <c r="G1710">
        <f t="shared" si="2757"/>
        <v>0</v>
      </c>
      <c r="H1710" s="1">
        <f t="shared" si="2706"/>
        <v>0</v>
      </c>
      <c r="I1710" s="1" t="e">
        <f t="shared" si="2707"/>
        <v>#DIV/0!</v>
      </c>
      <c r="J1710" s="1">
        <f t="shared" si="2708"/>
        <v>0</v>
      </c>
      <c r="K1710" s="1" t="e">
        <f>IF(I1710&gt;$D$1,Sourcedata!$B$90*(2*G1710/1000000)/fluid_kinevisco,(G1710*2/1000000)^(4/3)*epsilon^(1/3)/fluid_kinevisco)</f>
        <v>#DIV/0!</v>
      </c>
      <c r="L1710" s="1" t="e">
        <f>2+0.6*K1710^0.5*Sourcedata!$B$92^(1/3)</f>
        <v>#DIV/0!</v>
      </c>
      <c r="M1710" s="1" t="e">
        <f t="shared" si="2709"/>
        <v>#DIV/0!</v>
      </c>
      <c r="N1710" s="1" t="e">
        <f t="shared" si="2710"/>
        <v>#DIV/0!</v>
      </c>
      <c r="O1710" s="1">
        <f>IF(G1710=0,0,Sourcedata!$C$13*EXP(2*Sourcedata!$C$28*Sourcedata!$C$10/Sourcedata!$C$12/Sourcedata!$C$34/G1710*1000000))</f>
        <v>0</v>
      </c>
      <c r="P1710" s="1">
        <f t="shared" si="2711"/>
        <v>0</v>
      </c>
      <c r="Q1710" s="1">
        <f t="shared" si="2758"/>
        <v>0</v>
      </c>
      <c r="R1710">
        <f t="shared" si="2764"/>
        <v>0</v>
      </c>
      <c r="S1710">
        <f t="shared" si="2759"/>
        <v>0</v>
      </c>
      <c r="T1710" s="1">
        <f t="shared" si="2712"/>
        <v>0</v>
      </c>
      <c r="U1710" s="1" t="e">
        <f t="shared" si="2713"/>
        <v>#DIV/0!</v>
      </c>
      <c r="V1710" s="1">
        <f t="shared" si="2714"/>
        <v>0</v>
      </c>
      <c r="W1710" s="1" t="e">
        <f>IF(U1710&gt;$D$1,Sourcedata!$B$90*(2*S1710/1000000)/fluid_kinevisco,(S1710*2/1000000)^(4/3)*epsilon^(1/3)/fluid_kinevisco)</f>
        <v>#DIV/0!</v>
      </c>
      <c r="X1710" s="1" t="e">
        <f>2+0.6*W1710^0.5*Sourcedata!$B$92^(1/3)</f>
        <v>#DIV/0!</v>
      </c>
      <c r="Y1710" s="1" t="e">
        <f t="shared" si="2765"/>
        <v>#DIV/0!</v>
      </c>
      <c r="Z1710" s="1" t="e">
        <f t="shared" si="2715"/>
        <v>#DIV/0!</v>
      </c>
      <c r="AA1710" s="1">
        <f>IF(S1710=0,0,Sourcedata!$C$13*EXP(2*Sourcedata!$C$28*Sourcedata!$C$10/Sourcedata!$C$12/Sourcedata!$C$34/S1710*1000000))</f>
        <v>0</v>
      </c>
      <c r="AB1710" s="1">
        <f t="shared" si="2716"/>
        <v>0</v>
      </c>
      <c r="AC1710" s="1">
        <f t="shared" si="2766"/>
        <v>0</v>
      </c>
      <c r="AD1710">
        <f t="shared" si="2767"/>
        <v>0</v>
      </c>
      <c r="AE1710">
        <f t="shared" si="2760"/>
        <v>0</v>
      </c>
      <c r="AF1710" s="1">
        <f t="shared" si="2717"/>
        <v>0</v>
      </c>
      <c r="AG1710" s="1" t="e">
        <f t="shared" si="2718"/>
        <v>#DIV/0!</v>
      </c>
      <c r="AH1710" s="1">
        <f t="shared" si="2719"/>
        <v>0</v>
      </c>
      <c r="AI1710" s="1" t="e">
        <f>IF(AG1710&gt;$D$1,Sourcedata!$B$90*(2*AE1710/1000000)/fluid_kinevisco,(AE1710*2/1000000)^(4/3)*epsilon^(1/3)/fluid_kinevisco)</f>
        <v>#DIV/0!</v>
      </c>
      <c r="AJ1710" s="1" t="e">
        <f>2+0.6*AI1710^0.5*Sourcedata!$B$92^(1/3)</f>
        <v>#DIV/0!</v>
      </c>
      <c r="AK1710" s="1" t="e">
        <f t="shared" si="2768"/>
        <v>#DIV/0!</v>
      </c>
      <c r="AL1710" s="1" t="e">
        <f t="shared" si="2720"/>
        <v>#DIV/0!</v>
      </c>
      <c r="AM1710" s="1">
        <f>IF(AE1710=0,0,Sourcedata!$C$13*EXP(2*Sourcedata!$C$28*Sourcedata!$C$10/Sourcedata!$C$12/Sourcedata!$C$34/AE1710*1000000))</f>
        <v>0</v>
      </c>
      <c r="AN1710" s="1">
        <f t="shared" si="2721"/>
        <v>0</v>
      </c>
      <c r="AO1710" s="1">
        <f t="shared" si="2769"/>
        <v>0</v>
      </c>
      <c r="AP1710">
        <f t="shared" si="2770"/>
        <v>0</v>
      </c>
      <c r="AQ1710">
        <f t="shared" si="2761"/>
        <v>0</v>
      </c>
      <c r="AR1710" s="1">
        <f t="shared" si="2722"/>
        <v>0</v>
      </c>
      <c r="AS1710" s="1" t="e">
        <f t="shared" si="2723"/>
        <v>#DIV/0!</v>
      </c>
      <c r="AT1710" s="1">
        <f t="shared" si="2724"/>
        <v>0</v>
      </c>
      <c r="AU1710" s="1" t="e">
        <f>IF(AS1710&gt;$D$1,Sourcedata!$B$90*(2*AQ1710/1000000)/fluid_kinevisco,(AQ1710*2/1000000)^(4/3)*epsilon^(1/3)/fluid_kinevisco)</f>
        <v>#DIV/0!</v>
      </c>
      <c r="AV1710" s="1" t="e">
        <f>2+0.6*AU1710^0.5*Sourcedata!$B$92^(1/3)</f>
        <v>#DIV/0!</v>
      </c>
      <c r="AW1710" s="1" t="e">
        <f t="shared" si="2771"/>
        <v>#DIV/0!</v>
      </c>
      <c r="AX1710" s="1" t="e">
        <f t="shared" si="2725"/>
        <v>#DIV/0!</v>
      </c>
      <c r="AY1710" s="1">
        <f>IF(AQ1710=0,0,Sourcedata!$C$13*EXP(2*Sourcedata!$C$28*Sourcedata!$C$10/Sourcedata!$C$12/Sourcedata!$C$34/AQ1710*1000000))</f>
        <v>0</v>
      </c>
      <c r="AZ1710" s="1">
        <f t="shared" si="2726"/>
        <v>0</v>
      </c>
      <c r="BA1710" s="1">
        <f t="shared" si="2772"/>
        <v>0</v>
      </c>
      <c r="BB1710">
        <f t="shared" si="2773"/>
        <v>0</v>
      </c>
      <c r="BC1710">
        <f t="shared" si="2774"/>
        <v>0</v>
      </c>
      <c r="BD1710" s="1">
        <f t="shared" si="2727"/>
        <v>0</v>
      </c>
      <c r="BE1710" s="1" t="e">
        <f t="shared" si="2728"/>
        <v>#DIV/0!</v>
      </c>
      <c r="BF1710" s="1">
        <f t="shared" si="2729"/>
        <v>0</v>
      </c>
      <c r="BG1710" s="1" t="e">
        <f>IF(BE1710&gt;$D$1,Sourcedata!$B$90*(2*BC1710/1000000)/fluid_kinevisco,(BC1710*2/1000000)^(4/3)*epsilon^(1/3)/fluid_kinevisco)</f>
        <v>#DIV/0!</v>
      </c>
      <c r="BH1710" s="1" t="e">
        <f>2+0.6*BG1710^0.5*Sourcedata!$B$92^(1/3)</f>
        <v>#DIV/0!</v>
      </c>
      <c r="BI1710" s="1" t="e">
        <f t="shared" si="2775"/>
        <v>#DIV/0!</v>
      </c>
      <c r="BJ1710" s="1" t="e">
        <f t="shared" si="2730"/>
        <v>#DIV/0!</v>
      </c>
      <c r="BK1710" s="1">
        <f>IF(BC1710=0,0,Sourcedata!$C$13*EXP(2*Sourcedata!$C$28*Sourcedata!$C$10/Sourcedata!$C$12/Sourcedata!$C$34/BC1710*1000000))</f>
        <v>0</v>
      </c>
      <c r="BL1710" s="1">
        <f t="shared" si="2731"/>
        <v>0</v>
      </c>
      <c r="BM1710" s="1">
        <f t="shared" si="2776"/>
        <v>0</v>
      </c>
      <c r="BN1710">
        <f t="shared" si="2777"/>
        <v>0</v>
      </c>
      <c r="BO1710">
        <f t="shared" si="2778"/>
        <v>0</v>
      </c>
      <c r="BP1710" s="1">
        <f t="shared" si="2732"/>
        <v>0</v>
      </c>
      <c r="BQ1710" s="1" t="e">
        <f t="shared" si="2733"/>
        <v>#DIV/0!</v>
      </c>
      <c r="BR1710" s="1">
        <f t="shared" si="2734"/>
        <v>0</v>
      </c>
      <c r="BS1710" s="1" t="e">
        <f>IF(BQ1710&gt;$D$1,Sourcedata!$B$90*(2*BO1710/1000000)/fluid_kinevisco,(BO1710*2/1000000)^(4/3)*epsilon^(1/3)/fluid_kinevisco)</f>
        <v>#DIV/0!</v>
      </c>
      <c r="BT1710" s="1" t="e">
        <f>2+0.6*BS1710^0.5*Sourcedata!$B$92^(1/3)</f>
        <v>#DIV/0!</v>
      </c>
      <c r="BU1710" s="1" t="e">
        <f t="shared" si="2779"/>
        <v>#DIV/0!</v>
      </c>
      <c r="BV1710" s="1" t="e">
        <f t="shared" si="2735"/>
        <v>#DIV/0!</v>
      </c>
      <c r="BW1710" s="1">
        <f>IF(BO1710=0,0,Sourcedata!$C$13*EXP(2*Sourcedata!$C$28*Sourcedata!$C$10/Sourcedata!$C$12/Sourcedata!$C$34/BO1710*1000000))</f>
        <v>0</v>
      </c>
      <c r="BX1710" s="1">
        <f t="shared" si="2736"/>
        <v>0</v>
      </c>
      <c r="BY1710" s="1">
        <f t="shared" si="2780"/>
        <v>0</v>
      </c>
      <c r="BZ1710">
        <f t="shared" si="2781"/>
        <v>0</v>
      </c>
      <c r="CA1710">
        <f t="shared" si="2762"/>
        <v>0</v>
      </c>
      <c r="CB1710" s="1">
        <f t="shared" si="2737"/>
        <v>0</v>
      </c>
      <c r="CC1710" s="1" t="e">
        <f t="shared" si="2738"/>
        <v>#DIV/0!</v>
      </c>
      <c r="CD1710" s="1">
        <f t="shared" si="2739"/>
        <v>0</v>
      </c>
      <c r="CE1710" s="1" t="e">
        <f>IF(CC1710&gt;$D$1,Sourcedata!$B$90*(2*CA1710/1000000)/fluid_kinevisco,(CA1710*2/1000000)^(4/3)*epsilon^(1/3)/fluid_kinevisco)</f>
        <v>#DIV/0!</v>
      </c>
      <c r="CF1710" s="1" t="e">
        <f>2+0.6*CE1710^0.5*Sourcedata!$B$92^(1/3)</f>
        <v>#DIV/0!</v>
      </c>
      <c r="CG1710" s="1" t="e">
        <f t="shared" si="2782"/>
        <v>#DIV/0!</v>
      </c>
      <c r="CH1710" s="1" t="e">
        <f t="shared" si="2740"/>
        <v>#DIV/0!</v>
      </c>
      <c r="CI1710" s="1">
        <f>IF(CA1710=0,0,Sourcedata!$C$13*EXP(2*Sourcedata!$C$28*Sourcedata!$C$10/Sourcedata!$C$12/Sourcedata!$C$34/CA1710*1000000))</f>
        <v>0</v>
      </c>
      <c r="CJ1710" s="1">
        <f t="shared" si="2741"/>
        <v>0</v>
      </c>
      <c r="CK1710" s="1">
        <f t="shared" si="2783"/>
        <v>0</v>
      </c>
      <c r="CL1710">
        <f t="shared" si="2763"/>
        <v>0</v>
      </c>
      <c r="CM1710">
        <f t="shared" si="2784"/>
        <v>0</v>
      </c>
      <c r="CN1710" s="1">
        <f t="shared" si="2742"/>
        <v>0</v>
      </c>
      <c r="CO1710" s="1" t="e">
        <f t="shared" si="2743"/>
        <v>#DIV/0!</v>
      </c>
      <c r="CP1710" s="1">
        <f t="shared" si="2744"/>
        <v>0</v>
      </c>
      <c r="CQ1710" s="1" t="e">
        <f>IF(CO1710&gt;$D$1,Sourcedata!$B$90*(2*CM1710/1000000)/fluid_kinevisco,(CM1710*2/1000000)^(4/3)*epsilon^(1/3)/fluid_kinevisco)</f>
        <v>#DIV/0!</v>
      </c>
      <c r="CR1710" s="1" t="e">
        <f>2+0.6*CQ1710^0.5*Sourcedata!$B$92^(1/3)</f>
        <v>#DIV/0!</v>
      </c>
      <c r="CS1710" s="1" t="e">
        <f t="shared" si="2785"/>
        <v>#DIV/0!</v>
      </c>
      <c r="CT1710" s="1" t="e">
        <f t="shared" si="2745"/>
        <v>#DIV/0!</v>
      </c>
      <c r="CU1710" s="1">
        <f>IF(CM1710=0,0,Sourcedata!$C$13*EXP(2*Sourcedata!$C$28*Sourcedata!$C$10/Sourcedata!$C$12/Sourcedata!$C$34/CM1710*1000000))</f>
        <v>0</v>
      </c>
      <c r="CV1710" s="1">
        <f t="shared" si="2746"/>
        <v>0</v>
      </c>
      <c r="CW1710" s="1">
        <f t="shared" si="2786"/>
        <v>0</v>
      </c>
      <c r="CX1710">
        <f t="shared" si="2787"/>
        <v>0</v>
      </c>
      <c r="CY1710">
        <f t="shared" si="2788"/>
        <v>0</v>
      </c>
      <c r="CZ1710" s="1">
        <f t="shared" si="2747"/>
        <v>0</v>
      </c>
      <c r="DA1710" s="1" t="e">
        <f t="shared" si="2748"/>
        <v>#DIV/0!</v>
      </c>
      <c r="DB1710" s="1">
        <f t="shared" si="2749"/>
        <v>0</v>
      </c>
      <c r="DC1710" s="1" t="e">
        <f>IF(DA1710&gt;$D$1,Sourcedata!$B$90*(2*CY1710/1000000)/fluid_kinevisco,(CY1710*2/1000000)^(4/3)*epsilon^(1/3)/fluid_kinevisco)</f>
        <v>#DIV/0!</v>
      </c>
      <c r="DD1710" s="1" t="e">
        <f>2+0.6*DC1710^0.5*Sourcedata!$B$92^(1/3)</f>
        <v>#DIV/0!</v>
      </c>
      <c r="DE1710" s="1" t="e">
        <f t="shared" si="2789"/>
        <v>#DIV/0!</v>
      </c>
      <c r="DF1710" s="1" t="e">
        <f t="shared" si="2750"/>
        <v>#DIV/0!</v>
      </c>
      <c r="DG1710" s="1">
        <f>IF(CY1710=0,0,Sourcedata!$C$13*EXP(2*Sourcedata!$C$28*Sourcedata!$C$10/Sourcedata!$C$12/Sourcedata!$C$34/CY1710*1000000))</f>
        <v>0</v>
      </c>
      <c r="DH1710" s="1">
        <f t="shared" si="2751"/>
        <v>0</v>
      </c>
      <c r="DI1710" s="1">
        <f t="shared" si="2790"/>
        <v>0</v>
      </c>
      <c r="DJ1710">
        <f t="shared" si="2791"/>
        <v>0</v>
      </c>
      <c r="DK1710">
        <f t="shared" si="2792"/>
        <v>0</v>
      </c>
      <c r="DL1710" s="1">
        <f t="shared" si="2752"/>
        <v>0</v>
      </c>
      <c r="DM1710" s="1" t="e">
        <f t="shared" si="2753"/>
        <v>#DIV/0!</v>
      </c>
      <c r="DN1710" s="1">
        <f t="shared" si="2754"/>
        <v>0</v>
      </c>
      <c r="DO1710" s="1" t="e">
        <f>IF(DM1710&gt;$D$1,Sourcedata!$B$90*(2*DK1710/1000000)/fluid_kinevisco,(DK1710*2/1000000)^(4/3)*epsilon^(1/3)/fluid_kinevisco)</f>
        <v>#DIV/0!</v>
      </c>
      <c r="DP1710" s="1" t="e">
        <f>2+0.6*DO1710^0.5*Sourcedata!$B$92^(1/3)</f>
        <v>#DIV/0!</v>
      </c>
      <c r="DQ1710" s="1" t="e">
        <f t="shared" si="2793"/>
        <v>#DIV/0!</v>
      </c>
      <c r="DR1710" s="1" t="e">
        <f t="shared" si="2755"/>
        <v>#DIV/0!</v>
      </c>
      <c r="DS1710" s="1">
        <f>IF(DK1710=0,0,Sourcedata!$C$13*EXP(2*Sourcedata!$C$28*Sourcedata!$C$10/Sourcedata!$C$12/Sourcedata!$C$34/DK1710*1000000))</f>
        <v>0</v>
      </c>
      <c r="DT1710" s="1">
        <f t="shared" si="2756"/>
        <v>0</v>
      </c>
      <c r="DU1710" s="1">
        <f t="shared" si="2794"/>
        <v>0</v>
      </c>
      <c r="DV1710">
        <f t="shared" si="2795"/>
        <v>0</v>
      </c>
      <c r="DX1710" s="26">
        <f t="shared" si="2704"/>
        <v>2.4999999999999988E-5</v>
      </c>
      <c r="DY1710">
        <f t="shared" si="2693"/>
        <v>0.42700000000000937</v>
      </c>
      <c r="DZ1710" s="1">
        <f t="shared" si="2694"/>
        <v>0</v>
      </c>
      <c r="EA1710" s="1">
        <f t="shared" si="2705"/>
        <v>24.999999999999989</v>
      </c>
      <c r="EB1710" s="1">
        <f t="shared" si="2698"/>
        <v>0</v>
      </c>
      <c r="EC1710" s="1"/>
      <c r="ED1710" s="1">
        <f t="shared" si="2699"/>
        <v>24.999999999999989</v>
      </c>
      <c r="EE1710" s="1">
        <f t="shared" si="2700"/>
        <v>24.999999999999989</v>
      </c>
      <c r="EF1710">
        <f t="shared" si="2695"/>
        <v>99.999999999999957</v>
      </c>
      <c r="EG1710">
        <f t="shared" si="2696"/>
        <v>0</v>
      </c>
      <c r="EH1710" s="1"/>
      <c r="EI1710">
        <f t="shared" si="2697"/>
        <v>100</v>
      </c>
      <c r="EK1710">
        <f t="shared" si="2701"/>
        <v>0.42700000000000937</v>
      </c>
      <c r="EL1710">
        <f t="shared" si="2702"/>
        <v>0.43</v>
      </c>
      <c r="EM1710">
        <f t="shared" si="2703"/>
        <v>99.999999999999957</v>
      </c>
    </row>
    <row r="1711" spans="6:143" x14ac:dyDescent="0.2">
      <c r="F1711">
        <f>F1710+Sourcedata!$C$36*3600/4000</f>
        <v>1534.5000000000334</v>
      </c>
      <c r="G1711">
        <f t="shared" si="2757"/>
        <v>0</v>
      </c>
      <c r="H1711" s="1">
        <f t="shared" si="2706"/>
        <v>0</v>
      </c>
      <c r="I1711" s="1" t="e">
        <f t="shared" si="2707"/>
        <v>#DIV/0!</v>
      </c>
      <c r="J1711" s="1">
        <f t="shared" si="2708"/>
        <v>0</v>
      </c>
      <c r="K1711" s="1" t="e">
        <f>IF(I1711&gt;$D$1,Sourcedata!$B$90*(2*G1711/1000000)/fluid_kinevisco,(G1711*2/1000000)^(4/3)*epsilon^(1/3)/fluid_kinevisco)</f>
        <v>#DIV/0!</v>
      </c>
      <c r="L1711" s="1" t="e">
        <f>2+0.6*K1711^0.5*Sourcedata!$B$92^(1/3)</f>
        <v>#DIV/0!</v>
      </c>
      <c r="M1711" s="1" t="e">
        <f t="shared" si="2709"/>
        <v>#DIV/0!</v>
      </c>
      <c r="N1711" s="1" t="e">
        <f t="shared" si="2710"/>
        <v>#DIV/0!</v>
      </c>
      <c r="O1711" s="1">
        <f>IF(G1711=0,0,Sourcedata!$C$13*EXP(2*Sourcedata!$C$28*Sourcedata!$C$10/Sourcedata!$C$12/Sourcedata!$C$34/G1711*1000000))</f>
        <v>0</v>
      </c>
      <c r="P1711" s="1">
        <f t="shared" si="2711"/>
        <v>0</v>
      </c>
      <c r="Q1711" s="1">
        <f t="shared" si="2758"/>
        <v>0</v>
      </c>
      <c r="R1711">
        <f t="shared" si="2764"/>
        <v>0</v>
      </c>
      <c r="S1711">
        <f t="shared" si="2759"/>
        <v>0</v>
      </c>
      <c r="T1711" s="1">
        <f t="shared" si="2712"/>
        <v>0</v>
      </c>
      <c r="U1711" s="1" t="e">
        <f t="shared" si="2713"/>
        <v>#DIV/0!</v>
      </c>
      <c r="V1711" s="1">
        <f t="shared" si="2714"/>
        <v>0</v>
      </c>
      <c r="W1711" s="1" t="e">
        <f>IF(U1711&gt;$D$1,Sourcedata!$B$90*(2*S1711/1000000)/fluid_kinevisco,(S1711*2/1000000)^(4/3)*epsilon^(1/3)/fluid_kinevisco)</f>
        <v>#DIV/0!</v>
      </c>
      <c r="X1711" s="1" t="e">
        <f>2+0.6*W1711^0.5*Sourcedata!$B$92^(1/3)</f>
        <v>#DIV/0!</v>
      </c>
      <c r="Y1711" s="1" t="e">
        <f t="shared" si="2765"/>
        <v>#DIV/0!</v>
      </c>
      <c r="Z1711" s="1" t="e">
        <f t="shared" si="2715"/>
        <v>#DIV/0!</v>
      </c>
      <c r="AA1711" s="1">
        <f>IF(S1711=0,0,Sourcedata!$C$13*EXP(2*Sourcedata!$C$28*Sourcedata!$C$10/Sourcedata!$C$12/Sourcedata!$C$34/S1711*1000000))</f>
        <v>0</v>
      </c>
      <c r="AB1711" s="1">
        <f t="shared" si="2716"/>
        <v>0</v>
      </c>
      <c r="AC1711" s="1">
        <f t="shared" si="2766"/>
        <v>0</v>
      </c>
      <c r="AD1711">
        <f t="shared" si="2767"/>
        <v>0</v>
      </c>
      <c r="AE1711">
        <f t="shared" si="2760"/>
        <v>0</v>
      </c>
      <c r="AF1711" s="1">
        <f t="shared" si="2717"/>
        <v>0</v>
      </c>
      <c r="AG1711" s="1" t="e">
        <f t="shared" si="2718"/>
        <v>#DIV/0!</v>
      </c>
      <c r="AH1711" s="1">
        <f t="shared" si="2719"/>
        <v>0</v>
      </c>
      <c r="AI1711" s="1" t="e">
        <f>IF(AG1711&gt;$D$1,Sourcedata!$B$90*(2*AE1711/1000000)/fluid_kinevisco,(AE1711*2/1000000)^(4/3)*epsilon^(1/3)/fluid_kinevisco)</f>
        <v>#DIV/0!</v>
      </c>
      <c r="AJ1711" s="1" t="e">
        <f>2+0.6*AI1711^0.5*Sourcedata!$B$92^(1/3)</f>
        <v>#DIV/0!</v>
      </c>
      <c r="AK1711" s="1" t="e">
        <f t="shared" si="2768"/>
        <v>#DIV/0!</v>
      </c>
      <c r="AL1711" s="1" t="e">
        <f t="shared" si="2720"/>
        <v>#DIV/0!</v>
      </c>
      <c r="AM1711" s="1">
        <f>IF(AE1711=0,0,Sourcedata!$C$13*EXP(2*Sourcedata!$C$28*Sourcedata!$C$10/Sourcedata!$C$12/Sourcedata!$C$34/AE1711*1000000))</f>
        <v>0</v>
      </c>
      <c r="AN1711" s="1">
        <f t="shared" si="2721"/>
        <v>0</v>
      </c>
      <c r="AO1711" s="1">
        <f t="shared" si="2769"/>
        <v>0</v>
      </c>
      <c r="AP1711">
        <f t="shared" si="2770"/>
        <v>0</v>
      </c>
      <c r="AQ1711">
        <f t="shared" si="2761"/>
        <v>0</v>
      </c>
      <c r="AR1711" s="1">
        <f t="shared" si="2722"/>
        <v>0</v>
      </c>
      <c r="AS1711" s="1" t="e">
        <f t="shared" si="2723"/>
        <v>#DIV/0!</v>
      </c>
      <c r="AT1711" s="1">
        <f t="shared" si="2724"/>
        <v>0</v>
      </c>
      <c r="AU1711" s="1" t="e">
        <f>IF(AS1711&gt;$D$1,Sourcedata!$B$90*(2*AQ1711/1000000)/fluid_kinevisco,(AQ1711*2/1000000)^(4/3)*epsilon^(1/3)/fluid_kinevisco)</f>
        <v>#DIV/0!</v>
      </c>
      <c r="AV1711" s="1" t="e">
        <f>2+0.6*AU1711^0.5*Sourcedata!$B$92^(1/3)</f>
        <v>#DIV/0!</v>
      </c>
      <c r="AW1711" s="1" t="e">
        <f t="shared" si="2771"/>
        <v>#DIV/0!</v>
      </c>
      <c r="AX1711" s="1" t="e">
        <f t="shared" si="2725"/>
        <v>#DIV/0!</v>
      </c>
      <c r="AY1711" s="1">
        <f>IF(AQ1711=0,0,Sourcedata!$C$13*EXP(2*Sourcedata!$C$28*Sourcedata!$C$10/Sourcedata!$C$12/Sourcedata!$C$34/AQ1711*1000000))</f>
        <v>0</v>
      </c>
      <c r="AZ1711" s="1">
        <f t="shared" si="2726"/>
        <v>0</v>
      </c>
      <c r="BA1711" s="1">
        <f t="shared" si="2772"/>
        <v>0</v>
      </c>
      <c r="BB1711">
        <f t="shared" si="2773"/>
        <v>0</v>
      </c>
      <c r="BC1711">
        <f t="shared" si="2774"/>
        <v>0</v>
      </c>
      <c r="BD1711" s="1">
        <f t="shared" si="2727"/>
        <v>0</v>
      </c>
      <c r="BE1711" s="1" t="e">
        <f t="shared" si="2728"/>
        <v>#DIV/0!</v>
      </c>
      <c r="BF1711" s="1">
        <f t="shared" si="2729"/>
        <v>0</v>
      </c>
      <c r="BG1711" s="1" t="e">
        <f>IF(BE1711&gt;$D$1,Sourcedata!$B$90*(2*BC1711/1000000)/fluid_kinevisco,(BC1711*2/1000000)^(4/3)*epsilon^(1/3)/fluid_kinevisco)</f>
        <v>#DIV/0!</v>
      </c>
      <c r="BH1711" s="1" t="e">
        <f>2+0.6*BG1711^0.5*Sourcedata!$B$92^(1/3)</f>
        <v>#DIV/0!</v>
      </c>
      <c r="BI1711" s="1" t="e">
        <f t="shared" si="2775"/>
        <v>#DIV/0!</v>
      </c>
      <c r="BJ1711" s="1" t="e">
        <f t="shared" si="2730"/>
        <v>#DIV/0!</v>
      </c>
      <c r="BK1711" s="1">
        <f>IF(BC1711=0,0,Sourcedata!$C$13*EXP(2*Sourcedata!$C$28*Sourcedata!$C$10/Sourcedata!$C$12/Sourcedata!$C$34/BC1711*1000000))</f>
        <v>0</v>
      </c>
      <c r="BL1711" s="1">
        <f t="shared" si="2731"/>
        <v>0</v>
      </c>
      <c r="BM1711" s="1">
        <f t="shared" si="2776"/>
        <v>0</v>
      </c>
      <c r="BN1711">
        <f t="shared" si="2777"/>
        <v>0</v>
      </c>
      <c r="BO1711">
        <f t="shared" si="2778"/>
        <v>0</v>
      </c>
      <c r="BP1711" s="1">
        <f t="shared" si="2732"/>
        <v>0</v>
      </c>
      <c r="BQ1711" s="1" t="e">
        <f t="shared" si="2733"/>
        <v>#DIV/0!</v>
      </c>
      <c r="BR1711" s="1">
        <f t="shared" si="2734"/>
        <v>0</v>
      </c>
      <c r="BS1711" s="1" t="e">
        <f>IF(BQ1711&gt;$D$1,Sourcedata!$B$90*(2*BO1711/1000000)/fluid_kinevisco,(BO1711*2/1000000)^(4/3)*epsilon^(1/3)/fluid_kinevisco)</f>
        <v>#DIV/0!</v>
      </c>
      <c r="BT1711" s="1" t="e">
        <f>2+0.6*BS1711^0.5*Sourcedata!$B$92^(1/3)</f>
        <v>#DIV/0!</v>
      </c>
      <c r="BU1711" s="1" t="e">
        <f t="shared" si="2779"/>
        <v>#DIV/0!</v>
      </c>
      <c r="BV1711" s="1" t="e">
        <f t="shared" si="2735"/>
        <v>#DIV/0!</v>
      </c>
      <c r="BW1711" s="1">
        <f>IF(BO1711=0,0,Sourcedata!$C$13*EXP(2*Sourcedata!$C$28*Sourcedata!$C$10/Sourcedata!$C$12/Sourcedata!$C$34/BO1711*1000000))</f>
        <v>0</v>
      </c>
      <c r="BX1711" s="1">
        <f t="shared" si="2736"/>
        <v>0</v>
      </c>
      <c r="BY1711" s="1">
        <f t="shared" si="2780"/>
        <v>0</v>
      </c>
      <c r="BZ1711">
        <f t="shared" si="2781"/>
        <v>0</v>
      </c>
      <c r="CA1711">
        <f t="shared" si="2762"/>
        <v>0</v>
      </c>
      <c r="CB1711" s="1">
        <f t="shared" si="2737"/>
        <v>0</v>
      </c>
      <c r="CC1711" s="1" t="e">
        <f t="shared" si="2738"/>
        <v>#DIV/0!</v>
      </c>
      <c r="CD1711" s="1">
        <f t="shared" si="2739"/>
        <v>0</v>
      </c>
      <c r="CE1711" s="1" t="e">
        <f>IF(CC1711&gt;$D$1,Sourcedata!$B$90*(2*CA1711/1000000)/fluid_kinevisco,(CA1711*2/1000000)^(4/3)*epsilon^(1/3)/fluid_kinevisco)</f>
        <v>#DIV/0!</v>
      </c>
      <c r="CF1711" s="1" t="e">
        <f>2+0.6*CE1711^0.5*Sourcedata!$B$92^(1/3)</f>
        <v>#DIV/0!</v>
      </c>
      <c r="CG1711" s="1" t="e">
        <f t="shared" si="2782"/>
        <v>#DIV/0!</v>
      </c>
      <c r="CH1711" s="1" t="e">
        <f t="shared" si="2740"/>
        <v>#DIV/0!</v>
      </c>
      <c r="CI1711" s="1">
        <f>IF(CA1711=0,0,Sourcedata!$C$13*EXP(2*Sourcedata!$C$28*Sourcedata!$C$10/Sourcedata!$C$12/Sourcedata!$C$34/CA1711*1000000))</f>
        <v>0</v>
      </c>
      <c r="CJ1711" s="1">
        <f t="shared" si="2741"/>
        <v>0</v>
      </c>
      <c r="CK1711" s="1">
        <f t="shared" si="2783"/>
        <v>0</v>
      </c>
      <c r="CL1711">
        <f t="shared" si="2763"/>
        <v>0</v>
      </c>
      <c r="CM1711">
        <f t="shared" si="2784"/>
        <v>0</v>
      </c>
      <c r="CN1711" s="1">
        <f t="shared" si="2742"/>
        <v>0</v>
      </c>
      <c r="CO1711" s="1" t="e">
        <f t="shared" si="2743"/>
        <v>#DIV/0!</v>
      </c>
      <c r="CP1711" s="1">
        <f t="shared" si="2744"/>
        <v>0</v>
      </c>
      <c r="CQ1711" s="1" t="e">
        <f>IF(CO1711&gt;$D$1,Sourcedata!$B$90*(2*CM1711/1000000)/fluid_kinevisco,(CM1711*2/1000000)^(4/3)*epsilon^(1/3)/fluid_kinevisco)</f>
        <v>#DIV/0!</v>
      </c>
      <c r="CR1711" s="1" t="e">
        <f>2+0.6*CQ1711^0.5*Sourcedata!$B$92^(1/3)</f>
        <v>#DIV/0!</v>
      </c>
      <c r="CS1711" s="1" t="e">
        <f t="shared" si="2785"/>
        <v>#DIV/0!</v>
      </c>
      <c r="CT1711" s="1" t="e">
        <f t="shared" si="2745"/>
        <v>#DIV/0!</v>
      </c>
      <c r="CU1711" s="1">
        <f>IF(CM1711=0,0,Sourcedata!$C$13*EXP(2*Sourcedata!$C$28*Sourcedata!$C$10/Sourcedata!$C$12/Sourcedata!$C$34/CM1711*1000000))</f>
        <v>0</v>
      </c>
      <c r="CV1711" s="1">
        <f t="shared" si="2746"/>
        <v>0</v>
      </c>
      <c r="CW1711" s="1">
        <f t="shared" si="2786"/>
        <v>0</v>
      </c>
      <c r="CX1711">
        <f t="shared" si="2787"/>
        <v>0</v>
      </c>
      <c r="CY1711">
        <f t="shared" si="2788"/>
        <v>0</v>
      </c>
      <c r="CZ1711" s="1">
        <f t="shared" si="2747"/>
        <v>0</v>
      </c>
      <c r="DA1711" s="1" t="e">
        <f t="shared" si="2748"/>
        <v>#DIV/0!</v>
      </c>
      <c r="DB1711" s="1">
        <f t="shared" si="2749"/>
        <v>0</v>
      </c>
      <c r="DC1711" s="1" t="e">
        <f>IF(DA1711&gt;$D$1,Sourcedata!$B$90*(2*CY1711/1000000)/fluid_kinevisco,(CY1711*2/1000000)^(4/3)*epsilon^(1/3)/fluid_kinevisco)</f>
        <v>#DIV/0!</v>
      </c>
      <c r="DD1711" s="1" t="e">
        <f>2+0.6*DC1711^0.5*Sourcedata!$B$92^(1/3)</f>
        <v>#DIV/0!</v>
      </c>
      <c r="DE1711" s="1" t="e">
        <f t="shared" si="2789"/>
        <v>#DIV/0!</v>
      </c>
      <c r="DF1711" s="1" t="e">
        <f t="shared" si="2750"/>
        <v>#DIV/0!</v>
      </c>
      <c r="DG1711" s="1">
        <f>IF(CY1711=0,0,Sourcedata!$C$13*EXP(2*Sourcedata!$C$28*Sourcedata!$C$10/Sourcedata!$C$12/Sourcedata!$C$34/CY1711*1000000))</f>
        <v>0</v>
      </c>
      <c r="DH1711" s="1">
        <f t="shared" si="2751"/>
        <v>0</v>
      </c>
      <c r="DI1711" s="1">
        <f t="shared" si="2790"/>
        <v>0</v>
      </c>
      <c r="DJ1711">
        <f t="shared" si="2791"/>
        <v>0</v>
      </c>
      <c r="DK1711">
        <f t="shared" si="2792"/>
        <v>0</v>
      </c>
      <c r="DL1711" s="1">
        <f t="shared" si="2752"/>
        <v>0</v>
      </c>
      <c r="DM1711" s="1" t="e">
        <f t="shared" si="2753"/>
        <v>#DIV/0!</v>
      </c>
      <c r="DN1711" s="1">
        <f t="shared" si="2754"/>
        <v>0</v>
      </c>
      <c r="DO1711" s="1" t="e">
        <f>IF(DM1711&gt;$D$1,Sourcedata!$B$90*(2*DK1711/1000000)/fluid_kinevisco,(DK1711*2/1000000)^(4/3)*epsilon^(1/3)/fluid_kinevisco)</f>
        <v>#DIV/0!</v>
      </c>
      <c r="DP1711" s="1" t="e">
        <f>2+0.6*DO1711^0.5*Sourcedata!$B$92^(1/3)</f>
        <v>#DIV/0!</v>
      </c>
      <c r="DQ1711" s="1" t="e">
        <f t="shared" si="2793"/>
        <v>#DIV/0!</v>
      </c>
      <c r="DR1711" s="1" t="e">
        <f t="shared" si="2755"/>
        <v>#DIV/0!</v>
      </c>
      <c r="DS1711" s="1">
        <f>IF(DK1711=0,0,Sourcedata!$C$13*EXP(2*Sourcedata!$C$28*Sourcedata!$C$10/Sourcedata!$C$12/Sourcedata!$C$34/DK1711*1000000))</f>
        <v>0</v>
      </c>
      <c r="DT1711" s="1">
        <f t="shared" si="2756"/>
        <v>0</v>
      </c>
      <c r="DU1711" s="1">
        <f t="shared" si="2794"/>
        <v>0</v>
      </c>
      <c r="DV1711">
        <f t="shared" si="2795"/>
        <v>0</v>
      </c>
      <c r="DX1711" s="26">
        <f t="shared" si="2704"/>
        <v>2.4999999999999988E-5</v>
      </c>
      <c r="DY1711">
        <f t="shared" si="2693"/>
        <v>0.4272500000000094</v>
      </c>
      <c r="DZ1711" s="1">
        <f t="shared" si="2694"/>
        <v>0</v>
      </c>
      <c r="EA1711" s="1">
        <f t="shared" si="2705"/>
        <v>24.999999999999989</v>
      </c>
      <c r="EB1711" s="1">
        <f t="shared" si="2698"/>
        <v>0</v>
      </c>
      <c r="EC1711" s="1"/>
      <c r="ED1711" s="1">
        <f t="shared" si="2699"/>
        <v>24.999999999999989</v>
      </c>
      <c r="EE1711" s="1">
        <f t="shared" si="2700"/>
        <v>24.999999999999989</v>
      </c>
      <c r="EF1711">
        <f t="shared" si="2695"/>
        <v>99.999999999999957</v>
      </c>
      <c r="EG1711">
        <f t="shared" si="2696"/>
        <v>0</v>
      </c>
      <c r="EH1711" s="1"/>
      <c r="EI1711">
        <f t="shared" si="2697"/>
        <v>100</v>
      </c>
      <c r="EK1711">
        <f t="shared" si="2701"/>
        <v>0.4272500000000094</v>
      </c>
      <c r="EL1711">
        <f t="shared" si="2702"/>
        <v>0.43</v>
      </c>
      <c r="EM1711">
        <f t="shared" si="2703"/>
        <v>99.999999999999957</v>
      </c>
    </row>
    <row r="1712" spans="6:143" x14ac:dyDescent="0.2">
      <c r="F1712">
        <f>F1711+Sourcedata!$C$36*3600/4000</f>
        <v>1535.4000000000335</v>
      </c>
      <c r="G1712">
        <f t="shared" si="2757"/>
        <v>0</v>
      </c>
      <c r="H1712" s="1">
        <f t="shared" si="2706"/>
        <v>0</v>
      </c>
      <c r="I1712" s="1" t="e">
        <f t="shared" si="2707"/>
        <v>#DIV/0!</v>
      </c>
      <c r="J1712" s="1">
        <f t="shared" si="2708"/>
        <v>0</v>
      </c>
      <c r="K1712" s="1" t="e">
        <f>IF(I1712&gt;$D$1,Sourcedata!$B$90*(2*G1712/1000000)/fluid_kinevisco,(G1712*2/1000000)^(4/3)*epsilon^(1/3)/fluid_kinevisco)</f>
        <v>#DIV/0!</v>
      </c>
      <c r="L1712" s="1" t="e">
        <f>2+0.6*K1712^0.5*Sourcedata!$B$92^(1/3)</f>
        <v>#DIV/0!</v>
      </c>
      <c r="M1712" s="1" t="e">
        <f t="shared" si="2709"/>
        <v>#DIV/0!</v>
      </c>
      <c r="N1712" s="1" t="e">
        <f t="shared" si="2710"/>
        <v>#DIV/0!</v>
      </c>
      <c r="O1712" s="1">
        <f>IF(G1712=0,0,Sourcedata!$C$13*EXP(2*Sourcedata!$C$28*Sourcedata!$C$10/Sourcedata!$C$12/Sourcedata!$C$34/G1712*1000000))</f>
        <v>0</v>
      </c>
      <c r="P1712" s="1">
        <f t="shared" si="2711"/>
        <v>0</v>
      </c>
      <c r="Q1712" s="1">
        <f t="shared" si="2758"/>
        <v>0</v>
      </c>
      <c r="R1712">
        <f t="shared" si="2764"/>
        <v>0</v>
      </c>
      <c r="S1712">
        <f t="shared" si="2759"/>
        <v>0</v>
      </c>
      <c r="T1712" s="1">
        <f t="shared" si="2712"/>
        <v>0</v>
      </c>
      <c r="U1712" s="1" t="e">
        <f t="shared" si="2713"/>
        <v>#DIV/0!</v>
      </c>
      <c r="V1712" s="1">
        <f t="shared" si="2714"/>
        <v>0</v>
      </c>
      <c r="W1712" s="1" t="e">
        <f>IF(U1712&gt;$D$1,Sourcedata!$B$90*(2*S1712/1000000)/fluid_kinevisco,(S1712*2/1000000)^(4/3)*epsilon^(1/3)/fluid_kinevisco)</f>
        <v>#DIV/0!</v>
      </c>
      <c r="X1712" s="1" t="e">
        <f>2+0.6*W1712^0.5*Sourcedata!$B$92^(1/3)</f>
        <v>#DIV/0!</v>
      </c>
      <c r="Y1712" s="1" t="e">
        <f t="shared" si="2765"/>
        <v>#DIV/0!</v>
      </c>
      <c r="Z1712" s="1" t="e">
        <f t="shared" si="2715"/>
        <v>#DIV/0!</v>
      </c>
      <c r="AA1712" s="1">
        <f>IF(S1712=0,0,Sourcedata!$C$13*EXP(2*Sourcedata!$C$28*Sourcedata!$C$10/Sourcedata!$C$12/Sourcedata!$C$34/S1712*1000000))</f>
        <v>0</v>
      </c>
      <c r="AB1712" s="1">
        <f t="shared" si="2716"/>
        <v>0</v>
      </c>
      <c r="AC1712" s="1">
        <f t="shared" si="2766"/>
        <v>0</v>
      </c>
      <c r="AD1712">
        <f t="shared" si="2767"/>
        <v>0</v>
      </c>
      <c r="AE1712">
        <f t="shared" si="2760"/>
        <v>0</v>
      </c>
      <c r="AF1712" s="1">
        <f t="shared" si="2717"/>
        <v>0</v>
      </c>
      <c r="AG1712" s="1" t="e">
        <f t="shared" si="2718"/>
        <v>#DIV/0!</v>
      </c>
      <c r="AH1712" s="1">
        <f t="shared" si="2719"/>
        <v>0</v>
      </c>
      <c r="AI1712" s="1" t="e">
        <f>IF(AG1712&gt;$D$1,Sourcedata!$B$90*(2*AE1712/1000000)/fluid_kinevisco,(AE1712*2/1000000)^(4/3)*epsilon^(1/3)/fluid_kinevisco)</f>
        <v>#DIV/0!</v>
      </c>
      <c r="AJ1712" s="1" t="e">
        <f>2+0.6*AI1712^0.5*Sourcedata!$B$92^(1/3)</f>
        <v>#DIV/0!</v>
      </c>
      <c r="AK1712" s="1" t="e">
        <f t="shared" si="2768"/>
        <v>#DIV/0!</v>
      </c>
      <c r="AL1712" s="1" t="e">
        <f t="shared" si="2720"/>
        <v>#DIV/0!</v>
      </c>
      <c r="AM1712" s="1">
        <f>IF(AE1712=0,0,Sourcedata!$C$13*EXP(2*Sourcedata!$C$28*Sourcedata!$C$10/Sourcedata!$C$12/Sourcedata!$C$34/AE1712*1000000))</f>
        <v>0</v>
      </c>
      <c r="AN1712" s="1">
        <f t="shared" si="2721"/>
        <v>0</v>
      </c>
      <c r="AO1712" s="1">
        <f t="shared" si="2769"/>
        <v>0</v>
      </c>
      <c r="AP1712">
        <f t="shared" si="2770"/>
        <v>0</v>
      </c>
      <c r="AQ1712">
        <f t="shared" si="2761"/>
        <v>0</v>
      </c>
      <c r="AR1712" s="1">
        <f t="shared" si="2722"/>
        <v>0</v>
      </c>
      <c r="AS1712" s="1" t="e">
        <f t="shared" si="2723"/>
        <v>#DIV/0!</v>
      </c>
      <c r="AT1712" s="1">
        <f t="shared" si="2724"/>
        <v>0</v>
      </c>
      <c r="AU1712" s="1" t="e">
        <f>IF(AS1712&gt;$D$1,Sourcedata!$B$90*(2*AQ1712/1000000)/fluid_kinevisco,(AQ1712*2/1000000)^(4/3)*epsilon^(1/3)/fluid_kinevisco)</f>
        <v>#DIV/0!</v>
      </c>
      <c r="AV1712" s="1" t="e">
        <f>2+0.6*AU1712^0.5*Sourcedata!$B$92^(1/3)</f>
        <v>#DIV/0!</v>
      </c>
      <c r="AW1712" s="1" t="e">
        <f t="shared" si="2771"/>
        <v>#DIV/0!</v>
      </c>
      <c r="AX1712" s="1" t="e">
        <f t="shared" si="2725"/>
        <v>#DIV/0!</v>
      </c>
      <c r="AY1712" s="1">
        <f>IF(AQ1712=0,0,Sourcedata!$C$13*EXP(2*Sourcedata!$C$28*Sourcedata!$C$10/Sourcedata!$C$12/Sourcedata!$C$34/AQ1712*1000000))</f>
        <v>0</v>
      </c>
      <c r="AZ1712" s="1">
        <f t="shared" si="2726"/>
        <v>0</v>
      </c>
      <c r="BA1712" s="1">
        <f t="shared" si="2772"/>
        <v>0</v>
      </c>
      <c r="BB1712">
        <f t="shared" si="2773"/>
        <v>0</v>
      </c>
      <c r="BC1712">
        <f t="shared" si="2774"/>
        <v>0</v>
      </c>
      <c r="BD1712" s="1">
        <f t="shared" si="2727"/>
        <v>0</v>
      </c>
      <c r="BE1712" s="1" t="e">
        <f t="shared" si="2728"/>
        <v>#DIV/0!</v>
      </c>
      <c r="BF1712" s="1">
        <f t="shared" si="2729"/>
        <v>0</v>
      </c>
      <c r="BG1712" s="1" t="e">
        <f>IF(BE1712&gt;$D$1,Sourcedata!$B$90*(2*BC1712/1000000)/fluid_kinevisco,(BC1712*2/1000000)^(4/3)*epsilon^(1/3)/fluid_kinevisco)</f>
        <v>#DIV/0!</v>
      </c>
      <c r="BH1712" s="1" t="e">
        <f>2+0.6*BG1712^0.5*Sourcedata!$B$92^(1/3)</f>
        <v>#DIV/0!</v>
      </c>
      <c r="BI1712" s="1" t="e">
        <f t="shared" si="2775"/>
        <v>#DIV/0!</v>
      </c>
      <c r="BJ1712" s="1" t="e">
        <f t="shared" si="2730"/>
        <v>#DIV/0!</v>
      </c>
      <c r="BK1712" s="1">
        <f>IF(BC1712=0,0,Sourcedata!$C$13*EXP(2*Sourcedata!$C$28*Sourcedata!$C$10/Sourcedata!$C$12/Sourcedata!$C$34/BC1712*1000000))</f>
        <v>0</v>
      </c>
      <c r="BL1712" s="1">
        <f t="shared" si="2731"/>
        <v>0</v>
      </c>
      <c r="BM1712" s="1">
        <f t="shared" si="2776"/>
        <v>0</v>
      </c>
      <c r="BN1712">
        <f t="shared" si="2777"/>
        <v>0</v>
      </c>
      <c r="BO1712">
        <f t="shared" si="2778"/>
        <v>0</v>
      </c>
      <c r="BP1712" s="1">
        <f t="shared" si="2732"/>
        <v>0</v>
      </c>
      <c r="BQ1712" s="1" t="e">
        <f t="shared" si="2733"/>
        <v>#DIV/0!</v>
      </c>
      <c r="BR1712" s="1">
        <f t="shared" si="2734"/>
        <v>0</v>
      </c>
      <c r="BS1712" s="1" t="e">
        <f>IF(BQ1712&gt;$D$1,Sourcedata!$B$90*(2*BO1712/1000000)/fluid_kinevisco,(BO1712*2/1000000)^(4/3)*epsilon^(1/3)/fluid_kinevisco)</f>
        <v>#DIV/0!</v>
      </c>
      <c r="BT1712" s="1" t="e">
        <f>2+0.6*BS1712^0.5*Sourcedata!$B$92^(1/3)</f>
        <v>#DIV/0!</v>
      </c>
      <c r="BU1712" s="1" t="e">
        <f t="shared" si="2779"/>
        <v>#DIV/0!</v>
      </c>
      <c r="BV1712" s="1" t="e">
        <f t="shared" si="2735"/>
        <v>#DIV/0!</v>
      </c>
      <c r="BW1712" s="1">
        <f>IF(BO1712=0,0,Sourcedata!$C$13*EXP(2*Sourcedata!$C$28*Sourcedata!$C$10/Sourcedata!$C$12/Sourcedata!$C$34/BO1712*1000000))</f>
        <v>0</v>
      </c>
      <c r="BX1712" s="1">
        <f t="shared" si="2736"/>
        <v>0</v>
      </c>
      <c r="BY1712" s="1">
        <f t="shared" si="2780"/>
        <v>0</v>
      </c>
      <c r="BZ1712">
        <f t="shared" si="2781"/>
        <v>0</v>
      </c>
      <c r="CA1712">
        <f t="shared" si="2762"/>
        <v>0</v>
      </c>
      <c r="CB1712" s="1">
        <f t="shared" si="2737"/>
        <v>0</v>
      </c>
      <c r="CC1712" s="1" t="e">
        <f t="shared" si="2738"/>
        <v>#DIV/0!</v>
      </c>
      <c r="CD1712" s="1">
        <f t="shared" si="2739"/>
        <v>0</v>
      </c>
      <c r="CE1712" s="1" t="e">
        <f>IF(CC1712&gt;$D$1,Sourcedata!$B$90*(2*CA1712/1000000)/fluid_kinevisco,(CA1712*2/1000000)^(4/3)*epsilon^(1/3)/fluid_kinevisco)</f>
        <v>#DIV/0!</v>
      </c>
      <c r="CF1712" s="1" t="e">
        <f>2+0.6*CE1712^0.5*Sourcedata!$B$92^(1/3)</f>
        <v>#DIV/0!</v>
      </c>
      <c r="CG1712" s="1" t="e">
        <f t="shared" si="2782"/>
        <v>#DIV/0!</v>
      </c>
      <c r="CH1712" s="1" t="e">
        <f t="shared" si="2740"/>
        <v>#DIV/0!</v>
      </c>
      <c r="CI1712" s="1">
        <f>IF(CA1712=0,0,Sourcedata!$C$13*EXP(2*Sourcedata!$C$28*Sourcedata!$C$10/Sourcedata!$C$12/Sourcedata!$C$34/CA1712*1000000))</f>
        <v>0</v>
      </c>
      <c r="CJ1712" s="1">
        <f t="shared" si="2741"/>
        <v>0</v>
      </c>
      <c r="CK1712" s="1">
        <f t="shared" si="2783"/>
        <v>0</v>
      </c>
      <c r="CL1712">
        <f t="shared" si="2763"/>
        <v>0</v>
      </c>
      <c r="CM1712">
        <f t="shared" si="2784"/>
        <v>0</v>
      </c>
      <c r="CN1712" s="1">
        <f t="shared" si="2742"/>
        <v>0</v>
      </c>
      <c r="CO1712" s="1" t="e">
        <f t="shared" si="2743"/>
        <v>#DIV/0!</v>
      </c>
      <c r="CP1712" s="1">
        <f t="shared" si="2744"/>
        <v>0</v>
      </c>
      <c r="CQ1712" s="1" t="e">
        <f>IF(CO1712&gt;$D$1,Sourcedata!$B$90*(2*CM1712/1000000)/fluid_kinevisco,(CM1712*2/1000000)^(4/3)*epsilon^(1/3)/fluid_kinevisco)</f>
        <v>#DIV/0!</v>
      </c>
      <c r="CR1712" s="1" t="e">
        <f>2+0.6*CQ1712^0.5*Sourcedata!$B$92^(1/3)</f>
        <v>#DIV/0!</v>
      </c>
      <c r="CS1712" s="1" t="e">
        <f t="shared" si="2785"/>
        <v>#DIV/0!</v>
      </c>
      <c r="CT1712" s="1" t="e">
        <f t="shared" si="2745"/>
        <v>#DIV/0!</v>
      </c>
      <c r="CU1712" s="1">
        <f>IF(CM1712=0,0,Sourcedata!$C$13*EXP(2*Sourcedata!$C$28*Sourcedata!$C$10/Sourcedata!$C$12/Sourcedata!$C$34/CM1712*1000000))</f>
        <v>0</v>
      </c>
      <c r="CV1712" s="1">
        <f t="shared" si="2746"/>
        <v>0</v>
      </c>
      <c r="CW1712" s="1">
        <f t="shared" si="2786"/>
        <v>0</v>
      </c>
      <c r="CX1712">
        <f t="shared" si="2787"/>
        <v>0</v>
      </c>
      <c r="CY1712">
        <f t="shared" si="2788"/>
        <v>0</v>
      </c>
      <c r="CZ1712" s="1">
        <f t="shared" si="2747"/>
        <v>0</v>
      </c>
      <c r="DA1712" s="1" t="e">
        <f t="shared" si="2748"/>
        <v>#DIV/0!</v>
      </c>
      <c r="DB1712" s="1">
        <f t="shared" si="2749"/>
        <v>0</v>
      </c>
      <c r="DC1712" s="1" t="e">
        <f>IF(DA1712&gt;$D$1,Sourcedata!$B$90*(2*CY1712/1000000)/fluid_kinevisco,(CY1712*2/1000000)^(4/3)*epsilon^(1/3)/fluid_kinevisco)</f>
        <v>#DIV/0!</v>
      </c>
      <c r="DD1712" s="1" t="e">
        <f>2+0.6*DC1712^0.5*Sourcedata!$B$92^(1/3)</f>
        <v>#DIV/0!</v>
      </c>
      <c r="DE1712" s="1" t="e">
        <f t="shared" si="2789"/>
        <v>#DIV/0!</v>
      </c>
      <c r="DF1712" s="1" t="e">
        <f t="shared" si="2750"/>
        <v>#DIV/0!</v>
      </c>
      <c r="DG1712" s="1">
        <f>IF(CY1712=0,0,Sourcedata!$C$13*EXP(2*Sourcedata!$C$28*Sourcedata!$C$10/Sourcedata!$C$12/Sourcedata!$C$34/CY1712*1000000))</f>
        <v>0</v>
      </c>
      <c r="DH1712" s="1">
        <f t="shared" si="2751"/>
        <v>0</v>
      </c>
      <c r="DI1712" s="1">
        <f t="shared" si="2790"/>
        <v>0</v>
      </c>
      <c r="DJ1712">
        <f t="shared" si="2791"/>
        <v>0</v>
      </c>
      <c r="DK1712">
        <f t="shared" si="2792"/>
        <v>0</v>
      </c>
      <c r="DL1712" s="1">
        <f t="shared" si="2752"/>
        <v>0</v>
      </c>
      <c r="DM1712" s="1" t="e">
        <f t="shared" si="2753"/>
        <v>#DIV/0!</v>
      </c>
      <c r="DN1712" s="1">
        <f t="shared" si="2754"/>
        <v>0</v>
      </c>
      <c r="DO1712" s="1" t="e">
        <f>IF(DM1712&gt;$D$1,Sourcedata!$B$90*(2*DK1712/1000000)/fluid_kinevisco,(DK1712*2/1000000)^(4/3)*epsilon^(1/3)/fluid_kinevisco)</f>
        <v>#DIV/0!</v>
      </c>
      <c r="DP1712" s="1" t="e">
        <f>2+0.6*DO1712^0.5*Sourcedata!$B$92^(1/3)</f>
        <v>#DIV/0!</v>
      </c>
      <c r="DQ1712" s="1" t="e">
        <f t="shared" si="2793"/>
        <v>#DIV/0!</v>
      </c>
      <c r="DR1712" s="1" t="e">
        <f t="shared" si="2755"/>
        <v>#DIV/0!</v>
      </c>
      <c r="DS1712" s="1">
        <f>IF(DK1712=0,0,Sourcedata!$C$13*EXP(2*Sourcedata!$C$28*Sourcedata!$C$10/Sourcedata!$C$12/Sourcedata!$C$34/DK1712*1000000))</f>
        <v>0</v>
      </c>
      <c r="DT1712" s="1">
        <f t="shared" si="2756"/>
        <v>0</v>
      </c>
      <c r="DU1712" s="1">
        <f t="shared" si="2794"/>
        <v>0</v>
      </c>
      <c r="DV1712">
        <f t="shared" si="2795"/>
        <v>0</v>
      </c>
      <c r="DX1712" s="26">
        <f t="shared" si="2704"/>
        <v>2.4999999999999988E-5</v>
      </c>
      <c r="DY1712">
        <f t="shared" si="2693"/>
        <v>0.42750000000000943</v>
      </c>
      <c r="DZ1712" s="1">
        <f t="shared" si="2694"/>
        <v>0</v>
      </c>
      <c r="EA1712" s="1">
        <f t="shared" si="2705"/>
        <v>24.999999999999989</v>
      </c>
      <c r="EB1712" s="1">
        <f t="shared" si="2698"/>
        <v>0</v>
      </c>
      <c r="EC1712" s="1"/>
      <c r="ED1712" s="1">
        <f t="shared" si="2699"/>
        <v>24.999999999999989</v>
      </c>
      <c r="EE1712" s="1">
        <f t="shared" si="2700"/>
        <v>24.999999999999989</v>
      </c>
      <c r="EF1712">
        <f t="shared" si="2695"/>
        <v>99.999999999999957</v>
      </c>
      <c r="EG1712">
        <f t="shared" si="2696"/>
        <v>0</v>
      </c>
      <c r="EH1712" s="1"/>
      <c r="EI1712">
        <f t="shared" si="2697"/>
        <v>100</v>
      </c>
      <c r="EK1712">
        <f t="shared" si="2701"/>
        <v>0.42750000000000943</v>
      </c>
      <c r="EL1712">
        <f t="shared" si="2702"/>
        <v>0.43</v>
      </c>
      <c r="EM1712">
        <f t="shared" si="2703"/>
        <v>99.999999999999957</v>
      </c>
    </row>
    <row r="1713" spans="6:143" x14ac:dyDescent="0.2">
      <c r="F1713">
        <f>F1712+Sourcedata!$C$36*3600/4000</f>
        <v>1536.3000000000336</v>
      </c>
      <c r="G1713">
        <f t="shared" si="2757"/>
        <v>0</v>
      </c>
      <c r="H1713" s="1">
        <f t="shared" si="2706"/>
        <v>0</v>
      </c>
      <c r="I1713" s="1" t="e">
        <f t="shared" si="2707"/>
        <v>#DIV/0!</v>
      </c>
      <c r="J1713" s="1">
        <f t="shared" si="2708"/>
        <v>0</v>
      </c>
      <c r="K1713" s="1" t="e">
        <f>IF(I1713&gt;$D$1,Sourcedata!$B$90*(2*G1713/1000000)/fluid_kinevisco,(G1713*2/1000000)^(4/3)*epsilon^(1/3)/fluid_kinevisco)</f>
        <v>#DIV/0!</v>
      </c>
      <c r="L1713" s="1" t="e">
        <f>2+0.6*K1713^0.5*Sourcedata!$B$92^(1/3)</f>
        <v>#DIV/0!</v>
      </c>
      <c r="M1713" s="1" t="e">
        <f t="shared" si="2709"/>
        <v>#DIV/0!</v>
      </c>
      <c r="N1713" s="1" t="e">
        <f t="shared" si="2710"/>
        <v>#DIV/0!</v>
      </c>
      <c r="O1713" s="1">
        <f>IF(G1713=0,0,Sourcedata!$C$13*EXP(2*Sourcedata!$C$28*Sourcedata!$C$10/Sourcedata!$C$12/Sourcedata!$C$34/G1713*1000000))</f>
        <v>0</v>
      </c>
      <c r="P1713" s="1">
        <f t="shared" si="2711"/>
        <v>0</v>
      </c>
      <c r="Q1713" s="1">
        <f t="shared" si="2758"/>
        <v>0</v>
      </c>
      <c r="R1713">
        <f t="shared" si="2764"/>
        <v>0</v>
      </c>
      <c r="S1713">
        <f t="shared" si="2759"/>
        <v>0</v>
      </c>
      <c r="T1713" s="1">
        <f t="shared" si="2712"/>
        <v>0</v>
      </c>
      <c r="U1713" s="1" t="e">
        <f t="shared" si="2713"/>
        <v>#DIV/0!</v>
      </c>
      <c r="V1713" s="1">
        <f t="shared" si="2714"/>
        <v>0</v>
      </c>
      <c r="W1713" s="1" t="e">
        <f>IF(U1713&gt;$D$1,Sourcedata!$B$90*(2*S1713/1000000)/fluid_kinevisco,(S1713*2/1000000)^(4/3)*epsilon^(1/3)/fluid_kinevisco)</f>
        <v>#DIV/0!</v>
      </c>
      <c r="X1713" s="1" t="e">
        <f>2+0.6*W1713^0.5*Sourcedata!$B$92^(1/3)</f>
        <v>#DIV/0!</v>
      </c>
      <c r="Y1713" s="1" t="e">
        <f t="shared" si="2765"/>
        <v>#DIV/0!</v>
      </c>
      <c r="Z1713" s="1" t="e">
        <f t="shared" si="2715"/>
        <v>#DIV/0!</v>
      </c>
      <c r="AA1713" s="1">
        <f>IF(S1713=0,0,Sourcedata!$C$13*EXP(2*Sourcedata!$C$28*Sourcedata!$C$10/Sourcedata!$C$12/Sourcedata!$C$34/S1713*1000000))</f>
        <v>0</v>
      </c>
      <c r="AB1713" s="1">
        <f t="shared" si="2716"/>
        <v>0</v>
      </c>
      <c r="AC1713" s="1">
        <f t="shared" si="2766"/>
        <v>0</v>
      </c>
      <c r="AD1713">
        <f t="shared" si="2767"/>
        <v>0</v>
      </c>
      <c r="AE1713">
        <f t="shared" si="2760"/>
        <v>0</v>
      </c>
      <c r="AF1713" s="1">
        <f t="shared" si="2717"/>
        <v>0</v>
      </c>
      <c r="AG1713" s="1" t="e">
        <f t="shared" si="2718"/>
        <v>#DIV/0!</v>
      </c>
      <c r="AH1713" s="1">
        <f t="shared" si="2719"/>
        <v>0</v>
      </c>
      <c r="AI1713" s="1" t="e">
        <f>IF(AG1713&gt;$D$1,Sourcedata!$B$90*(2*AE1713/1000000)/fluid_kinevisco,(AE1713*2/1000000)^(4/3)*epsilon^(1/3)/fluid_kinevisco)</f>
        <v>#DIV/0!</v>
      </c>
      <c r="AJ1713" s="1" t="e">
        <f>2+0.6*AI1713^0.5*Sourcedata!$B$92^(1/3)</f>
        <v>#DIV/0!</v>
      </c>
      <c r="AK1713" s="1" t="e">
        <f t="shared" si="2768"/>
        <v>#DIV/0!</v>
      </c>
      <c r="AL1713" s="1" t="e">
        <f t="shared" si="2720"/>
        <v>#DIV/0!</v>
      </c>
      <c r="AM1713" s="1">
        <f>IF(AE1713=0,0,Sourcedata!$C$13*EXP(2*Sourcedata!$C$28*Sourcedata!$C$10/Sourcedata!$C$12/Sourcedata!$C$34/AE1713*1000000))</f>
        <v>0</v>
      </c>
      <c r="AN1713" s="1">
        <f t="shared" si="2721"/>
        <v>0</v>
      </c>
      <c r="AO1713" s="1">
        <f t="shared" si="2769"/>
        <v>0</v>
      </c>
      <c r="AP1713">
        <f t="shared" si="2770"/>
        <v>0</v>
      </c>
      <c r="AQ1713">
        <f t="shared" si="2761"/>
        <v>0</v>
      </c>
      <c r="AR1713" s="1">
        <f t="shared" si="2722"/>
        <v>0</v>
      </c>
      <c r="AS1713" s="1" t="e">
        <f t="shared" si="2723"/>
        <v>#DIV/0!</v>
      </c>
      <c r="AT1713" s="1">
        <f t="shared" si="2724"/>
        <v>0</v>
      </c>
      <c r="AU1713" s="1" t="e">
        <f>IF(AS1713&gt;$D$1,Sourcedata!$B$90*(2*AQ1713/1000000)/fluid_kinevisco,(AQ1713*2/1000000)^(4/3)*epsilon^(1/3)/fluid_kinevisco)</f>
        <v>#DIV/0!</v>
      </c>
      <c r="AV1713" s="1" t="e">
        <f>2+0.6*AU1713^0.5*Sourcedata!$B$92^(1/3)</f>
        <v>#DIV/0!</v>
      </c>
      <c r="AW1713" s="1" t="e">
        <f t="shared" si="2771"/>
        <v>#DIV/0!</v>
      </c>
      <c r="AX1713" s="1" t="e">
        <f t="shared" si="2725"/>
        <v>#DIV/0!</v>
      </c>
      <c r="AY1713" s="1">
        <f>IF(AQ1713=0,0,Sourcedata!$C$13*EXP(2*Sourcedata!$C$28*Sourcedata!$C$10/Sourcedata!$C$12/Sourcedata!$C$34/AQ1713*1000000))</f>
        <v>0</v>
      </c>
      <c r="AZ1713" s="1">
        <f t="shared" si="2726"/>
        <v>0</v>
      </c>
      <c r="BA1713" s="1">
        <f t="shared" si="2772"/>
        <v>0</v>
      </c>
      <c r="BB1713">
        <f t="shared" si="2773"/>
        <v>0</v>
      </c>
      <c r="BC1713">
        <f t="shared" si="2774"/>
        <v>0</v>
      </c>
      <c r="BD1713" s="1">
        <f t="shared" si="2727"/>
        <v>0</v>
      </c>
      <c r="BE1713" s="1" t="e">
        <f t="shared" si="2728"/>
        <v>#DIV/0!</v>
      </c>
      <c r="BF1713" s="1">
        <f t="shared" si="2729"/>
        <v>0</v>
      </c>
      <c r="BG1713" s="1" t="e">
        <f>IF(BE1713&gt;$D$1,Sourcedata!$B$90*(2*BC1713/1000000)/fluid_kinevisco,(BC1713*2/1000000)^(4/3)*epsilon^(1/3)/fluid_kinevisco)</f>
        <v>#DIV/0!</v>
      </c>
      <c r="BH1713" s="1" t="e">
        <f>2+0.6*BG1713^0.5*Sourcedata!$B$92^(1/3)</f>
        <v>#DIV/0!</v>
      </c>
      <c r="BI1713" s="1" t="e">
        <f t="shared" si="2775"/>
        <v>#DIV/0!</v>
      </c>
      <c r="BJ1713" s="1" t="e">
        <f t="shared" si="2730"/>
        <v>#DIV/0!</v>
      </c>
      <c r="BK1713" s="1">
        <f>IF(BC1713=0,0,Sourcedata!$C$13*EXP(2*Sourcedata!$C$28*Sourcedata!$C$10/Sourcedata!$C$12/Sourcedata!$C$34/BC1713*1000000))</f>
        <v>0</v>
      </c>
      <c r="BL1713" s="1">
        <f t="shared" si="2731"/>
        <v>0</v>
      </c>
      <c r="BM1713" s="1">
        <f t="shared" si="2776"/>
        <v>0</v>
      </c>
      <c r="BN1713">
        <f t="shared" si="2777"/>
        <v>0</v>
      </c>
      <c r="BO1713">
        <f t="shared" si="2778"/>
        <v>0</v>
      </c>
      <c r="BP1713" s="1">
        <f t="shared" si="2732"/>
        <v>0</v>
      </c>
      <c r="BQ1713" s="1" t="e">
        <f t="shared" si="2733"/>
        <v>#DIV/0!</v>
      </c>
      <c r="BR1713" s="1">
        <f t="shared" si="2734"/>
        <v>0</v>
      </c>
      <c r="BS1713" s="1" t="e">
        <f>IF(BQ1713&gt;$D$1,Sourcedata!$B$90*(2*BO1713/1000000)/fluid_kinevisco,(BO1713*2/1000000)^(4/3)*epsilon^(1/3)/fluid_kinevisco)</f>
        <v>#DIV/0!</v>
      </c>
      <c r="BT1713" s="1" t="e">
        <f>2+0.6*BS1713^0.5*Sourcedata!$B$92^(1/3)</f>
        <v>#DIV/0!</v>
      </c>
      <c r="BU1713" s="1" t="e">
        <f t="shared" si="2779"/>
        <v>#DIV/0!</v>
      </c>
      <c r="BV1713" s="1" t="e">
        <f t="shared" si="2735"/>
        <v>#DIV/0!</v>
      </c>
      <c r="BW1713" s="1">
        <f>IF(BO1713=0,0,Sourcedata!$C$13*EXP(2*Sourcedata!$C$28*Sourcedata!$C$10/Sourcedata!$C$12/Sourcedata!$C$34/BO1713*1000000))</f>
        <v>0</v>
      </c>
      <c r="BX1713" s="1">
        <f t="shared" si="2736"/>
        <v>0</v>
      </c>
      <c r="BY1713" s="1">
        <f t="shared" si="2780"/>
        <v>0</v>
      </c>
      <c r="BZ1713">
        <f t="shared" si="2781"/>
        <v>0</v>
      </c>
      <c r="CA1713">
        <f t="shared" si="2762"/>
        <v>0</v>
      </c>
      <c r="CB1713" s="1">
        <f t="shared" si="2737"/>
        <v>0</v>
      </c>
      <c r="CC1713" s="1" t="e">
        <f t="shared" si="2738"/>
        <v>#DIV/0!</v>
      </c>
      <c r="CD1713" s="1">
        <f t="shared" si="2739"/>
        <v>0</v>
      </c>
      <c r="CE1713" s="1" t="e">
        <f>IF(CC1713&gt;$D$1,Sourcedata!$B$90*(2*CA1713/1000000)/fluid_kinevisco,(CA1713*2/1000000)^(4/3)*epsilon^(1/3)/fluid_kinevisco)</f>
        <v>#DIV/0!</v>
      </c>
      <c r="CF1713" s="1" t="e">
        <f>2+0.6*CE1713^0.5*Sourcedata!$B$92^(1/3)</f>
        <v>#DIV/0!</v>
      </c>
      <c r="CG1713" s="1" t="e">
        <f t="shared" si="2782"/>
        <v>#DIV/0!</v>
      </c>
      <c r="CH1713" s="1" t="e">
        <f t="shared" si="2740"/>
        <v>#DIV/0!</v>
      </c>
      <c r="CI1713" s="1">
        <f>IF(CA1713=0,0,Sourcedata!$C$13*EXP(2*Sourcedata!$C$28*Sourcedata!$C$10/Sourcedata!$C$12/Sourcedata!$C$34/CA1713*1000000))</f>
        <v>0</v>
      </c>
      <c r="CJ1713" s="1">
        <f t="shared" si="2741"/>
        <v>0</v>
      </c>
      <c r="CK1713" s="1">
        <f t="shared" si="2783"/>
        <v>0</v>
      </c>
      <c r="CL1713">
        <f t="shared" si="2763"/>
        <v>0</v>
      </c>
      <c r="CM1713">
        <f t="shared" si="2784"/>
        <v>0</v>
      </c>
      <c r="CN1713" s="1">
        <f t="shared" si="2742"/>
        <v>0</v>
      </c>
      <c r="CO1713" s="1" t="e">
        <f t="shared" si="2743"/>
        <v>#DIV/0!</v>
      </c>
      <c r="CP1713" s="1">
        <f t="shared" si="2744"/>
        <v>0</v>
      </c>
      <c r="CQ1713" s="1" t="e">
        <f>IF(CO1713&gt;$D$1,Sourcedata!$B$90*(2*CM1713/1000000)/fluid_kinevisco,(CM1713*2/1000000)^(4/3)*epsilon^(1/3)/fluid_kinevisco)</f>
        <v>#DIV/0!</v>
      </c>
      <c r="CR1713" s="1" t="e">
        <f>2+0.6*CQ1713^0.5*Sourcedata!$B$92^(1/3)</f>
        <v>#DIV/0!</v>
      </c>
      <c r="CS1713" s="1" t="e">
        <f t="shared" si="2785"/>
        <v>#DIV/0!</v>
      </c>
      <c r="CT1713" s="1" t="e">
        <f t="shared" si="2745"/>
        <v>#DIV/0!</v>
      </c>
      <c r="CU1713" s="1">
        <f>IF(CM1713=0,0,Sourcedata!$C$13*EXP(2*Sourcedata!$C$28*Sourcedata!$C$10/Sourcedata!$C$12/Sourcedata!$C$34/CM1713*1000000))</f>
        <v>0</v>
      </c>
      <c r="CV1713" s="1">
        <f t="shared" si="2746"/>
        <v>0</v>
      </c>
      <c r="CW1713" s="1">
        <f t="shared" si="2786"/>
        <v>0</v>
      </c>
      <c r="CX1713">
        <f t="shared" si="2787"/>
        <v>0</v>
      </c>
      <c r="CY1713">
        <f t="shared" si="2788"/>
        <v>0</v>
      </c>
      <c r="CZ1713" s="1">
        <f t="shared" si="2747"/>
        <v>0</v>
      </c>
      <c r="DA1713" s="1" t="e">
        <f t="shared" si="2748"/>
        <v>#DIV/0!</v>
      </c>
      <c r="DB1713" s="1">
        <f t="shared" si="2749"/>
        <v>0</v>
      </c>
      <c r="DC1713" s="1" t="e">
        <f>IF(DA1713&gt;$D$1,Sourcedata!$B$90*(2*CY1713/1000000)/fluid_kinevisco,(CY1713*2/1000000)^(4/3)*epsilon^(1/3)/fluid_kinevisco)</f>
        <v>#DIV/0!</v>
      </c>
      <c r="DD1713" s="1" t="e">
        <f>2+0.6*DC1713^0.5*Sourcedata!$B$92^(1/3)</f>
        <v>#DIV/0!</v>
      </c>
      <c r="DE1713" s="1" t="e">
        <f t="shared" si="2789"/>
        <v>#DIV/0!</v>
      </c>
      <c r="DF1713" s="1" t="e">
        <f t="shared" si="2750"/>
        <v>#DIV/0!</v>
      </c>
      <c r="DG1713" s="1">
        <f>IF(CY1713=0,0,Sourcedata!$C$13*EXP(2*Sourcedata!$C$28*Sourcedata!$C$10/Sourcedata!$C$12/Sourcedata!$C$34/CY1713*1000000))</f>
        <v>0</v>
      </c>
      <c r="DH1713" s="1">
        <f t="shared" si="2751"/>
        <v>0</v>
      </c>
      <c r="DI1713" s="1">
        <f t="shared" si="2790"/>
        <v>0</v>
      </c>
      <c r="DJ1713">
        <f t="shared" si="2791"/>
        <v>0</v>
      </c>
      <c r="DK1713">
        <f t="shared" si="2792"/>
        <v>0</v>
      </c>
      <c r="DL1713" s="1">
        <f t="shared" si="2752"/>
        <v>0</v>
      </c>
      <c r="DM1713" s="1" t="e">
        <f t="shared" si="2753"/>
        <v>#DIV/0!</v>
      </c>
      <c r="DN1713" s="1">
        <f t="shared" si="2754"/>
        <v>0</v>
      </c>
      <c r="DO1713" s="1" t="e">
        <f>IF(DM1713&gt;$D$1,Sourcedata!$B$90*(2*DK1713/1000000)/fluid_kinevisco,(DK1713*2/1000000)^(4/3)*epsilon^(1/3)/fluid_kinevisco)</f>
        <v>#DIV/0!</v>
      </c>
      <c r="DP1713" s="1" t="e">
        <f>2+0.6*DO1713^0.5*Sourcedata!$B$92^(1/3)</f>
        <v>#DIV/0!</v>
      </c>
      <c r="DQ1713" s="1" t="e">
        <f t="shared" si="2793"/>
        <v>#DIV/0!</v>
      </c>
      <c r="DR1713" s="1" t="e">
        <f t="shared" si="2755"/>
        <v>#DIV/0!</v>
      </c>
      <c r="DS1713" s="1">
        <f>IF(DK1713=0,0,Sourcedata!$C$13*EXP(2*Sourcedata!$C$28*Sourcedata!$C$10/Sourcedata!$C$12/Sourcedata!$C$34/DK1713*1000000))</f>
        <v>0</v>
      </c>
      <c r="DT1713" s="1">
        <f t="shared" si="2756"/>
        <v>0</v>
      </c>
      <c r="DU1713" s="1">
        <f t="shared" si="2794"/>
        <v>0</v>
      </c>
      <c r="DV1713">
        <f t="shared" si="2795"/>
        <v>0</v>
      </c>
      <c r="DX1713" s="26">
        <f t="shared" si="2704"/>
        <v>2.4999999999999988E-5</v>
      </c>
      <c r="DY1713">
        <f t="shared" si="2693"/>
        <v>0.42775000000000946</v>
      </c>
      <c r="DZ1713" s="1">
        <f t="shared" si="2694"/>
        <v>0</v>
      </c>
      <c r="EA1713" s="1">
        <f t="shared" si="2705"/>
        <v>24.999999999999989</v>
      </c>
      <c r="EB1713" s="1">
        <f t="shared" si="2698"/>
        <v>0</v>
      </c>
      <c r="EC1713" s="1"/>
      <c r="ED1713" s="1">
        <f t="shared" si="2699"/>
        <v>24.999999999999989</v>
      </c>
      <c r="EE1713" s="1">
        <f t="shared" si="2700"/>
        <v>24.999999999999989</v>
      </c>
      <c r="EF1713">
        <f t="shared" si="2695"/>
        <v>99.999999999999957</v>
      </c>
      <c r="EG1713">
        <f t="shared" si="2696"/>
        <v>0</v>
      </c>
      <c r="EH1713" s="1"/>
      <c r="EI1713">
        <f t="shared" si="2697"/>
        <v>100</v>
      </c>
      <c r="EK1713">
        <f t="shared" si="2701"/>
        <v>0.42775000000000946</v>
      </c>
      <c r="EL1713">
        <f t="shared" si="2702"/>
        <v>0.43</v>
      </c>
      <c r="EM1713">
        <f t="shared" si="2703"/>
        <v>99.999999999999957</v>
      </c>
    </row>
    <row r="1714" spans="6:143" x14ac:dyDescent="0.2">
      <c r="F1714">
        <f>F1713+Sourcedata!$C$36*3600/4000</f>
        <v>1537.2000000000337</v>
      </c>
      <c r="G1714">
        <f t="shared" si="2757"/>
        <v>0</v>
      </c>
      <c r="H1714" s="1">
        <f t="shared" si="2706"/>
        <v>0</v>
      </c>
      <c r="I1714" s="1" t="e">
        <f t="shared" si="2707"/>
        <v>#DIV/0!</v>
      </c>
      <c r="J1714" s="1">
        <f t="shared" si="2708"/>
        <v>0</v>
      </c>
      <c r="K1714" s="1" t="e">
        <f>IF(I1714&gt;$D$1,Sourcedata!$B$90*(2*G1714/1000000)/fluid_kinevisco,(G1714*2/1000000)^(4/3)*epsilon^(1/3)/fluid_kinevisco)</f>
        <v>#DIV/0!</v>
      </c>
      <c r="L1714" s="1" t="e">
        <f>2+0.6*K1714^0.5*Sourcedata!$B$92^(1/3)</f>
        <v>#DIV/0!</v>
      </c>
      <c r="M1714" s="1" t="e">
        <f t="shared" si="2709"/>
        <v>#DIV/0!</v>
      </c>
      <c r="N1714" s="1" t="e">
        <f t="shared" si="2710"/>
        <v>#DIV/0!</v>
      </c>
      <c r="O1714" s="1">
        <f>IF(G1714=0,0,Sourcedata!$C$13*EXP(2*Sourcedata!$C$28*Sourcedata!$C$10/Sourcedata!$C$12/Sourcedata!$C$34/G1714*1000000))</f>
        <v>0</v>
      </c>
      <c r="P1714" s="1">
        <f t="shared" si="2711"/>
        <v>0</v>
      </c>
      <c r="Q1714" s="1">
        <f t="shared" si="2758"/>
        <v>0</v>
      </c>
      <c r="R1714">
        <f t="shared" si="2764"/>
        <v>0</v>
      </c>
      <c r="S1714">
        <f t="shared" si="2759"/>
        <v>0</v>
      </c>
      <c r="T1714" s="1">
        <f t="shared" si="2712"/>
        <v>0</v>
      </c>
      <c r="U1714" s="1" t="e">
        <f t="shared" si="2713"/>
        <v>#DIV/0!</v>
      </c>
      <c r="V1714" s="1">
        <f t="shared" si="2714"/>
        <v>0</v>
      </c>
      <c r="W1714" s="1" t="e">
        <f>IF(U1714&gt;$D$1,Sourcedata!$B$90*(2*S1714/1000000)/fluid_kinevisco,(S1714*2/1000000)^(4/3)*epsilon^(1/3)/fluid_kinevisco)</f>
        <v>#DIV/0!</v>
      </c>
      <c r="X1714" s="1" t="e">
        <f>2+0.6*W1714^0.5*Sourcedata!$B$92^(1/3)</f>
        <v>#DIV/0!</v>
      </c>
      <c r="Y1714" s="1" t="e">
        <f t="shared" si="2765"/>
        <v>#DIV/0!</v>
      </c>
      <c r="Z1714" s="1" t="e">
        <f t="shared" si="2715"/>
        <v>#DIV/0!</v>
      </c>
      <c r="AA1714" s="1">
        <f>IF(S1714=0,0,Sourcedata!$C$13*EXP(2*Sourcedata!$C$28*Sourcedata!$C$10/Sourcedata!$C$12/Sourcedata!$C$34/S1714*1000000))</f>
        <v>0</v>
      </c>
      <c r="AB1714" s="1">
        <f t="shared" si="2716"/>
        <v>0</v>
      </c>
      <c r="AC1714" s="1">
        <f t="shared" si="2766"/>
        <v>0</v>
      </c>
      <c r="AD1714">
        <f t="shared" si="2767"/>
        <v>0</v>
      </c>
      <c r="AE1714">
        <f t="shared" si="2760"/>
        <v>0</v>
      </c>
      <c r="AF1714" s="1">
        <f t="shared" si="2717"/>
        <v>0</v>
      </c>
      <c r="AG1714" s="1" t="e">
        <f t="shared" si="2718"/>
        <v>#DIV/0!</v>
      </c>
      <c r="AH1714" s="1">
        <f t="shared" si="2719"/>
        <v>0</v>
      </c>
      <c r="AI1714" s="1" t="e">
        <f>IF(AG1714&gt;$D$1,Sourcedata!$B$90*(2*AE1714/1000000)/fluid_kinevisco,(AE1714*2/1000000)^(4/3)*epsilon^(1/3)/fluid_kinevisco)</f>
        <v>#DIV/0!</v>
      </c>
      <c r="AJ1714" s="1" t="e">
        <f>2+0.6*AI1714^0.5*Sourcedata!$B$92^(1/3)</f>
        <v>#DIV/0!</v>
      </c>
      <c r="AK1714" s="1" t="e">
        <f t="shared" si="2768"/>
        <v>#DIV/0!</v>
      </c>
      <c r="AL1714" s="1" t="e">
        <f t="shared" si="2720"/>
        <v>#DIV/0!</v>
      </c>
      <c r="AM1714" s="1">
        <f>IF(AE1714=0,0,Sourcedata!$C$13*EXP(2*Sourcedata!$C$28*Sourcedata!$C$10/Sourcedata!$C$12/Sourcedata!$C$34/AE1714*1000000))</f>
        <v>0</v>
      </c>
      <c r="AN1714" s="1">
        <f t="shared" si="2721"/>
        <v>0</v>
      </c>
      <c r="AO1714" s="1">
        <f t="shared" si="2769"/>
        <v>0</v>
      </c>
      <c r="AP1714">
        <f t="shared" si="2770"/>
        <v>0</v>
      </c>
      <c r="AQ1714">
        <f t="shared" si="2761"/>
        <v>0</v>
      </c>
      <c r="AR1714" s="1">
        <f t="shared" si="2722"/>
        <v>0</v>
      </c>
      <c r="AS1714" s="1" t="e">
        <f t="shared" si="2723"/>
        <v>#DIV/0!</v>
      </c>
      <c r="AT1714" s="1">
        <f t="shared" si="2724"/>
        <v>0</v>
      </c>
      <c r="AU1714" s="1" t="e">
        <f>IF(AS1714&gt;$D$1,Sourcedata!$B$90*(2*AQ1714/1000000)/fluid_kinevisco,(AQ1714*2/1000000)^(4/3)*epsilon^(1/3)/fluid_kinevisco)</f>
        <v>#DIV/0!</v>
      </c>
      <c r="AV1714" s="1" t="e">
        <f>2+0.6*AU1714^0.5*Sourcedata!$B$92^(1/3)</f>
        <v>#DIV/0!</v>
      </c>
      <c r="AW1714" s="1" t="e">
        <f t="shared" si="2771"/>
        <v>#DIV/0!</v>
      </c>
      <c r="AX1714" s="1" t="e">
        <f t="shared" si="2725"/>
        <v>#DIV/0!</v>
      </c>
      <c r="AY1714" s="1">
        <f>IF(AQ1714=0,0,Sourcedata!$C$13*EXP(2*Sourcedata!$C$28*Sourcedata!$C$10/Sourcedata!$C$12/Sourcedata!$C$34/AQ1714*1000000))</f>
        <v>0</v>
      </c>
      <c r="AZ1714" s="1">
        <f t="shared" si="2726"/>
        <v>0</v>
      </c>
      <c r="BA1714" s="1">
        <f t="shared" si="2772"/>
        <v>0</v>
      </c>
      <c r="BB1714">
        <f t="shared" si="2773"/>
        <v>0</v>
      </c>
      <c r="BC1714">
        <f t="shared" si="2774"/>
        <v>0</v>
      </c>
      <c r="BD1714" s="1">
        <f t="shared" si="2727"/>
        <v>0</v>
      </c>
      <c r="BE1714" s="1" t="e">
        <f t="shared" si="2728"/>
        <v>#DIV/0!</v>
      </c>
      <c r="BF1714" s="1">
        <f t="shared" si="2729"/>
        <v>0</v>
      </c>
      <c r="BG1714" s="1" t="e">
        <f>IF(BE1714&gt;$D$1,Sourcedata!$B$90*(2*BC1714/1000000)/fluid_kinevisco,(BC1714*2/1000000)^(4/3)*epsilon^(1/3)/fluid_kinevisco)</f>
        <v>#DIV/0!</v>
      </c>
      <c r="BH1714" s="1" t="e">
        <f>2+0.6*BG1714^0.5*Sourcedata!$B$92^(1/3)</f>
        <v>#DIV/0!</v>
      </c>
      <c r="BI1714" s="1" t="e">
        <f t="shared" si="2775"/>
        <v>#DIV/0!</v>
      </c>
      <c r="BJ1714" s="1" t="e">
        <f t="shared" si="2730"/>
        <v>#DIV/0!</v>
      </c>
      <c r="BK1714" s="1">
        <f>IF(BC1714=0,0,Sourcedata!$C$13*EXP(2*Sourcedata!$C$28*Sourcedata!$C$10/Sourcedata!$C$12/Sourcedata!$C$34/BC1714*1000000))</f>
        <v>0</v>
      </c>
      <c r="BL1714" s="1">
        <f t="shared" si="2731"/>
        <v>0</v>
      </c>
      <c r="BM1714" s="1">
        <f t="shared" si="2776"/>
        <v>0</v>
      </c>
      <c r="BN1714">
        <f t="shared" si="2777"/>
        <v>0</v>
      </c>
      <c r="BO1714">
        <f t="shared" si="2778"/>
        <v>0</v>
      </c>
      <c r="BP1714" s="1">
        <f t="shared" si="2732"/>
        <v>0</v>
      </c>
      <c r="BQ1714" s="1" t="e">
        <f t="shared" si="2733"/>
        <v>#DIV/0!</v>
      </c>
      <c r="BR1714" s="1">
        <f t="shared" si="2734"/>
        <v>0</v>
      </c>
      <c r="BS1714" s="1" t="e">
        <f>IF(BQ1714&gt;$D$1,Sourcedata!$B$90*(2*BO1714/1000000)/fluid_kinevisco,(BO1714*2/1000000)^(4/3)*epsilon^(1/3)/fluid_kinevisco)</f>
        <v>#DIV/0!</v>
      </c>
      <c r="BT1714" s="1" t="e">
        <f>2+0.6*BS1714^0.5*Sourcedata!$B$92^(1/3)</f>
        <v>#DIV/0!</v>
      </c>
      <c r="BU1714" s="1" t="e">
        <f t="shared" si="2779"/>
        <v>#DIV/0!</v>
      </c>
      <c r="BV1714" s="1" t="e">
        <f t="shared" si="2735"/>
        <v>#DIV/0!</v>
      </c>
      <c r="BW1714" s="1">
        <f>IF(BO1714=0,0,Sourcedata!$C$13*EXP(2*Sourcedata!$C$28*Sourcedata!$C$10/Sourcedata!$C$12/Sourcedata!$C$34/BO1714*1000000))</f>
        <v>0</v>
      </c>
      <c r="BX1714" s="1">
        <f t="shared" si="2736"/>
        <v>0</v>
      </c>
      <c r="BY1714" s="1">
        <f t="shared" si="2780"/>
        <v>0</v>
      </c>
      <c r="BZ1714">
        <f t="shared" si="2781"/>
        <v>0</v>
      </c>
      <c r="CA1714">
        <f t="shared" si="2762"/>
        <v>0</v>
      </c>
      <c r="CB1714" s="1">
        <f t="shared" si="2737"/>
        <v>0</v>
      </c>
      <c r="CC1714" s="1" t="e">
        <f t="shared" si="2738"/>
        <v>#DIV/0!</v>
      </c>
      <c r="CD1714" s="1">
        <f t="shared" si="2739"/>
        <v>0</v>
      </c>
      <c r="CE1714" s="1" t="e">
        <f>IF(CC1714&gt;$D$1,Sourcedata!$B$90*(2*CA1714/1000000)/fluid_kinevisco,(CA1714*2/1000000)^(4/3)*epsilon^(1/3)/fluid_kinevisco)</f>
        <v>#DIV/0!</v>
      </c>
      <c r="CF1714" s="1" t="e">
        <f>2+0.6*CE1714^0.5*Sourcedata!$B$92^(1/3)</f>
        <v>#DIV/0!</v>
      </c>
      <c r="CG1714" s="1" t="e">
        <f t="shared" si="2782"/>
        <v>#DIV/0!</v>
      </c>
      <c r="CH1714" s="1" t="e">
        <f t="shared" si="2740"/>
        <v>#DIV/0!</v>
      </c>
      <c r="CI1714" s="1">
        <f>IF(CA1714=0,0,Sourcedata!$C$13*EXP(2*Sourcedata!$C$28*Sourcedata!$C$10/Sourcedata!$C$12/Sourcedata!$C$34/CA1714*1000000))</f>
        <v>0</v>
      </c>
      <c r="CJ1714" s="1">
        <f t="shared" si="2741"/>
        <v>0</v>
      </c>
      <c r="CK1714" s="1">
        <f t="shared" si="2783"/>
        <v>0</v>
      </c>
      <c r="CL1714">
        <f t="shared" si="2763"/>
        <v>0</v>
      </c>
      <c r="CM1714">
        <f t="shared" si="2784"/>
        <v>0</v>
      </c>
      <c r="CN1714" s="1">
        <f t="shared" si="2742"/>
        <v>0</v>
      </c>
      <c r="CO1714" s="1" t="e">
        <f t="shared" si="2743"/>
        <v>#DIV/0!</v>
      </c>
      <c r="CP1714" s="1">
        <f t="shared" si="2744"/>
        <v>0</v>
      </c>
      <c r="CQ1714" s="1" t="e">
        <f>IF(CO1714&gt;$D$1,Sourcedata!$B$90*(2*CM1714/1000000)/fluid_kinevisco,(CM1714*2/1000000)^(4/3)*epsilon^(1/3)/fluid_kinevisco)</f>
        <v>#DIV/0!</v>
      </c>
      <c r="CR1714" s="1" t="e">
        <f>2+0.6*CQ1714^0.5*Sourcedata!$B$92^(1/3)</f>
        <v>#DIV/0!</v>
      </c>
      <c r="CS1714" s="1" t="e">
        <f t="shared" si="2785"/>
        <v>#DIV/0!</v>
      </c>
      <c r="CT1714" s="1" t="e">
        <f t="shared" si="2745"/>
        <v>#DIV/0!</v>
      </c>
      <c r="CU1714" s="1">
        <f>IF(CM1714=0,0,Sourcedata!$C$13*EXP(2*Sourcedata!$C$28*Sourcedata!$C$10/Sourcedata!$C$12/Sourcedata!$C$34/CM1714*1000000))</f>
        <v>0</v>
      </c>
      <c r="CV1714" s="1">
        <f t="shared" si="2746"/>
        <v>0</v>
      </c>
      <c r="CW1714" s="1">
        <f t="shared" si="2786"/>
        <v>0</v>
      </c>
      <c r="CX1714">
        <f t="shared" si="2787"/>
        <v>0</v>
      </c>
      <c r="CY1714">
        <f t="shared" si="2788"/>
        <v>0</v>
      </c>
      <c r="CZ1714" s="1">
        <f t="shared" si="2747"/>
        <v>0</v>
      </c>
      <c r="DA1714" s="1" t="e">
        <f t="shared" si="2748"/>
        <v>#DIV/0!</v>
      </c>
      <c r="DB1714" s="1">
        <f t="shared" si="2749"/>
        <v>0</v>
      </c>
      <c r="DC1714" s="1" t="e">
        <f>IF(DA1714&gt;$D$1,Sourcedata!$B$90*(2*CY1714/1000000)/fluid_kinevisco,(CY1714*2/1000000)^(4/3)*epsilon^(1/3)/fluid_kinevisco)</f>
        <v>#DIV/0!</v>
      </c>
      <c r="DD1714" s="1" t="e">
        <f>2+0.6*DC1714^0.5*Sourcedata!$B$92^(1/3)</f>
        <v>#DIV/0!</v>
      </c>
      <c r="DE1714" s="1" t="e">
        <f t="shared" si="2789"/>
        <v>#DIV/0!</v>
      </c>
      <c r="DF1714" s="1" t="e">
        <f t="shared" si="2750"/>
        <v>#DIV/0!</v>
      </c>
      <c r="DG1714" s="1">
        <f>IF(CY1714=0,0,Sourcedata!$C$13*EXP(2*Sourcedata!$C$28*Sourcedata!$C$10/Sourcedata!$C$12/Sourcedata!$C$34/CY1714*1000000))</f>
        <v>0</v>
      </c>
      <c r="DH1714" s="1">
        <f t="shared" si="2751"/>
        <v>0</v>
      </c>
      <c r="DI1714" s="1">
        <f t="shared" si="2790"/>
        <v>0</v>
      </c>
      <c r="DJ1714">
        <f t="shared" si="2791"/>
        <v>0</v>
      </c>
      <c r="DK1714">
        <f t="shared" si="2792"/>
        <v>0</v>
      </c>
      <c r="DL1714" s="1">
        <f t="shared" si="2752"/>
        <v>0</v>
      </c>
      <c r="DM1714" s="1" t="e">
        <f t="shared" si="2753"/>
        <v>#DIV/0!</v>
      </c>
      <c r="DN1714" s="1">
        <f t="shared" si="2754"/>
        <v>0</v>
      </c>
      <c r="DO1714" s="1" t="e">
        <f>IF(DM1714&gt;$D$1,Sourcedata!$B$90*(2*DK1714/1000000)/fluid_kinevisco,(DK1714*2/1000000)^(4/3)*epsilon^(1/3)/fluid_kinevisco)</f>
        <v>#DIV/0!</v>
      </c>
      <c r="DP1714" s="1" t="e">
        <f>2+0.6*DO1714^0.5*Sourcedata!$B$92^(1/3)</f>
        <v>#DIV/0!</v>
      </c>
      <c r="DQ1714" s="1" t="e">
        <f t="shared" si="2793"/>
        <v>#DIV/0!</v>
      </c>
      <c r="DR1714" s="1" t="e">
        <f t="shared" si="2755"/>
        <v>#DIV/0!</v>
      </c>
      <c r="DS1714" s="1">
        <f>IF(DK1714=0,0,Sourcedata!$C$13*EXP(2*Sourcedata!$C$28*Sourcedata!$C$10/Sourcedata!$C$12/Sourcedata!$C$34/DK1714*1000000))</f>
        <v>0</v>
      </c>
      <c r="DT1714" s="1">
        <f t="shared" si="2756"/>
        <v>0</v>
      </c>
      <c r="DU1714" s="1">
        <f t="shared" si="2794"/>
        <v>0</v>
      </c>
      <c r="DV1714">
        <f t="shared" si="2795"/>
        <v>0</v>
      </c>
      <c r="DX1714" s="26">
        <f t="shared" si="2704"/>
        <v>2.4999999999999988E-5</v>
      </c>
      <c r="DY1714">
        <f t="shared" si="2693"/>
        <v>0.42800000000000948</v>
      </c>
      <c r="DZ1714" s="1">
        <f t="shared" si="2694"/>
        <v>0</v>
      </c>
      <c r="EA1714" s="1">
        <f t="shared" si="2705"/>
        <v>24.999999999999989</v>
      </c>
      <c r="EB1714" s="1">
        <f t="shared" si="2698"/>
        <v>0</v>
      </c>
      <c r="EC1714" s="1"/>
      <c r="ED1714" s="1">
        <f t="shared" si="2699"/>
        <v>24.999999999999989</v>
      </c>
      <c r="EE1714" s="1">
        <f t="shared" si="2700"/>
        <v>24.999999999999989</v>
      </c>
      <c r="EF1714">
        <f t="shared" si="2695"/>
        <v>99.999999999999957</v>
      </c>
      <c r="EG1714">
        <f t="shared" si="2696"/>
        <v>0</v>
      </c>
      <c r="EH1714" s="1"/>
      <c r="EI1714">
        <f t="shared" si="2697"/>
        <v>100</v>
      </c>
      <c r="EK1714">
        <f t="shared" si="2701"/>
        <v>0.42800000000000948</v>
      </c>
      <c r="EL1714">
        <f t="shared" si="2702"/>
        <v>0.43</v>
      </c>
      <c r="EM1714">
        <f t="shared" si="2703"/>
        <v>99.999999999999957</v>
      </c>
    </row>
    <row r="1715" spans="6:143" x14ac:dyDescent="0.2">
      <c r="F1715">
        <f>F1714+Sourcedata!$C$36*3600/4000</f>
        <v>1538.1000000000338</v>
      </c>
      <c r="G1715">
        <f t="shared" si="2757"/>
        <v>0</v>
      </c>
      <c r="H1715" s="1">
        <f t="shared" si="2706"/>
        <v>0</v>
      </c>
      <c r="I1715" s="1" t="e">
        <f t="shared" si="2707"/>
        <v>#DIV/0!</v>
      </c>
      <c r="J1715" s="1">
        <f t="shared" si="2708"/>
        <v>0</v>
      </c>
      <c r="K1715" s="1" t="e">
        <f>IF(I1715&gt;$D$1,Sourcedata!$B$90*(2*G1715/1000000)/fluid_kinevisco,(G1715*2/1000000)^(4/3)*epsilon^(1/3)/fluid_kinevisco)</f>
        <v>#DIV/0!</v>
      </c>
      <c r="L1715" s="1" t="e">
        <f>2+0.6*K1715^0.5*Sourcedata!$B$92^(1/3)</f>
        <v>#DIV/0!</v>
      </c>
      <c r="M1715" s="1" t="e">
        <f t="shared" si="2709"/>
        <v>#DIV/0!</v>
      </c>
      <c r="N1715" s="1" t="e">
        <f t="shared" si="2710"/>
        <v>#DIV/0!</v>
      </c>
      <c r="O1715" s="1">
        <f>IF(G1715=0,0,Sourcedata!$C$13*EXP(2*Sourcedata!$C$28*Sourcedata!$C$10/Sourcedata!$C$12/Sourcedata!$C$34/G1715*1000000))</f>
        <v>0</v>
      </c>
      <c r="P1715" s="1">
        <f t="shared" si="2711"/>
        <v>0</v>
      </c>
      <c r="Q1715" s="1">
        <f t="shared" si="2758"/>
        <v>0</v>
      </c>
      <c r="R1715">
        <f t="shared" si="2764"/>
        <v>0</v>
      </c>
      <c r="S1715">
        <f t="shared" si="2759"/>
        <v>0</v>
      </c>
      <c r="T1715" s="1">
        <f t="shared" si="2712"/>
        <v>0</v>
      </c>
      <c r="U1715" s="1" t="e">
        <f t="shared" si="2713"/>
        <v>#DIV/0!</v>
      </c>
      <c r="V1715" s="1">
        <f t="shared" si="2714"/>
        <v>0</v>
      </c>
      <c r="W1715" s="1" t="e">
        <f>IF(U1715&gt;$D$1,Sourcedata!$B$90*(2*S1715/1000000)/fluid_kinevisco,(S1715*2/1000000)^(4/3)*epsilon^(1/3)/fluid_kinevisco)</f>
        <v>#DIV/0!</v>
      </c>
      <c r="X1715" s="1" t="e">
        <f>2+0.6*W1715^0.5*Sourcedata!$B$92^(1/3)</f>
        <v>#DIV/0!</v>
      </c>
      <c r="Y1715" s="1" t="e">
        <f t="shared" si="2765"/>
        <v>#DIV/0!</v>
      </c>
      <c r="Z1715" s="1" t="e">
        <f t="shared" si="2715"/>
        <v>#DIV/0!</v>
      </c>
      <c r="AA1715" s="1">
        <f>IF(S1715=0,0,Sourcedata!$C$13*EXP(2*Sourcedata!$C$28*Sourcedata!$C$10/Sourcedata!$C$12/Sourcedata!$C$34/S1715*1000000))</f>
        <v>0</v>
      </c>
      <c r="AB1715" s="1">
        <f t="shared" si="2716"/>
        <v>0</v>
      </c>
      <c r="AC1715" s="1">
        <f t="shared" si="2766"/>
        <v>0</v>
      </c>
      <c r="AD1715">
        <f t="shared" si="2767"/>
        <v>0</v>
      </c>
      <c r="AE1715">
        <f t="shared" si="2760"/>
        <v>0</v>
      </c>
      <c r="AF1715" s="1">
        <f t="shared" si="2717"/>
        <v>0</v>
      </c>
      <c r="AG1715" s="1" t="e">
        <f t="shared" si="2718"/>
        <v>#DIV/0!</v>
      </c>
      <c r="AH1715" s="1">
        <f t="shared" si="2719"/>
        <v>0</v>
      </c>
      <c r="AI1715" s="1" t="e">
        <f>IF(AG1715&gt;$D$1,Sourcedata!$B$90*(2*AE1715/1000000)/fluid_kinevisco,(AE1715*2/1000000)^(4/3)*epsilon^(1/3)/fluid_kinevisco)</f>
        <v>#DIV/0!</v>
      </c>
      <c r="AJ1715" s="1" t="e">
        <f>2+0.6*AI1715^0.5*Sourcedata!$B$92^(1/3)</f>
        <v>#DIV/0!</v>
      </c>
      <c r="AK1715" s="1" t="e">
        <f t="shared" si="2768"/>
        <v>#DIV/0!</v>
      </c>
      <c r="AL1715" s="1" t="e">
        <f t="shared" si="2720"/>
        <v>#DIV/0!</v>
      </c>
      <c r="AM1715" s="1">
        <f>IF(AE1715=0,0,Sourcedata!$C$13*EXP(2*Sourcedata!$C$28*Sourcedata!$C$10/Sourcedata!$C$12/Sourcedata!$C$34/AE1715*1000000))</f>
        <v>0</v>
      </c>
      <c r="AN1715" s="1">
        <f t="shared" si="2721"/>
        <v>0</v>
      </c>
      <c r="AO1715" s="1">
        <f t="shared" si="2769"/>
        <v>0</v>
      </c>
      <c r="AP1715">
        <f t="shared" si="2770"/>
        <v>0</v>
      </c>
      <c r="AQ1715">
        <f t="shared" si="2761"/>
        <v>0</v>
      </c>
      <c r="AR1715" s="1">
        <f t="shared" si="2722"/>
        <v>0</v>
      </c>
      <c r="AS1715" s="1" t="e">
        <f t="shared" si="2723"/>
        <v>#DIV/0!</v>
      </c>
      <c r="AT1715" s="1">
        <f t="shared" si="2724"/>
        <v>0</v>
      </c>
      <c r="AU1715" s="1" t="e">
        <f>IF(AS1715&gt;$D$1,Sourcedata!$B$90*(2*AQ1715/1000000)/fluid_kinevisco,(AQ1715*2/1000000)^(4/3)*epsilon^(1/3)/fluid_kinevisco)</f>
        <v>#DIV/0!</v>
      </c>
      <c r="AV1715" s="1" t="e">
        <f>2+0.6*AU1715^0.5*Sourcedata!$B$92^(1/3)</f>
        <v>#DIV/0!</v>
      </c>
      <c r="AW1715" s="1" t="e">
        <f t="shared" si="2771"/>
        <v>#DIV/0!</v>
      </c>
      <c r="AX1715" s="1" t="e">
        <f t="shared" si="2725"/>
        <v>#DIV/0!</v>
      </c>
      <c r="AY1715" s="1">
        <f>IF(AQ1715=0,0,Sourcedata!$C$13*EXP(2*Sourcedata!$C$28*Sourcedata!$C$10/Sourcedata!$C$12/Sourcedata!$C$34/AQ1715*1000000))</f>
        <v>0</v>
      </c>
      <c r="AZ1715" s="1">
        <f t="shared" si="2726"/>
        <v>0</v>
      </c>
      <c r="BA1715" s="1">
        <f t="shared" si="2772"/>
        <v>0</v>
      </c>
      <c r="BB1715">
        <f t="shared" si="2773"/>
        <v>0</v>
      </c>
      <c r="BC1715">
        <f t="shared" si="2774"/>
        <v>0</v>
      </c>
      <c r="BD1715" s="1">
        <f t="shared" si="2727"/>
        <v>0</v>
      </c>
      <c r="BE1715" s="1" t="e">
        <f t="shared" si="2728"/>
        <v>#DIV/0!</v>
      </c>
      <c r="BF1715" s="1">
        <f t="shared" si="2729"/>
        <v>0</v>
      </c>
      <c r="BG1715" s="1" t="e">
        <f>IF(BE1715&gt;$D$1,Sourcedata!$B$90*(2*BC1715/1000000)/fluid_kinevisco,(BC1715*2/1000000)^(4/3)*epsilon^(1/3)/fluid_kinevisco)</f>
        <v>#DIV/0!</v>
      </c>
      <c r="BH1715" s="1" t="e">
        <f>2+0.6*BG1715^0.5*Sourcedata!$B$92^(1/3)</f>
        <v>#DIV/0!</v>
      </c>
      <c r="BI1715" s="1" t="e">
        <f t="shared" si="2775"/>
        <v>#DIV/0!</v>
      </c>
      <c r="BJ1715" s="1" t="e">
        <f t="shared" si="2730"/>
        <v>#DIV/0!</v>
      </c>
      <c r="BK1715" s="1">
        <f>IF(BC1715=0,0,Sourcedata!$C$13*EXP(2*Sourcedata!$C$28*Sourcedata!$C$10/Sourcedata!$C$12/Sourcedata!$C$34/BC1715*1000000))</f>
        <v>0</v>
      </c>
      <c r="BL1715" s="1">
        <f t="shared" si="2731"/>
        <v>0</v>
      </c>
      <c r="BM1715" s="1">
        <f t="shared" si="2776"/>
        <v>0</v>
      </c>
      <c r="BN1715">
        <f t="shared" si="2777"/>
        <v>0</v>
      </c>
      <c r="BO1715">
        <f t="shared" si="2778"/>
        <v>0</v>
      </c>
      <c r="BP1715" s="1">
        <f t="shared" si="2732"/>
        <v>0</v>
      </c>
      <c r="BQ1715" s="1" t="e">
        <f t="shared" si="2733"/>
        <v>#DIV/0!</v>
      </c>
      <c r="BR1715" s="1">
        <f t="shared" si="2734"/>
        <v>0</v>
      </c>
      <c r="BS1715" s="1" t="e">
        <f>IF(BQ1715&gt;$D$1,Sourcedata!$B$90*(2*BO1715/1000000)/fluid_kinevisco,(BO1715*2/1000000)^(4/3)*epsilon^(1/3)/fluid_kinevisco)</f>
        <v>#DIV/0!</v>
      </c>
      <c r="BT1715" s="1" t="e">
        <f>2+0.6*BS1715^0.5*Sourcedata!$B$92^(1/3)</f>
        <v>#DIV/0!</v>
      </c>
      <c r="BU1715" s="1" t="e">
        <f t="shared" si="2779"/>
        <v>#DIV/0!</v>
      </c>
      <c r="BV1715" s="1" t="e">
        <f t="shared" si="2735"/>
        <v>#DIV/0!</v>
      </c>
      <c r="BW1715" s="1">
        <f>IF(BO1715=0,0,Sourcedata!$C$13*EXP(2*Sourcedata!$C$28*Sourcedata!$C$10/Sourcedata!$C$12/Sourcedata!$C$34/BO1715*1000000))</f>
        <v>0</v>
      </c>
      <c r="BX1715" s="1">
        <f t="shared" si="2736"/>
        <v>0</v>
      </c>
      <c r="BY1715" s="1">
        <f t="shared" si="2780"/>
        <v>0</v>
      </c>
      <c r="BZ1715">
        <f t="shared" si="2781"/>
        <v>0</v>
      </c>
      <c r="CA1715">
        <f t="shared" si="2762"/>
        <v>0</v>
      </c>
      <c r="CB1715" s="1">
        <f t="shared" si="2737"/>
        <v>0</v>
      </c>
      <c r="CC1715" s="1" t="e">
        <f t="shared" si="2738"/>
        <v>#DIV/0!</v>
      </c>
      <c r="CD1715" s="1">
        <f t="shared" si="2739"/>
        <v>0</v>
      </c>
      <c r="CE1715" s="1" t="e">
        <f>IF(CC1715&gt;$D$1,Sourcedata!$B$90*(2*CA1715/1000000)/fluid_kinevisco,(CA1715*2/1000000)^(4/3)*epsilon^(1/3)/fluid_kinevisco)</f>
        <v>#DIV/0!</v>
      </c>
      <c r="CF1715" s="1" t="e">
        <f>2+0.6*CE1715^0.5*Sourcedata!$B$92^(1/3)</f>
        <v>#DIV/0!</v>
      </c>
      <c r="CG1715" s="1" t="e">
        <f t="shared" si="2782"/>
        <v>#DIV/0!</v>
      </c>
      <c r="CH1715" s="1" t="e">
        <f t="shared" si="2740"/>
        <v>#DIV/0!</v>
      </c>
      <c r="CI1715" s="1">
        <f>IF(CA1715=0,0,Sourcedata!$C$13*EXP(2*Sourcedata!$C$28*Sourcedata!$C$10/Sourcedata!$C$12/Sourcedata!$C$34/CA1715*1000000))</f>
        <v>0</v>
      </c>
      <c r="CJ1715" s="1">
        <f t="shared" si="2741"/>
        <v>0</v>
      </c>
      <c r="CK1715" s="1">
        <f t="shared" si="2783"/>
        <v>0</v>
      </c>
      <c r="CL1715">
        <f t="shared" si="2763"/>
        <v>0</v>
      </c>
      <c r="CM1715">
        <f t="shared" si="2784"/>
        <v>0</v>
      </c>
      <c r="CN1715" s="1">
        <f t="shared" si="2742"/>
        <v>0</v>
      </c>
      <c r="CO1715" s="1" t="e">
        <f t="shared" si="2743"/>
        <v>#DIV/0!</v>
      </c>
      <c r="CP1715" s="1">
        <f t="shared" si="2744"/>
        <v>0</v>
      </c>
      <c r="CQ1715" s="1" t="e">
        <f>IF(CO1715&gt;$D$1,Sourcedata!$B$90*(2*CM1715/1000000)/fluid_kinevisco,(CM1715*2/1000000)^(4/3)*epsilon^(1/3)/fluid_kinevisco)</f>
        <v>#DIV/0!</v>
      </c>
      <c r="CR1715" s="1" t="e">
        <f>2+0.6*CQ1715^0.5*Sourcedata!$B$92^(1/3)</f>
        <v>#DIV/0!</v>
      </c>
      <c r="CS1715" s="1" t="e">
        <f t="shared" si="2785"/>
        <v>#DIV/0!</v>
      </c>
      <c r="CT1715" s="1" t="e">
        <f t="shared" si="2745"/>
        <v>#DIV/0!</v>
      </c>
      <c r="CU1715" s="1">
        <f>IF(CM1715=0,0,Sourcedata!$C$13*EXP(2*Sourcedata!$C$28*Sourcedata!$C$10/Sourcedata!$C$12/Sourcedata!$C$34/CM1715*1000000))</f>
        <v>0</v>
      </c>
      <c r="CV1715" s="1">
        <f t="shared" si="2746"/>
        <v>0</v>
      </c>
      <c r="CW1715" s="1">
        <f t="shared" si="2786"/>
        <v>0</v>
      </c>
      <c r="CX1715">
        <f t="shared" si="2787"/>
        <v>0</v>
      </c>
      <c r="CY1715">
        <f t="shared" si="2788"/>
        <v>0</v>
      </c>
      <c r="CZ1715" s="1">
        <f t="shared" si="2747"/>
        <v>0</v>
      </c>
      <c r="DA1715" s="1" t="e">
        <f t="shared" si="2748"/>
        <v>#DIV/0!</v>
      </c>
      <c r="DB1715" s="1">
        <f t="shared" si="2749"/>
        <v>0</v>
      </c>
      <c r="DC1715" s="1" t="e">
        <f>IF(DA1715&gt;$D$1,Sourcedata!$B$90*(2*CY1715/1000000)/fluid_kinevisco,(CY1715*2/1000000)^(4/3)*epsilon^(1/3)/fluid_kinevisco)</f>
        <v>#DIV/0!</v>
      </c>
      <c r="DD1715" s="1" t="e">
        <f>2+0.6*DC1715^0.5*Sourcedata!$B$92^(1/3)</f>
        <v>#DIV/0!</v>
      </c>
      <c r="DE1715" s="1" t="e">
        <f t="shared" si="2789"/>
        <v>#DIV/0!</v>
      </c>
      <c r="DF1715" s="1" t="e">
        <f t="shared" si="2750"/>
        <v>#DIV/0!</v>
      </c>
      <c r="DG1715" s="1">
        <f>IF(CY1715=0,0,Sourcedata!$C$13*EXP(2*Sourcedata!$C$28*Sourcedata!$C$10/Sourcedata!$C$12/Sourcedata!$C$34/CY1715*1000000))</f>
        <v>0</v>
      </c>
      <c r="DH1715" s="1">
        <f t="shared" si="2751"/>
        <v>0</v>
      </c>
      <c r="DI1715" s="1">
        <f t="shared" si="2790"/>
        <v>0</v>
      </c>
      <c r="DJ1715">
        <f t="shared" si="2791"/>
        <v>0</v>
      </c>
      <c r="DK1715">
        <f t="shared" si="2792"/>
        <v>0</v>
      </c>
      <c r="DL1715" s="1">
        <f t="shared" si="2752"/>
        <v>0</v>
      </c>
      <c r="DM1715" s="1" t="e">
        <f t="shared" si="2753"/>
        <v>#DIV/0!</v>
      </c>
      <c r="DN1715" s="1">
        <f t="shared" si="2754"/>
        <v>0</v>
      </c>
      <c r="DO1715" s="1" t="e">
        <f>IF(DM1715&gt;$D$1,Sourcedata!$B$90*(2*DK1715/1000000)/fluid_kinevisco,(DK1715*2/1000000)^(4/3)*epsilon^(1/3)/fluid_kinevisco)</f>
        <v>#DIV/0!</v>
      </c>
      <c r="DP1715" s="1" t="e">
        <f>2+0.6*DO1715^0.5*Sourcedata!$B$92^(1/3)</f>
        <v>#DIV/0!</v>
      </c>
      <c r="DQ1715" s="1" t="e">
        <f t="shared" si="2793"/>
        <v>#DIV/0!</v>
      </c>
      <c r="DR1715" s="1" t="e">
        <f t="shared" si="2755"/>
        <v>#DIV/0!</v>
      </c>
      <c r="DS1715" s="1">
        <f>IF(DK1715=0,0,Sourcedata!$C$13*EXP(2*Sourcedata!$C$28*Sourcedata!$C$10/Sourcedata!$C$12/Sourcedata!$C$34/DK1715*1000000))</f>
        <v>0</v>
      </c>
      <c r="DT1715" s="1">
        <f t="shared" si="2756"/>
        <v>0</v>
      </c>
      <c r="DU1715" s="1">
        <f t="shared" si="2794"/>
        <v>0</v>
      </c>
      <c r="DV1715">
        <f t="shared" si="2795"/>
        <v>0</v>
      </c>
      <c r="DX1715" s="26">
        <f t="shared" si="2704"/>
        <v>2.4999999999999988E-5</v>
      </c>
      <c r="DY1715">
        <f t="shared" si="2693"/>
        <v>0.42825000000000951</v>
      </c>
      <c r="DZ1715" s="1">
        <f t="shared" si="2694"/>
        <v>0</v>
      </c>
      <c r="EA1715" s="1">
        <f t="shared" si="2705"/>
        <v>24.999999999999989</v>
      </c>
      <c r="EB1715" s="1">
        <f t="shared" si="2698"/>
        <v>0</v>
      </c>
      <c r="EC1715" s="1"/>
      <c r="ED1715" s="1">
        <f t="shared" si="2699"/>
        <v>24.999999999999989</v>
      </c>
      <c r="EE1715" s="1">
        <f t="shared" si="2700"/>
        <v>24.999999999999989</v>
      </c>
      <c r="EF1715">
        <f t="shared" si="2695"/>
        <v>99.999999999999957</v>
      </c>
      <c r="EG1715">
        <f t="shared" si="2696"/>
        <v>0</v>
      </c>
      <c r="EH1715" s="1"/>
      <c r="EI1715">
        <f t="shared" si="2697"/>
        <v>100</v>
      </c>
      <c r="EK1715">
        <f t="shared" si="2701"/>
        <v>0.42825000000000951</v>
      </c>
      <c r="EL1715">
        <f t="shared" si="2702"/>
        <v>0.43</v>
      </c>
      <c r="EM1715">
        <f t="shared" si="2703"/>
        <v>99.999999999999957</v>
      </c>
    </row>
    <row r="1716" spans="6:143" x14ac:dyDescent="0.2">
      <c r="F1716">
        <f>F1715+Sourcedata!$C$36*3600/4000</f>
        <v>1539.0000000000339</v>
      </c>
      <c r="G1716">
        <f t="shared" si="2757"/>
        <v>0</v>
      </c>
      <c r="H1716" s="1">
        <f t="shared" si="2706"/>
        <v>0</v>
      </c>
      <c r="I1716" s="1" t="e">
        <f t="shared" si="2707"/>
        <v>#DIV/0!</v>
      </c>
      <c r="J1716" s="1">
        <f t="shared" si="2708"/>
        <v>0</v>
      </c>
      <c r="K1716" s="1" t="e">
        <f>IF(I1716&gt;$D$1,Sourcedata!$B$90*(2*G1716/1000000)/fluid_kinevisco,(G1716*2/1000000)^(4/3)*epsilon^(1/3)/fluid_kinevisco)</f>
        <v>#DIV/0!</v>
      </c>
      <c r="L1716" s="1" t="e">
        <f>2+0.6*K1716^0.5*Sourcedata!$B$92^(1/3)</f>
        <v>#DIV/0!</v>
      </c>
      <c r="M1716" s="1" t="e">
        <f t="shared" si="2709"/>
        <v>#DIV/0!</v>
      </c>
      <c r="N1716" s="1" t="e">
        <f t="shared" si="2710"/>
        <v>#DIV/0!</v>
      </c>
      <c r="O1716" s="1">
        <f>IF(G1716=0,0,Sourcedata!$C$13*EXP(2*Sourcedata!$C$28*Sourcedata!$C$10/Sourcedata!$C$12/Sourcedata!$C$34/G1716*1000000))</f>
        <v>0</v>
      </c>
      <c r="P1716" s="1">
        <f t="shared" si="2711"/>
        <v>0</v>
      </c>
      <c r="Q1716" s="1">
        <f t="shared" si="2758"/>
        <v>0</v>
      </c>
      <c r="R1716">
        <f t="shared" si="2764"/>
        <v>0</v>
      </c>
      <c r="S1716">
        <f t="shared" si="2759"/>
        <v>0</v>
      </c>
      <c r="T1716" s="1">
        <f t="shared" si="2712"/>
        <v>0</v>
      </c>
      <c r="U1716" s="1" t="e">
        <f t="shared" si="2713"/>
        <v>#DIV/0!</v>
      </c>
      <c r="V1716" s="1">
        <f t="shared" si="2714"/>
        <v>0</v>
      </c>
      <c r="W1716" s="1" t="e">
        <f>IF(U1716&gt;$D$1,Sourcedata!$B$90*(2*S1716/1000000)/fluid_kinevisco,(S1716*2/1000000)^(4/3)*epsilon^(1/3)/fluid_kinevisco)</f>
        <v>#DIV/0!</v>
      </c>
      <c r="X1716" s="1" t="e">
        <f>2+0.6*W1716^0.5*Sourcedata!$B$92^(1/3)</f>
        <v>#DIV/0!</v>
      </c>
      <c r="Y1716" s="1" t="e">
        <f t="shared" si="2765"/>
        <v>#DIV/0!</v>
      </c>
      <c r="Z1716" s="1" t="e">
        <f t="shared" si="2715"/>
        <v>#DIV/0!</v>
      </c>
      <c r="AA1716" s="1">
        <f>IF(S1716=0,0,Sourcedata!$C$13*EXP(2*Sourcedata!$C$28*Sourcedata!$C$10/Sourcedata!$C$12/Sourcedata!$C$34/S1716*1000000))</f>
        <v>0</v>
      </c>
      <c r="AB1716" s="1">
        <f t="shared" si="2716"/>
        <v>0</v>
      </c>
      <c r="AC1716" s="1">
        <f t="shared" si="2766"/>
        <v>0</v>
      </c>
      <c r="AD1716">
        <f t="shared" si="2767"/>
        <v>0</v>
      </c>
      <c r="AE1716">
        <f t="shared" si="2760"/>
        <v>0</v>
      </c>
      <c r="AF1716" s="1">
        <f t="shared" si="2717"/>
        <v>0</v>
      </c>
      <c r="AG1716" s="1" t="e">
        <f t="shared" si="2718"/>
        <v>#DIV/0!</v>
      </c>
      <c r="AH1716" s="1">
        <f t="shared" si="2719"/>
        <v>0</v>
      </c>
      <c r="AI1716" s="1" t="e">
        <f>IF(AG1716&gt;$D$1,Sourcedata!$B$90*(2*AE1716/1000000)/fluid_kinevisco,(AE1716*2/1000000)^(4/3)*epsilon^(1/3)/fluid_kinevisco)</f>
        <v>#DIV/0!</v>
      </c>
      <c r="AJ1716" s="1" t="e">
        <f>2+0.6*AI1716^0.5*Sourcedata!$B$92^(1/3)</f>
        <v>#DIV/0!</v>
      </c>
      <c r="AK1716" s="1" t="e">
        <f t="shared" si="2768"/>
        <v>#DIV/0!</v>
      </c>
      <c r="AL1716" s="1" t="e">
        <f t="shared" si="2720"/>
        <v>#DIV/0!</v>
      </c>
      <c r="AM1716" s="1">
        <f>IF(AE1716=0,0,Sourcedata!$C$13*EXP(2*Sourcedata!$C$28*Sourcedata!$C$10/Sourcedata!$C$12/Sourcedata!$C$34/AE1716*1000000))</f>
        <v>0</v>
      </c>
      <c r="AN1716" s="1">
        <f t="shared" si="2721"/>
        <v>0</v>
      </c>
      <c r="AO1716" s="1">
        <f t="shared" si="2769"/>
        <v>0</v>
      </c>
      <c r="AP1716">
        <f t="shared" si="2770"/>
        <v>0</v>
      </c>
      <c r="AQ1716">
        <f t="shared" si="2761"/>
        <v>0</v>
      </c>
      <c r="AR1716" s="1">
        <f t="shared" si="2722"/>
        <v>0</v>
      </c>
      <c r="AS1716" s="1" t="e">
        <f t="shared" si="2723"/>
        <v>#DIV/0!</v>
      </c>
      <c r="AT1716" s="1">
        <f t="shared" si="2724"/>
        <v>0</v>
      </c>
      <c r="AU1716" s="1" t="e">
        <f>IF(AS1716&gt;$D$1,Sourcedata!$B$90*(2*AQ1716/1000000)/fluid_kinevisco,(AQ1716*2/1000000)^(4/3)*epsilon^(1/3)/fluid_kinevisco)</f>
        <v>#DIV/0!</v>
      </c>
      <c r="AV1716" s="1" t="e">
        <f>2+0.6*AU1716^0.5*Sourcedata!$B$92^(1/3)</f>
        <v>#DIV/0!</v>
      </c>
      <c r="AW1716" s="1" t="e">
        <f t="shared" si="2771"/>
        <v>#DIV/0!</v>
      </c>
      <c r="AX1716" s="1" t="e">
        <f t="shared" si="2725"/>
        <v>#DIV/0!</v>
      </c>
      <c r="AY1716" s="1">
        <f>IF(AQ1716=0,0,Sourcedata!$C$13*EXP(2*Sourcedata!$C$28*Sourcedata!$C$10/Sourcedata!$C$12/Sourcedata!$C$34/AQ1716*1000000))</f>
        <v>0</v>
      </c>
      <c r="AZ1716" s="1">
        <f t="shared" si="2726"/>
        <v>0</v>
      </c>
      <c r="BA1716" s="1">
        <f t="shared" si="2772"/>
        <v>0</v>
      </c>
      <c r="BB1716">
        <f t="shared" si="2773"/>
        <v>0</v>
      </c>
      <c r="BC1716">
        <f t="shared" si="2774"/>
        <v>0</v>
      </c>
      <c r="BD1716" s="1">
        <f t="shared" si="2727"/>
        <v>0</v>
      </c>
      <c r="BE1716" s="1" t="e">
        <f t="shared" si="2728"/>
        <v>#DIV/0!</v>
      </c>
      <c r="BF1716" s="1">
        <f t="shared" si="2729"/>
        <v>0</v>
      </c>
      <c r="BG1716" s="1" t="e">
        <f>IF(BE1716&gt;$D$1,Sourcedata!$B$90*(2*BC1716/1000000)/fluid_kinevisco,(BC1716*2/1000000)^(4/3)*epsilon^(1/3)/fluid_kinevisco)</f>
        <v>#DIV/0!</v>
      </c>
      <c r="BH1716" s="1" t="e">
        <f>2+0.6*BG1716^0.5*Sourcedata!$B$92^(1/3)</f>
        <v>#DIV/0!</v>
      </c>
      <c r="BI1716" s="1" t="e">
        <f t="shared" si="2775"/>
        <v>#DIV/0!</v>
      </c>
      <c r="BJ1716" s="1" t="e">
        <f t="shared" si="2730"/>
        <v>#DIV/0!</v>
      </c>
      <c r="BK1716" s="1">
        <f>IF(BC1716=0,0,Sourcedata!$C$13*EXP(2*Sourcedata!$C$28*Sourcedata!$C$10/Sourcedata!$C$12/Sourcedata!$C$34/BC1716*1000000))</f>
        <v>0</v>
      </c>
      <c r="BL1716" s="1">
        <f t="shared" si="2731"/>
        <v>0</v>
      </c>
      <c r="BM1716" s="1">
        <f t="shared" si="2776"/>
        <v>0</v>
      </c>
      <c r="BN1716">
        <f t="shared" si="2777"/>
        <v>0</v>
      </c>
      <c r="BO1716">
        <f t="shared" si="2778"/>
        <v>0</v>
      </c>
      <c r="BP1716" s="1">
        <f t="shared" si="2732"/>
        <v>0</v>
      </c>
      <c r="BQ1716" s="1" t="e">
        <f t="shared" si="2733"/>
        <v>#DIV/0!</v>
      </c>
      <c r="BR1716" s="1">
        <f t="shared" si="2734"/>
        <v>0</v>
      </c>
      <c r="BS1716" s="1" t="e">
        <f>IF(BQ1716&gt;$D$1,Sourcedata!$B$90*(2*BO1716/1000000)/fluid_kinevisco,(BO1716*2/1000000)^(4/3)*epsilon^(1/3)/fluid_kinevisco)</f>
        <v>#DIV/0!</v>
      </c>
      <c r="BT1716" s="1" t="e">
        <f>2+0.6*BS1716^0.5*Sourcedata!$B$92^(1/3)</f>
        <v>#DIV/0!</v>
      </c>
      <c r="BU1716" s="1" t="e">
        <f t="shared" si="2779"/>
        <v>#DIV/0!</v>
      </c>
      <c r="BV1716" s="1" t="e">
        <f t="shared" si="2735"/>
        <v>#DIV/0!</v>
      </c>
      <c r="BW1716" s="1">
        <f>IF(BO1716=0,0,Sourcedata!$C$13*EXP(2*Sourcedata!$C$28*Sourcedata!$C$10/Sourcedata!$C$12/Sourcedata!$C$34/BO1716*1000000))</f>
        <v>0</v>
      </c>
      <c r="BX1716" s="1">
        <f t="shared" si="2736"/>
        <v>0</v>
      </c>
      <c r="BY1716" s="1">
        <f t="shared" si="2780"/>
        <v>0</v>
      </c>
      <c r="BZ1716">
        <f t="shared" si="2781"/>
        <v>0</v>
      </c>
      <c r="CA1716">
        <f t="shared" si="2762"/>
        <v>0</v>
      </c>
      <c r="CB1716" s="1">
        <f t="shared" si="2737"/>
        <v>0</v>
      </c>
      <c r="CC1716" s="1" t="e">
        <f t="shared" si="2738"/>
        <v>#DIV/0!</v>
      </c>
      <c r="CD1716" s="1">
        <f t="shared" si="2739"/>
        <v>0</v>
      </c>
      <c r="CE1716" s="1" t="e">
        <f>IF(CC1716&gt;$D$1,Sourcedata!$B$90*(2*CA1716/1000000)/fluid_kinevisco,(CA1716*2/1000000)^(4/3)*epsilon^(1/3)/fluid_kinevisco)</f>
        <v>#DIV/0!</v>
      </c>
      <c r="CF1716" s="1" t="e">
        <f>2+0.6*CE1716^0.5*Sourcedata!$B$92^(1/3)</f>
        <v>#DIV/0!</v>
      </c>
      <c r="CG1716" s="1" t="e">
        <f t="shared" si="2782"/>
        <v>#DIV/0!</v>
      </c>
      <c r="CH1716" s="1" t="e">
        <f t="shared" si="2740"/>
        <v>#DIV/0!</v>
      </c>
      <c r="CI1716" s="1">
        <f>IF(CA1716=0,0,Sourcedata!$C$13*EXP(2*Sourcedata!$C$28*Sourcedata!$C$10/Sourcedata!$C$12/Sourcedata!$C$34/CA1716*1000000))</f>
        <v>0</v>
      </c>
      <c r="CJ1716" s="1">
        <f t="shared" si="2741"/>
        <v>0</v>
      </c>
      <c r="CK1716" s="1">
        <f t="shared" si="2783"/>
        <v>0</v>
      </c>
      <c r="CL1716">
        <f t="shared" si="2763"/>
        <v>0</v>
      </c>
      <c r="CM1716">
        <f t="shared" si="2784"/>
        <v>0</v>
      </c>
      <c r="CN1716" s="1">
        <f t="shared" si="2742"/>
        <v>0</v>
      </c>
      <c r="CO1716" s="1" t="e">
        <f t="shared" si="2743"/>
        <v>#DIV/0!</v>
      </c>
      <c r="CP1716" s="1">
        <f t="shared" si="2744"/>
        <v>0</v>
      </c>
      <c r="CQ1716" s="1" t="e">
        <f>IF(CO1716&gt;$D$1,Sourcedata!$B$90*(2*CM1716/1000000)/fluid_kinevisco,(CM1716*2/1000000)^(4/3)*epsilon^(1/3)/fluid_kinevisco)</f>
        <v>#DIV/0!</v>
      </c>
      <c r="CR1716" s="1" t="e">
        <f>2+0.6*CQ1716^0.5*Sourcedata!$B$92^(1/3)</f>
        <v>#DIV/0!</v>
      </c>
      <c r="CS1716" s="1" t="e">
        <f t="shared" si="2785"/>
        <v>#DIV/0!</v>
      </c>
      <c r="CT1716" s="1" t="e">
        <f t="shared" si="2745"/>
        <v>#DIV/0!</v>
      </c>
      <c r="CU1716" s="1">
        <f>IF(CM1716=0,0,Sourcedata!$C$13*EXP(2*Sourcedata!$C$28*Sourcedata!$C$10/Sourcedata!$C$12/Sourcedata!$C$34/CM1716*1000000))</f>
        <v>0</v>
      </c>
      <c r="CV1716" s="1">
        <f t="shared" si="2746"/>
        <v>0</v>
      </c>
      <c r="CW1716" s="1">
        <f t="shared" si="2786"/>
        <v>0</v>
      </c>
      <c r="CX1716">
        <f t="shared" si="2787"/>
        <v>0</v>
      </c>
      <c r="CY1716">
        <f t="shared" si="2788"/>
        <v>0</v>
      </c>
      <c r="CZ1716" s="1">
        <f t="shared" si="2747"/>
        <v>0</v>
      </c>
      <c r="DA1716" s="1" t="e">
        <f t="shared" si="2748"/>
        <v>#DIV/0!</v>
      </c>
      <c r="DB1716" s="1">
        <f t="shared" si="2749"/>
        <v>0</v>
      </c>
      <c r="DC1716" s="1" t="e">
        <f>IF(DA1716&gt;$D$1,Sourcedata!$B$90*(2*CY1716/1000000)/fluid_kinevisco,(CY1716*2/1000000)^(4/3)*epsilon^(1/3)/fluid_kinevisco)</f>
        <v>#DIV/0!</v>
      </c>
      <c r="DD1716" s="1" t="e">
        <f>2+0.6*DC1716^0.5*Sourcedata!$B$92^(1/3)</f>
        <v>#DIV/0!</v>
      </c>
      <c r="DE1716" s="1" t="e">
        <f t="shared" si="2789"/>
        <v>#DIV/0!</v>
      </c>
      <c r="DF1716" s="1" t="e">
        <f t="shared" si="2750"/>
        <v>#DIV/0!</v>
      </c>
      <c r="DG1716" s="1">
        <f>IF(CY1716=0,0,Sourcedata!$C$13*EXP(2*Sourcedata!$C$28*Sourcedata!$C$10/Sourcedata!$C$12/Sourcedata!$C$34/CY1716*1000000))</f>
        <v>0</v>
      </c>
      <c r="DH1716" s="1">
        <f t="shared" si="2751"/>
        <v>0</v>
      </c>
      <c r="DI1716" s="1">
        <f t="shared" si="2790"/>
        <v>0</v>
      </c>
      <c r="DJ1716">
        <f t="shared" si="2791"/>
        <v>0</v>
      </c>
      <c r="DK1716">
        <f t="shared" si="2792"/>
        <v>0</v>
      </c>
      <c r="DL1716" s="1">
        <f t="shared" si="2752"/>
        <v>0</v>
      </c>
      <c r="DM1716" s="1" t="e">
        <f t="shared" si="2753"/>
        <v>#DIV/0!</v>
      </c>
      <c r="DN1716" s="1">
        <f t="shared" si="2754"/>
        <v>0</v>
      </c>
      <c r="DO1716" s="1" t="e">
        <f>IF(DM1716&gt;$D$1,Sourcedata!$B$90*(2*DK1716/1000000)/fluid_kinevisco,(DK1716*2/1000000)^(4/3)*epsilon^(1/3)/fluid_kinevisco)</f>
        <v>#DIV/0!</v>
      </c>
      <c r="DP1716" s="1" t="e">
        <f>2+0.6*DO1716^0.5*Sourcedata!$B$92^(1/3)</f>
        <v>#DIV/0!</v>
      </c>
      <c r="DQ1716" s="1" t="e">
        <f t="shared" si="2793"/>
        <v>#DIV/0!</v>
      </c>
      <c r="DR1716" s="1" t="e">
        <f t="shared" si="2755"/>
        <v>#DIV/0!</v>
      </c>
      <c r="DS1716" s="1">
        <f>IF(DK1716=0,0,Sourcedata!$C$13*EXP(2*Sourcedata!$C$28*Sourcedata!$C$10/Sourcedata!$C$12/Sourcedata!$C$34/DK1716*1000000))</f>
        <v>0</v>
      </c>
      <c r="DT1716" s="1">
        <f t="shared" si="2756"/>
        <v>0</v>
      </c>
      <c r="DU1716" s="1">
        <f t="shared" si="2794"/>
        <v>0</v>
      </c>
      <c r="DV1716">
        <f t="shared" si="2795"/>
        <v>0</v>
      </c>
      <c r="DX1716" s="26">
        <f t="shared" si="2704"/>
        <v>2.4999999999999988E-5</v>
      </c>
      <c r="DY1716">
        <f t="shared" si="2693"/>
        <v>0.42850000000000948</v>
      </c>
      <c r="DZ1716" s="1">
        <f t="shared" si="2694"/>
        <v>0</v>
      </c>
      <c r="EA1716" s="1">
        <f t="shared" si="2705"/>
        <v>24.999999999999989</v>
      </c>
      <c r="EB1716" s="1">
        <f t="shared" si="2698"/>
        <v>0</v>
      </c>
      <c r="EC1716" s="1"/>
      <c r="ED1716" s="1">
        <f t="shared" si="2699"/>
        <v>24.999999999999989</v>
      </c>
      <c r="EE1716" s="1">
        <f t="shared" si="2700"/>
        <v>24.999999999999989</v>
      </c>
      <c r="EF1716">
        <f t="shared" si="2695"/>
        <v>99.999999999999957</v>
      </c>
      <c r="EG1716">
        <f t="shared" si="2696"/>
        <v>0</v>
      </c>
      <c r="EH1716" s="1"/>
      <c r="EI1716">
        <f t="shared" si="2697"/>
        <v>100</v>
      </c>
      <c r="EK1716">
        <f t="shared" si="2701"/>
        <v>0.42850000000000948</v>
      </c>
      <c r="EL1716">
        <f t="shared" si="2702"/>
        <v>0.43</v>
      </c>
      <c r="EM1716">
        <f t="shared" si="2703"/>
        <v>99.999999999999957</v>
      </c>
    </row>
    <row r="1717" spans="6:143" x14ac:dyDescent="0.2">
      <c r="F1717">
        <f>F1716+Sourcedata!$C$36*3600/4000</f>
        <v>1539.900000000034</v>
      </c>
      <c r="G1717">
        <f t="shared" si="2757"/>
        <v>0</v>
      </c>
      <c r="H1717" s="1">
        <f t="shared" si="2706"/>
        <v>0</v>
      </c>
      <c r="I1717" s="1" t="e">
        <f t="shared" si="2707"/>
        <v>#DIV/0!</v>
      </c>
      <c r="J1717" s="1">
        <f t="shared" si="2708"/>
        <v>0</v>
      </c>
      <c r="K1717" s="1" t="e">
        <f>IF(I1717&gt;$D$1,Sourcedata!$B$90*(2*G1717/1000000)/fluid_kinevisco,(G1717*2/1000000)^(4/3)*epsilon^(1/3)/fluid_kinevisco)</f>
        <v>#DIV/0!</v>
      </c>
      <c r="L1717" s="1" t="e">
        <f>2+0.6*K1717^0.5*Sourcedata!$B$92^(1/3)</f>
        <v>#DIV/0!</v>
      </c>
      <c r="M1717" s="1" t="e">
        <f t="shared" si="2709"/>
        <v>#DIV/0!</v>
      </c>
      <c r="N1717" s="1" t="e">
        <f t="shared" si="2710"/>
        <v>#DIV/0!</v>
      </c>
      <c r="O1717" s="1">
        <f>IF(G1717=0,0,Sourcedata!$C$13*EXP(2*Sourcedata!$C$28*Sourcedata!$C$10/Sourcedata!$C$12/Sourcedata!$C$34/G1717*1000000))</f>
        <v>0</v>
      </c>
      <c r="P1717" s="1">
        <f t="shared" si="2711"/>
        <v>0</v>
      </c>
      <c r="Q1717" s="1">
        <f t="shared" si="2758"/>
        <v>0</v>
      </c>
      <c r="R1717">
        <f t="shared" si="2764"/>
        <v>0</v>
      </c>
      <c r="S1717">
        <f t="shared" si="2759"/>
        <v>0</v>
      </c>
      <c r="T1717" s="1">
        <f t="shared" si="2712"/>
        <v>0</v>
      </c>
      <c r="U1717" s="1" t="e">
        <f t="shared" si="2713"/>
        <v>#DIV/0!</v>
      </c>
      <c r="V1717" s="1">
        <f t="shared" si="2714"/>
        <v>0</v>
      </c>
      <c r="W1717" s="1" t="e">
        <f>IF(U1717&gt;$D$1,Sourcedata!$B$90*(2*S1717/1000000)/fluid_kinevisco,(S1717*2/1000000)^(4/3)*epsilon^(1/3)/fluid_kinevisco)</f>
        <v>#DIV/0!</v>
      </c>
      <c r="X1717" s="1" t="e">
        <f>2+0.6*W1717^0.5*Sourcedata!$B$92^(1/3)</f>
        <v>#DIV/0!</v>
      </c>
      <c r="Y1717" s="1" t="e">
        <f t="shared" si="2765"/>
        <v>#DIV/0!</v>
      </c>
      <c r="Z1717" s="1" t="e">
        <f t="shared" si="2715"/>
        <v>#DIV/0!</v>
      </c>
      <c r="AA1717" s="1">
        <f>IF(S1717=0,0,Sourcedata!$C$13*EXP(2*Sourcedata!$C$28*Sourcedata!$C$10/Sourcedata!$C$12/Sourcedata!$C$34/S1717*1000000))</f>
        <v>0</v>
      </c>
      <c r="AB1717" s="1">
        <f t="shared" si="2716"/>
        <v>0</v>
      </c>
      <c r="AC1717" s="1">
        <f t="shared" si="2766"/>
        <v>0</v>
      </c>
      <c r="AD1717">
        <f t="shared" si="2767"/>
        <v>0</v>
      </c>
      <c r="AE1717">
        <f t="shared" si="2760"/>
        <v>0</v>
      </c>
      <c r="AF1717" s="1">
        <f t="shared" si="2717"/>
        <v>0</v>
      </c>
      <c r="AG1717" s="1" t="e">
        <f t="shared" si="2718"/>
        <v>#DIV/0!</v>
      </c>
      <c r="AH1717" s="1">
        <f t="shared" si="2719"/>
        <v>0</v>
      </c>
      <c r="AI1717" s="1" t="e">
        <f>IF(AG1717&gt;$D$1,Sourcedata!$B$90*(2*AE1717/1000000)/fluid_kinevisco,(AE1717*2/1000000)^(4/3)*epsilon^(1/3)/fluid_kinevisco)</f>
        <v>#DIV/0!</v>
      </c>
      <c r="AJ1717" s="1" t="e">
        <f>2+0.6*AI1717^0.5*Sourcedata!$B$92^(1/3)</f>
        <v>#DIV/0!</v>
      </c>
      <c r="AK1717" s="1" t="e">
        <f t="shared" si="2768"/>
        <v>#DIV/0!</v>
      </c>
      <c r="AL1717" s="1" t="e">
        <f t="shared" si="2720"/>
        <v>#DIV/0!</v>
      </c>
      <c r="AM1717" s="1">
        <f>IF(AE1717=0,0,Sourcedata!$C$13*EXP(2*Sourcedata!$C$28*Sourcedata!$C$10/Sourcedata!$C$12/Sourcedata!$C$34/AE1717*1000000))</f>
        <v>0</v>
      </c>
      <c r="AN1717" s="1">
        <f t="shared" si="2721"/>
        <v>0</v>
      </c>
      <c r="AO1717" s="1">
        <f t="shared" si="2769"/>
        <v>0</v>
      </c>
      <c r="AP1717">
        <f t="shared" si="2770"/>
        <v>0</v>
      </c>
      <c r="AQ1717">
        <f t="shared" si="2761"/>
        <v>0</v>
      </c>
      <c r="AR1717" s="1">
        <f t="shared" si="2722"/>
        <v>0</v>
      </c>
      <c r="AS1717" s="1" t="e">
        <f t="shared" si="2723"/>
        <v>#DIV/0!</v>
      </c>
      <c r="AT1717" s="1">
        <f t="shared" si="2724"/>
        <v>0</v>
      </c>
      <c r="AU1717" s="1" t="e">
        <f>IF(AS1717&gt;$D$1,Sourcedata!$B$90*(2*AQ1717/1000000)/fluid_kinevisco,(AQ1717*2/1000000)^(4/3)*epsilon^(1/3)/fluid_kinevisco)</f>
        <v>#DIV/0!</v>
      </c>
      <c r="AV1717" s="1" t="e">
        <f>2+0.6*AU1717^0.5*Sourcedata!$B$92^(1/3)</f>
        <v>#DIV/0!</v>
      </c>
      <c r="AW1717" s="1" t="e">
        <f t="shared" si="2771"/>
        <v>#DIV/0!</v>
      </c>
      <c r="AX1717" s="1" t="e">
        <f t="shared" si="2725"/>
        <v>#DIV/0!</v>
      </c>
      <c r="AY1717" s="1">
        <f>IF(AQ1717=0,0,Sourcedata!$C$13*EXP(2*Sourcedata!$C$28*Sourcedata!$C$10/Sourcedata!$C$12/Sourcedata!$C$34/AQ1717*1000000))</f>
        <v>0</v>
      </c>
      <c r="AZ1717" s="1">
        <f t="shared" si="2726"/>
        <v>0</v>
      </c>
      <c r="BA1717" s="1">
        <f t="shared" si="2772"/>
        <v>0</v>
      </c>
      <c r="BB1717">
        <f t="shared" si="2773"/>
        <v>0</v>
      </c>
      <c r="BC1717">
        <f t="shared" si="2774"/>
        <v>0</v>
      </c>
      <c r="BD1717" s="1">
        <f t="shared" si="2727"/>
        <v>0</v>
      </c>
      <c r="BE1717" s="1" t="e">
        <f t="shared" si="2728"/>
        <v>#DIV/0!</v>
      </c>
      <c r="BF1717" s="1">
        <f t="shared" si="2729"/>
        <v>0</v>
      </c>
      <c r="BG1717" s="1" t="e">
        <f>IF(BE1717&gt;$D$1,Sourcedata!$B$90*(2*BC1717/1000000)/fluid_kinevisco,(BC1717*2/1000000)^(4/3)*epsilon^(1/3)/fluid_kinevisco)</f>
        <v>#DIV/0!</v>
      </c>
      <c r="BH1717" s="1" t="e">
        <f>2+0.6*BG1717^0.5*Sourcedata!$B$92^(1/3)</f>
        <v>#DIV/0!</v>
      </c>
      <c r="BI1717" s="1" t="e">
        <f t="shared" si="2775"/>
        <v>#DIV/0!</v>
      </c>
      <c r="BJ1717" s="1" t="e">
        <f t="shared" si="2730"/>
        <v>#DIV/0!</v>
      </c>
      <c r="BK1717" s="1">
        <f>IF(BC1717=0,0,Sourcedata!$C$13*EXP(2*Sourcedata!$C$28*Sourcedata!$C$10/Sourcedata!$C$12/Sourcedata!$C$34/BC1717*1000000))</f>
        <v>0</v>
      </c>
      <c r="BL1717" s="1">
        <f t="shared" si="2731"/>
        <v>0</v>
      </c>
      <c r="BM1717" s="1">
        <f t="shared" si="2776"/>
        <v>0</v>
      </c>
      <c r="BN1717">
        <f t="shared" si="2777"/>
        <v>0</v>
      </c>
      <c r="BO1717">
        <f t="shared" si="2778"/>
        <v>0</v>
      </c>
      <c r="BP1717" s="1">
        <f t="shared" si="2732"/>
        <v>0</v>
      </c>
      <c r="BQ1717" s="1" t="e">
        <f t="shared" si="2733"/>
        <v>#DIV/0!</v>
      </c>
      <c r="BR1717" s="1">
        <f t="shared" si="2734"/>
        <v>0</v>
      </c>
      <c r="BS1717" s="1" t="e">
        <f>IF(BQ1717&gt;$D$1,Sourcedata!$B$90*(2*BO1717/1000000)/fluid_kinevisco,(BO1717*2/1000000)^(4/3)*epsilon^(1/3)/fluid_kinevisco)</f>
        <v>#DIV/0!</v>
      </c>
      <c r="BT1717" s="1" t="e">
        <f>2+0.6*BS1717^0.5*Sourcedata!$B$92^(1/3)</f>
        <v>#DIV/0!</v>
      </c>
      <c r="BU1717" s="1" t="e">
        <f t="shared" si="2779"/>
        <v>#DIV/0!</v>
      </c>
      <c r="BV1717" s="1" t="e">
        <f t="shared" si="2735"/>
        <v>#DIV/0!</v>
      </c>
      <c r="BW1717" s="1">
        <f>IF(BO1717=0,0,Sourcedata!$C$13*EXP(2*Sourcedata!$C$28*Sourcedata!$C$10/Sourcedata!$C$12/Sourcedata!$C$34/BO1717*1000000))</f>
        <v>0</v>
      </c>
      <c r="BX1717" s="1">
        <f t="shared" si="2736"/>
        <v>0</v>
      </c>
      <c r="BY1717" s="1">
        <f t="shared" si="2780"/>
        <v>0</v>
      </c>
      <c r="BZ1717">
        <f t="shared" si="2781"/>
        <v>0</v>
      </c>
      <c r="CA1717">
        <f t="shared" si="2762"/>
        <v>0</v>
      </c>
      <c r="CB1717" s="1">
        <f t="shared" si="2737"/>
        <v>0</v>
      </c>
      <c r="CC1717" s="1" t="e">
        <f t="shared" si="2738"/>
        <v>#DIV/0!</v>
      </c>
      <c r="CD1717" s="1">
        <f t="shared" si="2739"/>
        <v>0</v>
      </c>
      <c r="CE1717" s="1" t="e">
        <f>IF(CC1717&gt;$D$1,Sourcedata!$B$90*(2*CA1717/1000000)/fluid_kinevisco,(CA1717*2/1000000)^(4/3)*epsilon^(1/3)/fluid_kinevisco)</f>
        <v>#DIV/0!</v>
      </c>
      <c r="CF1717" s="1" t="e">
        <f>2+0.6*CE1717^0.5*Sourcedata!$B$92^(1/3)</f>
        <v>#DIV/0!</v>
      </c>
      <c r="CG1717" s="1" t="e">
        <f t="shared" si="2782"/>
        <v>#DIV/0!</v>
      </c>
      <c r="CH1717" s="1" t="e">
        <f t="shared" si="2740"/>
        <v>#DIV/0!</v>
      </c>
      <c r="CI1717" s="1">
        <f>IF(CA1717=0,0,Sourcedata!$C$13*EXP(2*Sourcedata!$C$28*Sourcedata!$C$10/Sourcedata!$C$12/Sourcedata!$C$34/CA1717*1000000))</f>
        <v>0</v>
      </c>
      <c r="CJ1717" s="1">
        <f t="shared" si="2741"/>
        <v>0</v>
      </c>
      <c r="CK1717" s="1">
        <f t="shared" si="2783"/>
        <v>0</v>
      </c>
      <c r="CL1717">
        <f t="shared" si="2763"/>
        <v>0</v>
      </c>
      <c r="CM1717">
        <f t="shared" si="2784"/>
        <v>0</v>
      </c>
      <c r="CN1717" s="1">
        <f t="shared" si="2742"/>
        <v>0</v>
      </c>
      <c r="CO1717" s="1" t="e">
        <f t="shared" si="2743"/>
        <v>#DIV/0!</v>
      </c>
      <c r="CP1717" s="1">
        <f t="shared" si="2744"/>
        <v>0</v>
      </c>
      <c r="CQ1717" s="1" t="e">
        <f>IF(CO1717&gt;$D$1,Sourcedata!$B$90*(2*CM1717/1000000)/fluid_kinevisco,(CM1717*2/1000000)^(4/3)*epsilon^(1/3)/fluid_kinevisco)</f>
        <v>#DIV/0!</v>
      </c>
      <c r="CR1717" s="1" t="e">
        <f>2+0.6*CQ1717^0.5*Sourcedata!$B$92^(1/3)</f>
        <v>#DIV/0!</v>
      </c>
      <c r="CS1717" s="1" t="e">
        <f t="shared" si="2785"/>
        <v>#DIV/0!</v>
      </c>
      <c r="CT1717" s="1" t="e">
        <f t="shared" si="2745"/>
        <v>#DIV/0!</v>
      </c>
      <c r="CU1717" s="1">
        <f>IF(CM1717=0,0,Sourcedata!$C$13*EXP(2*Sourcedata!$C$28*Sourcedata!$C$10/Sourcedata!$C$12/Sourcedata!$C$34/CM1717*1000000))</f>
        <v>0</v>
      </c>
      <c r="CV1717" s="1">
        <f t="shared" si="2746"/>
        <v>0</v>
      </c>
      <c r="CW1717" s="1">
        <f t="shared" si="2786"/>
        <v>0</v>
      </c>
      <c r="CX1717">
        <f t="shared" si="2787"/>
        <v>0</v>
      </c>
      <c r="CY1717">
        <f t="shared" si="2788"/>
        <v>0</v>
      </c>
      <c r="CZ1717" s="1">
        <f t="shared" si="2747"/>
        <v>0</v>
      </c>
      <c r="DA1717" s="1" t="e">
        <f t="shared" si="2748"/>
        <v>#DIV/0!</v>
      </c>
      <c r="DB1717" s="1">
        <f t="shared" si="2749"/>
        <v>0</v>
      </c>
      <c r="DC1717" s="1" t="e">
        <f>IF(DA1717&gt;$D$1,Sourcedata!$B$90*(2*CY1717/1000000)/fluid_kinevisco,(CY1717*2/1000000)^(4/3)*epsilon^(1/3)/fluid_kinevisco)</f>
        <v>#DIV/0!</v>
      </c>
      <c r="DD1717" s="1" t="e">
        <f>2+0.6*DC1717^0.5*Sourcedata!$B$92^(1/3)</f>
        <v>#DIV/0!</v>
      </c>
      <c r="DE1717" s="1" t="e">
        <f t="shared" si="2789"/>
        <v>#DIV/0!</v>
      </c>
      <c r="DF1717" s="1" t="e">
        <f t="shared" si="2750"/>
        <v>#DIV/0!</v>
      </c>
      <c r="DG1717" s="1">
        <f>IF(CY1717=0,0,Sourcedata!$C$13*EXP(2*Sourcedata!$C$28*Sourcedata!$C$10/Sourcedata!$C$12/Sourcedata!$C$34/CY1717*1000000))</f>
        <v>0</v>
      </c>
      <c r="DH1717" s="1">
        <f t="shared" si="2751"/>
        <v>0</v>
      </c>
      <c r="DI1717" s="1">
        <f t="shared" si="2790"/>
        <v>0</v>
      </c>
      <c r="DJ1717">
        <f t="shared" si="2791"/>
        <v>0</v>
      </c>
      <c r="DK1717">
        <f t="shared" si="2792"/>
        <v>0</v>
      </c>
      <c r="DL1717" s="1">
        <f t="shared" si="2752"/>
        <v>0</v>
      </c>
      <c r="DM1717" s="1" t="e">
        <f t="shared" si="2753"/>
        <v>#DIV/0!</v>
      </c>
      <c r="DN1717" s="1">
        <f t="shared" si="2754"/>
        <v>0</v>
      </c>
      <c r="DO1717" s="1" t="e">
        <f>IF(DM1717&gt;$D$1,Sourcedata!$B$90*(2*DK1717/1000000)/fluid_kinevisco,(DK1717*2/1000000)^(4/3)*epsilon^(1/3)/fluid_kinevisco)</f>
        <v>#DIV/0!</v>
      </c>
      <c r="DP1717" s="1" t="e">
        <f>2+0.6*DO1717^0.5*Sourcedata!$B$92^(1/3)</f>
        <v>#DIV/0!</v>
      </c>
      <c r="DQ1717" s="1" t="e">
        <f t="shared" si="2793"/>
        <v>#DIV/0!</v>
      </c>
      <c r="DR1717" s="1" t="e">
        <f t="shared" si="2755"/>
        <v>#DIV/0!</v>
      </c>
      <c r="DS1717" s="1">
        <f>IF(DK1717=0,0,Sourcedata!$C$13*EXP(2*Sourcedata!$C$28*Sourcedata!$C$10/Sourcedata!$C$12/Sourcedata!$C$34/DK1717*1000000))</f>
        <v>0</v>
      </c>
      <c r="DT1717" s="1">
        <f t="shared" si="2756"/>
        <v>0</v>
      </c>
      <c r="DU1717" s="1">
        <f t="shared" si="2794"/>
        <v>0</v>
      </c>
      <c r="DV1717">
        <f t="shared" si="2795"/>
        <v>0</v>
      </c>
      <c r="DX1717" s="26">
        <f t="shared" si="2704"/>
        <v>2.4999999999999988E-5</v>
      </c>
      <c r="DY1717">
        <f t="shared" si="2693"/>
        <v>0.42875000000000951</v>
      </c>
      <c r="DZ1717" s="1">
        <f t="shared" si="2694"/>
        <v>0</v>
      </c>
      <c r="EA1717" s="1">
        <f t="shared" si="2705"/>
        <v>24.999999999999989</v>
      </c>
      <c r="EB1717" s="1">
        <f t="shared" si="2698"/>
        <v>0</v>
      </c>
      <c r="EC1717" s="1"/>
      <c r="ED1717" s="1">
        <f t="shared" si="2699"/>
        <v>24.999999999999989</v>
      </c>
      <c r="EE1717" s="1">
        <f t="shared" si="2700"/>
        <v>24.999999999999989</v>
      </c>
      <c r="EF1717">
        <f t="shared" si="2695"/>
        <v>99.999999999999957</v>
      </c>
      <c r="EG1717">
        <f t="shared" si="2696"/>
        <v>0</v>
      </c>
      <c r="EH1717" s="1"/>
      <c r="EI1717">
        <f t="shared" si="2697"/>
        <v>100</v>
      </c>
      <c r="EK1717">
        <f t="shared" si="2701"/>
        <v>0.42875000000000951</v>
      </c>
      <c r="EL1717">
        <f t="shared" si="2702"/>
        <v>0.43</v>
      </c>
      <c r="EM1717">
        <f t="shared" si="2703"/>
        <v>99.999999999999957</v>
      </c>
    </row>
    <row r="1718" spans="6:143" x14ac:dyDescent="0.2">
      <c r="F1718">
        <f>F1717+Sourcedata!$C$36*3600/4000</f>
        <v>1540.8000000000341</v>
      </c>
      <c r="G1718">
        <f t="shared" si="2757"/>
        <v>0</v>
      </c>
      <c r="H1718" s="1">
        <f t="shared" si="2706"/>
        <v>0</v>
      </c>
      <c r="I1718" s="1" t="e">
        <f t="shared" si="2707"/>
        <v>#DIV/0!</v>
      </c>
      <c r="J1718" s="1">
        <f t="shared" si="2708"/>
        <v>0</v>
      </c>
      <c r="K1718" s="1" t="e">
        <f>IF(I1718&gt;$D$1,Sourcedata!$B$90*(2*G1718/1000000)/fluid_kinevisco,(G1718*2/1000000)^(4/3)*epsilon^(1/3)/fluid_kinevisco)</f>
        <v>#DIV/0!</v>
      </c>
      <c r="L1718" s="1" t="e">
        <f>2+0.6*K1718^0.5*Sourcedata!$B$92^(1/3)</f>
        <v>#DIV/0!</v>
      </c>
      <c r="M1718" s="1" t="e">
        <f t="shared" si="2709"/>
        <v>#DIV/0!</v>
      </c>
      <c r="N1718" s="1" t="e">
        <f t="shared" si="2710"/>
        <v>#DIV/0!</v>
      </c>
      <c r="O1718" s="1">
        <f>IF(G1718=0,0,Sourcedata!$C$13*EXP(2*Sourcedata!$C$28*Sourcedata!$C$10/Sourcedata!$C$12/Sourcedata!$C$34/G1718*1000000))</f>
        <v>0</v>
      </c>
      <c r="P1718" s="1">
        <f t="shared" si="2711"/>
        <v>0</v>
      </c>
      <c r="Q1718" s="1">
        <f t="shared" si="2758"/>
        <v>0</v>
      </c>
      <c r="R1718">
        <f t="shared" si="2764"/>
        <v>0</v>
      </c>
      <c r="S1718">
        <f t="shared" si="2759"/>
        <v>0</v>
      </c>
      <c r="T1718" s="1">
        <f t="shared" si="2712"/>
        <v>0</v>
      </c>
      <c r="U1718" s="1" t="e">
        <f t="shared" si="2713"/>
        <v>#DIV/0!</v>
      </c>
      <c r="V1718" s="1">
        <f t="shared" si="2714"/>
        <v>0</v>
      </c>
      <c r="W1718" s="1" t="e">
        <f>IF(U1718&gt;$D$1,Sourcedata!$B$90*(2*S1718/1000000)/fluid_kinevisco,(S1718*2/1000000)^(4/3)*epsilon^(1/3)/fluid_kinevisco)</f>
        <v>#DIV/0!</v>
      </c>
      <c r="X1718" s="1" t="e">
        <f>2+0.6*W1718^0.5*Sourcedata!$B$92^(1/3)</f>
        <v>#DIV/0!</v>
      </c>
      <c r="Y1718" s="1" t="e">
        <f t="shared" si="2765"/>
        <v>#DIV/0!</v>
      </c>
      <c r="Z1718" s="1" t="e">
        <f t="shared" si="2715"/>
        <v>#DIV/0!</v>
      </c>
      <c r="AA1718" s="1">
        <f>IF(S1718=0,0,Sourcedata!$C$13*EXP(2*Sourcedata!$C$28*Sourcedata!$C$10/Sourcedata!$C$12/Sourcedata!$C$34/S1718*1000000))</f>
        <v>0</v>
      </c>
      <c r="AB1718" s="1">
        <f t="shared" si="2716"/>
        <v>0</v>
      </c>
      <c r="AC1718" s="1">
        <f t="shared" si="2766"/>
        <v>0</v>
      </c>
      <c r="AD1718">
        <f t="shared" si="2767"/>
        <v>0</v>
      </c>
      <c r="AE1718">
        <f t="shared" si="2760"/>
        <v>0</v>
      </c>
      <c r="AF1718" s="1">
        <f t="shared" si="2717"/>
        <v>0</v>
      </c>
      <c r="AG1718" s="1" t="e">
        <f t="shared" si="2718"/>
        <v>#DIV/0!</v>
      </c>
      <c r="AH1718" s="1">
        <f t="shared" si="2719"/>
        <v>0</v>
      </c>
      <c r="AI1718" s="1" t="e">
        <f>IF(AG1718&gt;$D$1,Sourcedata!$B$90*(2*AE1718/1000000)/fluid_kinevisco,(AE1718*2/1000000)^(4/3)*epsilon^(1/3)/fluid_kinevisco)</f>
        <v>#DIV/0!</v>
      </c>
      <c r="AJ1718" s="1" t="e">
        <f>2+0.6*AI1718^0.5*Sourcedata!$B$92^(1/3)</f>
        <v>#DIV/0!</v>
      </c>
      <c r="AK1718" s="1" t="e">
        <f t="shared" si="2768"/>
        <v>#DIV/0!</v>
      </c>
      <c r="AL1718" s="1" t="e">
        <f t="shared" si="2720"/>
        <v>#DIV/0!</v>
      </c>
      <c r="AM1718" s="1">
        <f>IF(AE1718=0,0,Sourcedata!$C$13*EXP(2*Sourcedata!$C$28*Sourcedata!$C$10/Sourcedata!$C$12/Sourcedata!$C$34/AE1718*1000000))</f>
        <v>0</v>
      </c>
      <c r="AN1718" s="1">
        <f t="shared" si="2721"/>
        <v>0</v>
      </c>
      <c r="AO1718" s="1">
        <f t="shared" si="2769"/>
        <v>0</v>
      </c>
      <c r="AP1718">
        <f t="shared" si="2770"/>
        <v>0</v>
      </c>
      <c r="AQ1718">
        <f t="shared" si="2761"/>
        <v>0</v>
      </c>
      <c r="AR1718" s="1">
        <f t="shared" si="2722"/>
        <v>0</v>
      </c>
      <c r="AS1718" s="1" t="e">
        <f t="shared" si="2723"/>
        <v>#DIV/0!</v>
      </c>
      <c r="AT1718" s="1">
        <f t="shared" si="2724"/>
        <v>0</v>
      </c>
      <c r="AU1718" s="1" t="e">
        <f>IF(AS1718&gt;$D$1,Sourcedata!$B$90*(2*AQ1718/1000000)/fluid_kinevisco,(AQ1718*2/1000000)^(4/3)*epsilon^(1/3)/fluid_kinevisco)</f>
        <v>#DIV/0!</v>
      </c>
      <c r="AV1718" s="1" t="e">
        <f>2+0.6*AU1718^0.5*Sourcedata!$B$92^(1/3)</f>
        <v>#DIV/0!</v>
      </c>
      <c r="AW1718" s="1" t="e">
        <f t="shared" si="2771"/>
        <v>#DIV/0!</v>
      </c>
      <c r="AX1718" s="1" t="e">
        <f t="shared" si="2725"/>
        <v>#DIV/0!</v>
      </c>
      <c r="AY1718" s="1">
        <f>IF(AQ1718=0,0,Sourcedata!$C$13*EXP(2*Sourcedata!$C$28*Sourcedata!$C$10/Sourcedata!$C$12/Sourcedata!$C$34/AQ1718*1000000))</f>
        <v>0</v>
      </c>
      <c r="AZ1718" s="1">
        <f t="shared" si="2726"/>
        <v>0</v>
      </c>
      <c r="BA1718" s="1">
        <f t="shared" si="2772"/>
        <v>0</v>
      </c>
      <c r="BB1718">
        <f t="shared" si="2773"/>
        <v>0</v>
      </c>
      <c r="BC1718">
        <f t="shared" si="2774"/>
        <v>0</v>
      </c>
      <c r="BD1718" s="1">
        <f t="shared" si="2727"/>
        <v>0</v>
      </c>
      <c r="BE1718" s="1" t="e">
        <f t="shared" si="2728"/>
        <v>#DIV/0!</v>
      </c>
      <c r="BF1718" s="1">
        <f t="shared" si="2729"/>
        <v>0</v>
      </c>
      <c r="BG1718" s="1" t="e">
        <f>IF(BE1718&gt;$D$1,Sourcedata!$B$90*(2*BC1718/1000000)/fluid_kinevisco,(BC1718*2/1000000)^(4/3)*epsilon^(1/3)/fluid_kinevisco)</f>
        <v>#DIV/0!</v>
      </c>
      <c r="BH1718" s="1" t="e">
        <f>2+0.6*BG1718^0.5*Sourcedata!$B$92^(1/3)</f>
        <v>#DIV/0!</v>
      </c>
      <c r="BI1718" s="1" t="e">
        <f t="shared" si="2775"/>
        <v>#DIV/0!</v>
      </c>
      <c r="BJ1718" s="1" t="e">
        <f t="shared" si="2730"/>
        <v>#DIV/0!</v>
      </c>
      <c r="BK1718" s="1">
        <f>IF(BC1718=0,0,Sourcedata!$C$13*EXP(2*Sourcedata!$C$28*Sourcedata!$C$10/Sourcedata!$C$12/Sourcedata!$C$34/BC1718*1000000))</f>
        <v>0</v>
      </c>
      <c r="BL1718" s="1">
        <f t="shared" si="2731"/>
        <v>0</v>
      </c>
      <c r="BM1718" s="1">
        <f t="shared" si="2776"/>
        <v>0</v>
      </c>
      <c r="BN1718">
        <f t="shared" si="2777"/>
        <v>0</v>
      </c>
      <c r="BO1718">
        <f t="shared" si="2778"/>
        <v>0</v>
      </c>
      <c r="BP1718" s="1">
        <f t="shared" si="2732"/>
        <v>0</v>
      </c>
      <c r="BQ1718" s="1" t="e">
        <f t="shared" si="2733"/>
        <v>#DIV/0!</v>
      </c>
      <c r="BR1718" s="1">
        <f t="shared" si="2734"/>
        <v>0</v>
      </c>
      <c r="BS1718" s="1" t="e">
        <f>IF(BQ1718&gt;$D$1,Sourcedata!$B$90*(2*BO1718/1000000)/fluid_kinevisco,(BO1718*2/1000000)^(4/3)*epsilon^(1/3)/fluid_kinevisco)</f>
        <v>#DIV/0!</v>
      </c>
      <c r="BT1718" s="1" t="e">
        <f>2+0.6*BS1718^0.5*Sourcedata!$B$92^(1/3)</f>
        <v>#DIV/0!</v>
      </c>
      <c r="BU1718" s="1" t="e">
        <f t="shared" si="2779"/>
        <v>#DIV/0!</v>
      </c>
      <c r="BV1718" s="1" t="e">
        <f t="shared" si="2735"/>
        <v>#DIV/0!</v>
      </c>
      <c r="BW1718" s="1">
        <f>IF(BO1718=0,0,Sourcedata!$C$13*EXP(2*Sourcedata!$C$28*Sourcedata!$C$10/Sourcedata!$C$12/Sourcedata!$C$34/BO1718*1000000))</f>
        <v>0</v>
      </c>
      <c r="BX1718" s="1">
        <f t="shared" si="2736"/>
        <v>0</v>
      </c>
      <c r="BY1718" s="1">
        <f t="shared" si="2780"/>
        <v>0</v>
      </c>
      <c r="BZ1718">
        <f t="shared" si="2781"/>
        <v>0</v>
      </c>
      <c r="CA1718">
        <f t="shared" si="2762"/>
        <v>0</v>
      </c>
      <c r="CB1718" s="1">
        <f t="shared" si="2737"/>
        <v>0</v>
      </c>
      <c r="CC1718" s="1" t="e">
        <f t="shared" si="2738"/>
        <v>#DIV/0!</v>
      </c>
      <c r="CD1718" s="1">
        <f t="shared" si="2739"/>
        <v>0</v>
      </c>
      <c r="CE1718" s="1" t="e">
        <f>IF(CC1718&gt;$D$1,Sourcedata!$B$90*(2*CA1718/1000000)/fluid_kinevisco,(CA1718*2/1000000)^(4/3)*epsilon^(1/3)/fluid_kinevisco)</f>
        <v>#DIV/0!</v>
      </c>
      <c r="CF1718" s="1" t="e">
        <f>2+0.6*CE1718^0.5*Sourcedata!$B$92^(1/3)</f>
        <v>#DIV/0!</v>
      </c>
      <c r="CG1718" s="1" t="e">
        <f t="shared" si="2782"/>
        <v>#DIV/0!</v>
      </c>
      <c r="CH1718" s="1" t="e">
        <f t="shared" si="2740"/>
        <v>#DIV/0!</v>
      </c>
      <c r="CI1718" s="1">
        <f>IF(CA1718=0,0,Sourcedata!$C$13*EXP(2*Sourcedata!$C$28*Sourcedata!$C$10/Sourcedata!$C$12/Sourcedata!$C$34/CA1718*1000000))</f>
        <v>0</v>
      </c>
      <c r="CJ1718" s="1">
        <f t="shared" si="2741"/>
        <v>0</v>
      </c>
      <c r="CK1718" s="1">
        <f t="shared" si="2783"/>
        <v>0</v>
      </c>
      <c r="CL1718">
        <f t="shared" si="2763"/>
        <v>0</v>
      </c>
      <c r="CM1718">
        <f t="shared" si="2784"/>
        <v>0</v>
      </c>
      <c r="CN1718" s="1">
        <f t="shared" si="2742"/>
        <v>0</v>
      </c>
      <c r="CO1718" s="1" t="e">
        <f t="shared" si="2743"/>
        <v>#DIV/0!</v>
      </c>
      <c r="CP1718" s="1">
        <f t="shared" si="2744"/>
        <v>0</v>
      </c>
      <c r="CQ1718" s="1" t="e">
        <f>IF(CO1718&gt;$D$1,Sourcedata!$B$90*(2*CM1718/1000000)/fluid_kinevisco,(CM1718*2/1000000)^(4/3)*epsilon^(1/3)/fluid_kinevisco)</f>
        <v>#DIV/0!</v>
      </c>
      <c r="CR1718" s="1" t="e">
        <f>2+0.6*CQ1718^0.5*Sourcedata!$B$92^(1/3)</f>
        <v>#DIV/0!</v>
      </c>
      <c r="CS1718" s="1" t="e">
        <f t="shared" si="2785"/>
        <v>#DIV/0!</v>
      </c>
      <c r="CT1718" s="1" t="e">
        <f t="shared" si="2745"/>
        <v>#DIV/0!</v>
      </c>
      <c r="CU1718" s="1">
        <f>IF(CM1718=0,0,Sourcedata!$C$13*EXP(2*Sourcedata!$C$28*Sourcedata!$C$10/Sourcedata!$C$12/Sourcedata!$C$34/CM1718*1000000))</f>
        <v>0</v>
      </c>
      <c r="CV1718" s="1">
        <f t="shared" si="2746"/>
        <v>0</v>
      </c>
      <c r="CW1718" s="1">
        <f t="shared" si="2786"/>
        <v>0</v>
      </c>
      <c r="CX1718">
        <f t="shared" si="2787"/>
        <v>0</v>
      </c>
      <c r="CY1718">
        <f t="shared" si="2788"/>
        <v>0</v>
      </c>
      <c r="CZ1718" s="1">
        <f t="shared" si="2747"/>
        <v>0</v>
      </c>
      <c r="DA1718" s="1" t="e">
        <f t="shared" si="2748"/>
        <v>#DIV/0!</v>
      </c>
      <c r="DB1718" s="1">
        <f t="shared" si="2749"/>
        <v>0</v>
      </c>
      <c r="DC1718" s="1" t="e">
        <f>IF(DA1718&gt;$D$1,Sourcedata!$B$90*(2*CY1718/1000000)/fluid_kinevisco,(CY1718*2/1000000)^(4/3)*epsilon^(1/3)/fluid_kinevisco)</f>
        <v>#DIV/0!</v>
      </c>
      <c r="DD1718" s="1" t="e">
        <f>2+0.6*DC1718^0.5*Sourcedata!$B$92^(1/3)</f>
        <v>#DIV/0!</v>
      </c>
      <c r="DE1718" s="1" t="e">
        <f t="shared" si="2789"/>
        <v>#DIV/0!</v>
      </c>
      <c r="DF1718" s="1" t="e">
        <f t="shared" si="2750"/>
        <v>#DIV/0!</v>
      </c>
      <c r="DG1718" s="1">
        <f>IF(CY1718=0,0,Sourcedata!$C$13*EXP(2*Sourcedata!$C$28*Sourcedata!$C$10/Sourcedata!$C$12/Sourcedata!$C$34/CY1718*1000000))</f>
        <v>0</v>
      </c>
      <c r="DH1718" s="1">
        <f t="shared" si="2751"/>
        <v>0</v>
      </c>
      <c r="DI1718" s="1">
        <f t="shared" si="2790"/>
        <v>0</v>
      </c>
      <c r="DJ1718">
        <f t="shared" si="2791"/>
        <v>0</v>
      </c>
      <c r="DK1718">
        <f t="shared" si="2792"/>
        <v>0</v>
      </c>
      <c r="DL1718" s="1">
        <f t="shared" si="2752"/>
        <v>0</v>
      </c>
      <c r="DM1718" s="1" t="e">
        <f t="shared" si="2753"/>
        <v>#DIV/0!</v>
      </c>
      <c r="DN1718" s="1">
        <f t="shared" si="2754"/>
        <v>0</v>
      </c>
      <c r="DO1718" s="1" t="e">
        <f>IF(DM1718&gt;$D$1,Sourcedata!$B$90*(2*DK1718/1000000)/fluid_kinevisco,(DK1718*2/1000000)^(4/3)*epsilon^(1/3)/fluid_kinevisco)</f>
        <v>#DIV/0!</v>
      </c>
      <c r="DP1718" s="1" t="e">
        <f>2+0.6*DO1718^0.5*Sourcedata!$B$92^(1/3)</f>
        <v>#DIV/0!</v>
      </c>
      <c r="DQ1718" s="1" t="e">
        <f t="shared" si="2793"/>
        <v>#DIV/0!</v>
      </c>
      <c r="DR1718" s="1" t="e">
        <f t="shared" si="2755"/>
        <v>#DIV/0!</v>
      </c>
      <c r="DS1718" s="1">
        <f>IF(DK1718=0,0,Sourcedata!$C$13*EXP(2*Sourcedata!$C$28*Sourcedata!$C$10/Sourcedata!$C$12/Sourcedata!$C$34/DK1718*1000000))</f>
        <v>0</v>
      </c>
      <c r="DT1718" s="1">
        <f t="shared" si="2756"/>
        <v>0</v>
      </c>
      <c r="DU1718" s="1">
        <f t="shared" si="2794"/>
        <v>0</v>
      </c>
      <c r="DV1718">
        <f t="shared" si="2795"/>
        <v>0</v>
      </c>
      <c r="DX1718" s="26">
        <f t="shared" si="2704"/>
        <v>2.4999999999999988E-5</v>
      </c>
      <c r="DY1718">
        <f t="shared" si="2693"/>
        <v>0.42900000000000954</v>
      </c>
      <c r="DZ1718" s="1">
        <f t="shared" si="2694"/>
        <v>0</v>
      </c>
      <c r="EA1718" s="1">
        <f t="shared" si="2705"/>
        <v>24.999999999999989</v>
      </c>
      <c r="EB1718" s="1">
        <f t="shared" si="2698"/>
        <v>0</v>
      </c>
      <c r="EC1718" s="1"/>
      <c r="ED1718" s="1">
        <f t="shared" si="2699"/>
        <v>24.999999999999989</v>
      </c>
      <c r="EE1718" s="1">
        <f t="shared" si="2700"/>
        <v>24.999999999999989</v>
      </c>
      <c r="EF1718">
        <f t="shared" si="2695"/>
        <v>99.999999999999957</v>
      </c>
      <c r="EG1718">
        <f t="shared" si="2696"/>
        <v>0</v>
      </c>
      <c r="EH1718" s="1"/>
      <c r="EI1718">
        <f t="shared" si="2697"/>
        <v>100</v>
      </c>
      <c r="EK1718">
        <f t="shared" si="2701"/>
        <v>0.42900000000000954</v>
      </c>
      <c r="EL1718">
        <f t="shared" si="2702"/>
        <v>0.43</v>
      </c>
      <c r="EM1718">
        <f t="shared" si="2703"/>
        <v>99.999999999999957</v>
      </c>
    </row>
    <row r="1719" spans="6:143" x14ac:dyDescent="0.2">
      <c r="F1719">
        <f>F1718+Sourcedata!$C$36*3600/4000</f>
        <v>1541.7000000000342</v>
      </c>
      <c r="G1719">
        <f t="shared" si="2757"/>
        <v>0</v>
      </c>
      <c r="H1719" s="1">
        <f t="shared" si="2706"/>
        <v>0</v>
      </c>
      <c r="I1719" s="1" t="e">
        <f t="shared" si="2707"/>
        <v>#DIV/0!</v>
      </c>
      <c r="J1719" s="1">
        <f t="shared" si="2708"/>
        <v>0</v>
      </c>
      <c r="K1719" s="1" t="e">
        <f>IF(I1719&gt;$D$1,Sourcedata!$B$90*(2*G1719/1000000)/fluid_kinevisco,(G1719*2/1000000)^(4/3)*epsilon^(1/3)/fluid_kinevisco)</f>
        <v>#DIV/0!</v>
      </c>
      <c r="L1719" s="1" t="e">
        <f>2+0.6*K1719^0.5*Sourcedata!$B$92^(1/3)</f>
        <v>#DIV/0!</v>
      </c>
      <c r="M1719" s="1" t="e">
        <f t="shared" si="2709"/>
        <v>#DIV/0!</v>
      </c>
      <c r="N1719" s="1" t="e">
        <f t="shared" si="2710"/>
        <v>#DIV/0!</v>
      </c>
      <c r="O1719" s="1">
        <f>IF(G1719=0,0,Sourcedata!$C$13*EXP(2*Sourcedata!$C$28*Sourcedata!$C$10/Sourcedata!$C$12/Sourcedata!$C$34/G1719*1000000))</f>
        <v>0</v>
      </c>
      <c r="P1719" s="1">
        <f t="shared" si="2711"/>
        <v>0</v>
      </c>
      <c r="Q1719" s="1">
        <f t="shared" si="2758"/>
        <v>0</v>
      </c>
      <c r="R1719">
        <f t="shared" si="2764"/>
        <v>0</v>
      </c>
      <c r="S1719">
        <f t="shared" si="2759"/>
        <v>0</v>
      </c>
      <c r="T1719" s="1">
        <f t="shared" si="2712"/>
        <v>0</v>
      </c>
      <c r="U1719" s="1" t="e">
        <f t="shared" si="2713"/>
        <v>#DIV/0!</v>
      </c>
      <c r="V1719" s="1">
        <f t="shared" si="2714"/>
        <v>0</v>
      </c>
      <c r="W1719" s="1" t="e">
        <f>IF(U1719&gt;$D$1,Sourcedata!$B$90*(2*S1719/1000000)/fluid_kinevisco,(S1719*2/1000000)^(4/3)*epsilon^(1/3)/fluid_kinevisco)</f>
        <v>#DIV/0!</v>
      </c>
      <c r="X1719" s="1" t="e">
        <f>2+0.6*W1719^0.5*Sourcedata!$B$92^(1/3)</f>
        <v>#DIV/0!</v>
      </c>
      <c r="Y1719" s="1" t="e">
        <f t="shared" si="2765"/>
        <v>#DIV/0!</v>
      </c>
      <c r="Z1719" s="1" t="e">
        <f t="shared" si="2715"/>
        <v>#DIV/0!</v>
      </c>
      <c r="AA1719" s="1">
        <f>IF(S1719=0,0,Sourcedata!$C$13*EXP(2*Sourcedata!$C$28*Sourcedata!$C$10/Sourcedata!$C$12/Sourcedata!$C$34/S1719*1000000))</f>
        <v>0</v>
      </c>
      <c r="AB1719" s="1">
        <f t="shared" si="2716"/>
        <v>0</v>
      </c>
      <c r="AC1719" s="1">
        <f t="shared" si="2766"/>
        <v>0</v>
      </c>
      <c r="AD1719">
        <f t="shared" si="2767"/>
        <v>0</v>
      </c>
      <c r="AE1719">
        <f t="shared" si="2760"/>
        <v>0</v>
      </c>
      <c r="AF1719" s="1">
        <f t="shared" si="2717"/>
        <v>0</v>
      </c>
      <c r="AG1719" s="1" t="e">
        <f t="shared" si="2718"/>
        <v>#DIV/0!</v>
      </c>
      <c r="AH1719" s="1">
        <f t="shared" si="2719"/>
        <v>0</v>
      </c>
      <c r="AI1719" s="1" t="e">
        <f>IF(AG1719&gt;$D$1,Sourcedata!$B$90*(2*AE1719/1000000)/fluid_kinevisco,(AE1719*2/1000000)^(4/3)*epsilon^(1/3)/fluid_kinevisco)</f>
        <v>#DIV/0!</v>
      </c>
      <c r="AJ1719" s="1" t="e">
        <f>2+0.6*AI1719^0.5*Sourcedata!$B$92^(1/3)</f>
        <v>#DIV/0!</v>
      </c>
      <c r="AK1719" s="1" t="e">
        <f t="shared" si="2768"/>
        <v>#DIV/0!</v>
      </c>
      <c r="AL1719" s="1" t="e">
        <f t="shared" si="2720"/>
        <v>#DIV/0!</v>
      </c>
      <c r="AM1719" s="1">
        <f>IF(AE1719=0,0,Sourcedata!$C$13*EXP(2*Sourcedata!$C$28*Sourcedata!$C$10/Sourcedata!$C$12/Sourcedata!$C$34/AE1719*1000000))</f>
        <v>0</v>
      </c>
      <c r="AN1719" s="1">
        <f t="shared" si="2721"/>
        <v>0</v>
      </c>
      <c r="AO1719" s="1">
        <f t="shared" si="2769"/>
        <v>0</v>
      </c>
      <c r="AP1719">
        <f t="shared" si="2770"/>
        <v>0</v>
      </c>
      <c r="AQ1719">
        <f t="shared" si="2761"/>
        <v>0</v>
      </c>
      <c r="AR1719" s="1">
        <f t="shared" si="2722"/>
        <v>0</v>
      </c>
      <c r="AS1719" s="1" t="e">
        <f t="shared" si="2723"/>
        <v>#DIV/0!</v>
      </c>
      <c r="AT1719" s="1">
        <f t="shared" si="2724"/>
        <v>0</v>
      </c>
      <c r="AU1719" s="1" t="e">
        <f>IF(AS1719&gt;$D$1,Sourcedata!$B$90*(2*AQ1719/1000000)/fluid_kinevisco,(AQ1719*2/1000000)^(4/3)*epsilon^(1/3)/fluid_kinevisco)</f>
        <v>#DIV/0!</v>
      </c>
      <c r="AV1719" s="1" t="e">
        <f>2+0.6*AU1719^0.5*Sourcedata!$B$92^(1/3)</f>
        <v>#DIV/0!</v>
      </c>
      <c r="AW1719" s="1" t="e">
        <f t="shared" si="2771"/>
        <v>#DIV/0!</v>
      </c>
      <c r="AX1719" s="1" t="e">
        <f t="shared" si="2725"/>
        <v>#DIV/0!</v>
      </c>
      <c r="AY1719" s="1">
        <f>IF(AQ1719=0,0,Sourcedata!$C$13*EXP(2*Sourcedata!$C$28*Sourcedata!$C$10/Sourcedata!$C$12/Sourcedata!$C$34/AQ1719*1000000))</f>
        <v>0</v>
      </c>
      <c r="AZ1719" s="1">
        <f t="shared" si="2726"/>
        <v>0</v>
      </c>
      <c r="BA1719" s="1">
        <f t="shared" si="2772"/>
        <v>0</v>
      </c>
      <c r="BB1719">
        <f t="shared" si="2773"/>
        <v>0</v>
      </c>
      <c r="BC1719">
        <f t="shared" si="2774"/>
        <v>0</v>
      </c>
      <c r="BD1719" s="1">
        <f t="shared" si="2727"/>
        <v>0</v>
      </c>
      <c r="BE1719" s="1" t="e">
        <f t="shared" si="2728"/>
        <v>#DIV/0!</v>
      </c>
      <c r="BF1719" s="1">
        <f t="shared" si="2729"/>
        <v>0</v>
      </c>
      <c r="BG1719" s="1" t="e">
        <f>IF(BE1719&gt;$D$1,Sourcedata!$B$90*(2*BC1719/1000000)/fluid_kinevisco,(BC1719*2/1000000)^(4/3)*epsilon^(1/3)/fluid_kinevisco)</f>
        <v>#DIV/0!</v>
      </c>
      <c r="BH1719" s="1" t="e">
        <f>2+0.6*BG1719^0.5*Sourcedata!$B$92^(1/3)</f>
        <v>#DIV/0!</v>
      </c>
      <c r="BI1719" s="1" t="e">
        <f t="shared" si="2775"/>
        <v>#DIV/0!</v>
      </c>
      <c r="BJ1719" s="1" t="e">
        <f t="shared" si="2730"/>
        <v>#DIV/0!</v>
      </c>
      <c r="BK1719" s="1">
        <f>IF(BC1719=0,0,Sourcedata!$C$13*EXP(2*Sourcedata!$C$28*Sourcedata!$C$10/Sourcedata!$C$12/Sourcedata!$C$34/BC1719*1000000))</f>
        <v>0</v>
      </c>
      <c r="BL1719" s="1">
        <f t="shared" si="2731"/>
        <v>0</v>
      </c>
      <c r="BM1719" s="1">
        <f t="shared" si="2776"/>
        <v>0</v>
      </c>
      <c r="BN1719">
        <f t="shared" si="2777"/>
        <v>0</v>
      </c>
      <c r="BO1719">
        <f t="shared" si="2778"/>
        <v>0</v>
      </c>
      <c r="BP1719" s="1">
        <f t="shared" si="2732"/>
        <v>0</v>
      </c>
      <c r="BQ1719" s="1" t="e">
        <f t="shared" si="2733"/>
        <v>#DIV/0!</v>
      </c>
      <c r="BR1719" s="1">
        <f t="shared" si="2734"/>
        <v>0</v>
      </c>
      <c r="BS1719" s="1" t="e">
        <f>IF(BQ1719&gt;$D$1,Sourcedata!$B$90*(2*BO1719/1000000)/fluid_kinevisco,(BO1719*2/1000000)^(4/3)*epsilon^(1/3)/fluid_kinevisco)</f>
        <v>#DIV/0!</v>
      </c>
      <c r="BT1719" s="1" t="e">
        <f>2+0.6*BS1719^0.5*Sourcedata!$B$92^(1/3)</f>
        <v>#DIV/0!</v>
      </c>
      <c r="BU1719" s="1" t="e">
        <f t="shared" si="2779"/>
        <v>#DIV/0!</v>
      </c>
      <c r="BV1719" s="1" t="e">
        <f t="shared" si="2735"/>
        <v>#DIV/0!</v>
      </c>
      <c r="BW1719" s="1">
        <f>IF(BO1719=0,0,Sourcedata!$C$13*EXP(2*Sourcedata!$C$28*Sourcedata!$C$10/Sourcedata!$C$12/Sourcedata!$C$34/BO1719*1000000))</f>
        <v>0</v>
      </c>
      <c r="BX1719" s="1">
        <f t="shared" si="2736"/>
        <v>0</v>
      </c>
      <c r="BY1719" s="1">
        <f t="shared" si="2780"/>
        <v>0</v>
      </c>
      <c r="BZ1719">
        <f t="shared" si="2781"/>
        <v>0</v>
      </c>
      <c r="CA1719">
        <f t="shared" si="2762"/>
        <v>0</v>
      </c>
      <c r="CB1719" s="1">
        <f t="shared" si="2737"/>
        <v>0</v>
      </c>
      <c r="CC1719" s="1" t="e">
        <f t="shared" si="2738"/>
        <v>#DIV/0!</v>
      </c>
      <c r="CD1719" s="1">
        <f t="shared" si="2739"/>
        <v>0</v>
      </c>
      <c r="CE1719" s="1" t="e">
        <f>IF(CC1719&gt;$D$1,Sourcedata!$B$90*(2*CA1719/1000000)/fluid_kinevisco,(CA1719*2/1000000)^(4/3)*epsilon^(1/3)/fluid_kinevisco)</f>
        <v>#DIV/0!</v>
      </c>
      <c r="CF1719" s="1" t="e">
        <f>2+0.6*CE1719^0.5*Sourcedata!$B$92^(1/3)</f>
        <v>#DIV/0!</v>
      </c>
      <c r="CG1719" s="1" t="e">
        <f t="shared" si="2782"/>
        <v>#DIV/0!</v>
      </c>
      <c r="CH1719" s="1" t="e">
        <f t="shared" si="2740"/>
        <v>#DIV/0!</v>
      </c>
      <c r="CI1719" s="1">
        <f>IF(CA1719=0,0,Sourcedata!$C$13*EXP(2*Sourcedata!$C$28*Sourcedata!$C$10/Sourcedata!$C$12/Sourcedata!$C$34/CA1719*1000000))</f>
        <v>0</v>
      </c>
      <c r="CJ1719" s="1">
        <f t="shared" si="2741"/>
        <v>0</v>
      </c>
      <c r="CK1719" s="1">
        <f t="shared" si="2783"/>
        <v>0</v>
      </c>
      <c r="CL1719">
        <f t="shared" si="2763"/>
        <v>0</v>
      </c>
      <c r="CM1719">
        <f t="shared" si="2784"/>
        <v>0</v>
      </c>
      <c r="CN1719" s="1">
        <f t="shared" si="2742"/>
        <v>0</v>
      </c>
      <c r="CO1719" s="1" t="e">
        <f t="shared" si="2743"/>
        <v>#DIV/0!</v>
      </c>
      <c r="CP1719" s="1">
        <f t="shared" si="2744"/>
        <v>0</v>
      </c>
      <c r="CQ1719" s="1" t="e">
        <f>IF(CO1719&gt;$D$1,Sourcedata!$B$90*(2*CM1719/1000000)/fluid_kinevisco,(CM1719*2/1000000)^(4/3)*epsilon^(1/3)/fluid_kinevisco)</f>
        <v>#DIV/0!</v>
      </c>
      <c r="CR1719" s="1" t="e">
        <f>2+0.6*CQ1719^0.5*Sourcedata!$B$92^(1/3)</f>
        <v>#DIV/0!</v>
      </c>
      <c r="CS1719" s="1" t="e">
        <f t="shared" si="2785"/>
        <v>#DIV/0!</v>
      </c>
      <c r="CT1719" s="1" t="e">
        <f t="shared" si="2745"/>
        <v>#DIV/0!</v>
      </c>
      <c r="CU1719" s="1">
        <f>IF(CM1719=0,0,Sourcedata!$C$13*EXP(2*Sourcedata!$C$28*Sourcedata!$C$10/Sourcedata!$C$12/Sourcedata!$C$34/CM1719*1000000))</f>
        <v>0</v>
      </c>
      <c r="CV1719" s="1">
        <f t="shared" si="2746"/>
        <v>0</v>
      </c>
      <c r="CW1719" s="1">
        <f t="shared" si="2786"/>
        <v>0</v>
      </c>
      <c r="CX1719">
        <f t="shared" si="2787"/>
        <v>0</v>
      </c>
      <c r="CY1719">
        <f t="shared" si="2788"/>
        <v>0</v>
      </c>
      <c r="CZ1719" s="1">
        <f t="shared" si="2747"/>
        <v>0</v>
      </c>
      <c r="DA1719" s="1" t="e">
        <f t="shared" si="2748"/>
        <v>#DIV/0!</v>
      </c>
      <c r="DB1719" s="1">
        <f t="shared" si="2749"/>
        <v>0</v>
      </c>
      <c r="DC1719" s="1" t="e">
        <f>IF(DA1719&gt;$D$1,Sourcedata!$B$90*(2*CY1719/1000000)/fluid_kinevisco,(CY1719*2/1000000)^(4/3)*epsilon^(1/3)/fluid_kinevisco)</f>
        <v>#DIV/0!</v>
      </c>
      <c r="DD1719" s="1" t="e">
        <f>2+0.6*DC1719^0.5*Sourcedata!$B$92^(1/3)</f>
        <v>#DIV/0!</v>
      </c>
      <c r="DE1719" s="1" t="e">
        <f t="shared" si="2789"/>
        <v>#DIV/0!</v>
      </c>
      <c r="DF1719" s="1" t="e">
        <f t="shared" si="2750"/>
        <v>#DIV/0!</v>
      </c>
      <c r="DG1719" s="1">
        <f>IF(CY1719=0,0,Sourcedata!$C$13*EXP(2*Sourcedata!$C$28*Sourcedata!$C$10/Sourcedata!$C$12/Sourcedata!$C$34/CY1719*1000000))</f>
        <v>0</v>
      </c>
      <c r="DH1719" s="1">
        <f t="shared" si="2751"/>
        <v>0</v>
      </c>
      <c r="DI1719" s="1">
        <f t="shared" si="2790"/>
        <v>0</v>
      </c>
      <c r="DJ1719">
        <f t="shared" si="2791"/>
        <v>0</v>
      </c>
      <c r="DK1719">
        <f t="shared" si="2792"/>
        <v>0</v>
      </c>
      <c r="DL1719" s="1">
        <f t="shared" si="2752"/>
        <v>0</v>
      </c>
      <c r="DM1719" s="1" t="e">
        <f t="shared" si="2753"/>
        <v>#DIV/0!</v>
      </c>
      <c r="DN1719" s="1">
        <f t="shared" si="2754"/>
        <v>0</v>
      </c>
      <c r="DO1719" s="1" t="e">
        <f>IF(DM1719&gt;$D$1,Sourcedata!$B$90*(2*DK1719/1000000)/fluid_kinevisco,(DK1719*2/1000000)^(4/3)*epsilon^(1/3)/fluid_kinevisco)</f>
        <v>#DIV/0!</v>
      </c>
      <c r="DP1719" s="1" t="e">
        <f>2+0.6*DO1719^0.5*Sourcedata!$B$92^(1/3)</f>
        <v>#DIV/0!</v>
      </c>
      <c r="DQ1719" s="1" t="e">
        <f t="shared" si="2793"/>
        <v>#DIV/0!</v>
      </c>
      <c r="DR1719" s="1" t="e">
        <f t="shared" si="2755"/>
        <v>#DIV/0!</v>
      </c>
      <c r="DS1719" s="1">
        <f>IF(DK1719=0,0,Sourcedata!$C$13*EXP(2*Sourcedata!$C$28*Sourcedata!$C$10/Sourcedata!$C$12/Sourcedata!$C$34/DK1719*1000000))</f>
        <v>0</v>
      </c>
      <c r="DT1719" s="1">
        <f t="shared" si="2756"/>
        <v>0</v>
      </c>
      <c r="DU1719" s="1">
        <f t="shared" si="2794"/>
        <v>0</v>
      </c>
      <c r="DV1719">
        <f t="shared" si="2795"/>
        <v>0</v>
      </c>
      <c r="DX1719" s="26">
        <f t="shared" si="2704"/>
        <v>2.4999999999999988E-5</v>
      </c>
      <c r="DY1719">
        <f t="shared" si="2693"/>
        <v>0.42925000000000957</v>
      </c>
      <c r="DZ1719" s="1">
        <f t="shared" si="2694"/>
        <v>0</v>
      </c>
      <c r="EA1719" s="1">
        <f t="shared" si="2705"/>
        <v>24.999999999999989</v>
      </c>
      <c r="EB1719" s="1">
        <f t="shared" si="2698"/>
        <v>0</v>
      </c>
      <c r="EC1719" s="1"/>
      <c r="ED1719" s="1">
        <f t="shared" si="2699"/>
        <v>24.999999999999989</v>
      </c>
      <c r="EE1719" s="1">
        <f t="shared" si="2700"/>
        <v>24.999999999999989</v>
      </c>
      <c r="EF1719">
        <f t="shared" si="2695"/>
        <v>99.999999999999957</v>
      </c>
      <c r="EG1719">
        <f t="shared" si="2696"/>
        <v>0</v>
      </c>
      <c r="EH1719" s="1"/>
      <c r="EI1719">
        <f t="shared" si="2697"/>
        <v>100</v>
      </c>
      <c r="EK1719">
        <f t="shared" si="2701"/>
        <v>0.42925000000000957</v>
      </c>
      <c r="EL1719">
        <f t="shared" si="2702"/>
        <v>0.43</v>
      </c>
      <c r="EM1719">
        <f t="shared" si="2703"/>
        <v>99.999999999999957</v>
      </c>
    </row>
    <row r="1720" spans="6:143" x14ac:dyDescent="0.2">
      <c r="F1720">
        <f>F1719+Sourcedata!$C$36*3600/4000</f>
        <v>1542.6000000000342</v>
      </c>
      <c r="G1720">
        <f t="shared" si="2757"/>
        <v>0</v>
      </c>
      <c r="H1720" s="1">
        <f t="shared" si="2706"/>
        <v>0</v>
      </c>
      <c r="I1720" s="1" t="e">
        <f t="shared" si="2707"/>
        <v>#DIV/0!</v>
      </c>
      <c r="J1720" s="1">
        <f t="shared" si="2708"/>
        <v>0</v>
      </c>
      <c r="K1720" s="1" t="e">
        <f>IF(I1720&gt;$D$1,Sourcedata!$B$90*(2*G1720/1000000)/fluid_kinevisco,(G1720*2/1000000)^(4/3)*epsilon^(1/3)/fluid_kinevisco)</f>
        <v>#DIV/0!</v>
      </c>
      <c r="L1720" s="1" t="e">
        <f>2+0.6*K1720^0.5*Sourcedata!$B$92^(1/3)</f>
        <v>#DIV/0!</v>
      </c>
      <c r="M1720" s="1" t="e">
        <f t="shared" si="2709"/>
        <v>#DIV/0!</v>
      </c>
      <c r="N1720" s="1" t="e">
        <f t="shared" si="2710"/>
        <v>#DIV/0!</v>
      </c>
      <c r="O1720" s="1">
        <f>IF(G1720=0,0,Sourcedata!$C$13*EXP(2*Sourcedata!$C$28*Sourcedata!$C$10/Sourcedata!$C$12/Sourcedata!$C$34/G1720*1000000))</f>
        <v>0</v>
      </c>
      <c r="P1720" s="1">
        <f t="shared" si="2711"/>
        <v>0</v>
      </c>
      <c r="Q1720" s="1">
        <f t="shared" si="2758"/>
        <v>0</v>
      </c>
      <c r="R1720">
        <f t="shared" si="2764"/>
        <v>0</v>
      </c>
      <c r="S1720">
        <f t="shared" si="2759"/>
        <v>0</v>
      </c>
      <c r="T1720" s="1">
        <f t="shared" si="2712"/>
        <v>0</v>
      </c>
      <c r="U1720" s="1" t="e">
        <f t="shared" si="2713"/>
        <v>#DIV/0!</v>
      </c>
      <c r="V1720" s="1">
        <f t="shared" si="2714"/>
        <v>0</v>
      </c>
      <c r="W1720" s="1" t="e">
        <f>IF(U1720&gt;$D$1,Sourcedata!$B$90*(2*S1720/1000000)/fluid_kinevisco,(S1720*2/1000000)^(4/3)*epsilon^(1/3)/fluid_kinevisco)</f>
        <v>#DIV/0!</v>
      </c>
      <c r="X1720" s="1" t="e">
        <f>2+0.6*W1720^0.5*Sourcedata!$B$92^(1/3)</f>
        <v>#DIV/0!</v>
      </c>
      <c r="Y1720" s="1" t="e">
        <f t="shared" si="2765"/>
        <v>#DIV/0!</v>
      </c>
      <c r="Z1720" s="1" t="e">
        <f t="shared" si="2715"/>
        <v>#DIV/0!</v>
      </c>
      <c r="AA1720" s="1">
        <f>IF(S1720=0,0,Sourcedata!$C$13*EXP(2*Sourcedata!$C$28*Sourcedata!$C$10/Sourcedata!$C$12/Sourcedata!$C$34/S1720*1000000))</f>
        <v>0</v>
      </c>
      <c r="AB1720" s="1">
        <f t="shared" si="2716"/>
        <v>0</v>
      </c>
      <c r="AC1720" s="1">
        <f t="shared" si="2766"/>
        <v>0</v>
      </c>
      <c r="AD1720">
        <f t="shared" si="2767"/>
        <v>0</v>
      </c>
      <c r="AE1720">
        <f t="shared" si="2760"/>
        <v>0</v>
      </c>
      <c r="AF1720" s="1">
        <f t="shared" si="2717"/>
        <v>0</v>
      </c>
      <c r="AG1720" s="1" t="e">
        <f t="shared" si="2718"/>
        <v>#DIV/0!</v>
      </c>
      <c r="AH1720" s="1">
        <f t="shared" si="2719"/>
        <v>0</v>
      </c>
      <c r="AI1720" s="1" t="e">
        <f>IF(AG1720&gt;$D$1,Sourcedata!$B$90*(2*AE1720/1000000)/fluid_kinevisco,(AE1720*2/1000000)^(4/3)*epsilon^(1/3)/fluid_kinevisco)</f>
        <v>#DIV/0!</v>
      </c>
      <c r="AJ1720" s="1" t="e">
        <f>2+0.6*AI1720^0.5*Sourcedata!$B$92^(1/3)</f>
        <v>#DIV/0!</v>
      </c>
      <c r="AK1720" s="1" t="e">
        <f t="shared" si="2768"/>
        <v>#DIV/0!</v>
      </c>
      <c r="AL1720" s="1" t="e">
        <f t="shared" si="2720"/>
        <v>#DIV/0!</v>
      </c>
      <c r="AM1720" s="1">
        <f>IF(AE1720=0,0,Sourcedata!$C$13*EXP(2*Sourcedata!$C$28*Sourcedata!$C$10/Sourcedata!$C$12/Sourcedata!$C$34/AE1720*1000000))</f>
        <v>0</v>
      </c>
      <c r="AN1720" s="1">
        <f t="shared" si="2721"/>
        <v>0</v>
      </c>
      <c r="AO1720" s="1">
        <f t="shared" si="2769"/>
        <v>0</v>
      </c>
      <c r="AP1720">
        <f t="shared" si="2770"/>
        <v>0</v>
      </c>
      <c r="AQ1720">
        <f t="shared" si="2761"/>
        <v>0</v>
      </c>
      <c r="AR1720" s="1">
        <f t="shared" si="2722"/>
        <v>0</v>
      </c>
      <c r="AS1720" s="1" t="e">
        <f t="shared" si="2723"/>
        <v>#DIV/0!</v>
      </c>
      <c r="AT1720" s="1">
        <f t="shared" si="2724"/>
        <v>0</v>
      </c>
      <c r="AU1720" s="1" t="e">
        <f>IF(AS1720&gt;$D$1,Sourcedata!$B$90*(2*AQ1720/1000000)/fluid_kinevisco,(AQ1720*2/1000000)^(4/3)*epsilon^(1/3)/fluid_kinevisco)</f>
        <v>#DIV/0!</v>
      </c>
      <c r="AV1720" s="1" t="e">
        <f>2+0.6*AU1720^0.5*Sourcedata!$B$92^(1/3)</f>
        <v>#DIV/0!</v>
      </c>
      <c r="AW1720" s="1" t="e">
        <f t="shared" si="2771"/>
        <v>#DIV/0!</v>
      </c>
      <c r="AX1720" s="1" t="e">
        <f t="shared" si="2725"/>
        <v>#DIV/0!</v>
      </c>
      <c r="AY1720" s="1">
        <f>IF(AQ1720=0,0,Sourcedata!$C$13*EXP(2*Sourcedata!$C$28*Sourcedata!$C$10/Sourcedata!$C$12/Sourcedata!$C$34/AQ1720*1000000))</f>
        <v>0</v>
      </c>
      <c r="AZ1720" s="1">
        <f t="shared" si="2726"/>
        <v>0</v>
      </c>
      <c r="BA1720" s="1">
        <f t="shared" si="2772"/>
        <v>0</v>
      </c>
      <c r="BB1720">
        <f t="shared" si="2773"/>
        <v>0</v>
      </c>
      <c r="BC1720">
        <f t="shared" si="2774"/>
        <v>0</v>
      </c>
      <c r="BD1720" s="1">
        <f t="shared" si="2727"/>
        <v>0</v>
      </c>
      <c r="BE1720" s="1" t="e">
        <f t="shared" si="2728"/>
        <v>#DIV/0!</v>
      </c>
      <c r="BF1720" s="1">
        <f t="shared" si="2729"/>
        <v>0</v>
      </c>
      <c r="BG1720" s="1" t="e">
        <f>IF(BE1720&gt;$D$1,Sourcedata!$B$90*(2*BC1720/1000000)/fluid_kinevisco,(BC1720*2/1000000)^(4/3)*epsilon^(1/3)/fluid_kinevisco)</f>
        <v>#DIV/0!</v>
      </c>
      <c r="BH1720" s="1" t="e">
        <f>2+0.6*BG1720^0.5*Sourcedata!$B$92^(1/3)</f>
        <v>#DIV/0!</v>
      </c>
      <c r="BI1720" s="1" t="e">
        <f t="shared" si="2775"/>
        <v>#DIV/0!</v>
      </c>
      <c r="BJ1720" s="1" t="e">
        <f t="shared" si="2730"/>
        <v>#DIV/0!</v>
      </c>
      <c r="BK1720" s="1">
        <f>IF(BC1720=0,0,Sourcedata!$C$13*EXP(2*Sourcedata!$C$28*Sourcedata!$C$10/Sourcedata!$C$12/Sourcedata!$C$34/BC1720*1000000))</f>
        <v>0</v>
      </c>
      <c r="BL1720" s="1">
        <f t="shared" si="2731"/>
        <v>0</v>
      </c>
      <c r="BM1720" s="1">
        <f t="shared" si="2776"/>
        <v>0</v>
      </c>
      <c r="BN1720">
        <f t="shared" si="2777"/>
        <v>0</v>
      </c>
      <c r="BO1720">
        <f t="shared" si="2778"/>
        <v>0</v>
      </c>
      <c r="BP1720" s="1">
        <f t="shared" si="2732"/>
        <v>0</v>
      </c>
      <c r="BQ1720" s="1" t="e">
        <f t="shared" si="2733"/>
        <v>#DIV/0!</v>
      </c>
      <c r="BR1720" s="1">
        <f t="shared" si="2734"/>
        <v>0</v>
      </c>
      <c r="BS1720" s="1" t="e">
        <f>IF(BQ1720&gt;$D$1,Sourcedata!$B$90*(2*BO1720/1000000)/fluid_kinevisco,(BO1720*2/1000000)^(4/3)*epsilon^(1/3)/fluid_kinevisco)</f>
        <v>#DIV/0!</v>
      </c>
      <c r="BT1720" s="1" t="e">
        <f>2+0.6*BS1720^0.5*Sourcedata!$B$92^(1/3)</f>
        <v>#DIV/0!</v>
      </c>
      <c r="BU1720" s="1" t="e">
        <f t="shared" si="2779"/>
        <v>#DIV/0!</v>
      </c>
      <c r="BV1720" s="1" t="e">
        <f t="shared" si="2735"/>
        <v>#DIV/0!</v>
      </c>
      <c r="BW1720" s="1">
        <f>IF(BO1720=0,0,Sourcedata!$C$13*EXP(2*Sourcedata!$C$28*Sourcedata!$C$10/Sourcedata!$C$12/Sourcedata!$C$34/BO1720*1000000))</f>
        <v>0</v>
      </c>
      <c r="BX1720" s="1">
        <f t="shared" si="2736"/>
        <v>0</v>
      </c>
      <c r="BY1720" s="1">
        <f t="shared" si="2780"/>
        <v>0</v>
      </c>
      <c r="BZ1720">
        <f t="shared" si="2781"/>
        <v>0</v>
      </c>
      <c r="CA1720">
        <f t="shared" si="2762"/>
        <v>0</v>
      </c>
      <c r="CB1720" s="1">
        <f t="shared" si="2737"/>
        <v>0</v>
      </c>
      <c r="CC1720" s="1" t="e">
        <f t="shared" si="2738"/>
        <v>#DIV/0!</v>
      </c>
      <c r="CD1720" s="1">
        <f t="shared" si="2739"/>
        <v>0</v>
      </c>
      <c r="CE1720" s="1" t="e">
        <f>IF(CC1720&gt;$D$1,Sourcedata!$B$90*(2*CA1720/1000000)/fluid_kinevisco,(CA1720*2/1000000)^(4/3)*epsilon^(1/3)/fluid_kinevisco)</f>
        <v>#DIV/0!</v>
      </c>
      <c r="CF1720" s="1" t="e">
        <f>2+0.6*CE1720^0.5*Sourcedata!$B$92^(1/3)</f>
        <v>#DIV/0!</v>
      </c>
      <c r="CG1720" s="1" t="e">
        <f t="shared" si="2782"/>
        <v>#DIV/0!</v>
      </c>
      <c r="CH1720" s="1" t="e">
        <f t="shared" si="2740"/>
        <v>#DIV/0!</v>
      </c>
      <c r="CI1720" s="1">
        <f>IF(CA1720=0,0,Sourcedata!$C$13*EXP(2*Sourcedata!$C$28*Sourcedata!$C$10/Sourcedata!$C$12/Sourcedata!$C$34/CA1720*1000000))</f>
        <v>0</v>
      </c>
      <c r="CJ1720" s="1">
        <f t="shared" si="2741"/>
        <v>0</v>
      </c>
      <c r="CK1720" s="1">
        <f t="shared" si="2783"/>
        <v>0</v>
      </c>
      <c r="CL1720">
        <f t="shared" si="2763"/>
        <v>0</v>
      </c>
      <c r="CM1720">
        <f t="shared" si="2784"/>
        <v>0</v>
      </c>
      <c r="CN1720" s="1">
        <f t="shared" si="2742"/>
        <v>0</v>
      </c>
      <c r="CO1720" s="1" t="e">
        <f t="shared" si="2743"/>
        <v>#DIV/0!</v>
      </c>
      <c r="CP1720" s="1">
        <f t="shared" si="2744"/>
        <v>0</v>
      </c>
      <c r="CQ1720" s="1" t="e">
        <f>IF(CO1720&gt;$D$1,Sourcedata!$B$90*(2*CM1720/1000000)/fluid_kinevisco,(CM1720*2/1000000)^(4/3)*epsilon^(1/3)/fluid_kinevisco)</f>
        <v>#DIV/0!</v>
      </c>
      <c r="CR1720" s="1" t="e">
        <f>2+0.6*CQ1720^0.5*Sourcedata!$B$92^(1/3)</f>
        <v>#DIV/0!</v>
      </c>
      <c r="CS1720" s="1" t="e">
        <f t="shared" si="2785"/>
        <v>#DIV/0!</v>
      </c>
      <c r="CT1720" s="1" t="e">
        <f t="shared" si="2745"/>
        <v>#DIV/0!</v>
      </c>
      <c r="CU1720" s="1">
        <f>IF(CM1720=0,0,Sourcedata!$C$13*EXP(2*Sourcedata!$C$28*Sourcedata!$C$10/Sourcedata!$C$12/Sourcedata!$C$34/CM1720*1000000))</f>
        <v>0</v>
      </c>
      <c r="CV1720" s="1">
        <f t="shared" si="2746"/>
        <v>0</v>
      </c>
      <c r="CW1720" s="1">
        <f t="shared" si="2786"/>
        <v>0</v>
      </c>
      <c r="CX1720">
        <f t="shared" si="2787"/>
        <v>0</v>
      </c>
      <c r="CY1720">
        <f t="shared" si="2788"/>
        <v>0</v>
      </c>
      <c r="CZ1720" s="1">
        <f t="shared" si="2747"/>
        <v>0</v>
      </c>
      <c r="DA1720" s="1" t="e">
        <f t="shared" si="2748"/>
        <v>#DIV/0!</v>
      </c>
      <c r="DB1720" s="1">
        <f t="shared" si="2749"/>
        <v>0</v>
      </c>
      <c r="DC1720" s="1" t="e">
        <f>IF(DA1720&gt;$D$1,Sourcedata!$B$90*(2*CY1720/1000000)/fluid_kinevisco,(CY1720*2/1000000)^(4/3)*epsilon^(1/3)/fluid_kinevisco)</f>
        <v>#DIV/0!</v>
      </c>
      <c r="DD1720" s="1" t="e">
        <f>2+0.6*DC1720^0.5*Sourcedata!$B$92^(1/3)</f>
        <v>#DIV/0!</v>
      </c>
      <c r="DE1720" s="1" t="e">
        <f t="shared" si="2789"/>
        <v>#DIV/0!</v>
      </c>
      <c r="DF1720" s="1" t="e">
        <f t="shared" si="2750"/>
        <v>#DIV/0!</v>
      </c>
      <c r="DG1720" s="1">
        <f>IF(CY1720=0,0,Sourcedata!$C$13*EXP(2*Sourcedata!$C$28*Sourcedata!$C$10/Sourcedata!$C$12/Sourcedata!$C$34/CY1720*1000000))</f>
        <v>0</v>
      </c>
      <c r="DH1720" s="1">
        <f t="shared" si="2751"/>
        <v>0</v>
      </c>
      <c r="DI1720" s="1">
        <f t="shared" si="2790"/>
        <v>0</v>
      </c>
      <c r="DJ1720">
        <f t="shared" si="2791"/>
        <v>0</v>
      </c>
      <c r="DK1720">
        <f t="shared" si="2792"/>
        <v>0</v>
      </c>
      <c r="DL1720" s="1">
        <f t="shared" si="2752"/>
        <v>0</v>
      </c>
      <c r="DM1720" s="1" t="e">
        <f t="shared" si="2753"/>
        <v>#DIV/0!</v>
      </c>
      <c r="DN1720" s="1">
        <f t="shared" si="2754"/>
        <v>0</v>
      </c>
      <c r="DO1720" s="1" t="e">
        <f>IF(DM1720&gt;$D$1,Sourcedata!$B$90*(2*DK1720/1000000)/fluid_kinevisco,(DK1720*2/1000000)^(4/3)*epsilon^(1/3)/fluid_kinevisco)</f>
        <v>#DIV/0!</v>
      </c>
      <c r="DP1720" s="1" t="e">
        <f>2+0.6*DO1720^0.5*Sourcedata!$B$92^(1/3)</f>
        <v>#DIV/0!</v>
      </c>
      <c r="DQ1720" s="1" t="e">
        <f t="shared" si="2793"/>
        <v>#DIV/0!</v>
      </c>
      <c r="DR1720" s="1" t="e">
        <f t="shared" si="2755"/>
        <v>#DIV/0!</v>
      </c>
      <c r="DS1720" s="1">
        <f>IF(DK1720=0,0,Sourcedata!$C$13*EXP(2*Sourcedata!$C$28*Sourcedata!$C$10/Sourcedata!$C$12/Sourcedata!$C$34/DK1720*1000000))</f>
        <v>0</v>
      </c>
      <c r="DT1720" s="1">
        <f t="shared" si="2756"/>
        <v>0</v>
      </c>
      <c r="DU1720" s="1">
        <f t="shared" si="2794"/>
        <v>0</v>
      </c>
      <c r="DV1720">
        <f t="shared" si="2795"/>
        <v>0</v>
      </c>
      <c r="DX1720" s="26">
        <f t="shared" si="2704"/>
        <v>2.4999999999999988E-5</v>
      </c>
      <c r="DY1720">
        <f t="shared" si="2693"/>
        <v>0.4295000000000096</v>
      </c>
      <c r="DZ1720" s="1">
        <f t="shared" si="2694"/>
        <v>0</v>
      </c>
      <c r="EA1720" s="1">
        <f t="shared" si="2705"/>
        <v>24.999999999999989</v>
      </c>
      <c r="EB1720" s="1">
        <f t="shared" si="2698"/>
        <v>0</v>
      </c>
      <c r="EC1720" s="1"/>
      <c r="ED1720" s="1">
        <f t="shared" si="2699"/>
        <v>24.999999999999989</v>
      </c>
      <c r="EE1720" s="1">
        <f t="shared" si="2700"/>
        <v>24.999999999999989</v>
      </c>
      <c r="EF1720">
        <f t="shared" si="2695"/>
        <v>99.999999999999957</v>
      </c>
      <c r="EG1720">
        <f t="shared" si="2696"/>
        <v>0</v>
      </c>
      <c r="EH1720" s="1"/>
      <c r="EI1720">
        <f t="shared" si="2697"/>
        <v>100</v>
      </c>
      <c r="EK1720">
        <f t="shared" si="2701"/>
        <v>0.4295000000000096</v>
      </c>
      <c r="EL1720">
        <f t="shared" si="2702"/>
        <v>0.43</v>
      </c>
      <c r="EM1720">
        <f t="shared" si="2703"/>
        <v>99.999999999999957</v>
      </c>
    </row>
    <row r="1721" spans="6:143" x14ac:dyDescent="0.2">
      <c r="F1721">
        <f>F1720+Sourcedata!$C$36*3600/4000</f>
        <v>1543.5000000000343</v>
      </c>
      <c r="G1721">
        <f t="shared" si="2757"/>
        <v>0</v>
      </c>
      <c r="H1721" s="1">
        <f t="shared" si="2706"/>
        <v>0</v>
      </c>
      <c r="I1721" s="1" t="e">
        <f t="shared" si="2707"/>
        <v>#DIV/0!</v>
      </c>
      <c r="J1721" s="1">
        <f t="shared" si="2708"/>
        <v>0</v>
      </c>
      <c r="K1721" s="1" t="e">
        <f>IF(I1721&gt;$D$1,Sourcedata!$B$90*(2*G1721/1000000)/fluid_kinevisco,(G1721*2/1000000)^(4/3)*epsilon^(1/3)/fluid_kinevisco)</f>
        <v>#DIV/0!</v>
      </c>
      <c r="L1721" s="1" t="e">
        <f>2+0.6*K1721^0.5*Sourcedata!$B$92^(1/3)</f>
        <v>#DIV/0!</v>
      </c>
      <c r="M1721" s="1" t="e">
        <f t="shared" si="2709"/>
        <v>#DIV/0!</v>
      </c>
      <c r="N1721" s="1" t="e">
        <f t="shared" si="2710"/>
        <v>#DIV/0!</v>
      </c>
      <c r="O1721" s="1">
        <f>IF(G1721=0,0,Sourcedata!$C$13*EXP(2*Sourcedata!$C$28*Sourcedata!$C$10/Sourcedata!$C$12/Sourcedata!$C$34/G1721*1000000))</f>
        <v>0</v>
      </c>
      <c r="P1721" s="1">
        <f t="shared" si="2711"/>
        <v>0</v>
      </c>
      <c r="Q1721" s="1">
        <f t="shared" si="2758"/>
        <v>0</v>
      </c>
      <c r="R1721">
        <f t="shared" si="2764"/>
        <v>0</v>
      </c>
      <c r="S1721">
        <f t="shared" si="2759"/>
        <v>0</v>
      </c>
      <c r="T1721" s="1">
        <f t="shared" si="2712"/>
        <v>0</v>
      </c>
      <c r="U1721" s="1" t="e">
        <f t="shared" si="2713"/>
        <v>#DIV/0!</v>
      </c>
      <c r="V1721" s="1">
        <f t="shared" si="2714"/>
        <v>0</v>
      </c>
      <c r="W1721" s="1" t="e">
        <f>IF(U1721&gt;$D$1,Sourcedata!$B$90*(2*S1721/1000000)/fluid_kinevisco,(S1721*2/1000000)^(4/3)*epsilon^(1/3)/fluid_kinevisco)</f>
        <v>#DIV/0!</v>
      </c>
      <c r="X1721" s="1" t="e">
        <f>2+0.6*W1721^0.5*Sourcedata!$B$92^(1/3)</f>
        <v>#DIV/0!</v>
      </c>
      <c r="Y1721" s="1" t="e">
        <f t="shared" si="2765"/>
        <v>#DIV/0!</v>
      </c>
      <c r="Z1721" s="1" t="e">
        <f t="shared" si="2715"/>
        <v>#DIV/0!</v>
      </c>
      <c r="AA1721" s="1">
        <f>IF(S1721=0,0,Sourcedata!$C$13*EXP(2*Sourcedata!$C$28*Sourcedata!$C$10/Sourcedata!$C$12/Sourcedata!$C$34/S1721*1000000))</f>
        <v>0</v>
      </c>
      <c r="AB1721" s="1">
        <f t="shared" si="2716"/>
        <v>0</v>
      </c>
      <c r="AC1721" s="1">
        <f t="shared" si="2766"/>
        <v>0</v>
      </c>
      <c r="AD1721">
        <f t="shared" si="2767"/>
        <v>0</v>
      </c>
      <c r="AE1721">
        <f t="shared" si="2760"/>
        <v>0</v>
      </c>
      <c r="AF1721" s="1">
        <f t="shared" si="2717"/>
        <v>0</v>
      </c>
      <c r="AG1721" s="1" t="e">
        <f t="shared" si="2718"/>
        <v>#DIV/0!</v>
      </c>
      <c r="AH1721" s="1">
        <f t="shared" si="2719"/>
        <v>0</v>
      </c>
      <c r="AI1721" s="1" t="e">
        <f>IF(AG1721&gt;$D$1,Sourcedata!$B$90*(2*AE1721/1000000)/fluid_kinevisco,(AE1721*2/1000000)^(4/3)*epsilon^(1/3)/fluid_kinevisco)</f>
        <v>#DIV/0!</v>
      </c>
      <c r="AJ1721" s="1" t="e">
        <f>2+0.6*AI1721^0.5*Sourcedata!$B$92^(1/3)</f>
        <v>#DIV/0!</v>
      </c>
      <c r="AK1721" s="1" t="e">
        <f t="shared" si="2768"/>
        <v>#DIV/0!</v>
      </c>
      <c r="AL1721" s="1" t="e">
        <f t="shared" si="2720"/>
        <v>#DIV/0!</v>
      </c>
      <c r="AM1721" s="1">
        <f>IF(AE1721=0,0,Sourcedata!$C$13*EXP(2*Sourcedata!$C$28*Sourcedata!$C$10/Sourcedata!$C$12/Sourcedata!$C$34/AE1721*1000000))</f>
        <v>0</v>
      </c>
      <c r="AN1721" s="1">
        <f t="shared" si="2721"/>
        <v>0</v>
      </c>
      <c r="AO1721" s="1">
        <f t="shared" si="2769"/>
        <v>0</v>
      </c>
      <c r="AP1721">
        <f t="shared" si="2770"/>
        <v>0</v>
      </c>
      <c r="AQ1721">
        <f t="shared" si="2761"/>
        <v>0</v>
      </c>
      <c r="AR1721" s="1">
        <f t="shared" si="2722"/>
        <v>0</v>
      </c>
      <c r="AS1721" s="1" t="e">
        <f t="shared" si="2723"/>
        <v>#DIV/0!</v>
      </c>
      <c r="AT1721" s="1">
        <f t="shared" si="2724"/>
        <v>0</v>
      </c>
      <c r="AU1721" s="1" t="e">
        <f>IF(AS1721&gt;$D$1,Sourcedata!$B$90*(2*AQ1721/1000000)/fluid_kinevisco,(AQ1721*2/1000000)^(4/3)*epsilon^(1/3)/fluid_kinevisco)</f>
        <v>#DIV/0!</v>
      </c>
      <c r="AV1721" s="1" t="e">
        <f>2+0.6*AU1721^0.5*Sourcedata!$B$92^(1/3)</f>
        <v>#DIV/0!</v>
      </c>
      <c r="AW1721" s="1" t="e">
        <f t="shared" si="2771"/>
        <v>#DIV/0!</v>
      </c>
      <c r="AX1721" s="1" t="e">
        <f t="shared" si="2725"/>
        <v>#DIV/0!</v>
      </c>
      <c r="AY1721" s="1">
        <f>IF(AQ1721=0,0,Sourcedata!$C$13*EXP(2*Sourcedata!$C$28*Sourcedata!$C$10/Sourcedata!$C$12/Sourcedata!$C$34/AQ1721*1000000))</f>
        <v>0</v>
      </c>
      <c r="AZ1721" s="1">
        <f t="shared" si="2726"/>
        <v>0</v>
      </c>
      <c r="BA1721" s="1">
        <f t="shared" si="2772"/>
        <v>0</v>
      </c>
      <c r="BB1721">
        <f t="shared" si="2773"/>
        <v>0</v>
      </c>
      <c r="BC1721">
        <f t="shared" si="2774"/>
        <v>0</v>
      </c>
      <c r="BD1721" s="1">
        <f t="shared" si="2727"/>
        <v>0</v>
      </c>
      <c r="BE1721" s="1" t="e">
        <f t="shared" si="2728"/>
        <v>#DIV/0!</v>
      </c>
      <c r="BF1721" s="1">
        <f t="shared" si="2729"/>
        <v>0</v>
      </c>
      <c r="BG1721" s="1" t="e">
        <f>IF(BE1721&gt;$D$1,Sourcedata!$B$90*(2*BC1721/1000000)/fluid_kinevisco,(BC1721*2/1000000)^(4/3)*epsilon^(1/3)/fluid_kinevisco)</f>
        <v>#DIV/0!</v>
      </c>
      <c r="BH1721" s="1" t="e">
        <f>2+0.6*BG1721^0.5*Sourcedata!$B$92^(1/3)</f>
        <v>#DIV/0!</v>
      </c>
      <c r="BI1721" s="1" t="e">
        <f t="shared" si="2775"/>
        <v>#DIV/0!</v>
      </c>
      <c r="BJ1721" s="1" t="e">
        <f t="shared" si="2730"/>
        <v>#DIV/0!</v>
      </c>
      <c r="BK1721" s="1">
        <f>IF(BC1721=0,0,Sourcedata!$C$13*EXP(2*Sourcedata!$C$28*Sourcedata!$C$10/Sourcedata!$C$12/Sourcedata!$C$34/BC1721*1000000))</f>
        <v>0</v>
      </c>
      <c r="BL1721" s="1">
        <f t="shared" si="2731"/>
        <v>0</v>
      </c>
      <c r="BM1721" s="1">
        <f t="shared" si="2776"/>
        <v>0</v>
      </c>
      <c r="BN1721">
        <f t="shared" si="2777"/>
        <v>0</v>
      </c>
      <c r="BO1721">
        <f t="shared" si="2778"/>
        <v>0</v>
      </c>
      <c r="BP1721" s="1">
        <f t="shared" si="2732"/>
        <v>0</v>
      </c>
      <c r="BQ1721" s="1" t="e">
        <f t="shared" si="2733"/>
        <v>#DIV/0!</v>
      </c>
      <c r="BR1721" s="1">
        <f t="shared" si="2734"/>
        <v>0</v>
      </c>
      <c r="BS1721" s="1" t="e">
        <f>IF(BQ1721&gt;$D$1,Sourcedata!$B$90*(2*BO1721/1000000)/fluid_kinevisco,(BO1721*2/1000000)^(4/3)*epsilon^(1/3)/fluid_kinevisco)</f>
        <v>#DIV/0!</v>
      </c>
      <c r="BT1721" s="1" t="e">
        <f>2+0.6*BS1721^0.5*Sourcedata!$B$92^(1/3)</f>
        <v>#DIV/0!</v>
      </c>
      <c r="BU1721" s="1" t="e">
        <f t="shared" si="2779"/>
        <v>#DIV/0!</v>
      </c>
      <c r="BV1721" s="1" t="e">
        <f t="shared" si="2735"/>
        <v>#DIV/0!</v>
      </c>
      <c r="BW1721" s="1">
        <f>IF(BO1721=0,0,Sourcedata!$C$13*EXP(2*Sourcedata!$C$28*Sourcedata!$C$10/Sourcedata!$C$12/Sourcedata!$C$34/BO1721*1000000))</f>
        <v>0</v>
      </c>
      <c r="BX1721" s="1">
        <f t="shared" si="2736"/>
        <v>0</v>
      </c>
      <c r="BY1721" s="1">
        <f t="shared" si="2780"/>
        <v>0</v>
      </c>
      <c r="BZ1721">
        <f t="shared" si="2781"/>
        <v>0</v>
      </c>
      <c r="CA1721">
        <f t="shared" si="2762"/>
        <v>0</v>
      </c>
      <c r="CB1721" s="1">
        <f t="shared" si="2737"/>
        <v>0</v>
      </c>
      <c r="CC1721" s="1" t="e">
        <f t="shared" si="2738"/>
        <v>#DIV/0!</v>
      </c>
      <c r="CD1721" s="1">
        <f t="shared" si="2739"/>
        <v>0</v>
      </c>
      <c r="CE1721" s="1" t="e">
        <f>IF(CC1721&gt;$D$1,Sourcedata!$B$90*(2*CA1721/1000000)/fluid_kinevisco,(CA1721*2/1000000)^(4/3)*epsilon^(1/3)/fluid_kinevisco)</f>
        <v>#DIV/0!</v>
      </c>
      <c r="CF1721" s="1" t="e">
        <f>2+0.6*CE1721^0.5*Sourcedata!$B$92^(1/3)</f>
        <v>#DIV/0!</v>
      </c>
      <c r="CG1721" s="1" t="e">
        <f t="shared" si="2782"/>
        <v>#DIV/0!</v>
      </c>
      <c r="CH1721" s="1" t="e">
        <f t="shared" si="2740"/>
        <v>#DIV/0!</v>
      </c>
      <c r="CI1721" s="1">
        <f>IF(CA1721=0,0,Sourcedata!$C$13*EXP(2*Sourcedata!$C$28*Sourcedata!$C$10/Sourcedata!$C$12/Sourcedata!$C$34/CA1721*1000000))</f>
        <v>0</v>
      </c>
      <c r="CJ1721" s="1">
        <f t="shared" si="2741"/>
        <v>0</v>
      </c>
      <c r="CK1721" s="1">
        <f t="shared" si="2783"/>
        <v>0</v>
      </c>
      <c r="CL1721">
        <f t="shared" si="2763"/>
        <v>0</v>
      </c>
      <c r="CM1721">
        <f t="shared" si="2784"/>
        <v>0</v>
      </c>
      <c r="CN1721" s="1">
        <f t="shared" si="2742"/>
        <v>0</v>
      </c>
      <c r="CO1721" s="1" t="e">
        <f t="shared" si="2743"/>
        <v>#DIV/0!</v>
      </c>
      <c r="CP1721" s="1">
        <f t="shared" si="2744"/>
        <v>0</v>
      </c>
      <c r="CQ1721" s="1" t="e">
        <f>IF(CO1721&gt;$D$1,Sourcedata!$B$90*(2*CM1721/1000000)/fluid_kinevisco,(CM1721*2/1000000)^(4/3)*epsilon^(1/3)/fluid_kinevisco)</f>
        <v>#DIV/0!</v>
      </c>
      <c r="CR1721" s="1" t="e">
        <f>2+0.6*CQ1721^0.5*Sourcedata!$B$92^(1/3)</f>
        <v>#DIV/0!</v>
      </c>
      <c r="CS1721" s="1" t="e">
        <f t="shared" si="2785"/>
        <v>#DIV/0!</v>
      </c>
      <c r="CT1721" s="1" t="e">
        <f t="shared" si="2745"/>
        <v>#DIV/0!</v>
      </c>
      <c r="CU1721" s="1">
        <f>IF(CM1721=0,0,Sourcedata!$C$13*EXP(2*Sourcedata!$C$28*Sourcedata!$C$10/Sourcedata!$C$12/Sourcedata!$C$34/CM1721*1000000))</f>
        <v>0</v>
      </c>
      <c r="CV1721" s="1">
        <f t="shared" si="2746"/>
        <v>0</v>
      </c>
      <c r="CW1721" s="1">
        <f t="shared" si="2786"/>
        <v>0</v>
      </c>
      <c r="CX1721">
        <f t="shared" si="2787"/>
        <v>0</v>
      </c>
      <c r="CY1721">
        <f t="shared" si="2788"/>
        <v>0</v>
      </c>
      <c r="CZ1721" s="1">
        <f t="shared" si="2747"/>
        <v>0</v>
      </c>
      <c r="DA1721" s="1" t="e">
        <f t="shared" si="2748"/>
        <v>#DIV/0!</v>
      </c>
      <c r="DB1721" s="1">
        <f t="shared" si="2749"/>
        <v>0</v>
      </c>
      <c r="DC1721" s="1" t="e">
        <f>IF(DA1721&gt;$D$1,Sourcedata!$B$90*(2*CY1721/1000000)/fluid_kinevisco,(CY1721*2/1000000)^(4/3)*epsilon^(1/3)/fluid_kinevisco)</f>
        <v>#DIV/0!</v>
      </c>
      <c r="DD1721" s="1" t="e">
        <f>2+0.6*DC1721^0.5*Sourcedata!$B$92^(1/3)</f>
        <v>#DIV/0!</v>
      </c>
      <c r="DE1721" s="1" t="e">
        <f t="shared" si="2789"/>
        <v>#DIV/0!</v>
      </c>
      <c r="DF1721" s="1" t="e">
        <f t="shared" si="2750"/>
        <v>#DIV/0!</v>
      </c>
      <c r="DG1721" s="1">
        <f>IF(CY1721=0,0,Sourcedata!$C$13*EXP(2*Sourcedata!$C$28*Sourcedata!$C$10/Sourcedata!$C$12/Sourcedata!$C$34/CY1721*1000000))</f>
        <v>0</v>
      </c>
      <c r="DH1721" s="1">
        <f t="shared" si="2751"/>
        <v>0</v>
      </c>
      <c r="DI1721" s="1">
        <f t="shared" si="2790"/>
        <v>0</v>
      </c>
      <c r="DJ1721">
        <f t="shared" si="2791"/>
        <v>0</v>
      </c>
      <c r="DK1721">
        <f t="shared" si="2792"/>
        <v>0</v>
      </c>
      <c r="DL1721" s="1">
        <f t="shared" si="2752"/>
        <v>0</v>
      </c>
      <c r="DM1721" s="1" t="e">
        <f t="shared" si="2753"/>
        <v>#DIV/0!</v>
      </c>
      <c r="DN1721" s="1">
        <f t="shared" si="2754"/>
        <v>0</v>
      </c>
      <c r="DO1721" s="1" t="e">
        <f>IF(DM1721&gt;$D$1,Sourcedata!$B$90*(2*DK1721/1000000)/fluid_kinevisco,(DK1721*2/1000000)^(4/3)*epsilon^(1/3)/fluid_kinevisco)</f>
        <v>#DIV/0!</v>
      </c>
      <c r="DP1721" s="1" t="e">
        <f>2+0.6*DO1721^0.5*Sourcedata!$B$92^(1/3)</f>
        <v>#DIV/0!</v>
      </c>
      <c r="DQ1721" s="1" t="e">
        <f t="shared" si="2793"/>
        <v>#DIV/0!</v>
      </c>
      <c r="DR1721" s="1" t="e">
        <f t="shared" si="2755"/>
        <v>#DIV/0!</v>
      </c>
      <c r="DS1721" s="1">
        <f>IF(DK1721=0,0,Sourcedata!$C$13*EXP(2*Sourcedata!$C$28*Sourcedata!$C$10/Sourcedata!$C$12/Sourcedata!$C$34/DK1721*1000000))</f>
        <v>0</v>
      </c>
      <c r="DT1721" s="1">
        <f t="shared" si="2756"/>
        <v>0</v>
      </c>
      <c r="DU1721" s="1">
        <f t="shared" si="2794"/>
        <v>0</v>
      </c>
      <c r="DV1721">
        <f t="shared" si="2795"/>
        <v>0</v>
      </c>
      <c r="DX1721" s="26">
        <f t="shared" si="2704"/>
        <v>2.4999999999999988E-5</v>
      </c>
      <c r="DY1721">
        <f t="shared" si="2693"/>
        <v>0.42975000000000962</v>
      </c>
      <c r="DZ1721" s="1">
        <f t="shared" si="2694"/>
        <v>0</v>
      </c>
      <c r="EA1721" s="1">
        <f t="shared" si="2705"/>
        <v>24.999999999999989</v>
      </c>
      <c r="EB1721" s="1">
        <f t="shared" si="2698"/>
        <v>0</v>
      </c>
      <c r="EC1721" s="1"/>
      <c r="ED1721" s="1">
        <f t="shared" si="2699"/>
        <v>24.999999999999989</v>
      </c>
      <c r="EE1721" s="1">
        <f t="shared" si="2700"/>
        <v>24.999999999999989</v>
      </c>
      <c r="EF1721">
        <f t="shared" si="2695"/>
        <v>99.999999999999957</v>
      </c>
      <c r="EG1721">
        <f t="shared" si="2696"/>
        <v>0</v>
      </c>
      <c r="EH1721" s="1"/>
      <c r="EI1721">
        <f t="shared" si="2697"/>
        <v>100</v>
      </c>
      <c r="EK1721">
        <f t="shared" si="2701"/>
        <v>0.42975000000000962</v>
      </c>
      <c r="EL1721">
        <f t="shared" si="2702"/>
        <v>0.43</v>
      </c>
      <c r="EM1721">
        <f t="shared" si="2703"/>
        <v>99.999999999999957</v>
      </c>
    </row>
    <row r="1722" spans="6:143" x14ac:dyDescent="0.2">
      <c r="F1722">
        <f>F1721+Sourcedata!$C$36*3600/4000</f>
        <v>1544.4000000000344</v>
      </c>
      <c r="G1722">
        <f t="shared" si="2757"/>
        <v>0</v>
      </c>
      <c r="H1722" s="1">
        <f t="shared" si="2706"/>
        <v>0</v>
      </c>
      <c r="I1722" s="1" t="e">
        <f t="shared" si="2707"/>
        <v>#DIV/0!</v>
      </c>
      <c r="J1722" s="1">
        <f t="shared" si="2708"/>
        <v>0</v>
      </c>
      <c r="K1722" s="1" t="e">
        <f>IF(I1722&gt;$D$1,Sourcedata!$B$90*(2*G1722/1000000)/fluid_kinevisco,(G1722*2/1000000)^(4/3)*epsilon^(1/3)/fluid_kinevisco)</f>
        <v>#DIV/0!</v>
      </c>
      <c r="L1722" s="1" t="e">
        <f>2+0.6*K1722^0.5*Sourcedata!$B$92^(1/3)</f>
        <v>#DIV/0!</v>
      </c>
      <c r="M1722" s="1" t="e">
        <f t="shared" si="2709"/>
        <v>#DIV/0!</v>
      </c>
      <c r="N1722" s="1" t="e">
        <f t="shared" si="2710"/>
        <v>#DIV/0!</v>
      </c>
      <c r="O1722" s="1">
        <f>IF(G1722=0,0,Sourcedata!$C$13*EXP(2*Sourcedata!$C$28*Sourcedata!$C$10/Sourcedata!$C$12/Sourcedata!$C$34/G1722*1000000))</f>
        <v>0</v>
      </c>
      <c r="P1722" s="1">
        <f t="shared" si="2711"/>
        <v>0</v>
      </c>
      <c r="Q1722" s="1">
        <f t="shared" si="2758"/>
        <v>0</v>
      </c>
      <c r="R1722">
        <f t="shared" si="2764"/>
        <v>0</v>
      </c>
      <c r="S1722">
        <f t="shared" si="2759"/>
        <v>0</v>
      </c>
      <c r="T1722" s="1">
        <f t="shared" si="2712"/>
        <v>0</v>
      </c>
      <c r="U1722" s="1" t="e">
        <f t="shared" si="2713"/>
        <v>#DIV/0!</v>
      </c>
      <c r="V1722" s="1">
        <f t="shared" si="2714"/>
        <v>0</v>
      </c>
      <c r="W1722" s="1" t="e">
        <f>IF(U1722&gt;$D$1,Sourcedata!$B$90*(2*S1722/1000000)/fluid_kinevisco,(S1722*2/1000000)^(4/3)*epsilon^(1/3)/fluid_kinevisco)</f>
        <v>#DIV/0!</v>
      </c>
      <c r="X1722" s="1" t="e">
        <f>2+0.6*W1722^0.5*Sourcedata!$B$92^(1/3)</f>
        <v>#DIV/0!</v>
      </c>
      <c r="Y1722" s="1" t="e">
        <f t="shared" si="2765"/>
        <v>#DIV/0!</v>
      </c>
      <c r="Z1722" s="1" t="e">
        <f t="shared" si="2715"/>
        <v>#DIV/0!</v>
      </c>
      <c r="AA1722" s="1">
        <f>IF(S1722=0,0,Sourcedata!$C$13*EXP(2*Sourcedata!$C$28*Sourcedata!$C$10/Sourcedata!$C$12/Sourcedata!$C$34/S1722*1000000))</f>
        <v>0</v>
      </c>
      <c r="AB1722" s="1">
        <f t="shared" si="2716"/>
        <v>0</v>
      </c>
      <c r="AC1722" s="1">
        <f t="shared" si="2766"/>
        <v>0</v>
      </c>
      <c r="AD1722">
        <f t="shared" si="2767"/>
        <v>0</v>
      </c>
      <c r="AE1722">
        <f t="shared" si="2760"/>
        <v>0</v>
      </c>
      <c r="AF1722" s="1">
        <f t="shared" si="2717"/>
        <v>0</v>
      </c>
      <c r="AG1722" s="1" t="e">
        <f t="shared" si="2718"/>
        <v>#DIV/0!</v>
      </c>
      <c r="AH1722" s="1">
        <f t="shared" si="2719"/>
        <v>0</v>
      </c>
      <c r="AI1722" s="1" t="e">
        <f>IF(AG1722&gt;$D$1,Sourcedata!$B$90*(2*AE1722/1000000)/fluid_kinevisco,(AE1722*2/1000000)^(4/3)*epsilon^(1/3)/fluid_kinevisco)</f>
        <v>#DIV/0!</v>
      </c>
      <c r="AJ1722" s="1" t="e">
        <f>2+0.6*AI1722^0.5*Sourcedata!$B$92^(1/3)</f>
        <v>#DIV/0!</v>
      </c>
      <c r="AK1722" s="1" t="e">
        <f t="shared" si="2768"/>
        <v>#DIV/0!</v>
      </c>
      <c r="AL1722" s="1" t="e">
        <f t="shared" si="2720"/>
        <v>#DIV/0!</v>
      </c>
      <c r="AM1722" s="1">
        <f>IF(AE1722=0,0,Sourcedata!$C$13*EXP(2*Sourcedata!$C$28*Sourcedata!$C$10/Sourcedata!$C$12/Sourcedata!$C$34/AE1722*1000000))</f>
        <v>0</v>
      </c>
      <c r="AN1722" s="1">
        <f t="shared" si="2721"/>
        <v>0</v>
      </c>
      <c r="AO1722" s="1">
        <f t="shared" si="2769"/>
        <v>0</v>
      </c>
      <c r="AP1722">
        <f t="shared" si="2770"/>
        <v>0</v>
      </c>
      <c r="AQ1722">
        <f t="shared" si="2761"/>
        <v>0</v>
      </c>
      <c r="AR1722" s="1">
        <f t="shared" si="2722"/>
        <v>0</v>
      </c>
      <c r="AS1722" s="1" t="e">
        <f t="shared" si="2723"/>
        <v>#DIV/0!</v>
      </c>
      <c r="AT1722" s="1">
        <f t="shared" si="2724"/>
        <v>0</v>
      </c>
      <c r="AU1722" s="1" t="e">
        <f>IF(AS1722&gt;$D$1,Sourcedata!$B$90*(2*AQ1722/1000000)/fluid_kinevisco,(AQ1722*2/1000000)^(4/3)*epsilon^(1/3)/fluid_kinevisco)</f>
        <v>#DIV/0!</v>
      </c>
      <c r="AV1722" s="1" t="e">
        <f>2+0.6*AU1722^0.5*Sourcedata!$B$92^(1/3)</f>
        <v>#DIV/0!</v>
      </c>
      <c r="AW1722" s="1" t="e">
        <f t="shared" si="2771"/>
        <v>#DIV/0!</v>
      </c>
      <c r="AX1722" s="1" t="e">
        <f t="shared" si="2725"/>
        <v>#DIV/0!</v>
      </c>
      <c r="AY1722" s="1">
        <f>IF(AQ1722=0,0,Sourcedata!$C$13*EXP(2*Sourcedata!$C$28*Sourcedata!$C$10/Sourcedata!$C$12/Sourcedata!$C$34/AQ1722*1000000))</f>
        <v>0</v>
      </c>
      <c r="AZ1722" s="1">
        <f t="shared" si="2726"/>
        <v>0</v>
      </c>
      <c r="BA1722" s="1">
        <f t="shared" si="2772"/>
        <v>0</v>
      </c>
      <c r="BB1722">
        <f t="shared" si="2773"/>
        <v>0</v>
      </c>
      <c r="BC1722">
        <f t="shared" si="2774"/>
        <v>0</v>
      </c>
      <c r="BD1722" s="1">
        <f t="shared" si="2727"/>
        <v>0</v>
      </c>
      <c r="BE1722" s="1" t="e">
        <f t="shared" si="2728"/>
        <v>#DIV/0!</v>
      </c>
      <c r="BF1722" s="1">
        <f t="shared" si="2729"/>
        <v>0</v>
      </c>
      <c r="BG1722" s="1" t="e">
        <f>IF(BE1722&gt;$D$1,Sourcedata!$B$90*(2*BC1722/1000000)/fluid_kinevisco,(BC1722*2/1000000)^(4/3)*epsilon^(1/3)/fluid_kinevisco)</f>
        <v>#DIV/0!</v>
      </c>
      <c r="BH1722" s="1" t="e">
        <f>2+0.6*BG1722^0.5*Sourcedata!$B$92^(1/3)</f>
        <v>#DIV/0!</v>
      </c>
      <c r="BI1722" s="1" t="e">
        <f t="shared" si="2775"/>
        <v>#DIV/0!</v>
      </c>
      <c r="BJ1722" s="1" t="e">
        <f t="shared" si="2730"/>
        <v>#DIV/0!</v>
      </c>
      <c r="BK1722" s="1">
        <f>IF(BC1722=0,0,Sourcedata!$C$13*EXP(2*Sourcedata!$C$28*Sourcedata!$C$10/Sourcedata!$C$12/Sourcedata!$C$34/BC1722*1000000))</f>
        <v>0</v>
      </c>
      <c r="BL1722" s="1">
        <f t="shared" si="2731"/>
        <v>0</v>
      </c>
      <c r="BM1722" s="1">
        <f t="shared" si="2776"/>
        <v>0</v>
      </c>
      <c r="BN1722">
        <f t="shared" si="2777"/>
        <v>0</v>
      </c>
      <c r="BO1722">
        <f t="shared" si="2778"/>
        <v>0</v>
      </c>
      <c r="BP1722" s="1">
        <f t="shared" si="2732"/>
        <v>0</v>
      </c>
      <c r="BQ1722" s="1" t="e">
        <f t="shared" si="2733"/>
        <v>#DIV/0!</v>
      </c>
      <c r="BR1722" s="1">
        <f t="shared" si="2734"/>
        <v>0</v>
      </c>
      <c r="BS1722" s="1" t="e">
        <f>IF(BQ1722&gt;$D$1,Sourcedata!$B$90*(2*BO1722/1000000)/fluid_kinevisco,(BO1722*2/1000000)^(4/3)*epsilon^(1/3)/fluid_kinevisco)</f>
        <v>#DIV/0!</v>
      </c>
      <c r="BT1722" s="1" t="e">
        <f>2+0.6*BS1722^0.5*Sourcedata!$B$92^(1/3)</f>
        <v>#DIV/0!</v>
      </c>
      <c r="BU1722" s="1" t="e">
        <f t="shared" si="2779"/>
        <v>#DIV/0!</v>
      </c>
      <c r="BV1722" s="1" t="e">
        <f t="shared" si="2735"/>
        <v>#DIV/0!</v>
      </c>
      <c r="BW1722" s="1">
        <f>IF(BO1722=0,0,Sourcedata!$C$13*EXP(2*Sourcedata!$C$28*Sourcedata!$C$10/Sourcedata!$C$12/Sourcedata!$C$34/BO1722*1000000))</f>
        <v>0</v>
      </c>
      <c r="BX1722" s="1">
        <f t="shared" si="2736"/>
        <v>0</v>
      </c>
      <c r="BY1722" s="1">
        <f t="shared" si="2780"/>
        <v>0</v>
      </c>
      <c r="BZ1722">
        <f t="shared" si="2781"/>
        <v>0</v>
      </c>
      <c r="CA1722">
        <f t="shared" si="2762"/>
        <v>0</v>
      </c>
      <c r="CB1722" s="1">
        <f t="shared" si="2737"/>
        <v>0</v>
      </c>
      <c r="CC1722" s="1" t="e">
        <f t="shared" si="2738"/>
        <v>#DIV/0!</v>
      </c>
      <c r="CD1722" s="1">
        <f t="shared" si="2739"/>
        <v>0</v>
      </c>
      <c r="CE1722" s="1" t="e">
        <f>IF(CC1722&gt;$D$1,Sourcedata!$B$90*(2*CA1722/1000000)/fluid_kinevisco,(CA1722*2/1000000)^(4/3)*epsilon^(1/3)/fluid_kinevisco)</f>
        <v>#DIV/0!</v>
      </c>
      <c r="CF1722" s="1" t="e">
        <f>2+0.6*CE1722^0.5*Sourcedata!$B$92^(1/3)</f>
        <v>#DIV/0!</v>
      </c>
      <c r="CG1722" s="1" t="e">
        <f t="shared" si="2782"/>
        <v>#DIV/0!</v>
      </c>
      <c r="CH1722" s="1" t="e">
        <f t="shared" si="2740"/>
        <v>#DIV/0!</v>
      </c>
      <c r="CI1722" s="1">
        <f>IF(CA1722=0,0,Sourcedata!$C$13*EXP(2*Sourcedata!$C$28*Sourcedata!$C$10/Sourcedata!$C$12/Sourcedata!$C$34/CA1722*1000000))</f>
        <v>0</v>
      </c>
      <c r="CJ1722" s="1">
        <f t="shared" si="2741"/>
        <v>0</v>
      </c>
      <c r="CK1722" s="1">
        <f t="shared" si="2783"/>
        <v>0</v>
      </c>
      <c r="CL1722">
        <f t="shared" si="2763"/>
        <v>0</v>
      </c>
      <c r="CM1722">
        <f t="shared" si="2784"/>
        <v>0</v>
      </c>
      <c r="CN1722" s="1">
        <f t="shared" si="2742"/>
        <v>0</v>
      </c>
      <c r="CO1722" s="1" t="e">
        <f t="shared" si="2743"/>
        <v>#DIV/0!</v>
      </c>
      <c r="CP1722" s="1">
        <f t="shared" si="2744"/>
        <v>0</v>
      </c>
      <c r="CQ1722" s="1" t="e">
        <f>IF(CO1722&gt;$D$1,Sourcedata!$B$90*(2*CM1722/1000000)/fluid_kinevisco,(CM1722*2/1000000)^(4/3)*epsilon^(1/3)/fluid_kinevisco)</f>
        <v>#DIV/0!</v>
      </c>
      <c r="CR1722" s="1" t="e">
        <f>2+0.6*CQ1722^0.5*Sourcedata!$B$92^(1/3)</f>
        <v>#DIV/0!</v>
      </c>
      <c r="CS1722" s="1" t="e">
        <f t="shared" si="2785"/>
        <v>#DIV/0!</v>
      </c>
      <c r="CT1722" s="1" t="e">
        <f t="shared" si="2745"/>
        <v>#DIV/0!</v>
      </c>
      <c r="CU1722" s="1">
        <f>IF(CM1722=0,0,Sourcedata!$C$13*EXP(2*Sourcedata!$C$28*Sourcedata!$C$10/Sourcedata!$C$12/Sourcedata!$C$34/CM1722*1000000))</f>
        <v>0</v>
      </c>
      <c r="CV1722" s="1">
        <f t="shared" si="2746"/>
        <v>0</v>
      </c>
      <c r="CW1722" s="1">
        <f t="shared" si="2786"/>
        <v>0</v>
      </c>
      <c r="CX1722">
        <f t="shared" si="2787"/>
        <v>0</v>
      </c>
      <c r="CY1722">
        <f t="shared" si="2788"/>
        <v>0</v>
      </c>
      <c r="CZ1722" s="1">
        <f t="shared" si="2747"/>
        <v>0</v>
      </c>
      <c r="DA1722" s="1" t="e">
        <f t="shared" si="2748"/>
        <v>#DIV/0!</v>
      </c>
      <c r="DB1722" s="1">
        <f t="shared" si="2749"/>
        <v>0</v>
      </c>
      <c r="DC1722" s="1" t="e">
        <f>IF(DA1722&gt;$D$1,Sourcedata!$B$90*(2*CY1722/1000000)/fluid_kinevisco,(CY1722*2/1000000)^(4/3)*epsilon^(1/3)/fluid_kinevisco)</f>
        <v>#DIV/0!</v>
      </c>
      <c r="DD1722" s="1" t="e">
        <f>2+0.6*DC1722^0.5*Sourcedata!$B$92^(1/3)</f>
        <v>#DIV/0!</v>
      </c>
      <c r="DE1722" s="1" t="e">
        <f t="shared" si="2789"/>
        <v>#DIV/0!</v>
      </c>
      <c r="DF1722" s="1" t="e">
        <f t="shared" si="2750"/>
        <v>#DIV/0!</v>
      </c>
      <c r="DG1722" s="1">
        <f>IF(CY1722=0,0,Sourcedata!$C$13*EXP(2*Sourcedata!$C$28*Sourcedata!$C$10/Sourcedata!$C$12/Sourcedata!$C$34/CY1722*1000000))</f>
        <v>0</v>
      </c>
      <c r="DH1722" s="1">
        <f t="shared" si="2751"/>
        <v>0</v>
      </c>
      <c r="DI1722" s="1">
        <f t="shared" si="2790"/>
        <v>0</v>
      </c>
      <c r="DJ1722">
        <f t="shared" si="2791"/>
        <v>0</v>
      </c>
      <c r="DK1722">
        <f t="shared" si="2792"/>
        <v>0</v>
      </c>
      <c r="DL1722" s="1">
        <f t="shared" si="2752"/>
        <v>0</v>
      </c>
      <c r="DM1722" s="1" t="e">
        <f t="shared" si="2753"/>
        <v>#DIV/0!</v>
      </c>
      <c r="DN1722" s="1">
        <f t="shared" si="2754"/>
        <v>0</v>
      </c>
      <c r="DO1722" s="1" t="e">
        <f>IF(DM1722&gt;$D$1,Sourcedata!$B$90*(2*DK1722/1000000)/fluid_kinevisco,(DK1722*2/1000000)^(4/3)*epsilon^(1/3)/fluid_kinevisco)</f>
        <v>#DIV/0!</v>
      </c>
      <c r="DP1722" s="1" t="e">
        <f>2+0.6*DO1722^0.5*Sourcedata!$B$92^(1/3)</f>
        <v>#DIV/0!</v>
      </c>
      <c r="DQ1722" s="1" t="e">
        <f t="shared" si="2793"/>
        <v>#DIV/0!</v>
      </c>
      <c r="DR1722" s="1" t="e">
        <f t="shared" si="2755"/>
        <v>#DIV/0!</v>
      </c>
      <c r="DS1722" s="1">
        <f>IF(DK1722=0,0,Sourcedata!$C$13*EXP(2*Sourcedata!$C$28*Sourcedata!$C$10/Sourcedata!$C$12/Sourcedata!$C$34/DK1722*1000000))</f>
        <v>0</v>
      </c>
      <c r="DT1722" s="1">
        <f t="shared" si="2756"/>
        <v>0</v>
      </c>
      <c r="DU1722" s="1">
        <f t="shared" si="2794"/>
        <v>0</v>
      </c>
      <c r="DV1722">
        <f t="shared" si="2795"/>
        <v>0</v>
      </c>
      <c r="DX1722" s="26">
        <f t="shared" si="2704"/>
        <v>2.4999999999999988E-5</v>
      </c>
      <c r="DY1722">
        <f t="shared" si="2693"/>
        <v>0.43000000000000965</v>
      </c>
      <c r="DZ1722" s="1">
        <f t="shared" si="2694"/>
        <v>0</v>
      </c>
      <c r="EA1722" s="1">
        <f t="shared" si="2705"/>
        <v>24.999999999999989</v>
      </c>
      <c r="EB1722" s="1">
        <f t="shared" si="2698"/>
        <v>0</v>
      </c>
      <c r="EC1722" s="1"/>
      <c r="ED1722" s="1">
        <f t="shared" si="2699"/>
        <v>24.999999999999989</v>
      </c>
      <c r="EE1722" s="1">
        <f t="shared" si="2700"/>
        <v>24.999999999999989</v>
      </c>
      <c r="EF1722">
        <f t="shared" si="2695"/>
        <v>99.999999999999957</v>
      </c>
      <c r="EG1722">
        <f t="shared" si="2696"/>
        <v>0</v>
      </c>
      <c r="EH1722" s="1"/>
      <c r="EI1722">
        <f t="shared" si="2697"/>
        <v>100</v>
      </c>
      <c r="EK1722">
        <f t="shared" si="2701"/>
        <v>0.43000000000000965</v>
      </c>
      <c r="EL1722">
        <f t="shared" si="2702"/>
        <v>0.43</v>
      </c>
      <c r="EM1722">
        <f t="shared" si="2703"/>
        <v>99.999999999999957</v>
      </c>
    </row>
    <row r="1723" spans="6:143" x14ac:dyDescent="0.2">
      <c r="F1723">
        <f>F1722+Sourcedata!$C$36*3600/4000</f>
        <v>1545.3000000000345</v>
      </c>
      <c r="G1723">
        <f t="shared" si="2757"/>
        <v>0</v>
      </c>
      <c r="H1723" s="1">
        <f t="shared" si="2706"/>
        <v>0</v>
      </c>
      <c r="I1723" s="1" t="e">
        <f t="shared" si="2707"/>
        <v>#DIV/0!</v>
      </c>
      <c r="J1723" s="1">
        <f t="shared" si="2708"/>
        <v>0</v>
      </c>
      <c r="K1723" s="1" t="e">
        <f>IF(I1723&gt;$D$1,Sourcedata!$B$90*(2*G1723/1000000)/fluid_kinevisco,(G1723*2/1000000)^(4/3)*epsilon^(1/3)/fluid_kinevisco)</f>
        <v>#DIV/0!</v>
      </c>
      <c r="L1723" s="1" t="e">
        <f>2+0.6*K1723^0.5*Sourcedata!$B$92^(1/3)</f>
        <v>#DIV/0!</v>
      </c>
      <c r="M1723" s="1" t="e">
        <f t="shared" si="2709"/>
        <v>#DIV/0!</v>
      </c>
      <c r="N1723" s="1" t="e">
        <f t="shared" si="2710"/>
        <v>#DIV/0!</v>
      </c>
      <c r="O1723" s="1">
        <f>IF(G1723=0,0,Sourcedata!$C$13*EXP(2*Sourcedata!$C$28*Sourcedata!$C$10/Sourcedata!$C$12/Sourcedata!$C$34/G1723*1000000))</f>
        <v>0</v>
      </c>
      <c r="P1723" s="1">
        <f t="shared" si="2711"/>
        <v>0</v>
      </c>
      <c r="Q1723" s="1">
        <f t="shared" si="2758"/>
        <v>0</v>
      </c>
      <c r="R1723">
        <f t="shared" si="2764"/>
        <v>0</v>
      </c>
      <c r="S1723">
        <f t="shared" si="2759"/>
        <v>0</v>
      </c>
      <c r="T1723" s="1">
        <f t="shared" si="2712"/>
        <v>0</v>
      </c>
      <c r="U1723" s="1" t="e">
        <f t="shared" si="2713"/>
        <v>#DIV/0!</v>
      </c>
      <c r="V1723" s="1">
        <f t="shared" si="2714"/>
        <v>0</v>
      </c>
      <c r="W1723" s="1" t="e">
        <f>IF(U1723&gt;$D$1,Sourcedata!$B$90*(2*S1723/1000000)/fluid_kinevisco,(S1723*2/1000000)^(4/3)*epsilon^(1/3)/fluid_kinevisco)</f>
        <v>#DIV/0!</v>
      </c>
      <c r="X1723" s="1" t="e">
        <f>2+0.6*W1723^0.5*Sourcedata!$B$92^(1/3)</f>
        <v>#DIV/0!</v>
      </c>
      <c r="Y1723" s="1" t="e">
        <f t="shared" si="2765"/>
        <v>#DIV/0!</v>
      </c>
      <c r="Z1723" s="1" t="e">
        <f t="shared" si="2715"/>
        <v>#DIV/0!</v>
      </c>
      <c r="AA1723" s="1">
        <f>IF(S1723=0,0,Sourcedata!$C$13*EXP(2*Sourcedata!$C$28*Sourcedata!$C$10/Sourcedata!$C$12/Sourcedata!$C$34/S1723*1000000))</f>
        <v>0</v>
      </c>
      <c r="AB1723" s="1">
        <f t="shared" si="2716"/>
        <v>0</v>
      </c>
      <c r="AC1723" s="1">
        <f t="shared" si="2766"/>
        <v>0</v>
      </c>
      <c r="AD1723">
        <f t="shared" si="2767"/>
        <v>0</v>
      </c>
      <c r="AE1723">
        <f t="shared" si="2760"/>
        <v>0</v>
      </c>
      <c r="AF1723" s="1">
        <f t="shared" si="2717"/>
        <v>0</v>
      </c>
      <c r="AG1723" s="1" t="e">
        <f t="shared" si="2718"/>
        <v>#DIV/0!</v>
      </c>
      <c r="AH1723" s="1">
        <f t="shared" si="2719"/>
        <v>0</v>
      </c>
      <c r="AI1723" s="1" t="e">
        <f>IF(AG1723&gt;$D$1,Sourcedata!$B$90*(2*AE1723/1000000)/fluid_kinevisco,(AE1723*2/1000000)^(4/3)*epsilon^(1/3)/fluid_kinevisco)</f>
        <v>#DIV/0!</v>
      </c>
      <c r="AJ1723" s="1" t="e">
        <f>2+0.6*AI1723^0.5*Sourcedata!$B$92^(1/3)</f>
        <v>#DIV/0!</v>
      </c>
      <c r="AK1723" s="1" t="e">
        <f t="shared" si="2768"/>
        <v>#DIV/0!</v>
      </c>
      <c r="AL1723" s="1" t="e">
        <f t="shared" si="2720"/>
        <v>#DIV/0!</v>
      </c>
      <c r="AM1723" s="1">
        <f>IF(AE1723=0,0,Sourcedata!$C$13*EXP(2*Sourcedata!$C$28*Sourcedata!$C$10/Sourcedata!$C$12/Sourcedata!$C$34/AE1723*1000000))</f>
        <v>0</v>
      </c>
      <c r="AN1723" s="1">
        <f t="shared" si="2721"/>
        <v>0</v>
      </c>
      <c r="AO1723" s="1">
        <f t="shared" si="2769"/>
        <v>0</v>
      </c>
      <c r="AP1723">
        <f t="shared" si="2770"/>
        <v>0</v>
      </c>
      <c r="AQ1723">
        <f t="shared" si="2761"/>
        <v>0</v>
      </c>
      <c r="AR1723" s="1">
        <f t="shared" si="2722"/>
        <v>0</v>
      </c>
      <c r="AS1723" s="1" t="e">
        <f t="shared" si="2723"/>
        <v>#DIV/0!</v>
      </c>
      <c r="AT1723" s="1">
        <f t="shared" si="2724"/>
        <v>0</v>
      </c>
      <c r="AU1723" s="1" t="e">
        <f>IF(AS1723&gt;$D$1,Sourcedata!$B$90*(2*AQ1723/1000000)/fluid_kinevisco,(AQ1723*2/1000000)^(4/3)*epsilon^(1/3)/fluid_kinevisco)</f>
        <v>#DIV/0!</v>
      </c>
      <c r="AV1723" s="1" t="e">
        <f>2+0.6*AU1723^0.5*Sourcedata!$B$92^(1/3)</f>
        <v>#DIV/0!</v>
      </c>
      <c r="AW1723" s="1" t="e">
        <f t="shared" si="2771"/>
        <v>#DIV/0!</v>
      </c>
      <c r="AX1723" s="1" t="e">
        <f t="shared" si="2725"/>
        <v>#DIV/0!</v>
      </c>
      <c r="AY1723" s="1">
        <f>IF(AQ1723=0,0,Sourcedata!$C$13*EXP(2*Sourcedata!$C$28*Sourcedata!$C$10/Sourcedata!$C$12/Sourcedata!$C$34/AQ1723*1000000))</f>
        <v>0</v>
      </c>
      <c r="AZ1723" s="1">
        <f t="shared" si="2726"/>
        <v>0</v>
      </c>
      <c r="BA1723" s="1">
        <f t="shared" si="2772"/>
        <v>0</v>
      </c>
      <c r="BB1723">
        <f t="shared" si="2773"/>
        <v>0</v>
      </c>
      <c r="BC1723">
        <f t="shared" si="2774"/>
        <v>0</v>
      </c>
      <c r="BD1723" s="1">
        <f t="shared" si="2727"/>
        <v>0</v>
      </c>
      <c r="BE1723" s="1" t="e">
        <f t="shared" si="2728"/>
        <v>#DIV/0!</v>
      </c>
      <c r="BF1723" s="1">
        <f t="shared" si="2729"/>
        <v>0</v>
      </c>
      <c r="BG1723" s="1" t="e">
        <f>IF(BE1723&gt;$D$1,Sourcedata!$B$90*(2*BC1723/1000000)/fluid_kinevisco,(BC1723*2/1000000)^(4/3)*epsilon^(1/3)/fluid_kinevisco)</f>
        <v>#DIV/0!</v>
      </c>
      <c r="BH1723" s="1" t="e">
        <f>2+0.6*BG1723^0.5*Sourcedata!$B$92^(1/3)</f>
        <v>#DIV/0!</v>
      </c>
      <c r="BI1723" s="1" t="e">
        <f t="shared" si="2775"/>
        <v>#DIV/0!</v>
      </c>
      <c r="BJ1723" s="1" t="e">
        <f t="shared" si="2730"/>
        <v>#DIV/0!</v>
      </c>
      <c r="BK1723" s="1">
        <f>IF(BC1723=0,0,Sourcedata!$C$13*EXP(2*Sourcedata!$C$28*Sourcedata!$C$10/Sourcedata!$C$12/Sourcedata!$C$34/BC1723*1000000))</f>
        <v>0</v>
      </c>
      <c r="BL1723" s="1">
        <f t="shared" si="2731"/>
        <v>0</v>
      </c>
      <c r="BM1723" s="1">
        <f t="shared" si="2776"/>
        <v>0</v>
      </c>
      <c r="BN1723">
        <f t="shared" si="2777"/>
        <v>0</v>
      </c>
      <c r="BO1723">
        <f t="shared" si="2778"/>
        <v>0</v>
      </c>
      <c r="BP1723" s="1">
        <f t="shared" si="2732"/>
        <v>0</v>
      </c>
      <c r="BQ1723" s="1" t="e">
        <f t="shared" si="2733"/>
        <v>#DIV/0!</v>
      </c>
      <c r="BR1723" s="1">
        <f t="shared" si="2734"/>
        <v>0</v>
      </c>
      <c r="BS1723" s="1" t="e">
        <f>IF(BQ1723&gt;$D$1,Sourcedata!$B$90*(2*BO1723/1000000)/fluid_kinevisco,(BO1723*2/1000000)^(4/3)*epsilon^(1/3)/fluid_kinevisco)</f>
        <v>#DIV/0!</v>
      </c>
      <c r="BT1723" s="1" t="e">
        <f>2+0.6*BS1723^0.5*Sourcedata!$B$92^(1/3)</f>
        <v>#DIV/0!</v>
      </c>
      <c r="BU1723" s="1" t="e">
        <f t="shared" si="2779"/>
        <v>#DIV/0!</v>
      </c>
      <c r="BV1723" s="1" t="e">
        <f t="shared" si="2735"/>
        <v>#DIV/0!</v>
      </c>
      <c r="BW1723" s="1">
        <f>IF(BO1723=0,0,Sourcedata!$C$13*EXP(2*Sourcedata!$C$28*Sourcedata!$C$10/Sourcedata!$C$12/Sourcedata!$C$34/BO1723*1000000))</f>
        <v>0</v>
      </c>
      <c r="BX1723" s="1">
        <f t="shared" si="2736"/>
        <v>0</v>
      </c>
      <c r="BY1723" s="1">
        <f t="shared" si="2780"/>
        <v>0</v>
      </c>
      <c r="BZ1723">
        <f t="shared" si="2781"/>
        <v>0</v>
      </c>
      <c r="CA1723">
        <f t="shared" si="2762"/>
        <v>0</v>
      </c>
      <c r="CB1723" s="1">
        <f t="shared" si="2737"/>
        <v>0</v>
      </c>
      <c r="CC1723" s="1" t="e">
        <f t="shared" si="2738"/>
        <v>#DIV/0!</v>
      </c>
      <c r="CD1723" s="1">
        <f t="shared" si="2739"/>
        <v>0</v>
      </c>
      <c r="CE1723" s="1" t="e">
        <f>IF(CC1723&gt;$D$1,Sourcedata!$B$90*(2*CA1723/1000000)/fluid_kinevisco,(CA1723*2/1000000)^(4/3)*epsilon^(1/3)/fluid_kinevisco)</f>
        <v>#DIV/0!</v>
      </c>
      <c r="CF1723" s="1" t="e">
        <f>2+0.6*CE1723^0.5*Sourcedata!$B$92^(1/3)</f>
        <v>#DIV/0!</v>
      </c>
      <c r="CG1723" s="1" t="e">
        <f t="shared" si="2782"/>
        <v>#DIV/0!</v>
      </c>
      <c r="CH1723" s="1" t="e">
        <f t="shared" si="2740"/>
        <v>#DIV/0!</v>
      </c>
      <c r="CI1723" s="1">
        <f>IF(CA1723=0,0,Sourcedata!$C$13*EXP(2*Sourcedata!$C$28*Sourcedata!$C$10/Sourcedata!$C$12/Sourcedata!$C$34/CA1723*1000000))</f>
        <v>0</v>
      </c>
      <c r="CJ1723" s="1">
        <f t="shared" si="2741"/>
        <v>0</v>
      </c>
      <c r="CK1723" s="1">
        <f t="shared" si="2783"/>
        <v>0</v>
      </c>
      <c r="CL1723">
        <f t="shared" si="2763"/>
        <v>0</v>
      </c>
      <c r="CM1723">
        <f t="shared" si="2784"/>
        <v>0</v>
      </c>
      <c r="CN1723" s="1">
        <f t="shared" si="2742"/>
        <v>0</v>
      </c>
      <c r="CO1723" s="1" t="e">
        <f t="shared" si="2743"/>
        <v>#DIV/0!</v>
      </c>
      <c r="CP1723" s="1">
        <f t="shared" si="2744"/>
        <v>0</v>
      </c>
      <c r="CQ1723" s="1" t="e">
        <f>IF(CO1723&gt;$D$1,Sourcedata!$B$90*(2*CM1723/1000000)/fluid_kinevisco,(CM1723*2/1000000)^(4/3)*epsilon^(1/3)/fluid_kinevisco)</f>
        <v>#DIV/0!</v>
      </c>
      <c r="CR1723" s="1" t="e">
        <f>2+0.6*CQ1723^0.5*Sourcedata!$B$92^(1/3)</f>
        <v>#DIV/0!</v>
      </c>
      <c r="CS1723" s="1" t="e">
        <f t="shared" si="2785"/>
        <v>#DIV/0!</v>
      </c>
      <c r="CT1723" s="1" t="e">
        <f t="shared" si="2745"/>
        <v>#DIV/0!</v>
      </c>
      <c r="CU1723" s="1">
        <f>IF(CM1723=0,0,Sourcedata!$C$13*EXP(2*Sourcedata!$C$28*Sourcedata!$C$10/Sourcedata!$C$12/Sourcedata!$C$34/CM1723*1000000))</f>
        <v>0</v>
      </c>
      <c r="CV1723" s="1">
        <f t="shared" si="2746"/>
        <v>0</v>
      </c>
      <c r="CW1723" s="1">
        <f t="shared" si="2786"/>
        <v>0</v>
      </c>
      <c r="CX1723">
        <f t="shared" si="2787"/>
        <v>0</v>
      </c>
      <c r="CY1723">
        <f t="shared" si="2788"/>
        <v>0</v>
      </c>
      <c r="CZ1723" s="1">
        <f t="shared" si="2747"/>
        <v>0</v>
      </c>
      <c r="DA1723" s="1" t="e">
        <f t="shared" si="2748"/>
        <v>#DIV/0!</v>
      </c>
      <c r="DB1723" s="1">
        <f t="shared" si="2749"/>
        <v>0</v>
      </c>
      <c r="DC1723" s="1" t="e">
        <f>IF(DA1723&gt;$D$1,Sourcedata!$B$90*(2*CY1723/1000000)/fluid_kinevisco,(CY1723*2/1000000)^(4/3)*epsilon^(1/3)/fluid_kinevisco)</f>
        <v>#DIV/0!</v>
      </c>
      <c r="DD1723" s="1" t="e">
        <f>2+0.6*DC1723^0.5*Sourcedata!$B$92^(1/3)</f>
        <v>#DIV/0!</v>
      </c>
      <c r="DE1723" s="1" t="e">
        <f t="shared" si="2789"/>
        <v>#DIV/0!</v>
      </c>
      <c r="DF1723" s="1" t="e">
        <f t="shared" si="2750"/>
        <v>#DIV/0!</v>
      </c>
      <c r="DG1723" s="1">
        <f>IF(CY1723=0,0,Sourcedata!$C$13*EXP(2*Sourcedata!$C$28*Sourcedata!$C$10/Sourcedata!$C$12/Sourcedata!$C$34/CY1723*1000000))</f>
        <v>0</v>
      </c>
      <c r="DH1723" s="1">
        <f t="shared" si="2751"/>
        <v>0</v>
      </c>
      <c r="DI1723" s="1">
        <f t="shared" si="2790"/>
        <v>0</v>
      </c>
      <c r="DJ1723">
        <f t="shared" si="2791"/>
        <v>0</v>
      </c>
      <c r="DK1723">
        <f t="shared" si="2792"/>
        <v>0</v>
      </c>
      <c r="DL1723" s="1">
        <f t="shared" si="2752"/>
        <v>0</v>
      </c>
      <c r="DM1723" s="1" t="e">
        <f t="shared" si="2753"/>
        <v>#DIV/0!</v>
      </c>
      <c r="DN1723" s="1">
        <f t="shared" si="2754"/>
        <v>0</v>
      </c>
      <c r="DO1723" s="1" t="e">
        <f>IF(DM1723&gt;$D$1,Sourcedata!$B$90*(2*DK1723/1000000)/fluid_kinevisco,(DK1723*2/1000000)^(4/3)*epsilon^(1/3)/fluid_kinevisco)</f>
        <v>#DIV/0!</v>
      </c>
      <c r="DP1723" s="1" t="e">
        <f>2+0.6*DO1723^0.5*Sourcedata!$B$92^(1/3)</f>
        <v>#DIV/0!</v>
      </c>
      <c r="DQ1723" s="1" t="e">
        <f t="shared" si="2793"/>
        <v>#DIV/0!</v>
      </c>
      <c r="DR1723" s="1" t="e">
        <f t="shared" si="2755"/>
        <v>#DIV/0!</v>
      </c>
      <c r="DS1723" s="1">
        <f>IF(DK1723=0,0,Sourcedata!$C$13*EXP(2*Sourcedata!$C$28*Sourcedata!$C$10/Sourcedata!$C$12/Sourcedata!$C$34/DK1723*1000000))</f>
        <v>0</v>
      </c>
      <c r="DT1723" s="1">
        <f t="shared" si="2756"/>
        <v>0</v>
      </c>
      <c r="DU1723" s="1">
        <f t="shared" si="2794"/>
        <v>0</v>
      </c>
      <c r="DV1723">
        <f t="shared" si="2795"/>
        <v>0</v>
      </c>
      <c r="DX1723" s="26">
        <f t="shared" si="2704"/>
        <v>2.4999999999999988E-5</v>
      </c>
      <c r="DY1723">
        <f t="shared" si="2693"/>
        <v>0.43025000000000968</v>
      </c>
      <c r="DZ1723" s="1">
        <f t="shared" si="2694"/>
        <v>0</v>
      </c>
      <c r="EA1723" s="1">
        <f t="shared" si="2705"/>
        <v>24.999999999999989</v>
      </c>
      <c r="EB1723" s="1">
        <f t="shared" si="2698"/>
        <v>0</v>
      </c>
      <c r="EC1723" s="1"/>
      <c r="ED1723" s="1">
        <f t="shared" si="2699"/>
        <v>24.999999999999989</v>
      </c>
      <c r="EE1723" s="1">
        <f t="shared" si="2700"/>
        <v>24.999999999999989</v>
      </c>
      <c r="EF1723">
        <f t="shared" si="2695"/>
        <v>99.999999999999957</v>
      </c>
      <c r="EG1723">
        <f t="shared" si="2696"/>
        <v>0</v>
      </c>
      <c r="EH1723" s="1"/>
      <c r="EI1723">
        <f t="shared" si="2697"/>
        <v>100</v>
      </c>
      <c r="EK1723">
        <f t="shared" si="2701"/>
        <v>0.43025000000000968</v>
      </c>
      <c r="EL1723">
        <f t="shared" si="2702"/>
        <v>0.43</v>
      </c>
      <c r="EM1723">
        <f t="shared" si="2703"/>
        <v>99.999999999999957</v>
      </c>
    </row>
    <row r="1724" spans="6:143" x14ac:dyDescent="0.2">
      <c r="F1724">
        <f>F1723+Sourcedata!$C$36*3600/4000</f>
        <v>1546.2000000000346</v>
      </c>
      <c r="G1724">
        <f t="shared" si="2757"/>
        <v>0</v>
      </c>
      <c r="H1724" s="1">
        <f t="shared" si="2706"/>
        <v>0</v>
      </c>
      <c r="I1724" s="1" t="e">
        <f t="shared" si="2707"/>
        <v>#DIV/0!</v>
      </c>
      <c r="J1724" s="1">
        <f t="shared" si="2708"/>
        <v>0</v>
      </c>
      <c r="K1724" s="1" t="e">
        <f>IF(I1724&gt;$D$1,Sourcedata!$B$90*(2*G1724/1000000)/fluid_kinevisco,(G1724*2/1000000)^(4/3)*epsilon^(1/3)/fluid_kinevisco)</f>
        <v>#DIV/0!</v>
      </c>
      <c r="L1724" s="1" t="e">
        <f>2+0.6*K1724^0.5*Sourcedata!$B$92^(1/3)</f>
        <v>#DIV/0!</v>
      </c>
      <c r="M1724" s="1" t="e">
        <f t="shared" si="2709"/>
        <v>#DIV/0!</v>
      </c>
      <c r="N1724" s="1" t="e">
        <f t="shared" si="2710"/>
        <v>#DIV/0!</v>
      </c>
      <c r="O1724" s="1">
        <f>IF(G1724=0,0,Sourcedata!$C$13*EXP(2*Sourcedata!$C$28*Sourcedata!$C$10/Sourcedata!$C$12/Sourcedata!$C$34/G1724*1000000))</f>
        <v>0</v>
      </c>
      <c r="P1724" s="1">
        <f t="shared" si="2711"/>
        <v>0</v>
      </c>
      <c r="Q1724" s="1">
        <f t="shared" si="2758"/>
        <v>0</v>
      </c>
      <c r="R1724">
        <f t="shared" si="2764"/>
        <v>0</v>
      </c>
      <c r="S1724">
        <f t="shared" si="2759"/>
        <v>0</v>
      </c>
      <c r="T1724" s="1">
        <f t="shared" si="2712"/>
        <v>0</v>
      </c>
      <c r="U1724" s="1" t="e">
        <f t="shared" si="2713"/>
        <v>#DIV/0!</v>
      </c>
      <c r="V1724" s="1">
        <f t="shared" si="2714"/>
        <v>0</v>
      </c>
      <c r="W1724" s="1" t="e">
        <f>IF(U1724&gt;$D$1,Sourcedata!$B$90*(2*S1724/1000000)/fluid_kinevisco,(S1724*2/1000000)^(4/3)*epsilon^(1/3)/fluid_kinevisco)</f>
        <v>#DIV/0!</v>
      </c>
      <c r="X1724" s="1" t="e">
        <f>2+0.6*W1724^0.5*Sourcedata!$B$92^(1/3)</f>
        <v>#DIV/0!</v>
      </c>
      <c r="Y1724" s="1" t="e">
        <f t="shared" si="2765"/>
        <v>#DIV/0!</v>
      </c>
      <c r="Z1724" s="1" t="e">
        <f t="shared" si="2715"/>
        <v>#DIV/0!</v>
      </c>
      <c r="AA1724" s="1">
        <f>IF(S1724=0,0,Sourcedata!$C$13*EXP(2*Sourcedata!$C$28*Sourcedata!$C$10/Sourcedata!$C$12/Sourcedata!$C$34/S1724*1000000))</f>
        <v>0</v>
      </c>
      <c r="AB1724" s="1">
        <f t="shared" si="2716"/>
        <v>0</v>
      </c>
      <c r="AC1724" s="1">
        <f t="shared" si="2766"/>
        <v>0</v>
      </c>
      <c r="AD1724">
        <f t="shared" si="2767"/>
        <v>0</v>
      </c>
      <c r="AE1724">
        <f t="shared" si="2760"/>
        <v>0</v>
      </c>
      <c r="AF1724" s="1">
        <f t="shared" si="2717"/>
        <v>0</v>
      </c>
      <c r="AG1724" s="1" t="e">
        <f t="shared" si="2718"/>
        <v>#DIV/0!</v>
      </c>
      <c r="AH1724" s="1">
        <f t="shared" si="2719"/>
        <v>0</v>
      </c>
      <c r="AI1724" s="1" t="e">
        <f>IF(AG1724&gt;$D$1,Sourcedata!$B$90*(2*AE1724/1000000)/fluid_kinevisco,(AE1724*2/1000000)^(4/3)*epsilon^(1/3)/fluid_kinevisco)</f>
        <v>#DIV/0!</v>
      </c>
      <c r="AJ1724" s="1" t="e">
        <f>2+0.6*AI1724^0.5*Sourcedata!$B$92^(1/3)</f>
        <v>#DIV/0!</v>
      </c>
      <c r="AK1724" s="1" t="e">
        <f t="shared" si="2768"/>
        <v>#DIV/0!</v>
      </c>
      <c r="AL1724" s="1" t="e">
        <f t="shared" si="2720"/>
        <v>#DIV/0!</v>
      </c>
      <c r="AM1724" s="1">
        <f>IF(AE1724=0,0,Sourcedata!$C$13*EXP(2*Sourcedata!$C$28*Sourcedata!$C$10/Sourcedata!$C$12/Sourcedata!$C$34/AE1724*1000000))</f>
        <v>0</v>
      </c>
      <c r="AN1724" s="1">
        <f t="shared" si="2721"/>
        <v>0</v>
      </c>
      <c r="AO1724" s="1">
        <f t="shared" si="2769"/>
        <v>0</v>
      </c>
      <c r="AP1724">
        <f t="shared" si="2770"/>
        <v>0</v>
      </c>
      <c r="AQ1724">
        <f t="shared" si="2761"/>
        <v>0</v>
      </c>
      <c r="AR1724" s="1">
        <f t="shared" si="2722"/>
        <v>0</v>
      </c>
      <c r="AS1724" s="1" t="e">
        <f t="shared" si="2723"/>
        <v>#DIV/0!</v>
      </c>
      <c r="AT1724" s="1">
        <f t="shared" si="2724"/>
        <v>0</v>
      </c>
      <c r="AU1724" s="1" t="e">
        <f>IF(AS1724&gt;$D$1,Sourcedata!$B$90*(2*AQ1724/1000000)/fluid_kinevisco,(AQ1724*2/1000000)^(4/3)*epsilon^(1/3)/fluid_kinevisco)</f>
        <v>#DIV/0!</v>
      </c>
      <c r="AV1724" s="1" t="e">
        <f>2+0.6*AU1724^0.5*Sourcedata!$B$92^(1/3)</f>
        <v>#DIV/0!</v>
      </c>
      <c r="AW1724" s="1" t="e">
        <f t="shared" si="2771"/>
        <v>#DIV/0!</v>
      </c>
      <c r="AX1724" s="1" t="e">
        <f t="shared" si="2725"/>
        <v>#DIV/0!</v>
      </c>
      <c r="AY1724" s="1">
        <f>IF(AQ1724=0,0,Sourcedata!$C$13*EXP(2*Sourcedata!$C$28*Sourcedata!$C$10/Sourcedata!$C$12/Sourcedata!$C$34/AQ1724*1000000))</f>
        <v>0</v>
      </c>
      <c r="AZ1724" s="1">
        <f t="shared" si="2726"/>
        <v>0</v>
      </c>
      <c r="BA1724" s="1">
        <f t="shared" si="2772"/>
        <v>0</v>
      </c>
      <c r="BB1724">
        <f t="shared" si="2773"/>
        <v>0</v>
      </c>
      <c r="BC1724">
        <f t="shared" si="2774"/>
        <v>0</v>
      </c>
      <c r="BD1724" s="1">
        <f t="shared" si="2727"/>
        <v>0</v>
      </c>
      <c r="BE1724" s="1" t="e">
        <f t="shared" si="2728"/>
        <v>#DIV/0!</v>
      </c>
      <c r="BF1724" s="1">
        <f t="shared" si="2729"/>
        <v>0</v>
      </c>
      <c r="BG1724" s="1" t="e">
        <f>IF(BE1724&gt;$D$1,Sourcedata!$B$90*(2*BC1724/1000000)/fluid_kinevisco,(BC1724*2/1000000)^(4/3)*epsilon^(1/3)/fluid_kinevisco)</f>
        <v>#DIV/0!</v>
      </c>
      <c r="BH1724" s="1" t="e">
        <f>2+0.6*BG1724^0.5*Sourcedata!$B$92^(1/3)</f>
        <v>#DIV/0!</v>
      </c>
      <c r="BI1724" s="1" t="e">
        <f t="shared" si="2775"/>
        <v>#DIV/0!</v>
      </c>
      <c r="BJ1724" s="1" t="e">
        <f t="shared" si="2730"/>
        <v>#DIV/0!</v>
      </c>
      <c r="BK1724" s="1">
        <f>IF(BC1724=0,0,Sourcedata!$C$13*EXP(2*Sourcedata!$C$28*Sourcedata!$C$10/Sourcedata!$C$12/Sourcedata!$C$34/BC1724*1000000))</f>
        <v>0</v>
      </c>
      <c r="BL1724" s="1">
        <f t="shared" si="2731"/>
        <v>0</v>
      </c>
      <c r="BM1724" s="1">
        <f t="shared" si="2776"/>
        <v>0</v>
      </c>
      <c r="BN1724">
        <f t="shared" si="2777"/>
        <v>0</v>
      </c>
      <c r="BO1724">
        <f t="shared" si="2778"/>
        <v>0</v>
      </c>
      <c r="BP1724" s="1">
        <f t="shared" si="2732"/>
        <v>0</v>
      </c>
      <c r="BQ1724" s="1" t="e">
        <f t="shared" si="2733"/>
        <v>#DIV/0!</v>
      </c>
      <c r="BR1724" s="1">
        <f t="shared" si="2734"/>
        <v>0</v>
      </c>
      <c r="BS1724" s="1" t="e">
        <f>IF(BQ1724&gt;$D$1,Sourcedata!$B$90*(2*BO1724/1000000)/fluid_kinevisco,(BO1724*2/1000000)^(4/3)*epsilon^(1/3)/fluid_kinevisco)</f>
        <v>#DIV/0!</v>
      </c>
      <c r="BT1724" s="1" t="e">
        <f>2+0.6*BS1724^0.5*Sourcedata!$B$92^(1/3)</f>
        <v>#DIV/0!</v>
      </c>
      <c r="BU1724" s="1" t="e">
        <f t="shared" si="2779"/>
        <v>#DIV/0!</v>
      </c>
      <c r="BV1724" s="1" t="e">
        <f t="shared" si="2735"/>
        <v>#DIV/0!</v>
      </c>
      <c r="BW1724" s="1">
        <f>IF(BO1724=0,0,Sourcedata!$C$13*EXP(2*Sourcedata!$C$28*Sourcedata!$C$10/Sourcedata!$C$12/Sourcedata!$C$34/BO1724*1000000))</f>
        <v>0</v>
      </c>
      <c r="BX1724" s="1">
        <f t="shared" si="2736"/>
        <v>0</v>
      </c>
      <c r="BY1724" s="1">
        <f t="shared" si="2780"/>
        <v>0</v>
      </c>
      <c r="BZ1724">
        <f t="shared" si="2781"/>
        <v>0</v>
      </c>
      <c r="CA1724">
        <f t="shared" si="2762"/>
        <v>0</v>
      </c>
      <c r="CB1724" s="1">
        <f t="shared" si="2737"/>
        <v>0</v>
      </c>
      <c r="CC1724" s="1" t="e">
        <f t="shared" si="2738"/>
        <v>#DIV/0!</v>
      </c>
      <c r="CD1724" s="1">
        <f t="shared" si="2739"/>
        <v>0</v>
      </c>
      <c r="CE1724" s="1" t="e">
        <f>IF(CC1724&gt;$D$1,Sourcedata!$B$90*(2*CA1724/1000000)/fluid_kinevisco,(CA1724*2/1000000)^(4/3)*epsilon^(1/3)/fluid_kinevisco)</f>
        <v>#DIV/0!</v>
      </c>
      <c r="CF1724" s="1" t="e">
        <f>2+0.6*CE1724^0.5*Sourcedata!$B$92^(1/3)</f>
        <v>#DIV/0!</v>
      </c>
      <c r="CG1724" s="1" t="e">
        <f t="shared" si="2782"/>
        <v>#DIV/0!</v>
      </c>
      <c r="CH1724" s="1" t="e">
        <f t="shared" si="2740"/>
        <v>#DIV/0!</v>
      </c>
      <c r="CI1724" s="1">
        <f>IF(CA1724=0,0,Sourcedata!$C$13*EXP(2*Sourcedata!$C$28*Sourcedata!$C$10/Sourcedata!$C$12/Sourcedata!$C$34/CA1724*1000000))</f>
        <v>0</v>
      </c>
      <c r="CJ1724" s="1">
        <f t="shared" si="2741"/>
        <v>0</v>
      </c>
      <c r="CK1724" s="1">
        <f t="shared" si="2783"/>
        <v>0</v>
      </c>
      <c r="CL1724">
        <f t="shared" si="2763"/>
        <v>0</v>
      </c>
      <c r="CM1724">
        <f t="shared" si="2784"/>
        <v>0</v>
      </c>
      <c r="CN1724" s="1">
        <f t="shared" si="2742"/>
        <v>0</v>
      </c>
      <c r="CO1724" s="1" t="e">
        <f t="shared" si="2743"/>
        <v>#DIV/0!</v>
      </c>
      <c r="CP1724" s="1">
        <f t="shared" si="2744"/>
        <v>0</v>
      </c>
      <c r="CQ1724" s="1" t="e">
        <f>IF(CO1724&gt;$D$1,Sourcedata!$B$90*(2*CM1724/1000000)/fluid_kinevisco,(CM1724*2/1000000)^(4/3)*epsilon^(1/3)/fluid_kinevisco)</f>
        <v>#DIV/0!</v>
      </c>
      <c r="CR1724" s="1" t="e">
        <f>2+0.6*CQ1724^0.5*Sourcedata!$B$92^(1/3)</f>
        <v>#DIV/0!</v>
      </c>
      <c r="CS1724" s="1" t="e">
        <f t="shared" si="2785"/>
        <v>#DIV/0!</v>
      </c>
      <c r="CT1724" s="1" t="e">
        <f t="shared" si="2745"/>
        <v>#DIV/0!</v>
      </c>
      <c r="CU1724" s="1">
        <f>IF(CM1724=0,0,Sourcedata!$C$13*EXP(2*Sourcedata!$C$28*Sourcedata!$C$10/Sourcedata!$C$12/Sourcedata!$C$34/CM1724*1000000))</f>
        <v>0</v>
      </c>
      <c r="CV1724" s="1">
        <f t="shared" si="2746"/>
        <v>0</v>
      </c>
      <c r="CW1724" s="1">
        <f t="shared" si="2786"/>
        <v>0</v>
      </c>
      <c r="CX1724">
        <f t="shared" si="2787"/>
        <v>0</v>
      </c>
      <c r="CY1724">
        <f t="shared" si="2788"/>
        <v>0</v>
      </c>
      <c r="CZ1724" s="1">
        <f t="shared" si="2747"/>
        <v>0</v>
      </c>
      <c r="DA1724" s="1" t="e">
        <f t="shared" si="2748"/>
        <v>#DIV/0!</v>
      </c>
      <c r="DB1724" s="1">
        <f t="shared" si="2749"/>
        <v>0</v>
      </c>
      <c r="DC1724" s="1" t="e">
        <f>IF(DA1724&gt;$D$1,Sourcedata!$B$90*(2*CY1724/1000000)/fluid_kinevisco,(CY1724*2/1000000)^(4/3)*epsilon^(1/3)/fluid_kinevisco)</f>
        <v>#DIV/0!</v>
      </c>
      <c r="DD1724" s="1" t="e">
        <f>2+0.6*DC1724^0.5*Sourcedata!$B$92^(1/3)</f>
        <v>#DIV/0!</v>
      </c>
      <c r="DE1724" s="1" t="e">
        <f t="shared" si="2789"/>
        <v>#DIV/0!</v>
      </c>
      <c r="DF1724" s="1" t="e">
        <f t="shared" si="2750"/>
        <v>#DIV/0!</v>
      </c>
      <c r="DG1724" s="1">
        <f>IF(CY1724=0,0,Sourcedata!$C$13*EXP(2*Sourcedata!$C$28*Sourcedata!$C$10/Sourcedata!$C$12/Sourcedata!$C$34/CY1724*1000000))</f>
        <v>0</v>
      </c>
      <c r="DH1724" s="1">
        <f t="shared" si="2751"/>
        <v>0</v>
      </c>
      <c r="DI1724" s="1">
        <f t="shared" si="2790"/>
        <v>0</v>
      </c>
      <c r="DJ1724">
        <f t="shared" si="2791"/>
        <v>0</v>
      </c>
      <c r="DK1724">
        <f t="shared" si="2792"/>
        <v>0</v>
      </c>
      <c r="DL1724" s="1">
        <f t="shared" si="2752"/>
        <v>0</v>
      </c>
      <c r="DM1724" s="1" t="e">
        <f t="shared" si="2753"/>
        <v>#DIV/0!</v>
      </c>
      <c r="DN1724" s="1">
        <f t="shared" si="2754"/>
        <v>0</v>
      </c>
      <c r="DO1724" s="1" t="e">
        <f>IF(DM1724&gt;$D$1,Sourcedata!$B$90*(2*DK1724/1000000)/fluid_kinevisco,(DK1724*2/1000000)^(4/3)*epsilon^(1/3)/fluid_kinevisco)</f>
        <v>#DIV/0!</v>
      </c>
      <c r="DP1724" s="1" t="e">
        <f>2+0.6*DO1724^0.5*Sourcedata!$B$92^(1/3)</f>
        <v>#DIV/0!</v>
      </c>
      <c r="DQ1724" s="1" t="e">
        <f t="shared" si="2793"/>
        <v>#DIV/0!</v>
      </c>
      <c r="DR1724" s="1" t="e">
        <f t="shared" si="2755"/>
        <v>#DIV/0!</v>
      </c>
      <c r="DS1724" s="1">
        <f>IF(DK1724=0,0,Sourcedata!$C$13*EXP(2*Sourcedata!$C$28*Sourcedata!$C$10/Sourcedata!$C$12/Sourcedata!$C$34/DK1724*1000000))</f>
        <v>0</v>
      </c>
      <c r="DT1724" s="1">
        <f t="shared" si="2756"/>
        <v>0</v>
      </c>
      <c r="DU1724" s="1">
        <f t="shared" si="2794"/>
        <v>0</v>
      </c>
      <c r="DV1724">
        <f t="shared" si="2795"/>
        <v>0</v>
      </c>
      <c r="DX1724" s="26">
        <f t="shared" si="2704"/>
        <v>2.4999999999999988E-5</v>
      </c>
      <c r="DY1724">
        <f t="shared" si="2693"/>
        <v>0.43050000000000971</v>
      </c>
      <c r="DZ1724" s="1">
        <f t="shared" si="2694"/>
        <v>0</v>
      </c>
      <c r="EA1724" s="1">
        <f t="shared" si="2705"/>
        <v>24.999999999999989</v>
      </c>
      <c r="EB1724" s="1">
        <f t="shared" si="2698"/>
        <v>0</v>
      </c>
      <c r="EC1724" s="1"/>
      <c r="ED1724" s="1">
        <f t="shared" si="2699"/>
        <v>24.999999999999989</v>
      </c>
      <c r="EE1724" s="1">
        <f t="shared" si="2700"/>
        <v>24.999999999999989</v>
      </c>
      <c r="EF1724">
        <f t="shared" si="2695"/>
        <v>99.999999999999957</v>
      </c>
      <c r="EG1724">
        <f t="shared" si="2696"/>
        <v>0</v>
      </c>
      <c r="EH1724" s="1"/>
      <c r="EI1724">
        <f t="shared" si="2697"/>
        <v>100</v>
      </c>
      <c r="EK1724">
        <f t="shared" si="2701"/>
        <v>0.43050000000000971</v>
      </c>
      <c r="EL1724">
        <f t="shared" si="2702"/>
        <v>0.43</v>
      </c>
      <c r="EM1724">
        <f t="shared" si="2703"/>
        <v>99.999999999999957</v>
      </c>
    </row>
    <row r="1725" spans="6:143" x14ac:dyDescent="0.2">
      <c r="F1725">
        <f>F1724+Sourcedata!$C$36*3600/4000</f>
        <v>1547.1000000000347</v>
      </c>
      <c r="G1725">
        <f t="shared" si="2757"/>
        <v>0</v>
      </c>
      <c r="H1725" s="1">
        <f t="shared" si="2706"/>
        <v>0</v>
      </c>
      <c r="I1725" s="1" t="e">
        <f t="shared" si="2707"/>
        <v>#DIV/0!</v>
      </c>
      <c r="J1725" s="1">
        <f t="shared" si="2708"/>
        <v>0</v>
      </c>
      <c r="K1725" s="1" t="e">
        <f>IF(I1725&gt;$D$1,Sourcedata!$B$90*(2*G1725/1000000)/fluid_kinevisco,(G1725*2/1000000)^(4/3)*epsilon^(1/3)/fluid_kinevisco)</f>
        <v>#DIV/0!</v>
      </c>
      <c r="L1725" s="1" t="e">
        <f>2+0.6*K1725^0.5*Sourcedata!$B$92^(1/3)</f>
        <v>#DIV/0!</v>
      </c>
      <c r="M1725" s="1" t="e">
        <f t="shared" si="2709"/>
        <v>#DIV/0!</v>
      </c>
      <c r="N1725" s="1" t="e">
        <f t="shared" si="2710"/>
        <v>#DIV/0!</v>
      </c>
      <c r="O1725" s="1">
        <f>IF(G1725=0,0,Sourcedata!$C$13*EXP(2*Sourcedata!$C$28*Sourcedata!$C$10/Sourcedata!$C$12/Sourcedata!$C$34/G1725*1000000))</f>
        <v>0</v>
      </c>
      <c r="P1725" s="1">
        <f t="shared" si="2711"/>
        <v>0</v>
      </c>
      <c r="Q1725" s="1">
        <f t="shared" si="2758"/>
        <v>0</v>
      </c>
      <c r="R1725">
        <f t="shared" si="2764"/>
        <v>0</v>
      </c>
      <c r="S1725">
        <f t="shared" si="2759"/>
        <v>0</v>
      </c>
      <c r="T1725" s="1">
        <f t="shared" si="2712"/>
        <v>0</v>
      </c>
      <c r="U1725" s="1" t="e">
        <f t="shared" si="2713"/>
        <v>#DIV/0!</v>
      </c>
      <c r="V1725" s="1">
        <f t="shared" si="2714"/>
        <v>0</v>
      </c>
      <c r="W1725" s="1" t="e">
        <f>IF(U1725&gt;$D$1,Sourcedata!$B$90*(2*S1725/1000000)/fluid_kinevisco,(S1725*2/1000000)^(4/3)*epsilon^(1/3)/fluid_kinevisco)</f>
        <v>#DIV/0!</v>
      </c>
      <c r="X1725" s="1" t="e">
        <f>2+0.6*W1725^0.5*Sourcedata!$B$92^(1/3)</f>
        <v>#DIV/0!</v>
      </c>
      <c r="Y1725" s="1" t="e">
        <f t="shared" si="2765"/>
        <v>#DIV/0!</v>
      </c>
      <c r="Z1725" s="1" t="e">
        <f t="shared" si="2715"/>
        <v>#DIV/0!</v>
      </c>
      <c r="AA1725" s="1">
        <f>IF(S1725=0,0,Sourcedata!$C$13*EXP(2*Sourcedata!$C$28*Sourcedata!$C$10/Sourcedata!$C$12/Sourcedata!$C$34/S1725*1000000))</f>
        <v>0</v>
      </c>
      <c r="AB1725" s="1">
        <f t="shared" si="2716"/>
        <v>0</v>
      </c>
      <c r="AC1725" s="1">
        <f t="shared" si="2766"/>
        <v>0</v>
      </c>
      <c r="AD1725">
        <f t="shared" si="2767"/>
        <v>0</v>
      </c>
      <c r="AE1725">
        <f t="shared" si="2760"/>
        <v>0</v>
      </c>
      <c r="AF1725" s="1">
        <f t="shared" si="2717"/>
        <v>0</v>
      </c>
      <c r="AG1725" s="1" t="e">
        <f t="shared" si="2718"/>
        <v>#DIV/0!</v>
      </c>
      <c r="AH1725" s="1">
        <f t="shared" si="2719"/>
        <v>0</v>
      </c>
      <c r="AI1725" s="1" t="e">
        <f>IF(AG1725&gt;$D$1,Sourcedata!$B$90*(2*AE1725/1000000)/fluid_kinevisco,(AE1725*2/1000000)^(4/3)*epsilon^(1/3)/fluid_kinevisco)</f>
        <v>#DIV/0!</v>
      </c>
      <c r="AJ1725" s="1" t="e">
        <f>2+0.6*AI1725^0.5*Sourcedata!$B$92^(1/3)</f>
        <v>#DIV/0!</v>
      </c>
      <c r="AK1725" s="1" t="e">
        <f t="shared" si="2768"/>
        <v>#DIV/0!</v>
      </c>
      <c r="AL1725" s="1" t="e">
        <f t="shared" si="2720"/>
        <v>#DIV/0!</v>
      </c>
      <c r="AM1725" s="1">
        <f>IF(AE1725=0,0,Sourcedata!$C$13*EXP(2*Sourcedata!$C$28*Sourcedata!$C$10/Sourcedata!$C$12/Sourcedata!$C$34/AE1725*1000000))</f>
        <v>0</v>
      </c>
      <c r="AN1725" s="1">
        <f t="shared" si="2721"/>
        <v>0</v>
      </c>
      <c r="AO1725" s="1">
        <f t="shared" si="2769"/>
        <v>0</v>
      </c>
      <c r="AP1725">
        <f t="shared" si="2770"/>
        <v>0</v>
      </c>
      <c r="AQ1725">
        <f t="shared" si="2761"/>
        <v>0</v>
      </c>
      <c r="AR1725" s="1">
        <f t="shared" si="2722"/>
        <v>0</v>
      </c>
      <c r="AS1725" s="1" t="e">
        <f t="shared" si="2723"/>
        <v>#DIV/0!</v>
      </c>
      <c r="AT1725" s="1">
        <f t="shared" si="2724"/>
        <v>0</v>
      </c>
      <c r="AU1725" s="1" t="e">
        <f>IF(AS1725&gt;$D$1,Sourcedata!$B$90*(2*AQ1725/1000000)/fluid_kinevisco,(AQ1725*2/1000000)^(4/3)*epsilon^(1/3)/fluid_kinevisco)</f>
        <v>#DIV/0!</v>
      </c>
      <c r="AV1725" s="1" t="e">
        <f>2+0.6*AU1725^0.5*Sourcedata!$B$92^(1/3)</f>
        <v>#DIV/0!</v>
      </c>
      <c r="AW1725" s="1" t="e">
        <f t="shared" si="2771"/>
        <v>#DIV/0!</v>
      </c>
      <c r="AX1725" s="1" t="e">
        <f t="shared" si="2725"/>
        <v>#DIV/0!</v>
      </c>
      <c r="AY1725" s="1">
        <f>IF(AQ1725=0,0,Sourcedata!$C$13*EXP(2*Sourcedata!$C$28*Sourcedata!$C$10/Sourcedata!$C$12/Sourcedata!$C$34/AQ1725*1000000))</f>
        <v>0</v>
      </c>
      <c r="AZ1725" s="1">
        <f t="shared" si="2726"/>
        <v>0</v>
      </c>
      <c r="BA1725" s="1">
        <f t="shared" si="2772"/>
        <v>0</v>
      </c>
      <c r="BB1725">
        <f t="shared" si="2773"/>
        <v>0</v>
      </c>
      <c r="BC1725">
        <f t="shared" si="2774"/>
        <v>0</v>
      </c>
      <c r="BD1725" s="1">
        <f t="shared" si="2727"/>
        <v>0</v>
      </c>
      <c r="BE1725" s="1" t="e">
        <f t="shared" si="2728"/>
        <v>#DIV/0!</v>
      </c>
      <c r="BF1725" s="1">
        <f t="shared" si="2729"/>
        <v>0</v>
      </c>
      <c r="BG1725" s="1" t="e">
        <f>IF(BE1725&gt;$D$1,Sourcedata!$B$90*(2*BC1725/1000000)/fluid_kinevisco,(BC1725*2/1000000)^(4/3)*epsilon^(1/3)/fluid_kinevisco)</f>
        <v>#DIV/0!</v>
      </c>
      <c r="BH1725" s="1" t="e">
        <f>2+0.6*BG1725^0.5*Sourcedata!$B$92^(1/3)</f>
        <v>#DIV/0!</v>
      </c>
      <c r="BI1725" s="1" t="e">
        <f t="shared" si="2775"/>
        <v>#DIV/0!</v>
      </c>
      <c r="BJ1725" s="1" t="e">
        <f t="shared" si="2730"/>
        <v>#DIV/0!</v>
      </c>
      <c r="BK1725" s="1">
        <f>IF(BC1725=0,0,Sourcedata!$C$13*EXP(2*Sourcedata!$C$28*Sourcedata!$C$10/Sourcedata!$C$12/Sourcedata!$C$34/BC1725*1000000))</f>
        <v>0</v>
      </c>
      <c r="BL1725" s="1">
        <f t="shared" si="2731"/>
        <v>0</v>
      </c>
      <c r="BM1725" s="1">
        <f t="shared" si="2776"/>
        <v>0</v>
      </c>
      <c r="BN1725">
        <f t="shared" si="2777"/>
        <v>0</v>
      </c>
      <c r="BO1725">
        <f t="shared" si="2778"/>
        <v>0</v>
      </c>
      <c r="BP1725" s="1">
        <f t="shared" si="2732"/>
        <v>0</v>
      </c>
      <c r="BQ1725" s="1" t="e">
        <f t="shared" si="2733"/>
        <v>#DIV/0!</v>
      </c>
      <c r="BR1725" s="1">
        <f t="shared" si="2734"/>
        <v>0</v>
      </c>
      <c r="BS1725" s="1" t="e">
        <f>IF(BQ1725&gt;$D$1,Sourcedata!$B$90*(2*BO1725/1000000)/fluid_kinevisco,(BO1725*2/1000000)^(4/3)*epsilon^(1/3)/fluid_kinevisco)</f>
        <v>#DIV/0!</v>
      </c>
      <c r="BT1725" s="1" t="e">
        <f>2+0.6*BS1725^0.5*Sourcedata!$B$92^(1/3)</f>
        <v>#DIV/0!</v>
      </c>
      <c r="BU1725" s="1" t="e">
        <f t="shared" si="2779"/>
        <v>#DIV/0!</v>
      </c>
      <c r="BV1725" s="1" t="e">
        <f t="shared" si="2735"/>
        <v>#DIV/0!</v>
      </c>
      <c r="BW1725" s="1">
        <f>IF(BO1725=0,0,Sourcedata!$C$13*EXP(2*Sourcedata!$C$28*Sourcedata!$C$10/Sourcedata!$C$12/Sourcedata!$C$34/BO1725*1000000))</f>
        <v>0</v>
      </c>
      <c r="BX1725" s="1">
        <f t="shared" si="2736"/>
        <v>0</v>
      </c>
      <c r="BY1725" s="1">
        <f t="shared" si="2780"/>
        <v>0</v>
      </c>
      <c r="BZ1725">
        <f t="shared" si="2781"/>
        <v>0</v>
      </c>
      <c r="CA1725">
        <f t="shared" si="2762"/>
        <v>0</v>
      </c>
      <c r="CB1725" s="1">
        <f t="shared" si="2737"/>
        <v>0</v>
      </c>
      <c r="CC1725" s="1" t="e">
        <f t="shared" si="2738"/>
        <v>#DIV/0!</v>
      </c>
      <c r="CD1725" s="1">
        <f t="shared" si="2739"/>
        <v>0</v>
      </c>
      <c r="CE1725" s="1" t="e">
        <f>IF(CC1725&gt;$D$1,Sourcedata!$B$90*(2*CA1725/1000000)/fluid_kinevisco,(CA1725*2/1000000)^(4/3)*epsilon^(1/3)/fluid_kinevisco)</f>
        <v>#DIV/0!</v>
      </c>
      <c r="CF1725" s="1" t="e">
        <f>2+0.6*CE1725^0.5*Sourcedata!$B$92^(1/3)</f>
        <v>#DIV/0!</v>
      </c>
      <c r="CG1725" s="1" t="e">
        <f t="shared" si="2782"/>
        <v>#DIV/0!</v>
      </c>
      <c r="CH1725" s="1" t="e">
        <f t="shared" si="2740"/>
        <v>#DIV/0!</v>
      </c>
      <c r="CI1725" s="1">
        <f>IF(CA1725=0,0,Sourcedata!$C$13*EXP(2*Sourcedata!$C$28*Sourcedata!$C$10/Sourcedata!$C$12/Sourcedata!$C$34/CA1725*1000000))</f>
        <v>0</v>
      </c>
      <c r="CJ1725" s="1">
        <f t="shared" si="2741"/>
        <v>0</v>
      </c>
      <c r="CK1725" s="1">
        <f t="shared" si="2783"/>
        <v>0</v>
      </c>
      <c r="CL1725">
        <f t="shared" si="2763"/>
        <v>0</v>
      </c>
      <c r="CM1725">
        <f t="shared" si="2784"/>
        <v>0</v>
      </c>
      <c r="CN1725" s="1">
        <f t="shared" si="2742"/>
        <v>0</v>
      </c>
      <c r="CO1725" s="1" t="e">
        <f t="shared" si="2743"/>
        <v>#DIV/0!</v>
      </c>
      <c r="CP1725" s="1">
        <f t="shared" si="2744"/>
        <v>0</v>
      </c>
      <c r="CQ1725" s="1" t="e">
        <f>IF(CO1725&gt;$D$1,Sourcedata!$B$90*(2*CM1725/1000000)/fluid_kinevisco,(CM1725*2/1000000)^(4/3)*epsilon^(1/3)/fluid_kinevisco)</f>
        <v>#DIV/0!</v>
      </c>
      <c r="CR1725" s="1" t="e">
        <f>2+0.6*CQ1725^0.5*Sourcedata!$B$92^(1/3)</f>
        <v>#DIV/0!</v>
      </c>
      <c r="CS1725" s="1" t="e">
        <f t="shared" si="2785"/>
        <v>#DIV/0!</v>
      </c>
      <c r="CT1725" s="1" t="e">
        <f t="shared" si="2745"/>
        <v>#DIV/0!</v>
      </c>
      <c r="CU1725" s="1">
        <f>IF(CM1725=0,0,Sourcedata!$C$13*EXP(2*Sourcedata!$C$28*Sourcedata!$C$10/Sourcedata!$C$12/Sourcedata!$C$34/CM1725*1000000))</f>
        <v>0</v>
      </c>
      <c r="CV1725" s="1">
        <f t="shared" si="2746"/>
        <v>0</v>
      </c>
      <c r="CW1725" s="1">
        <f t="shared" si="2786"/>
        <v>0</v>
      </c>
      <c r="CX1725">
        <f t="shared" si="2787"/>
        <v>0</v>
      </c>
      <c r="CY1725">
        <f t="shared" si="2788"/>
        <v>0</v>
      </c>
      <c r="CZ1725" s="1">
        <f t="shared" si="2747"/>
        <v>0</v>
      </c>
      <c r="DA1725" s="1" t="e">
        <f t="shared" si="2748"/>
        <v>#DIV/0!</v>
      </c>
      <c r="DB1725" s="1">
        <f t="shared" si="2749"/>
        <v>0</v>
      </c>
      <c r="DC1725" s="1" t="e">
        <f>IF(DA1725&gt;$D$1,Sourcedata!$B$90*(2*CY1725/1000000)/fluid_kinevisco,(CY1725*2/1000000)^(4/3)*epsilon^(1/3)/fluid_kinevisco)</f>
        <v>#DIV/0!</v>
      </c>
      <c r="DD1725" s="1" t="e">
        <f>2+0.6*DC1725^0.5*Sourcedata!$B$92^(1/3)</f>
        <v>#DIV/0!</v>
      </c>
      <c r="DE1725" s="1" t="e">
        <f t="shared" si="2789"/>
        <v>#DIV/0!</v>
      </c>
      <c r="DF1725" s="1" t="e">
        <f t="shared" si="2750"/>
        <v>#DIV/0!</v>
      </c>
      <c r="DG1725" s="1">
        <f>IF(CY1725=0,0,Sourcedata!$C$13*EXP(2*Sourcedata!$C$28*Sourcedata!$C$10/Sourcedata!$C$12/Sourcedata!$C$34/CY1725*1000000))</f>
        <v>0</v>
      </c>
      <c r="DH1725" s="1">
        <f t="shared" si="2751"/>
        <v>0</v>
      </c>
      <c r="DI1725" s="1">
        <f t="shared" si="2790"/>
        <v>0</v>
      </c>
      <c r="DJ1725">
        <f t="shared" si="2791"/>
        <v>0</v>
      </c>
      <c r="DK1725">
        <f t="shared" si="2792"/>
        <v>0</v>
      </c>
      <c r="DL1725" s="1">
        <f t="shared" si="2752"/>
        <v>0</v>
      </c>
      <c r="DM1725" s="1" t="e">
        <f t="shared" si="2753"/>
        <v>#DIV/0!</v>
      </c>
      <c r="DN1725" s="1">
        <f t="shared" si="2754"/>
        <v>0</v>
      </c>
      <c r="DO1725" s="1" t="e">
        <f>IF(DM1725&gt;$D$1,Sourcedata!$B$90*(2*DK1725/1000000)/fluid_kinevisco,(DK1725*2/1000000)^(4/3)*epsilon^(1/3)/fluid_kinevisco)</f>
        <v>#DIV/0!</v>
      </c>
      <c r="DP1725" s="1" t="e">
        <f>2+0.6*DO1725^0.5*Sourcedata!$B$92^(1/3)</f>
        <v>#DIV/0!</v>
      </c>
      <c r="DQ1725" s="1" t="e">
        <f t="shared" si="2793"/>
        <v>#DIV/0!</v>
      </c>
      <c r="DR1725" s="1" t="e">
        <f t="shared" si="2755"/>
        <v>#DIV/0!</v>
      </c>
      <c r="DS1725" s="1">
        <f>IF(DK1725=0,0,Sourcedata!$C$13*EXP(2*Sourcedata!$C$28*Sourcedata!$C$10/Sourcedata!$C$12/Sourcedata!$C$34/DK1725*1000000))</f>
        <v>0</v>
      </c>
      <c r="DT1725" s="1">
        <f t="shared" si="2756"/>
        <v>0</v>
      </c>
      <c r="DU1725" s="1">
        <f t="shared" si="2794"/>
        <v>0</v>
      </c>
      <c r="DV1725">
        <f t="shared" si="2795"/>
        <v>0</v>
      </c>
      <c r="DX1725" s="26">
        <f t="shared" si="2704"/>
        <v>2.4999999999999988E-5</v>
      </c>
      <c r="DY1725">
        <f t="shared" si="2693"/>
        <v>0.43075000000000974</v>
      </c>
      <c r="DZ1725" s="1">
        <f t="shared" si="2694"/>
        <v>0</v>
      </c>
      <c r="EA1725" s="1">
        <f t="shared" si="2705"/>
        <v>24.999999999999989</v>
      </c>
      <c r="EB1725" s="1">
        <f t="shared" si="2698"/>
        <v>0</v>
      </c>
      <c r="EC1725" s="1"/>
      <c r="ED1725" s="1">
        <f t="shared" si="2699"/>
        <v>24.999999999999989</v>
      </c>
      <c r="EE1725" s="1">
        <f t="shared" si="2700"/>
        <v>24.999999999999989</v>
      </c>
      <c r="EF1725">
        <f t="shared" si="2695"/>
        <v>99.999999999999957</v>
      </c>
      <c r="EG1725">
        <f t="shared" si="2696"/>
        <v>0</v>
      </c>
      <c r="EH1725" s="1"/>
      <c r="EI1725">
        <f t="shared" si="2697"/>
        <v>100</v>
      </c>
      <c r="EK1725">
        <f t="shared" si="2701"/>
        <v>0.43075000000000974</v>
      </c>
      <c r="EL1725">
        <f t="shared" si="2702"/>
        <v>0.43</v>
      </c>
      <c r="EM1725">
        <f t="shared" si="2703"/>
        <v>99.999999999999957</v>
      </c>
    </row>
    <row r="1726" spans="6:143" x14ac:dyDescent="0.2">
      <c r="F1726">
        <f>F1725+Sourcedata!$C$36*3600/4000</f>
        <v>1548.0000000000348</v>
      </c>
      <c r="G1726">
        <f t="shared" si="2757"/>
        <v>0</v>
      </c>
      <c r="H1726" s="1">
        <f t="shared" si="2706"/>
        <v>0</v>
      </c>
      <c r="I1726" s="1" t="e">
        <f t="shared" si="2707"/>
        <v>#DIV/0!</v>
      </c>
      <c r="J1726" s="1">
        <f t="shared" si="2708"/>
        <v>0</v>
      </c>
      <c r="K1726" s="1" t="e">
        <f>IF(I1726&gt;$D$1,Sourcedata!$B$90*(2*G1726/1000000)/fluid_kinevisco,(G1726*2/1000000)^(4/3)*epsilon^(1/3)/fluid_kinevisco)</f>
        <v>#DIV/0!</v>
      </c>
      <c r="L1726" s="1" t="e">
        <f>2+0.6*K1726^0.5*Sourcedata!$B$92^(1/3)</f>
        <v>#DIV/0!</v>
      </c>
      <c r="M1726" s="1" t="e">
        <f t="shared" si="2709"/>
        <v>#DIV/0!</v>
      </c>
      <c r="N1726" s="1" t="e">
        <f t="shared" si="2710"/>
        <v>#DIV/0!</v>
      </c>
      <c r="O1726" s="1">
        <f>IF(G1726=0,0,Sourcedata!$C$13*EXP(2*Sourcedata!$C$28*Sourcedata!$C$10/Sourcedata!$C$12/Sourcedata!$C$34/G1726*1000000))</f>
        <v>0</v>
      </c>
      <c r="P1726" s="1">
        <f t="shared" si="2711"/>
        <v>0</v>
      </c>
      <c r="Q1726" s="1">
        <f t="shared" si="2758"/>
        <v>0</v>
      </c>
      <c r="R1726">
        <f t="shared" si="2764"/>
        <v>0</v>
      </c>
      <c r="S1726">
        <f t="shared" si="2759"/>
        <v>0</v>
      </c>
      <c r="T1726" s="1">
        <f t="shared" si="2712"/>
        <v>0</v>
      </c>
      <c r="U1726" s="1" t="e">
        <f t="shared" si="2713"/>
        <v>#DIV/0!</v>
      </c>
      <c r="V1726" s="1">
        <f t="shared" si="2714"/>
        <v>0</v>
      </c>
      <c r="W1726" s="1" t="e">
        <f>IF(U1726&gt;$D$1,Sourcedata!$B$90*(2*S1726/1000000)/fluid_kinevisco,(S1726*2/1000000)^(4/3)*epsilon^(1/3)/fluid_kinevisco)</f>
        <v>#DIV/0!</v>
      </c>
      <c r="X1726" s="1" t="e">
        <f>2+0.6*W1726^0.5*Sourcedata!$B$92^(1/3)</f>
        <v>#DIV/0!</v>
      </c>
      <c r="Y1726" s="1" t="e">
        <f t="shared" si="2765"/>
        <v>#DIV/0!</v>
      </c>
      <c r="Z1726" s="1" t="e">
        <f t="shared" si="2715"/>
        <v>#DIV/0!</v>
      </c>
      <c r="AA1726" s="1">
        <f>IF(S1726=0,0,Sourcedata!$C$13*EXP(2*Sourcedata!$C$28*Sourcedata!$C$10/Sourcedata!$C$12/Sourcedata!$C$34/S1726*1000000))</f>
        <v>0</v>
      </c>
      <c r="AB1726" s="1">
        <f t="shared" si="2716"/>
        <v>0</v>
      </c>
      <c r="AC1726" s="1">
        <f t="shared" si="2766"/>
        <v>0</v>
      </c>
      <c r="AD1726">
        <f t="shared" si="2767"/>
        <v>0</v>
      </c>
      <c r="AE1726">
        <f t="shared" si="2760"/>
        <v>0</v>
      </c>
      <c r="AF1726" s="1">
        <f t="shared" si="2717"/>
        <v>0</v>
      </c>
      <c r="AG1726" s="1" t="e">
        <f t="shared" si="2718"/>
        <v>#DIV/0!</v>
      </c>
      <c r="AH1726" s="1">
        <f t="shared" si="2719"/>
        <v>0</v>
      </c>
      <c r="AI1726" s="1" t="e">
        <f>IF(AG1726&gt;$D$1,Sourcedata!$B$90*(2*AE1726/1000000)/fluid_kinevisco,(AE1726*2/1000000)^(4/3)*epsilon^(1/3)/fluid_kinevisco)</f>
        <v>#DIV/0!</v>
      </c>
      <c r="AJ1726" s="1" t="e">
        <f>2+0.6*AI1726^0.5*Sourcedata!$B$92^(1/3)</f>
        <v>#DIV/0!</v>
      </c>
      <c r="AK1726" s="1" t="e">
        <f t="shared" si="2768"/>
        <v>#DIV/0!</v>
      </c>
      <c r="AL1726" s="1" t="e">
        <f t="shared" si="2720"/>
        <v>#DIV/0!</v>
      </c>
      <c r="AM1726" s="1">
        <f>IF(AE1726=0,0,Sourcedata!$C$13*EXP(2*Sourcedata!$C$28*Sourcedata!$C$10/Sourcedata!$C$12/Sourcedata!$C$34/AE1726*1000000))</f>
        <v>0</v>
      </c>
      <c r="AN1726" s="1">
        <f t="shared" si="2721"/>
        <v>0</v>
      </c>
      <c r="AO1726" s="1">
        <f t="shared" si="2769"/>
        <v>0</v>
      </c>
      <c r="AP1726">
        <f t="shared" si="2770"/>
        <v>0</v>
      </c>
      <c r="AQ1726">
        <f t="shared" si="2761"/>
        <v>0</v>
      </c>
      <c r="AR1726" s="1">
        <f t="shared" si="2722"/>
        <v>0</v>
      </c>
      <c r="AS1726" s="1" t="e">
        <f t="shared" si="2723"/>
        <v>#DIV/0!</v>
      </c>
      <c r="AT1726" s="1">
        <f t="shared" si="2724"/>
        <v>0</v>
      </c>
      <c r="AU1726" s="1" t="e">
        <f>IF(AS1726&gt;$D$1,Sourcedata!$B$90*(2*AQ1726/1000000)/fluid_kinevisco,(AQ1726*2/1000000)^(4/3)*epsilon^(1/3)/fluid_kinevisco)</f>
        <v>#DIV/0!</v>
      </c>
      <c r="AV1726" s="1" t="e">
        <f>2+0.6*AU1726^0.5*Sourcedata!$B$92^(1/3)</f>
        <v>#DIV/0!</v>
      </c>
      <c r="AW1726" s="1" t="e">
        <f t="shared" si="2771"/>
        <v>#DIV/0!</v>
      </c>
      <c r="AX1726" s="1" t="e">
        <f t="shared" si="2725"/>
        <v>#DIV/0!</v>
      </c>
      <c r="AY1726" s="1">
        <f>IF(AQ1726=0,0,Sourcedata!$C$13*EXP(2*Sourcedata!$C$28*Sourcedata!$C$10/Sourcedata!$C$12/Sourcedata!$C$34/AQ1726*1000000))</f>
        <v>0</v>
      </c>
      <c r="AZ1726" s="1">
        <f t="shared" si="2726"/>
        <v>0</v>
      </c>
      <c r="BA1726" s="1">
        <f t="shared" si="2772"/>
        <v>0</v>
      </c>
      <c r="BB1726">
        <f t="shared" si="2773"/>
        <v>0</v>
      </c>
      <c r="BC1726">
        <f t="shared" si="2774"/>
        <v>0</v>
      </c>
      <c r="BD1726" s="1">
        <f t="shared" si="2727"/>
        <v>0</v>
      </c>
      <c r="BE1726" s="1" t="e">
        <f t="shared" si="2728"/>
        <v>#DIV/0!</v>
      </c>
      <c r="BF1726" s="1">
        <f t="shared" si="2729"/>
        <v>0</v>
      </c>
      <c r="BG1726" s="1" t="e">
        <f>IF(BE1726&gt;$D$1,Sourcedata!$B$90*(2*BC1726/1000000)/fluid_kinevisco,(BC1726*2/1000000)^(4/3)*epsilon^(1/3)/fluid_kinevisco)</f>
        <v>#DIV/0!</v>
      </c>
      <c r="BH1726" s="1" t="e">
        <f>2+0.6*BG1726^0.5*Sourcedata!$B$92^(1/3)</f>
        <v>#DIV/0!</v>
      </c>
      <c r="BI1726" s="1" t="e">
        <f t="shared" si="2775"/>
        <v>#DIV/0!</v>
      </c>
      <c r="BJ1726" s="1" t="e">
        <f t="shared" si="2730"/>
        <v>#DIV/0!</v>
      </c>
      <c r="BK1726" s="1">
        <f>IF(BC1726=0,0,Sourcedata!$C$13*EXP(2*Sourcedata!$C$28*Sourcedata!$C$10/Sourcedata!$C$12/Sourcedata!$C$34/BC1726*1000000))</f>
        <v>0</v>
      </c>
      <c r="BL1726" s="1">
        <f t="shared" si="2731"/>
        <v>0</v>
      </c>
      <c r="BM1726" s="1">
        <f t="shared" si="2776"/>
        <v>0</v>
      </c>
      <c r="BN1726">
        <f t="shared" si="2777"/>
        <v>0</v>
      </c>
      <c r="BO1726">
        <f t="shared" si="2778"/>
        <v>0</v>
      </c>
      <c r="BP1726" s="1">
        <f t="shared" si="2732"/>
        <v>0</v>
      </c>
      <c r="BQ1726" s="1" t="e">
        <f t="shared" si="2733"/>
        <v>#DIV/0!</v>
      </c>
      <c r="BR1726" s="1">
        <f t="shared" si="2734"/>
        <v>0</v>
      </c>
      <c r="BS1726" s="1" t="e">
        <f>IF(BQ1726&gt;$D$1,Sourcedata!$B$90*(2*BO1726/1000000)/fluid_kinevisco,(BO1726*2/1000000)^(4/3)*epsilon^(1/3)/fluid_kinevisco)</f>
        <v>#DIV/0!</v>
      </c>
      <c r="BT1726" s="1" t="e">
        <f>2+0.6*BS1726^0.5*Sourcedata!$B$92^(1/3)</f>
        <v>#DIV/0!</v>
      </c>
      <c r="BU1726" s="1" t="e">
        <f t="shared" si="2779"/>
        <v>#DIV/0!</v>
      </c>
      <c r="BV1726" s="1" t="e">
        <f t="shared" si="2735"/>
        <v>#DIV/0!</v>
      </c>
      <c r="BW1726" s="1">
        <f>IF(BO1726=0,0,Sourcedata!$C$13*EXP(2*Sourcedata!$C$28*Sourcedata!$C$10/Sourcedata!$C$12/Sourcedata!$C$34/BO1726*1000000))</f>
        <v>0</v>
      </c>
      <c r="BX1726" s="1">
        <f t="shared" si="2736"/>
        <v>0</v>
      </c>
      <c r="BY1726" s="1">
        <f t="shared" si="2780"/>
        <v>0</v>
      </c>
      <c r="BZ1726">
        <f t="shared" si="2781"/>
        <v>0</v>
      </c>
      <c r="CA1726">
        <f t="shared" si="2762"/>
        <v>0</v>
      </c>
      <c r="CB1726" s="1">
        <f t="shared" si="2737"/>
        <v>0</v>
      </c>
      <c r="CC1726" s="1" t="e">
        <f t="shared" si="2738"/>
        <v>#DIV/0!</v>
      </c>
      <c r="CD1726" s="1">
        <f t="shared" si="2739"/>
        <v>0</v>
      </c>
      <c r="CE1726" s="1" t="e">
        <f>IF(CC1726&gt;$D$1,Sourcedata!$B$90*(2*CA1726/1000000)/fluid_kinevisco,(CA1726*2/1000000)^(4/3)*epsilon^(1/3)/fluid_kinevisco)</f>
        <v>#DIV/0!</v>
      </c>
      <c r="CF1726" s="1" t="e">
        <f>2+0.6*CE1726^0.5*Sourcedata!$B$92^(1/3)</f>
        <v>#DIV/0!</v>
      </c>
      <c r="CG1726" s="1" t="e">
        <f t="shared" si="2782"/>
        <v>#DIV/0!</v>
      </c>
      <c r="CH1726" s="1" t="e">
        <f t="shared" si="2740"/>
        <v>#DIV/0!</v>
      </c>
      <c r="CI1726" s="1">
        <f>IF(CA1726=0,0,Sourcedata!$C$13*EXP(2*Sourcedata!$C$28*Sourcedata!$C$10/Sourcedata!$C$12/Sourcedata!$C$34/CA1726*1000000))</f>
        <v>0</v>
      </c>
      <c r="CJ1726" s="1">
        <f t="shared" si="2741"/>
        <v>0</v>
      </c>
      <c r="CK1726" s="1">
        <f t="shared" si="2783"/>
        <v>0</v>
      </c>
      <c r="CL1726">
        <f t="shared" si="2763"/>
        <v>0</v>
      </c>
      <c r="CM1726">
        <f t="shared" si="2784"/>
        <v>0</v>
      </c>
      <c r="CN1726" s="1">
        <f t="shared" si="2742"/>
        <v>0</v>
      </c>
      <c r="CO1726" s="1" t="e">
        <f t="shared" si="2743"/>
        <v>#DIV/0!</v>
      </c>
      <c r="CP1726" s="1">
        <f t="shared" si="2744"/>
        <v>0</v>
      </c>
      <c r="CQ1726" s="1" t="e">
        <f>IF(CO1726&gt;$D$1,Sourcedata!$B$90*(2*CM1726/1000000)/fluid_kinevisco,(CM1726*2/1000000)^(4/3)*epsilon^(1/3)/fluid_kinevisco)</f>
        <v>#DIV/0!</v>
      </c>
      <c r="CR1726" s="1" t="e">
        <f>2+0.6*CQ1726^0.5*Sourcedata!$B$92^(1/3)</f>
        <v>#DIV/0!</v>
      </c>
      <c r="CS1726" s="1" t="e">
        <f t="shared" si="2785"/>
        <v>#DIV/0!</v>
      </c>
      <c r="CT1726" s="1" t="e">
        <f t="shared" si="2745"/>
        <v>#DIV/0!</v>
      </c>
      <c r="CU1726" s="1">
        <f>IF(CM1726=0,0,Sourcedata!$C$13*EXP(2*Sourcedata!$C$28*Sourcedata!$C$10/Sourcedata!$C$12/Sourcedata!$C$34/CM1726*1000000))</f>
        <v>0</v>
      </c>
      <c r="CV1726" s="1">
        <f t="shared" si="2746"/>
        <v>0</v>
      </c>
      <c r="CW1726" s="1">
        <f t="shared" si="2786"/>
        <v>0</v>
      </c>
      <c r="CX1726">
        <f t="shared" si="2787"/>
        <v>0</v>
      </c>
      <c r="CY1726">
        <f t="shared" si="2788"/>
        <v>0</v>
      </c>
      <c r="CZ1726" s="1">
        <f t="shared" si="2747"/>
        <v>0</v>
      </c>
      <c r="DA1726" s="1" t="e">
        <f t="shared" si="2748"/>
        <v>#DIV/0!</v>
      </c>
      <c r="DB1726" s="1">
        <f t="shared" si="2749"/>
        <v>0</v>
      </c>
      <c r="DC1726" s="1" t="e">
        <f>IF(DA1726&gt;$D$1,Sourcedata!$B$90*(2*CY1726/1000000)/fluid_kinevisco,(CY1726*2/1000000)^(4/3)*epsilon^(1/3)/fluid_kinevisco)</f>
        <v>#DIV/0!</v>
      </c>
      <c r="DD1726" s="1" t="e">
        <f>2+0.6*DC1726^0.5*Sourcedata!$B$92^(1/3)</f>
        <v>#DIV/0!</v>
      </c>
      <c r="DE1726" s="1" t="e">
        <f t="shared" si="2789"/>
        <v>#DIV/0!</v>
      </c>
      <c r="DF1726" s="1" t="e">
        <f t="shared" si="2750"/>
        <v>#DIV/0!</v>
      </c>
      <c r="DG1726" s="1">
        <f>IF(CY1726=0,0,Sourcedata!$C$13*EXP(2*Sourcedata!$C$28*Sourcedata!$C$10/Sourcedata!$C$12/Sourcedata!$C$34/CY1726*1000000))</f>
        <v>0</v>
      </c>
      <c r="DH1726" s="1">
        <f t="shared" si="2751"/>
        <v>0</v>
      </c>
      <c r="DI1726" s="1">
        <f t="shared" si="2790"/>
        <v>0</v>
      </c>
      <c r="DJ1726">
        <f t="shared" si="2791"/>
        <v>0</v>
      </c>
      <c r="DK1726">
        <f t="shared" si="2792"/>
        <v>0</v>
      </c>
      <c r="DL1726" s="1">
        <f t="shared" si="2752"/>
        <v>0</v>
      </c>
      <c r="DM1726" s="1" t="e">
        <f t="shared" si="2753"/>
        <v>#DIV/0!</v>
      </c>
      <c r="DN1726" s="1">
        <f t="shared" si="2754"/>
        <v>0</v>
      </c>
      <c r="DO1726" s="1" t="e">
        <f>IF(DM1726&gt;$D$1,Sourcedata!$B$90*(2*DK1726/1000000)/fluid_kinevisco,(DK1726*2/1000000)^(4/3)*epsilon^(1/3)/fluid_kinevisco)</f>
        <v>#DIV/0!</v>
      </c>
      <c r="DP1726" s="1" t="e">
        <f>2+0.6*DO1726^0.5*Sourcedata!$B$92^(1/3)</f>
        <v>#DIV/0!</v>
      </c>
      <c r="DQ1726" s="1" t="e">
        <f t="shared" si="2793"/>
        <v>#DIV/0!</v>
      </c>
      <c r="DR1726" s="1" t="e">
        <f t="shared" si="2755"/>
        <v>#DIV/0!</v>
      </c>
      <c r="DS1726" s="1">
        <f>IF(DK1726=0,0,Sourcedata!$C$13*EXP(2*Sourcedata!$C$28*Sourcedata!$C$10/Sourcedata!$C$12/Sourcedata!$C$34/DK1726*1000000))</f>
        <v>0</v>
      </c>
      <c r="DT1726" s="1">
        <f t="shared" si="2756"/>
        <v>0</v>
      </c>
      <c r="DU1726" s="1">
        <f t="shared" si="2794"/>
        <v>0</v>
      </c>
      <c r="DV1726">
        <f t="shared" si="2795"/>
        <v>0</v>
      </c>
      <c r="DX1726" s="26">
        <f t="shared" si="2704"/>
        <v>2.4999999999999988E-5</v>
      </c>
      <c r="DY1726">
        <f t="shared" si="2693"/>
        <v>0.43100000000000976</v>
      </c>
      <c r="DZ1726" s="1">
        <f t="shared" si="2694"/>
        <v>0</v>
      </c>
      <c r="EA1726" s="1">
        <f t="shared" si="2705"/>
        <v>24.999999999999989</v>
      </c>
      <c r="EB1726" s="1">
        <f t="shared" si="2698"/>
        <v>0</v>
      </c>
      <c r="EC1726" s="1"/>
      <c r="ED1726" s="1">
        <f t="shared" si="2699"/>
        <v>24.999999999999989</v>
      </c>
      <c r="EE1726" s="1">
        <f t="shared" si="2700"/>
        <v>24.999999999999989</v>
      </c>
      <c r="EF1726">
        <f t="shared" si="2695"/>
        <v>99.999999999999957</v>
      </c>
      <c r="EG1726">
        <f t="shared" si="2696"/>
        <v>0</v>
      </c>
      <c r="EH1726" s="1"/>
      <c r="EI1726">
        <f t="shared" si="2697"/>
        <v>100</v>
      </c>
      <c r="EK1726">
        <f t="shared" si="2701"/>
        <v>0.43100000000000976</v>
      </c>
      <c r="EL1726">
        <f t="shared" si="2702"/>
        <v>0.43</v>
      </c>
      <c r="EM1726">
        <f t="shared" si="2703"/>
        <v>99.999999999999957</v>
      </c>
    </row>
    <row r="1727" spans="6:143" x14ac:dyDescent="0.2">
      <c r="F1727">
        <f>F1726+Sourcedata!$C$36*3600/4000</f>
        <v>1548.9000000000349</v>
      </c>
      <c r="G1727">
        <f t="shared" si="2757"/>
        <v>0</v>
      </c>
      <c r="H1727" s="1">
        <f t="shared" si="2706"/>
        <v>0</v>
      </c>
      <c r="I1727" s="1" t="e">
        <f t="shared" si="2707"/>
        <v>#DIV/0!</v>
      </c>
      <c r="J1727" s="1">
        <f t="shared" si="2708"/>
        <v>0</v>
      </c>
      <c r="K1727" s="1" t="e">
        <f>IF(I1727&gt;$D$1,Sourcedata!$B$90*(2*G1727/1000000)/fluid_kinevisco,(G1727*2/1000000)^(4/3)*epsilon^(1/3)/fluid_kinevisco)</f>
        <v>#DIV/0!</v>
      </c>
      <c r="L1727" s="1" t="e">
        <f>2+0.6*K1727^0.5*Sourcedata!$B$92^(1/3)</f>
        <v>#DIV/0!</v>
      </c>
      <c r="M1727" s="1" t="e">
        <f t="shared" si="2709"/>
        <v>#DIV/0!</v>
      </c>
      <c r="N1727" s="1" t="e">
        <f t="shared" si="2710"/>
        <v>#DIV/0!</v>
      </c>
      <c r="O1727" s="1">
        <f>IF(G1727=0,0,Sourcedata!$C$13*EXP(2*Sourcedata!$C$28*Sourcedata!$C$10/Sourcedata!$C$12/Sourcedata!$C$34/G1727*1000000))</f>
        <v>0</v>
      </c>
      <c r="P1727" s="1">
        <f t="shared" si="2711"/>
        <v>0</v>
      </c>
      <c r="Q1727" s="1">
        <f t="shared" si="2758"/>
        <v>0</v>
      </c>
      <c r="R1727">
        <f t="shared" si="2764"/>
        <v>0</v>
      </c>
      <c r="S1727">
        <f t="shared" si="2759"/>
        <v>0</v>
      </c>
      <c r="T1727" s="1">
        <f t="shared" si="2712"/>
        <v>0</v>
      </c>
      <c r="U1727" s="1" t="e">
        <f t="shared" si="2713"/>
        <v>#DIV/0!</v>
      </c>
      <c r="V1727" s="1">
        <f t="shared" si="2714"/>
        <v>0</v>
      </c>
      <c r="W1727" s="1" t="e">
        <f>IF(U1727&gt;$D$1,Sourcedata!$B$90*(2*S1727/1000000)/fluid_kinevisco,(S1727*2/1000000)^(4/3)*epsilon^(1/3)/fluid_kinevisco)</f>
        <v>#DIV/0!</v>
      </c>
      <c r="X1727" s="1" t="e">
        <f>2+0.6*W1727^0.5*Sourcedata!$B$92^(1/3)</f>
        <v>#DIV/0!</v>
      </c>
      <c r="Y1727" s="1" t="e">
        <f t="shared" si="2765"/>
        <v>#DIV/0!</v>
      </c>
      <c r="Z1727" s="1" t="e">
        <f t="shared" si="2715"/>
        <v>#DIV/0!</v>
      </c>
      <c r="AA1727" s="1">
        <f>IF(S1727=0,0,Sourcedata!$C$13*EXP(2*Sourcedata!$C$28*Sourcedata!$C$10/Sourcedata!$C$12/Sourcedata!$C$34/S1727*1000000))</f>
        <v>0</v>
      </c>
      <c r="AB1727" s="1">
        <f t="shared" si="2716"/>
        <v>0</v>
      </c>
      <c r="AC1727" s="1">
        <f t="shared" si="2766"/>
        <v>0</v>
      </c>
      <c r="AD1727">
        <f t="shared" si="2767"/>
        <v>0</v>
      </c>
      <c r="AE1727">
        <f t="shared" si="2760"/>
        <v>0</v>
      </c>
      <c r="AF1727" s="1">
        <f t="shared" si="2717"/>
        <v>0</v>
      </c>
      <c r="AG1727" s="1" t="e">
        <f t="shared" si="2718"/>
        <v>#DIV/0!</v>
      </c>
      <c r="AH1727" s="1">
        <f t="shared" si="2719"/>
        <v>0</v>
      </c>
      <c r="AI1727" s="1" t="e">
        <f>IF(AG1727&gt;$D$1,Sourcedata!$B$90*(2*AE1727/1000000)/fluid_kinevisco,(AE1727*2/1000000)^(4/3)*epsilon^(1/3)/fluid_kinevisco)</f>
        <v>#DIV/0!</v>
      </c>
      <c r="AJ1727" s="1" t="e">
        <f>2+0.6*AI1727^0.5*Sourcedata!$B$92^(1/3)</f>
        <v>#DIV/0!</v>
      </c>
      <c r="AK1727" s="1" t="e">
        <f t="shared" si="2768"/>
        <v>#DIV/0!</v>
      </c>
      <c r="AL1727" s="1" t="e">
        <f t="shared" si="2720"/>
        <v>#DIV/0!</v>
      </c>
      <c r="AM1727" s="1">
        <f>IF(AE1727=0,0,Sourcedata!$C$13*EXP(2*Sourcedata!$C$28*Sourcedata!$C$10/Sourcedata!$C$12/Sourcedata!$C$34/AE1727*1000000))</f>
        <v>0</v>
      </c>
      <c r="AN1727" s="1">
        <f t="shared" si="2721"/>
        <v>0</v>
      </c>
      <c r="AO1727" s="1">
        <f t="shared" si="2769"/>
        <v>0</v>
      </c>
      <c r="AP1727">
        <f t="shared" si="2770"/>
        <v>0</v>
      </c>
      <c r="AQ1727">
        <f t="shared" si="2761"/>
        <v>0</v>
      </c>
      <c r="AR1727" s="1">
        <f t="shared" si="2722"/>
        <v>0</v>
      </c>
      <c r="AS1727" s="1" t="e">
        <f t="shared" si="2723"/>
        <v>#DIV/0!</v>
      </c>
      <c r="AT1727" s="1">
        <f t="shared" si="2724"/>
        <v>0</v>
      </c>
      <c r="AU1727" s="1" t="e">
        <f>IF(AS1727&gt;$D$1,Sourcedata!$B$90*(2*AQ1727/1000000)/fluid_kinevisco,(AQ1727*2/1000000)^(4/3)*epsilon^(1/3)/fluid_kinevisco)</f>
        <v>#DIV/0!</v>
      </c>
      <c r="AV1727" s="1" t="e">
        <f>2+0.6*AU1727^0.5*Sourcedata!$B$92^(1/3)</f>
        <v>#DIV/0!</v>
      </c>
      <c r="AW1727" s="1" t="e">
        <f t="shared" si="2771"/>
        <v>#DIV/0!</v>
      </c>
      <c r="AX1727" s="1" t="e">
        <f t="shared" si="2725"/>
        <v>#DIV/0!</v>
      </c>
      <c r="AY1727" s="1">
        <f>IF(AQ1727=0,0,Sourcedata!$C$13*EXP(2*Sourcedata!$C$28*Sourcedata!$C$10/Sourcedata!$C$12/Sourcedata!$C$34/AQ1727*1000000))</f>
        <v>0</v>
      </c>
      <c r="AZ1727" s="1">
        <f t="shared" si="2726"/>
        <v>0</v>
      </c>
      <c r="BA1727" s="1">
        <f t="shared" si="2772"/>
        <v>0</v>
      </c>
      <c r="BB1727">
        <f t="shared" si="2773"/>
        <v>0</v>
      </c>
      <c r="BC1727">
        <f t="shared" si="2774"/>
        <v>0</v>
      </c>
      <c r="BD1727" s="1">
        <f t="shared" si="2727"/>
        <v>0</v>
      </c>
      <c r="BE1727" s="1" t="e">
        <f t="shared" si="2728"/>
        <v>#DIV/0!</v>
      </c>
      <c r="BF1727" s="1">
        <f t="shared" si="2729"/>
        <v>0</v>
      </c>
      <c r="BG1727" s="1" t="e">
        <f>IF(BE1727&gt;$D$1,Sourcedata!$B$90*(2*BC1727/1000000)/fluid_kinevisco,(BC1727*2/1000000)^(4/3)*epsilon^(1/3)/fluid_kinevisco)</f>
        <v>#DIV/0!</v>
      </c>
      <c r="BH1727" s="1" t="e">
        <f>2+0.6*BG1727^0.5*Sourcedata!$B$92^(1/3)</f>
        <v>#DIV/0!</v>
      </c>
      <c r="BI1727" s="1" t="e">
        <f t="shared" si="2775"/>
        <v>#DIV/0!</v>
      </c>
      <c r="BJ1727" s="1" t="e">
        <f t="shared" si="2730"/>
        <v>#DIV/0!</v>
      </c>
      <c r="BK1727" s="1">
        <f>IF(BC1727=0,0,Sourcedata!$C$13*EXP(2*Sourcedata!$C$28*Sourcedata!$C$10/Sourcedata!$C$12/Sourcedata!$C$34/BC1727*1000000))</f>
        <v>0</v>
      </c>
      <c r="BL1727" s="1">
        <f t="shared" si="2731"/>
        <v>0</v>
      </c>
      <c r="BM1727" s="1">
        <f t="shared" si="2776"/>
        <v>0</v>
      </c>
      <c r="BN1727">
        <f t="shared" si="2777"/>
        <v>0</v>
      </c>
      <c r="BO1727">
        <f t="shared" si="2778"/>
        <v>0</v>
      </c>
      <c r="BP1727" s="1">
        <f t="shared" si="2732"/>
        <v>0</v>
      </c>
      <c r="BQ1727" s="1" t="e">
        <f t="shared" si="2733"/>
        <v>#DIV/0!</v>
      </c>
      <c r="BR1727" s="1">
        <f t="shared" si="2734"/>
        <v>0</v>
      </c>
      <c r="BS1727" s="1" t="e">
        <f>IF(BQ1727&gt;$D$1,Sourcedata!$B$90*(2*BO1727/1000000)/fluid_kinevisco,(BO1727*2/1000000)^(4/3)*epsilon^(1/3)/fluid_kinevisco)</f>
        <v>#DIV/0!</v>
      </c>
      <c r="BT1727" s="1" t="e">
        <f>2+0.6*BS1727^0.5*Sourcedata!$B$92^(1/3)</f>
        <v>#DIV/0!</v>
      </c>
      <c r="BU1727" s="1" t="e">
        <f t="shared" si="2779"/>
        <v>#DIV/0!</v>
      </c>
      <c r="BV1727" s="1" t="e">
        <f t="shared" si="2735"/>
        <v>#DIV/0!</v>
      </c>
      <c r="BW1727" s="1">
        <f>IF(BO1727=0,0,Sourcedata!$C$13*EXP(2*Sourcedata!$C$28*Sourcedata!$C$10/Sourcedata!$C$12/Sourcedata!$C$34/BO1727*1000000))</f>
        <v>0</v>
      </c>
      <c r="BX1727" s="1">
        <f t="shared" si="2736"/>
        <v>0</v>
      </c>
      <c r="BY1727" s="1">
        <f t="shared" si="2780"/>
        <v>0</v>
      </c>
      <c r="BZ1727">
        <f t="shared" si="2781"/>
        <v>0</v>
      </c>
      <c r="CA1727">
        <f t="shared" si="2762"/>
        <v>0</v>
      </c>
      <c r="CB1727" s="1">
        <f t="shared" si="2737"/>
        <v>0</v>
      </c>
      <c r="CC1727" s="1" t="e">
        <f t="shared" si="2738"/>
        <v>#DIV/0!</v>
      </c>
      <c r="CD1727" s="1">
        <f t="shared" si="2739"/>
        <v>0</v>
      </c>
      <c r="CE1727" s="1" t="e">
        <f>IF(CC1727&gt;$D$1,Sourcedata!$B$90*(2*CA1727/1000000)/fluid_kinevisco,(CA1727*2/1000000)^(4/3)*epsilon^(1/3)/fluid_kinevisco)</f>
        <v>#DIV/0!</v>
      </c>
      <c r="CF1727" s="1" t="e">
        <f>2+0.6*CE1727^0.5*Sourcedata!$B$92^(1/3)</f>
        <v>#DIV/0!</v>
      </c>
      <c r="CG1727" s="1" t="e">
        <f t="shared" si="2782"/>
        <v>#DIV/0!</v>
      </c>
      <c r="CH1727" s="1" t="e">
        <f t="shared" si="2740"/>
        <v>#DIV/0!</v>
      </c>
      <c r="CI1727" s="1">
        <f>IF(CA1727=0,0,Sourcedata!$C$13*EXP(2*Sourcedata!$C$28*Sourcedata!$C$10/Sourcedata!$C$12/Sourcedata!$C$34/CA1727*1000000))</f>
        <v>0</v>
      </c>
      <c r="CJ1727" s="1">
        <f t="shared" si="2741"/>
        <v>0</v>
      </c>
      <c r="CK1727" s="1">
        <f t="shared" si="2783"/>
        <v>0</v>
      </c>
      <c r="CL1727">
        <f t="shared" si="2763"/>
        <v>0</v>
      </c>
      <c r="CM1727">
        <f t="shared" si="2784"/>
        <v>0</v>
      </c>
      <c r="CN1727" s="1">
        <f t="shared" si="2742"/>
        <v>0</v>
      </c>
      <c r="CO1727" s="1" t="e">
        <f t="shared" si="2743"/>
        <v>#DIV/0!</v>
      </c>
      <c r="CP1727" s="1">
        <f t="shared" si="2744"/>
        <v>0</v>
      </c>
      <c r="CQ1727" s="1" t="e">
        <f>IF(CO1727&gt;$D$1,Sourcedata!$B$90*(2*CM1727/1000000)/fluid_kinevisco,(CM1727*2/1000000)^(4/3)*epsilon^(1/3)/fluid_kinevisco)</f>
        <v>#DIV/0!</v>
      </c>
      <c r="CR1727" s="1" t="e">
        <f>2+0.6*CQ1727^0.5*Sourcedata!$B$92^(1/3)</f>
        <v>#DIV/0!</v>
      </c>
      <c r="CS1727" s="1" t="e">
        <f t="shared" si="2785"/>
        <v>#DIV/0!</v>
      </c>
      <c r="CT1727" s="1" t="e">
        <f t="shared" si="2745"/>
        <v>#DIV/0!</v>
      </c>
      <c r="CU1727" s="1">
        <f>IF(CM1727=0,0,Sourcedata!$C$13*EXP(2*Sourcedata!$C$28*Sourcedata!$C$10/Sourcedata!$C$12/Sourcedata!$C$34/CM1727*1000000))</f>
        <v>0</v>
      </c>
      <c r="CV1727" s="1">
        <f t="shared" si="2746"/>
        <v>0</v>
      </c>
      <c r="CW1727" s="1">
        <f t="shared" si="2786"/>
        <v>0</v>
      </c>
      <c r="CX1727">
        <f t="shared" si="2787"/>
        <v>0</v>
      </c>
      <c r="CY1727">
        <f t="shared" si="2788"/>
        <v>0</v>
      </c>
      <c r="CZ1727" s="1">
        <f t="shared" si="2747"/>
        <v>0</v>
      </c>
      <c r="DA1727" s="1" t="e">
        <f t="shared" si="2748"/>
        <v>#DIV/0!</v>
      </c>
      <c r="DB1727" s="1">
        <f t="shared" si="2749"/>
        <v>0</v>
      </c>
      <c r="DC1727" s="1" t="e">
        <f>IF(DA1727&gt;$D$1,Sourcedata!$B$90*(2*CY1727/1000000)/fluid_kinevisco,(CY1727*2/1000000)^(4/3)*epsilon^(1/3)/fluid_kinevisco)</f>
        <v>#DIV/0!</v>
      </c>
      <c r="DD1727" s="1" t="e">
        <f>2+0.6*DC1727^0.5*Sourcedata!$B$92^(1/3)</f>
        <v>#DIV/0!</v>
      </c>
      <c r="DE1727" s="1" t="e">
        <f t="shared" si="2789"/>
        <v>#DIV/0!</v>
      </c>
      <c r="DF1727" s="1" t="e">
        <f t="shared" si="2750"/>
        <v>#DIV/0!</v>
      </c>
      <c r="DG1727" s="1">
        <f>IF(CY1727=0,0,Sourcedata!$C$13*EXP(2*Sourcedata!$C$28*Sourcedata!$C$10/Sourcedata!$C$12/Sourcedata!$C$34/CY1727*1000000))</f>
        <v>0</v>
      </c>
      <c r="DH1727" s="1">
        <f t="shared" si="2751"/>
        <v>0</v>
      </c>
      <c r="DI1727" s="1">
        <f t="shared" si="2790"/>
        <v>0</v>
      </c>
      <c r="DJ1727">
        <f t="shared" si="2791"/>
        <v>0</v>
      </c>
      <c r="DK1727">
        <f t="shared" si="2792"/>
        <v>0</v>
      </c>
      <c r="DL1727" s="1">
        <f t="shared" si="2752"/>
        <v>0</v>
      </c>
      <c r="DM1727" s="1" t="e">
        <f t="shared" si="2753"/>
        <v>#DIV/0!</v>
      </c>
      <c r="DN1727" s="1">
        <f t="shared" si="2754"/>
        <v>0</v>
      </c>
      <c r="DO1727" s="1" t="e">
        <f>IF(DM1727&gt;$D$1,Sourcedata!$B$90*(2*DK1727/1000000)/fluid_kinevisco,(DK1727*2/1000000)^(4/3)*epsilon^(1/3)/fluid_kinevisco)</f>
        <v>#DIV/0!</v>
      </c>
      <c r="DP1727" s="1" t="e">
        <f>2+0.6*DO1727^0.5*Sourcedata!$B$92^(1/3)</f>
        <v>#DIV/0!</v>
      </c>
      <c r="DQ1727" s="1" t="e">
        <f t="shared" si="2793"/>
        <v>#DIV/0!</v>
      </c>
      <c r="DR1727" s="1" t="e">
        <f t="shared" si="2755"/>
        <v>#DIV/0!</v>
      </c>
      <c r="DS1727" s="1">
        <f>IF(DK1727=0,0,Sourcedata!$C$13*EXP(2*Sourcedata!$C$28*Sourcedata!$C$10/Sourcedata!$C$12/Sourcedata!$C$34/DK1727*1000000))</f>
        <v>0</v>
      </c>
      <c r="DT1727" s="1">
        <f t="shared" si="2756"/>
        <v>0</v>
      </c>
      <c r="DU1727" s="1">
        <f t="shared" si="2794"/>
        <v>0</v>
      </c>
      <c r="DV1727">
        <f t="shared" si="2795"/>
        <v>0</v>
      </c>
      <c r="DX1727" s="26">
        <f t="shared" si="2704"/>
        <v>2.4999999999999988E-5</v>
      </c>
      <c r="DY1727">
        <f t="shared" si="2693"/>
        <v>0.43125000000000979</v>
      </c>
      <c r="DZ1727" s="1">
        <f t="shared" si="2694"/>
        <v>0</v>
      </c>
      <c r="EA1727" s="1">
        <f t="shared" si="2705"/>
        <v>24.999999999999989</v>
      </c>
      <c r="EB1727" s="1">
        <f t="shared" si="2698"/>
        <v>0</v>
      </c>
      <c r="EC1727" s="1"/>
      <c r="ED1727" s="1">
        <f t="shared" si="2699"/>
        <v>24.999999999999989</v>
      </c>
      <c r="EE1727" s="1">
        <f t="shared" si="2700"/>
        <v>24.999999999999989</v>
      </c>
      <c r="EF1727">
        <f t="shared" si="2695"/>
        <v>99.999999999999957</v>
      </c>
      <c r="EG1727">
        <f t="shared" si="2696"/>
        <v>0</v>
      </c>
      <c r="EH1727" s="1"/>
      <c r="EI1727">
        <f t="shared" si="2697"/>
        <v>100</v>
      </c>
      <c r="EK1727">
        <f t="shared" si="2701"/>
        <v>0.43125000000000979</v>
      </c>
      <c r="EL1727">
        <f t="shared" si="2702"/>
        <v>0.43</v>
      </c>
      <c r="EM1727">
        <f t="shared" si="2703"/>
        <v>99.999999999999957</v>
      </c>
    </row>
    <row r="1728" spans="6:143" x14ac:dyDescent="0.2">
      <c r="F1728">
        <f>F1727+Sourcedata!$C$36*3600/4000</f>
        <v>1549.800000000035</v>
      </c>
      <c r="G1728">
        <f t="shared" si="2757"/>
        <v>0</v>
      </c>
      <c r="H1728" s="1">
        <f t="shared" si="2706"/>
        <v>0</v>
      </c>
      <c r="I1728" s="1" t="e">
        <f t="shared" si="2707"/>
        <v>#DIV/0!</v>
      </c>
      <c r="J1728" s="1">
        <f t="shared" si="2708"/>
        <v>0</v>
      </c>
      <c r="K1728" s="1" t="e">
        <f>IF(I1728&gt;$D$1,Sourcedata!$B$90*(2*G1728/1000000)/fluid_kinevisco,(G1728*2/1000000)^(4/3)*epsilon^(1/3)/fluid_kinevisco)</f>
        <v>#DIV/0!</v>
      </c>
      <c r="L1728" s="1" t="e">
        <f>2+0.6*K1728^0.5*Sourcedata!$B$92^(1/3)</f>
        <v>#DIV/0!</v>
      </c>
      <c r="M1728" s="1" t="e">
        <f t="shared" si="2709"/>
        <v>#DIV/0!</v>
      </c>
      <c r="N1728" s="1" t="e">
        <f t="shared" si="2710"/>
        <v>#DIV/0!</v>
      </c>
      <c r="O1728" s="1">
        <f>IF(G1728=0,0,Sourcedata!$C$13*EXP(2*Sourcedata!$C$28*Sourcedata!$C$10/Sourcedata!$C$12/Sourcedata!$C$34/G1728*1000000))</f>
        <v>0</v>
      </c>
      <c r="P1728" s="1">
        <f t="shared" si="2711"/>
        <v>0</v>
      </c>
      <c r="Q1728" s="1">
        <f t="shared" si="2758"/>
        <v>0</v>
      </c>
      <c r="R1728">
        <f t="shared" si="2764"/>
        <v>0</v>
      </c>
      <c r="S1728">
        <f t="shared" si="2759"/>
        <v>0</v>
      </c>
      <c r="T1728" s="1">
        <f t="shared" si="2712"/>
        <v>0</v>
      </c>
      <c r="U1728" s="1" t="e">
        <f t="shared" si="2713"/>
        <v>#DIV/0!</v>
      </c>
      <c r="V1728" s="1">
        <f t="shared" si="2714"/>
        <v>0</v>
      </c>
      <c r="W1728" s="1" t="e">
        <f>IF(U1728&gt;$D$1,Sourcedata!$B$90*(2*S1728/1000000)/fluid_kinevisco,(S1728*2/1000000)^(4/3)*epsilon^(1/3)/fluid_kinevisco)</f>
        <v>#DIV/0!</v>
      </c>
      <c r="X1728" s="1" t="e">
        <f>2+0.6*W1728^0.5*Sourcedata!$B$92^(1/3)</f>
        <v>#DIV/0!</v>
      </c>
      <c r="Y1728" s="1" t="e">
        <f t="shared" si="2765"/>
        <v>#DIV/0!</v>
      </c>
      <c r="Z1728" s="1" t="e">
        <f t="shared" si="2715"/>
        <v>#DIV/0!</v>
      </c>
      <c r="AA1728" s="1">
        <f>IF(S1728=0,0,Sourcedata!$C$13*EXP(2*Sourcedata!$C$28*Sourcedata!$C$10/Sourcedata!$C$12/Sourcedata!$C$34/S1728*1000000))</f>
        <v>0</v>
      </c>
      <c r="AB1728" s="1">
        <f t="shared" si="2716"/>
        <v>0</v>
      </c>
      <c r="AC1728" s="1">
        <f t="shared" si="2766"/>
        <v>0</v>
      </c>
      <c r="AD1728">
        <f t="shared" si="2767"/>
        <v>0</v>
      </c>
      <c r="AE1728">
        <f t="shared" si="2760"/>
        <v>0</v>
      </c>
      <c r="AF1728" s="1">
        <f t="shared" si="2717"/>
        <v>0</v>
      </c>
      <c r="AG1728" s="1" t="e">
        <f t="shared" si="2718"/>
        <v>#DIV/0!</v>
      </c>
      <c r="AH1728" s="1">
        <f t="shared" si="2719"/>
        <v>0</v>
      </c>
      <c r="AI1728" s="1" t="e">
        <f>IF(AG1728&gt;$D$1,Sourcedata!$B$90*(2*AE1728/1000000)/fluid_kinevisco,(AE1728*2/1000000)^(4/3)*epsilon^(1/3)/fluid_kinevisco)</f>
        <v>#DIV/0!</v>
      </c>
      <c r="AJ1728" s="1" t="e">
        <f>2+0.6*AI1728^0.5*Sourcedata!$B$92^(1/3)</f>
        <v>#DIV/0!</v>
      </c>
      <c r="AK1728" s="1" t="e">
        <f t="shared" si="2768"/>
        <v>#DIV/0!</v>
      </c>
      <c r="AL1728" s="1" t="e">
        <f t="shared" si="2720"/>
        <v>#DIV/0!</v>
      </c>
      <c r="AM1728" s="1">
        <f>IF(AE1728=0,0,Sourcedata!$C$13*EXP(2*Sourcedata!$C$28*Sourcedata!$C$10/Sourcedata!$C$12/Sourcedata!$C$34/AE1728*1000000))</f>
        <v>0</v>
      </c>
      <c r="AN1728" s="1">
        <f t="shared" si="2721"/>
        <v>0</v>
      </c>
      <c r="AO1728" s="1">
        <f t="shared" si="2769"/>
        <v>0</v>
      </c>
      <c r="AP1728">
        <f t="shared" si="2770"/>
        <v>0</v>
      </c>
      <c r="AQ1728">
        <f t="shared" si="2761"/>
        <v>0</v>
      </c>
      <c r="AR1728" s="1">
        <f t="shared" si="2722"/>
        <v>0</v>
      </c>
      <c r="AS1728" s="1" t="e">
        <f t="shared" si="2723"/>
        <v>#DIV/0!</v>
      </c>
      <c r="AT1728" s="1">
        <f t="shared" si="2724"/>
        <v>0</v>
      </c>
      <c r="AU1728" s="1" t="e">
        <f>IF(AS1728&gt;$D$1,Sourcedata!$B$90*(2*AQ1728/1000000)/fluid_kinevisco,(AQ1728*2/1000000)^(4/3)*epsilon^(1/3)/fluid_kinevisco)</f>
        <v>#DIV/0!</v>
      </c>
      <c r="AV1728" s="1" t="e">
        <f>2+0.6*AU1728^0.5*Sourcedata!$B$92^(1/3)</f>
        <v>#DIV/0!</v>
      </c>
      <c r="AW1728" s="1" t="e">
        <f t="shared" si="2771"/>
        <v>#DIV/0!</v>
      </c>
      <c r="AX1728" s="1" t="e">
        <f t="shared" si="2725"/>
        <v>#DIV/0!</v>
      </c>
      <c r="AY1728" s="1">
        <f>IF(AQ1728=0,0,Sourcedata!$C$13*EXP(2*Sourcedata!$C$28*Sourcedata!$C$10/Sourcedata!$C$12/Sourcedata!$C$34/AQ1728*1000000))</f>
        <v>0</v>
      </c>
      <c r="AZ1728" s="1">
        <f t="shared" si="2726"/>
        <v>0</v>
      </c>
      <c r="BA1728" s="1">
        <f t="shared" si="2772"/>
        <v>0</v>
      </c>
      <c r="BB1728">
        <f t="shared" si="2773"/>
        <v>0</v>
      </c>
      <c r="BC1728">
        <f t="shared" si="2774"/>
        <v>0</v>
      </c>
      <c r="BD1728" s="1">
        <f t="shared" si="2727"/>
        <v>0</v>
      </c>
      <c r="BE1728" s="1" t="e">
        <f t="shared" si="2728"/>
        <v>#DIV/0!</v>
      </c>
      <c r="BF1728" s="1">
        <f t="shared" si="2729"/>
        <v>0</v>
      </c>
      <c r="BG1728" s="1" t="e">
        <f>IF(BE1728&gt;$D$1,Sourcedata!$B$90*(2*BC1728/1000000)/fluid_kinevisco,(BC1728*2/1000000)^(4/3)*epsilon^(1/3)/fluid_kinevisco)</f>
        <v>#DIV/0!</v>
      </c>
      <c r="BH1728" s="1" t="e">
        <f>2+0.6*BG1728^0.5*Sourcedata!$B$92^(1/3)</f>
        <v>#DIV/0!</v>
      </c>
      <c r="BI1728" s="1" t="e">
        <f t="shared" si="2775"/>
        <v>#DIV/0!</v>
      </c>
      <c r="BJ1728" s="1" t="e">
        <f t="shared" si="2730"/>
        <v>#DIV/0!</v>
      </c>
      <c r="BK1728" s="1">
        <f>IF(BC1728=0,0,Sourcedata!$C$13*EXP(2*Sourcedata!$C$28*Sourcedata!$C$10/Sourcedata!$C$12/Sourcedata!$C$34/BC1728*1000000))</f>
        <v>0</v>
      </c>
      <c r="BL1728" s="1">
        <f t="shared" si="2731"/>
        <v>0</v>
      </c>
      <c r="BM1728" s="1">
        <f t="shared" si="2776"/>
        <v>0</v>
      </c>
      <c r="BN1728">
        <f t="shared" si="2777"/>
        <v>0</v>
      </c>
      <c r="BO1728">
        <f t="shared" si="2778"/>
        <v>0</v>
      </c>
      <c r="BP1728" s="1">
        <f t="shared" si="2732"/>
        <v>0</v>
      </c>
      <c r="BQ1728" s="1" t="e">
        <f t="shared" si="2733"/>
        <v>#DIV/0!</v>
      </c>
      <c r="BR1728" s="1">
        <f t="shared" si="2734"/>
        <v>0</v>
      </c>
      <c r="BS1728" s="1" t="e">
        <f>IF(BQ1728&gt;$D$1,Sourcedata!$B$90*(2*BO1728/1000000)/fluid_kinevisco,(BO1728*2/1000000)^(4/3)*epsilon^(1/3)/fluid_kinevisco)</f>
        <v>#DIV/0!</v>
      </c>
      <c r="BT1728" s="1" t="e">
        <f>2+0.6*BS1728^0.5*Sourcedata!$B$92^(1/3)</f>
        <v>#DIV/0!</v>
      </c>
      <c r="BU1728" s="1" t="e">
        <f t="shared" si="2779"/>
        <v>#DIV/0!</v>
      </c>
      <c r="BV1728" s="1" t="e">
        <f t="shared" si="2735"/>
        <v>#DIV/0!</v>
      </c>
      <c r="BW1728" s="1">
        <f>IF(BO1728=0,0,Sourcedata!$C$13*EXP(2*Sourcedata!$C$28*Sourcedata!$C$10/Sourcedata!$C$12/Sourcedata!$C$34/BO1728*1000000))</f>
        <v>0</v>
      </c>
      <c r="BX1728" s="1">
        <f t="shared" si="2736"/>
        <v>0</v>
      </c>
      <c r="BY1728" s="1">
        <f t="shared" si="2780"/>
        <v>0</v>
      </c>
      <c r="BZ1728">
        <f t="shared" si="2781"/>
        <v>0</v>
      </c>
      <c r="CA1728">
        <f t="shared" si="2762"/>
        <v>0</v>
      </c>
      <c r="CB1728" s="1">
        <f t="shared" si="2737"/>
        <v>0</v>
      </c>
      <c r="CC1728" s="1" t="e">
        <f t="shared" si="2738"/>
        <v>#DIV/0!</v>
      </c>
      <c r="CD1728" s="1">
        <f t="shared" si="2739"/>
        <v>0</v>
      </c>
      <c r="CE1728" s="1" t="e">
        <f>IF(CC1728&gt;$D$1,Sourcedata!$B$90*(2*CA1728/1000000)/fluid_kinevisco,(CA1728*2/1000000)^(4/3)*epsilon^(1/3)/fluid_kinevisco)</f>
        <v>#DIV/0!</v>
      </c>
      <c r="CF1728" s="1" t="e">
        <f>2+0.6*CE1728^0.5*Sourcedata!$B$92^(1/3)</f>
        <v>#DIV/0!</v>
      </c>
      <c r="CG1728" s="1" t="e">
        <f t="shared" si="2782"/>
        <v>#DIV/0!</v>
      </c>
      <c r="CH1728" s="1" t="e">
        <f t="shared" si="2740"/>
        <v>#DIV/0!</v>
      </c>
      <c r="CI1728" s="1">
        <f>IF(CA1728=0,0,Sourcedata!$C$13*EXP(2*Sourcedata!$C$28*Sourcedata!$C$10/Sourcedata!$C$12/Sourcedata!$C$34/CA1728*1000000))</f>
        <v>0</v>
      </c>
      <c r="CJ1728" s="1">
        <f t="shared" si="2741"/>
        <v>0</v>
      </c>
      <c r="CK1728" s="1">
        <f t="shared" si="2783"/>
        <v>0</v>
      </c>
      <c r="CL1728">
        <f t="shared" si="2763"/>
        <v>0</v>
      </c>
      <c r="CM1728">
        <f t="shared" si="2784"/>
        <v>0</v>
      </c>
      <c r="CN1728" s="1">
        <f t="shared" si="2742"/>
        <v>0</v>
      </c>
      <c r="CO1728" s="1" t="e">
        <f t="shared" si="2743"/>
        <v>#DIV/0!</v>
      </c>
      <c r="CP1728" s="1">
        <f t="shared" si="2744"/>
        <v>0</v>
      </c>
      <c r="CQ1728" s="1" t="e">
        <f>IF(CO1728&gt;$D$1,Sourcedata!$B$90*(2*CM1728/1000000)/fluid_kinevisco,(CM1728*2/1000000)^(4/3)*epsilon^(1/3)/fluid_kinevisco)</f>
        <v>#DIV/0!</v>
      </c>
      <c r="CR1728" s="1" t="e">
        <f>2+0.6*CQ1728^0.5*Sourcedata!$B$92^(1/3)</f>
        <v>#DIV/0!</v>
      </c>
      <c r="CS1728" s="1" t="e">
        <f t="shared" si="2785"/>
        <v>#DIV/0!</v>
      </c>
      <c r="CT1728" s="1" t="e">
        <f t="shared" si="2745"/>
        <v>#DIV/0!</v>
      </c>
      <c r="CU1728" s="1">
        <f>IF(CM1728=0,0,Sourcedata!$C$13*EXP(2*Sourcedata!$C$28*Sourcedata!$C$10/Sourcedata!$C$12/Sourcedata!$C$34/CM1728*1000000))</f>
        <v>0</v>
      </c>
      <c r="CV1728" s="1">
        <f t="shared" si="2746"/>
        <v>0</v>
      </c>
      <c r="CW1728" s="1">
        <f t="shared" si="2786"/>
        <v>0</v>
      </c>
      <c r="CX1728">
        <f t="shared" si="2787"/>
        <v>0</v>
      </c>
      <c r="CY1728">
        <f t="shared" si="2788"/>
        <v>0</v>
      </c>
      <c r="CZ1728" s="1">
        <f t="shared" si="2747"/>
        <v>0</v>
      </c>
      <c r="DA1728" s="1" t="e">
        <f t="shared" si="2748"/>
        <v>#DIV/0!</v>
      </c>
      <c r="DB1728" s="1">
        <f t="shared" si="2749"/>
        <v>0</v>
      </c>
      <c r="DC1728" s="1" t="e">
        <f>IF(DA1728&gt;$D$1,Sourcedata!$B$90*(2*CY1728/1000000)/fluid_kinevisco,(CY1728*2/1000000)^(4/3)*epsilon^(1/3)/fluid_kinevisco)</f>
        <v>#DIV/0!</v>
      </c>
      <c r="DD1728" s="1" t="e">
        <f>2+0.6*DC1728^0.5*Sourcedata!$B$92^(1/3)</f>
        <v>#DIV/0!</v>
      </c>
      <c r="DE1728" s="1" t="e">
        <f t="shared" si="2789"/>
        <v>#DIV/0!</v>
      </c>
      <c r="DF1728" s="1" t="e">
        <f t="shared" si="2750"/>
        <v>#DIV/0!</v>
      </c>
      <c r="DG1728" s="1">
        <f>IF(CY1728=0,0,Sourcedata!$C$13*EXP(2*Sourcedata!$C$28*Sourcedata!$C$10/Sourcedata!$C$12/Sourcedata!$C$34/CY1728*1000000))</f>
        <v>0</v>
      </c>
      <c r="DH1728" s="1">
        <f t="shared" si="2751"/>
        <v>0</v>
      </c>
      <c r="DI1728" s="1">
        <f t="shared" si="2790"/>
        <v>0</v>
      </c>
      <c r="DJ1728">
        <f t="shared" si="2791"/>
        <v>0</v>
      </c>
      <c r="DK1728">
        <f t="shared" si="2792"/>
        <v>0</v>
      </c>
      <c r="DL1728" s="1">
        <f t="shared" si="2752"/>
        <v>0</v>
      </c>
      <c r="DM1728" s="1" t="e">
        <f t="shared" si="2753"/>
        <v>#DIV/0!</v>
      </c>
      <c r="DN1728" s="1">
        <f t="shared" si="2754"/>
        <v>0</v>
      </c>
      <c r="DO1728" s="1" t="e">
        <f>IF(DM1728&gt;$D$1,Sourcedata!$B$90*(2*DK1728/1000000)/fluid_kinevisco,(DK1728*2/1000000)^(4/3)*epsilon^(1/3)/fluid_kinevisco)</f>
        <v>#DIV/0!</v>
      </c>
      <c r="DP1728" s="1" t="e">
        <f>2+0.6*DO1728^0.5*Sourcedata!$B$92^(1/3)</f>
        <v>#DIV/0!</v>
      </c>
      <c r="DQ1728" s="1" t="e">
        <f t="shared" si="2793"/>
        <v>#DIV/0!</v>
      </c>
      <c r="DR1728" s="1" t="e">
        <f t="shared" si="2755"/>
        <v>#DIV/0!</v>
      </c>
      <c r="DS1728" s="1">
        <f>IF(DK1728=0,0,Sourcedata!$C$13*EXP(2*Sourcedata!$C$28*Sourcedata!$C$10/Sourcedata!$C$12/Sourcedata!$C$34/DK1728*1000000))</f>
        <v>0</v>
      </c>
      <c r="DT1728" s="1">
        <f t="shared" si="2756"/>
        <v>0</v>
      </c>
      <c r="DU1728" s="1">
        <f t="shared" si="2794"/>
        <v>0</v>
      </c>
      <c r="DV1728">
        <f t="shared" si="2795"/>
        <v>0</v>
      </c>
      <c r="DX1728" s="26">
        <f t="shared" si="2704"/>
        <v>2.4999999999999988E-5</v>
      </c>
      <c r="DY1728">
        <f t="shared" si="2693"/>
        <v>0.43150000000000982</v>
      </c>
      <c r="DZ1728" s="1">
        <f t="shared" si="2694"/>
        <v>0</v>
      </c>
      <c r="EA1728" s="1">
        <f t="shared" si="2705"/>
        <v>24.999999999999989</v>
      </c>
      <c r="EB1728" s="1">
        <f t="shared" si="2698"/>
        <v>0</v>
      </c>
      <c r="EC1728" s="1"/>
      <c r="ED1728" s="1">
        <f t="shared" si="2699"/>
        <v>24.999999999999989</v>
      </c>
      <c r="EE1728" s="1">
        <f t="shared" si="2700"/>
        <v>24.999999999999989</v>
      </c>
      <c r="EF1728">
        <f t="shared" si="2695"/>
        <v>99.999999999999957</v>
      </c>
      <c r="EG1728">
        <f t="shared" si="2696"/>
        <v>0</v>
      </c>
      <c r="EH1728" s="1"/>
      <c r="EI1728">
        <f t="shared" si="2697"/>
        <v>100</v>
      </c>
      <c r="EK1728">
        <f t="shared" si="2701"/>
        <v>0.43150000000000982</v>
      </c>
      <c r="EL1728">
        <f t="shared" si="2702"/>
        <v>0.43</v>
      </c>
      <c r="EM1728">
        <f t="shared" si="2703"/>
        <v>99.999999999999957</v>
      </c>
    </row>
    <row r="1729" spans="6:143" x14ac:dyDescent="0.2">
      <c r="F1729">
        <f>F1728+Sourcedata!$C$36*3600/4000</f>
        <v>1550.7000000000351</v>
      </c>
      <c r="G1729">
        <f t="shared" si="2757"/>
        <v>0</v>
      </c>
      <c r="H1729" s="1">
        <f t="shared" si="2706"/>
        <v>0</v>
      </c>
      <c r="I1729" s="1" t="e">
        <f t="shared" si="2707"/>
        <v>#DIV/0!</v>
      </c>
      <c r="J1729" s="1">
        <f t="shared" si="2708"/>
        <v>0</v>
      </c>
      <c r="K1729" s="1" t="e">
        <f>IF(I1729&gt;$D$1,Sourcedata!$B$90*(2*G1729/1000000)/fluid_kinevisco,(G1729*2/1000000)^(4/3)*epsilon^(1/3)/fluid_kinevisco)</f>
        <v>#DIV/0!</v>
      </c>
      <c r="L1729" s="1" t="e">
        <f>2+0.6*K1729^0.5*Sourcedata!$B$92^(1/3)</f>
        <v>#DIV/0!</v>
      </c>
      <c r="M1729" s="1" t="e">
        <f t="shared" si="2709"/>
        <v>#DIV/0!</v>
      </c>
      <c r="N1729" s="1" t="e">
        <f t="shared" si="2710"/>
        <v>#DIV/0!</v>
      </c>
      <c r="O1729" s="1">
        <f>IF(G1729=0,0,Sourcedata!$C$13*EXP(2*Sourcedata!$C$28*Sourcedata!$C$10/Sourcedata!$C$12/Sourcedata!$C$34/G1729*1000000))</f>
        <v>0</v>
      </c>
      <c r="P1729" s="1">
        <f t="shared" si="2711"/>
        <v>0</v>
      </c>
      <c r="Q1729" s="1">
        <f t="shared" si="2758"/>
        <v>0</v>
      </c>
      <c r="R1729">
        <f t="shared" si="2764"/>
        <v>0</v>
      </c>
      <c r="S1729">
        <f t="shared" si="2759"/>
        <v>0</v>
      </c>
      <c r="T1729" s="1">
        <f t="shared" si="2712"/>
        <v>0</v>
      </c>
      <c r="U1729" s="1" t="e">
        <f t="shared" si="2713"/>
        <v>#DIV/0!</v>
      </c>
      <c r="V1729" s="1">
        <f t="shared" si="2714"/>
        <v>0</v>
      </c>
      <c r="W1729" s="1" t="e">
        <f>IF(U1729&gt;$D$1,Sourcedata!$B$90*(2*S1729/1000000)/fluid_kinevisco,(S1729*2/1000000)^(4/3)*epsilon^(1/3)/fluid_kinevisco)</f>
        <v>#DIV/0!</v>
      </c>
      <c r="X1729" s="1" t="e">
        <f>2+0.6*W1729^0.5*Sourcedata!$B$92^(1/3)</f>
        <v>#DIV/0!</v>
      </c>
      <c r="Y1729" s="1" t="e">
        <f t="shared" si="2765"/>
        <v>#DIV/0!</v>
      </c>
      <c r="Z1729" s="1" t="e">
        <f t="shared" si="2715"/>
        <v>#DIV/0!</v>
      </c>
      <c r="AA1729" s="1">
        <f>IF(S1729=0,0,Sourcedata!$C$13*EXP(2*Sourcedata!$C$28*Sourcedata!$C$10/Sourcedata!$C$12/Sourcedata!$C$34/S1729*1000000))</f>
        <v>0</v>
      </c>
      <c r="AB1729" s="1">
        <f t="shared" si="2716"/>
        <v>0</v>
      </c>
      <c r="AC1729" s="1">
        <f t="shared" si="2766"/>
        <v>0</v>
      </c>
      <c r="AD1729">
        <f t="shared" si="2767"/>
        <v>0</v>
      </c>
      <c r="AE1729">
        <f t="shared" si="2760"/>
        <v>0</v>
      </c>
      <c r="AF1729" s="1">
        <f t="shared" si="2717"/>
        <v>0</v>
      </c>
      <c r="AG1729" s="1" t="e">
        <f t="shared" si="2718"/>
        <v>#DIV/0!</v>
      </c>
      <c r="AH1729" s="1">
        <f t="shared" si="2719"/>
        <v>0</v>
      </c>
      <c r="AI1729" s="1" t="e">
        <f>IF(AG1729&gt;$D$1,Sourcedata!$B$90*(2*AE1729/1000000)/fluid_kinevisco,(AE1729*2/1000000)^(4/3)*epsilon^(1/3)/fluid_kinevisco)</f>
        <v>#DIV/0!</v>
      </c>
      <c r="AJ1729" s="1" t="e">
        <f>2+0.6*AI1729^0.5*Sourcedata!$B$92^(1/3)</f>
        <v>#DIV/0!</v>
      </c>
      <c r="AK1729" s="1" t="e">
        <f t="shared" si="2768"/>
        <v>#DIV/0!</v>
      </c>
      <c r="AL1729" s="1" t="e">
        <f t="shared" si="2720"/>
        <v>#DIV/0!</v>
      </c>
      <c r="AM1729" s="1">
        <f>IF(AE1729=0,0,Sourcedata!$C$13*EXP(2*Sourcedata!$C$28*Sourcedata!$C$10/Sourcedata!$C$12/Sourcedata!$C$34/AE1729*1000000))</f>
        <v>0</v>
      </c>
      <c r="AN1729" s="1">
        <f t="shared" si="2721"/>
        <v>0</v>
      </c>
      <c r="AO1729" s="1">
        <f t="shared" si="2769"/>
        <v>0</v>
      </c>
      <c r="AP1729">
        <f t="shared" si="2770"/>
        <v>0</v>
      </c>
      <c r="AQ1729">
        <f t="shared" si="2761"/>
        <v>0</v>
      </c>
      <c r="AR1729" s="1">
        <f t="shared" si="2722"/>
        <v>0</v>
      </c>
      <c r="AS1729" s="1" t="e">
        <f t="shared" si="2723"/>
        <v>#DIV/0!</v>
      </c>
      <c r="AT1729" s="1">
        <f t="shared" si="2724"/>
        <v>0</v>
      </c>
      <c r="AU1729" s="1" t="e">
        <f>IF(AS1729&gt;$D$1,Sourcedata!$B$90*(2*AQ1729/1000000)/fluid_kinevisco,(AQ1729*2/1000000)^(4/3)*epsilon^(1/3)/fluid_kinevisco)</f>
        <v>#DIV/0!</v>
      </c>
      <c r="AV1729" s="1" t="e">
        <f>2+0.6*AU1729^0.5*Sourcedata!$B$92^(1/3)</f>
        <v>#DIV/0!</v>
      </c>
      <c r="AW1729" s="1" t="e">
        <f t="shared" si="2771"/>
        <v>#DIV/0!</v>
      </c>
      <c r="AX1729" s="1" t="e">
        <f t="shared" si="2725"/>
        <v>#DIV/0!</v>
      </c>
      <c r="AY1729" s="1">
        <f>IF(AQ1729=0,0,Sourcedata!$C$13*EXP(2*Sourcedata!$C$28*Sourcedata!$C$10/Sourcedata!$C$12/Sourcedata!$C$34/AQ1729*1000000))</f>
        <v>0</v>
      </c>
      <c r="AZ1729" s="1">
        <f t="shared" si="2726"/>
        <v>0</v>
      </c>
      <c r="BA1729" s="1">
        <f t="shared" si="2772"/>
        <v>0</v>
      </c>
      <c r="BB1729">
        <f t="shared" si="2773"/>
        <v>0</v>
      </c>
      <c r="BC1729">
        <f t="shared" si="2774"/>
        <v>0</v>
      </c>
      <c r="BD1729" s="1">
        <f t="shared" si="2727"/>
        <v>0</v>
      </c>
      <c r="BE1729" s="1" t="e">
        <f t="shared" si="2728"/>
        <v>#DIV/0!</v>
      </c>
      <c r="BF1729" s="1">
        <f t="shared" si="2729"/>
        <v>0</v>
      </c>
      <c r="BG1729" s="1" t="e">
        <f>IF(BE1729&gt;$D$1,Sourcedata!$B$90*(2*BC1729/1000000)/fluid_kinevisco,(BC1729*2/1000000)^(4/3)*epsilon^(1/3)/fluid_kinevisco)</f>
        <v>#DIV/0!</v>
      </c>
      <c r="BH1729" s="1" t="e">
        <f>2+0.6*BG1729^0.5*Sourcedata!$B$92^(1/3)</f>
        <v>#DIV/0!</v>
      </c>
      <c r="BI1729" s="1" t="e">
        <f t="shared" si="2775"/>
        <v>#DIV/0!</v>
      </c>
      <c r="BJ1729" s="1" t="e">
        <f t="shared" si="2730"/>
        <v>#DIV/0!</v>
      </c>
      <c r="BK1729" s="1">
        <f>IF(BC1729=0,0,Sourcedata!$C$13*EXP(2*Sourcedata!$C$28*Sourcedata!$C$10/Sourcedata!$C$12/Sourcedata!$C$34/BC1729*1000000))</f>
        <v>0</v>
      </c>
      <c r="BL1729" s="1">
        <f t="shared" si="2731"/>
        <v>0</v>
      </c>
      <c r="BM1729" s="1">
        <f t="shared" si="2776"/>
        <v>0</v>
      </c>
      <c r="BN1729">
        <f t="shared" si="2777"/>
        <v>0</v>
      </c>
      <c r="BO1729">
        <f t="shared" si="2778"/>
        <v>0</v>
      </c>
      <c r="BP1729" s="1">
        <f t="shared" si="2732"/>
        <v>0</v>
      </c>
      <c r="BQ1729" s="1" t="e">
        <f t="shared" si="2733"/>
        <v>#DIV/0!</v>
      </c>
      <c r="BR1729" s="1">
        <f t="shared" si="2734"/>
        <v>0</v>
      </c>
      <c r="BS1729" s="1" t="e">
        <f>IF(BQ1729&gt;$D$1,Sourcedata!$B$90*(2*BO1729/1000000)/fluid_kinevisco,(BO1729*2/1000000)^(4/3)*epsilon^(1/3)/fluid_kinevisco)</f>
        <v>#DIV/0!</v>
      </c>
      <c r="BT1729" s="1" t="e">
        <f>2+0.6*BS1729^0.5*Sourcedata!$B$92^(1/3)</f>
        <v>#DIV/0!</v>
      </c>
      <c r="BU1729" s="1" t="e">
        <f t="shared" si="2779"/>
        <v>#DIV/0!</v>
      </c>
      <c r="BV1729" s="1" t="e">
        <f t="shared" si="2735"/>
        <v>#DIV/0!</v>
      </c>
      <c r="BW1729" s="1">
        <f>IF(BO1729=0,0,Sourcedata!$C$13*EXP(2*Sourcedata!$C$28*Sourcedata!$C$10/Sourcedata!$C$12/Sourcedata!$C$34/BO1729*1000000))</f>
        <v>0</v>
      </c>
      <c r="BX1729" s="1">
        <f t="shared" si="2736"/>
        <v>0</v>
      </c>
      <c r="BY1729" s="1">
        <f t="shared" si="2780"/>
        <v>0</v>
      </c>
      <c r="BZ1729">
        <f t="shared" si="2781"/>
        <v>0</v>
      </c>
      <c r="CA1729">
        <f t="shared" si="2762"/>
        <v>0</v>
      </c>
      <c r="CB1729" s="1">
        <f t="shared" si="2737"/>
        <v>0</v>
      </c>
      <c r="CC1729" s="1" t="e">
        <f t="shared" si="2738"/>
        <v>#DIV/0!</v>
      </c>
      <c r="CD1729" s="1">
        <f t="shared" si="2739"/>
        <v>0</v>
      </c>
      <c r="CE1729" s="1" t="e">
        <f>IF(CC1729&gt;$D$1,Sourcedata!$B$90*(2*CA1729/1000000)/fluid_kinevisco,(CA1729*2/1000000)^(4/3)*epsilon^(1/3)/fluid_kinevisco)</f>
        <v>#DIV/0!</v>
      </c>
      <c r="CF1729" s="1" t="e">
        <f>2+0.6*CE1729^0.5*Sourcedata!$B$92^(1/3)</f>
        <v>#DIV/0!</v>
      </c>
      <c r="CG1729" s="1" t="e">
        <f t="shared" si="2782"/>
        <v>#DIV/0!</v>
      </c>
      <c r="CH1729" s="1" t="e">
        <f t="shared" si="2740"/>
        <v>#DIV/0!</v>
      </c>
      <c r="CI1729" s="1">
        <f>IF(CA1729=0,0,Sourcedata!$C$13*EXP(2*Sourcedata!$C$28*Sourcedata!$C$10/Sourcedata!$C$12/Sourcedata!$C$34/CA1729*1000000))</f>
        <v>0</v>
      </c>
      <c r="CJ1729" s="1">
        <f t="shared" si="2741"/>
        <v>0</v>
      </c>
      <c r="CK1729" s="1">
        <f t="shared" si="2783"/>
        <v>0</v>
      </c>
      <c r="CL1729">
        <f t="shared" si="2763"/>
        <v>0</v>
      </c>
      <c r="CM1729">
        <f t="shared" si="2784"/>
        <v>0</v>
      </c>
      <c r="CN1729" s="1">
        <f t="shared" si="2742"/>
        <v>0</v>
      </c>
      <c r="CO1729" s="1" t="e">
        <f t="shared" si="2743"/>
        <v>#DIV/0!</v>
      </c>
      <c r="CP1729" s="1">
        <f t="shared" si="2744"/>
        <v>0</v>
      </c>
      <c r="CQ1729" s="1" t="e">
        <f>IF(CO1729&gt;$D$1,Sourcedata!$B$90*(2*CM1729/1000000)/fluid_kinevisco,(CM1729*2/1000000)^(4/3)*epsilon^(1/3)/fluid_kinevisco)</f>
        <v>#DIV/0!</v>
      </c>
      <c r="CR1729" s="1" t="e">
        <f>2+0.6*CQ1729^0.5*Sourcedata!$B$92^(1/3)</f>
        <v>#DIV/0!</v>
      </c>
      <c r="CS1729" s="1" t="e">
        <f t="shared" si="2785"/>
        <v>#DIV/0!</v>
      </c>
      <c r="CT1729" s="1" t="e">
        <f t="shared" si="2745"/>
        <v>#DIV/0!</v>
      </c>
      <c r="CU1729" s="1">
        <f>IF(CM1729=0,0,Sourcedata!$C$13*EXP(2*Sourcedata!$C$28*Sourcedata!$C$10/Sourcedata!$C$12/Sourcedata!$C$34/CM1729*1000000))</f>
        <v>0</v>
      </c>
      <c r="CV1729" s="1">
        <f t="shared" si="2746"/>
        <v>0</v>
      </c>
      <c r="CW1729" s="1">
        <f t="shared" si="2786"/>
        <v>0</v>
      </c>
      <c r="CX1729">
        <f t="shared" si="2787"/>
        <v>0</v>
      </c>
      <c r="CY1729">
        <f t="shared" si="2788"/>
        <v>0</v>
      </c>
      <c r="CZ1729" s="1">
        <f t="shared" si="2747"/>
        <v>0</v>
      </c>
      <c r="DA1729" s="1" t="e">
        <f t="shared" si="2748"/>
        <v>#DIV/0!</v>
      </c>
      <c r="DB1729" s="1">
        <f t="shared" si="2749"/>
        <v>0</v>
      </c>
      <c r="DC1729" s="1" t="e">
        <f>IF(DA1729&gt;$D$1,Sourcedata!$B$90*(2*CY1729/1000000)/fluid_kinevisco,(CY1729*2/1000000)^(4/3)*epsilon^(1/3)/fluid_kinevisco)</f>
        <v>#DIV/0!</v>
      </c>
      <c r="DD1729" s="1" t="e">
        <f>2+0.6*DC1729^0.5*Sourcedata!$B$92^(1/3)</f>
        <v>#DIV/0!</v>
      </c>
      <c r="DE1729" s="1" t="e">
        <f t="shared" si="2789"/>
        <v>#DIV/0!</v>
      </c>
      <c r="DF1729" s="1" t="e">
        <f t="shared" si="2750"/>
        <v>#DIV/0!</v>
      </c>
      <c r="DG1729" s="1">
        <f>IF(CY1729=0,0,Sourcedata!$C$13*EXP(2*Sourcedata!$C$28*Sourcedata!$C$10/Sourcedata!$C$12/Sourcedata!$C$34/CY1729*1000000))</f>
        <v>0</v>
      </c>
      <c r="DH1729" s="1">
        <f t="shared" si="2751"/>
        <v>0</v>
      </c>
      <c r="DI1729" s="1">
        <f t="shared" si="2790"/>
        <v>0</v>
      </c>
      <c r="DJ1729">
        <f t="shared" si="2791"/>
        <v>0</v>
      </c>
      <c r="DK1729">
        <f t="shared" si="2792"/>
        <v>0</v>
      </c>
      <c r="DL1729" s="1">
        <f t="shared" si="2752"/>
        <v>0</v>
      </c>
      <c r="DM1729" s="1" t="e">
        <f t="shared" si="2753"/>
        <v>#DIV/0!</v>
      </c>
      <c r="DN1729" s="1">
        <f t="shared" si="2754"/>
        <v>0</v>
      </c>
      <c r="DO1729" s="1" t="e">
        <f>IF(DM1729&gt;$D$1,Sourcedata!$B$90*(2*DK1729/1000000)/fluid_kinevisco,(DK1729*2/1000000)^(4/3)*epsilon^(1/3)/fluid_kinevisco)</f>
        <v>#DIV/0!</v>
      </c>
      <c r="DP1729" s="1" t="e">
        <f>2+0.6*DO1729^0.5*Sourcedata!$B$92^(1/3)</f>
        <v>#DIV/0!</v>
      </c>
      <c r="DQ1729" s="1" t="e">
        <f t="shared" si="2793"/>
        <v>#DIV/0!</v>
      </c>
      <c r="DR1729" s="1" t="e">
        <f t="shared" si="2755"/>
        <v>#DIV/0!</v>
      </c>
      <c r="DS1729" s="1">
        <f>IF(DK1729=0,0,Sourcedata!$C$13*EXP(2*Sourcedata!$C$28*Sourcedata!$C$10/Sourcedata!$C$12/Sourcedata!$C$34/DK1729*1000000))</f>
        <v>0</v>
      </c>
      <c r="DT1729" s="1">
        <f t="shared" si="2756"/>
        <v>0</v>
      </c>
      <c r="DU1729" s="1">
        <f t="shared" si="2794"/>
        <v>0</v>
      </c>
      <c r="DV1729">
        <f t="shared" si="2795"/>
        <v>0</v>
      </c>
      <c r="DX1729" s="26">
        <f t="shared" si="2704"/>
        <v>2.4999999999999988E-5</v>
      </c>
      <c r="DY1729">
        <f t="shared" si="2693"/>
        <v>0.43175000000000985</v>
      </c>
      <c r="DZ1729" s="1">
        <f t="shared" si="2694"/>
        <v>0</v>
      </c>
      <c r="EA1729" s="1">
        <f t="shared" si="2705"/>
        <v>24.999999999999989</v>
      </c>
      <c r="EB1729" s="1">
        <f t="shared" si="2698"/>
        <v>0</v>
      </c>
      <c r="EC1729" s="1"/>
      <c r="ED1729" s="1">
        <f t="shared" si="2699"/>
        <v>24.999999999999989</v>
      </c>
      <c r="EE1729" s="1">
        <f t="shared" si="2700"/>
        <v>24.999999999999989</v>
      </c>
      <c r="EF1729">
        <f t="shared" si="2695"/>
        <v>99.999999999999957</v>
      </c>
      <c r="EG1729">
        <f t="shared" si="2696"/>
        <v>0</v>
      </c>
      <c r="EH1729" s="1"/>
      <c r="EI1729">
        <f t="shared" si="2697"/>
        <v>100</v>
      </c>
      <c r="EK1729">
        <f t="shared" si="2701"/>
        <v>0.43175000000000985</v>
      </c>
      <c r="EL1729">
        <f t="shared" si="2702"/>
        <v>0.43</v>
      </c>
      <c r="EM1729">
        <f t="shared" si="2703"/>
        <v>99.999999999999957</v>
      </c>
    </row>
    <row r="1730" spans="6:143" x14ac:dyDescent="0.2">
      <c r="F1730">
        <f>F1729+Sourcedata!$C$36*3600/4000</f>
        <v>1551.6000000000352</v>
      </c>
      <c r="G1730">
        <f t="shared" si="2757"/>
        <v>0</v>
      </c>
      <c r="H1730" s="1">
        <f t="shared" si="2706"/>
        <v>0</v>
      </c>
      <c r="I1730" s="1" t="e">
        <f t="shared" si="2707"/>
        <v>#DIV/0!</v>
      </c>
      <c r="J1730" s="1">
        <f t="shared" si="2708"/>
        <v>0</v>
      </c>
      <c r="K1730" s="1" t="e">
        <f>IF(I1730&gt;$D$1,Sourcedata!$B$90*(2*G1730/1000000)/fluid_kinevisco,(G1730*2/1000000)^(4/3)*epsilon^(1/3)/fluid_kinevisco)</f>
        <v>#DIV/0!</v>
      </c>
      <c r="L1730" s="1" t="e">
        <f>2+0.6*K1730^0.5*Sourcedata!$B$92^(1/3)</f>
        <v>#DIV/0!</v>
      </c>
      <c r="M1730" s="1" t="e">
        <f t="shared" si="2709"/>
        <v>#DIV/0!</v>
      </c>
      <c r="N1730" s="1" t="e">
        <f t="shared" si="2710"/>
        <v>#DIV/0!</v>
      </c>
      <c r="O1730" s="1">
        <f>IF(G1730=0,0,Sourcedata!$C$13*EXP(2*Sourcedata!$C$28*Sourcedata!$C$10/Sourcedata!$C$12/Sourcedata!$C$34/G1730*1000000))</f>
        <v>0</v>
      </c>
      <c r="P1730" s="1">
        <f t="shared" si="2711"/>
        <v>0</v>
      </c>
      <c r="Q1730" s="1">
        <f t="shared" si="2758"/>
        <v>0</v>
      </c>
      <c r="R1730">
        <f t="shared" si="2764"/>
        <v>0</v>
      </c>
      <c r="S1730">
        <f t="shared" si="2759"/>
        <v>0</v>
      </c>
      <c r="T1730" s="1">
        <f t="shared" si="2712"/>
        <v>0</v>
      </c>
      <c r="U1730" s="1" t="e">
        <f t="shared" si="2713"/>
        <v>#DIV/0!</v>
      </c>
      <c r="V1730" s="1">
        <f t="shared" si="2714"/>
        <v>0</v>
      </c>
      <c r="W1730" s="1" t="e">
        <f>IF(U1730&gt;$D$1,Sourcedata!$B$90*(2*S1730/1000000)/fluid_kinevisco,(S1730*2/1000000)^(4/3)*epsilon^(1/3)/fluid_kinevisco)</f>
        <v>#DIV/0!</v>
      </c>
      <c r="X1730" s="1" t="e">
        <f>2+0.6*W1730^0.5*Sourcedata!$B$92^(1/3)</f>
        <v>#DIV/0!</v>
      </c>
      <c r="Y1730" s="1" t="e">
        <f t="shared" si="2765"/>
        <v>#DIV/0!</v>
      </c>
      <c r="Z1730" s="1" t="e">
        <f t="shared" si="2715"/>
        <v>#DIV/0!</v>
      </c>
      <c r="AA1730" s="1">
        <f>IF(S1730=0,0,Sourcedata!$C$13*EXP(2*Sourcedata!$C$28*Sourcedata!$C$10/Sourcedata!$C$12/Sourcedata!$C$34/S1730*1000000))</f>
        <v>0</v>
      </c>
      <c r="AB1730" s="1">
        <f t="shared" si="2716"/>
        <v>0</v>
      </c>
      <c r="AC1730" s="1">
        <f t="shared" si="2766"/>
        <v>0</v>
      </c>
      <c r="AD1730">
        <f t="shared" si="2767"/>
        <v>0</v>
      </c>
      <c r="AE1730">
        <f t="shared" si="2760"/>
        <v>0</v>
      </c>
      <c r="AF1730" s="1">
        <f t="shared" si="2717"/>
        <v>0</v>
      </c>
      <c r="AG1730" s="1" t="e">
        <f t="shared" si="2718"/>
        <v>#DIV/0!</v>
      </c>
      <c r="AH1730" s="1">
        <f t="shared" si="2719"/>
        <v>0</v>
      </c>
      <c r="AI1730" s="1" t="e">
        <f>IF(AG1730&gt;$D$1,Sourcedata!$B$90*(2*AE1730/1000000)/fluid_kinevisco,(AE1730*2/1000000)^(4/3)*epsilon^(1/3)/fluid_kinevisco)</f>
        <v>#DIV/0!</v>
      </c>
      <c r="AJ1730" s="1" t="e">
        <f>2+0.6*AI1730^0.5*Sourcedata!$B$92^(1/3)</f>
        <v>#DIV/0!</v>
      </c>
      <c r="AK1730" s="1" t="e">
        <f t="shared" si="2768"/>
        <v>#DIV/0!</v>
      </c>
      <c r="AL1730" s="1" t="e">
        <f t="shared" si="2720"/>
        <v>#DIV/0!</v>
      </c>
      <c r="AM1730" s="1">
        <f>IF(AE1730=0,0,Sourcedata!$C$13*EXP(2*Sourcedata!$C$28*Sourcedata!$C$10/Sourcedata!$C$12/Sourcedata!$C$34/AE1730*1000000))</f>
        <v>0</v>
      </c>
      <c r="AN1730" s="1">
        <f t="shared" si="2721"/>
        <v>0</v>
      </c>
      <c r="AO1730" s="1">
        <f t="shared" si="2769"/>
        <v>0</v>
      </c>
      <c r="AP1730">
        <f t="shared" si="2770"/>
        <v>0</v>
      </c>
      <c r="AQ1730">
        <f t="shared" si="2761"/>
        <v>0</v>
      </c>
      <c r="AR1730" s="1">
        <f t="shared" si="2722"/>
        <v>0</v>
      </c>
      <c r="AS1730" s="1" t="e">
        <f t="shared" si="2723"/>
        <v>#DIV/0!</v>
      </c>
      <c r="AT1730" s="1">
        <f t="shared" si="2724"/>
        <v>0</v>
      </c>
      <c r="AU1730" s="1" t="e">
        <f>IF(AS1730&gt;$D$1,Sourcedata!$B$90*(2*AQ1730/1000000)/fluid_kinevisco,(AQ1730*2/1000000)^(4/3)*epsilon^(1/3)/fluid_kinevisco)</f>
        <v>#DIV/0!</v>
      </c>
      <c r="AV1730" s="1" t="e">
        <f>2+0.6*AU1730^0.5*Sourcedata!$B$92^(1/3)</f>
        <v>#DIV/0!</v>
      </c>
      <c r="AW1730" s="1" t="e">
        <f t="shared" si="2771"/>
        <v>#DIV/0!</v>
      </c>
      <c r="AX1730" s="1" t="e">
        <f t="shared" si="2725"/>
        <v>#DIV/0!</v>
      </c>
      <c r="AY1730" s="1">
        <f>IF(AQ1730=0,0,Sourcedata!$C$13*EXP(2*Sourcedata!$C$28*Sourcedata!$C$10/Sourcedata!$C$12/Sourcedata!$C$34/AQ1730*1000000))</f>
        <v>0</v>
      </c>
      <c r="AZ1730" s="1">
        <f t="shared" si="2726"/>
        <v>0</v>
      </c>
      <c r="BA1730" s="1">
        <f t="shared" si="2772"/>
        <v>0</v>
      </c>
      <c r="BB1730">
        <f t="shared" si="2773"/>
        <v>0</v>
      </c>
      <c r="BC1730">
        <f t="shared" si="2774"/>
        <v>0</v>
      </c>
      <c r="BD1730" s="1">
        <f t="shared" si="2727"/>
        <v>0</v>
      </c>
      <c r="BE1730" s="1" t="e">
        <f t="shared" si="2728"/>
        <v>#DIV/0!</v>
      </c>
      <c r="BF1730" s="1">
        <f t="shared" si="2729"/>
        <v>0</v>
      </c>
      <c r="BG1730" s="1" t="e">
        <f>IF(BE1730&gt;$D$1,Sourcedata!$B$90*(2*BC1730/1000000)/fluid_kinevisco,(BC1730*2/1000000)^(4/3)*epsilon^(1/3)/fluid_kinevisco)</f>
        <v>#DIV/0!</v>
      </c>
      <c r="BH1730" s="1" t="e">
        <f>2+0.6*BG1730^0.5*Sourcedata!$B$92^(1/3)</f>
        <v>#DIV/0!</v>
      </c>
      <c r="BI1730" s="1" t="e">
        <f t="shared" si="2775"/>
        <v>#DIV/0!</v>
      </c>
      <c r="BJ1730" s="1" t="e">
        <f t="shared" si="2730"/>
        <v>#DIV/0!</v>
      </c>
      <c r="BK1730" s="1">
        <f>IF(BC1730=0,0,Sourcedata!$C$13*EXP(2*Sourcedata!$C$28*Sourcedata!$C$10/Sourcedata!$C$12/Sourcedata!$C$34/BC1730*1000000))</f>
        <v>0</v>
      </c>
      <c r="BL1730" s="1">
        <f t="shared" si="2731"/>
        <v>0</v>
      </c>
      <c r="BM1730" s="1">
        <f t="shared" si="2776"/>
        <v>0</v>
      </c>
      <c r="BN1730">
        <f t="shared" si="2777"/>
        <v>0</v>
      </c>
      <c r="BO1730">
        <f t="shared" si="2778"/>
        <v>0</v>
      </c>
      <c r="BP1730" s="1">
        <f t="shared" si="2732"/>
        <v>0</v>
      </c>
      <c r="BQ1730" s="1" t="e">
        <f t="shared" si="2733"/>
        <v>#DIV/0!</v>
      </c>
      <c r="BR1730" s="1">
        <f t="shared" si="2734"/>
        <v>0</v>
      </c>
      <c r="BS1730" s="1" t="e">
        <f>IF(BQ1730&gt;$D$1,Sourcedata!$B$90*(2*BO1730/1000000)/fluid_kinevisco,(BO1730*2/1000000)^(4/3)*epsilon^(1/3)/fluid_kinevisco)</f>
        <v>#DIV/0!</v>
      </c>
      <c r="BT1730" s="1" t="e">
        <f>2+0.6*BS1730^0.5*Sourcedata!$B$92^(1/3)</f>
        <v>#DIV/0!</v>
      </c>
      <c r="BU1730" s="1" t="e">
        <f t="shared" si="2779"/>
        <v>#DIV/0!</v>
      </c>
      <c r="BV1730" s="1" t="e">
        <f t="shared" si="2735"/>
        <v>#DIV/0!</v>
      </c>
      <c r="BW1730" s="1">
        <f>IF(BO1730=0,0,Sourcedata!$C$13*EXP(2*Sourcedata!$C$28*Sourcedata!$C$10/Sourcedata!$C$12/Sourcedata!$C$34/BO1730*1000000))</f>
        <v>0</v>
      </c>
      <c r="BX1730" s="1">
        <f t="shared" si="2736"/>
        <v>0</v>
      </c>
      <c r="BY1730" s="1">
        <f t="shared" si="2780"/>
        <v>0</v>
      </c>
      <c r="BZ1730">
        <f t="shared" si="2781"/>
        <v>0</v>
      </c>
      <c r="CA1730">
        <f t="shared" si="2762"/>
        <v>0</v>
      </c>
      <c r="CB1730" s="1">
        <f t="shared" si="2737"/>
        <v>0</v>
      </c>
      <c r="CC1730" s="1" t="e">
        <f t="shared" si="2738"/>
        <v>#DIV/0!</v>
      </c>
      <c r="CD1730" s="1">
        <f t="shared" si="2739"/>
        <v>0</v>
      </c>
      <c r="CE1730" s="1" t="e">
        <f>IF(CC1730&gt;$D$1,Sourcedata!$B$90*(2*CA1730/1000000)/fluid_kinevisco,(CA1730*2/1000000)^(4/3)*epsilon^(1/3)/fluid_kinevisco)</f>
        <v>#DIV/0!</v>
      </c>
      <c r="CF1730" s="1" t="e">
        <f>2+0.6*CE1730^0.5*Sourcedata!$B$92^(1/3)</f>
        <v>#DIV/0!</v>
      </c>
      <c r="CG1730" s="1" t="e">
        <f t="shared" si="2782"/>
        <v>#DIV/0!</v>
      </c>
      <c r="CH1730" s="1" t="e">
        <f t="shared" si="2740"/>
        <v>#DIV/0!</v>
      </c>
      <c r="CI1730" s="1">
        <f>IF(CA1730=0,0,Sourcedata!$C$13*EXP(2*Sourcedata!$C$28*Sourcedata!$C$10/Sourcedata!$C$12/Sourcedata!$C$34/CA1730*1000000))</f>
        <v>0</v>
      </c>
      <c r="CJ1730" s="1">
        <f t="shared" si="2741"/>
        <v>0</v>
      </c>
      <c r="CK1730" s="1">
        <f t="shared" si="2783"/>
        <v>0</v>
      </c>
      <c r="CL1730">
        <f t="shared" si="2763"/>
        <v>0</v>
      </c>
      <c r="CM1730">
        <f t="shared" si="2784"/>
        <v>0</v>
      </c>
      <c r="CN1730" s="1">
        <f t="shared" si="2742"/>
        <v>0</v>
      </c>
      <c r="CO1730" s="1" t="e">
        <f t="shared" si="2743"/>
        <v>#DIV/0!</v>
      </c>
      <c r="CP1730" s="1">
        <f t="shared" si="2744"/>
        <v>0</v>
      </c>
      <c r="CQ1730" s="1" t="e">
        <f>IF(CO1730&gt;$D$1,Sourcedata!$B$90*(2*CM1730/1000000)/fluid_kinevisco,(CM1730*2/1000000)^(4/3)*epsilon^(1/3)/fluid_kinevisco)</f>
        <v>#DIV/0!</v>
      </c>
      <c r="CR1730" s="1" t="e">
        <f>2+0.6*CQ1730^0.5*Sourcedata!$B$92^(1/3)</f>
        <v>#DIV/0!</v>
      </c>
      <c r="CS1730" s="1" t="e">
        <f t="shared" si="2785"/>
        <v>#DIV/0!</v>
      </c>
      <c r="CT1730" s="1" t="e">
        <f t="shared" si="2745"/>
        <v>#DIV/0!</v>
      </c>
      <c r="CU1730" s="1">
        <f>IF(CM1730=0,0,Sourcedata!$C$13*EXP(2*Sourcedata!$C$28*Sourcedata!$C$10/Sourcedata!$C$12/Sourcedata!$C$34/CM1730*1000000))</f>
        <v>0</v>
      </c>
      <c r="CV1730" s="1">
        <f t="shared" si="2746"/>
        <v>0</v>
      </c>
      <c r="CW1730" s="1">
        <f t="shared" si="2786"/>
        <v>0</v>
      </c>
      <c r="CX1730">
        <f t="shared" si="2787"/>
        <v>0</v>
      </c>
      <c r="CY1730">
        <f t="shared" si="2788"/>
        <v>0</v>
      </c>
      <c r="CZ1730" s="1">
        <f t="shared" si="2747"/>
        <v>0</v>
      </c>
      <c r="DA1730" s="1" t="e">
        <f t="shared" si="2748"/>
        <v>#DIV/0!</v>
      </c>
      <c r="DB1730" s="1">
        <f t="shared" si="2749"/>
        <v>0</v>
      </c>
      <c r="DC1730" s="1" t="e">
        <f>IF(DA1730&gt;$D$1,Sourcedata!$B$90*(2*CY1730/1000000)/fluid_kinevisco,(CY1730*2/1000000)^(4/3)*epsilon^(1/3)/fluid_kinevisco)</f>
        <v>#DIV/0!</v>
      </c>
      <c r="DD1730" s="1" t="e">
        <f>2+0.6*DC1730^0.5*Sourcedata!$B$92^(1/3)</f>
        <v>#DIV/0!</v>
      </c>
      <c r="DE1730" s="1" t="e">
        <f t="shared" si="2789"/>
        <v>#DIV/0!</v>
      </c>
      <c r="DF1730" s="1" t="e">
        <f t="shared" si="2750"/>
        <v>#DIV/0!</v>
      </c>
      <c r="DG1730" s="1">
        <f>IF(CY1730=0,0,Sourcedata!$C$13*EXP(2*Sourcedata!$C$28*Sourcedata!$C$10/Sourcedata!$C$12/Sourcedata!$C$34/CY1730*1000000))</f>
        <v>0</v>
      </c>
      <c r="DH1730" s="1">
        <f t="shared" si="2751"/>
        <v>0</v>
      </c>
      <c r="DI1730" s="1">
        <f t="shared" si="2790"/>
        <v>0</v>
      </c>
      <c r="DJ1730">
        <f t="shared" si="2791"/>
        <v>0</v>
      </c>
      <c r="DK1730">
        <f t="shared" si="2792"/>
        <v>0</v>
      </c>
      <c r="DL1730" s="1">
        <f t="shared" si="2752"/>
        <v>0</v>
      </c>
      <c r="DM1730" s="1" t="e">
        <f t="shared" si="2753"/>
        <v>#DIV/0!</v>
      </c>
      <c r="DN1730" s="1">
        <f t="shared" si="2754"/>
        <v>0</v>
      </c>
      <c r="DO1730" s="1" t="e">
        <f>IF(DM1730&gt;$D$1,Sourcedata!$B$90*(2*DK1730/1000000)/fluid_kinevisco,(DK1730*2/1000000)^(4/3)*epsilon^(1/3)/fluid_kinevisco)</f>
        <v>#DIV/0!</v>
      </c>
      <c r="DP1730" s="1" t="e">
        <f>2+0.6*DO1730^0.5*Sourcedata!$B$92^(1/3)</f>
        <v>#DIV/0!</v>
      </c>
      <c r="DQ1730" s="1" t="e">
        <f t="shared" si="2793"/>
        <v>#DIV/0!</v>
      </c>
      <c r="DR1730" s="1" t="e">
        <f t="shared" si="2755"/>
        <v>#DIV/0!</v>
      </c>
      <c r="DS1730" s="1">
        <f>IF(DK1730=0,0,Sourcedata!$C$13*EXP(2*Sourcedata!$C$28*Sourcedata!$C$10/Sourcedata!$C$12/Sourcedata!$C$34/DK1730*1000000))</f>
        <v>0</v>
      </c>
      <c r="DT1730" s="1">
        <f t="shared" si="2756"/>
        <v>0</v>
      </c>
      <c r="DU1730" s="1">
        <f t="shared" si="2794"/>
        <v>0</v>
      </c>
      <c r="DV1730">
        <f t="shared" si="2795"/>
        <v>0</v>
      </c>
      <c r="DX1730" s="26">
        <f t="shared" si="2704"/>
        <v>2.4999999999999988E-5</v>
      </c>
      <c r="DY1730">
        <f t="shared" ref="DY1730:DY1793" si="2796">F1734/3600</f>
        <v>0.43200000000000988</v>
      </c>
      <c r="DZ1730" s="1">
        <f t="shared" ref="DZ1730:DZ1793" si="2797">SUM(DV1734,DJ1734,CX1734,CL1734,BZ1734,BN1734,BB1734,AP1734,AD1734,R1734)*1000000</f>
        <v>0</v>
      </c>
      <c r="EA1730" s="1">
        <f t="shared" si="2705"/>
        <v>24.999999999999989</v>
      </c>
      <c r="EB1730" s="1">
        <f t="shared" si="2698"/>
        <v>0</v>
      </c>
      <c r="EC1730" s="1"/>
      <c r="ED1730" s="1">
        <f t="shared" si="2699"/>
        <v>24.999999999999989</v>
      </c>
      <c r="EE1730" s="1">
        <f t="shared" si="2700"/>
        <v>24.999999999999989</v>
      </c>
      <c r="EF1730">
        <f t="shared" ref="EF1730:EF1793" si="2798">EA1730/m0*100</f>
        <v>99.999999999999957</v>
      </c>
      <c r="EG1730">
        <f t="shared" ref="EG1730:EG1793" si="2799">EB1730/m0*100</f>
        <v>0</v>
      </c>
      <c r="EH1730" s="1"/>
      <c r="EI1730">
        <f t="shared" ref="EI1730:EI1793" si="2800">(m0-DZ1730)/m0*100</f>
        <v>100</v>
      </c>
      <c r="EK1730">
        <f t="shared" si="2701"/>
        <v>0.43200000000000988</v>
      </c>
      <c r="EL1730">
        <f t="shared" si="2702"/>
        <v>0.43</v>
      </c>
      <c r="EM1730">
        <f t="shared" si="2703"/>
        <v>99.999999999999957</v>
      </c>
    </row>
    <row r="1731" spans="6:143" x14ac:dyDescent="0.2">
      <c r="F1731">
        <f>F1730+Sourcedata!$C$36*3600/4000</f>
        <v>1552.5000000000352</v>
      </c>
      <c r="G1731">
        <f t="shared" si="2757"/>
        <v>0</v>
      </c>
      <c r="H1731" s="1">
        <f t="shared" si="2706"/>
        <v>0</v>
      </c>
      <c r="I1731" s="1" t="e">
        <f t="shared" si="2707"/>
        <v>#DIV/0!</v>
      </c>
      <c r="J1731" s="1">
        <f t="shared" si="2708"/>
        <v>0</v>
      </c>
      <c r="K1731" s="1" t="e">
        <f>IF(I1731&gt;$D$1,Sourcedata!$B$90*(2*G1731/1000000)/fluid_kinevisco,(G1731*2/1000000)^(4/3)*epsilon^(1/3)/fluid_kinevisco)</f>
        <v>#DIV/0!</v>
      </c>
      <c r="L1731" s="1" t="e">
        <f>2+0.6*K1731^0.5*Sourcedata!$B$92^(1/3)</f>
        <v>#DIV/0!</v>
      </c>
      <c r="M1731" s="1" t="e">
        <f t="shared" si="2709"/>
        <v>#DIV/0!</v>
      </c>
      <c r="N1731" s="1" t="e">
        <f t="shared" si="2710"/>
        <v>#DIV/0!</v>
      </c>
      <c r="O1731" s="1">
        <f>IF(G1731=0,0,Sourcedata!$C$13*EXP(2*Sourcedata!$C$28*Sourcedata!$C$10/Sourcedata!$C$12/Sourcedata!$C$34/G1731*1000000))</f>
        <v>0</v>
      </c>
      <c r="P1731" s="1">
        <f t="shared" si="2711"/>
        <v>0</v>
      </c>
      <c r="Q1731" s="1">
        <f t="shared" si="2758"/>
        <v>0</v>
      </c>
      <c r="R1731">
        <f t="shared" si="2764"/>
        <v>0</v>
      </c>
      <c r="S1731">
        <f t="shared" si="2759"/>
        <v>0</v>
      </c>
      <c r="T1731" s="1">
        <f t="shared" si="2712"/>
        <v>0</v>
      </c>
      <c r="U1731" s="1" t="e">
        <f t="shared" si="2713"/>
        <v>#DIV/0!</v>
      </c>
      <c r="V1731" s="1">
        <f t="shared" si="2714"/>
        <v>0</v>
      </c>
      <c r="W1731" s="1" t="e">
        <f>IF(U1731&gt;$D$1,Sourcedata!$B$90*(2*S1731/1000000)/fluid_kinevisco,(S1731*2/1000000)^(4/3)*epsilon^(1/3)/fluid_kinevisco)</f>
        <v>#DIV/0!</v>
      </c>
      <c r="X1731" s="1" t="e">
        <f>2+0.6*W1731^0.5*Sourcedata!$B$92^(1/3)</f>
        <v>#DIV/0!</v>
      </c>
      <c r="Y1731" s="1" t="e">
        <f t="shared" si="2765"/>
        <v>#DIV/0!</v>
      </c>
      <c r="Z1731" s="1" t="e">
        <f t="shared" si="2715"/>
        <v>#DIV/0!</v>
      </c>
      <c r="AA1731" s="1">
        <f>IF(S1731=0,0,Sourcedata!$C$13*EXP(2*Sourcedata!$C$28*Sourcedata!$C$10/Sourcedata!$C$12/Sourcedata!$C$34/S1731*1000000))</f>
        <v>0</v>
      </c>
      <c r="AB1731" s="1">
        <f t="shared" si="2716"/>
        <v>0</v>
      </c>
      <c r="AC1731" s="1">
        <f t="shared" si="2766"/>
        <v>0</v>
      </c>
      <c r="AD1731">
        <f t="shared" si="2767"/>
        <v>0</v>
      </c>
      <c r="AE1731">
        <f t="shared" si="2760"/>
        <v>0</v>
      </c>
      <c r="AF1731" s="1">
        <f t="shared" si="2717"/>
        <v>0</v>
      </c>
      <c r="AG1731" s="1" t="e">
        <f t="shared" si="2718"/>
        <v>#DIV/0!</v>
      </c>
      <c r="AH1731" s="1">
        <f t="shared" si="2719"/>
        <v>0</v>
      </c>
      <c r="AI1731" s="1" t="e">
        <f>IF(AG1731&gt;$D$1,Sourcedata!$B$90*(2*AE1731/1000000)/fluid_kinevisco,(AE1731*2/1000000)^(4/3)*epsilon^(1/3)/fluid_kinevisco)</f>
        <v>#DIV/0!</v>
      </c>
      <c r="AJ1731" s="1" t="e">
        <f>2+0.6*AI1731^0.5*Sourcedata!$B$92^(1/3)</f>
        <v>#DIV/0!</v>
      </c>
      <c r="AK1731" s="1" t="e">
        <f t="shared" si="2768"/>
        <v>#DIV/0!</v>
      </c>
      <c r="AL1731" s="1" t="e">
        <f t="shared" si="2720"/>
        <v>#DIV/0!</v>
      </c>
      <c r="AM1731" s="1">
        <f>IF(AE1731=0,0,Sourcedata!$C$13*EXP(2*Sourcedata!$C$28*Sourcedata!$C$10/Sourcedata!$C$12/Sourcedata!$C$34/AE1731*1000000))</f>
        <v>0</v>
      </c>
      <c r="AN1731" s="1">
        <f t="shared" si="2721"/>
        <v>0</v>
      </c>
      <c r="AO1731" s="1">
        <f t="shared" si="2769"/>
        <v>0</v>
      </c>
      <c r="AP1731">
        <f t="shared" si="2770"/>
        <v>0</v>
      </c>
      <c r="AQ1731">
        <f t="shared" si="2761"/>
        <v>0</v>
      </c>
      <c r="AR1731" s="1">
        <f t="shared" si="2722"/>
        <v>0</v>
      </c>
      <c r="AS1731" s="1" t="e">
        <f t="shared" si="2723"/>
        <v>#DIV/0!</v>
      </c>
      <c r="AT1731" s="1">
        <f t="shared" si="2724"/>
        <v>0</v>
      </c>
      <c r="AU1731" s="1" t="e">
        <f>IF(AS1731&gt;$D$1,Sourcedata!$B$90*(2*AQ1731/1000000)/fluid_kinevisco,(AQ1731*2/1000000)^(4/3)*epsilon^(1/3)/fluid_kinevisco)</f>
        <v>#DIV/0!</v>
      </c>
      <c r="AV1731" s="1" t="e">
        <f>2+0.6*AU1731^0.5*Sourcedata!$B$92^(1/3)</f>
        <v>#DIV/0!</v>
      </c>
      <c r="AW1731" s="1" t="e">
        <f t="shared" si="2771"/>
        <v>#DIV/0!</v>
      </c>
      <c r="AX1731" s="1" t="e">
        <f t="shared" si="2725"/>
        <v>#DIV/0!</v>
      </c>
      <c r="AY1731" s="1">
        <f>IF(AQ1731=0,0,Sourcedata!$C$13*EXP(2*Sourcedata!$C$28*Sourcedata!$C$10/Sourcedata!$C$12/Sourcedata!$C$34/AQ1731*1000000))</f>
        <v>0</v>
      </c>
      <c r="AZ1731" s="1">
        <f t="shared" si="2726"/>
        <v>0</v>
      </c>
      <c r="BA1731" s="1">
        <f t="shared" si="2772"/>
        <v>0</v>
      </c>
      <c r="BB1731">
        <f t="shared" si="2773"/>
        <v>0</v>
      </c>
      <c r="BC1731">
        <f t="shared" si="2774"/>
        <v>0</v>
      </c>
      <c r="BD1731" s="1">
        <f t="shared" si="2727"/>
        <v>0</v>
      </c>
      <c r="BE1731" s="1" t="e">
        <f t="shared" si="2728"/>
        <v>#DIV/0!</v>
      </c>
      <c r="BF1731" s="1">
        <f t="shared" si="2729"/>
        <v>0</v>
      </c>
      <c r="BG1731" s="1" t="e">
        <f>IF(BE1731&gt;$D$1,Sourcedata!$B$90*(2*BC1731/1000000)/fluid_kinevisco,(BC1731*2/1000000)^(4/3)*epsilon^(1/3)/fluid_kinevisco)</f>
        <v>#DIV/0!</v>
      </c>
      <c r="BH1731" s="1" t="e">
        <f>2+0.6*BG1731^0.5*Sourcedata!$B$92^(1/3)</f>
        <v>#DIV/0!</v>
      </c>
      <c r="BI1731" s="1" t="e">
        <f t="shared" si="2775"/>
        <v>#DIV/0!</v>
      </c>
      <c r="BJ1731" s="1" t="e">
        <f t="shared" si="2730"/>
        <v>#DIV/0!</v>
      </c>
      <c r="BK1731" s="1">
        <f>IF(BC1731=0,0,Sourcedata!$C$13*EXP(2*Sourcedata!$C$28*Sourcedata!$C$10/Sourcedata!$C$12/Sourcedata!$C$34/BC1731*1000000))</f>
        <v>0</v>
      </c>
      <c r="BL1731" s="1">
        <f t="shared" si="2731"/>
        <v>0</v>
      </c>
      <c r="BM1731" s="1">
        <f t="shared" si="2776"/>
        <v>0</v>
      </c>
      <c r="BN1731">
        <f t="shared" si="2777"/>
        <v>0</v>
      </c>
      <c r="BO1731">
        <f t="shared" si="2778"/>
        <v>0</v>
      </c>
      <c r="BP1731" s="1">
        <f t="shared" si="2732"/>
        <v>0</v>
      </c>
      <c r="BQ1731" s="1" t="e">
        <f t="shared" si="2733"/>
        <v>#DIV/0!</v>
      </c>
      <c r="BR1731" s="1">
        <f t="shared" si="2734"/>
        <v>0</v>
      </c>
      <c r="BS1731" s="1" t="e">
        <f>IF(BQ1731&gt;$D$1,Sourcedata!$B$90*(2*BO1731/1000000)/fluid_kinevisco,(BO1731*2/1000000)^(4/3)*epsilon^(1/3)/fluid_kinevisco)</f>
        <v>#DIV/0!</v>
      </c>
      <c r="BT1731" s="1" t="e">
        <f>2+0.6*BS1731^0.5*Sourcedata!$B$92^(1/3)</f>
        <v>#DIV/0!</v>
      </c>
      <c r="BU1731" s="1" t="e">
        <f t="shared" si="2779"/>
        <v>#DIV/0!</v>
      </c>
      <c r="BV1731" s="1" t="e">
        <f t="shared" si="2735"/>
        <v>#DIV/0!</v>
      </c>
      <c r="BW1731" s="1">
        <f>IF(BO1731=0,0,Sourcedata!$C$13*EXP(2*Sourcedata!$C$28*Sourcedata!$C$10/Sourcedata!$C$12/Sourcedata!$C$34/BO1731*1000000))</f>
        <v>0</v>
      </c>
      <c r="BX1731" s="1">
        <f t="shared" si="2736"/>
        <v>0</v>
      </c>
      <c r="BY1731" s="1">
        <f t="shared" si="2780"/>
        <v>0</v>
      </c>
      <c r="BZ1731">
        <f t="shared" si="2781"/>
        <v>0</v>
      </c>
      <c r="CA1731">
        <f t="shared" si="2762"/>
        <v>0</v>
      </c>
      <c r="CB1731" s="1">
        <f t="shared" si="2737"/>
        <v>0</v>
      </c>
      <c r="CC1731" s="1" t="e">
        <f t="shared" si="2738"/>
        <v>#DIV/0!</v>
      </c>
      <c r="CD1731" s="1">
        <f t="shared" si="2739"/>
        <v>0</v>
      </c>
      <c r="CE1731" s="1" t="e">
        <f>IF(CC1731&gt;$D$1,Sourcedata!$B$90*(2*CA1731/1000000)/fluid_kinevisco,(CA1731*2/1000000)^(4/3)*epsilon^(1/3)/fluid_kinevisco)</f>
        <v>#DIV/0!</v>
      </c>
      <c r="CF1731" s="1" t="e">
        <f>2+0.6*CE1731^0.5*Sourcedata!$B$92^(1/3)</f>
        <v>#DIV/0!</v>
      </c>
      <c r="CG1731" s="1" t="e">
        <f t="shared" si="2782"/>
        <v>#DIV/0!</v>
      </c>
      <c r="CH1731" s="1" t="e">
        <f t="shared" si="2740"/>
        <v>#DIV/0!</v>
      </c>
      <c r="CI1731" s="1">
        <f>IF(CA1731=0,0,Sourcedata!$C$13*EXP(2*Sourcedata!$C$28*Sourcedata!$C$10/Sourcedata!$C$12/Sourcedata!$C$34/CA1731*1000000))</f>
        <v>0</v>
      </c>
      <c r="CJ1731" s="1">
        <f t="shared" si="2741"/>
        <v>0</v>
      </c>
      <c r="CK1731" s="1">
        <f t="shared" si="2783"/>
        <v>0</v>
      </c>
      <c r="CL1731">
        <f t="shared" si="2763"/>
        <v>0</v>
      </c>
      <c r="CM1731">
        <f t="shared" si="2784"/>
        <v>0</v>
      </c>
      <c r="CN1731" s="1">
        <f t="shared" si="2742"/>
        <v>0</v>
      </c>
      <c r="CO1731" s="1" t="e">
        <f t="shared" si="2743"/>
        <v>#DIV/0!</v>
      </c>
      <c r="CP1731" s="1">
        <f t="shared" si="2744"/>
        <v>0</v>
      </c>
      <c r="CQ1731" s="1" t="e">
        <f>IF(CO1731&gt;$D$1,Sourcedata!$B$90*(2*CM1731/1000000)/fluid_kinevisco,(CM1731*2/1000000)^(4/3)*epsilon^(1/3)/fluid_kinevisco)</f>
        <v>#DIV/0!</v>
      </c>
      <c r="CR1731" s="1" t="e">
        <f>2+0.6*CQ1731^0.5*Sourcedata!$B$92^(1/3)</f>
        <v>#DIV/0!</v>
      </c>
      <c r="CS1731" s="1" t="e">
        <f t="shared" si="2785"/>
        <v>#DIV/0!</v>
      </c>
      <c r="CT1731" s="1" t="e">
        <f t="shared" si="2745"/>
        <v>#DIV/0!</v>
      </c>
      <c r="CU1731" s="1">
        <f>IF(CM1731=0,0,Sourcedata!$C$13*EXP(2*Sourcedata!$C$28*Sourcedata!$C$10/Sourcedata!$C$12/Sourcedata!$C$34/CM1731*1000000))</f>
        <v>0</v>
      </c>
      <c r="CV1731" s="1">
        <f t="shared" si="2746"/>
        <v>0</v>
      </c>
      <c r="CW1731" s="1">
        <f t="shared" si="2786"/>
        <v>0</v>
      </c>
      <c r="CX1731">
        <f t="shared" si="2787"/>
        <v>0</v>
      </c>
      <c r="CY1731">
        <f t="shared" si="2788"/>
        <v>0</v>
      </c>
      <c r="CZ1731" s="1">
        <f t="shared" si="2747"/>
        <v>0</v>
      </c>
      <c r="DA1731" s="1" t="e">
        <f t="shared" si="2748"/>
        <v>#DIV/0!</v>
      </c>
      <c r="DB1731" s="1">
        <f t="shared" si="2749"/>
        <v>0</v>
      </c>
      <c r="DC1731" s="1" t="e">
        <f>IF(DA1731&gt;$D$1,Sourcedata!$B$90*(2*CY1731/1000000)/fluid_kinevisco,(CY1731*2/1000000)^(4/3)*epsilon^(1/3)/fluid_kinevisco)</f>
        <v>#DIV/0!</v>
      </c>
      <c r="DD1731" s="1" t="e">
        <f>2+0.6*DC1731^0.5*Sourcedata!$B$92^(1/3)</f>
        <v>#DIV/0!</v>
      </c>
      <c r="DE1731" s="1" t="e">
        <f t="shared" si="2789"/>
        <v>#DIV/0!</v>
      </c>
      <c r="DF1731" s="1" t="e">
        <f t="shared" si="2750"/>
        <v>#DIV/0!</v>
      </c>
      <c r="DG1731" s="1">
        <f>IF(CY1731=0,0,Sourcedata!$C$13*EXP(2*Sourcedata!$C$28*Sourcedata!$C$10/Sourcedata!$C$12/Sourcedata!$C$34/CY1731*1000000))</f>
        <v>0</v>
      </c>
      <c r="DH1731" s="1">
        <f t="shared" si="2751"/>
        <v>0</v>
      </c>
      <c r="DI1731" s="1">
        <f t="shared" si="2790"/>
        <v>0</v>
      </c>
      <c r="DJ1731">
        <f t="shared" si="2791"/>
        <v>0</v>
      </c>
      <c r="DK1731">
        <f t="shared" si="2792"/>
        <v>0</v>
      </c>
      <c r="DL1731" s="1">
        <f t="shared" si="2752"/>
        <v>0</v>
      </c>
      <c r="DM1731" s="1" t="e">
        <f t="shared" si="2753"/>
        <v>#DIV/0!</v>
      </c>
      <c r="DN1731" s="1">
        <f t="shared" si="2754"/>
        <v>0</v>
      </c>
      <c r="DO1731" s="1" t="e">
        <f>IF(DM1731&gt;$D$1,Sourcedata!$B$90*(2*DK1731/1000000)/fluid_kinevisco,(DK1731*2/1000000)^(4/3)*epsilon^(1/3)/fluid_kinevisco)</f>
        <v>#DIV/0!</v>
      </c>
      <c r="DP1731" s="1" t="e">
        <f>2+0.6*DO1731^0.5*Sourcedata!$B$92^(1/3)</f>
        <v>#DIV/0!</v>
      </c>
      <c r="DQ1731" s="1" t="e">
        <f t="shared" si="2793"/>
        <v>#DIV/0!</v>
      </c>
      <c r="DR1731" s="1" t="e">
        <f t="shared" si="2755"/>
        <v>#DIV/0!</v>
      </c>
      <c r="DS1731" s="1">
        <f>IF(DK1731=0,0,Sourcedata!$C$13*EXP(2*Sourcedata!$C$28*Sourcedata!$C$10/Sourcedata!$C$12/Sourcedata!$C$34/DK1731*1000000))</f>
        <v>0</v>
      </c>
      <c r="DT1731" s="1">
        <f t="shared" si="2756"/>
        <v>0</v>
      </c>
      <c r="DU1731" s="1">
        <f t="shared" si="2794"/>
        <v>0</v>
      </c>
      <c r="DV1731">
        <f t="shared" si="2795"/>
        <v>0</v>
      </c>
      <c r="DX1731" s="26">
        <f t="shared" si="2704"/>
        <v>2.4999999999999988E-5</v>
      </c>
      <c r="DY1731">
        <f t="shared" si="2796"/>
        <v>0.4322500000000099</v>
      </c>
      <c r="DZ1731" s="1">
        <f t="shared" si="2797"/>
        <v>0</v>
      </c>
      <c r="EA1731" s="1">
        <f t="shared" si="2705"/>
        <v>24.999999999999989</v>
      </c>
      <c r="EB1731" s="1">
        <f t="shared" ref="EB1731:EB1794" si="2801">EB1730+DX1731*1000000*kdeg/60*intstep</f>
        <v>0</v>
      </c>
      <c r="EC1731" s="1"/>
      <c r="ED1731" s="1">
        <f t="shared" ref="ED1731:ED1794" si="2802">EB1731+EA1731+DZ1731+EC1731</f>
        <v>24.999999999999989</v>
      </c>
      <c r="EE1731" s="1">
        <f t="shared" ref="EE1731:EE1794" si="2803">EB1731+EA1731+EC1731</f>
        <v>24.999999999999989</v>
      </c>
      <c r="EF1731">
        <f t="shared" si="2798"/>
        <v>99.999999999999957</v>
      </c>
      <c r="EG1731">
        <f t="shared" si="2799"/>
        <v>0</v>
      </c>
      <c r="EH1731" s="1"/>
      <c r="EI1731">
        <f t="shared" si="2800"/>
        <v>100</v>
      </c>
      <c r="EK1731">
        <f t="shared" ref="EK1731:EK1794" si="2804">DY1731</f>
        <v>0.4322500000000099</v>
      </c>
      <c r="EL1731">
        <f t="shared" ref="EL1731:EL1794" si="2805">ROUND(DY1731,2)</f>
        <v>0.43</v>
      </c>
      <c r="EM1731">
        <f t="shared" ref="EM1731:EM1794" si="2806">EF1731</f>
        <v>99.999999999999957</v>
      </c>
    </row>
    <row r="1732" spans="6:143" x14ac:dyDescent="0.2">
      <c r="F1732">
        <f>F1731+Sourcedata!$C$36*3600/4000</f>
        <v>1553.4000000000353</v>
      </c>
      <c r="G1732">
        <f t="shared" si="2757"/>
        <v>0</v>
      </c>
      <c r="H1732" s="1">
        <f t="shared" si="2706"/>
        <v>0</v>
      </c>
      <c r="I1732" s="1" t="e">
        <f t="shared" si="2707"/>
        <v>#DIV/0!</v>
      </c>
      <c r="J1732" s="1">
        <f t="shared" si="2708"/>
        <v>0</v>
      </c>
      <c r="K1732" s="1" t="e">
        <f>IF(I1732&gt;$D$1,Sourcedata!$B$90*(2*G1732/1000000)/fluid_kinevisco,(G1732*2/1000000)^(4/3)*epsilon^(1/3)/fluid_kinevisco)</f>
        <v>#DIV/0!</v>
      </c>
      <c r="L1732" s="1" t="e">
        <f>2+0.6*K1732^0.5*Sourcedata!$B$92^(1/3)</f>
        <v>#DIV/0!</v>
      </c>
      <c r="M1732" s="1" t="e">
        <f t="shared" si="2709"/>
        <v>#DIV/0!</v>
      </c>
      <c r="N1732" s="1" t="e">
        <f t="shared" si="2710"/>
        <v>#DIV/0!</v>
      </c>
      <c r="O1732" s="1">
        <f>IF(G1732=0,0,Sourcedata!$C$13*EXP(2*Sourcedata!$C$28*Sourcedata!$C$10/Sourcedata!$C$12/Sourcedata!$C$34/G1732*1000000))</f>
        <v>0</v>
      </c>
      <c r="P1732" s="1">
        <f t="shared" si="2711"/>
        <v>0</v>
      </c>
      <c r="Q1732" s="1">
        <f t="shared" si="2758"/>
        <v>0</v>
      </c>
      <c r="R1732">
        <f t="shared" si="2764"/>
        <v>0</v>
      </c>
      <c r="S1732">
        <f t="shared" si="2759"/>
        <v>0</v>
      </c>
      <c r="T1732" s="1">
        <f t="shared" si="2712"/>
        <v>0</v>
      </c>
      <c r="U1732" s="1" t="e">
        <f t="shared" si="2713"/>
        <v>#DIV/0!</v>
      </c>
      <c r="V1732" s="1">
        <f t="shared" si="2714"/>
        <v>0</v>
      </c>
      <c r="W1732" s="1" t="e">
        <f>IF(U1732&gt;$D$1,Sourcedata!$B$90*(2*S1732/1000000)/fluid_kinevisco,(S1732*2/1000000)^(4/3)*epsilon^(1/3)/fluid_kinevisco)</f>
        <v>#DIV/0!</v>
      </c>
      <c r="X1732" s="1" t="e">
        <f>2+0.6*W1732^0.5*Sourcedata!$B$92^(1/3)</f>
        <v>#DIV/0!</v>
      </c>
      <c r="Y1732" s="1" t="e">
        <f t="shared" si="2765"/>
        <v>#DIV/0!</v>
      </c>
      <c r="Z1732" s="1" t="e">
        <f t="shared" si="2715"/>
        <v>#DIV/0!</v>
      </c>
      <c r="AA1732" s="1">
        <f>IF(S1732=0,0,Sourcedata!$C$13*EXP(2*Sourcedata!$C$28*Sourcedata!$C$10/Sourcedata!$C$12/Sourcedata!$C$34/S1732*1000000))</f>
        <v>0</v>
      </c>
      <c r="AB1732" s="1">
        <f t="shared" si="2716"/>
        <v>0</v>
      </c>
      <c r="AC1732" s="1">
        <f t="shared" si="2766"/>
        <v>0</v>
      </c>
      <c r="AD1732">
        <f t="shared" si="2767"/>
        <v>0</v>
      </c>
      <c r="AE1732">
        <f t="shared" si="2760"/>
        <v>0</v>
      </c>
      <c r="AF1732" s="1">
        <f t="shared" si="2717"/>
        <v>0</v>
      </c>
      <c r="AG1732" s="1" t="e">
        <f t="shared" si="2718"/>
        <v>#DIV/0!</v>
      </c>
      <c r="AH1732" s="1">
        <f t="shared" si="2719"/>
        <v>0</v>
      </c>
      <c r="AI1732" s="1" t="e">
        <f>IF(AG1732&gt;$D$1,Sourcedata!$B$90*(2*AE1732/1000000)/fluid_kinevisco,(AE1732*2/1000000)^(4/3)*epsilon^(1/3)/fluid_kinevisco)</f>
        <v>#DIV/0!</v>
      </c>
      <c r="AJ1732" s="1" t="e">
        <f>2+0.6*AI1732^0.5*Sourcedata!$B$92^(1/3)</f>
        <v>#DIV/0!</v>
      </c>
      <c r="AK1732" s="1" t="e">
        <f t="shared" si="2768"/>
        <v>#DIV/0!</v>
      </c>
      <c r="AL1732" s="1" t="e">
        <f t="shared" si="2720"/>
        <v>#DIV/0!</v>
      </c>
      <c r="AM1732" s="1">
        <f>IF(AE1732=0,0,Sourcedata!$C$13*EXP(2*Sourcedata!$C$28*Sourcedata!$C$10/Sourcedata!$C$12/Sourcedata!$C$34/AE1732*1000000))</f>
        <v>0</v>
      </c>
      <c r="AN1732" s="1">
        <f t="shared" si="2721"/>
        <v>0</v>
      </c>
      <c r="AO1732" s="1">
        <f t="shared" si="2769"/>
        <v>0</v>
      </c>
      <c r="AP1732">
        <f t="shared" si="2770"/>
        <v>0</v>
      </c>
      <c r="AQ1732">
        <f t="shared" si="2761"/>
        <v>0</v>
      </c>
      <c r="AR1732" s="1">
        <f t="shared" si="2722"/>
        <v>0</v>
      </c>
      <c r="AS1732" s="1" t="e">
        <f t="shared" si="2723"/>
        <v>#DIV/0!</v>
      </c>
      <c r="AT1732" s="1">
        <f t="shared" si="2724"/>
        <v>0</v>
      </c>
      <c r="AU1732" s="1" t="e">
        <f>IF(AS1732&gt;$D$1,Sourcedata!$B$90*(2*AQ1732/1000000)/fluid_kinevisco,(AQ1732*2/1000000)^(4/3)*epsilon^(1/3)/fluid_kinevisco)</f>
        <v>#DIV/0!</v>
      </c>
      <c r="AV1732" s="1" t="e">
        <f>2+0.6*AU1732^0.5*Sourcedata!$B$92^(1/3)</f>
        <v>#DIV/0!</v>
      </c>
      <c r="AW1732" s="1" t="e">
        <f t="shared" si="2771"/>
        <v>#DIV/0!</v>
      </c>
      <c r="AX1732" s="1" t="e">
        <f t="shared" si="2725"/>
        <v>#DIV/0!</v>
      </c>
      <c r="AY1732" s="1">
        <f>IF(AQ1732=0,0,Sourcedata!$C$13*EXP(2*Sourcedata!$C$28*Sourcedata!$C$10/Sourcedata!$C$12/Sourcedata!$C$34/AQ1732*1000000))</f>
        <v>0</v>
      </c>
      <c r="AZ1732" s="1">
        <f t="shared" si="2726"/>
        <v>0</v>
      </c>
      <c r="BA1732" s="1">
        <f t="shared" si="2772"/>
        <v>0</v>
      </c>
      <c r="BB1732">
        <f t="shared" si="2773"/>
        <v>0</v>
      </c>
      <c r="BC1732">
        <f t="shared" si="2774"/>
        <v>0</v>
      </c>
      <c r="BD1732" s="1">
        <f t="shared" si="2727"/>
        <v>0</v>
      </c>
      <c r="BE1732" s="1" t="e">
        <f t="shared" si="2728"/>
        <v>#DIV/0!</v>
      </c>
      <c r="BF1732" s="1">
        <f t="shared" si="2729"/>
        <v>0</v>
      </c>
      <c r="BG1732" s="1" t="e">
        <f>IF(BE1732&gt;$D$1,Sourcedata!$B$90*(2*BC1732/1000000)/fluid_kinevisco,(BC1732*2/1000000)^(4/3)*epsilon^(1/3)/fluid_kinevisco)</f>
        <v>#DIV/0!</v>
      </c>
      <c r="BH1732" s="1" t="e">
        <f>2+0.6*BG1732^0.5*Sourcedata!$B$92^(1/3)</f>
        <v>#DIV/0!</v>
      </c>
      <c r="BI1732" s="1" t="e">
        <f t="shared" si="2775"/>
        <v>#DIV/0!</v>
      </c>
      <c r="BJ1732" s="1" t="e">
        <f t="shared" si="2730"/>
        <v>#DIV/0!</v>
      </c>
      <c r="BK1732" s="1">
        <f>IF(BC1732=0,0,Sourcedata!$C$13*EXP(2*Sourcedata!$C$28*Sourcedata!$C$10/Sourcedata!$C$12/Sourcedata!$C$34/BC1732*1000000))</f>
        <v>0</v>
      </c>
      <c r="BL1732" s="1">
        <f t="shared" si="2731"/>
        <v>0</v>
      </c>
      <c r="BM1732" s="1">
        <f t="shared" si="2776"/>
        <v>0</v>
      </c>
      <c r="BN1732">
        <f t="shared" si="2777"/>
        <v>0</v>
      </c>
      <c r="BO1732">
        <f t="shared" si="2778"/>
        <v>0</v>
      </c>
      <c r="BP1732" s="1">
        <f t="shared" si="2732"/>
        <v>0</v>
      </c>
      <c r="BQ1732" s="1" t="e">
        <f t="shared" si="2733"/>
        <v>#DIV/0!</v>
      </c>
      <c r="BR1732" s="1">
        <f t="shared" si="2734"/>
        <v>0</v>
      </c>
      <c r="BS1732" s="1" t="e">
        <f>IF(BQ1732&gt;$D$1,Sourcedata!$B$90*(2*BO1732/1000000)/fluid_kinevisco,(BO1732*2/1000000)^(4/3)*epsilon^(1/3)/fluid_kinevisco)</f>
        <v>#DIV/0!</v>
      </c>
      <c r="BT1732" s="1" t="e">
        <f>2+0.6*BS1732^0.5*Sourcedata!$B$92^(1/3)</f>
        <v>#DIV/0!</v>
      </c>
      <c r="BU1732" s="1" t="e">
        <f t="shared" si="2779"/>
        <v>#DIV/0!</v>
      </c>
      <c r="BV1732" s="1" t="e">
        <f t="shared" si="2735"/>
        <v>#DIV/0!</v>
      </c>
      <c r="BW1732" s="1">
        <f>IF(BO1732=0,0,Sourcedata!$C$13*EXP(2*Sourcedata!$C$28*Sourcedata!$C$10/Sourcedata!$C$12/Sourcedata!$C$34/BO1732*1000000))</f>
        <v>0</v>
      </c>
      <c r="BX1732" s="1">
        <f t="shared" si="2736"/>
        <v>0</v>
      </c>
      <c r="BY1732" s="1">
        <f t="shared" si="2780"/>
        <v>0</v>
      </c>
      <c r="BZ1732">
        <f t="shared" si="2781"/>
        <v>0</v>
      </c>
      <c r="CA1732">
        <f t="shared" si="2762"/>
        <v>0</v>
      </c>
      <c r="CB1732" s="1">
        <f t="shared" si="2737"/>
        <v>0</v>
      </c>
      <c r="CC1732" s="1" t="e">
        <f t="shared" si="2738"/>
        <v>#DIV/0!</v>
      </c>
      <c r="CD1732" s="1">
        <f t="shared" si="2739"/>
        <v>0</v>
      </c>
      <c r="CE1732" s="1" t="e">
        <f>IF(CC1732&gt;$D$1,Sourcedata!$B$90*(2*CA1732/1000000)/fluid_kinevisco,(CA1732*2/1000000)^(4/3)*epsilon^(1/3)/fluid_kinevisco)</f>
        <v>#DIV/0!</v>
      </c>
      <c r="CF1732" s="1" t="e">
        <f>2+0.6*CE1732^0.5*Sourcedata!$B$92^(1/3)</f>
        <v>#DIV/0!</v>
      </c>
      <c r="CG1732" s="1" t="e">
        <f t="shared" si="2782"/>
        <v>#DIV/0!</v>
      </c>
      <c r="CH1732" s="1" t="e">
        <f t="shared" si="2740"/>
        <v>#DIV/0!</v>
      </c>
      <c r="CI1732" s="1">
        <f>IF(CA1732=0,0,Sourcedata!$C$13*EXP(2*Sourcedata!$C$28*Sourcedata!$C$10/Sourcedata!$C$12/Sourcedata!$C$34/CA1732*1000000))</f>
        <v>0</v>
      </c>
      <c r="CJ1732" s="1">
        <f t="shared" si="2741"/>
        <v>0</v>
      </c>
      <c r="CK1732" s="1">
        <f t="shared" si="2783"/>
        <v>0</v>
      </c>
      <c r="CL1732">
        <f t="shared" si="2763"/>
        <v>0</v>
      </c>
      <c r="CM1732">
        <f t="shared" si="2784"/>
        <v>0</v>
      </c>
      <c r="CN1732" s="1">
        <f t="shared" si="2742"/>
        <v>0</v>
      </c>
      <c r="CO1732" s="1" t="e">
        <f t="shared" si="2743"/>
        <v>#DIV/0!</v>
      </c>
      <c r="CP1732" s="1">
        <f t="shared" si="2744"/>
        <v>0</v>
      </c>
      <c r="CQ1732" s="1" t="e">
        <f>IF(CO1732&gt;$D$1,Sourcedata!$B$90*(2*CM1732/1000000)/fluid_kinevisco,(CM1732*2/1000000)^(4/3)*epsilon^(1/3)/fluid_kinevisco)</f>
        <v>#DIV/0!</v>
      </c>
      <c r="CR1732" s="1" t="e">
        <f>2+0.6*CQ1732^0.5*Sourcedata!$B$92^(1/3)</f>
        <v>#DIV/0!</v>
      </c>
      <c r="CS1732" s="1" t="e">
        <f t="shared" si="2785"/>
        <v>#DIV/0!</v>
      </c>
      <c r="CT1732" s="1" t="e">
        <f t="shared" si="2745"/>
        <v>#DIV/0!</v>
      </c>
      <c r="CU1732" s="1">
        <f>IF(CM1732=0,0,Sourcedata!$C$13*EXP(2*Sourcedata!$C$28*Sourcedata!$C$10/Sourcedata!$C$12/Sourcedata!$C$34/CM1732*1000000))</f>
        <v>0</v>
      </c>
      <c r="CV1732" s="1">
        <f t="shared" si="2746"/>
        <v>0</v>
      </c>
      <c r="CW1732" s="1">
        <f t="shared" si="2786"/>
        <v>0</v>
      </c>
      <c r="CX1732">
        <f t="shared" si="2787"/>
        <v>0</v>
      </c>
      <c r="CY1732">
        <f t="shared" si="2788"/>
        <v>0</v>
      </c>
      <c r="CZ1732" s="1">
        <f t="shared" si="2747"/>
        <v>0</v>
      </c>
      <c r="DA1732" s="1" t="e">
        <f t="shared" si="2748"/>
        <v>#DIV/0!</v>
      </c>
      <c r="DB1732" s="1">
        <f t="shared" si="2749"/>
        <v>0</v>
      </c>
      <c r="DC1732" s="1" t="e">
        <f>IF(DA1732&gt;$D$1,Sourcedata!$B$90*(2*CY1732/1000000)/fluid_kinevisco,(CY1732*2/1000000)^(4/3)*epsilon^(1/3)/fluid_kinevisco)</f>
        <v>#DIV/0!</v>
      </c>
      <c r="DD1732" s="1" t="e">
        <f>2+0.6*DC1732^0.5*Sourcedata!$B$92^(1/3)</f>
        <v>#DIV/0!</v>
      </c>
      <c r="DE1732" s="1" t="e">
        <f t="shared" si="2789"/>
        <v>#DIV/0!</v>
      </c>
      <c r="DF1732" s="1" t="e">
        <f t="shared" si="2750"/>
        <v>#DIV/0!</v>
      </c>
      <c r="DG1732" s="1">
        <f>IF(CY1732=0,0,Sourcedata!$C$13*EXP(2*Sourcedata!$C$28*Sourcedata!$C$10/Sourcedata!$C$12/Sourcedata!$C$34/CY1732*1000000))</f>
        <v>0</v>
      </c>
      <c r="DH1732" s="1">
        <f t="shared" si="2751"/>
        <v>0</v>
      </c>
      <c r="DI1732" s="1">
        <f t="shared" si="2790"/>
        <v>0</v>
      </c>
      <c r="DJ1732">
        <f t="shared" si="2791"/>
        <v>0</v>
      </c>
      <c r="DK1732">
        <f t="shared" si="2792"/>
        <v>0</v>
      </c>
      <c r="DL1732" s="1">
        <f t="shared" si="2752"/>
        <v>0</v>
      </c>
      <c r="DM1732" s="1" t="e">
        <f t="shared" si="2753"/>
        <v>#DIV/0!</v>
      </c>
      <c r="DN1732" s="1">
        <f t="shared" si="2754"/>
        <v>0</v>
      </c>
      <c r="DO1732" s="1" t="e">
        <f>IF(DM1732&gt;$D$1,Sourcedata!$B$90*(2*DK1732/1000000)/fluid_kinevisco,(DK1732*2/1000000)^(4/3)*epsilon^(1/3)/fluid_kinevisco)</f>
        <v>#DIV/0!</v>
      </c>
      <c r="DP1732" s="1" t="e">
        <f>2+0.6*DO1732^0.5*Sourcedata!$B$92^(1/3)</f>
        <v>#DIV/0!</v>
      </c>
      <c r="DQ1732" s="1" t="e">
        <f t="shared" si="2793"/>
        <v>#DIV/0!</v>
      </c>
      <c r="DR1732" s="1" t="e">
        <f t="shared" si="2755"/>
        <v>#DIV/0!</v>
      </c>
      <c r="DS1732" s="1">
        <f>IF(DK1732=0,0,Sourcedata!$C$13*EXP(2*Sourcedata!$C$28*Sourcedata!$C$10/Sourcedata!$C$12/Sourcedata!$C$34/DK1732*1000000))</f>
        <v>0</v>
      </c>
      <c r="DT1732" s="1">
        <f t="shared" si="2756"/>
        <v>0</v>
      </c>
      <c r="DU1732" s="1">
        <f t="shared" si="2794"/>
        <v>0</v>
      </c>
      <c r="DV1732">
        <f t="shared" si="2795"/>
        <v>0</v>
      </c>
      <c r="DX1732" s="26">
        <f t="shared" ref="DX1732:DX1795" si="2807">IF(DX1731+SUM(DU1735,DI1735,CW1735,CK1735,BY1735,BM1735,AC1735,BA1735,AO1735,Q1735)-(EB1731-EB1730)/1000000-(EC1731-EC1730)/1000000&gt;0,DX1731+SUM(DU1735,DI1735,CW1735,CK1735,BY1735,BM1735,AC1735,BA1735,AO1735,Q1735)-(EB1731-EB1730)/1000000-(EC1731-EC1730)/1000000,0)</f>
        <v>2.4999999999999988E-5</v>
      </c>
      <c r="DY1732">
        <f t="shared" si="2796"/>
        <v>0.43250000000000993</v>
      </c>
      <c r="DZ1732" s="1">
        <f t="shared" si="2797"/>
        <v>0</v>
      </c>
      <c r="EA1732" s="1">
        <f t="shared" ref="EA1732:EA1795" si="2808">DX1732*1000000</f>
        <v>24.999999999999989</v>
      </c>
      <c r="EB1732" s="1">
        <f t="shared" si="2801"/>
        <v>0</v>
      </c>
      <c r="EC1732" s="1"/>
      <c r="ED1732" s="1">
        <f t="shared" si="2802"/>
        <v>24.999999999999989</v>
      </c>
      <c r="EE1732" s="1">
        <f t="shared" si="2803"/>
        <v>24.999999999999989</v>
      </c>
      <c r="EF1732">
        <f t="shared" si="2798"/>
        <v>99.999999999999957</v>
      </c>
      <c r="EG1732">
        <f t="shared" si="2799"/>
        <v>0</v>
      </c>
      <c r="EH1732" s="1"/>
      <c r="EI1732">
        <f t="shared" si="2800"/>
        <v>100</v>
      </c>
      <c r="EK1732">
        <f t="shared" si="2804"/>
        <v>0.43250000000000993</v>
      </c>
      <c r="EL1732">
        <f t="shared" si="2805"/>
        <v>0.43</v>
      </c>
      <c r="EM1732">
        <f t="shared" si="2806"/>
        <v>99.999999999999957</v>
      </c>
    </row>
    <row r="1733" spans="6:143" x14ac:dyDescent="0.2">
      <c r="F1733">
        <f>F1732+Sourcedata!$C$36*3600/4000</f>
        <v>1554.3000000000354</v>
      </c>
      <c r="G1733">
        <f t="shared" si="2757"/>
        <v>0</v>
      </c>
      <c r="H1733" s="1">
        <f t="shared" si="2706"/>
        <v>0</v>
      </c>
      <c r="I1733" s="1" t="e">
        <f t="shared" si="2707"/>
        <v>#DIV/0!</v>
      </c>
      <c r="J1733" s="1">
        <f t="shared" si="2708"/>
        <v>0</v>
      </c>
      <c r="K1733" s="1" t="e">
        <f>IF(I1733&gt;$D$1,Sourcedata!$B$90*(2*G1733/1000000)/fluid_kinevisco,(G1733*2/1000000)^(4/3)*epsilon^(1/3)/fluid_kinevisco)</f>
        <v>#DIV/0!</v>
      </c>
      <c r="L1733" s="1" t="e">
        <f>2+0.6*K1733^0.5*Sourcedata!$B$92^(1/3)</f>
        <v>#DIV/0!</v>
      </c>
      <c r="M1733" s="1" t="e">
        <f t="shared" si="2709"/>
        <v>#DIV/0!</v>
      </c>
      <c r="N1733" s="1" t="e">
        <f t="shared" si="2710"/>
        <v>#DIV/0!</v>
      </c>
      <c r="O1733" s="1">
        <f>IF(G1733=0,0,Sourcedata!$C$13*EXP(2*Sourcedata!$C$28*Sourcedata!$C$10/Sourcedata!$C$12/Sourcedata!$C$34/G1733*1000000))</f>
        <v>0</v>
      </c>
      <c r="P1733" s="1">
        <f t="shared" si="2711"/>
        <v>0</v>
      </c>
      <c r="Q1733" s="1">
        <f t="shared" si="2758"/>
        <v>0</v>
      </c>
      <c r="R1733">
        <f t="shared" si="2764"/>
        <v>0</v>
      </c>
      <c r="S1733">
        <f t="shared" si="2759"/>
        <v>0</v>
      </c>
      <c r="T1733" s="1">
        <f t="shared" si="2712"/>
        <v>0</v>
      </c>
      <c r="U1733" s="1" t="e">
        <f t="shared" si="2713"/>
        <v>#DIV/0!</v>
      </c>
      <c r="V1733" s="1">
        <f t="shared" si="2714"/>
        <v>0</v>
      </c>
      <c r="W1733" s="1" t="e">
        <f>IF(U1733&gt;$D$1,Sourcedata!$B$90*(2*S1733/1000000)/fluid_kinevisco,(S1733*2/1000000)^(4/3)*epsilon^(1/3)/fluid_kinevisco)</f>
        <v>#DIV/0!</v>
      </c>
      <c r="X1733" s="1" t="e">
        <f>2+0.6*W1733^0.5*Sourcedata!$B$92^(1/3)</f>
        <v>#DIV/0!</v>
      </c>
      <c r="Y1733" s="1" t="e">
        <f t="shared" si="2765"/>
        <v>#DIV/0!</v>
      </c>
      <c r="Z1733" s="1" t="e">
        <f t="shared" si="2715"/>
        <v>#DIV/0!</v>
      </c>
      <c r="AA1733" s="1">
        <f>IF(S1733=0,0,Sourcedata!$C$13*EXP(2*Sourcedata!$C$28*Sourcedata!$C$10/Sourcedata!$C$12/Sourcedata!$C$34/S1733*1000000))</f>
        <v>0</v>
      </c>
      <c r="AB1733" s="1">
        <f t="shared" si="2716"/>
        <v>0</v>
      </c>
      <c r="AC1733" s="1">
        <f t="shared" si="2766"/>
        <v>0</v>
      </c>
      <c r="AD1733">
        <f t="shared" si="2767"/>
        <v>0</v>
      </c>
      <c r="AE1733">
        <f t="shared" si="2760"/>
        <v>0</v>
      </c>
      <c r="AF1733" s="1">
        <f t="shared" si="2717"/>
        <v>0</v>
      </c>
      <c r="AG1733" s="1" t="e">
        <f t="shared" si="2718"/>
        <v>#DIV/0!</v>
      </c>
      <c r="AH1733" s="1">
        <f t="shared" si="2719"/>
        <v>0</v>
      </c>
      <c r="AI1733" s="1" t="e">
        <f>IF(AG1733&gt;$D$1,Sourcedata!$B$90*(2*AE1733/1000000)/fluid_kinevisco,(AE1733*2/1000000)^(4/3)*epsilon^(1/3)/fluid_kinevisco)</f>
        <v>#DIV/0!</v>
      </c>
      <c r="AJ1733" s="1" t="e">
        <f>2+0.6*AI1733^0.5*Sourcedata!$B$92^(1/3)</f>
        <v>#DIV/0!</v>
      </c>
      <c r="AK1733" s="1" t="e">
        <f t="shared" si="2768"/>
        <v>#DIV/0!</v>
      </c>
      <c r="AL1733" s="1" t="e">
        <f t="shared" si="2720"/>
        <v>#DIV/0!</v>
      </c>
      <c r="AM1733" s="1">
        <f>IF(AE1733=0,0,Sourcedata!$C$13*EXP(2*Sourcedata!$C$28*Sourcedata!$C$10/Sourcedata!$C$12/Sourcedata!$C$34/AE1733*1000000))</f>
        <v>0</v>
      </c>
      <c r="AN1733" s="1">
        <f t="shared" si="2721"/>
        <v>0</v>
      </c>
      <c r="AO1733" s="1">
        <f t="shared" si="2769"/>
        <v>0</v>
      </c>
      <c r="AP1733">
        <f t="shared" si="2770"/>
        <v>0</v>
      </c>
      <c r="AQ1733">
        <f t="shared" si="2761"/>
        <v>0</v>
      </c>
      <c r="AR1733" s="1">
        <f t="shared" si="2722"/>
        <v>0</v>
      </c>
      <c r="AS1733" s="1" t="e">
        <f t="shared" si="2723"/>
        <v>#DIV/0!</v>
      </c>
      <c r="AT1733" s="1">
        <f t="shared" si="2724"/>
        <v>0</v>
      </c>
      <c r="AU1733" s="1" t="e">
        <f>IF(AS1733&gt;$D$1,Sourcedata!$B$90*(2*AQ1733/1000000)/fluid_kinevisco,(AQ1733*2/1000000)^(4/3)*epsilon^(1/3)/fluid_kinevisco)</f>
        <v>#DIV/0!</v>
      </c>
      <c r="AV1733" s="1" t="e">
        <f>2+0.6*AU1733^0.5*Sourcedata!$B$92^(1/3)</f>
        <v>#DIV/0!</v>
      </c>
      <c r="AW1733" s="1" t="e">
        <f t="shared" si="2771"/>
        <v>#DIV/0!</v>
      </c>
      <c r="AX1733" s="1" t="e">
        <f t="shared" si="2725"/>
        <v>#DIV/0!</v>
      </c>
      <c r="AY1733" s="1">
        <f>IF(AQ1733=0,0,Sourcedata!$C$13*EXP(2*Sourcedata!$C$28*Sourcedata!$C$10/Sourcedata!$C$12/Sourcedata!$C$34/AQ1733*1000000))</f>
        <v>0</v>
      </c>
      <c r="AZ1733" s="1">
        <f t="shared" si="2726"/>
        <v>0</v>
      </c>
      <c r="BA1733" s="1">
        <f t="shared" si="2772"/>
        <v>0</v>
      </c>
      <c r="BB1733">
        <f t="shared" si="2773"/>
        <v>0</v>
      </c>
      <c r="BC1733">
        <f t="shared" si="2774"/>
        <v>0</v>
      </c>
      <c r="BD1733" s="1">
        <f t="shared" si="2727"/>
        <v>0</v>
      </c>
      <c r="BE1733" s="1" t="e">
        <f t="shared" si="2728"/>
        <v>#DIV/0!</v>
      </c>
      <c r="BF1733" s="1">
        <f t="shared" si="2729"/>
        <v>0</v>
      </c>
      <c r="BG1733" s="1" t="e">
        <f>IF(BE1733&gt;$D$1,Sourcedata!$B$90*(2*BC1733/1000000)/fluid_kinevisco,(BC1733*2/1000000)^(4/3)*epsilon^(1/3)/fluid_kinevisco)</f>
        <v>#DIV/0!</v>
      </c>
      <c r="BH1733" s="1" t="e">
        <f>2+0.6*BG1733^0.5*Sourcedata!$B$92^(1/3)</f>
        <v>#DIV/0!</v>
      </c>
      <c r="BI1733" s="1" t="e">
        <f t="shared" si="2775"/>
        <v>#DIV/0!</v>
      </c>
      <c r="BJ1733" s="1" t="e">
        <f t="shared" si="2730"/>
        <v>#DIV/0!</v>
      </c>
      <c r="BK1733" s="1">
        <f>IF(BC1733=0,0,Sourcedata!$C$13*EXP(2*Sourcedata!$C$28*Sourcedata!$C$10/Sourcedata!$C$12/Sourcedata!$C$34/BC1733*1000000))</f>
        <v>0</v>
      </c>
      <c r="BL1733" s="1">
        <f t="shared" si="2731"/>
        <v>0</v>
      </c>
      <c r="BM1733" s="1">
        <f t="shared" si="2776"/>
        <v>0</v>
      </c>
      <c r="BN1733">
        <f t="shared" si="2777"/>
        <v>0</v>
      </c>
      <c r="BO1733">
        <f t="shared" si="2778"/>
        <v>0</v>
      </c>
      <c r="BP1733" s="1">
        <f t="shared" si="2732"/>
        <v>0</v>
      </c>
      <c r="BQ1733" s="1" t="e">
        <f t="shared" si="2733"/>
        <v>#DIV/0!</v>
      </c>
      <c r="BR1733" s="1">
        <f t="shared" si="2734"/>
        <v>0</v>
      </c>
      <c r="BS1733" s="1" t="e">
        <f>IF(BQ1733&gt;$D$1,Sourcedata!$B$90*(2*BO1733/1000000)/fluid_kinevisco,(BO1733*2/1000000)^(4/3)*epsilon^(1/3)/fluid_kinevisco)</f>
        <v>#DIV/0!</v>
      </c>
      <c r="BT1733" s="1" t="e">
        <f>2+0.6*BS1733^0.5*Sourcedata!$B$92^(1/3)</f>
        <v>#DIV/0!</v>
      </c>
      <c r="BU1733" s="1" t="e">
        <f t="shared" si="2779"/>
        <v>#DIV/0!</v>
      </c>
      <c r="BV1733" s="1" t="e">
        <f t="shared" si="2735"/>
        <v>#DIV/0!</v>
      </c>
      <c r="BW1733" s="1">
        <f>IF(BO1733=0,0,Sourcedata!$C$13*EXP(2*Sourcedata!$C$28*Sourcedata!$C$10/Sourcedata!$C$12/Sourcedata!$C$34/BO1733*1000000))</f>
        <v>0</v>
      </c>
      <c r="BX1733" s="1">
        <f t="shared" si="2736"/>
        <v>0</v>
      </c>
      <c r="BY1733" s="1">
        <f t="shared" si="2780"/>
        <v>0</v>
      </c>
      <c r="BZ1733">
        <f t="shared" si="2781"/>
        <v>0</v>
      </c>
      <c r="CA1733">
        <f t="shared" si="2762"/>
        <v>0</v>
      </c>
      <c r="CB1733" s="1">
        <f t="shared" si="2737"/>
        <v>0</v>
      </c>
      <c r="CC1733" s="1" t="e">
        <f t="shared" si="2738"/>
        <v>#DIV/0!</v>
      </c>
      <c r="CD1733" s="1">
        <f t="shared" si="2739"/>
        <v>0</v>
      </c>
      <c r="CE1733" s="1" t="e">
        <f>IF(CC1733&gt;$D$1,Sourcedata!$B$90*(2*CA1733/1000000)/fluid_kinevisco,(CA1733*2/1000000)^(4/3)*epsilon^(1/3)/fluid_kinevisco)</f>
        <v>#DIV/0!</v>
      </c>
      <c r="CF1733" s="1" t="e">
        <f>2+0.6*CE1733^0.5*Sourcedata!$B$92^(1/3)</f>
        <v>#DIV/0!</v>
      </c>
      <c r="CG1733" s="1" t="e">
        <f t="shared" si="2782"/>
        <v>#DIV/0!</v>
      </c>
      <c r="CH1733" s="1" t="e">
        <f t="shared" si="2740"/>
        <v>#DIV/0!</v>
      </c>
      <c r="CI1733" s="1">
        <f>IF(CA1733=0,0,Sourcedata!$C$13*EXP(2*Sourcedata!$C$28*Sourcedata!$C$10/Sourcedata!$C$12/Sourcedata!$C$34/CA1733*1000000))</f>
        <v>0</v>
      </c>
      <c r="CJ1733" s="1">
        <f t="shared" si="2741"/>
        <v>0</v>
      </c>
      <c r="CK1733" s="1">
        <f t="shared" si="2783"/>
        <v>0</v>
      </c>
      <c r="CL1733">
        <f t="shared" si="2763"/>
        <v>0</v>
      </c>
      <c r="CM1733">
        <f t="shared" si="2784"/>
        <v>0</v>
      </c>
      <c r="CN1733" s="1">
        <f t="shared" si="2742"/>
        <v>0</v>
      </c>
      <c r="CO1733" s="1" t="e">
        <f t="shared" si="2743"/>
        <v>#DIV/0!</v>
      </c>
      <c r="CP1733" s="1">
        <f t="shared" si="2744"/>
        <v>0</v>
      </c>
      <c r="CQ1733" s="1" t="e">
        <f>IF(CO1733&gt;$D$1,Sourcedata!$B$90*(2*CM1733/1000000)/fluid_kinevisco,(CM1733*2/1000000)^(4/3)*epsilon^(1/3)/fluid_kinevisco)</f>
        <v>#DIV/0!</v>
      </c>
      <c r="CR1733" s="1" t="e">
        <f>2+0.6*CQ1733^0.5*Sourcedata!$B$92^(1/3)</f>
        <v>#DIV/0!</v>
      </c>
      <c r="CS1733" s="1" t="e">
        <f t="shared" si="2785"/>
        <v>#DIV/0!</v>
      </c>
      <c r="CT1733" s="1" t="e">
        <f t="shared" si="2745"/>
        <v>#DIV/0!</v>
      </c>
      <c r="CU1733" s="1">
        <f>IF(CM1733=0,0,Sourcedata!$C$13*EXP(2*Sourcedata!$C$28*Sourcedata!$C$10/Sourcedata!$C$12/Sourcedata!$C$34/CM1733*1000000))</f>
        <v>0</v>
      </c>
      <c r="CV1733" s="1">
        <f t="shared" si="2746"/>
        <v>0</v>
      </c>
      <c r="CW1733" s="1">
        <f t="shared" si="2786"/>
        <v>0</v>
      </c>
      <c r="CX1733">
        <f t="shared" si="2787"/>
        <v>0</v>
      </c>
      <c r="CY1733">
        <f t="shared" si="2788"/>
        <v>0</v>
      </c>
      <c r="CZ1733" s="1">
        <f t="shared" si="2747"/>
        <v>0</v>
      </c>
      <c r="DA1733" s="1" t="e">
        <f t="shared" si="2748"/>
        <v>#DIV/0!</v>
      </c>
      <c r="DB1733" s="1">
        <f t="shared" si="2749"/>
        <v>0</v>
      </c>
      <c r="DC1733" s="1" t="e">
        <f>IF(DA1733&gt;$D$1,Sourcedata!$B$90*(2*CY1733/1000000)/fluid_kinevisco,(CY1733*2/1000000)^(4/3)*epsilon^(1/3)/fluid_kinevisco)</f>
        <v>#DIV/0!</v>
      </c>
      <c r="DD1733" s="1" t="e">
        <f>2+0.6*DC1733^0.5*Sourcedata!$B$92^(1/3)</f>
        <v>#DIV/0!</v>
      </c>
      <c r="DE1733" s="1" t="e">
        <f t="shared" si="2789"/>
        <v>#DIV/0!</v>
      </c>
      <c r="DF1733" s="1" t="e">
        <f t="shared" si="2750"/>
        <v>#DIV/0!</v>
      </c>
      <c r="DG1733" s="1">
        <f>IF(CY1733=0,0,Sourcedata!$C$13*EXP(2*Sourcedata!$C$28*Sourcedata!$C$10/Sourcedata!$C$12/Sourcedata!$C$34/CY1733*1000000))</f>
        <v>0</v>
      </c>
      <c r="DH1733" s="1">
        <f t="shared" si="2751"/>
        <v>0</v>
      </c>
      <c r="DI1733" s="1">
        <f t="shared" si="2790"/>
        <v>0</v>
      </c>
      <c r="DJ1733">
        <f t="shared" si="2791"/>
        <v>0</v>
      </c>
      <c r="DK1733">
        <f t="shared" si="2792"/>
        <v>0</v>
      </c>
      <c r="DL1733" s="1">
        <f t="shared" si="2752"/>
        <v>0</v>
      </c>
      <c r="DM1733" s="1" t="e">
        <f t="shared" si="2753"/>
        <v>#DIV/0!</v>
      </c>
      <c r="DN1733" s="1">
        <f t="shared" si="2754"/>
        <v>0</v>
      </c>
      <c r="DO1733" s="1" t="e">
        <f>IF(DM1733&gt;$D$1,Sourcedata!$B$90*(2*DK1733/1000000)/fluid_kinevisco,(DK1733*2/1000000)^(4/3)*epsilon^(1/3)/fluid_kinevisco)</f>
        <v>#DIV/0!</v>
      </c>
      <c r="DP1733" s="1" t="e">
        <f>2+0.6*DO1733^0.5*Sourcedata!$B$92^(1/3)</f>
        <v>#DIV/0!</v>
      </c>
      <c r="DQ1733" s="1" t="e">
        <f t="shared" si="2793"/>
        <v>#DIV/0!</v>
      </c>
      <c r="DR1733" s="1" t="e">
        <f t="shared" si="2755"/>
        <v>#DIV/0!</v>
      </c>
      <c r="DS1733" s="1">
        <f>IF(DK1733=0,0,Sourcedata!$C$13*EXP(2*Sourcedata!$C$28*Sourcedata!$C$10/Sourcedata!$C$12/Sourcedata!$C$34/DK1733*1000000))</f>
        <v>0</v>
      </c>
      <c r="DT1733" s="1">
        <f t="shared" si="2756"/>
        <v>0</v>
      </c>
      <c r="DU1733" s="1">
        <f t="shared" si="2794"/>
        <v>0</v>
      </c>
      <c r="DV1733">
        <f t="shared" si="2795"/>
        <v>0</v>
      </c>
      <c r="DX1733" s="26">
        <f t="shared" si="2807"/>
        <v>2.4999999999999988E-5</v>
      </c>
      <c r="DY1733">
        <f t="shared" si="2796"/>
        <v>0.43275000000000996</v>
      </c>
      <c r="DZ1733" s="1">
        <f t="shared" si="2797"/>
        <v>0</v>
      </c>
      <c r="EA1733" s="1">
        <f t="shared" si="2808"/>
        <v>24.999999999999989</v>
      </c>
      <c r="EB1733" s="1">
        <f t="shared" si="2801"/>
        <v>0</v>
      </c>
      <c r="EC1733" s="1"/>
      <c r="ED1733" s="1">
        <f t="shared" si="2802"/>
        <v>24.999999999999989</v>
      </c>
      <c r="EE1733" s="1">
        <f t="shared" si="2803"/>
        <v>24.999999999999989</v>
      </c>
      <c r="EF1733">
        <f t="shared" si="2798"/>
        <v>99.999999999999957</v>
      </c>
      <c r="EG1733">
        <f t="shared" si="2799"/>
        <v>0</v>
      </c>
      <c r="EH1733" s="1"/>
      <c r="EI1733">
        <f t="shared" si="2800"/>
        <v>100</v>
      </c>
      <c r="EK1733">
        <f t="shared" si="2804"/>
        <v>0.43275000000000996</v>
      </c>
      <c r="EL1733">
        <f t="shared" si="2805"/>
        <v>0.43</v>
      </c>
      <c r="EM1733">
        <f t="shared" si="2806"/>
        <v>99.999999999999957</v>
      </c>
    </row>
    <row r="1734" spans="6:143" x14ac:dyDescent="0.2">
      <c r="F1734">
        <f>F1733+Sourcedata!$C$36*3600/4000</f>
        <v>1555.2000000000355</v>
      </c>
      <c r="G1734">
        <f t="shared" si="2757"/>
        <v>0</v>
      </c>
      <c r="H1734" s="1">
        <f t="shared" ref="H1734:H1797" si="2809">+(dens*1000-fluid_dens)*(G1734*2/1000000)^2*g/18/fluid_visco</f>
        <v>0</v>
      </c>
      <c r="I1734" s="1" t="e">
        <f t="shared" ref="I1734:I1797" si="2810">0.5*4/3*PI()*(G1734/1000000)^3*dens*1000*Vav^2/(6*PI()*fluid_visco*G1734/1000000*Vav+4/3*PI()*(G1734/1000000)^3*(dens*1000-fluid_dens)*g)*1000000/G1734/2</f>
        <v>#DIV/0!</v>
      </c>
      <c r="J1734" s="1">
        <f t="shared" ref="J1734:J1797" si="2811">0.195*(G1734*2/1000000)^1.1*epsilon^0.525*fluid_visco^-0.575</f>
        <v>0</v>
      </c>
      <c r="K1734" s="1" t="e">
        <f>IF(I1734&gt;$D$1,Sourcedata!$B$90*(2*G1734/1000000)/fluid_kinevisco,(G1734*2/1000000)^(4/3)*epsilon^(1/3)/fluid_kinevisco)</f>
        <v>#DIV/0!</v>
      </c>
      <c r="L1734" s="1" t="e">
        <f>2+0.6*K1734^0.5*Sourcedata!$B$92^(1/3)</f>
        <v>#DIV/0!</v>
      </c>
      <c r="M1734" s="1" t="e">
        <f t="shared" ref="M1734:M1797" si="2812">2*G1734/L1734</f>
        <v>#DIV/0!</v>
      </c>
      <c r="N1734" s="1" t="e">
        <f t="shared" ref="N1734:N1797" si="2813">M1734*hmicr</f>
        <v>#DIV/0!</v>
      </c>
      <c r="O1734" s="1">
        <f>IF(G1734=0,0,Sourcedata!$C$13*EXP(2*Sourcedata!$C$28*Sourcedata!$C$10/Sourcedata!$C$12/Sourcedata!$C$34/G1734*1000000))</f>
        <v>0</v>
      </c>
      <c r="P1734" s="1">
        <f t="shared" ref="P1734:P1797" si="2814">IF(G1734=0,0,-G$4*4*PI()*(G1734/1000000)^2*(fu*Du/(M1734/1000000)+Dmic/(N1734/1000000)*(1-fu)/fu)*(O1734-$EA1730*fu/V))</f>
        <v>0</v>
      </c>
      <c r="Q1734" s="1">
        <f t="shared" si="2758"/>
        <v>0</v>
      </c>
      <c r="R1734">
        <f t="shared" si="2764"/>
        <v>0</v>
      </c>
      <c r="S1734">
        <f t="shared" si="2759"/>
        <v>0</v>
      </c>
      <c r="T1734" s="1">
        <f t="shared" ref="T1734:T1797" si="2815">+(dens*1000-fluid_dens)*(S1734*2/1000000)^2*g/18/fluid_visco</f>
        <v>0</v>
      </c>
      <c r="U1734" s="1" t="e">
        <f t="shared" ref="U1734:U1797" si="2816">0.5*4/3*PI()*(S1734/1000000)^3*dens*1000*Vav^2/(6*PI()*fluid_visco*S1734/1000000*Vav+4/3*PI()*(S1734/1000000)^3*(dens*1000-fluid_dens)*g)*1000000/S1734/2</f>
        <v>#DIV/0!</v>
      </c>
      <c r="V1734" s="1">
        <f t="shared" ref="V1734:V1797" si="2817">0.195*(S1734*2/1000000)^1.1*epsilon^0.525*fluid_visco^-0.575</f>
        <v>0</v>
      </c>
      <c r="W1734" s="1" t="e">
        <f>IF(U1734&gt;$D$1,Sourcedata!$B$90*(2*S1734/1000000)/fluid_kinevisco,(S1734*2/1000000)^(4/3)*epsilon^(1/3)/fluid_kinevisco)</f>
        <v>#DIV/0!</v>
      </c>
      <c r="X1734" s="1" t="e">
        <f>2+0.6*W1734^0.5*Sourcedata!$B$92^(1/3)</f>
        <v>#DIV/0!</v>
      </c>
      <c r="Y1734" s="1" t="e">
        <f t="shared" si="2765"/>
        <v>#DIV/0!</v>
      </c>
      <c r="Z1734" s="1" t="e">
        <f t="shared" ref="Z1734:Z1797" si="2818">Y1734*hmicr</f>
        <v>#DIV/0!</v>
      </c>
      <c r="AA1734" s="1">
        <f>IF(S1734=0,0,Sourcedata!$C$13*EXP(2*Sourcedata!$C$28*Sourcedata!$C$10/Sourcedata!$C$12/Sourcedata!$C$34/S1734*1000000))</f>
        <v>0</v>
      </c>
      <c r="AB1734" s="1">
        <f t="shared" ref="AB1734:AB1797" si="2819">IF(S1734=0,0,-S$4*4*PI()*(S1734/1000000)^2*(fu*Du/(Y1734/1000000)+Dmic/(Z1734/1000000)*(1-fu)/fu)*(AA1734-$EA1730*fu/V))</f>
        <v>0</v>
      </c>
      <c r="AC1734" s="1">
        <f t="shared" si="2766"/>
        <v>0</v>
      </c>
      <c r="AD1734">
        <f t="shared" si="2767"/>
        <v>0</v>
      </c>
      <c r="AE1734">
        <f t="shared" si="2760"/>
        <v>0</v>
      </c>
      <c r="AF1734" s="1">
        <f t="shared" ref="AF1734:AF1797" si="2820">+(dens*1000-fluid_dens)*(AE1734*2/1000000)^2*g/18/fluid_visco</f>
        <v>0</v>
      </c>
      <c r="AG1734" s="1" t="e">
        <f t="shared" ref="AG1734:AG1797" si="2821">0.5*4/3*PI()*(AE1734/1000000)^3*dens*1000*Vav^2/(6*PI()*fluid_visco*AE1734/1000000*Vav+4/3*PI()*(AE1734/1000000)^3*(dens*1000-fluid_dens)*g)*1000000/AE1734/2</f>
        <v>#DIV/0!</v>
      </c>
      <c r="AH1734" s="1">
        <f t="shared" ref="AH1734:AH1797" si="2822">0.195*(AE1734*2/1000000)^1.1*epsilon^0.525*fluid_visco^-0.575</f>
        <v>0</v>
      </c>
      <c r="AI1734" s="1" t="e">
        <f>IF(AG1734&gt;$D$1,Sourcedata!$B$90*(2*AE1734/1000000)/fluid_kinevisco,(AE1734*2/1000000)^(4/3)*epsilon^(1/3)/fluid_kinevisco)</f>
        <v>#DIV/0!</v>
      </c>
      <c r="AJ1734" s="1" t="e">
        <f>2+0.6*AI1734^0.5*Sourcedata!$B$92^(1/3)</f>
        <v>#DIV/0!</v>
      </c>
      <c r="AK1734" s="1" t="e">
        <f t="shared" si="2768"/>
        <v>#DIV/0!</v>
      </c>
      <c r="AL1734" s="1" t="e">
        <f t="shared" ref="AL1734:AL1797" si="2823">AK1734*hmicr</f>
        <v>#DIV/0!</v>
      </c>
      <c r="AM1734" s="1">
        <f>IF(AE1734=0,0,Sourcedata!$C$13*EXP(2*Sourcedata!$C$28*Sourcedata!$C$10/Sourcedata!$C$12/Sourcedata!$C$34/AE1734*1000000))</f>
        <v>0</v>
      </c>
      <c r="AN1734" s="1">
        <f t="shared" ref="AN1734:AN1797" si="2824">IF(AE1734=0,0,-AE$4*4*PI()*(AE1734/1000000)^2*(fu*Du/(AK1734/1000000)+Dmic/(AL1734/1000000)*(1-fu)/fu)*(AM1734-$EA1730*fu/V))</f>
        <v>0</v>
      </c>
      <c r="AO1734" s="1">
        <f t="shared" si="2769"/>
        <v>0</v>
      </c>
      <c r="AP1734">
        <f t="shared" si="2770"/>
        <v>0</v>
      </c>
      <c r="AQ1734">
        <f t="shared" si="2761"/>
        <v>0</v>
      </c>
      <c r="AR1734" s="1">
        <f t="shared" ref="AR1734:AR1797" si="2825">+(dens*1000-fluid_dens)*(AQ1734*2/1000000)^2*g/18/fluid_visco</f>
        <v>0</v>
      </c>
      <c r="AS1734" s="1" t="e">
        <f t="shared" ref="AS1734:AS1797" si="2826">0.5*4/3*PI()*(AQ1734/1000000)^3*dens*1000*Vav^2/(6*PI()*fluid_visco*AQ1734/1000000*Vav+4/3*PI()*(AQ1734/1000000)^3*(dens*1000-fluid_dens)*g)*1000000/AQ1734/2</f>
        <v>#DIV/0!</v>
      </c>
      <c r="AT1734" s="1">
        <f t="shared" ref="AT1734:AT1797" si="2827">0.195*(AQ1734*2/1000000)^1.1*epsilon^0.525*fluid_visco^-0.575</f>
        <v>0</v>
      </c>
      <c r="AU1734" s="1" t="e">
        <f>IF(AS1734&gt;$D$1,Sourcedata!$B$90*(2*AQ1734/1000000)/fluid_kinevisco,(AQ1734*2/1000000)^(4/3)*epsilon^(1/3)/fluid_kinevisco)</f>
        <v>#DIV/0!</v>
      </c>
      <c r="AV1734" s="1" t="e">
        <f>2+0.6*AU1734^0.5*Sourcedata!$B$92^(1/3)</f>
        <v>#DIV/0!</v>
      </c>
      <c r="AW1734" s="1" t="e">
        <f t="shared" si="2771"/>
        <v>#DIV/0!</v>
      </c>
      <c r="AX1734" s="1" t="e">
        <f t="shared" ref="AX1734:AX1797" si="2828">AW1734*hmicr</f>
        <v>#DIV/0!</v>
      </c>
      <c r="AY1734" s="1">
        <f>IF(AQ1734=0,0,Sourcedata!$C$13*EXP(2*Sourcedata!$C$28*Sourcedata!$C$10/Sourcedata!$C$12/Sourcedata!$C$34/AQ1734*1000000))</f>
        <v>0</v>
      </c>
      <c r="AZ1734" s="1">
        <f t="shared" ref="AZ1734:AZ1797" si="2829">IF(AQ1734=0,0,-AQ$4*4*PI()*(AQ1734/1000000)^2*(fu*Du/(AW1734/1000000)+Dmic/(AX1734/1000000)*(1-fu)/fu)*(AY1734-$EA1730*fu/V))</f>
        <v>0</v>
      </c>
      <c r="BA1734" s="1">
        <f t="shared" si="2772"/>
        <v>0</v>
      </c>
      <c r="BB1734">
        <f t="shared" si="2773"/>
        <v>0</v>
      </c>
      <c r="BC1734">
        <f t="shared" si="2774"/>
        <v>0</v>
      </c>
      <c r="BD1734" s="1">
        <f t="shared" ref="BD1734:BD1797" si="2830">+(dens*1000-fluid_dens)*(BC1734*2/1000000)^2*g/18/fluid_visco</f>
        <v>0</v>
      </c>
      <c r="BE1734" s="1" t="e">
        <f t="shared" ref="BE1734:BE1797" si="2831">0.5*4/3*PI()*(BC1734/1000000)^3*dens*1000*Vav^2/(6*PI()*fluid_visco*BC1734/1000000*Vav+4/3*PI()*(BC1734/1000000)^3*(dens*1000-fluid_dens)*g)*1000000/BC1734/2</f>
        <v>#DIV/0!</v>
      </c>
      <c r="BF1734" s="1">
        <f t="shared" ref="BF1734:BF1797" si="2832">0.195*(BC1734*2/1000000)^1.1*epsilon^0.525*fluid_visco^-0.575</f>
        <v>0</v>
      </c>
      <c r="BG1734" s="1" t="e">
        <f>IF(BE1734&gt;$D$1,Sourcedata!$B$90*(2*BC1734/1000000)/fluid_kinevisco,(BC1734*2/1000000)^(4/3)*epsilon^(1/3)/fluid_kinevisco)</f>
        <v>#DIV/0!</v>
      </c>
      <c r="BH1734" s="1" t="e">
        <f>2+0.6*BG1734^0.5*Sourcedata!$B$92^(1/3)</f>
        <v>#DIV/0!</v>
      </c>
      <c r="BI1734" s="1" t="e">
        <f t="shared" si="2775"/>
        <v>#DIV/0!</v>
      </c>
      <c r="BJ1734" s="1" t="e">
        <f t="shared" ref="BJ1734:BJ1797" si="2833">BI1734*hmicr</f>
        <v>#DIV/0!</v>
      </c>
      <c r="BK1734" s="1">
        <f>IF(BC1734=0,0,Sourcedata!$C$13*EXP(2*Sourcedata!$C$28*Sourcedata!$C$10/Sourcedata!$C$12/Sourcedata!$C$34/BC1734*1000000))</f>
        <v>0</v>
      </c>
      <c r="BL1734" s="1">
        <f t="shared" ref="BL1734:BL1797" si="2834">IF(BC1734=0,0,-BC$4*4*PI()*(BC1734/1000000)^2*(fu*Du/(BI1734/1000000)+Dmic/(BJ1734/1000000)*(1-fu)/fu)*(BK1734-$EA1730*fu/V))</f>
        <v>0</v>
      </c>
      <c r="BM1734" s="1">
        <f t="shared" si="2776"/>
        <v>0</v>
      </c>
      <c r="BN1734">
        <f t="shared" si="2777"/>
        <v>0</v>
      </c>
      <c r="BO1734">
        <f t="shared" si="2778"/>
        <v>0</v>
      </c>
      <c r="BP1734" s="1">
        <f t="shared" ref="BP1734:BP1797" si="2835">+(dens*1000-fluid_dens)*(BO1734*2/1000000)^2*g/18/fluid_visco</f>
        <v>0</v>
      </c>
      <c r="BQ1734" s="1" t="e">
        <f t="shared" ref="BQ1734:BQ1797" si="2836">0.5*4/3*PI()*(BO1734/1000000)^3*dens*1000*Vav^2/(6*PI()*fluid_visco*BO1734/1000000*Vav+4/3*PI()*(BO1734/1000000)^3*(dens*1000-fluid_dens)*g)*1000000/BO1734/2</f>
        <v>#DIV/0!</v>
      </c>
      <c r="BR1734" s="1">
        <f t="shared" ref="BR1734:BR1797" si="2837">0.195*(BO1734*2/1000000)^1.1*epsilon^0.525*fluid_visco^-0.575</f>
        <v>0</v>
      </c>
      <c r="BS1734" s="1" t="e">
        <f>IF(BQ1734&gt;$D$1,Sourcedata!$B$90*(2*BO1734/1000000)/fluid_kinevisco,(BO1734*2/1000000)^(4/3)*epsilon^(1/3)/fluid_kinevisco)</f>
        <v>#DIV/0!</v>
      </c>
      <c r="BT1734" s="1" t="e">
        <f>2+0.6*BS1734^0.5*Sourcedata!$B$92^(1/3)</f>
        <v>#DIV/0!</v>
      </c>
      <c r="BU1734" s="1" t="e">
        <f t="shared" si="2779"/>
        <v>#DIV/0!</v>
      </c>
      <c r="BV1734" s="1" t="e">
        <f t="shared" ref="BV1734:BV1797" si="2838">BU1734*hmicr</f>
        <v>#DIV/0!</v>
      </c>
      <c r="BW1734" s="1">
        <f>IF(BO1734=0,0,Sourcedata!$C$13*EXP(2*Sourcedata!$C$28*Sourcedata!$C$10/Sourcedata!$C$12/Sourcedata!$C$34/BO1734*1000000))</f>
        <v>0</v>
      </c>
      <c r="BX1734" s="1">
        <f t="shared" ref="BX1734:BX1797" si="2839">IF(BO1734=0,0,-BO$4*4*PI()*(BO1734/1000000)^2*(fu*Du/(BU1734/1000000)+Dmic/(BV1734/1000000)*(1-fu)/fu)*(BW1734-$EA1730*fu/V))</f>
        <v>0</v>
      </c>
      <c r="BY1734" s="1">
        <f t="shared" si="2780"/>
        <v>0</v>
      </c>
      <c r="BZ1734">
        <f t="shared" si="2781"/>
        <v>0</v>
      </c>
      <c r="CA1734">
        <f t="shared" si="2762"/>
        <v>0</v>
      </c>
      <c r="CB1734" s="1">
        <f t="shared" ref="CB1734:CB1797" si="2840">+(dens*1000-fluid_dens)*(CA1734*2/1000000)^2*g/18/fluid_visco</f>
        <v>0</v>
      </c>
      <c r="CC1734" s="1" t="e">
        <f t="shared" ref="CC1734:CC1797" si="2841">0.5*4/3*PI()*(CA1734/1000000)^3*dens*1000*Vav^2/(6*PI()*fluid_visco*CA1734/1000000*Vav+4/3*PI()*(CA1734/1000000)^3*(dens*1000-fluid_dens)*g)*1000000/CA1734/2</f>
        <v>#DIV/0!</v>
      </c>
      <c r="CD1734" s="1">
        <f t="shared" ref="CD1734:CD1797" si="2842">0.195*(CA1734*2/1000000)^1.1*epsilon^0.525*fluid_visco^-0.575</f>
        <v>0</v>
      </c>
      <c r="CE1734" s="1" t="e">
        <f>IF(CC1734&gt;$D$1,Sourcedata!$B$90*(2*CA1734/1000000)/fluid_kinevisco,(CA1734*2/1000000)^(4/3)*epsilon^(1/3)/fluid_kinevisco)</f>
        <v>#DIV/0!</v>
      </c>
      <c r="CF1734" s="1" t="e">
        <f>2+0.6*CE1734^0.5*Sourcedata!$B$92^(1/3)</f>
        <v>#DIV/0!</v>
      </c>
      <c r="CG1734" s="1" t="e">
        <f t="shared" si="2782"/>
        <v>#DIV/0!</v>
      </c>
      <c r="CH1734" s="1" t="e">
        <f t="shared" ref="CH1734:CH1797" si="2843">CG1734*hmicr</f>
        <v>#DIV/0!</v>
      </c>
      <c r="CI1734" s="1">
        <f>IF(CA1734=0,0,Sourcedata!$C$13*EXP(2*Sourcedata!$C$28*Sourcedata!$C$10/Sourcedata!$C$12/Sourcedata!$C$34/CA1734*1000000))</f>
        <v>0</v>
      </c>
      <c r="CJ1734" s="1">
        <f t="shared" ref="CJ1734:CJ1797" si="2844">IF(CA1734=0,0,-CA$4*4*PI()*(CA1734/1000000)^2*(fu*Du/(CG1734/1000000)+Dmic/(CH1734/1000000)*(1-fu)/fu)*(CI1734-$EA1730*fu/V))</f>
        <v>0</v>
      </c>
      <c r="CK1734" s="1">
        <f t="shared" si="2783"/>
        <v>0</v>
      </c>
      <c r="CL1734">
        <f t="shared" si="2763"/>
        <v>0</v>
      </c>
      <c r="CM1734">
        <f t="shared" si="2784"/>
        <v>0</v>
      </c>
      <c r="CN1734" s="1">
        <f t="shared" ref="CN1734:CN1797" si="2845">+(dens*1000-fluid_dens)*(CM1734*2/1000000)^2*g/18/fluid_visco</f>
        <v>0</v>
      </c>
      <c r="CO1734" s="1" t="e">
        <f t="shared" ref="CO1734:CO1797" si="2846">0.5*4/3*PI()*(CM1734/1000000)^3*dens*1000*Vav^2/(6*PI()*fluid_visco*CM1734/1000000*Vav+4/3*PI()*(CM1734/1000000)^3*(dens*1000-fluid_dens)*g)*1000000/CM1734/2</f>
        <v>#DIV/0!</v>
      </c>
      <c r="CP1734" s="1">
        <f t="shared" ref="CP1734:CP1797" si="2847">0.195*(CM1734*2/1000000)^1.1*epsilon^0.525*fluid_visco^-0.575</f>
        <v>0</v>
      </c>
      <c r="CQ1734" s="1" t="e">
        <f>IF(CO1734&gt;$D$1,Sourcedata!$B$90*(2*CM1734/1000000)/fluid_kinevisco,(CM1734*2/1000000)^(4/3)*epsilon^(1/3)/fluid_kinevisco)</f>
        <v>#DIV/0!</v>
      </c>
      <c r="CR1734" s="1" t="e">
        <f>2+0.6*CQ1734^0.5*Sourcedata!$B$92^(1/3)</f>
        <v>#DIV/0!</v>
      </c>
      <c r="CS1734" s="1" t="e">
        <f t="shared" si="2785"/>
        <v>#DIV/0!</v>
      </c>
      <c r="CT1734" s="1" t="e">
        <f t="shared" ref="CT1734:CT1797" si="2848">CS1734*hmicr</f>
        <v>#DIV/0!</v>
      </c>
      <c r="CU1734" s="1">
        <f>IF(CM1734=0,0,Sourcedata!$C$13*EXP(2*Sourcedata!$C$28*Sourcedata!$C$10/Sourcedata!$C$12/Sourcedata!$C$34/CM1734*1000000))</f>
        <v>0</v>
      </c>
      <c r="CV1734" s="1">
        <f t="shared" ref="CV1734:CV1797" si="2849">IF(CM1734=0,0,-CM$4*4*PI()*(CM1734/1000000)^2*(fu*Du/(CS1734/1000000)+Dmic/(CT1734/1000000)*(1-fu)/fu)*(CU1734-$EA1730*fu/V))</f>
        <v>0</v>
      </c>
      <c r="CW1734" s="1">
        <f t="shared" si="2786"/>
        <v>0</v>
      </c>
      <c r="CX1734">
        <f t="shared" si="2787"/>
        <v>0</v>
      </c>
      <c r="CY1734">
        <f t="shared" si="2788"/>
        <v>0</v>
      </c>
      <c r="CZ1734" s="1">
        <f t="shared" ref="CZ1734:CZ1797" si="2850">+(dens*1000-fluid_dens)*(CY1734*2/1000000)^2*g/18/fluid_visco</f>
        <v>0</v>
      </c>
      <c r="DA1734" s="1" t="e">
        <f t="shared" ref="DA1734:DA1797" si="2851">0.5*4/3*PI()*(CY1734/1000000)^3*dens*1000*Vav^2/(6*PI()*fluid_visco*CY1734/1000000*Vav+4/3*PI()*(CY1734/1000000)^3*(dens*1000-fluid_dens)*g)*1000000/CY1734/2</f>
        <v>#DIV/0!</v>
      </c>
      <c r="DB1734" s="1">
        <f t="shared" ref="DB1734:DB1797" si="2852">0.195*(CY1734*2/1000000)^1.1*epsilon^0.525*fluid_visco^-0.575</f>
        <v>0</v>
      </c>
      <c r="DC1734" s="1" t="e">
        <f>IF(DA1734&gt;$D$1,Sourcedata!$B$90*(2*CY1734/1000000)/fluid_kinevisco,(CY1734*2/1000000)^(4/3)*epsilon^(1/3)/fluid_kinevisco)</f>
        <v>#DIV/0!</v>
      </c>
      <c r="DD1734" s="1" t="e">
        <f>2+0.6*DC1734^0.5*Sourcedata!$B$92^(1/3)</f>
        <v>#DIV/0!</v>
      </c>
      <c r="DE1734" s="1" t="e">
        <f t="shared" si="2789"/>
        <v>#DIV/0!</v>
      </c>
      <c r="DF1734" s="1" t="e">
        <f t="shared" ref="DF1734:DF1797" si="2853">DE1734*hmicr</f>
        <v>#DIV/0!</v>
      </c>
      <c r="DG1734" s="1">
        <f>IF(CY1734=0,0,Sourcedata!$C$13*EXP(2*Sourcedata!$C$28*Sourcedata!$C$10/Sourcedata!$C$12/Sourcedata!$C$34/CY1734*1000000))</f>
        <v>0</v>
      </c>
      <c r="DH1734" s="1">
        <f t="shared" ref="DH1734:DH1797" si="2854">IF(CY1734=0,0,-CY$4*4*PI()*(CY1734/1000000)^2*(fu*Du/(DE1734/1000000)+Dmic/(DF1734/1000000)*(1-fu)/fu)*(DG1734-$EA1730*fu/V))</f>
        <v>0</v>
      </c>
      <c r="DI1734" s="1">
        <f t="shared" si="2790"/>
        <v>0</v>
      </c>
      <c r="DJ1734">
        <f t="shared" si="2791"/>
        <v>0</v>
      </c>
      <c r="DK1734">
        <f t="shared" si="2792"/>
        <v>0</v>
      </c>
      <c r="DL1734" s="1">
        <f t="shared" ref="DL1734:DL1797" si="2855">+(dens*1000-fluid_dens)*(DK1734*2/1000000)^2*g/18/fluid_visco</f>
        <v>0</v>
      </c>
      <c r="DM1734" s="1" t="e">
        <f t="shared" ref="DM1734:DM1797" si="2856">0.5*4/3*PI()*(DK1734/1000000)^3*dens*1000*Vav^2/(6*PI()*fluid_visco*DK1734/1000000*Vav+4/3*PI()*(DK1734/1000000)^3*(dens*1000-fluid_dens)*g)*1000000/DK1734/2</f>
        <v>#DIV/0!</v>
      </c>
      <c r="DN1734" s="1">
        <f t="shared" ref="DN1734:DN1797" si="2857">0.195*(DK1734*2/1000000)^1.1*epsilon^0.525*fluid_visco^-0.575</f>
        <v>0</v>
      </c>
      <c r="DO1734" s="1" t="e">
        <f>IF(DM1734&gt;$D$1,Sourcedata!$B$90*(2*DK1734/1000000)/fluid_kinevisco,(DK1734*2/1000000)^(4/3)*epsilon^(1/3)/fluid_kinevisco)</f>
        <v>#DIV/0!</v>
      </c>
      <c r="DP1734" s="1" t="e">
        <f>2+0.6*DO1734^0.5*Sourcedata!$B$92^(1/3)</f>
        <v>#DIV/0!</v>
      </c>
      <c r="DQ1734" s="1" t="e">
        <f t="shared" si="2793"/>
        <v>#DIV/0!</v>
      </c>
      <c r="DR1734" s="1" t="e">
        <f t="shared" ref="DR1734:DR1797" si="2858">DQ1734*hmicr</f>
        <v>#DIV/0!</v>
      </c>
      <c r="DS1734" s="1">
        <f>IF(DK1734=0,0,Sourcedata!$C$13*EXP(2*Sourcedata!$C$28*Sourcedata!$C$10/Sourcedata!$C$12/Sourcedata!$C$34/DK1734*1000000))</f>
        <v>0</v>
      </c>
      <c r="DT1734" s="1">
        <f t="shared" ref="DT1734:DT1797" si="2859">IF(DK1734=0,0,-DK$4*4*PI()*(DK1734/1000000)^2*(fu*Du/(DQ1734/1000000)+Dmic/(DR1734/1000000)*(1-fu)/fu)*(DS1734-$EA1730*fu/V))</f>
        <v>0</v>
      </c>
      <c r="DU1734" s="1">
        <f t="shared" si="2794"/>
        <v>0</v>
      </c>
      <c r="DV1734">
        <f t="shared" si="2795"/>
        <v>0</v>
      </c>
      <c r="DX1734" s="26">
        <f t="shared" si="2807"/>
        <v>2.4999999999999988E-5</v>
      </c>
      <c r="DY1734">
        <f t="shared" si="2796"/>
        <v>0.43300000000000999</v>
      </c>
      <c r="DZ1734" s="1">
        <f t="shared" si="2797"/>
        <v>0</v>
      </c>
      <c r="EA1734" s="1">
        <f t="shared" si="2808"/>
        <v>24.999999999999989</v>
      </c>
      <c r="EB1734" s="1">
        <f t="shared" si="2801"/>
        <v>0</v>
      </c>
      <c r="EC1734" s="1"/>
      <c r="ED1734" s="1">
        <f t="shared" si="2802"/>
        <v>24.999999999999989</v>
      </c>
      <c r="EE1734" s="1">
        <f t="shared" si="2803"/>
        <v>24.999999999999989</v>
      </c>
      <c r="EF1734">
        <f t="shared" si="2798"/>
        <v>99.999999999999957</v>
      </c>
      <c r="EG1734">
        <f t="shared" si="2799"/>
        <v>0</v>
      </c>
      <c r="EH1734" s="1"/>
      <c r="EI1734">
        <f t="shared" si="2800"/>
        <v>100</v>
      </c>
      <c r="EK1734">
        <f t="shared" si="2804"/>
        <v>0.43300000000000999</v>
      </c>
      <c r="EL1734">
        <f t="shared" si="2805"/>
        <v>0.43</v>
      </c>
      <c r="EM1734">
        <f t="shared" si="2806"/>
        <v>99.999999999999957</v>
      </c>
    </row>
    <row r="1735" spans="6:143" x14ac:dyDescent="0.2">
      <c r="F1735">
        <f>F1734+Sourcedata!$C$36*3600/4000</f>
        <v>1556.1000000000356</v>
      </c>
      <c r="G1735">
        <f t="shared" ref="G1735:G1798" si="2860">(R1735/dens/1000/G$4*3/4/PI())^(1/3)*1000000</f>
        <v>0</v>
      </c>
      <c r="H1735" s="1">
        <f t="shared" si="2809"/>
        <v>0</v>
      </c>
      <c r="I1735" s="1" t="e">
        <f t="shared" si="2810"/>
        <v>#DIV/0!</v>
      </c>
      <c r="J1735" s="1">
        <f t="shared" si="2811"/>
        <v>0</v>
      </c>
      <c r="K1735" s="1" t="e">
        <f>IF(I1735&gt;$D$1,Sourcedata!$B$90*(2*G1735/1000000)/fluid_kinevisco,(G1735*2/1000000)^(4/3)*epsilon^(1/3)/fluid_kinevisco)</f>
        <v>#DIV/0!</v>
      </c>
      <c r="L1735" s="1" t="e">
        <f>2+0.6*K1735^0.5*Sourcedata!$B$92^(1/3)</f>
        <v>#DIV/0!</v>
      </c>
      <c r="M1735" s="1" t="e">
        <f t="shared" si="2812"/>
        <v>#DIV/0!</v>
      </c>
      <c r="N1735" s="1" t="e">
        <f t="shared" si="2813"/>
        <v>#DIV/0!</v>
      </c>
      <c r="O1735" s="1">
        <f>IF(G1735=0,0,Sourcedata!$C$13*EXP(2*Sourcedata!$C$28*Sourcedata!$C$10/Sourcedata!$C$12/Sourcedata!$C$34/G1735*1000000))</f>
        <v>0</v>
      </c>
      <c r="P1735" s="1">
        <f t="shared" si="2814"/>
        <v>0</v>
      </c>
      <c r="Q1735" s="1">
        <f t="shared" ref="Q1735:Q1798" si="2861">IF(-P1735*($F1736-$F1735)&lt;R1735,-P1735*($F1736-$F1735),R1735)</f>
        <v>0</v>
      </c>
      <c r="R1735">
        <f t="shared" si="2764"/>
        <v>0</v>
      </c>
      <c r="S1735">
        <f t="shared" ref="S1735:S1798" si="2862">(AD1735/dens/1000/S$4*3/4/PI())^(1/3)*1000000</f>
        <v>0</v>
      </c>
      <c r="T1735" s="1">
        <f t="shared" si="2815"/>
        <v>0</v>
      </c>
      <c r="U1735" s="1" t="e">
        <f t="shared" si="2816"/>
        <v>#DIV/0!</v>
      </c>
      <c r="V1735" s="1">
        <f t="shared" si="2817"/>
        <v>0</v>
      </c>
      <c r="W1735" s="1" t="e">
        <f>IF(U1735&gt;$D$1,Sourcedata!$B$90*(2*S1735/1000000)/fluid_kinevisco,(S1735*2/1000000)^(4/3)*epsilon^(1/3)/fluid_kinevisco)</f>
        <v>#DIV/0!</v>
      </c>
      <c r="X1735" s="1" t="e">
        <f>2+0.6*W1735^0.5*Sourcedata!$B$92^(1/3)</f>
        <v>#DIV/0!</v>
      </c>
      <c r="Y1735" s="1" t="e">
        <f t="shared" si="2765"/>
        <v>#DIV/0!</v>
      </c>
      <c r="Z1735" s="1" t="e">
        <f t="shared" si="2818"/>
        <v>#DIV/0!</v>
      </c>
      <c r="AA1735" s="1">
        <f>IF(S1735=0,0,Sourcedata!$C$13*EXP(2*Sourcedata!$C$28*Sourcedata!$C$10/Sourcedata!$C$12/Sourcedata!$C$34/S1735*1000000))</f>
        <v>0</v>
      </c>
      <c r="AB1735" s="1">
        <f t="shared" si="2819"/>
        <v>0</v>
      </c>
      <c r="AC1735" s="1">
        <f t="shared" si="2766"/>
        <v>0</v>
      </c>
      <c r="AD1735">
        <f t="shared" si="2767"/>
        <v>0</v>
      </c>
      <c r="AE1735">
        <f t="shared" ref="AE1735:AE1798" si="2863">(AP1735/dens/1000/AE$4*3/4/PI())^(1/3)*1000000</f>
        <v>0</v>
      </c>
      <c r="AF1735" s="1">
        <f t="shared" si="2820"/>
        <v>0</v>
      </c>
      <c r="AG1735" s="1" t="e">
        <f t="shared" si="2821"/>
        <v>#DIV/0!</v>
      </c>
      <c r="AH1735" s="1">
        <f t="shared" si="2822"/>
        <v>0</v>
      </c>
      <c r="AI1735" s="1" t="e">
        <f>IF(AG1735&gt;$D$1,Sourcedata!$B$90*(2*AE1735/1000000)/fluid_kinevisco,(AE1735*2/1000000)^(4/3)*epsilon^(1/3)/fluid_kinevisco)</f>
        <v>#DIV/0!</v>
      </c>
      <c r="AJ1735" s="1" t="e">
        <f>2+0.6*AI1735^0.5*Sourcedata!$B$92^(1/3)</f>
        <v>#DIV/0!</v>
      </c>
      <c r="AK1735" s="1" t="e">
        <f t="shared" si="2768"/>
        <v>#DIV/0!</v>
      </c>
      <c r="AL1735" s="1" t="e">
        <f t="shared" si="2823"/>
        <v>#DIV/0!</v>
      </c>
      <c r="AM1735" s="1">
        <f>IF(AE1735=0,0,Sourcedata!$C$13*EXP(2*Sourcedata!$C$28*Sourcedata!$C$10/Sourcedata!$C$12/Sourcedata!$C$34/AE1735*1000000))</f>
        <v>0</v>
      </c>
      <c r="AN1735" s="1">
        <f t="shared" si="2824"/>
        <v>0</v>
      </c>
      <c r="AO1735" s="1">
        <f t="shared" si="2769"/>
        <v>0</v>
      </c>
      <c r="AP1735">
        <f t="shared" si="2770"/>
        <v>0</v>
      </c>
      <c r="AQ1735">
        <f t="shared" ref="AQ1735:AQ1798" si="2864">(BB1735/dens/1000/AQ$4*3/4/PI())^(1/3)*1000000</f>
        <v>0</v>
      </c>
      <c r="AR1735" s="1">
        <f t="shared" si="2825"/>
        <v>0</v>
      </c>
      <c r="AS1735" s="1" t="e">
        <f t="shared" si="2826"/>
        <v>#DIV/0!</v>
      </c>
      <c r="AT1735" s="1">
        <f t="shared" si="2827"/>
        <v>0</v>
      </c>
      <c r="AU1735" s="1" t="e">
        <f>IF(AS1735&gt;$D$1,Sourcedata!$B$90*(2*AQ1735/1000000)/fluid_kinevisco,(AQ1735*2/1000000)^(4/3)*epsilon^(1/3)/fluid_kinevisco)</f>
        <v>#DIV/0!</v>
      </c>
      <c r="AV1735" s="1" t="e">
        <f>2+0.6*AU1735^0.5*Sourcedata!$B$92^(1/3)</f>
        <v>#DIV/0!</v>
      </c>
      <c r="AW1735" s="1" t="e">
        <f t="shared" si="2771"/>
        <v>#DIV/0!</v>
      </c>
      <c r="AX1735" s="1" t="e">
        <f t="shared" si="2828"/>
        <v>#DIV/0!</v>
      </c>
      <c r="AY1735" s="1">
        <f>IF(AQ1735=0,0,Sourcedata!$C$13*EXP(2*Sourcedata!$C$28*Sourcedata!$C$10/Sourcedata!$C$12/Sourcedata!$C$34/AQ1735*1000000))</f>
        <v>0</v>
      </c>
      <c r="AZ1735" s="1">
        <f t="shared" si="2829"/>
        <v>0</v>
      </c>
      <c r="BA1735" s="1">
        <f t="shared" si="2772"/>
        <v>0</v>
      </c>
      <c r="BB1735">
        <f t="shared" si="2773"/>
        <v>0</v>
      </c>
      <c r="BC1735">
        <f t="shared" si="2774"/>
        <v>0</v>
      </c>
      <c r="BD1735" s="1">
        <f t="shared" si="2830"/>
        <v>0</v>
      </c>
      <c r="BE1735" s="1" t="e">
        <f t="shared" si="2831"/>
        <v>#DIV/0!</v>
      </c>
      <c r="BF1735" s="1">
        <f t="shared" si="2832"/>
        <v>0</v>
      </c>
      <c r="BG1735" s="1" t="e">
        <f>IF(BE1735&gt;$D$1,Sourcedata!$B$90*(2*BC1735/1000000)/fluid_kinevisco,(BC1735*2/1000000)^(4/3)*epsilon^(1/3)/fluid_kinevisco)</f>
        <v>#DIV/0!</v>
      </c>
      <c r="BH1735" s="1" t="e">
        <f>2+0.6*BG1735^0.5*Sourcedata!$B$92^(1/3)</f>
        <v>#DIV/0!</v>
      </c>
      <c r="BI1735" s="1" t="e">
        <f t="shared" si="2775"/>
        <v>#DIV/0!</v>
      </c>
      <c r="BJ1735" s="1" t="e">
        <f t="shared" si="2833"/>
        <v>#DIV/0!</v>
      </c>
      <c r="BK1735" s="1">
        <f>IF(BC1735=0,0,Sourcedata!$C$13*EXP(2*Sourcedata!$C$28*Sourcedata!$C$10/Sourcedata!$C$12/Sourcedata!$C$34/BC1735*1000000))</f>
        <v>0</v>
      </c>
      <c r="BL1735" s="1">
        <f t="shared" si="2834"/>
        <v>0</v>
      </c>
      <c r="BM1735" s="1">
        <f t="shared" si="2776"/>
        <v>0</v>
      </c>
      <c r="BN1735">
        <f t="shared" si="2777"/>
        <v>0</v>
      </c>
      <c r="BO1735">
        <f t="shared" si="2778"/>
        <v>0</v>
      </c>
      <c r="BP1735" s="1">
        <f t="shared" si="2835"/>
        <v>0</v>
      </c>
      <c r="BQ1735" s="1" t="e">
        <f t="shared" si="2836"/>
        <v>#DIV/0!</v>
      </c>
      <c r="BR1735" s="1">
        <f t="shared" si="2837"/>
        <v>0</v>
      </c>
      <c r="BS1735" s="1" t="e">
        <f>IF(BQ1735&gt;$D$1,Sourcedata!$B$90*(2*BO1735/1000000)/fluid_kinevisco,(BO1735*2/1000000)^(4/3)*epsilon^(1/3)/fluid_kinevisco)</f>
        <v>#DIV/0!</v>
      </c>
      <c r="BT1735" s="1" t="e">
        <f>2+0.6*BS1735^0.5*Sourcedata!$B$92^(1/3)</f>
        <v>#DIV/0!</v>
      </c>
      <c r="BU1735" s="1" t="e">
        <f t="shared" si="2779"/>
        <v>#DIV/0!</v>
      </c>
      <c r="BV1735" s="1" t="e">
        <f t="shared" si="2838"/>
        <v>#DIV/0!</v>
      </c>
      <c r="BW1735" s="1">
        <f>IF(BO1735=0,0,Sourcedata!$C$13*EXP(2*Sourcedata!$C$28*Sourcedata!$C$10/Sourcedata!$C$12/Sourcedata!$C$34/BO1735*1000000))</f>
        <v>0</v>
      </c>
      <c r="BX1735" s="1">
        <f t="shared" si="2839"/>
        <v>0</v>
      </c>
      <c r="BY1735" s="1">
        <f t="shared" si="2780"/>
        <v>0</v>
      </c>
      <c r="BZ1735">
        <f t="shared" si="2781"/>
        <v>0</v>
      </c>
      <c r="CA1735">
        <f t="shared" ref="CA1735:CA1798" si="2865">(CL1735/dens/1000/CA$4*3/4/PI())^(1/3)*1000000</f>
        <v>0</v>
      </c>
      <c r="CB1735" s="1">
        <f t="shared" si="2840"/>
        <v>0</v>
      </c>
      <c r="CC1735" s="1" t="e">
        <f t="shared" si="2841"/>
        <v>#DIV/0!</v>
      </c>
      <c r="CD1735" s="1">
        <f t="shared" si="2842"/>
        <v>0</v>
      </c>
      <c r="CE1735" s="1" t="e">
        <f>IF(CC1735&gt;$D$1,Sourcedata!$B$90*(2*CA1735/1000000)/fluid_kinevisco,(CA1735*2/1000000)^(4/3)*epsilon^(1/3)/fluid_kinevisco)</f>
        <v>#DIV/0!</v>
      </c>
      <c r="CF1735" s="1" t="e">
        <f>2+0.6*CE1735^0.5*Sourcedata!$B$92^(1/3)</f>
        <v>#DIV/0!</v>
      </c>
      <c r="CG1735" s="1" t="e">
        <f t="shared" si="2782"/>
        <v>#DIV/0!</v>
      </c>
      <c r="CH1735" s="1" t="e">
        <f t="shared" si="2843"/>
        <v>#DIV/0!</v>
      </c>
      <c r="CI1735" s="1">
        <f>IF(CA1735=0,0,Sourcedata!$C$13*EXP(2*Sourcedata!$C$28*Sourcedata!$C$10/Sourcedata!$C$12/Sourcedata!$C$34/CA1735*1000000))</f>
        <v>0</v>
      </c>
      <c r="CJ1735" s="1">
        <f t="shared" si="2844"/>
        <v>0</v>
      </c>
      <c r="CK1735" s="1">
        <f t="shared" si="2783"/>
        <v>0</v>
      </c>
      <c r="CL1735">
        <f t="shared" ref="CL1735:CL1798" si="2866">IF(CL1734-CK1734&gt;0,CL1734-CK1734,0)</f>
        <v>0</v>
      </c>
      <c r="CM1735">
        <f t="shared" si="2784"/>
        <v>0</v>
      </c>
      <c r="CN1735" s="1">
        <f t="shared" si="2845"/>
        <v>0</v>
      </c>
      <c r="CO1735" s="1" t="e">
        <f t="shared" si="2846"/>
        <v>#DIV/0!</v>
      </c>
      <c r="CP1735" s="1">
        <f t="shared" si="2847"/>
        <v>0</v>
      </c>
      <c r="CQ1735" s="1" t="e">
        <f>IF(CO1735&gt;$D$1,Sourcedata!$B$90*(2*CM1735/1000000)/fluid_kinevisco,(CM1735*2/1000000)^(4/3)*epsilon^(1/3)/fluid_kinevisco)</f>
        <v>#DIV/0!</v>
      </c>
      <c r="CR1735" s="1" t="e">
        <f>2+0.6*CQ1735^0.5*Sourcedata!$B$92^(1/3)</f>
        <v>#DIV/0!</v>
      </c>
      <c r="CS1735" s="1" t="e">
        <f t="shared" si="2785"/>
        <v>#DIV/0!</v>
      </c>
      <c r="CT1735" s="1" t="e">
        <f t="shared" si="2848"/>
        <v>#DIV/0!</v>
      </c>
      <c r="CU1735" s="1">
        <f>IF(CM1735=0,0,Sourcedata!$C$13*EXP(2*Sourcedata!$C$28*Sourcedata!$C$10/Sourcedata!$C$12/Sourcedata!$C$34/CM1735*1000000))</f>
        <v>0</v>
      </c>
      <c r="CV1735" s="1">
        <f t="shared" si="2849"/>
        <v>0</v>
      </c>
      <c r="CW1735" s="1">
        <f t="shared" si="2786"/>
        <v>0</v>
      </c>
      <c r="CX1735">
        <f t="shared" si="2787"/>
        <v>0</v>
      </c>
      <c r="CY1735">
        <f t="shared" si="2788"/>
        <v>0</v>
      </c>
      <c r="CZ1735" s="1">
        <f t="shared" si="2850"/>
        <v>0</v>
      </c>
      <c r="DA1735" s="1" t="e">
        <f t="shared" si="2851"/>
        <v>#DIV/0!</v>
      </c>
      <c r="DB1735" s="1">
        <f t="shared" si="2852"/>
        <v>0</v>
      </c>
      <c r="DC1735" s="1" t="e">
        <f>IF(DA1735&gt;$D$1,Sourcedata!$B$90*(2*CY1735/1000000)/fluid_kinevisco,(CY1735*2/1000000)^(4/3)*epsilon^(1/3)/fluid_kinevisco)</f>
        <v>#DIV/0!</v>
      </c>
      <c r="DD1735" s="1" t="e">
        <f>2+0.6*DC1735^0.5*Sourcedata!$B$92^(1/3)</f>
        <v>#DIV/0!</v>
      </c>
      <c r="DE1735" s="1" t="e">
        <f t="shared" si="2789"/>
        <v>#DIV/0!</v>
      </c>
      <c r="DF1735" s="1" t="e">
        <f t="shared" si="2853"/>
        <v>#DIV/0!</v>
      </c>
      <c r="DG1735" s="1">
        <f>IF(CY1735=0,0,Sourcedata!$C$13*EXP(2*Sourcedata!$C$28*Sourcedata!$C$10/Sourcedata!$C$12/Sourcedata!$C$34/CY1735*1000000))</f>
        <v>0</v>
      </c>
      <c r="DH1735" s="1">
        <f t="shared" si="2854"/>
        <v>0</v>
      </c>
      <c r="DI1735" s="1">
        <f t="shared" si="2790"/>
        <v>0</v>
      </c>
      <c r="DJ1735">
        <f t="shared" si="2791"/>
        <v>0</v>
      </c>
      <c r="DK1735">
        <f t="shared" si="2792"/>
        <v>0</v>
      </c>
      <c r="DL1735" s="1">
        <f t="shared" si="2855"/>
        <v>0</v>
      </c>
      <c r="DM1735" s="1" t="e">
        <f t="shared" si="2856"/>
        <v>#DIV/0!</v>
      </c>
      <c r="DN1735" s="1">
        <f t="shared" si="2857"/>
        <v>0</v>
      </c>
      <c r="DO1735" s="1" t="e">
        <f>IF(DM1735&gt;$D$1,Sourcedata!$B$90*(2*DK1735/1000000)/fluid_kinevisco,(DK1735*2/1000000)^(4/3)*epsilon^(1/3)/fluid_kinevisco)</f>
        <v>#DIV/0!</v>
      </c>
      <c r="DP1735" s="1" t="e">
        <f>2+0.6*DO1735^0.5*Sourcedata!$B$92^(1/3)</f>
        <v>#DIV/0!</v>
      </c>
      <c r="DQ1735" s="1" t="e">
        <f t="shared" si="2793"/>
        <v>#DIV/0!</v>
      </c>
      <c r="DR1735" s="1" t="e">
        <f t="shared" si="2858"/>
        <v>#DIV/0!</v>
      </c>
      <c r="DS1735" s="1">
        <f>IF(DK1735=0,0,Sourcedata!$C$13*EXP(2*Sourcedata!$C$28*Sourcedata!$C$10/Sourcedata!$C$12/Sourcedata!$C$34/DK1735*1000000))</f>
        <v>0</v>
      </c>
      <c r="DT1735" s="1">
        <f t="shared" si="2859"/>
        <v>0</v>
      </c>
      <c r="DU1735" s="1">
        <f t="shared" si="2794"/>
        <v>0</v>
      </c>
      <c r="DV1735">
        <f t="shared" si="2795"/>
        <v>0</v>
      </c>
      <c r="DX1735" s="26">
        <f t="shared" si="2807"/>
        <v>2.4999999999999988E-5</v>
      </c>
      <c r="DY1735">
        <f t="shared" si="2796"/>
        <v>0.43325000000001002</v>
      </c>
      <c r="DZ1735" s="1">
        <f t="shared" si="2797"/>
        <v>0</v>
      </c>
      <c r="EA1735" s="1">
        <f t="shared" si="2808"/>
        <v>24.999999999999989</v>
      </c>
      <c r="EB1735" s="1">
        <f t="shared" si="2801"/>
        <v>0</v>
      </c>
      <c r="EC1735" s="1"/>
      <c r="ED1735" s="1">
        <f t="shared" si="2802"/>
        <v>24.999999999999989</v>
      </c>
      <c r="EE1735" s="1">
        <f t="shared" si="2803"/>
        <v>24.999999999999989</v>
      </c>
      <c r="EF1735">
        <f t="shared" si="2798"/>
        <v>99.999999999999957</v>
      </c>
      <c r="EG1735">
        <f t="shared" si="2799"/>
        <v>0</v>
      </c>
      <c r="EH1735" s="1"/>
      <c r="EI1735">
        <f t="shared" si="2800"/>
        <v>100</v>
      </c>
      <c r="EK1735">
        <f t="shared" si="2804"/>
        <v>0.43325000000001002</v>
      </c>
      <c r="EL1735">
        <f t="shared" si="2805"/>
        <v>0.43</v>
      </c>
      <c r="EM1735">
        <f t="shared" si="2806"/>
        <v>99.999999999999957</v>
      </c>
    </row>
    <row r="1736" spans="6:143" x14ac:dyDescent="0.2">
      <c r="F1736">
        <f>F1735+Sourcedata!$C$36*3600/4000</f>
        <v>1557.0000000000357</v>
      </c>
      <c r="G1736">
        <f t="shared" si="2860"/>
        <v>0</v>
      </c>
      <c r="H1736" s="1">
        <f t="shared" si="2809"/>
        <v>0</v>
      </c>
      <c r="I1736" s="1" t="e">
        <f t="shared" si="2810"/>
        <v>#DIV/0!</v>
      </c>
      <c r="J1736" s="1">
        <f t="shared" si="2811"/>
        <v>0</v>
      </c>
      <c r="K1736" s="1" t="e">
        <f>IF(I1736&gt;$D$1,Sourcedata!$B$90*(2*G1736/1000000)/fluid_kinevisco,(G1736*2/1000000)^(4/3)*epsilon^(1/3)/fluid_kinevisco)</f>
        <v>#DIV/0!</v>
      </c>
      <c r="L1736" s="1" t="e">
        <f>2+0.6*K1736^0.5*Sourcedata!$B$92^(1/3)</f>
        <v>#DIV/0!</v>
      </c>
      <c r="M1736" s="1" t="e">
        <f t="shared" si="2812"/>
        <v>#DIV/0!</v>
      </c>
      <c r="N1736" s="1" t="e">
        <f t="shared" si="2813"/>
        <v>#DIV/0!</v>
      </c>
      <c r="O1736" s="1">
        <f>IF(G1736=0,0,Sourcedata!$C$13*EXP(2*Sourcedata!$C$28*Sourcedata!$C$10/Sourcedata!$C$12/Sourcedata!$C$34/G1736*1000000))</f>
        <v>0</v>
      </c>
      <c r="P1736" s="1">
        <f t="shared" si="2814"/>
        <v>0</v>
      </c>
      <c r="Q1736" s="1">
        <f t="shared" si="2861"/>
        <v>0</v>
      </c>
      <c r="R1736">
        <f t="shared" ref="R1736:R1799" si="2867">IF(R1735-Q1735&gt;0,R1735-Q1735,0)</f>
        <v>0</v>
      </c>
      <c r="S1736">
        <f t="shared" si="2862"/>
        <v>0</v>
      </c>
      <c r="T1736" s="1">
        <f t="shared" si="2815"/>
        <v>0</v>
      </c>
      <c r="U1736" s="1" t="e">
        <f t="shared" si="2816"/>
        <v>#DIV/0!</v>
      </c>
      <c r="V1736" s="1">
        <f t="shared" si="2817"/>
        <v>0</v>
      </c>
      <c r="W1736" s="1" t="e">
        <f>IF(U1736&gt;$D$1,Sourcedata!$B$90*(2*S1736/1000000)/fluid_kinevisco,(S1736*2/1000000)^(4/3)*epsilon^(1/3)/fluid_kinevisco)</f>
        <v>#DIV/0!</v>
      </c>
      <c r="X1736" s="1" t="e">
        <f>2+0.6*W1736^0.5*Sourcedata!$B$92^(1/3)</f>
        <v>#DIV/0!</v>
      </c>
      <c r="Y1736" s="1" t="e">
        <f t="shared" ref="Y1736:Y1799" si="2868">2*S1736/X1736</f>
        <v>#DIV/0!</v>
      </c>
      <c r="Z1736" s="1" t="e">
        <f t="shared" si="2818"/>
        <v>#DIV/0!</v>
      </c>
      <c r="AA1736" s="1">
        <f>IF(S1736=0,0,Sourcedata!$C$13*EXP(2*Sourcedata!$C$28*Sourcedata!$C$10/Sourcedata!$C$12/Sourcedata!$C$34/S1736*1000000))</f>
        <v>0</v>
      </c>
      <c r="AB1736" s="1">
        <f t="shared" si="2819"/>
        <v>0</v>
      </c>
      <c r="AC1736" s="1">
        <f t="shared" ref="AC1736:AC1799" si="2869">IF(-AB1736*($F1737-$F1736)&lt;AD1736,-AB1736*($F1737-$F1736),AD1736)</f>
        <v>0</v>
      </c>
      <c r="AD1736">
        <f t="shared" ref="AD1736:AD1799" si="2870">IF(AD1735-AC1735&gt;0,AD1735-AC1735,0)</f>
        <v>0</v>
      </c>
      <c r="AE1736">
        <f t="shared" si="2863"/>
        <v>0</v>
      </c>
      <c r="AF1736" s="1">
        <f t="shared" si="2820"/>
        <v>0</v>
      </c>
      <c r="AG1736" s="1" t="e">
        <f t="shared" si="2821"/>
        <v>#DIV/0!</v>
      </c>
      <c r="AH1736" s="1">
        <f t="shared" si="2822"/>
        <v>0</v>
      </c>
      <c r="AI1736" s="1" t="e">
        <f>IF(AG1736&gt;$D$1,Sourcedata!$B$90*(2*AE1736/1000000)/fluid_kinevisco,(AE1736*2/1000000)^(4/3)*epsilon^(1/3)/fluid_kinevisco)</f>
        <v>#DIV/0!</v>
      </c>
      <c r="AJ1736" s="1" t="e">
        <f>2+0.6*AI1736^0.5*Sourcedata!$B$92^(1/3)</f>
        <v>#DIV/0!</v>
      </c>
      <c r="AK1736" s="1" t="e">
        <f t="shared" ref="AK1736:AK1799" si="2871">2*AE1736/AJ1736</f>
        <v>#DIV/0!</v>
      </c>
      <c r="AL1736" s="1" t="e">
        <f t="shared" si="2823"/>
        <v>#DIV/0!</v>
      </c>
      <c r="AM1736" s="1">
        <f>IF(AE1736=0,0,Sourcedata!$C$13*EXP(2*Sourcedata!$C$28*Sourcedata!$C$10/Sourcedata!$C$12/Sourcedata!$C$34/AE1736*1000000))</f>
        <v>0</v>
      </c>
      <c r="AN1736" s="1">
        <f t="shared" si="2824"/>
        <v>0</v>
      </c>
      <c r="AO1736" s="1">
        <f t="shared" ref="AO1736:AO1799" si="2872">IF(-AN1736*($F1737-$F1736)&lt;AP1736,-AN1736*($F1737-$F1736),AP1736)</f>
        <v>0</v>
      </c>
      <c r="AP1736">
        <f t="shared" ref="AP1736:AP1799" si="2873">IF(AP1735-AO1735&gt;0,AP1735-AO1735,0)</f>
        <v>0</v>
      </c>
      <c r="AQ1736">
        <f t="shared" si="2864"/>
        <v>0</v>
      </c>
      <c r="AR1736" s="1">
        <f t="shared" si="2825"/>
        <v>0</v>
      </c>
      <c r="AS1736" s="1" t="e">
        <f t="shared" si="2826"/>
        <v>#DIV/0!</v>
      </c>
      <c r="AT1736" s="1">
        <f t="shared" si="2827"/>
        <v>0</v>
      </c>
      <c r="AU1736" s="1" t="e">
        <f>IF(AS1736&gt;$D$1,Sourcedata!$B$90*(2*AQ1736/1000000)/fluid_kinevisco,(AQ1736*2/1000000)^(4/3)*epsilon^(1/3)/fluid_kinevisco)</f>
        <v>#DIV/0!</v>
      </c>
      <c r="AV1736" s="1" t="e">
        <f>2+0.6*AU1736^0.5*Sourcedata!$B$92^(1/3)</f>
        <v>#DIV/0!</v>
      </c>
      <c r="AW1736" s="1" t="e">
        <f t="shared" ref="AW1736:AW1799" si="2874">2*AQ1736/AV1736</f>
        <v>#DIV/0!</v>
      </c>
      <c r="AX1736" s="1" t="e">
        <f t="shared" si="2828"/>
        <v>#DIV/0!</v>
      </c>
      <c r="AY1736" s="1">
        <f>IF(AQ1736=0,0,Sourcedata!$C$13*EXP(2*Sourcedata!$C$28*Sourcedata!$C$10/Sourcedata!$C$12/Sourcedata!$C$34/AQ1736*1000000))</f>
        <v>0</v>
      </c>
      <c r="AZ1736" s="1">
        <f t="shared" si="2829"/>
        <v>0</v>
      </c>
      <c r="BA1736" s="1">
        <f t="shared" ref="BA1736:BA1799" si="2875">IF(-AZ1736*($F1737-$F1736)&lt;BB1736,-AZ1736*($F1737-$F1736),BB1736)</f>
        <v>0</v>
      </c>
      <c r="BB1736">
        <f t="shared" ref="BB1736:BB1799" si="2876">IF(BB1735-BA1735&gt;0,BB1735-BA1735,0)</f>
        <v>0</v>
      </c>
      <c r="BC1736">
        <f t="shared" ref="BC1736:BC1799" si="2877">(BN1736/dens/1000/BC$4*3/4/PI())^(1/3)*1000000</f>
        <v>0</v>
      </c>
      <c r="BD1736" s="1">
        <f t="shared" si="2830"/>
        <v>0</v>
      </c>
      <c r="BE1736" s="1" t="e">
        <f t="shared" si="2831"/>
        <v>#DIV/0!</v>
      </c>
      <c r="BF1736" s="1">
        <f t="shared" si="2832"/>
        <v>0</v>
      </c>
      <c r="BG1736" s="1" t="e">
        <f>IF(BE1736&gt;$D$1,Sourcedata!$B$90*(2*BC1736/1000000)/fluid_kinevisco,(BC1736*2/1000000)^(4/3)*epsilon^(1/3)/fluid_kinevisco)</f>
        <v>#DIV/0!</v>
      </c>
      <c r="BH1736" s="1" t="e">
        <f>2+0.6*BG1736^0.5*Sourcedata!$B$92^(1/3)</f>
        <v>#DIV/0!</v>
      </c>
      <c r="BI1736" s="1" t="e">
        <f t="shared" ref="BI1736:BI1799" si="2878">2*BC1736/BH1736</f>
        <v>#DIV/0!</v>
      </c>
      <c r="BJ1736" s="1" t="e">
        <f t="shared" si="2833"/>
        <v>#DIV/0!</v>
      </c>
      <c r="BK1736" s="1">
        <f>IF(BC1736=0,0,Sourcedata!$C$13*EXP(2*Sourcedata!$C$28*Sourcedata!$C$10/Sourcedata!$C$12/Sourcedata!$C$34/BC1736*1000000))</f>
        <v>0</v>
      </c>
      <c r="BL1736" s="1">
        <f t="shared" si="2834"/>
        <v>0</v>
      </c>
      <c r="BM1736" s="1">
        <f t="shared" ref="BM1736:BM1799" si="2879">IF(-BL1736*($F1737-$F1736)&lt;BN1736,-BL1736*($F1737-$F1736),BN1736)</f>
        <v>0</v>
      </c>
      <c r="BN1736">
        <f t="shared" ref="BN1736:BN1799" si="2880">IF(BN1735-BM1735&gt;0,BN1735-BM1735,0)</f>
        <v>0</v>
      </c>
      <c r="BO1736">
        <f t="shared" ref="BO1736:BO1799" si="2881">(BZ1736/dens/1000/BO$4*3/4/PI())^(1/3)*1000000</f>
        <v>0</v>
      </c>
      <c r="BP1736" s="1">
        <f t="shared" si="2835"/>
        <v>0</v>
      </c>
      <c r="BQ1736" s="1" t="e">
        <f t="shared" si="2836"/>
        <v>#DIV/0!</v>
      </c>
      <c r="BR1736" s="1">
        <f t="shared" si="2837"/>
        <v>0</v>
      </c>
      <c r="BS1736" s="1" t="e">
        <f>IF(BQ1736&gt;$D$1,Sourcedata!$B$90*(2*BO1736/1000000)/fluid_kinevisco,(BO1736*2/1000000)^(4/3)*epsilon^(1/3)/fluid_kinevisco)</f>
        <v>#DIV/0!</v>
      </c>
      <c r="BT1736" s="1" t="e">
        <f>2+0.6*BS1736^0.5*Sourcedata!$B$92^(1/3)</f>
        <v>#DIV/0!</v>
      </c>
      <c r="BU1736" s="1" t="e">
        <f t="shared" ref="BU1736:BU1799" si="2882">2*BO1736/BT1736</f>
        <v>#DIV/0!</v>
      </c>
      <c r="BV1736" s="1" t="e">
        <f t="shared" si="2838"/>
        <v>#DIV/0!</v>
      </c>
      <c r="BW1736" s="1">
        <f>IF(BO1736=0,0,Sourcedata!$C$13*EXP(2*Sourcedata!$C$28*Sourcedata!$C$10/Sourcedata!$C$12/Sourcedata!$C$34/BO1736*1000000))</f>
        <v>0</v>
      </c>
      <c r="BX1736" s="1">
        <f t="shared" si="2839"/>
        <v>0</v>
      </c>
      <c r="BY1736" s="1">
        <f t="shared" ref="BY1736:BY1799" si="2883">IF(-BX1736*($F1737-$F1736)&lt;BZ1736,-BX1736*($F1737-$F1736),BZ1736)</f>
        <v>0</v>
      </c>
      <c r="BZ1736">
        <f t="shared" ref="BZ1736:BZ1799" si="2884">IF(BZ1735-BY1735&gt;0,BZ1735-BY1735,0)</f>
        <v>0</v>
      </c>
      <c r="CA1736">
        <f t="shared" si="2865"/>
        <v>0</v>
      </c>
      <c r="CB1736" s="1">
        <f t="shared" si="2840"/>
        <v>0</v>
      </c>
      <c r="CC1736" s="1" t="e">
        <f t="shared" si="2841"/>
        <v>#DIV/0!</v>
      </c>
      <c r="CD1736" s="1">
        <f t="shared" si="2842"/>
        <v>0</v>
      </c>
      <c r="CE1736" s="1" t="e">
        <f>IF(CC1736&gt;$D$1,Sourcedata!$B$90*(2*CA1736/1000000)/fluid_kinevisco,(CA1736*2/1000000)^(4/3)*epsilon^(1/3)/fluid_kinevisco)</f>
        <v>#DIV/0!</v>
      </c>
      <c r="CF1736" s="1" t="e">
        <f>2+0.6*CE1736^0.5*Sourcedata!$B$92^(1/3)</f>
        <v>#DIV/0!</v>
      </c>
      <c r="CG1736" s="1" t="e">
        <f t="shared" ref="CG1736:CG1799" si="2885">2*CA1736/CF1736</f>
        <v>#DIV/0!</v>
      </c>
      <c r="CH1736" s="1" t="e">
        <f t="shared" si="2843"/>
        <v>#DIV/0!</v>
      </c>
      <c r="CI1736" s="1">
        <f>IF(CA1736=0,0,Sourcedata!$C$13*EXP(2*Sourcedata!$C$28*Sourcedata!$C$10/Sourcedata!$C$12/Sourcedata!$C$34/CA1736*1000000))</f>
        <v>0</v>
      </c>
      <c r="CJ1736" s="1">
        <f t="shared" si="2844"/>
        <v>0</v>
      </c>
      <c r="CK1736" s="1">
        <f t="shared" ref="CK1736:CK1799" si="2886">IF(-CJ1736*($F1737-$F1736)&lt;CL1736,-CJ1736*($F1737-$F1736),CL1736)</f>
        <v>0</v>
      </c>
      <c r="CL1736">
        <f t="shared" si="2866"/>
        <v>0</v>
      </c>
      <c r="CM1736">
        <f t="shared" ref="CM1736:CM1799" si="2887">(CX1736/dens/1000/CM$4*3/4/PI())^(1/3)*1000000</f>
        <v>0</v>
      </c>
      <c r="CN1736" s="1">
        <f t="shared" si="2845"/>
        <v>0</v>
      </c>
      <c r="CO1736" s="1" t="e">
        <f t="shared" si="2846"/>
        <v>#DIV/0!</v>
      </c>
      <c r="CP1736" s="1">
        <f t="shared" si="2847"/>
        <v>0</v>
      </c>
      <c r="CQ1736" s="1" t="e">
        <f>IF(CO1736&gt;$D$1,Sourcedata!$B$90*(2*CM1736/1000000)/fluid_kinevisco,(CM1736*2/1000000)^(4/3)*epsilon^(1/3)/fluid_kinevisco)</f>
        <v>#DIV/0!</v>
      </c>
      <c r="CR1736" s="1" t="e">
        <f>2+0.6*CQ1736^0.5*Sourcedata!$B$92^(1/3)</f>
        <v>#DIV/0!</v>
      </c>
      <c r="CS1736" s="1" t="e">
        <f t="shared" ref="CS1736:CS1799" si="2888">2*CM1736/CR1736</f>
        <v>#DIV/0!</v>
      </c>
      <c r="CT1736" s="1" t="e">
        <f t="shared" si="2848"/>
        <v>#DIV/0!</v>
      </c>
      <c r="CU1736" s="1">
        <f>IF(CM1736=0,0,Sourcedata!$C$13*EXP(2*Sourcedata!$C$28*Sourcedata!$C$10/Sourcedata!$C$12/Sourcedata!$C$34/CM1736*1000000))</f>
        <v>0</v>
      </c>
      <c r="CV1736" s="1">
        <f t="shared" si="2849"/>
        <v>0</v>
      </c>
      <c r="CW1736" s="1">
        <f t="shared" ref="CW1736:CW1799" si="2889">IF(-CV1736*($F1737-$F1736)&lt;CX1736,-CV1736*($F1737-$F1736),CX1736)</f>
        <v>0</v>
      </c>
      <c r="CX1736">
        <f t="shared" ref="CX1736:CX1799" si="2890">IF(CX1735-CW1735&gt;0,CX1735-CW1735,0)</f>
        <v>0</v>
      </c>
      <c r="CY1736">
        <f t="shared" ref="CY1736:CY1799" si="2891">(DJ1736/dens/1000/CY$4*3/4/PI())^(1/3)*1000000</f>
        <v>0</v>
      </c>
      <c r="CZ1736" s="1">
        <f t="shared" si="2850"/>
        <v>0</v>
      </c>
      <c r="DA1736" s="1" t="e">
        <f t="shared" si="2851"/>
        <v>#DIV/0!</v>
      </c>
      <c r="DB1736" s="1">
        <f t="shared" si="2852"/>
        <v>0</v>
      </c>
      <c r="DC1736" s="1" t="e">
        <f>IF(DA1736&gt;$D$1,Sourcedata!$B$90*(2*CY1736/1000000)/fluid_kinevisco,(CY1736*2/1000000)^(4/3)*epsilon^(1/3)/fluid_kinevisco)</f>
        <v>#DIV/0!</v>
      </c>
      <c r="DD1736" s="1" t="e">
        <f>2+0.6*DC1736^0.5*Sourcedata!$B$92^(1/3)</f>
        <v>#DIV/0!</v>
      </c>
      <c r="DE1736" s="1" t="e">
        <f t="shared" ref="DE1736:DE1799" si="2892">2*CY1736/DD1736</f>
        <v>#DIV/0!</v>
      </c>
      <c r="DF1736" s="1" t="e">
        <f t="shared" si="2853"/>
        <v>#DIV/0!</v>
      </c>
      <c r="DG1736" s="1">
        <f>IF(CY1736=0,0,Sourcedata!$C$13*EXP(2*Sourcedata!$C$28*Sourcedata!$C$10/Sourcedata!$C$12/Sourcedata!$C$34/CY1736*1000000))</f>
        <v>0</v>
      </c>
      <c r="DH1736" s="1">
        <f t="shared" si="2854"/>
        <v>0</v>
      </c>
      <c r="DI1736" s="1">
        <f t="shared" ref="DI1736:DI1799" si="2893">IF(-DH1736*($F1737-$F1736)&lt;DJ1736,-DH1736*($F1737-$F1736),DJ1736)</f>
        <v>0</v>
      </c>
      <c r="DJ1736">
        <f t="shared" ref="DJ1736:DJ1799" si="2894">IF(DJ1735-DI1735&gt;0,DJ1735-DI1735,0)</f>
        <v>0</v>
      </c>
      <c r="DK1736">
        <f t="shared" ref="DK1736:DK1799" si="2895">(DV1736/dens/1000/DK$4*3/4/PI())^(1/3)*1000000</f>
        <v>0</v>
      </c>
      <c r="DL1736" s="1">
        <f t="shared" si="2855"/>
        <v>0</v>
      </c>
      <c r="DM1736" s="1" t="e">
        <f t="shared" si="2856"/>
        <v>#DIV/0!</v>
      </c>
      <c r="DN1736" s="1">
        <f t="shared" si="2857"/>
        <v>0</v>
      </c>
      <c r="DO1736" s="1" t="e">
        <f>IF(DM1736&gt;$D$1,Sourcedata!$B$90*(2*DK1736/1000000)/fluid_kinevisco,(DK1736*2/1000000)^(4/3)*epsilon^(1/3)/fluid_kinevisco)</f>
        <v>#DIV/0!</v>
      </c>
      <c r="DP1736" s="1" t="e">
        <f>2+0.6*DO1736^0.5*Sourcedata!$B$92^(1/3)</f>
        <v>#DIV/0!</v>
      </c>
      <c r="DQ1736" s="1" t="e">
        <f t="shared" ref="DQ1736:DQ1799" si="2896">2*DK1736/DP1736</f>
        <v>#DIV/0!</v>
      </c>
      <c r="DR1736" s="1" t="e">
        <f t="shared" si="2858"/>
        <v>#DIV/0!</v>
      </c>
      <c r="DS1736" s="1">
        <f>IF(DK1736=0,0,Sourcedata!$C$13*EXP(2*Sourcedata!$C$28*Sourcedata!$C$10/Sourcedata!$C$12/Sourcedata!$C$34/DK1736*1000000))</f>
        <v>0</v>
      </c>
      <c r="DT1736" s="1">
        <f t="shared" si="2859"/>
        <v>0</v>
      </c>
      <c r="DU1736" s="1">
        <f t="shared" ref="DU1736:DU1799" si="2897">IF(-DT1736*($F1737-$F1736)&lt;DV1736,-DT1736*($F1737-$F1736),DV1736)</f>
        <v>0</v>
      </c>
      <c r="DV1736">
        <f t="shared" ref="DV1736:DV1799" si="2898">IF(DV1735-DU1735&gt;0,DV1735-DU1735,0)</f>
        <v>0</v>
      </c>
      <c r="DX1736" s="26">
        <f t="shared" si="2807"/>
        <v>2.4999999999999988E-5</v>
      </c>
      <c r="DY1736">
        <f t="shared" si="2796"/>
        <v>0.43350000000001004</v>
      </c>
      <c r="DZ1736" s="1">
        <f t="shared" si="2797"/>
        <v>0</v>
      </c>
      <c r="EA1736" s="1">
        <f t="shared" si="2808"/>
        <v>24.999999999999989</v>
      </c>
      <c r="EB1736" s="1">
        <f t="shared" si="2801"/>
        <v>0</v>
      </c>
      <c r="EC1736" s="1"/>
      <c r="ED1736" s="1">
        <f t="shared" si="2802"/>
        <v>24.999999999999989</v>
      </c>
      <c r="EE1736" s="1">
        <f t="shared" si="2803"/>
        <v>24.999999999999989</v>
      </c>
      <c r="EF1736">
        <f t="shared" si="2798"/>
        <v>99.999999999999957</v>
      </c>
      <c r="EG1736">
        <f t="shared" si="2799"/>
        <v>0</v>
      </c>
      <c r="EH1736" s="1"/>
      <c r="EI1736">
        <f t="shared" si="2800"/>
        <v>100</v>
      </c>
      <c r="EK1736">
        <f t="shared" si="2804"/>
        <v>0.43350000000001004</v>
      </c>
      <c r="EL1736">
        <f t="shared" si="2805"/>
        <v>0.43</v>
      </c>
      <c r="EM1736">
        <f t="shared" si="2806"/>
        <v>99.999999999999957</v>
      </c>
    </row>
    <row r="1737" spans="6:143" x14ac:dyDescent="0.2">
      <c r="F1737">
        <f>F1736+Sourcedata!$C$36*3600/4000</f>
        <v>1557.9000000000358</v>
      </c>
      <c r="G1737">
        <f t="shared" si="2860"/>
        <v>0</v>
      </c>
      <c r="H1737" s="1">
        <f t="shared" si="2809"/>
        <v>0</v>
      </c>
      <c r="I1737" s="1" t="e">
        <f t="shared" si="2810"/>
        <v>#DIV/0!</v>
      </c>
      <c r="J1737" s="1">
        <f t="shared" si="2811"/>
        <v>0</v>
      </c>
      <c r="K1737" s="1" t="e">
        <f>IF(I1737&gt;$D$1,Sourcedata!$B$90*(2*G1737/1000000)/fluid_kinevisco,(G1737*2/1000000)^(4/3)*epsilon^(1/3)/fluid_kinevisco)</f>
        <v>#DIV/0!</v>
      </c>
      <c r="L1737" s="1" t="e">
        <f>2+0.6*K1737^0.5*Sourcedata!$B$92^(1/3)</f>
        <v>#DIV/0!</v>
      </c>
      <c r="M1737" s="1" t="e">
        <f t="shared" si="2812"/>
        <v>#DIV/0!</v>
      </c>
      <c r="N1737" s="1" t="e">
        <f t="shared" si="2813"/>
        <v>#DIV/0!</v>
      </c>
      <c r="O1737" s="1">
        <f>IF(G1737=0,0,Sourcedata!$C$13*EXP(2*Sourcedata!$C$28*Sourcedata!$C$10/Sourcedata!$C$12/Sourcedata!$C$34/G1737*1000000))</f>
        <v>0</v>
      </c>
      <c r="P1737" s="1">
        <f t="shared" si="2814"/>
        <v>0</v>
      </c>
      <c r="Q1737" s="1">
        <f t="shared" si="2861"/>
        <v>0</v>
      </c>
      <c r="R1737">
        <f t="shared" si="2867"/>
        <v>0</v>
      </c>
      <c r="S1737">
        <f t="shared" si="2862"/>
        <v>0</v>
      </c>
      <c r="T1737" s="1">
        <f t="shared" si="2815"/>
        <v>0</v>
      </c>
      <c r="U1737" s="1" t="e">
        <f t="shared" si="2816"/>
        <v>#DIV/0!</v>
      </c>
      <c r="V1737" s="1">
        <f t="shared" si="2817"/>
        <v>0</v>
      </c>
      <c r="W1737" s="1" t="e">
        <f>IF(U1737&gt;$D$1,Sourcedata!$B$90*(2*S1737/1000000)/fluid_kinevisco,(S1737*2/1000000)^(4/3)*epsilon^(1/3)/fluid_kinevisco)</f>
        <v>#DIV/0!</v>
      </c>
      <c r="X1737" s="1" t="e">
        <f>2+0.6*W1737^0.5*Sourcedata!$B$92^(1/3)</f>
        <v>#DIV/0!</v>
      </c>
      <c r="Y1737" s="1" t="e">
        <f t="shared" si="2868"/>
        <v>#DIV/0!</v>
      </c>
      <c r="Z1737" s="1" t="e">
        <f t="shared" si="2818"/>
        <v>#DIV/0!</v>
      </c>
      <c r="AA1737" s="1">
        <f>IF(S1737=0,0,Sourcedata!$C$13*EXP(2*Sourcedata!$C$28*Sourcedata!$C$10/Sourcedata!$C$12/Sourcedata!$C$34/S1737*1000000))</f>
        <v>0</v>
      </c>
      <c r="AB1737" s="1">
        <f t="shared" si="2819"/>
        <v>0</v>
      </c>
      <c r="AC1737" s="1">
        <f t="shared" si="2869"/>
        <v>0</v>
      </c>
      <c r="AD1737">
        <f t="shared" si="2870"/>
        <v>0</v>
      </c>
      <c r="AE1737">
        <f t="shared" si="2863"/>
        <v>0</v>
      </c>
      <c r="AF1737" s="1">
        <f t="shared" si="2820"/>
        <v>0</v>
      </c>
      <c r="AG1737" s="1" t="e">
        <f t="shared" si="2821"/>
        <v>#DIV/0!</v>
      </c>
      <c r="AH1737" s="1">
        <f t="shared" si="2822"/>
        <v>0</v>
      </c>
      <c r="AI1737" s="1" t="e">
        <f>IF(AG1737&gt;$D$1,Sourcedata!$B$90*(2*AE1737/1000000)/fluid_kinevisco,(AE1737*2/1000000)^(4/3)*epsilon^(1/3)/fluid_kinevisco)</f>
        <v>#DIV/0!</v>
      </c>
      <c r="AJ1737" s="1" t="e">
        <f>2+0.6*AI1737^0.5*Sourcedata!$B$92^(1/3)</f>
        <v>#DIV/0!</v>
      </c>
      <c r="AK1737" s="1" t="e">
        <f t="shared" si="2871"/>
        <v>#DIV/0!</v>
      </c>
      <c r="AL1737" s="1" t="e">
        <f t="shared" si="2823"/>
        <v>#DIV/0!</v>
      </c>
      <c r="AM1737" s="1">
        <f>IF(AE1737=0,0,Sourcedata!$C$13*EXP(2*Sourcedata!$C$28*Sourcedata!$C$10/Sourcedata!$C$12/Sourcedata!$C$34/AE1737*1000000))</f>
        <v>0</v>
      </c>
      <c r="AN1737" s="1">
        <f t="shared" si="2824"/>
        <v>0</v>
      </c>
      <c r="AO1737" s="1">
        <f t="shared" si="2872"/>
        <v>0</v>
      </c>
      <c r="AP1737">
        <f t="shared" si="2873"/>
        <v>0</v>
      </c>
      <c r="AQ1737">
        <f t="shared" si="2864"/>
        <v>0</v>
      </c>
      <c r="AR1737" s="1">
        <f t="shared" si="2825"/>
        <v>0</v>
      </c>
      <c r="AS1737" s="1" t="e">
        <f t="shared" si="2826"/>
        <v>#DIV/0!</v>
      </c>
      <c r="AT1737" s="1">
        <f t="shared" si="2827"/>
        <v>0</v>
      </c>
      <c r="AU1737" s="1" t="e">
        <f>IF(AS1737&gt;$D$1,Sourcedata!$B$90*(2*AQ1737/1000000)/fluid_kinevisco,(AQ1737*2/1000000)^(4/3)*epsilon^(1/3)/fluid_kinevisco)</f>
        <v>#DIV/0!</v>
      </c>
      <c r="AV1737" s="1" t="e">
        <f>2+0.6*AU1737^0.5*Sourcedata!$B$92^(1/3)</f>
        <v>#DIV/0!</v>
      </c>
      <c r="AW1737" s="1" t="e">
        <f t="shared" si="2874"/>
        <v>#DIV/0!</v>
      </c>
      <c r="AX1737" s="1" t="e">
        <f t="shared" si="2828"/>
        <v>#DIV/0!</v>
      </c>
      <c r="AY1737" s="1">
        <f>IF(AQ1737=0,0,Sourcedata!$C$13*EXP(2*Sourcedata!$C$28*Sourcedata!$C$10/Sourcedata!$C$12/Sourcedata!$C$34/AQ1737*1000000))</f>
        <v>0</v>
      </c>
      <c r="AZ1737" s="1">
        <f t="shared" si="2829"/>
        <v>0</v>
      </c>
      <c r="BA1737" s="1">
        <f t="shared" si="2875"/>
        <v>0</v>
      </c>
      <c r="BB1737">
        <f t="shared" si="2876"/>
        <v>0</v>
      </c>
      <c r="BC1737">
        <f t="shared" si="2877"/>
        <v>0</v>
      </c>
      <c r="BD1737" s="1">
        <f t="shared" si="2830"/>
        <v>0</v>
      </c>
      <c r="BE1737" s="1" t="e">
        <f t="shared" si="2831"/>
        <v>#DIV/0!</v>
      </c>
      <c r="BF1737" s="1">
        <f t="shared" si="2832"/>
        <v>0</v>
      </c>
      <c r="BG1737" s="1" t="e">
        <f>IF(BE1737&gt;$D$1,Sourcedata!$B$90*(2*BC1737/1000000)/fluid_kinevisco,(BC1737*2/1000000)^(4/3)*epsilon^(1/3)/fluid_kinevisco)</f>
        <v>#DIV/0!</v>
      </c>
      <c r="BH1737" s="1" t="e">
        <f>2+0.6*BG1737^0.5*Sourcedata!$B$92^(1/3)</f>
        <v>#DIV/0!</v>
      </c>
      <c r="BI1737" s="1" t="e">
        <f t="shared" si="2878"/>
        <v>#DIV/0!</v>
      </c>
      <c r="BJ1737" s="1" t="e">
        <f t="shared" si="2833"/>
        <v>#DIV/0!</v>
      </c>
      <c r="BK1737" s="1">
        <f>IF(BC1737=0,0,Sourcedata!$C$13*EXP(2*Sourcedata!$C$28*Sourcedata!$C$10/Sourcedata!$C$12/Sourcedata!$C$34/BC1737*1000000))</f>
        <v>0</v>
      </c>
      <c r="BL1737" s="1">
        <f t="shared" si="2834"/>
        <v>0</v>
      </c>
      <c r="BM1737" s="1">
        <f t="shared" si="2879"/>
        <v>0</v>
      </c>
      <c r="BN1737">
        <f t="shared" si="2880"/>
        <v>0</v>
      </c>
      <c r="BO1737">
        <f t="shared" si="2881"/>
        <v>0</v>
      </c>
      <c r="BP1737" s="1">
        <f t="shared" si="2835"/>
        <v>0</v>
      </c>
      <c r="BQ1737" s="1" t="e">
        <f t="shared" si="2836"/>
        <v>#DIV/0!</v>
      </c>
      <c r="BR1737" s="1">
        <f t="shared" si="2837"/>
        <v>0</v>
      </c>
      <c r="BS1737" s="1" t="e">
        <f>IF(BQ1737&gt;$D$1,Sourcedata!$B$90*(2*BO1737/1000000)/fluid_kinevisco,(BO1737*2/1000000)^(4/3)*epsilon^(1/3)/fluid_kinevisco)</f>
        <v>#DIV/0!</v>
      </c>
      <c r="BT1737" s="1" t="e">
        <f>2+0.6*BS1737^0.5*Sourcedata!$B$92^(1/3)</f>
        <v>#DIV/0!</v>
      </c>
      <c r="BU1737" s="1" t="e">
        <f t="shared" si="2882"/>
        <v>#DIV/0!</v>
      </c>
      <c r="BV1737" s="1" t="e">
        <f t="shared" si="2838"/>
        <v>#DIV/0!</v>
      </c>
      <c r="BW1737" s="1">
        <f>IF(BO1737=0,0,Sourcedata!$C$13*EXP(2*Sourcedata!$C$28*Sourcedata!$C$10/Sourcedata!$C$12/Sourcedata!$C$34/BO1737*1000000))</f>
        <v>0</v>
      </c>
      <c r="BX1737" s="1">
        <f t="shared" si="2839"/>
        <v>0</v>
      </c>
      <c r="BY1737" s="1">
        <f t="shared" si="2883"/>
        <v>0</v>
      </c>
      <c r="BZ1737">
        <f t="shared" si="2884"/>
        <v>0</v>
      </c>
      <c r="CA1737">
        <f t="shared" si="2865"/>
        <v>0</v>
      </c>
      <c r="CB1737" s="1">
        <f t="shared" si="2840"/>
        <v>0</v>
      </c>
      <c r="CC1737" s="1" t="e">
        <f t="shared" si="2841"/>
        <v>#DIV/0!</v>
      </c>
      <c r="CD1737" s="1">
        <f t="shared" si="2842"/>
        <v>0</v>
      </c>
      <c r="CE1737" s="1" t="e">
        <f>IF(CC1737&gt;$D$1,Sourcedata!$B$90*(2*CA1737/1000000)/fluid_kinevisco,(CA1737*2/1000000)^(4/3)*epsilon^(1/3)/fluid_kinevisco)</f>
        <v>#DIV/0!</v>
      </c>
      <c r="CF1737" s="1" t="e">
        <f>2+0.6*CE1737^0.5*Sourcedata!$B$92^(1/3)</f>
        <v>#DIV/0!</v>
      </c>
      <c r="CG1737" s="1" t="e">
        <f t="shared" si="2885"/>
        <v>#DIV/0!</v>
      </c>
      <c r="CH1737" s="1" t="e">
        <f t="shared" si="2843"/>
        <v>#DIV/0!</v>
      </c>
      <c r="CI1737" s="1">
        <f>IF(CA1737=0,0,Sourcedata!$C$13*EXP(2*Sourcedata!$C$28*Sourcedata!$C$10/Sourcedata!$C$12/Sourcedata!$C$34/CA1737*1000000))</f>
        <v>0</v>
      </c>
      <c r="CJ1737" s="1">
        <f t="shared" si="2844"/>
        <v>0</v>
      </c>
      <c r="CK1737" s="1">
        <f t="shared" si="2886"/>
        <v>0</v>
      </c>
      <c r="CL1737">
        <f t="shared" si="2866"/>
        <v>0</v>
      </c>
      <c r="CM1737">
        <f t="shared" si="2887"/>
        <v>0</v>
      </c>
      <c r="CN1737" s="1">
        <f t="shared" si="2845"/>
        <v>0</v>
      </c>
      <c r="CO1737" s="1" t="e">
        <f t="shared" si="2846"/>
        <v>#DIV/0!</v>
      </c>
      <c r="CP1737" s="1">
        <f t="shared" si="2847"/>
        <v>0</v>
      </c>
      <c r="CQ1737" s="1" t="e">
        <f>IF(CO1737&gt;$D$1,Sourcedata!$B$90*(2*CM1737/1000000)/fluid_kinevisco,(CM1737*2/1000000)^(4/3)*epsilon^(1/3)/fluid_kinevisco)</f>
        <v>#DIV/0!</v>
      </c>
      <c r="CR1737" s="1" t="e">
        <f>2+0.6*CQ1737^0.5*Sourcedata!$B$92^(1/3)</f>
        <v>#DIV/0!</v>
      </c>
      <c r="CS1737" s="1" t="e">
        <f t="shared" si="2888"/>
        <v>#DIV/0!</v>
      </c>
      <c r="CT1737" s="1" t="e">
        <f t="shared" si="2848"/>
        <v>#DIV/0!</v>
      </c>
      <c r="CU1737" s="1">
        <f>IF(CM1737=0,0,Sourcedata!$C$13*EXP(2*Sourcedata!$C$28*Sourcedata!$C$10/Sourcedata!$C$12/Sourcedata!$C$34/CM1737*1000000))</f>
        <v>0</v>
      </c>
      <c r="CV1737" s="1">
        <f t="shared" si="2849"/>
        <v>0</v>
      </c>
      <c r="CW1737" s="1">
        <f t="shared" si="2889"/>
        <v>0</v>
      </c>
      <c r="CX1737">
        <f t="shared" si="2890"/>
        <v>0</v>
      </c>
      <c r="CY1737">
        <f t="shared" si="2891"/>
        <v>0</v>
      </c>
      <c r="CZ1737" s="1">
        <f t="shared" si="2850"/>
        <v>0</v>
      </c>
      <c r="DA1737" s="1" t="e">
        <f t="shared" si="2851"/>
        <v>#DIV/0!</v>
      </c>
      <c r="DB1737" s="1">
        <f t="shared" si="2852"/>
        <v>0</v>
      </c>
      <c r="DC1737" s="1" t="e">
        <f>IF(DA1737&gt;$D$1,Sourcedata!$B$90*(2*CY1737/1000000)/fluid_kinevisco,(CY1737*2/1000000)^(4/3)*epsilon^(1/3)/fluid_kinevisco)</f>
        <v>#DIV/0!</v>
      </c>
      <c r="DD1737" s="1" t="e">
        <f>2+0.6*DC1737^0.5*Sourcedata!$B$92^(1/3)</f>
        <v>#DIV/0!</v>
      </c>
      <c r="DE1737" s="1" t="e">
        <f t="shared" si="2892"/>
        <v>#DIV/0!</v>
      </c>
      <c r="DF1737" s="1" t="e">
        <f t="shared" si="2853"/>
        <v>#DIV/0!</v>
      </c>
      <c r="DG1737" s="1">
        <f>IF(CY1737=0,0,Sourcedata!$C$13*EXP(2*Sourcedata!$C$28*Sourcedata!$C$10/Sourcedata!$C$12/Sourcedata!$C$34/CY1737*1000000))</f>
        <v>0</v>
      </c>
      <c r="DH1737" s="1">
        <f t="shared" si="2854"/>
        <v>0</v>
      </c>
      <c r="DI1737" s="1">
        <f t="shared" si="2893"/>
        <v>0</v>
      </c>
      <c r="DJ1737">
        <f t="shared" si="2894"/>
        <v>0</v>
      </c>
      <c r="DK1737">
        <f t="shared" si="2895"/>
        <v>0</v>
      </c>
      <c r="DL1737" s="1">
        <f t="shared" si="2855"/>
        <v>0</v>
      </c>
      <c r="DM1737" s="1" t="e">
        <f t="shared" si="2856"/>
        <v>#DIV/0!</v>
      </c>
      <c r="DN1737" s="1">
        <f t="shared" si="2857"/>
        <v>0</v>
      </c>
      <c r="DO1737" s="1" t="e">
        <f>IF(DM1737&gt;$D$1,Sourcedata!$B$90*(2*DK1737/1000000)/fluid_kinevisco,(DK1737*2/1000000)^(4/3)*epsilon^(1/3)/fluid_kinevisco)</f>
        <v>#DIV/0!</v>
      </c>
      <c r="DP1737" s="1" t="e">
        <f>2+0.6*DO1737^0.5*Sourcedata!$B$92^(1/3)</f>
        <v>#DIV/0!</v>
      </c>
      <c r="DQ1737" s="1" t="e">
        <f t="shared" si="2896"/>
        <v>#DIV/0!</v>
      </c>
      <c r="DR1737" s="1" t="e">
        <f t="shared" si="2858"/>
        <v>#DIV/0!</v>
      </c>
      <c r="DS1737" s="1">
        <f>IF(DK1737=0,0,Sourcedata!$C$13*EXP(2*Sourcedata!$C$28*Sourcedata!$C$10/Sourcedata!$C$12/Sourcedata!$C$34/DK1737*1000000))</f>
        <v>0</v>
      </c>
      <c r="DT1737" s="1">
        <f t="shared" si="2859"/>
        <v>0</v>
      </c>
      <c r="DU1737" s="1">
        <f t="shared" si="2897"/>
        <v>0</v>
      </c>
      <c r="DV1737">
        <f t="shared" si="2898"/>
        <v>0</v>
      </c>
      <c r="DX1737" s="26">
        <f t="shared" si="2807"/>
        <v>2.4999999999999988E-5</v>
      </c>
      <c r="DY1737">
        <f t="shared" si="2796"/>
        <v>0.43375000000001002</v>
      </c>
      <c r="DZ1737" s="1">
        <f t="shared" si="2797"/>
        <v>0</v>
      </c>
      <c r="EA1737" s="1">
        <f t="shared" si="2808"/>
        <v>24.999999999999989</v>
      </c>
      <c r="EB1737" s="1">
        <f t="shared" si="2801"/>
        <v>0</v>
      </c>
      <c r="EC1737" s="1"/>
      <c r="ED1737" s="1">
        <f t="shared" si="2802"/>
        <v>24.999999999999989</v>
      </c>
      <c r="EE1737" s="1">
        <f t="shared" si="2803"/>
        <v>24.999999999999989</v>
      </c>
      <c r="EF1737">
        <f t="shared" si="2798"/>
        <v>99.999999999999957</v>
      </c>
      <c r="EG1737">
        <f t="shared" si="2799"/>
        <v>0</v>
      </c>
      <c r="EH1737" s="1"/>
      <c r="EI1737">
        <f t="shared" si="2800"/>
        <v>100</v>
      </c>
      <c r="EK1737">
        <f t="shared" si="2804"/>
        <v>0.43375000000001002</v>
      </c>
      <c r="EL1737">
        <f t="shared" si="2805"/>
        <v>0.43</v>
      </c>
      <c r="EM1737">
        <f t="shared" si="2806"/>
        <v>99.999999999999957</v>
      </c>
    </row>
    <row r="1738" spans="6:143" x14ac:dyDescent="0.2">
      <c r="F1738">
        <f>F1737+Sourcedata!$C$36*3600/4000</f>
        <v>1558.8000000000359</v>
      </c>
      <c r="G1738">
        <f t="shared" si="2860"/>
        <v>0</v>
      </c>
      <c r="H1738" s="1">
        <f t="shared" si="2809"/>
        <v>0</v>
      </c>
      <c r="I1738" s="1" t="e">
        <f t="shared" si="2810"/>
        <v>#DIV/0!</v>
      </c>
      <c r="J1738" s="1">
        <f t="shared" si="2811"/>
        <v>0</v>
      </c>
      <c r="K1738" s="1" t="e">
        <f>IF(I1738&gt;$D$1,Sourcedata!$B$90*(2*G1738/1000000)/fluid_kinevisco,(G1738*2/1000000)^(4/3)*epsilon^(1/3)/fluid_kinevisco)</f>
        <v>#DIV/0!</v>
      </c>
      <c r="L1738" s="1" t="e">
        <f>2+0.6*K1738^0.5*Sourcedata!$B$92^(1/3)</f>
        <v>#DIV/0!</v>
      </c>
      <c r="M1738" s="1" t="e">
        <f t="shared" si="2812"/>
        <v>#DIV/0!</v>
      </c>
      <c r="N1738" s="1" t="e">
        <f t="shared" si="2813"/>
        <v>#DIV/0!</v>
      </c>
      <c r="O1738" s="1">
        <f>IF(G1738=0,0,Sourcedata!$C$13*EXP(2*Sourcedata!$C$28*Sourcedata!$C$10/Sourcedata!$C$12/Sourcedata!$C$34/G1738*1000000))</f>
        <v>0</v>
      </c>
      <c r="P1738" s="1">
        <f t="shared" si="2814"/>
        <v>0</v>
      </c>
      <c r="Q1738" s="1">
        <f t="shared" si="2861"/>
        <v>0</v>
      </c>
      <c r="R1738">
        <f t="shared" si="2867"/>
        <v>0</v>
      </c>
      <c r="S1738">
        <f t="shared" si="2862"/>
        <v>0</v>
      </c>
      <c r="T1738" s="1">
        <f t="shared" si="2815"/>
        <v>0</v>
      </c>
      <c r="U1738" s="1" t="e">
        <f t="shared" si="2816"/>
        <v>#DIV/0!</v>
      </c>
      <c r="V1738" s="1">
        <f t="shared" si="2817"/>
        <v>0</v>
      </c>
      <c r="W1738" s="1" t="e">
        <f>IF(U1738&gt;$D$1,Sourcedata!$B$90*(2*S1738/1000000)/fluid_kinevisco,(S1738*2/1000000)^(4/3)*epsilon^(1/3)/fluid_kinevisco)</f>
        <v>#DIV/0!</v>
      </c>
      <c r="X1738" s="1" t="e">
        <f>2+0.6*W1738^0.5*Sourcedata!$B$92^(1/3)</f>
        <v>#DIV/0!</v>
      </c>
      <c r="Y1738" s="1" t="e">
        <f t="shared" si="2868"/>
        <v>#DIV/0!</v>
      </c>
      <c r="Z1738" s="1" t="e">
        <f t="shared" si="2818"/>
        <v>#DIV/0!</v>
      </c>
      <c r="AA1738" s="1">
        <f>IF(S1738=0,0,Sourcedata!$C$13*EXP(2*Sourcedata!$C$28*Sourcedata!$C$10/Sourcedata!$C$12/Sourcedata!$C$34/S1738*1000000))</f>
        <v>0</v>
      </c>
      <c r="AB1738" s="1">
        <f t="shared" si="2819"/>
        <v>0</v>
      </c>
      <c r="AC1738" s="1">
        <f t="shared" si="2869"/>
        <v>0</v>
      </c>
      <c r="AD1738">
        <f t="shared" si="2870"/>
        <v>0</v>
      </c>
      <c r="AE1738">
        <f t="shared" si="2863"/>
        <v>0</v>
      </c>
      <c r="AF1738" s="1">
        <f t="shared" si="2820"/>
        <v>0</v>
      </c>
      <c r="AG1738" s="1" t="e">
        <f t="shared" si="2821"/>
        <v>#DIV/0!</v>
      </c>
      <c r="AH1738" s="1">
        <f t="shared" si="2822"/>
        <v>0</v>
      </c>
      <c r="AI1738" s="1" t="e">
        <f>IF(AG1738&gt;$D$1,Sourcedata!$B$90*(2*AE1738/1000000)/fluid_kinevisco,(AE1738*2/1000000)^(4/3)*epsilon^(1/3)/fluid_kinevisco)</f>
        <v>#DIV/0!</v>
      </c>
      <c r="AJ1738" s="1" t="e">
        <f>2+0.6*AI1738^0.5*Sourcedata!$B$92^(1/3)</f>
        <v>#DIV/0!</v>
      </c>
      <c r="AK1738" s="1" t="e">
        <f t="shared" si="2871"/>
        <v>#DIV/0!</v>
      </c>
      <c r="AL1738" s="1" t="e">
        <f t="shared" si="2823"/>
        <v>#DIV/0!</v>
      </c>
      <c r="AM1738" s="1">
        <f>IF(AE1738=0,0,Sourcedata!$C$13*EXP(2*Sourcedata!$C$28*Sourcedata!$C$10/Sourcedata!$C$12/Sourcedata!$C$34/AE1738*1000000))</f>
        <v>0</v>
      </c>
      <c r="AN1738" s="1">
        <f t="shared" si="2824"/>
        <v>0</v>
      </c>
      <c r="AO1738" s="1">
        <f t="shared" si="2872"/>
        <v>0</v>
      </c>
      <c r="AP1738">
        <f t="shared" si="2873"/>
        <v>0</v>
      </c>
      <c r="AQ1738">
        <f t="shared" si="2864"/>
        <v>0</v>
      </c>
      <c r="AR1738" s="1">
        <f t="shared" si="2825"/>
        <v>0</v>
      </c>
      <c r="AS1738" s="1" t="e">
        <f t="shared" si="2826"/>
        <v>#DIV/0!</v>
      </c>
      <c r="AT1738" s="1">
        <f t="shared" si="2827"/>
        <v>0</v>
      </c>
      <c r="AU1738" s="1" t="e">
        <f>IF(AS1738&gt;$D$1,Sourcedata!$B$90*(2*AQ1738/1000000)/fluid_kinevisco,(AQ1738*2/1000000)^(4/3)*epsilon^(1/3)/fluid_kinevisco)</f>
        <v>#DIV/0!</v>
      </c>
      <c r="AV1738" s="1" t="e">
        <f>2+0.6*AU1738^0.5*Sourcedata!$B$92^(1/3)</f>
        <v>#DIV/0!</v>
      </c>
      <c r="AW1738" s="1" t="e">
        <f t="shared" si="2874"/>
        <v>#DIV/0!</v>
      </c>
      <c r="AX1738" s="1" t="e">
        <f t="shared" si="2828"/>
        <v>#DIV/0!</v>
      </c>
      <c r="AY1738" s="1">
        <f>IF(AQ1738=0,0,Sourcedata!$C$13*EXP(2*Sourcedata!$C$28*Sourcedata!$C$10/Sourcedata!$C$12/Sourcedata!$C$34/AQ1738*1000000))</f>
        <v>0</v>
      </c>
      <c r="AZ1738" s="1">
        <f t="shared" si="2829"/>
        <v>0</v>
      </c>
      <c r="BA1738" s="1">
        <f t="shared" si="2875"/>
        <v>0</v>
      </c>
      <c r="BB1738">
        <f t="shared" si="2876"/>
        <v>0</v>
      </c>
      <c r="BC1738">
        <f t="shared" si="2877"/>
        <v>0</v>
      </c>
      <c r="BD1738" s="1">
        <f t="shared" si="2830"/>
        <v>0</v>
      </c>
      <c r="BE1738" s="1" t="e">
        <f t="shared" si="2831"/>
        <v>#DIV/0!</v>
      </c>
      <c r="BF1738" s="1">
        <f t="shared" si="2832"/>
        <v>0</v>
      </c>
      <c r="BG1738" s="1" t="e">
        <f>IF(BE1738&gt;$D$1,Sourcedata!$B$90*(2*BC1738/1000000)/fluid_kinevisco,(BC1738*2/1000000)^(4/3)*epsilon^(1/3)/fluid_kinevisco)</f>
        <v>#DIV/0!</v>
      </c>
      <c r="BH1738" s="1" t="e">
        <f>2+0.6*BG1738^0.5*Sourcedata!$B$92^(1/3)</f>
        <v>#DIV/0!</v>
      </c>
      <c r="BI1738" s="1" t="e">
        <f t="shared" si="2878"/>
        <v>#DIV/0!</v>
      </c>
      <c r="BJ1738" s="1" t="e">
        <f t="shared" si="2833"/>
        <v>#DIV/0!</v>
      </c>
      <c r="BK1738" s="1">
        <f>IF(BC1738=0,0,Sourcedata!$C$13*EXP(2*Sourcedata!$C$28*Sourcedata!$C$10/Sourcedata!$C$12/Sourcedata!$C$34/BC1738*1000000))</f>
        <v>0</v>
      </c>
      <c r="BL1738" s="1">
        <f t="shared" si="2834"/>
        <v>0</v>
      </c>
      <c r="BM1738" s="1">
        <f t="shared" si="2879"/>
        <v>0</v>
      </c>
      <c r="BN1738">
        <f t="shared" si="2880"/>
        <v>0</v>
      </c>
      <c r="BO1738">
        <f t="shared" si="2881"/>
        <v>0</v>
      </c>
      <c r="BP1738" s="1">
        <f t="shared" si="2835"/>
        <v>0</v>
      </c>
      <c r="BQ1738" s="1" t="e">
        <f t="shared" si="2836"/>
        <v>#DIV/0!</v>
      </c>
      <c r="BR1738" s="1">
        <f t="shared" si="2837"/>
        <v>0</v>
      </c>
      <c r="BS1738" s="1" t="e">
        <f>IF(BQ1738&gt;$D$1,Sourcedata!$B$90*(2*BO1738/1000000)/fluid_kinevisco,(BO1738*2/1000000)^(4/3)*epsilon^(1/3)/fluid_kinevisco)</f>
        <v>#DIV/0!</v>
      </c>
      <c r="BT1738" s="1" t="e">
        <f>2+0.6*BS1738^0.5*Sourcedata!$B$92^(1/3)</f>
        <v>#DIV/0!</v>
      </c>
      <c r="BU1738" s="1" t="e">
        <f t="shared" si="2882"/>
        <v>#DIV/0!</v>
      </c>
      <c r="BV1738" s="1" t="e">
        <f t="shared" si="2838"/>
        <v>#DIV/0!</v>
      </c>
      <c r="BW1738" s="1">
        <f>IF(BO1738=0,0,Sourcedata!$C$13*EXP(2*Sourcedata!$C$28*Sourcedata!$C$10/Sourcedata!$C$12/Sourcedata!$C$34/BO1738*1000000))</f>
        <v>0</v>
      </c>
      <c r="BX1738" s="1">
        <f t="shared" si="2839"/>
        <v>0</v>
      </c>
      <c r="BY1738" s="1">
        <f t="shared" si="2883"/>
        <v>0</v>
      </c>
      <c r="BZ1738">
        <f t="shared" si="2884"/>
        <v>0</v>
      </c>
      <c r="CA1738">
        <f t="shared" si="2865"/>
        <v>0</v>
      </c>
      <c r="CB1738" s="1">
        <f t="shared" si="2840"/>
        <v>0</v>
      </c>
      <c r="CC1738" s="1" t="e">
        <f t="shared" si="2841"/>
        <v>#DIV/0!</v>
      </c>
      <c r="CD1738" s="1">
        <f t="shared" si="2842"/>
        <v>0</v>
      </c>
      <c r="CE1738" s="1" t="e">
        <f>IF(CC1738&gt;$D$1,Sourcedata!$B$90*(2*CA1738/1000000)/fluid_kinevisco,(CA1738*2/1000000)^(4/3)*epsilon^(1/3)/fluid_kinevisco)</f>
        <v>#DIV/0!</v>
      </c>
      <c r="CF1738" s="1" t="e">
        <f>2+0.6*CE1738^0.5*Sourcedata!$B$92^(1/3)</f>
        <v>#DIV/0!</v>
      </c>
      <c r="CG1738" s="1" t="e">
        <f t="shared" si="2885"/>
        <v>#DIV/0!</v>
      </c>
      <c r="CH1738" s="1" t="e">
        <f t="shared" si="2843"/>
        <v>#DIV/0!</v>
      </c>
      <c r="CI1738" s="1">
        <f>IF(CA1738=0,0,Sourcedata!$C$13*EXP(2*Sourcedata!$C$28*Sourcedata!$C$10/Sourcedata!$C$12/Sourcedata!$C$34/CA1738*1000000))</f>
        <v>0</v>
      </c>
      <c r="CJ1738" s="1">
        <f t="shared" si="2844"/>
        <v>0</v>
      </c>
      <c r="CK1738" s="1">
        <f t="shared" si="2886"/>
        <v>0</v>
      </c>
      <c r="CL1738">
        <f t="shared" si="2866"/>
        <v>0</v>
      </c>
      <c r="CM1738">
        <f t="shared" si="2887"/>
        <v>0</v>
      </c>
      <c r="CN1738" s="1">
        <f t="shared" si="2845"/>
        <v>0</v>
      </c>
      <c r="CO1738" s="1" t="e">
        <f t="shared" si="2846"/>
        <v>#DIV/0!</v>
      </c>
      <c r="CP1738" s="1">
        <f t="shared" si="2847"/>
        <v>0</v>
      </c>
      <c r="CQ1738" s="1" t="e">
        <f>IF(CO1738&gt;$D$1,Sourcedata!$B$90*(2*CM1738/1000000)/fluid_kinevisco,(CM1738*2/1000000)^(4/3)*epsilon^(1/3)/fluid_kinevisco)</f>
        <v>#DIV/0!</v>
      </c>
      <c r="CR1738" s="1" t="e">
        <f>2+0.6*CQ1738^0.5*Sourcedata!$B$92^(1/3)</f>
        <v>#DIV/0!</v>
      </c>
      <c r="CS1738" s="1" t="e">
        <f t="shared" si="2888"/>
        <v>#DIV/0!</v>
      </c>
      <c r="CT1738" s="1" t="e">
        <f t="shared" si="2848"/>
        <v>#DIV/0!</v>
      </c>
      <c r="CU1738" s="1">
        <f>IF(CM1738=0,0,Sourcedata!$C$13*EXP(2*Sourcedata!$C$28*Sourcedata!$C$10/Sourcedata!$C$12/Sourcedata!$C$34/CM1738*1000000))</f>
        <v>0</v>
      </c>
      <c r="CV1738" s="1">
        <f t="shared" si="2849"/>
        <v>0</v>
      </c>
      <c r="CW1738" s="1">
        <f t="shared" si="2889"/>
        <v>0</v>
      </c>
      <c r="CX1738">
        <f t="shared" si="2890"/>
        <v>0</v>
      </c>
      <c r="CY1738">
        <f t="shared" si="2891"/>
        <v>0</v>
      </c>
      <c r="CZ1738" s="1">
        <f t="shared" si="2850"/>
        <v>0</v>
      </c>
      <c r="DA1738" s="1" t="e">
        <f t="shared" si="2851"/>
        <v>#DIV/0!</v>
      </c>
      <c r="DB1738" s="1">
        <f t="shared" si="2852"/>
        <v>0</v>
      </c>
      <c r="DC1738" s="1" t="e">
        <f>IF(DA1738&gt;$D$1,Sourcedata!$B$90*(2*CY1738/1000000)/fluid_kinevisco,(CY1738*2/1000000)^(4/3)*epsilon^(1/3)/fluid_kinevisco)</f>
        <v>#DIV/0!</v>
      </c>
      <c r="DD1738" s="1" t="e">
        <f>2+0.6*DC1738^0.5*Sourcedata!$B$92^(1/3)</f>
        <v>#DIV/0!</v>
      </c>
      <c r="DE1738" s="1" t="e">
        <f t="shared" si="2892"/>
        <v>#DIV/0!</v>
      </c>
      <c r="DF1738" s="1" t="e">
        <f t="shared" si="2853"/>
        <v>#DIV/0!</v>
      </c>
      <c r="DG1738" s="1">
        <f>IF(CY1738=0,0,Sourcedata!$C$13*EXP(2*Sourcedata!$C$28*Sourcedata!$C$10/Sourcedata!$C$12/Sourcedata!$C$34/CY1738*1000000))</f>
        <v>0</v>
      </c>
      <c r="DH1738" s="1">
        <f t="shared" si="2854"/>
        <v>0</v>
      </c>
      <c r="DI1738" s="1">
        <f t="shared" si="2893"/>
        <v>0</v>
      </c>
      <c r="DJ1738">
        <f t="shared" si="2894"/>
        <v>0</v>
      </c>
      <c r="DK1738">
        <f t="shared" si="2895"/>
        <v>0</v>
      </c>
      <c r="DL1738" s="1">
        <f t="shared" si="2855"/>
        <v>0</v>
      </c>
      <c r="DM1738" s="1" t="e">
        <f t="shared" si="2856"/>
        <v>#DIV/0!</v>
      </c>
      <c r="DN1738" s="1">
        <f t="shared" si="2857"/>
        <v>0</v>
      </c>
      <c r="DO1738" s="1" t="e">
        <f>IF(DM1738&gt;$D$1,Sourcedata!$B$90*(2*DK1738/1000000)/fluid_kinevisco,(DK1738*2/1000000)^(4/3)*epsilon^(1/3)/fluid_kinevisco)</f>
        <v>#DIV/0!</v>
      </c>
      <c r="DP1738" s="1" t="e">
        <f>2+0.6*DO1738^0.5*Sourcedata!$B$92^(1/3)</f>
        <v>#DIV/0!</v>
      </c>
      <c r="DQ1738" s="1" t="e">
        <f t="shared" si="2896"/>
        <v>#DIV/0!</v>
      </c>
      <c r="DR1738" s="1" t="e">
        <f t="shared" si="2858"/>
        <v>#DIV/0!</v>
      </c>
      <c r="DS1738" s="1">
        <f>IF(DK1738=0,0,Sourcedata!$C$13*EXP(2*Sourcedata!$C$28*Sourcedata!$C$10/Sourcedata!$C$12/Sourcedata!$C$34/DK1738*1000000))</f>
        <v>0</v>
      </c>
      <c r="DT1738" s="1">
        <f t="shared" si="2859"/>
        <v>0</v>
      </c>
      <c r="DU1738" s="1">
        <f t="shared" si="2897"/>
        <v>0</v>
      </c>
      <c r="DV1738">
        <f t="shared" si="2898"/>
        <v>0</v>
      </c>
      <c r="DX1738" s="26">
        <f t="shared" si="2807"/>
        <v>2.4999999999999988E-5</v>
      </c>
      <c r="DY1738">
        <f t="shared" si="2796"/>
        <v>0.43400000000001004</v>
      </c>
      <c r="DZ1738" s="1">
        <f t="shared" si="2797"/>
        <v>0</v>
      </c>
      <c r="EA1738" s="1">
        <f t="shared" si="2808"/>
        <v>24.999999999999989</v>
      </c>
      <c r="EB1738" s="1">
        <f t="shared" si="2801"/>
        <v>0</v>
      </c>
      <c r="EC1738" s="1"/>
      <c r="ED1738" s="1">
        <f t="shared" si="2802"/>
        <v>24.999999999999989</v>
      </c>
      <c r="EE1738" s="1">
        <f t="shared" si="2803"/>
        <v>24.999999999999989</v>
      </c>
      <c r="EF1738">
        <f t="shared" si="2798"/>
        <v>99.999999999999957</v>
      </c>
      <c r="EG1738">
        <f t="shared" si="2799"/>
        <v>0</v>
      </c>
      <c r="EH1738" s="1"/>
      <c r="EI1738">
        <f t="shared" si="2800"/>
        <v>100</v>
      </c>
      <c r="EK1738">
        <f t="shared" si="2804"/>
        <v>0.43400000000001004</v>
      </c>
      <c r="EL1738">
        <f t="shared" si="2805"/>
        <v>0.43</v>
      </c>
      <c r="EM1738">
        <f t="shared" si="2806"/>
        <v>99.999999999999957</v>
      </c>
    </row>
    <row r="1739" spans="6:143" x14ac:dyDescent="0.2">
      <c r="F1739">
        <f>F1738+Sourcedata!$C$36*3600/4000</f>
        <v>1559.700000000036</v>
      </c>
      <c r="G1739">
        <f t="shared" si="2860"/>
        <v>0</v>
      </c>
      <c r="H1739" s="1">
        <f t="shared" si="2809"/>
        <v>0</v>
      </c>
      <c r="I1739" s="1" t="e">
        <f t="shared" si="2810"/>
        <v>#DIV/0!</v>
      </c>
      <c r="J1739" s="1">
        <f t="shared" si="2811"/>
        <v>0</v>
      </c>
      <c r="K1739" s="1" t="e">
        <f>IF(I1739&gt;$D$1,Sourcedata!$B$90*(2*G1739/1000000)/fluid_kinevisco,(G1739*2/1000000)^(4/3)*epsilon^(1/3)/fluid_kinevisco)</f>
        <v>#DIV/0!</v>
      </c>
      <c r="L1739" s="1" t="e">
        <f>2+0.6*K1739^0.5*Sourcedata!$B$92^(1/3)</f>
        <v>#DIV/0!</v>
      </c>
      <c r="M1739" s="1" t="e">
        <f t="shared" si="2812"/>
        <v>#DIV/0!</v>
      </c>
      <c r="N1739" s="1" t="e">
        <f t="shared" si="2813"/>
        <v>#DIV/0!</v>
      </c>
      <c r="O1739" s="1">
        <f>IF(G1739=0,0,Sourcedata!$C$13*EXP(2*Sourcedata!$C$28*Sourcedata!$C$10/Sourcedata!$C$12/Sourcedata!$C$34/G1739*1000000))</f>
        <v>0</v>
      </c>
      <c r="P1739" s="1">
        <f t="shared" si="2814"/>
        <v>0</v>
      </c>
      <c r="Q1739" s="1">
        <f t="shared" si="2861"/>
        <v>0</v>
      </c>
      <c r="R1739">
        <f t="shared" si="2867"/>
        <v>0</v>
      </c>
      <c r="S1739">
        <f t="shared" si="2862"/>
        <v>0</v>
      </c>
      <c r="T1739" s="1">
        <f t="shared" si="2815"/>
        <v>0</v>
      </c>
      <c r="U1739" s="1" t="e">
        <f t="shared" si="2816"/>
        <v>#DIV/0!</v>
      </c>
      <c r="V1739" s="1">
        <f t="shared" si="2817"/>
        <v>0</v>
      </c>
      <c r="W1739" s="1" t="e">
        <f>IF(U1739&gt;$D$1,Sourcedata!$B$90*(2*S1739/1000000)/fluid_kinevisco,(S1739*2/1000000)^(4/3)*epsilon^(1/3)/fluid_kinevisco)</f>
        <v>#DIV/0!</v>
      </c>
      <c r="X1739" s="1" t="e">
        <f>2+0.6*W1739^0.5*Sourcedata!$B$92^(1/3)</f>
        <v>#DIV/0!</v>
      </c>
      <c r="Y1739" s="1" t="e">
        <f t="shared" si="2868"/>
        <v>#DIV/0!</v>
      </c>
      <c r="Z1739" s="1" t="e">
        <f t="shared" si="2818"/>
        <v>#DIV/0!</v>
      </c>
      <c r="AA1739" s="1">
        <f>IF(S1739=0,0,Sourcedata!$C$13*EXP(2*Sourcedata!$C$28*Sourcedata!$C$10/Sourcedata!$C$12/Sourcedata!$C$34/S1739*1000000))</f>
        <v>0</v>
      </c>
      <c r="AB1739" s="1">
        <f t="shared" si="2819"/>
        <v>0</v>
      </c>
      <c r="AC1739" s="1">
        <f t="shared" si="2869"/>
        <v>0</v>
      </c>
      <c r="AD1739">
        <f t="shared" si="2870"/>
        <v>0</v>
      </c>
      <c r="AE1739">
        <f t="shared" si="2863"/>
        <v>0</v>
      </c>
      <c r="AF1739" s="1">
        <f t="shared" si="2820"/>
        <v>0</v>
      </c>
      <c r="AG1739" s="1" t="e">
        <f t="shared" si="2821"/>
        <v>#DIV/0!</v>
      </c>
      <c r="AH1739" s="1">
        <f t="shared" si="2822"/>
        <v>0</v>
      </c>
      <c r="AI1739" s="1" t="e">
        <f>IF(AG1739&gt;$D$1,Sourcedata!$B$90*(2*AE1739/1000000)/fluid_kinevisco,(AE1739*2/1000000)^(4/3)*epsilon^(1/3)/fluid_kinevisco)</f>
        <v>#DIV/0!</v>
      </c>
      <c r="AJ1739" s="1" t="e">
        <f>2+0.6*AI1739^0.5*Sourcedata!$B$92^(1/3)</f>
        <v>#DIV/0!</v>
      </c>
      <c r="AK1739" s="1" t="e">
        <f t="shared" si="2871"/>
        <v>#DIV/0!</v>
      </c>
      <c r="AL1739" s="1" t="e">
        <f t="shared" si="2823"/>
        <v>#DIV/0!</v>
      </c>
      <c r="AM1739" s="1">
        <f>IF(AE1739=0,0,Sourcedata!$C$13*EXP(2*Sourcedata!$C$28*Sourcedata!$C$10/Sourcedata!$C$12/Sourcedata!$C$34/AE1739*1000000))</f>
        <v>0</v>
      </c>
      <c r="AN1739" s="1">
        <f t="shared" si="2824"/>
        <v>0</v>
      </c>
      <c r="AO1739" s="1">
        <f t="shared" si="2872"/>
        <v>0</v>
      </c>
      <c r="AP1739">
        <f t="shared" si="2873"/>
        <v>0</v>
      </c>
      <c r="AQ1739">
        <f t="shared" si="2864"/>
        <v>0</v>
      </c>
      <c r="AR1739" s="1">
        <f t="shared" si="2825"/>
        <v>0</v>
      </c>
      <c r="AS1739" s="1" t="e">
        <f t="shared" si="2826"/>
        <v>#DIV/0!</v>
      </c>
      <c r="AT1739" s="1">
        <f t="shared" si="2827"/>
        <v>0</v>
      </c>
      <c r="AU1739" s="1" t="e">
        <f>IF(AS1739&gt;$D$1,Sourcedata!$B$90*(2*AQ1739/1000000)/fluid_kinevisco,(AQ1739*2/1000000)^(4/3)*epsilon^(1/3)/fluid_kinevisco)</f>
        <v>#DIV/0!</v>
      </c>
      <c r="AV1739" s="1" t="e">
        <f>2+0.6*AU1739^0.5*Sourcedata!$B$92^(1/3)</f>
        <v>#DIV/0!</v>
      </c>
      <c r="AW1739" s="1" t="e">
        <f t="shared" si="2874"/>
        <v>#DIV/0!</v>
      </c>
      <c r="AX1739" s="1" t="e">
        <f t="shared" si="2828"/>
        <v>#DIV/0!</v>
      </c>
      <c r="AY1739" s="1">
        <f>IF(AQ1739=0,0,Sourcedata!$C$13*EXP(2*Sourcedata!$C$28*Sourcedata!$C$10/Sourcedata!$C$12/Sourcedata!$C$34/AQ1739*1000000))</f>
        <v>0</v>
      </c>
      <c r="AZ1739" s="1">
        <f t="shared" si="2829"/>
        <v>0</v>
      </c>
      <c r="BA1739" s="1">
        <f t="shared" si="2875"/>
        <v>0</v>
      </c>
      <c r="BB1739">
        <f t="shared" si="2876"/>
        <v>0</v>
      </c>
      <c r="BC1739">
        <f t="shared" si="2877"/>
        <v>0</v>
      </c>
      <c r="BD1739" s="1">
        <f t="shared" si="2830"/>
        <v>0</v>
      </c>
      <c r="BE1739" s="1" t="e">
        <f t="shared" si="2831"/>
        <v>#DIV/0!</v>
      </c>
      <c r="BF1739" s="1">
        <f t="shared" si="2832"/>
        <v>0</v>
      </c>
      <c r="BG1739" s="1" t="e">
        <f>IF(BE1739&gt;$D$1,Sourcedata!$B$90*(2*BC1739/1000000)/fluid_kinevisco,(BC1739*2/1000000)^(4/3)*epsilon^(1/3)/fluid_kinevisco)</f>
        <v>#DIV/0!</v>
      </c>
      <c r="BH1739" s="1" t="e">
        <f>2+0.6*BG1739^0.5*Sourcedata!$B$92^(1/3)</f>
        <v>#DIV/0!</v>
      </c>
      <c r="BI1739" s="1" t="e">
        <f t="shared" si="2878"/>
        <v>#DIV/0!</v>
      </c>
      <c r="BJ1739" s="1" t="e">
        <f t="shared" si="2833"/>
        <v>#DIV/0!</v>
      </c>
      <c r="BK1739" s="1">
        <f>IF(BC1739=0,0,Sourcedata!$C$13*EXP(2*Sourcedata!$C$28*Sourcedata!$C$10/Sourcedata!$C$12/Sourcedata!$C$34/BC1739*1000000))</f>
        <v>0</v>
      </c>
      <c r="BL1739" s="1">
        <f t="shared" si="2834"/>
        <v>0</v>
      </c>
      <c r="BM1739" s="1">
        <f t="shared" si="2879"/>
        <v>0</v>
      </c>
      <c r="BN1739">
        <f t="shared" si="2880"/>
        <v>0</v>
      </c>
      <c r="BO1739">
        <f t="shared" si="2881"/>
        <v>0</v>
      </c>
      <c r="BP1739" s="1">
        <f t="shared" si="2835"/>
        <v>0</v>
      </c>
      <c r="BQ1739" s="1" t="e">
        <f t="shared" si="2836"/>
        <v>#DIV/0!</v>
      </c>
      <c r="BR1739" s="1">
        <f t="shared" si="2837"/>
        <v>0</v>
      </c>
      <c r="BS1739" s="1" t="e">
        <f>IF(BQ1739&gt;$D$1,Sourcedata!$B$90*(2*BO1739/1000000)/fluid_kinevisco,(BO1739*2/1000000)^(4/3)*epsilon^(1/3)/fluid_kinevisco)</f>
        <v>#DIV/0!</v>
      </c>
      <c r="BT1739" s="1" t="e">
        <f>2+0.6*BS1739^0.5*Sourcedata!$B$92^(1/3)</f>
        <v>#DIV/0!</v>
      </c>
      <c r="BU1739" s="1" t="e">
        <f t="shared" si="2882"/>
        <v>#DIV/0!</v>
      </c>
      <c r="BV1739" s="1" t="e">
        <f t="shared" si="2838"/>
        <v>#DIV/0!</v>
      </c>
      <c r="BW1739" s="1">
        <f>IF(BO1739=0,0,Sourcedata!$C$13*EXP(2*Sourcedata!$C$28*Sourcedata!$C$10/Sourcedata!$C$12/Sourcedata!$C$34/BO1739*1000000))</f>
        <v>0</v>
      </c>
      <c r="BX1739" s="1">
        <f t="shared" si="2839"/>
        <v>0</v>
      </c>
      <c r="BY1739" s="1">
        <f t="shared" si="2883"/>
        <v>0</v>
      </c>
      <c r="BZ1739">
        <f t="shared" si="2884"/>
        <v>0</v>
      </c>
      <c r="CA1739">
        <f t="shared" si="2865"/>
        <v>0</v>
      </c>
      <c r="CB1739" s="1">
        <f t="shared" si="2840"/>
        <v>0</v>
      </c>
      <c r="CC1739" s="1" t="e">
        <f t="shared" si="2841"/>
        <v>#DIV/0!</v>
      </c>
      <c r="CD1739" s="1">
        <f t="shared" si="2842"/>
        <v>0</v>
      </c>
      <c r="CE1739" s="1" t="e">
        <f>IF(CC1739&gt;$D$1,Sourcedata!$B$90*(2*CA1739/1000000)/fluid_kinevisco,(CA1739*2/1000000)^(4/3)*epsilon^(1/3)/fluid_kinevisco)</f>
        <v>#DIV/0!</v>
      </c>
      <c r="CF1739" s="1" t="e">
        <f>2+0.6*CE1739^0.5*Sourcedata!$B$92^(1/3)</f>
        <v>#DIV/0!</v>
      </c>
      <c r="CG1739" s="1" t="e">
        <f t="shared" si="2885"/>
        <v>#DIV/0!</v>
      </c>
      <c r="CH1739" s="1" t="e">
        <f t="shared" si="2843"/>
        <v>#DIV/0!</v>
      </c>
      <c r="CI1739" s="1">
        <f>IF(CA1739=0,0,Sourcedata!$C$13*EXP(2*Sourcedata!$C$28*Sourcedata!$C$10/Sourcedata!$C$12/Sourcedata!$C$34/CA1739*1000000))</f>
        <v>0</v>
      </c>
      <c r="CJ1739" s="1">
        <f t="shared" si="2844"/>
        <v>0</v>
      </c>
      <c r="CK1739" s="1">
        <f t="shared" si="2886"/>
        <v>0</v>
      </c>
      <c r="CL1739">
        <f t="shared" si="2866"/>
        <v>0</v>
      </c>
      <c r="CM1739">
        <f t="shared" si="2887"/>
        <v>0</v>
      </c>
      <c r="CN1739" s="1">
        <f t="shared" si="2845"/>
        <v>0</v>
      </c>
      <c r="CO1739" s="1" t="e">
        <f t="shared" si="2846"/>
        <v>#DIV/0!</v>
      </c>
      <c r="CP1739" s="1">
        <f t="shared" si="2847"/>
        <v>0</v>
      </c>
      <c r="CQ1739" s="1" t="e">
        <f>IF(CO1739&gt;$D$1,Sourcedata!$B$90*(2*CM1739/1000000)/fluid_kinevisco,(CM1739*2/1000000)^(4/3)*epsilon^(1/3)/fluid_kinevisco)</f>
        <v>#DIV/0!</v>
      </c>
      <c r="CR1739" s="1" t="e">
        <f>2+0.6*CQ1739^0.5*Sourcedata!$B$92^(1/3)</f>
        <v>#DIV/0!</v>
      </c>
      <c r="CS1739" s="1" t="e">
        <f t="shared" si="2888"/>
        <v>#DIV/0!</v>
      </c>
      <c r="CT1739" s="1" t="e">
        <f t="shared" si="2848"/>
        <v>#DIV/0!</v>
      </c>
      <c r="CU1739" s="1">
        <f>IF(CM1739=0,0,Sourcedata!$C$13*EXP(2*Sourcedata!$C$28*Sourcedata!$C$10/Sourcedata!$C$12/Sourcedata!$C$34/CM1739*1000000))</f>
        <v>0</v>
      </c>
      <c r="CV1739" s="1">
        <f t="shared" si="2849"/>
        <v>0</v>
      </c>
      <c r="CW1739" s="1">
        <f t="shared" si="2889"/>
        <v>0</v>
      </c>
      <c r="CX1739">
        <f t="shared" si="2890"/>
        <v>0</v>
      </c>
      <c r="CY1739">
        <f t="shared" si="2891"/>
        <v>0</v>
      </c>
      <c r="CZ1739" s="1">
        <f t="shared" si="2850"/>
        <v>0</v>
      </c>
      <c r="DA1739" s="1" t="e">
        <f t="shared" si="2851"/>
        <v>#DIV/0!</v>
      </c>
      <c r="DB1739" s="1">
        <f t="shared" si="2852"/>
        <v>0</v>
      </c>
      <c r="DC1739" s="1" t="e">
        <f>IF(DA1739&gt;$D$1,Sourcedata!$B$90*(2*CY1739/1000000)/fluid_kinevisco,(CY1739*2/1000000)^(4/3)*epsilon^(1/3)/fluid_kinevisco)</f>
        <v>#DIV/0!</v>
      </c>
      <c r="DD1739" s="1" t="e">
        <f>2+0.6*DC1739^0.5*Sourcedata!$B$92^(1/3)</f>
        <v>#DIV/0!</v>
      </c>
      <c r="DE1739" s="1" t="e">
        <f t="shared" si="2892"/>
        <v>#DIV/0!</v>
      </c>
      <c r="DF1739" s="1" t="e">
        <f t="shared" si="2853"/>
        <v>#DIV/0!</v>
      </c>
      <c r="DG1739" s="1">
        <f>IF(CY1739=0,0,Sourcedata!$C$13*EXP(2*Sourcedata!$C$28*Sourcedata!$C$10/Sourcedata!$C$12/Sourcedata!$C$34/CY1739*1000000))</f>
        <v>0</v>
      </c>
      <c r="DH1739" s="1">
        <f t="shared" si="2854"/>
        <v>0</v>
      </c>
      <c r="DI1739" s="1">
        <f t="shared" si="2893"/>
        <v>0</v>
      </c>
      <c r="DJ1739">
        <f t="shared" si="2894"/>
        <v>0</v>
      </c>
      <c r="DK1739">
        <f t="shared" si="2895"/>
        <v>0</v>
      </c>
      <c r="DL1739" s="1">
        <f t="shared" si="2855"/>
        <v>0</v>
      </c>
      <c r="DM1739" s="1" t="e">
        <f t="shared" si="2856"/>
        <v>#DIV/0!</v>
      </c>
      <c r="DN1739" s="1">
        <f t="shared" si="2857"/>
        <v>0</v>
      </c>
      <c r="DO1739" s="1" t="e">
        <f>IF(DM1739&gt;$D$1,Sourcedata!$B$90*(2*DK1739/1000000)/fluid_kinevisco,(DK1739*2/1000000)^(4/3)*epsilon^(1/3)/fluid_kinevisco)</f>
        <v>#DIV/0!</v>
      </c>
      <c r="DP1739" s="1" t="e">
        <f>2+0.6*DO1739^0.5*Sourcedata!$B$92^(1/3)</f>
        <v>#DIV/0!</v>
      </c>
      <c r="DQ1739" s="1" t="e">
        <f t="shared" si="2896"/>
        <v>#DIV/0!</v>
      </c>
      <c r="DR1739" s="1" t="e">
        <f t="shared" si="2858"/>
        <v>#DIV/0!</v>
      </c>
      <c r="DS1739" s="1">
        <f>IF(DK1739=0,0,Sourcedata!$C$13*EXP(2*Sourcedata!$C$28*Sourcedata!$C$10/Sourcedata!$C$12/Sourcedata!$C$34/DK1739*1000000))</f>
        <v>0</v>
      </c>
      <c r="DT1739" s="1">
        <f t="shared" si="2859"/>
        <v>0</v>
      </c>
      <c r="DU1739" s="1">
        <f t="shared" si="2897"/>
        <v>0</v>
      </c>
      <c r="DV1739">
        <f t="shared" si="2898"/>
        <v>0</v>
      </c>
      <c r="DX1739" s="26">
        <f t="shared" si="2807"/>
        <v>2.4999999999999988E-5</v>
      </c>
      <c r="DY1739">
        <f t="shared" si="2796"/>
        <v>0.43425000000001007</v>
      </c>
      <c r="DZ1739" s="1">
        <f t="shared" si="2797"/>
        <v>0</v>
      </c>
      <c r="EA1739" s="1">
        <f t="shared" si="2808"/>
        <v>24.999999999999989</v>
      </c>
      <c r="EB1739" s="1">
        <f t="shared" si="2801"/>
        <v>0</v>
      </c>
      <c r="EC1739" s="1"/>
      <c r="ED1739" s="1">
        <f t="shared" si="2802"/>
        <v>24.999999999999989</v>
      </c>
      <c r="EE1739" s="1">
        <f t="shared" si="2803"/>
        <v>24.999999999999989</v>
      </c>
      <c r="EF1739">
        <f t="shared" si="2798"/>
        <v>99.999999999999957</v>
      </c>
      <c r="EG1739">
        <f t="shared" si="2799"/>
        <v>0</v>
      </c>
      <c r="EH1739" s="1"/>
      <c r="EI1739">
        <f t="shared" si="2800"/>
        <v>100</v>
      </c>
      <c r="EK1739">
        <f t="shared" si="2804"/>
        <v>0.43425000000001007</v>
      </c>
      <c r="EL1739">
        <f t="shared" si="2805"/>
        <v>0.43</v>
      </c>
      <c r="EM1739">
        <f t="shared" si="2806"/>
        <v>99.999999999999957</v>
      </c>
    </row>
    <row r="1740" spans="6:143" x14ac:dyDescent="0.2">
      <c r="F1740">
        <f>F1739+Sourcedata!$C$36*3600/4000</f>
        <v>1560.6000000000361</v>
      </c>
      <c r="G1740">
        <f t="shared" si="2860"/>
        <v>0</v>
      </c>
      <c r="H1740" s="1">
        <f t="shared" si="2809"/>
        <v>0</v>
      </c>
      <c r="I1740" s="1" t="e">
        <f t="shared" si="2810"/>
        <v>#DIV/0!</v>
      </c>
      <c r="J1740" s="1">
        <f t="shared" si="2811"/>
        <v>0</v>
      </c>
      <c r="K1740" s="1" t="e">
        <f>IF(I1740&gt;$D$1,Sourcedata!$B$90*(2*G1740/1000000)/fluid_kinevisco,(G1740*2/1000000)^(4/3)*epsilon^(1/3)/fluid_kinevisco)</f>
        <v>#DIV/0!</v>
      </c>
      <c r="L1740" s="1" t="e">
        <f>2+0.6*K1740^0.5*Sourcedata!$B$92^(1/3)</f>
        <v>#DIV/0!</v>
      </c>
      <c r="M1740" s="1" t="e">
        <f t="shared" si="2812"/>
        <v>#DIV/0!</v>
      </c>
      <c r="N1740" s="1" t="e">
        <f t="shared" si="2813"/>
        <v>#DIV/0!</v>
      </c>
      <c r="O1740" s="1">
        <f>IF(G1740=0,0,Sourcedata!$C$13*EXP(2*Sourcedata!$C$28*Sourcedata!$C$10/Sourcedata!$C$12/Sourcedata!$C$34/G1740*1000000))</f>
        <v>0</v>
      </c>
      <c r="P1740" s="1">
        <f t="shared" si="2814"/>
        <v>0</v>
      </c>
      <c r="Q1740" s="1">
        <f t="shared" si="2861"/>
        <v>0</v>
      </c>
      <c r="R1740">
        <f t="shared" si="2867"/>
        <v>0</v>
      </c>
      <c r="S1740">
        <f t="shared" si="2862"/>
        <v>0</v>
      </c>
      <c r="T1740" s="1">
        <f t="shared" si="2815"/>
        <v>0</v>
      </c>
      <c r="U1740" s="1" t="e">
        <f t="shared" si="2816"/>
        <v>#DIV/0!</v>
      </c>
      <c r="V1740" s="1">
        <f t="shared" si="2817"/>
        <v>0</v>
      </c>
      <c r="W1740" s="1" t="e">
        <f>IF(U1740&gt;$D$1,Sourcedata!$B$90*(2*S1740/1000000)/fluid_kinevisco,(S1740*2/1000000)^(4/3)*epsilon^(1/3)/fluid_kinevisco)</f>
        <v>#DIV/0!</v>
      </c>
      <c r="X1740" s="1" t="e">
        <f>2+0.6*W1740^0.5*Sourcedata!$B$92^(1/3)</f>
        <v>#DIV/0!</v>
      </c>
      <c r="Y1740" s="1" t="e">
        <f t="shared" si="2868"/>
        <v>#DIV/0!</v>
      </c>
      <c r="Z1740" s="1" t="e">
        <f t="shared" si="2818"/>
        <v>#DIV/0!</v>
      </c>
      <c r="AA1740" s="1">
        <f>IF(S1740=0,0,Sourcedata!$C$13*EXP(2*Sourcedata!$C$28*Sourcedata!$C$10/Sourcedata!$C$12/Sourcedata!$C$34/S1740*1000000))</f>
        <v>0</v>
      </c>
      <c r="AB1740" s="1">
        <f t="shared" si="2819"/>
        <v>0</v>
      </c>
      <c r="AC1740" s="1">
        <f t="shared" si="2869"/>
        <v>0</v>
      </c>
      <c r="AD1740">
        <f t="shared" si="2870"/>
        <v>0</v>
      </c>
      <c r="AE1740">
        <f t="shared" si="2863"/>
        <v>0</v>
      </c>
      <c r="AF1740" s="1">
        <f t="shared" si="2820"/>
        <v>0</v>
      </c>
      <c r="AG1740" s="1" t="e">
        <f t="shared" si="2821"/>
        <v>#DIV/0!</v>
      </c>
      <c r="AH1740" s="1">
        <f t="shared" si="2822"/>
        <v>0</v>
      </c>
      <c r="AI1740" s="1" t="e">
        <f>IF(AG1740&gt;$D$1,Sourcedata!$B$90*(2*AE1740/1000000)/fluid_kinevisco,(AE1740*2/1000000)^(4/3)*epsilon^(1/3)/fluid_kinevisco)</f>
        <v>#DIV/0!</v>
      </c>
      <c r="AJ1740" s="1" t="e">
        <f>2+0.6*AI1740^0.5*Sourcedata!$B$92^(1/3)</f>
        <v>#DIV/0!</v>
      </c>
      <c r="AK1740" s="1" t="e">
        <f t="shared" si="2871"/>
        <v>#DIV/0!</v>
      </c>
      <c r="AL1740" s="1" t="e">
        <f t="shared" si="2823"/>
        <v>#DIV/0!</v>
      </c>
      <c r="AM1740" s="1">
        <f>IF(AE1740=0,0,Sourcedata!$C$13*EXP(2*Sourcedata!$C$28*Sourcedata!$C$10/Sourcedata!$C$12/Sourcedata!$C$34/AE1740*1000000))</f>
        <v>0</v>
      </c>
      <c r="AN1740" s="1">
        <f t="shared" si="2824"/>
        <v>0</v>
      </c>
      <c r="AO1740" s="1">
        <f t="shared" si="2872"/>
        <v>0</v>
      </c>
      <c r="AP1740">
        <f t="shared" si="2873"/>
        <v>0</v>
      </c>
      <c r="AQ1740">
        <f t="shared" si="2864"/>
        <v>0</v>
      </c>
      <c r="AR1740" s="1">
        <f t="shared" si="2825"/>
        <v>0</v>
      </c>
      <c r="AS1740" s="1" t="e">
        <f t="shared" si="2826"/>
        <v>#DIV/0!</v>
      </c>
      <c r="AT1740" s="1">
        <f t="shared" si="2827"/>
        <v>0</v>
      </c>
      <c r="AU1740" s="1" t="e">
        <f>IF(AS1740&gt;$D$1,Sourcedata!$B$90*(2*AQ1740/1000000)/fluid_kinevisco,(AQ1740*2/1000000)^(4/3)*epsilon^(1/3)/fluid_kinevisco)</f>
        <v>#DIV/0!</v>
      </c>
      <c r="AV1740" s="1" t="e">
        <f>2+0.6*AU1740^0.5*Sourcedata!$B$92^(1/3)</f>
        <v>#DIV/0!</v>
      </c>
      <c r="AW1740" s="1" t="e">
        <f t="shared" si="2874"/>
        <v>#DIV/0!</v>
      </c>
      <c r="AX1740" s="1" t="e">
        <f t="shared" si="2828"/>
        <v>#DIV/0!</v>
      </c>
      <c r="AY1740" s="1">
        <f>IF(AQ1740=0,0,Sourcedata!$C$13*EXP(2*Sourcedata!$C$28*Sourcedata!$C$10/Sourcedata!$C$12/Sourcedata!$C$34/AQ1740*1000000))</f>
        <v>0</v>
      </c>
      <c r="AZ1740" s="1">
        <f t="shared" si="2829"/>
        <v>0</v>
      </c>
      <c r="BA1740" s="1">
        <f t="shared" si="2875"/>
        <v>0</v>
      </c>
      <c r="BB1740">
        <f t="shared" si="2876"/>
        <v>0</v>
      </c>
      <c r="BC1740">
        <f t="shared" si="2877"/>
        <v>0</v>
      </c>
      <c r="BD1740" s="1">
        <f t="shared" si="2830"/>
        <v>0</v>
      </c>
      <c r="BE1740" s="1" t="e">
        <f t="shared" si="2831"/>
        <v>#DIV/0!</v>
      </c>
      <c r="BF1740" s="1">
        <f t="shared" si="2832"/>
        <v>0</v>
      </c>
      <c r="BG1740" s="1" t="e">
        <f>IF(BE1740&gt;$D$1,Sourcedata!$B$90*(2*BC1740/1000000)/fluid_kinevisco,(BC1740*2/1000000)^(4/3)*epsilon^(1/3)/fluid_kinevisco)</f>
        <v>#DIV/0!</v>
      </c>
      <c r="BH1740" s="1" t="e">
        <f>2+0.6*BG1740^0.5*Sourcedata!$B$92^(1/3)</f>
        <v>#DIV/0!</v>
      </c>
      <c r="BI1740" s="1" t="e">
        <f t="shared" si="2878"/>
        <v>#DIV/0!</v>
      </c>
      <c r="BJ1740" s="1" t="e">
        <f t="shared" si="2833"/>
        <v>#DIV/0!</v>
      </c>
      <c r="BK1740" s="1">
        <f>IF(BC1740=0,0,Sourcedata!$C$13*EXP(2*Sourcedata!$C$28*Sourcedata!$C$10/Sourcedata!$C$12/Sourcedata!$C$34/BC1740*1000000))</f>
        <v>0</v>
      </c>
      <c r="BL1740" s="1">
        <f t="shared" si="2834"/>
        <v>0</v>
      </c>
      <c r="BM1740" s="1">
        <f t="shared" si="2879"/>
        <v>0</v>
      </c>
      <c r="BN1740">
        <f t="shared" si="2880"/>
        <v>0</v>
      </c>
      <c r="BO1740">
        <f t="shared" si="2881"/>
        <v>0</v>
      </c>
      <c r="BP1740" s="1">
        <f t="shared" si="2835"/>
        <v>0</v>
      </c>
      <c r="BQ1740" s="1" t="e">
        <f t="shared" si="2836"/>
        <v>#DIV/0!</v>
      </c>
      <c r="BR1740" s="1">
        <f t="shared" si="2837"/>
        <v>0</v>
      </c>
      <c r="BS1740" s="1" t="e">
        <f>IF(BQ1740&gt;$D$1,Sourcedata!$B$90*(2*BO1740/1000000)/fluid_kinevisco,(BO1740*2/1000000)^(4/3)*epsilon^(1/3)/fluid_kinevisco)</f>
        <v>#DIV/0!</v>
      </c>
      <c r="BT1740" s="1" t="e">
        <f>2+0.6*BS1740^0.5*Sourcedata!$B$92^(1/3)</f>
        <v>#DIV/0!</v>
      </c>
      <c r="BU1740" s="1" t="e">
        <f t="shared" si="2882"/>
        <v>#DIV/0!</v>
      </c>
      <c r="BV1740" s="1" t="e">
        <f t="shared" si="2838"/>
        <v>#DIV/0!</v>
      </c>
      <c r="BW1740" s="1">
        <f>IF(BO1740=0,0,Sourcedata!$C$13*EXP(2*Sourcedata!$C$28*Sourcedata!$C$10/Sourcedata!$C$12/Sourcedata!$C$34/BO1740*1000000))</f>
        <v>0</v>
      </c>
      <c r="BX1740" s="1">
        <f t="shared" si="2839"/>
        <v>0</v>
      </c>
      <c r="BY1740" s="1">
        <f t="shared" si="2883"/>
        <v>0</v>
      </c>
      <c r="BZ1740">
        <f t="shared" si="2884"/>
        <v>0</v>
      </c>
      <c r="CA1740">
        <f t="shared" si="2865"/>
        <v>0</v>
      </c>
      <c r="CB1740" s="1">
        <f t="shared" si="2840"/>
        <v>0</v>
      </c>
      <c r="CC1740" s="1" t="e">
        <f t="shared" si="2841"/>
        <v>#DIV/0!</v>
      </c>
      <c r="CD1740" s="1">
        <f t="shared" si="2842"/>
        <v>0</v>
      </c>
      <c r="CE1740" s="1" t="e">
        <f>IF(CC1740&gt;$D$1,Sourcedata!$B$90*(2*CA1740/1000000)/fluid_kinevisco,(CA1740*2/1000000)^(4/3)*epsilon^(1/3)/fluid_kinevisco)</f>
        <v>#DIV/0!</v>
      </c>
      <c r="CF1740" s="1" t="e">
        <f>2+0.6*CE1740^0.5*Sourcedata!$B$92^(1/3)</f>
        <v>#DIV/0!</v>
      </c>
      <c r="CG1740" s="1" t="e">
        <f t="shared" si="2885"/>
        <v>#DIV/0!</v>
      </c>
      <c r="CH1740" s="1" t="e">
        <f t="shared" si="2843"/>
        <v>#DIV/0!</v>
      </c>
      <c r="CI1740" s="1">
        <f>IF(CA1740=0,0,Sourcedata!$C$13*EXP(2*Sourcedata!$C$28*Sourcedata!$C$10/Sourcedata!$C$12/Sourcedata!$C$34/CA1740*1000000))</f>
        <v>0</v>
      </c>
      <c r="CJ1740" s="1">
        <f t="shared" si="2844"/>
        <v>0</v>
      </c>
      <c r="CK1740" s="1">
        <f t="shared" si="2886"/>
        <v>0</v>
      </c>
      <c r="CL1740">
        <f t="shared" si="2866"/>
        <v>0</v>
      </c>
      <c r="CM1740">
        <f t="shared" si="2887"/>
        <v>0</v>
      </c>
      <c r="CN1740" s="1">
        <f t="shared" si="2845"/>
        <v>0</v>
      </c>
      <c r="CO1740" s="1" t="e">
        <f t="shared" si="2846"/>
        <v>#DIV/0!</v>
      </c>
      <c r="CP1740" s="1">
        <f t="shared" si="2847"/>
        <v>0</v>
      </c>
      <c r="CQ1740" s="1" t="e">
        <f>IF(CO1740&gt;$D$1,Sourcedata!$B$90*(2*CM1740/1000000)/fluid_kinevisco,(CM1740*2/1000000)^(4/3)*epsilon^(1/3)/fluid_kinevisco)</f>
        <v>#DIV/0!</v>
      </c>
      <c r="CR1740" s="1" t="e">
        <f>2+0.6*CQ1740^0.5*Sourcedata!$B$92^(1/3)</f>
        <v>#DIV/0!</v>
      </c>
      <c r="CS1740" s="1" t="e">
        <f t="shared" si="2888"/>
        <v>#DIV/0!</v>
      </c>
      <c r="CT1740" s="1" t="e">
        <f t="shared" si="2848"/>
        <v>#DIV/0!</v>
      </c>
      <c r="CU1740" s="1">
        <f>IF(CM1740=0,0,Sourcedata!$C$13*EXP(2*Sourcedata!$C$28*Sourcedata!$C$10/Sourcedata!$C$12/Sourcedata!$C$34/CM1740*1000000))</f>
        <v>0</v>
      </c>
      <c r="CV1740" s="1">
        <f t="shared" si="2849"/>
        <v>0</v>
      </c>
      <c r="CW1740" s="1">
        <f t="shared" si="2889"/>
        <v>0</v>
      </c>
      <c r="CX1740">
        <f t="shared" si="2890"/>
        <v>0</v>
      </c>
      <c r="CY1740">
        <f t="shared" si="2891"/>
        <v>0</v>
      </c>
      <c r="CZ1740" s="1">
        <f t="shared" si="2850"/>
        <v>0</v>
      </c>
      <c r="DA1740" s="1" t="e">
        <f t="shared" si="2851"/>
        <v>#DIV/0!</v>
      </c>
      <c r="DB1740" s="1">
        <f t="shared" si="2852"/>
        <v>0</v>
      </c>
      <c r="DC1740" s="1" t="e">
        <f>IF(DA1740&gt;$D$1,Sourcedata!$B$90*(2*CY1740/1000000)/fluid_kinevisco,(CY1740*2/1000000)^(4/3)*epsilon^(1/3)/fluid_kinevisco)</f>
        <v>#DIV/0!</v>
      </c>
      <c r="DD1740" s="1" t="e">
        <f>2+0.6*DC1740^0.5*Sourcedata!$B$92^(1/3)</f>
        <v>#DIV/0!</v>
      </c>
      <c r="DE1740" s="1" t="e">
        <f t="shared" si="2892"/>
        <v>#DIV/0!</v>
      </c>
      <c r="DF1740" s="1" t="e">
        <f t="shared" si="2853"/>
        <v>#DIV/0!</v>
      </c>
      <c r="DG1740" s="1">
        <f>IF(CY1740=0,0,Sourcedata!$C$13*EXP(2*Sourcedata!$C$28*Sourcedata!$C$10/Sourcedata!$C$12/Sourcedata!$C$34/CY1740*1000000))</f>
        <v>0</v>
      </c>
      <c r="DH1740" s="1">
        <f t="shared" si="2854"/>
        <v>0</v>
      </c>
      <c r="DI1740" s="1">
        <f t="shared" si="2893"/>
        <v>0</v>
      </c>
      <c r="DJ1740">
        <f t="shared" si="2894"/>
        <v>0</v>
      </c>
      <c r="DK1740">
        <f t="shared" si="2895"/>
        <v>0</v>
      </c>
      <c r="DL1740" s="1">
        <f t="shared" si="2855"/>
        <v>0</v>
      </c>
      <c r="DM1740" s="1" t="e">
        <f t="shared" si="2856"/>
        <v>#DIV/0!</v>
      </c>
      <c r="DN1740" s="1">
        <f t="shared" si="2857"/>
        <v>0</v>
      </c>
      <c r="DO1740" s="1" t="e">
        <f>IF(DM1740&gt;$D$1,Sourcedata!$B$90*(2*DK1740/1000000)/fluid_kinevisco,(DK1740*2/1000000)^(4/3)*epsilon^(1/3)/fluid_kinevisco)</f>
        <v>#DIV/0!</v>
      </c>
      <c r="DP1740" s="1" t="e">
        <f>2+0.6*DO1740^0.5*Sourcedata!$B$92^(1/3)</f>
        <v>#DIV/0!</v>
      </c>
      <c r="DQ1740" s="1" t="e">
        <f t="shared" si="2896"/>
        <v>#DIV/0!</v>
      </c>
      <c r="DR1740" s="1" t="e">
        <f t="shared" si="2858"/>
        <v>#DIV/0!</v>
      </c>
      <c r="DS1740" s="1">
        <f>IF(DK1740=0,0,Sourcedata!$C$13*EXP(2*Sourcedata!$C$28*Sourcedata!$C$10/Sourcedata!$C$12/Sourcedata!$C$34/DK1740*1000000))</f>
        <v>0</v>
      </c>
      <c r="DT1740" s="1">
        <f t="shared" si="2859"/>
        <v>0</v>
      </c>
      <c r="DU1740" s="1">
        <f t="shared" si="2897"/>
        <v>0</v>
      </c>
      <c r="DV1740">
        <f t="shared" si="2898"/>
        <v>0</v>
      </c>
      <c r="DX1740" s="26">
        <f t="shared" si="2807"/>
        <v>2.4999999999999988E-5</v>
      </c>
      <c r="DY1740">
        <f t="shared" si="2796"/>
        <v>0.4345000000000101</v>
      </c>
      <c r="DZ1740" s="1">
        <f t="shared" si="2797"/>
        <v>0</v>
      </c>
      <c r="EA1740" s="1">
        <f t="shared" si="2808"/>
        <v>24.999999999999989</v>
      </c>
      <c r="EB1740" s="1">
        <f t="shared" si="2801"/>
        <v>0</v>
      </c>
      <c r="EC1740" s="1"/>
      <c r="ED1740" s="1">
        <f t="shared" si="2802"/>
        <v>24.999999999999989</v>
      </c>
      <c r="EE1740" s="1">
        <f t="shared" si="2803"/>
        <v>24.999999999999989</v>
      </c>
      <c r="EF1740">
        <f t="shared" si="2798"/>
        <v>99.999999999999957</v>
      </c>
      <c r="EG1740">
        <f t="shared" si="2799"/>
        <v>0</v>
      </c>
      <c r="EH1740" s="1"/>
      <c r="EI1740">
        <f t="shared" si="2800"/>
        <v>100</v>
      </c>
      <c r="EK1740">
        <f t="shared" si="2804"/>
        <v>0.4345000000000101</v>
      </c>
      <c r="EL1740">
        <f t="shared" si="2805"/>
        <v>0.43</v>
      </c>
      <c r="EM1740">
        <f t="shared" si="2806"/>
        <v>99.999999999999957</v>
      </c>
    </row>
    <row r="1741" spans="6:143" x14ac:dyDescent="0.2">
      <c r="F1741">
        <f>F1740+Sourcedata!$C$36*3600/4000</f>
        <v>1561.5000000000362</v>
      </c>
      <c r="G1741">
        <f t="shared" si="2860"/>
        <v>0</v>
      </c>
      <c r="H1741" s="1">
        <f t="shared" si="2809"/>
        <v>0</v>
      </c>
      <c r="I1741" s="1" t="e">
        <f t="shared" si="2810"/>
        <v>#DIV/0!</v>
      </c>
      <c r="J1741" s="1">
        <f t="shared" si="2811"/>
        <v>0</v>
      </c>
      <c r="K1741" s="1" t="e">
        <f>IF(I1741&gt;$D$1,Sourcedata!$B$90*(2*G1741/1000000)/fluid_kinevisco,(G1741*2/1000000)^(4/3)*epsilon^(1/3)/fluid_kinevisco)</f>
        <v>#DIV/0!</v>
      </c>
      <c r="L1741" s="1" t="e">
        <f>2+0.6*K1741^0.5*Sourcedata!$B$92^(1/3)</f>
        <v>#DIV/0!</v>
      </c>
      <c r="M1741" s="1" t="e">
        <f t="shared" si="2812"/>
        <v>#DIV/0!</v>
      </c>
      <c r="N1741" s="1" t="e">
        <f t="shared" si="2813"/>
        <v>#DIV/0!</v>
      </c>
      <c r="O1741" s="1">
        <f>IF(G1741=0,0,Sourcedata!$C$13*EXP(2*Sourcedata!$C$28*Sourcedata!$C$10/Sourcedata!$C$12/Sourcedata!$C$34/G1741*1000000))</f>
        <v>0</v>
      </c>
      <c r="P1741" s="1">
        <f t="shared" si="2814"/>
        <v>0</v>
      </c>
      <c r="Q1741" s="1">
        <f t="shared" si="2861"/>
        <v>0</v>
      </c>
      <c r="R1741">
        <f t="shared" si="2867"/>
        <v>0</v>
      </c>
      <c r="S1741">
        <f t="shared" si="2862"/>
        <v>0</v>
      </c>
      <c r="T1741" s="1">
        <f t="shared" si="2815"/>
        <v>0</v>
      </c>
      <c r="U1741" s="1" t="e">
        <f t="shared" si="2816"/>
        <v>#DIV/0!</v>
      </c>
      <c r="V1741" s="1">
        <f t="shared" si="2817"/>
        <v>0</v>
      </c>
      <c r="W1741" s="1" t="e">
        <f>IF(U1741&gt;$D$1,Sourcedata!$B$90*(2*S1741/1000000)/fluid_kinevisco,(S1741*2/1000000)^(4/3)*epsilon^(1/3)/fluid_kinevisco)</f>
        <v>#DIV/0!</v>
      </c>
      <c r="X1741" s="1" t="e">
        <f>2+0.6*W1741^0.5*Sourcedata!$B$92^(1/3)</f>
        <v>#DIV/0!</v>
      </c>
      <c r="Y1741" s="1" t="e">
        <f t="shared" si="2868"/>
        <v>#DIV/0!</v>
      </c>
      <c r="Z1741" s="1" t="e">
        <f t="shared" si="2818"/>
        <v>#DIV/0!</v>
      </c>
      <c r="AA1741" s="1">
        <f>IF(S1741=0,0,Sourcedata!$C$13*EXP(2*Sourcedata!$C$28*Sourcedata!$C$10/Sourcedata!$C$12/Sourcedata!$C$34/S1741*1000000))</f>
        <v>0</v>
      </c>
      <c r="AB1741" s="1">
        <f t="shared" si="2819"/>
        <v>0</v>
      </c>
      <c r="AC1741" s="1">
        <f t="shared" si="2869"/>
        <v>0</v>
      </c>
      <c r="AD1741">
        <f t="shared" si="2870"/>
        <v>0</v>
      </c>
      <c r="AE1741">
        <f t="shared" si="2863"/>
        <v>0</v>
      </c>
      <c r="AF1741" s="1">
        <f t="shared" si="2820"/>
        <v>0</v>
      </c>
      <c r="AG1741" s="1" t="e">
        <f t="shared" si="2821"/>
        <v>#DIV/0!</v>
      </c>
      <c r="AH1741" s="1">
        <f t="shared" si="2822"/>
        <v>0</v>
      </c>
      <c r="AI1741" s="1" t="e">
        <f>IF(AG1741&gt;$D$1,Sourcedata!$B$90*(2*AE1741/1000000)/fluid_kinevisco,(AE1741*2/1000000)^(4/3)*epsilon^(1/3)/fluid_kinevisco)</f>
        <v>#DIV/0!</v>
      </c>
      <c r="AJ1741" s="1" t="e">
        <f>2+0.6*AI1741^0.5*Sourcedata!$B$92^(1/3)</f>
        <v>#DIV/0!</v>
      </c>
      <c r="AK1741" s="1" t="e">
        <f t="shared" si="2871"/>
        <v>#DIV/0!</v>
      </c>
      <c r="AL1741" s="1" t="e">
        <f t="shared" si="2823"/>
        <v>#DIV/0!</v>
      </c>
      <c r="AM1741" s="1">
        <f>IF(AE1741=0,0,Sourcedata!$C$13*EXP(2*Sourcedata!$C$28*Sourcedata!$C$10/Sourcedata!$C$12/Sourcedata!$C$34/AE1741*1000000))</f>
        <v>0</v>
      </c>
      <c r="AN1741" s="1">
        <f t="shared" si="2824"/>
        <v>0</v>
      </c>
      <c r="AO1741" s="1">
        <f t="shared" si="2872"/>
        <v>0</v>
      </c>
      <c r="AP1741">
        <f t="shared" si="2873"/>
        <v>0</v>
      </c>
      <c r="AQ1741">
        <f t="shared" si="2864"/>
        <v>0</v>
      </c>
      <c r="AR1741" s="1">
        <f t="shared" si="2825"/>
        <v>0</v>
      </c>
      <c r="AS1741" s="1" t="e">
        <f t="shared" si="2826"/>
        <v>#DIV/0!</v>
      </c>
      <c r="AT1741" s="1">
        <f t="shared" si="2827"/>
        <v>0</v>
      </c>
      <c r="AU1741" s="1" t="e">
        <f>IF(AS1741&gt;$D$1,Sourcedata!$B$90*(2*AQ1741/1000000)/fluid_kinevisco,(AQ1741*2/1000000)^(4/3)*epsilon^(1/3)/fluid_kinevisco)</f>
        <v>#DIV/0!</v>
      </c>
      <c r="AV1741" s="1" t="e">
        <f>2+0.6*AU1741^0.5*Sourcedata!$B$92^(1/3)</f>
        <v>#DIV/0!</v>
      </c>
      <c r="AW1741" s="1" t="e">
        <f t="shared" si="2874"/>
        <v>#DIV/0!</v>
      </c>
      <c r="AX1741" s="1" t="e">
        <f t="shared" si="2828"/>
        <v>#DIV/0!</v>
      </c>
      <c r="AY1741" s="1">
        <f>IF(AQ1741=0,0,Sourcedata!$C$13*EXP(2*Sourcedata!$C$28*Sourcedata!$C$10/Sourcedata!$C$12/Sourcedata!$C$34/AQ1741*1000000))</f>
        <v>0</v>
      </c>
      <c r="AZ1741" s="1">
        <f t="shared" si="2829"/>
        <v>0</v>
      </c>
      <c r="BA1741" s="1">
        <f t="shared" si="2875"/>
        <v>0</v>
      </c>
      <c r="BB1741">
        <f t="shared" si="2876"/>
        <v>0</v>
      </c>
      <c r="BC1741">
        <f t="shared" si="2877"/>
        <v>0</v>
      </c>
      <c r="BD1741" s="1">
        <f t="shared" si="2830"/>
        <v>0</v>
      </c>
      <c r="BE1741" s="1" t="e">
        <f t="shared" si="2831"/>
        <v>#DIV/0!</v>
      </c>
      <c r="BF1741" s="1">
        <f t="shared" si="2832"/>
        <v>0</v>
      </c>
      <c r="BG1741" s="1" t="e">
        <f>IF(BE1741&gt;$D$1,Sourcedata!$B$90*(2*BC1741/1000000)/fluid_kinevisco,(BC1741*2/1000000)^(4/3)*epsilon^(1/3)/fluid_kinevisco)</f>
        <v>#DIV/0!</v>
      </c>
      <c r="BH1741" s="1" t="e">
        <f>2+0.6*BG1741^0.5*Sourcedata!$B$92^(1/3)</f>
        <v>#DIV/0!</v>
      </c>
      <c r="BI1741" s="1" t="e">
        <f t="shared" si="2878"/>
        <v>#DIV/0!</v>
      </c>
      <c r="BJ1741" s="1" t="e">
        <f t="shared" si="2833"/>
        <v>#DIV/0!</v>
      </c>
      <c r="BK1741" s="1">
        <f>IF(BC1741=0,0,Sourcedata!$C$13*EXP(2*Sourcedata!$C$28*Sourcedata!$C$10/Sourcedata!$C$12/Sourcedata!$C$34/BC1741*1000000))</f>
        <v>0</v>
      </c>
      <c r="BL1741" s="1">
        <f t="shared" si="2834"/>
        <v>0</v>
      </c>
      <c r="BM1741" s="1">
        <f t="shared" si="2879"/>
        <v>0</v>
      </c>
      <c r="BN1741">
        <f t="shared" si="2880"/>
        <v>0</v>
      </c>
      <c r="BO1741">
        <f t="shared" si="2881"/>
        <v>0</v>
      </c>
      <c r="BP1741" s="1">
        <f t="shared" si="2835"/>
        <v>0</v>
      </c>
      <c r="BQ1741" s="1" t="e">
        <f t="shared" si="2836"/>
        <v>#DIV/0!</v>
      </c>
      <c r="BR1741" s="1">
        <f t="shared" si="2837"/>
        <v>0</v>
      </c>
      <c r="BS1741" s="1" t="e">
        <f>IF(BQ1741&gt;$D$1,Sourcedata!$B$90*(2*BO1741/1000000)/fluid_kinevisco,(BO1741*2/1000000)^(4/3)*epsilon^(1/3)/fluid_kinevisco)</f>
        <v>#DIV/0!</v>
      </c>
      <c r="BT1741" s="1" t="e">
        <f>2+0.6*BS1741^0.5*Sourcedata!$B$92^(1/3)</f>
        <v>#DIV/0!</v>
      </c>
      <c r="BU1741" s="1" t="e">
        <f t="shared" si="2882"/>
        <v>#DIV/0!</v>
      </c>
      <c r="BV1741" s="1" t="e">
        <f t="shared" si="2838"/>
        <v>#DIV/0!</v>
      </c>
      <c r="BW1741" s="1">
        <f>IF(BO1741=0,0,Sourcedata!$C$13*EXP(2*Sourcedata!$C$28*Sourcedata!$C$10/Sourcedata!$C$12/Sourcedata!$C$34/BO1741*1000000))</f>
        <v>0</v>
      </c>
      <c r="BX1741" s="1">
        <f t="shared" si="2839"/>
        <v>0</v>
      </c>
      <c r="BY1741" s="1">
        <f t="shared" si="2883"/>
        <v>0</v>
      </c>
      <c r="BZ1741">
        <f t="shared" si="2884"/>
        <v>0</v>
      </c>
      <c r="CA1741">
        <f t="shared" si="2865"/>
        <v>0</v>
      </c>
      <c r="CB1741" s="1">
        <f t="shared" si="2840"/>
        <v>0</v>
      </c>
      <c r="CC1741" s="1" t="e">
        <f t="shared" si="2841"/>
        <v>#DIV/0!</v>
      </c>
      <c r="CD1741" s="1">
        <f t="shared" si="2842"/>
        <v>0</v>
      </c>
      <c r="CE1741" s="1" t="e">
        <f>IF(CC1741&gt;$D$1,Sourcedata!$B$90*(2*CA1741/1000000)/fluid_kinevisco,(CA1741*2/1000000)^(4/3)*epsilon^(1/3)/fluid_kinevisco)</f>
        <v>#DIV/0!</v>
      </c>
      <c r="CF1741" s="1" t="e">
        <f>2+0.6*CE1741^0.5*Sourcedata!$B$92^(1/3)</f>
        <v>#DIV/0!</v>
      </c>
      <c r="CG1741" s="1" t="e">
        <f t="shared" si="2885"/>
        <v>#DIV/0!</v>
      </c>
      <c r="CH1741" s="1" t="e">
        <f t="shared" si="2843"/>
        <v>#DIV/0!</v>
      </c>
      <c r="CI1741" s="1">
        <f>IF(CA1741=0,0,Sourcedata!$C$13*EXP(2*Sourcedata!$C$28*Sourcedata!$C$10/Sourcedata!$C$12/Sourcedata!$C$34/CA1741*1000000))</f>
        <v>0</v>
      </c>
      <c r="CJ1741" s="1">
        <f t="shared" si="2844"/>
        <v>0</v>
      </c>
      <c r="CK1741" s="1">
        <f t="shared" si="2886"/>
        <v>0</v>
      </c>
      <c r="CL1741">
        <f t="shared" si="2866"/>
        <v>0</v>
      </c>
      <c r="CM1741">
        <f t="shared" si="2887"/>
        <v>0</v>
      </c>
      <c r="CN1741" s="1">
        <f t="shared" si="2845"/>
        <v>0</v>
      </c>
      <c r="CO1741" s="1" t="e">
        <f t="shared" si="2846"/>
        <v>#DIV/0!</v>
      </c>
      <c r="CP1741" s="1">
        <f t="shared" si="2847"/>
        <v>0</v>
      </c>
      <c r="CQ1741" s="1" t="e">
        <f>IF(CO1741&gt;$D$1,Sourcedata!$B$90*(2*CM1741/1000000)/fluid_kinevisco,(CM1741*2/1000000)^(4/3)*epsilon^(1/3)/fluid_kinevisco)</f>
        <v>#DIV/0!</v>
      </c>
      <c r="CR1741" s="1" t="e">
        <f>2+0.6*CQ1741^0.5*Sourcedata!$B$92^(1/3)</f>
        <v>#DIV/0!</v>
      </c>
      <c r="CS1741" s="1" t="e">
        <f t="shared" si="2888"/>
        <v>#DIV/0!</v>
      </c>
      <c r="CT1741" s="1" t="e">
        <f t="shared" si="2848"/>
        <v>#DIV/0!</v>
      </c>
      <c r="CU1741" s="1">
        <f>IF(CM1741=0,0,Sourcedata!$C$13*EXP(2*Sourcedata!$C$28*Sourcedata!$C$10/Sourcedata!$C$12/Sourcedata!$C$34/CM1741*1000000))</f>
        <v>0</v>
      </c>
      <c r="CV1741" s="1">
        <f t="shared" si="2849"/>
        <v>0</v>
      </c>
      <c r="CW1741" s="1">
        <f t="shared" si="2889"/>
        <v>0</v>
      </c>
      <c r="CX1741">
        <f t="shared" si="2890"/>
        <v>0</v>
      </c>
      <c r="CY1741">
        <f t="shared" si="2891"/>
        <v>0</v>
      </c>
      <c r="CZ1741" s="1">
        <f t="shared" si="2850"/>
        <v>0</v>
      </c>
      <c r="DA1741" s="1" t="e">
        <f t="shared" si="2851"/>
        <v>#DIV/0!</v>
      </c>
      <c r="DB1741" s="1">
        <f t="shared" si="2852"/>
        <v>0</v>
      </c>
      <c r="DC1741" s="1" t="e">
        <f>IF(DA1741&gt;$D$1,Sourcedata!$B$90*(2*CY1741/1000000)/fluid_kinevisco,(CY1741*2/1000000)^(4/3)*epsilon^(1/3)/fluid_kinevisco)</f>
        <v>#DIV/0!</v>
      </c>
      <c r="DD1741" s="1" t="e">
        <f>2+0.6*DC1741^0.5*Sourcedata!$B$92^(1/3)</f>
        <v>#DIV/0!</v>
      </c>
      <c r="DE1741" s="1" t="e">
        <f t="shared" si="2892"/>
        <v>#DIV/0!</v>
      </c>
      <c r="DF1741" s="1" t="e">
        <f t="shared" si="2853"/>
        <v>#DIV/0!</v>
      </c>
      <c r="DG1741" s="1">
        <f>IF(CY1741=0,0,Sourcedata!$C$13*EXP(2*Sourcedata!$C$28*Sourcedata!$C$10/Sourcedata!$C$12/Sourcedata!$C$34/CY1741*1000000))</f>
        <v>0</v>
      </c>
      <c r="DH1741" s="1">
        <f t="shared" si="2854"/>
        <v>0</v>
      </c>
      <c r="DI1741" s="1">
        <f t="shared" si="2893"/>
        <v>0</v>
      </c>
      <c r="DJ1741">
        <f t="shared" si="2894"/>
        <v>0</v>
      </c>
      <c r="DK1741">
        <f t="shared" si="2895"/>
        <v>0</v>
      </c>
      <c r="DL1741" s="1">
        <f t="shared" si="2855"/>
        <v>0</v>
      </c>
      <c r="DM1741" s="1" t="e">
        <f t="shared" si="2856"/>
        <v>#DIV/0!</v>
      </c>
      <c r="DN1741" s="1">
        <f t="shared" si="2857"/>
        <v>0</v>
      </c>
      <c r="DO1741" s="1" t="e">
        <f>IF(DM1741&gt;$D$1,Sourcedata!$B$90*(2*DK1741/1000000)/fluid_kinevisco,(DK1741*2/1000000)^(4/3)*epsilon^(1/3)/fluid_kinevisco)</f>
        <v>#DIV/0!</v>
      </c>
      <c r="DP1741" s="1" t="e">
        <f>2+0.6*DO1741^0.5*Sourcedata!$B$92^(1/3)</f>
        <v>#DIV/0!</v>
      </c>
      <c r="DQ1741" s="1" t="e">
        <f t="shared" si="2896"/>
        <v>#DIV/0!</v>
      </c>
      <c r="DR1741" s="1" t="e">
        <f t="shared" si="2858"/>
        <v>#DIV/0!</v>
      </c>
      <c r="DS1741" s="1">
        <f>IF(DK1741=0,0,Sourcedata!$C$13*EXP(2*Sourcedata!$C$28*Sourcedata!$C$10/Sourcedata!$C$12/Sourcedata!$C$34/DK1741*1000000))</f>
        <v>0</v>
      </c>
      <c r="DT1741" s="1">
        <f t="shared" si="2859"/>
        <v>0</v>
      </c>
      <c r="DU1741" s="1">
        <f t="shared" si="2897"/>
        <v>0</v>
      </c>
      <c r="DV1741">
        <f t="shared" si="2898"/>
        <v>0</v>
      </c>
      <c r="DX1741" s="26">
        <f t="shared" si="2807"/>
        <v>2.4999999999999988E-5</v>
      </c>
      <c r="DY1741">
        <f t="shared" si="2796"/>
        <v>0.43475000000001013</v>
      </c>
      <c r="DZ1741" s="1">
        <f t="shared" si="2797"/>
        <v>0</v>
      </c>
      <c r="EA1741" s="1">
        <f t="shared" si="2808"/>
        <v>24.999999999999989</v>
      </c>
      <c r="EB1741" s="1">
        <f t="shared" si="2801"/>
        <v>0</v>
      </c>
      <c r="EC1741" s="1"/>
      <c r="ED1741" s="1">
        <f t="shared" si="2802"/>
        <v>24.999999999999989</v>
      </c>
      <c r="EE1741" s="1">
        <f t="shared" si="2803"/>
        <v>24.999999999999989</v>
      </c>
      <c r="EF1741">
        <f t="shared" si="2798"/>
        <v>99.999999999999957</v>
      </c>
      <c r="EG1741">
        <f t="shared" si="2799"/>
        <v>0</v>
      </c>
      <c r="EH1741" s="1"/>
      <c r="EI1741">
        <f t="shared" si="2800"/>
        <v>100</v>
      </c>
      <c r="EK1741">
        <f t="shared" si="2804"/>
        <v>0.43475000000001013</v>
      </c>
      <c r="EL1741">
        <f t="shared" si="2805"/>
        <v>0.43</v>
      </c>
      <c r="EM1741">
        <f t="shared" si="2806"/>
        <v>99.999999999999957</v>
      </c>
    </row>
    <row r="1742" spans="6:143" x14ac:dyDescent="0.2">
      <c r="F1742">
        <f>F1741+Sourcedata!$C$36*3600/4000</f>
        <v>1562.4000000000362</v>
      </c>
      <c r="G1742">
        <f t="shared" si="2860"/>
        <v>0</v>
      </c>
      <c r="H1742" s="1">
        <f t="shared" si="2809"/>
        <v>0</v>
      </c>
      <c r="I1742" s="1" t="e">
        <f t="shared" si="2810"/>
        <v>#DIV/0!</v>
      </c>
      <c r="J1742" s="1">
        <f t="shared" si="2811"/>
        <v>0</v>
      </c>
      <c r="K1742" s="1" t="e">
        <f>IF(I1742&gt;$D$1,Sourcedata!$B$90*(2*G1742/1000000)/fluid_kinevisco,(G1742*2/1000000)^(4/3)*epsilon^(1/3)/fluid_kinevisco)</f>
        <v>#DIV/0!</v>
      </c>
      <c r="L1742" s="1" t="e">
        <f>2+0.6*K1742^0.5*Sourcedata!$B$92^(1/3)</f>
        <v>#DIV/0!</v>
      </c>
      <c r="M1742" s="1" t="e">
        <f t="shared" si="2812"/>
        <v>#DIV/0!</v>
      </c>
      <c r="N1742" s="1" t="e">
        <f t="shared" si="2813"/>
        <v>#DIV/0!</v>
      </c>
      <c r="O1742" s="1">
        <f>IF(G1742=0,0,Sourcedata!$C$13*EXP(2*Sourcedata!$C$28*Sourcedata!$C$10/Sourcedata!$C$12/Sourcedata!$C$34/G1742*1000000))</f>
        <v>0</v>
      </c>
      <c r="P1742" s="1">
        <f t="shared" si="2814"/>
        <v>0</v>
      </c>
      <c r="Q1742" s="1">
        <f t="shared" si="2861"/>
        <v>0</v>
      </c>
      <c r="R1742">
        <f t="shared" si="2867"/>
        <v>0</v>
      </c>
      <c r="S1742">
        <f t="shared" si="2862"/>
        <v>0</v>
      </c>
      <c r="T1742" s="1">
        <f t="shared" si="2815"/>
        <v>0</v>
      </c>
      <c r="U1742" s="1" t="e">
        <f t="shared" si="2816"/>
        <v>#DIV/0!</v>
      </c>
      <c r="V1742" s="1">
        <f t="shared" si="2817"/>
        <v>0</v>
      </c>
      <c r="W1742" s="1" t="e">
        <f>IF(U1742&gt;$D$1,Sourcedata!$B$90*(2*S1742/1000000)/fluid_kinevisco,(S1742*2/1000000)^(4/3)*epsilon^(1/3)/fluid_kinevisco)</f>
        <v>#DIV/0!</v>
      </c>
      <c r="X1742" s="1" t="e">
        <f>2+0.6*W1742^0.5*Sourcedata!$B$92^(1/3)</f>
        <v>#DIV/0!</v>
      </c>
      <c r="Y1742" s="1" t="e">
        <f t="shared" si="2868"/>
        <v>#DIV/0!</v>
      </c>
      <c r="Z1742" s="1" t="e">
        <f t="shared" si="2818"/>
        <v>#DIV/0!</v>
      </c>
      <c r="AA1742" s="1">
        <f>IF(S1742=0,0,Sourcedata!$C$13*EXP(2*Sourcedata!$C$28*Sourcedata!$C$10/Sourcedata!$C$12/Sourcedata!$C$34/S1742*1000000))</f>
        <v>0</v>
      </c>
      <c r="AB1742" s="1">
        <f t="shared" si="2819"/>
        <v>0</v>
      </c>
      <c r="AC1742" s="1">
        <f t="shared" si="2869"/>
        <v>0</v>
      </c>
      <c r="AD1742">
        <f t="shared" si="2870"/>
        <v>0</v>
      </c>
      <c r="AE1742">
        <f t="shared" si="2863"/>
        <v>0</v>
      </c>
      <c r="AF1742" s="1">
        <f t="shared" si="2820"/>
        <v>0</v>
      </c>
      <c r="AG1742" s="1" t="e">
        <f t="shared" si="2821"/>
        <v>#DIV/0!</v>
      </c>
      <c r="AH1742" s="1">
        <f t="shared" si="2822"/>
        <v>0</v>
      </c>
      <c r="AI1742" s="1" t="e">
        <f>IF(AG1742&gt;$D$1,Sourcedata!$B$90*(2*AE1742/1000000)/fluid_kinevisco,(AE1742*2/1000000)^(4/3)*epsilon^(1/3)/fluid_kinevisco)</f>
        <v>#DIV/0!</v>
      </c>
      <c r="AJ1742" s="1" t="e">
        <f>2+0.6*AI1742^0.5*Sourcedata!$B$92^(1/3)</f>
        <v>#DIV/0!</v>
      </c>
      <c r="AK1742" s="1" t="e">
        <f t="shared" si="2871"/>
        <v>#DIV/0!</v>
      </c>
      <c r="AL1742" s="1" t="e">
        <f t="shared" si="2823"/>
        <v>#DIV/0!</v>
      </c>
      <c r="AM1742" s="1">
        <f>IF(AE1742=0,0,Sourcedata!$C$13*EXP(2*Sourcedata!$C$28*Sourcedata!$C$10/Sourcedata!$C$12/Sourcedata!$C$34/AE1742*1000000))</f>
        <v>0</v>
      </c>
      <c r="AN1742" s="1">
        <f t="shared" si="2824"/>
        <v>0</v>
      </c>
      <c r="AO1742" s="1">
        <f t="shared" si="2872"/>
        <v>0</v>
      </c>
      <c r="AP1742">
        <f t="shared" si="2873"/>
        <v>0</v>
      </c>
      <c r="AQ1742">
        <f t="shared" si="2864"/>
        <v>0</v>
      </c>
      <c r="AR1742" s="1">
        <f t="shared" si="2825"/>
        <v>0</v>
      </c>
      <c r="AS1742" s="1" t="e">
        <f t="shared" si="2826"/>
        <v>#DIV/0!</v>
      </c>
      <c r="AT1742" s="1">
        <f t="shared" si="2827"/>
        <v>0</v>
      </c>
      <c r="AU1742" s="1" t="e">
        <f>IF(AS1742&gt;$D$1,Sourcedata!$B$90*(2*AQ1742/1000000)/fluid_kinevisco,(AQ1742*2/1000000)^(4/3)*epsilon^(1/3)/fluid_kinevisco)</f>
        <v>#DIV/0!</v>
      </c>
      <c r="AV1742" s="1" t="e">
        <f>2+0.6*AU1742^0.5*Sourcedata!$B$92^(1/3)</f>
        <v>#DIV/0!</v>
      </c>
      <c r="AW1742" s="1" t="e">
        <f t="shared" si="2874"/>
        <v>#DIV/0!</v>
      </c>
      <c r="AX1742" s="1" t="e">
        <f t="shared" si="2828"/>
        <v>#DIV/0!</v>
      </c>
      <c r="AY1742" s="1">
        <f>IF(AQ1742=0,0,Sourcedata!$C$13*EXP(2*Sourcedata!$C$28*Sourcedata!$C$10/Sourcedata!$C$12/Sourcedata!$C$34/AQ1742*1000000))</f>
        <v>0</v>
      </c>
      <c r="AZ1742" s="1">
        <f t="shared" si="2829"/>
        <v>0</v>
      </c>
      <c r="BA1742" s="1">
        <f t="shared" si="2875"/>
        <v>0</v>
      </c>
      <c r="BB1742">
        <f t="shared" si="2876"/>
        <v>0</v>
      </c>
      <c r="BC1742">
        <f t="shared" si="2877"/>
        <v>0</v>
      </c>
      <c r="BD1742" s="1">
        <f t="shared" si="2830"/>
        <v>0</v>
      </c>
      <c r="BE1742" s="1" t="e">
        <f t="shared" si="2831"/>
        <v>#DIV/0!</v>
      </c>
      <c r="BF1742" s="1">
        <f t="shared" si="2832"/>
        <v>0</v>
      </c>
      <c r="BG1742" s="1" t="e">
        <f>IF(BE1742&gt;$D$1,Sourcedata!$B$90*(2*BC1742/1000000)/fluid_kinevisco,(BC1742*2/1000000)^(4/3)*epsilon^(1/3)/fluid_kinevisco)</f>
        <v>#DIV/0!</v>
      </c>
      <c r="BH1742" s="1" t="e">
        <f>2+0.6*BG1742^0.5*Sourcedata!$B$92^(1/3)</f>
        <v>#DIV/0!</v>
      </c>
      <c r="BI1742" s="1" t="e">
        <f t="shared" si="2878"/>
        <v>#DIV/0!</v>
      </c>
      <c r="BJ1742" s="1" t="e">
        <f t="shared" si="2833"/>
        <v>#DIV/0!</v>
      </c>
      <c r="BK1742" s="1">
        <f>IF(BC1742=0,0,Sourcedata!$C$13*EXP(2*Sourcedata!$C$28*Sourcedata!$C$10/Sourcedata!$C$12/Sourcedata!$C$34/BC1742*1000000))</f>
        <v>0</v>
      </c>
      <c r="BL1742" s="1">
        <f t="shared" si="2834"/>
        <v>0</v>
      </c>
      <c r="BM1742" s="1">
        <f t="shared" si="2879"/>
        <v>0</v>
      </c>
      <c r="BN1742">
        <f t="shared" si="2880"/>
        <v>0</v>
      </c>
      <c r="BO1742">
        <f t="shared" si="2881"/>
        <v>0</v>
      </c>
      <c r="BP1742" s="1">
        <f t="shared" si="2835"/>
        <v>0</v>
      </c>
      <c r="BQ1742" s="1" t="e">
        <f t="shared" si="2836"/>
        <v>#DIV/0!</v>
      </c>
      <c r="BR1742" s="1">
        <f t="shared" si="2837"/>
        <v>0</v>
      </c>
      <c r="BS1742" s="1" t="e">
        <f>IF(BQ1742&gt;$D$1,Sourcedata!$B$90*(2*BO1742/1000000)/fluid_kinevisco,(BO1742*2/1000000)^(4/3)*epsilon^(1/3)/fluid_kinevisco)</f>
        <v>#DIV/0!</v>
      </c>
      <c r="BT1742" s="1" t="e">
        <f>2+0.6*BS1742^0.5*Sourcedata!$B$92^(1/3)</f>
        <v>#DIV/0!</v>
      </c>
      <c r="BU1742" s="1" t="e">
        <f t="shared" si="2882"/>
        <v>#DIV/0!</v>
      </c>
      <c r="BV1742" s="1" t="e">
        <f t="shared" si="2838"/>
        <v>#DIV/0!</v>
      </c>
      <c r="BW1742" s="1">
        <f>IF(BO1742=0,0,Sourcedata!$C$13*EXP(2*Sourcedata!$C$28*Sourcedata!$C$10/Sourcedata!$C$12/Sourcedata!$C$34/BO1742*1000000))</f>
        <v>0</v>
      </c>
      <c r="BX1742" s="1">
        <f t="shared" si="2839"/>
        <v>0</v>
      </c>
      <c r="BY1742" s="1">
        <f t="shared" si="2883"/>
        <v>0</v>
      </c>
      <c r="BZ1742">
        <f t="shared" si="2884"/>
        <v>0</v>
      </c>
      <c r="CA1742">
        <f t="shared" si="2865"/>
        <v>0</v>
      </c>
      <c r="CB1742" s="1">
        <f t="shared" si="2840"/>
        <v>0</v>
      </c>
      <c r="CC1742" s="1" t="e">
        <f t="shared" si="2841"/>
        <v>#DIV/0!</v>
      </c>
      <c r="CD1742" s="1">
        <f t="shared" si="2842"/>
        <v>0</v>
      </c>
      <c r="CE1742" s="1" t="e">
        <f>IF(CC1742&gt;$D$1,Sourcedata!$B$90*(2*CA1742/1000000)/fluid_kinevisco,(CA1742*2/1000000)^(4/3)*epsilon^(1/3)/fluid_kinevisco)</f>
        <v>#DIV/0!</v>
      </c>
      <c r="CF1742" s="1" t="e">
        <f>2+0.6*CE1742^0.5*Sourcedata!$B$92^(1/3)</f>
        <v>#DIV/0!</v>
      </c>
      <c r="CG1742" s="1" t="e">
        <f t="shared" si="2885"/>
        <v>#DIV/0!</v>
      </c>
      <c r="CH1742" s="1" t="e">
        <f t="shared" si="2843"/>
        <v>#DIV/0!</v>
      </c>
      <c r="CI1742" s="1">
        <f>IF(CA1742=0,0,Sourcedata!$C$13*EXP(2*Sourcedata!$C$28*Sourcedata!$C$10/Sourcedata!$C$12/Sourcedata!$C$34/CA1742*1000000))</f>
        <v>0</v>
      </c>
      <c r="CJ1742" s="1">
        <f t="shared" si="2844"/>
        <v>0</v>
      </c>
      <c r="CK1742" s="1">
        <f t="shared" si="2886"/>
        <v>0</v>
      </c>
      <c r="CL1742">
        <f t="shared" si="2866"/>
        <v>0</v>
      </c>
      <c r="CM1742">
        <f t="shared" si="2887"/>
        <v>0</v>
      </c>
      <c r="CN1742" s="1">
        <f t="shared" si="2845"/>
        <v>0</v>
      </c>
      <c r="CO1742" s="1" t="e">
        <f t="shared" si="2846"/>
        <v>#DIV/0!</v>
      </c>
      <c r="CP1742" s="1">
        <f t="shared" si="2847"/>
        <v>0</v>
      </c>
      <c r="CQ1742" s="1" t="e">
        <f>IF(CO1742&gt;$D$1,Sourcedata!$B$90*(2*CM1742/1000000)/fluid_kinevisco,(CM1742*2/1000000)^(4/3)*epsilon^(1/3)/fluid_kinevisco)</f>
        <v>#DIV/0!</v>
      </c>
      <c r="CR1742" s="1" t="e">
        <f>2+0.6*CQ1742^0.5*Sourcedata!$B$92^(1/3)</f>
        <v>#DIV/0!</v>
      </c>
      <c r="CS1742" s="1" t="e">
        <f t="shared" si="2888"/>
        <v>#DIV/0!</v>
      </c>
      <c r="CT1742" s="1" t="e">
        <f t="shared" si="2848"/>
        <v>#DIV/0!</v>
      </c>
      <c r="CU1742" s="1">
        <f>IF(CM1742=0,0,Sourcedata!$C$13*EXP(2*Sourcedata!$C$28*Sourcedata!$C$10/Sourcedata!$C$12/Sourcedata!$C$34/CM1742*1000000))</f>
        <v>0</v>
      </c>
      <c r="CV1742" s="1">
        <f t="shared" si="2849"/>
        <v>0</v>
      </c>
      <c r="CW1742" s="1">
        <f t="shared" si="2889"/>
        <v>0</v>
      </c>
      <c r="CX1742">
        <f t="shared" si="2890"/>
        <v>0</v>
      </c>
      <c r="CY1742">
        <f t="shared" si="2891"/>
        <v>0</v>
      </c>
      <c r="CZ1742" s="1">
        <f t="shared" si="2850"/>
        <v>0</v>
      </c>
      <c r="DA1742" s="1" t="e">
        <f t="shared" si="2851"/>
        <v>#DIV/0!</v>
      </c>
      <c r="DB1742" s="1">
        <f t="shared" si="2852"/>
        <v>0</v>
      </c>
      <c r="DC1742" s="1" t="e">
        <f>IF(DA1742&gt;$D$1,Sourcedata!$B$90*(2*CY1742/1000000)/fluid_kinevisco,(CY1742*2/1000000)^(4/3)*epsilon^(1/3)/fluid_kinevisco)</f>
        <v>#DIV/0!</v>
      </c>
      <c r="DD1742" s="1" t="e">
        <f>2+0.6*DC1742^0.5*Sourcedata!$B$92^(1/3)</f>
        <v>#DIV/0!</v>
      </c>
      <c r="DE1742" s="1" t="e">
        <f t="shared" si="2892"/>
        <v>#DIV/0!</v>
      </c>
      <c r="DF1742" s="1" t="e">
        <f t="shared" si="2853"/>
        <v>#DIV/0!</v>
      </c>
      <c r="DG1742" s="1">
        <f>IF(CY1742=0,0,Sourcedata!$C$13*EXP(2*Sourcedata!$C$28*Sourcedata!$C$10/Sourcedata!$C$12/Sourcedata!$C$34/CY1742*1000000))</f>
        <v>0</v>
      </c>
      <c r="DH1742" s="1">
        <f t="shared" si="2854"/>
        <v>0</v>
      </c>
      <c r="DI1742" s="1">
        <f t="shared" si="2893"/>
        <v>0</v>
      </c>
      <c r="DJ1742">
        <f t="shared" si="2894"/>
        <v>0</v>
      </c>
      <c r="DK1742">
        <f t="shared" si="2895"/>
        <v>0</v>
      </c>
      <c r="DL1742" s="1">
        <f t="shared" si="2855"/>
        <v>0</v>
      </c>
      <c r="DM1742" s="1" t="e">
        <f t="shared" si="2856"/>
        <v>#DIV/0!</v>
      </c>
      <c r="DN1742" s="1">
        <f t="shared" si="2857"/>
        <v>0</v>
      </c>
      <c r="DO1742" s="1" t="e">
        <f>IF(DM1742&gt;$D$1,Sourcedata!$B$90*(2*DK1742/1000000)/fluid_kinevisco,(DK1742*2/1000000)^(4/3)*epsilon^(1/3)/fluid_kinevisco)</f>
        <v>#DIV/0!</v>
      </c>
      <c r="DP1742" s="1" t="e">
        <f>2+0.6*DO1742^0.5*Sourcedata!$B$92^(1/3)</f>
        <v>#DIV/0!</v>
      </c>
      <c r="DQ1742" s="1" t="e">
        <f t="shared" si="2896"/>
        <v>#DIV/0!</v>
      </c>
      <c r="DR1742" s="1" t="e">
        <f t="shared" si="2858"/>
        <v>#DIV/0!</v>
      </c>
      <c r="DS1742" s="1">
        <f>IF(DK1742=0,0,Sourcedata!$C$13*EXP(2*Sourcedata!$C$28*Sourcedata!$C$10/Sourcedata!$C$12/Sourcedata!$C$34/DK1742*1000000))</f>
        <v>0</v>
      </c>
      <c r="DT1742" s="1">
        <f t="shared" si="2859"/>
        <v>0</v>
      </c>
      <c r="DU1742" s="1">
        <f t="shared" si="2897"/>
        <v>0</v>
      </c>
      <c r="DV1742">
        <f t="shared" si="2898"/>
        <v>0</v>
      </c>
      <c r="DX1742" s="26">
        <f t="shared" si="2807"/>
        <v>2.4999999999999988E-5</v>
      </c>
      <c r="DY1742">
        <f t="shared" si="2796"/>
        <v>0.43500000000001016</v>
      </c>
      <c r="DZ1742" s="1">
        <f t="shared" si="2797"/>
        <v>0</v>
      </c>
      <c r="EA1742" s="1">
        <f t="shared" si="2808"/>
        <v>24.999999999999989</v>
      </c>
      <c r="EB1742" s="1">
        <f t="shared" si="2801"/>
        <v>0</v>
      </c>
      <c r="EC1742" s="1"/>
      <c r="ED1742" s="1">
        <f t="shared" si="2802"/>
        <v>24.999999999999989</v>
      </c>
      <c r="EE1742" s="1">
        <f t="shared" si="2803"/>
        <v>24.999999999999989</v>
      </c>
      <c r="EF1742">
        <f t="shared" si="2798"/>
        <v>99.999999999999957</v>
      </c>
      <c r="EG1742">
        <f t="shared" si="2799"/>
        <v>0</v>
      </c>
      <c r="EH1742" s="1"/>
      <c r="EI1742">
        <f t="shared" si="2800"/>
        <v>100</v>
      </c>
      <c r="EK1742">
        <f t="shared" si="2804"/>
        <v>0.43500000000001016</v>
      </c>
      <c r="EL1742">
        <f t="shared" si="2805"/>
        <v>0.44</v>
      </c>
      <c r="EM1742">
        <f t="shared" si="2806"/>
        <v>99.999999999999957</v>
      </c>
    </row>
    <row r="1743" spans="6:143" x14ac:dyDescent="0.2">
      <c r="F1743">
        <f>F1742+Sourcedata!$C$36*3600/4000</f>
        <v>1563.3000000000363</v>
      </c>
      <c r="G1743">
        <f t="shared" si="2860"/>
        <v>0</v>
      </c>
      <c r="H1743" s="1">
        <f t="shared" si="2809"/>
        <v>0</v>
      </c>
      <c r="I1743" s="1" t="e">
        <f t="shared" si="2810"/>
        <v>#DIV/0!</v>
      </c>
      <c r="J1743" s="1">
        <f t="shared" si="2811"/>
        <v>0</v>
      </c>
      <c r="K1743" s="1" t="e">
        <f>IF(I1743&gt;$D$1,Sourcedata!$B$90*(2*G1743/1000000)/fluid_kinevisco,(G1743*2/1000000)^(4/3)*epsilon^(1/3)/fluid_kinevisco)</f>
        <v>#DIV/0!</v>
      </c>
      <c r="L1743" s="1" t="e">
        <f>2+0.6*K1743^0.5*Sourcedata!$B$92^(1/3)</f>
        <v>#DIV/0!</v>
      </c>
      <c r="M1743" s="1" t="e">
        <f t="shared" si="2812"/>
        <v>#DIV/0!</v>
      </c>
      <c r="N1743" s="1" t="e">
        <f t="shared" si="2813"/>
        <v>#DIV/0!</v>
      </c>
      <c r="O1743" s="1">
        <f>IF(G1743=0,0,Sourcedata!$C$13*EXP(2*Sourcedata!$C$28*Sourcedata!$C$10/Sourcedata!$C$12/Sourcedata!$C$34/G1743*1000000))</f>
        <v>0</v>
      </c>
      <c r="P1743" s="1">
        <f t="shared" si="2814"/>
        <v>0</v>
      </c>
      <c r="Q1743" s="1">
        <f t="shared" si="2861"/>
        <v>0</v>
      </c>
      <c r="R1743">
        <f t="shared" si="2867"/>
        <v>0</v>
      </c>
      <c r="S1743">
        <f t="shared" si="2862"/>
        <v>0</v>
      </c>
      <c r="T1743" s="1">
        <f t="shared" si="2815"/>
        <v>0</v>
      </c>
      <c r="U1743" s="1" t="e">
        <f t="shared" si="2816"/>
        <v>#DIV/0!</v>
      </c>
      <c r="V1743" s="1">
        <f t="shared" si="2817"/>
        <v>0</v>
      </c>
      <c r="W1743" s="1" t="e">
        <f>IF(U1743&gt;$D$1,Sourcedata!$B$90*(2*S1743/1000000)/fluid_kinevisco,(S1743*2/1000000)^(4/3)*epsilon^(1/3)/fluid_kinevisco)</f>
        <v>#DIV/0!</v>
      </c>
      <c r="X1743" s="1" t="e">
        <f>2+0.6*W1743^0.5*Sourcedata!$B$92^(1/3)</f>
        <v>#DIV/0!</v>
      </c>
      <c r="Y1743" s="1" t="e">
        <f t="shared" si="2868"/>
        <v>#DIV/0!</v>
      </c>
      <c r="Z1743" s="1" t="e">
        <f t="shared" si="2818"/>
        <v>#DIV/0!</v>
      </c>
      <c r="AA1743" s="1">
        <f>IF(S1743=0,0,Sourcedata!$C$13*EXP(2*Sourcedata!$C$28*Sourcedata!$C$10/Sourcedata!$C$12/Sourcedata!$C$34/S1743*1000000))</f>
        <v>0</v>
      </c>
      <c r="AB1743" s="1">
        <f t="shared" si="2819"/>
        <v>0</v>
      </c>
      <c r="AC1743" s="1">
        <f t="shared" si="2869"/>
        <v>0</v>
      </c>
      <c r="AD1743">
        <f t="shared" si="2870"/>
        <v>0</v>
      </c>
      <c r="AE1743">
        <f t="shared" si="2863"/>
        <v>0</v>
      </c>
      <c r="AF1743" s="1">
        <f t="shared" si="2820"/>
        <v>0</v>
      </c>
      <c r="AG1743" s="1" t="e">
        <f t="shared" si="2821"/>
        <v>#DIV/0!</v>
      </c>
      <c r="AH1743" s="1">
        <f t="shared" si="2822"/>
        <v>0</v>
      </c>
      <c r="AI1743" s="1" t="e">
        <f>IF(AG1743&gt;$D$1,Sourcedata!$B$90*(2*AE1743/1000000)/fluid_kinevisco,(AE1743*2/1000000)^(4/3)*epsilon^(1/3)/fluid_kinevisco)</f>
        <v>#DIV/0!</v>
      </c>
      <c r="AJ1743" s="1" t="e">
        <f>2+0.6*AI1743^0.5*Sourcedata!$B$92^(1/3)</f>
        <v>#DIV/0!</v>
      </c>
      <c r="AK1743" s="1" t="e">
        <f t="shared" si="2871"/>
        <v>#DIV/0!</v>
      </c>
      <c r="AL1743" s="1" t="e">
        <f t="shared" si="2823"/>
        <v>#DIV/0!</v>
      </c>
      <c r="AM1743" s="1">
        <f>IF(AE1743=0,0,Sourcedata!$C$13*EXP(2*Sourcedata!$C$28*Sourcedata!$C$10/Sourcedata!$C$12/Sourcedata!$C$34/AE1743*1000000))</f>
        <v>0</v>
      </c>
      <c r="AN1743" s="1">
        <f t="shared" si="2824"/>
        <v>0</v>
      </c>
      <c r="AO1743" s="1">
        <f t="shared" si="2872"/>
        <v>0</v>
      </c>
      <c r="AP1743">
        <f t="shared" si="2873"/>
        <v>0</v>
      </c>
      <c r="AQ1743">
        <f t="shared" si="2864"/>
        <v>0</v>
      </c>
      <c r="AR1743" s="1">
        <f t="shared" si="2825"/>
        <v>0</v>
      </c>
      <c r="AS1743" s="1" t="e">
        <f t="shared" si="2826"/>
        <v>#DIV/0!</v>
      </c>
      <c r="AT1743" s="1">
        <f t="shared" si="2827"/>
        <v>0</v>
      </c>
      <c r="AU1743" s="1" t="e">
        <f>IF(AS1743&gt;$D$1,Sourcedata!$B$90*(2*AQ1743/1000000)/fluid_kinevisco,(AQ1743*2/1000000)^(4/3)*epsilon^(1/3)/fluid_kinevisco)</f>
        <v>#DIV/0!</v>
      </c>
      <c r="AV1743" s="1" t="e">
        <f>2+0.6*AU1743^0.5*Sourcedata!$B$92^(1/3)</f>
        <v>#DIV/0!</v>
      </c>
      <c r="AW1743" s="1" t="e">
        <f t="shared" si="2874"/>
        <v>#DIV/0!</v>
      </c>
      <c r="AX1743" s="1" t="e">
        <f t="shared" si="2828"/>
        <v>#DIV/0!</v>
      </c>
      <c r="AY1743" s="1">
        <f>IF(AQ1743=0,0,Sourcedata!$C$13*EXP(2*Sourcedata!$C$28*Sourcedata!$C$10/Sourcedata!$C$12/Sourcedata!$C$34/AQ1743*1000000))</f>
        <v>0</v>
      </c>
      <c r="AZ1743" s="1">
        <f t="shared" si="2829"/>
        <v>0</v>
      </c>
      <c r="BA1743" s="1">
        <f t="shared" si="2875"/>
        <v>0</v>
      </c>
      <c r="BB1743">
        <f t="shared" si="2876"/>
        <v>0</v>
      </c>
      <c r="BC1743">
        <f t="shared" si="2877"/>
        <v>0</v>
      </c>
      <c r="BD1743" s="1">
        <f t="shared" si="2830"/>
        <v>0</v>
      </c>
      <c r="BE1743" s="1" t="e">
        <f t="shared" si="2831"/>
        <v>#DIV/0!</v>
      </c>
      <c r="BF1743" s="1">
        <f t="shared" si="2832"/>
        <v>0</v>
      </c>
      <c r="BG1743" s="1" t="e">
        <f>IF(BE1743&gt;$D$1,Sourcedata!$B$90*(2*BC1743/1000000)/fluid_kinevisco,(BC1743*2/1000000)^(4/3)*epsilon^(1/3)/fluid_kinevisco)</f>
        <v>#DIV/0!</v>
      </c>
      <c r="BH1743" s="1" t="e">
        <f>2+0.6*BG1743^0.5*Sourcedata!$B$92^(1/3)</f>
        <v>#DIV/0!</v>
      </c>
      <c r="BI1743" s="1" t="e">
        <f t="shared" si="2878"/>
        <v>#DIV/0!</v>
      </c>
      <c r="BJ1743" s="1" t="e">
        <f t="shared" si="2833"/>
        <v>#DIV/0!</v>
      </c>
      <c r="BK1743" s="1">
        <f>IF(BC1743=0,0,Sourcedata!$C$13*EXP(2*Sourcedata!$C$28*Sourcedata!$C$10/Sourcedata!$C$12/Sourcedata!$C$34/BC1743*1000000))</f>
        <v>0</v>
      </c>
      <c r="BL1743" s="1">
        <f t="shared" si="2834"/>
        <v>0</v>
      </c>
      <c r="BM1743" s="1">
        <f t="shared" si="2879"/>
        <v>0</v>
      </c>
      <c r="BN1743">
        <f t="shared" si="2880"/>
        <v>0</v>
      </c>
      <c r="BO1743">
        <f t="shared" si="2881"/>
        <v>0</v>
      </c>
      <c r="BP1743" s="1">
        <f t="shared" si="2835"/>
        <v>0</v>
      </c>
      <c r="BQ1743" s="1" t="e">
        <f t="shared" si="2836"/>
        <v>#DIV/0!</v>
      </c>
      <c r="BR1743" s="1">
        <f t="shared" si="2837"/>
        <v>0</v>
      </c>
      <c r="BS1743" s="1" t="e">
        <f>IF(BQ1743&gt;$D$1,Sourcedata!$B$90*(2*BO1743/1000000)/fluid_kinevisco,(BO1743*2/1000000)^(4/3)*epsilon^(1/3)/fluid_kinevisco)</f>
        <v>#DIV/0!</v>
      </c>
      <c r="BT1743" s="1" t="e">
        <f>2+0.6*BS1743^0.5*Sourcedata!$B$92^(1/3)</f>
        <v>#DIV/0!</v>
      </c>
      <c r="BU1743" s="1" t="e">
        <f t="shared" si="2882"/>
        <v>#DIV/0!</v>
      </c>
      <c r="BV1743" s="1" t="e">
        <f t="shared" si="2838"/>
        <v>#DIV/0!</v>
      </c>
      <c r="BW1743" s="1">
        <f>IF(BO1743=0,0,Sourcedata!$C$13*EXP(2*Sourcedata!$C$28*Sourcedata!$C$10/Sourcedata!$C$12/Sourcedata!$C$34/BO1743*1000000))</f>
        <v>0</v>
      </c>
      <c r="BX1743" s="1">
        <f t="shared" si="2839"/>
        <v>0</v>
      </c>
      <c r="BY1743" s="1">
        <f t="shared" si="2883"/>
        <v>0</v>
      </c>
      <c r="BZ1743">
        <f t="shared" si="2884"/>
        <v>0</v>
      </c>
      <c r="CA1743">
        <f t="shared" si="2865"/>
        <v>0</v>
      </c>
      <c r="CB1743" s="1">
        <f t="shared" si="2840"/>
        <v>0</v>
      </c>
      <c r="CC1743" s="1" t="e">
        <f t="shared" si="2841"/>
        <v>#DIV/0!</v>
      </c>
      <c r="CD1743" s="1">
        <f t="shared" si="2842"/>
        <v>0</v>
      </c>
      <c r="CE1743" s="1" t="e">
        <f>IF(CC1743&gt;$D$1,Sourcedata!$B$90*(2*CA1743/1000000)/fluid_kinevisco,(CA1743*2/1000000)^(4/3)*epsilon^(1/3)/fluid_kinevisco)</f>
        <v>#DIV/0!</v>
      </c>
      <c r="CF1743" s="1" t="e">
        <f>2+0.6*CE1743^0.5*Sourcedata!$B$92^(1/3)</f>
        <v>#DIV/0!</v>
      </c>
      <c r="CG1743" s="1" t="e">
        <f t="shared" si="2885"/>
        <v>#DIV/0!</v>
      </c>
      <c r="CH1743" s="1" t="e">
        <f t="shared" si="2843"/>
        <v>#DIV/0!</v>
      </c>
      <c r="CI1743" s="1">
        <f>IF(CA1743=0,0,Sourcedata!$C$13*EXP(2*Sourcedata!$C$28*Sourcedata!$C$10/Sourcedata!$C$12/Sourcedata!$C$34/CA1743*1000000))</f>
        <v>0</v>
      </c>
      <c r="CJ1743" s="1">
        <f t="shared" si="2844"/>
        <v>0</v>
      </c>
      <c r="CK1743" s="1">
        <f t="shared" si="2886"/>
        <v>0</v>
      </c>
      <c r="CL1743">
        <f t="shared" si="2866"/>
        <v>0</v>
      </c>
      <c r="CM1743">
        <f t="shared" si="2887"/>
        <v>0</v>
      </c>
      <c r="CN1743" s="1">
        <f t="shared" si="2845"/>
        <v>0</v>
      </c>
      <c r="CO1743" s="1" t="e">
        <f t="shared" si="2846"/>
        <v>#DIV/0!</v>
      </c>
      <c r="CP1743" s="1">
        <f t="shared" si="2847"/>
        <v>0</v>
      </c>
      <c r="CQ1743" s="1" t="e">
        <f>IF(CO1743&gt;$D$1,Sourcedata!$B$90*(2*CM1743/1000000)/fluid_kinevisco,(CM1743*2/1000000)^(4/3)*epsilon^(1/3)/fluid_kinevisco)</f>
        <v>#DIV/0!</v>
      </c>
      <c r="CR1743" s="1" t="e">
        <f>2+0.6*CQ1743^0.5*Sourcedata!$B$92^(1/3)</f>
        <v>#DIV/0!</v>
      </c>
      <c r="CS1743" s="1" t="e">
        <f t="shared" si="2888"/>
        <v>#DIV/0!</v>
      </c>
      <c r="CT1743" s="1" t="e">
        <f t="shared" si="2848"/>
        <v>#DIV/0!</v>
      </c>
      <c r="CU1743" s="1">
        <f>IF(CM1743=0,0,Sourcedata!$C$13*EXP(2*Sourcedata!$C$28*Sourcedata!$C$10/Sourcedata!$C$12/Sourcedata!$C$34/CM1743*1000000))</f>
        <v>0</v>
      </c>
      <c r="CV1743" s="1">
        <f t="shared" si="2849"/>
        <v>0</v>
      </c>
      <c r="CW1743" s="1">
        <f t="shared" si="2889"/>
        <v>0</v>
      </c>
      <c r="CX1743">
        <f t="shared" si="2890"/>
        <v>0</v>
      </c>
      <c r="CY1743">
        <f t="shared" si="2891"/>
        <v>0</v>
      </c>
      <c r="CZ1743" s="1">
        <f t="shared" si="2850"/>
        <v>0</v>
      </c>
      <c r="DA1743" s="1" t="e">
        <f t="shared" si="2851"/>
        <v>#DIV/0!</v>
      </c>
      <c r="DB1743" s="1">
        <f t="shared" si="2852"/>
        <v>0</v>
      </c>
      <c r="DC1743" s="1" t="e">
        <f>IF(DA1743&gt;$D$1,Sourcedata!$B$90*(2*CY1743/1000000)/fluid_kinevisco,(CY1743*2/1000000)^(4/3)*epsilon^(1/3)/fluid_kinevisco)</f>
        <v>#DIV/0!</v>
      </c>
      <c r="DD1743" s="1" t="e">
        <f>2+0.6*DC1743^0.5*Sourcedata!$B$92^(1/3)</f>
        <v>#DIV/0!</v>
      </c>
      <c r="DE1743" s="1" t="e">
        <f t="shared" si="2892"/>
        <v>#DIV/0!</v>
      </c>
      <c r="DF1743" s="1" t="e">
        <f t="shared" si="2853"/>
        <v>#DIV/0!</v>
      </c>
      <c r="DG1743" s="1">
        <f>IF(CY1743=0,0,Sourcedata!$C$13*EXP(2*Sourcedata!$C$28*Sourcedata!$C$10/Sourcedata!$C$12/Sourcedata!$C$34/CY1743*1000000))</f>
        <v>0</v>
      </c>
      <c r="DH1743" s="1">
        <f t="shared" si="2854"/>
        <v>0</v>
      </c>
      <c r="DI1743" s="1">
        <f t="shared" si="2893"/>
        <v>0</v>
      </c>
      <c r="DJ1743">
        <f t="shared" si="2894"/>
        <v>0</v>
      </c>
      <c r="DK1743">
        <f t="shared" si="2895"/>
        <v>0</v>
      </c>
      <c r="DL1743" s="1">
        <f t="shared" si="2855"/>
        <v>0</v>
      </c>
      <c r="DM1743" s="1" t="e">
        <f t="shared" si="2856"/>
        <v>#DIV/0!</v>
      </c>
      <c r="DN1743" s="1">
        <f t="shared" si="2857"/>
        <v>0</v>
      </c>
      <c r="DO1743" s="1" t="e">
        <f>IF(DM1743&gt;$D$1,Sourcedata!$B$90*(2*DK1743/1000000)/fluid_kinevisco,(DK1743*2/1000000)^(4/3)*epsilon^(1/3)/fluid_kinevisco)</f>
        <v>#DIV/0!</v>
      </c>
      <c r="DP1743" s="1" t="e">
        <f>2+0.6*DO1743^0.5*Sourcedata!$B$92^(1/3)</f>
        <v>#DIV/0!</v>
      </c>
      <c r="DQ1743" s="1" t="e">
        <f t="shared" si="2896"/>
        <v>#DIV/0!</v>
      </c>
      <c r="DR1743" s="1" t="e">
        <f t="shared" si="2858"/>
        <v>#DIV/0!</v>
      </c>
      <c r="DS1743" s="1">
        <f>IF(DK1743=0,0,Sourcedata!$C$13*EXP(2*Sourcedata!$C$28*Sourcedata!$C$10/Sourcedata!$C$12/Sourcedata!$C$34/DK1743*1000000))</f>
        <v>0</v>
      </c>
      <c r="DT1743" s="1">
        <f t="shared" si="2859"/>
        <v>0</v>
      </c>
      <c r="DU1743" s="1">
        <f t="shared" si="2897"/>
        <v>0</v>
      </c>
      <c r="DV1743">
        <f t="shared" si="2898"/>
        <v>0</v>
      </c>
      <c r="DX1743" s="26">
        <f t="shared" si="2807"/>
        <v>2.4999999999999988E-5</v>
      </c>
      <c r="DY1743">
        <f t="shared" si="2796"/>
        <v>0.43525000000001018</v>
      </c>
      <c r="DZ1743" s="1">
        <f t="shared" si="2797"/>
        <v>0</v>
      </c>
      <c r="EA1743" s="1">
        <f t="shared" si="2808"/>
        <v>24.999999999999989</v>
      </c>
      <c r="EB1743" s="1">
        <f t="shared" si="2801"/>
        <v>0</v>
      </c>
      <c r="EC1743" s="1"/>
      <c r="ED1743" s="1">
        <f t="shared" si="2802"/>
        <v>24.999999999999989</v>
      </c>
      <c r="EE1743" s="1">
        <f t="shared" si="2803"/>
        <v>24.999999999999989</v>
      </c>
      <c r="EF1743">
        <f t="shared" si="2798"/>
        <v>99.999999999999957</v>
      </c>
      <c r="EG1743">
        <f t="shared" si="2799"/>
        <v>0</v>
      </c>
      <c r="EH1743" s="1"/>
      <c r="EI1743">
        <f t="shared" si="2800"/>
        <v>100</v>
      </c>
      <c r="EK1743">
        <f t="shared" si="2804"/>
        <v>0.43525000000001018</v>
      </c>
      <c r="EL1743">
        <f t="shared" si="2805"/>
        <v>0.44</v>
      </c>
      <c r="EM1743">
        <f t="shared" si="2806"/>
        <v>99.999999999999957</v>
      </c>
    </row>
    <row r="1744" spans="6:143" x14ac:dyDescent="0.2">
      <c r="F1744">
        <f>F1743+Sourcedata!$C$36*3600/4000</f>
        <v>1564.2000000000364</v>
      </c>
      <c r="G1744">
        <f t="shared" si="2860"/>
        <v>0</v>
      </c>
      <c r="H1744" s="1">
        <f t="shared" si="2809"/>
        <v>0</v>
      </c>
      <c r="I1744" s="1" t="e">
        <f t="shared" si="2810"/>
        <v>#DIV/0!</v>
      </c>
      <c r="J1744" s="1">
        <f t="shared" si="2811"/>
        <v>0</v>
      </c>
      <c r="K1744" s="1" t="e">
        <f>IF(I1744&gt;$D$1,Sourcedata!$B$90*(2*G1744/1000000)/fluid_kinevisco,(G1744*2/1000000)^(4/3)*epsilon^(1/3)/fluid_kinevisco)</f>
        <v>#DIV/0!</v>
      </c>
      <c r="L1744" s="1" t="e">
        <f>2+0.6*K1744^0.5*Sourcedata!$B$92^(1/3)</f>
        <v>#DIV/0!</v>
      </c>
      <c r="M1744" s="1" t="e">
        <f t="shared" si="2812"/>
        <v>#DIV/0!</v>
      </c>
      <c r="N1744" s="1" t="e">
        <f t="shared" si="2813"/>
        <v>#DIV/0!</v>
      </c>
      <c r="O1744" s="1">
        <f>IF(G1744=0,0,Sourcedata!$C$13*EXP(2*Sourcedata!$C$28*Sourcedata!$C$10/Sourcedata!$C$12/Sourcedata!$C$34/G1744*1000000))</f>
        <v>0</v>
      </c>
      <c r="P1744" s="1">
        <f t="shared" si="2814"/>
        <v>0</v>
      </c>
      <c r="Q1744" s="1">
        <f t="shared" si="2861"/>
        <v>0</v>
      </c>
      <c r="R1744">
        <f t="shared" si="2867"/>
        <v>0</v>
      </c>
      <c r="S1744">
        <f t="shared" si="2862"/>
        <v>0</v>
      </c>
      <c r="T1744" s="1">
        <f t="shared" si="2815"/>
        <v>0</v>
      </c>
      <c r="U1744" s="1" t="e">
        <f t="shared" si="2816"/>
        <v>#DIV/0!</v>
      </c>
      <c r="V1744" s="1">
        <f t="shared" si="2817"/>
        <v>0</v>
      </c>
      <c r="W1744" s="1" t="e">
        <f>IF(U1744&gt;$D$1,Sourcedata!$B$90*(2*S1744/1000000)/fluid_kinevisco,(S1744*2/1000000)^(4/3)*epsilon^(1/3)/fluid_kinevisco)</f>
        <v>#DIV/0!</v>
      </c>
      <c r="X1744" s="1" t="e">
        <f>2+0.6*W1744^0.5*Sourcedata!$B$92^(1/3)</f>
        <v>#DIV/0!</v>
      </c>
      <c r="Y1744" s="1" t="e">
        <f t="shared" si="2868"/>
        <v>#DIV/0!</v>
      </c>
      <c r="Z1744" s="1" t="e">
        <f t="shared" si="2818"/>
        <v>#DIV/0!</v>
      </c>
      <c r="AA1744" s="1">
        <f>IF(S1744=0,0,Sourcedata!$C$13*EXP(2*Sourcedata!$C$28*Sourcedata!$C$10/Sourcedata!$C$12/Sourcedata!$C$34/S1744*1000000))</f>
        <v>0</v>
      </c>
      <c r="AB1744" s="1">
        <f t="shared" si="2819"/>
        <v>0</v>
      </c>
      <c r="AC1744" s="1">
        <f t="shared" si="2869"/>
        <v>0</v>
      </c>
      <c r="AD1744">
        <f t="shared" si="2870"/>
        <v>0</v>
      </c>
      <c r="AE1744">
        <f t="shared" si="2863"/>
        <v>0</v>
      </c>
      <c r="AF1744" s="1">
        <f t="shared" si="2820"/>
        <v>0</v>
      </c>
      <c r="AG1744" s="1" t="e">
        <f t="shared" si="2821"/>
        <v>#DIV/0!</v>
      </c>
      <c r="AH1744" s="1">
        <f t="shared" si="2822"/>
        <v>0</v>
      </c>
      <c r="AI1744" s="1" t="e">
        <f>IF(AG1744&gt;$D$1,Sourcedata!$B$90*(2*AE1744/1000000)/fluid_kinevisco,(AE1744*2/1000000)^(4/3)*epsilon^(1/3)/fluid_kinevisco)</f>
        <v>#DIV/0!</v>
      </c>
      <c r="AJ1744" s="1" t="e">
        <f>2+0.6*AI1744^0.5*Sourcedata!$B$92^(1/3)</f>
        <v>#DIV/0!</v>
      </c>
      <c r="AK1744" s="1" t="e">
        <f t="shared" si="2871"/>
        <v>#DIV/0!</v>
      </c>
      <c r="AL1744" s="1" t="e">
        <f t="shared" si="2823"/>
        <v>#DIV/0!</v>
      </c>
      <c r="AM1744" s="1">
        <f>IF(AE1744=0,0,Sourcedata!$C$13*EXP(2*Sourcedata!$C$28*Sourcedata!$C$10/Sourcedata!$C$12/Sourcedata!$C$34/AE1744*1000000))</f>
        <v>0</v>
      </c>
      <c r="AN1744" s="1">
        <f t="shared" si="2824"/>
        <v>0</v>
      </c>
      <c r="AO1744" s="1">
        <f t="shared" si="2872"/>
        <v>0</v>
      </c>
      <c r="AP1744">
        <f t="shared" si="2873"/>
        <v>0</v>
      </c>
      <c r="AQ1744">
        <f t="shared" si="2864"/>
        <v>0</v>
      </c>
      <c r="AR1744" s="1">
        <f t="shared" si="2825"/>
        <v>0</v>
      </c>
      <c r="AS1744" s="1" t="e">
        <f t="shared" si="2826"/>
        <v>#DIV/0!</v>
      </c>
      <c r="AT1744" s="1">
        <f t="shared" si="2827"/>
        <v>0</v>
      </c>
      <c r="AU1744" s="1" t="e">
        <f>IF(AS1744&gt;$D$1,Sourcedata!$B$90*(2*AQ1744/1000000)/fluid_kinevisco,(AQ1744*2/1000000)^(4/3)*epsilon^(1/3)/fluid_kinevisco)</f>
        <v>#DIV/0!</v>
      </c>
      <c r="AV1744" s="1" t="e">
        <f>2+0.6*AU1744^0.5*Sourcedata!$B$92^(1/3)</f>
        <v>#DIV/0!</v>
      </c>
      <c r="AW1744" s="1" t="e">
        <f t="shared" si="2874"/>
        <v>#DIV/0!</v>
      </c>
      <c r="AX1744" s="1" t="e">
        <f t="shared" si="2828"/>
        <v>#DIV/0!</v>
      </c>
      <c r="AY1744" s="1">
        <f>IF(AQ1744=0,0,Sourcedata!$C$13*EXP(2*Sourcedata!$C$28*Sourcedata!$C$10/Sourcedata!$C$12/Sourcedata!$C$34/AQ1744*1000000))</f>
        <v>0</v>
      </c>
      <c r="AZ1744" s="1">
        <f t="shared" si="2829"/>
        <v>0</v>
      </c>
      <c r="BA1744" s="1">
        <f t="shared" si="2875"/>
        <v>0</v>
      </c>
      <c r="BB1744">
        <f t="shared" si="2876"/>
        <v>0</v>
      </c>
      <c r="BC1744">
        <f t="shared" si="2877"/>
        <v>0</v>
      </c>
      <c r="BD1744" s="1">
        <f t="shared" si="2830"/>
        <v>0</v>
      </c>
      <c r="BE1744" s="1" t="e">
        <f t="shared" si="2831"/>
        <v>#DIV/0!</v>
      </c>
      <c r="BF1744" s="1">
        <f t="shared" si="2832"/>
        <v>0</v>
      </c>
      <c r="BG1744" s="1" t="e">
        <f>IF(BE1744&gt;$D$1,Sourcedata!$B$90*(2*BC1744/1000000)/fluid_kinevisco,(BC1744*2/1000000)^(4/3)*epsilon^(1/3)/fluid_kinevisco)</f>
        <v>#DIV/0!</v>
      </c>
      <c r="BH1744" s="1" t="e">
        <f>2+0.6*BG1744^0.5*Sourcedata!$B$92^(1/3)</f>
        <v>#DIV/0!</v>
      </c>
      <c r="BI1744" s="1" t="e">
        <f t="shared" si="2878"/>
        <v>#DIV/0!</v>
      </c>
      <c r="BJ1744" s="1" t="e">
        <f t="shared" si="2833"/>
        <v>#DIV/0!</v>
      </c>
      <c r="BK1744" s="1">
        <f>IF(BC1744=0,0,Sourcedata!$C$13*EXP(2*Sourcedata!$C$28*Sourcedata!$C$10/Sourcedata!$C$12/Sourcedata!$C$34/BC1744*1000000))</f>
        <v>0</v>
      </c>
      <c r="BL1744" s="1">
        <f t="shared" si="2834"/>
        <v>0</v>
      </c>
      <c r="BM1744" s="1">
        <f t="shared" si="2879"/>
        <v>0</v>
      </c>
      <c r="BN1744">
        <f t="shared" si="2880"/>
        <v>0</v>
      </c>
      <c r="BO1744">
        <f t="shared" si="2881"/>
        <v>0</v>
      </c>
      <c r="BP1744" s="1">
        <f t="shared" si="2835"/>
        <v>0</v>
      </c>
      <c r="BQ1744" s="1" t="e">
        <f t="shared" si="2836"/>
        <v>#DIV/0!</v>
      </c>
      <c r="BR1744" s="1">
        <f t="shared" si="2837"/>
        <v>0</v>
      </c>
      <c r="BS1744" s="1" t="e">
        <f>IF(BQ1744&gt;$D$1,Sourcedata!$B$90*(2*BO1744/1000000)/fluid_kinevisco,(BO1744*2/1000000)^(4/3)*epsilon^(1/3)/fluid_kinevisco)</f>
        <v>#DIV/0!</v>
      </c>
      <c r="BT1744" s="1" t="e">
        <f>2+0.6*BS1744^0.5*Sourcedata!$B$92^(1/3)</f>
        <v>#DIV/0!</v>
      </c>
      <c r="BU1744" s="1" t="e">
        <f t="shared" si="2882"/>
        <v>#DIV/0!</v>
      </c>
      <c r="BV1744" s="1" t="e">
        <f t="shared" si="2838"/>
        <v>#DIV/0!</v>
      </c>
      <c r="BW1744" s="1">
        <f>IF(BO1744=0,0,Sourcedata!$C$13*EXP(2*Sourcedata!$C$28*Sourcedata!$C$10/Sourcedata!$C$12/Sourcedata!$C$34/BO1744*1000000))</f>
        <v>0</v>
      </c>
      <c r="BX1744" s="1">
        <f t="shared" si="2839"/>
        <v>0</v>
      </c>
      <c r="BY1744" s="1">
        <f t="shared" si="2883"/>
        <v>0</v>
      </c>
      <c r="BZ1744">
        <f t="shared" si="2884"/>
        <v>0</v>
      </c>
      <c r="CA1744">
        <f t="shared" si="2865"/>
        <v>0</v>
      </c>
      <c r="CB1744" s="1">
        <f t="shared" si="2840"/>
        <v>0</v>
      </c>
      <c r="CC1744" s="1" t="e">
        <f t="shared" si="2841"/>
        <v>#DIV/0!</v>
      </c>
      <c r="CD1744" s="1">
        <f t="shared" si="2842"/>
        <v>0</v>
      </c>
      <c r="CE1744" s="1" t="e">
        <f>IF(CC1744&gt;$D$1,Sourcedata!$B$90*(2*CA1744/1000000)/fluid_kinevisco,(CA1744*2/1000000)^(4/3)*epsilon^(1/3)/fluid_kinevisco)</f>
        <v>#DIV/0!</v>
      </c>
      <c r="CF1744" s="1" t="e">
        <f>2+0.6*CE1744^0.5*Sourcedata!$B$92^(1/3)</f>
        <v>#DIV/0!</v>
      </c>
      <c r="CG1744" s="1" t="e">
        <f t="shared" si="2885"/>
        <v>#DIV/0!</v>
      </c>
      <c r="CH1744" s="1" t="e">
        <f t="shared" si="2843"/>
        <v>#DIV/0!</v>
      </c>
      <c r="CI1744" s="1">
        <f>IF(CA1744=0,0,Sourcedata!$C$13*EXP(2*Sourcedata!$C$28*Sourcedata!$C$10/Sourcedata!$C$12/Sourcedata!$C$34/CA1744*1000000))</f>
        <v>0</v>
      </c>
      <c r="CJ1744" s="1">
        <f t="shared" si="2844"/>
        <v>0</v>
      </c>
      <c r="CK1744" s="1">
        <f t="shared" si="2886"/>
        <v>0</v>
      </c>
      <c r="CL1744">
        <f t="shared" si="2866"/>
        <v>0</v>
      </c>
      <c r="CM1744">
        <f t="shared" si="2887"/>
        <v>0</v>
      </c>
      <c r="CN1744" s="1">
        <f t="shared" si="2845"/>
        <v>0</v>
      </c>
      <c r="CO1744" s="1" t="e">
        <f t="shared" si="2846"/>
        <v>#DIV/0!</v>
      </c>
      <c r="CP1744" s="1">
        <f t="shared" si="2847"/>
        <v>0</v>
      </c>
      <c r="CQ1744" s="1" t="e">
        <f>IF(CO1744&gt;$D$1,Sourcedata!$B$90*(2*CM1744/1000000)/fluid_kinevisco,(CM1744*2/1000000)^(4/3)*epsilon^(1/3)/fluid_kinevisco)</f>
        <v>#DIV/0!</v>
      </c>
      <c r="CR1744" s="1" t="e">
        <f>2+0.6*CQ1744^0.5*Sourcedata!$B$92^(1/3)</f>
        <v>#DIV/0!</v>
      </c>
      <c r="CS1744" s="1" t="e">
        <f t="shared" si="2888"/>
        <v>#DIV/0!</v>
      </c>
      <c r="CT1744" s="1" t="e">
        <f t="shared" si="2848"/>
        <v>#DIV/0!</v>
      </c>
      <c r="CU1744" s="1">
        <f>IF(CM1744=0,0,Sourcedata!$C$13*EXP(2*Sourcedata!$C$28*Sourcedata!$C$10/Sourcedata!$C$12/Sourcedata!$C$34/CM1744*1000000))</f>
        <v>0</v>
      </c>
      <c r="CV1744" s="1">
        <f t="shared" si="2849"/>
        <v>0</v>
      </c>
      <c r="CW1744" s="1">
        <f t="shared" si="2889"/>
        <v>0</v>
      </c>
      <c r="CX1744">
        <f t="shared" si="2890"/>
        <v>0</v>
      </c>
      <c r="CY1744">
        <f t="shared" si="2891"/>
        <v>0</v>
      </c>
      <c r="CZ1744" s="1">
        <f t="shared" si="2850"/>
        <v>0</v>
      </c>
      <c r="DA1744" s="1" t="e">
        <f t="shared" si="2851"/>
        <v>#DIV/0!</v>
      </c>
      <c r="DB1744" s="1">
        <f t="shared" si="2852"/>
        <v>0</v>
      </c>
      <c r="DC1744" s="1" t="e">
        <f>IF(DA1744&gt;$D$1,Sourcedata!$B$90*(2*CY1744/1000000)/fluid_kinevisco,(CY1744*2/1000000)^(4/3)*epsilon^(1/3)/fluid_kinevisco)</f>
        <v>#DIV/0!</v>
      </c>
      <c r="DD1744" s="1" t="e">
        <f>2+0.6*DC1744^0.5*Sourcedata!$B$92^(1/3)</f>
        <v>#DIV/0!</v>
      </c>
      <c r="DE1744" s="1" t="e">
        <f t="shared" si="2892"/>
        <v>#DIV/0!</v>
      </c>
      <c r="DF1744" s="1" t="e">
        <f t="shared" si="2853"/>
        <v>#DIV/0!</v>
      </c>
      <c r="DG1744" s="1">
        <f>IF(CY1744=0,0,Sourcedata!$C$13*EXP(2*Sourcedata!$C$28*Sourcedata!$C$10/Sourcedata!$C$12/Sourcedata!$C$34/CY1744*1000000))</f>
        <v>0</v>
      </c>
      <c r="DH1744" s="1">
        <f t="shared" si="2854"/>
        <v>0</v>
      </c>
      <c r="DI1744" s="1">
        <f t="shared" si="2893"/>
        <v>0</v>
      </c>
      <c r="DJ1744">
        <f t="shared" si="2894"/>
        <v>0</v>
      </c>
      <c r="DK1744">
        <f t="shared" si="2895"/>
        <v>0</v>
      </c>
      <c r="DL1744" s="1">
        <f t="shared" si="2855"/>
        <v>0</v>
      </c>
      <c r="DM1744" s="1" t="e">
        <f t="shared" si="2856"/>
        <v>#DIV/0!</v>
      </c>
      <c r="DN1744" s="1">
        <f t="shared" si="2857"/>
        <v>0</v>
      </c>
      <c r="DO1744" s="1" t="e">
        <f>IF(DM1744&gt;$D$1,Sourcedata!$B$90*(2*DK1744/1000000)/fluid_kinevisco,(DK1744*2/1000000)^(4/3)*epsilon^(1/3)/fluid_kinevisco)</f>
        <v>#DIV/0!</v>
      </c>
      <c r="DP1744" s="1" t="e">
        <f>2+0.6*DO1744^0.5*Sourcedata!$B$92^(1/3)</f>
        <v>#DIV/0!</v>
      </c>
      <c r="DQ1744" s="1" t="e">
        <f t="shared" si="2896"/>
        <v>#DIV/0!</v>
      </c>
      <c r="DR1744" s="1" t="e">
        <f t="shared" si="2858"/>
        <v>#DIV/0!</v>
      </c>
      <c r="DS1744" s="1">
        <f>IF(DK1744=0,0,Sourcedata!$C$13*EXP(2*Sourcedata!$C$28*Sourcedata!$C$10/Sourcedata!$C$12/Sourcedata!$C$34/DK1744*1000000))</f>
        <v>0</v>
      </c>
      <c r="DT1744" s="1">
        <f t="shared" si="2859"/>
        <v>0</v>
      </c>
      <c r="DU1744" s="1">
        <f t="shared" si="2897"/>
        <v>0</v>
      </c>
      <c r="DV1744">
        <f t="shared" si="2898"/>
        <v>0</v>
      </c>
      <c r="DX1744" s="26">
        <f t="shared" si="2807"/>
        <v>2.4999999999999988E-5</v>
      </c>
      <c r="DY1744">
        <f t="shared" si="2796"/>
        <v>0.43550000000001021</v>
      </c>
      <c r="DZ1744" s="1">
        <f t="shared" si="2797"/>
        <v>0</v>
      </c>
      <c r="EA1744" s="1">
        <f t="shared" si="2808"/>
        <v>24.999999999999989</v>
      </c>
      <c r="EB1744" s="1">
        <f t="shared" si="2801"/>
        <v>0</v>
      </c>
      <c r="EC1744" s="1"/>
      <c r="ED1744" s="1">
        <f t="shared" si="2802"/>
        <v>24.999999999999989</v>
      </c>
      <c r="EE1744" s="1">
        <f t="shared" si="2803"/>
        <v>24.999999999999989</v>
      </c>
      <c r="EF1744">
        <f t="shared" si="2798"/>
        <v>99.999999999999957</v>
      </c>
      <c r="EG1744">
        <f t="shared" si="2799"/>
        <v>0</v>
      </c>
      <c r="EH1744" s="1"/>
      <c r="EI1744">
        <f t="shared" si="2800"/>
        <v>100</v>
      </c>
      <c r="EK1744">
        <f t="shared" si="2804"/>
        <v>0.43550000000001021</v>
      </c>
      <c r="EL1744">
        <f t="shared" si="2805"/>
        <v>0.44</v>
      </c>
      <c r="EM1744">
        <f t="shared" si="2806"/>
        <v>99.999999999999957</v>
      </c>
    </row>
    <row r="1745" spans="6:143" x14ac:dyDescent="0.2">
      <c r="F1745">
        <f>F1744+Sourcedata!$C$36*3600/4000</f>
        <v>1565.1000000000365</v>
      </c>
      <c r="G1745">
        <f t="shared" si="2860"/>
        <v>0</v>
      </c>
      <c r="H1745" s="1">
        <f t="shared" si="2809"/>
        <v>0</v>
      </c>
      <c r="I1745" s="1" t="e">
        <f t="shared" si="2810"/>
        <v>#DIV/0!</v>
      </c>
      <c r="J1745" s="1">
        <f t="shared" si="2811"/>
        <v>0</v>
      </c>
      <c r="K1745" s="1" t="e">
        <f>IF(I1745&gt;$D$1,Sourcedata!$B$90*(2*G1745/1000000)/fluid_kinevisco,(G1745*2/1000000)^(4/3)*epsilon^(1/3)/fluid_kinevisco)</f>
        <v>#DIV/0!</v>
      </c>
      <c r="L1745" s="1" t="e">
        <f>2+0.6*K1745^0.5*Sourcedata!$B$92^(1/3)</f>
        <v>#DIV/0!</v>
      </c>
      <c r="M1745" s="1" t="e">
        <f t="shared" si="2812"/>
        <v>#DIV/0!</v>
      </c>
      <c r="N1745" s="1" t="e">
        <f t="shared" si="2813"/>
        <v>#DIV/0!</v>
      </c>
      <c r="O1745" s="1">
        <f>IF(G1745=0,0,Sourcedata!$C$13*EXP(2*Sourcedata!$C$28*Sourcedata!$C$10/Sourcedata!$C$12/Sourcedata!$C$34/G1745*1000000))</f>
        <v>0</v>
      </c>
      <c r="P1745" s="1">
        <f t="shared" si="2814"/>
        <v>0</v>
      </c>
      <c r="Q1745" s="1">
        <f t="shared" si="2861"/>
        <v>0</v>
      </c>
      <c r="R1745">
        <f t="shared" si="2867"/>
        <v>0</v>
      </c>
      <c r="S1745">
        <f t="shared" si="2862"/>
        <v>0</v>
      </c>
      <c r="T1745" s="1">
        <f t="shared" si="2815"/>
        <v>0</v>
      </c>
      <c r="U1745" s="1" t="e">
        <f t="shared" si="2816"/>
        <v>#DIV/0!</v>
      </c>
      <c r="V1745" s="1">
        <f t="shared" si="2817"/>
        <v>0</v>
      </c>
      <c r="W1745" s="1" t="e">
        <f>IF(U1745&gt;$D$1,Sourcedata!$B$90*(2*S1745/1000000)/fluid_kinevisco,(S1745*2/1000000)^(4/3)*epsilon^(1/3)/fluid_kinevisco)</f>
        <v>#DIV/0!</v>
      </c>
      <c r="X1745" s="1" t="e">
        <f>2+0.6*W1745^0.5*Sourcedata!$B$92^(1/3)</f>
        <v>#DIV/0!</v>
      </c>
      <c r="Y1745" s="1" t="e">
        <f t="shared" si="2868"/>
        <v>#DIV/0!</v>
      </c>
      <c r="Z1745" s="1" t="e">
        <f t="shared" si="2818"/>
        <v>#DIV/0!</v>
      </c>
      <c r="AA1745" s="1">
        <f>IF(S1745=0,0,Sourcedata!$C$13*EXP(2*Sourcedata!$C$28*Sourcedata!$C$10/Sourcedata!$C$12/Sourcedata!$C$34/S1745*1000000))</f>
        <v>0</v>
      </c>
      <c r="AB1745" s="1">
        <f t="shared" si="2819"/>
        <v>0</v>
      </c>
      <c r="AC1745" s="1">
        <f t="shared" si="2869"/>
        <v>0</v>
      </c>
      <c r="AD1745">
        <f t="shared" si="2870"/>
        <v>0</v>
      </c>
      <c r="AE1745">
        <f t="shared" si="2863"/>
        <v>0</v>
      </c>
      <c r="AF1745" s="1">
        <f t="shared" si="2820"/>
        <v>0</v>
      </c>
      <c r="AG1745" s="1" t="e">
        <f t="shared" si="2821"/>
        <v>#DIV/0!</v>
      </c>
      <c r="AH1745" s="1">
        <f t="shared" si="2822"/>
        <v>0</v>
      </c>
      <c r="AI1745" s="1" t="e">
        <f>IF(AG1745&gt;$D$1,Sourcedata!$B$90*(2*AE1745/1000000)/fluid_kinevisco,(AE1745*2/1000000)^(4/3)*epsilon^(1/3)/fluid_kinevisco)</f>
        <v>#DIV/0!</v>
      </c>
      <c r="AJ1745" s="1" t="e">
        <f>2+0.6*AI1745^0.5*Sourcedata!$B$92^(1/3)</f>
        <v>#DIV/0!</v>
      </c>
      <c r="AK1745" s="1" t="e">
        <f t="shared" si="2871"/>
        <v>#DIV/0!</v>
      </c>
      <c r="AL1745" s="1" t="e">
        <f t="shared" si="2823"/>
        <v>#DIV/0!</v>
      </c>
      <c r="AM1745" s="1">
        <f>IF(AE1745=0,0,Sourcedata!$C$13*EXP(2*Sourcedata!$C$28*Sourcedata!$C$10/Sourcedata!$C$12/Sourcedata!$C$34/AE1745*1000000))</f>
        <v>0</v>
      </c>
      <c r="AN1745" s="1">
        <f t="shared" si="2824"/>
        <v>0</v>
      </c>
      <c r="AO1745" s="1">
        <f t="shared" si="2872"/>
        <v>0</v>
      </c>
      <c r="AP1745">
        <f t="shared" si="2873"/>
        <v>0</v>
      </c>
      <c r="AQ1745">
        <f t="shared" si="2864"/>
        <v>0</v>
      </c>
      <c r="AR1745" s="1">
        <f t="shared" si="2825"/>
        <v>0</v>
      </c>
      <c r="AS1745" s="1" t="e">
        <f t="shared" si="2826"/>
        <v>#DIV/0!</v>
      </c>
      <c r="AT1745" s="1">
        <f t="shared" si="2827"/>
        <v>0</v>
      </c>
      <c r="AU1745" s="1" t="e">
        <f>IF(AS1745&gt;$D$1,Sourcedata!$B$90*(2*AQ1745/1000000)/fluid_kinevisco,(AQ1745*2/1000000)^(4/3)*epsilon^(1/3)/fluid_kinevisco)</f>
        <v>#DIV/0!</v>
      </c>
      <c r="AV1745" s="1" t="e">
        <f>2+0.6*AU1745^0.5*Sourcedata!$B$92^(1/3)</f>
        <v>#DIV/0!</v>
      </c>
      <c r="AW1745" s="1" t="e">
        <f t="shared" si="2874"/>
        <v>#DIV/0!</v>
      </c>
      <c r="AX1745" s="1" t="e">
        <f t="shared" si="2828"/>
        <v>#DIV/0!</v>
      </c>
      <c r="AY1745" s="1">
        <f>IF(AQ1745=0,0,Sourcedata!$C$13*EXP(2*Sourcedata!$C$28*Sourcedata!$C$10/Sourcedata!$C$12/Sourcedata!$C$34/AQ1745*1000000))</f>
        <v>0</v>
      </c>
      <c r="AZ1745" s="1">
        <f t="shared" si="2829"/>
        <v>0</v>
      </c>
      <c r="BA1745" s="1">
        <f t="shared" si="2875"/>
        <v>0</v>
      </c>
      <c r="BB1745">
        <f t="shared" si="2876"/>
        <v>0</v>
      </c>
      <c r="BC1745">
        <f t="shared" si="2877"/>
        <v>0</v>
      </c>
      <c r="BD1745" s="1">
        <f t="shared" si="2830"/>
        <v>0</v>
      </c>
      <c r="BE1745" s="1" t="e">
        <f t="shared" si="2831"/>
        <v>#DIV/0!</v>
      </c>
      <c r="BF1745" s="1">
        <f t="shared" si="2832"/>
        <v>0</v>
      </c>
      <c r="BG1745" s="1" t="e">
        <f>IF(BE1745&gt;$D$1,Sourcedata!$B$90*(2*BC1745/1000000)/fluid_kinevisco,(BC1745*2/1000000)^(4/3)*epsilon^(1/3)/fluid_kinevisco)</f>
        <v>#DIV/0!</v>
      </c>
      <c r="BH1745" s="1" t="e">
        <f>2+0.6*BG1745^0.5*Sourcedata!$B$92^(1/3)</f>
        <v>#DIV/0!</v>
      </c>
      <c r="BI1745" s="1" t="e">
        <f t="shared" si="2878"/>
        <v>#DIV/0!</v>
      </c>
      <c r="BJ1745" s="1" t="e">
        <f t="shared" si="2833"/>
        <v>#DIV/0!</v>
      </c>
      <c r="BK1745" s="1">
        <f>IF(BC1745=0,0,Sourcedata!$C$13*EXP(2*Sourcedata!$C$28*Sourcedata!$C$10/Sourcedata!$C$12/Sourcedata!$C$34/BC1745*1000000))</f>
        <v>0</v>
      </c>
      <c r="BL1745" s="1">
        <f t="shared" si="2834"/>
        <v>0</v>
      </c>
      <c r="BM1745" s="1">
        <f t="shared" si="2879"/>
        <v>0</v>
      </c>
      <c r="BN1745">
        <f t="shared" si="2880"/>
        <v>0</v>
      </c>
      <c r="BO1745">
        <f t="shared" si="2881"/>
        <v>0</v>
      </c>
      <c r="BP1745" s="1">
        <f t="shared" si="2835"/>
        <v>0</v>
      </c>
      <c r="BQ1745" s="1" t="e">
        <f t="shared" si="2836"/>
        <v>#DIV/0!</v>
      </c>
      <c r="BR1745" s="1">
        <f t="shared" si="2837"/>
        <v>0</v>
      </c>
      <c r="BS1745" s="1" t="e">
        <f>IF(BQ1745&gt;$D$1,Sourcedata!$B$90*(2*BO1745/1000000)/fluid_kinevisco,(BO1745*2/1000000)^(4/3)*epsilon^(1/3)/fluid_kinevisco)</f>
        <v>#DIV/0!</v>
      </c>
      <c r="BT1745" s="1" t="e">
        <f>2+0.6*BS1745^0.5*Sourcedata!$B$92^(1/3)</f>
        <v>#DIV/0!</v>
      </c>
      <c r="BU1745" s="1" t="e">
        <f t="shared" si="2882"/>
        <v>#DIV/0!</v>
      </c>
      <c r="BV1745" s="1" t="e">
        <f t="shared" si="2838"/>
        <v>#DIV/0!</v>
      </c>
      <c r="BW1745" s="1">
        <f>IF(BO1745=0,0,Sourcedata!$C$13*EXP(2*Sourcedata!$C$28*Sourcedata!$C$10/Sourcedata!$C$12/Sourcedata!$C$34/BO1745*1000000))</f>
        <v>0</v>
      </c>
      <c r="BX1745" s="1">
        <f t="shared" si="2839"/>
        <v>0</v>
      </c>
      <c r="BY1745" s="1">
        <f t="shared" si="2883"/>
        <v>0</v>
      </c>
      <c r="BZ1745">
        <f t="shared" si="2884"/>
        <v>0</v>
      </c>
      <c r="CA1745">
        <f t="shared" si="2865"/>
        <v>0</v>
      </c>
      <c r="CB1745" s="1">
        <f t="shared" si="2840"/>
        <v>0</v>
      </c>
      <c r="CC1745" s="1" t="e">
        <f t="shared" si="2841"/>
        <v>#DIV/0!</v>
      </c>
      <c r="CD1745" s="1">
        <f t="shared" si="2842"/>
        <v>0</v>
      </c>
      <c r="CE1745" s="1" t="e">
        <f>IF(CC1745&gt;$D$1,Sourcedata!$B$90*(2*CA1745/1000000)/fluid_kinevisco,(CA1745*2/1000000)^(4/3)*epsilon^(1/3)/fluid_kinevisco)</f>
        <v>#DIV/0!</v>
      </c>
      <c r="CF1745" s="1" t="e">
        <f>2+0.6*CE1745^0.5*Sourcedata!$B$92^(1/3)</f>
        <v>#DIV/0!</v>
      </c>
      <c r="CG1745" s="1" t="e">
        <f t="shared" si="2885"/>
        <v>#DIV/0!</v>
      </c>
      <c r="CH1745" s="1" t="e">
        <f t="shared" si="2843"/>
        <v>#DIV/0!</v>
      </c>
      <c r="CI1745" s="1">
        <f>IF(CA1745=0,0,Sourcedata!$C$13*EXP(2*Sourcedata!$C$28*Sourcedata!$C$10/Sourcedata!$C$12/Sourcedata!$C$34/CA1745*1000000))</f>
        <v>0</v>
      </c>
      <c r="CJ1745" s="1">
        <f t="shared" si="2844"/>
        <v>0</v>
      </c>
      <c r="CK1745" s="1">
        <f t="shared" si="2886"/>
        <v>0</v>
      </c>
      <c r="CL1745">
        <f t="shared" si="2866"/>
        <v>0</v>
      </c>
      <c r="CM1745">
        <f t="shared" si="2887"/>
        <v>0</v>
      </c>
      <c r="CN1745" s="1">
        <f t="shared" si="2845"/>
        <v>0</v>
      </c>
      <c r="CO1745" s="1" t="e">
        <f t="shared" si="2846"/>
        <v>#DIV/0!</v>
      </c>
      <c r="CP1745" s="1">
        <f t="shared" si="2847"/>
        <v>0</v>
      </c>
      <c r="CQ1745" s="1" t="e">
        <f>IF(CO1745&gt;$D$1,Sourcedata!$B$90*(2*CM1745/1000000)/fluid_kinevisco,(CM1745*2/1000000)^(4/3)*epsilon^(1/3)/fluid_kinevisco)</f>
        <v>#DIV/0!</v>
      </c>
      <c r="CR1745" s="1" t="e">
        <f>2+0.6*CQ1745^0.5*Sourcedata!$B$92^(1/3)</f>
        <v>#DIV/0!</v>
      </c>
      <c r="CS1745" s="1" t="e">
        <f t="shared" si="2888"/>
        <v>#DIV/0!</v>
      </c>
      <c r="CT1745" s="1" t="e">
        <f t="shared" si="2848"/>
        <v>#DIV/0!</v>
      </c>
      <c r="CU1745" s="1">
        <f>IF(CM1745=0,0,Sourcedata!$C$13*EXP(2*Sourcedata!$C$28*Sourcedata!$C$10/Sourcedata!$C$12/Sourcedata!$C$34/CM1745*1000000))</f>
        <v>0</v>
      </c>
      <c r="CV1745" s="1">
        <f t="shared" si="2849"/>
        <v>0</v>
      </c>
      <c r="CW1745" s="1">
        <f t="shared" si="2889"/>
        <v>0</v>
      </c>
      <c r="CX1745">
        <f t="shared" si="2890"/>
        <v>0</v>
      </c>
      <c r="CY1745">
        <f t="shared" si="2891"/>
        <v>0</v>
      </c>
      <c r="CZ1745" s="1">
        <f t="shared" si="2850"/>
        <v>0</v>
      </c>
      <c r="DA1745" s="1" t="e">
        <f t="shared" si="2851"/>
        <v>#DIV/0!</v>
      </c>
      <c r="DB1745" s="1">
        <f t="shared" si="2852"/>
        <v>0</v>
      </c>
      <c r="DC1745" s="1" t="e">
        <f>IF(DA1745&gt;$D$1,Sourcedata!$B$90*(2*CY1745/1000000)/fluid_kinevisco,(CY1745*2/1000000)^(4/3)*epsilon^(1/3)/fluid_kinevisco)</f>
        <v>#DIV/0!</v>
      </c>
      <c r="DD1745" s="1" t="e">
        <f>2+0.6*DC1745^0.5*Sourcedata!$B$92^(1/3)</f>
        <v>#DIV/0!</v>
      </c>
      <c r="DE1745" s="1" t="e">
        <f t="shared" si="2892"/>
        <v>#DIV/0!</v>
      </c>
      <c r="DF1745" s="1" t="e">
        <f t="shared" si="2853"/>
        <v>#DIV/0!</v>
      </c>
      <c r="DG1745" s="1">
        <f>IF(CY1745=0,0,Sourcedata!$C$13*EXP(2*Sourcedata!$C$28*Sourcedata!$C$10/Sourcedata!$C$12/Sourcedata!$C$34/CY1745*1000000))</f>
        <v>0</v>
      </c>
      <c r="DH1745" s="1">
        <f t="shared" si="2854"/>
        <v>0</v>
      </c>
      <c r="DI1745" s="1">
        <f t="shared" si="2893"/>
        <v>0</v>
      </c>
      <c r="DJ1745">
        <f t="shared" si="2894"/>
        <v>0</v>
      </c>
      <c r="DK1745">
        <f t="shared" si="2895"/>
        <v>0</v>
      </c>
      <c r="DL1745" s="1">
        <f t="shared" si="2855"/>
        <v>0</v>
      </c>
      <c r="DM1745" s="1" t="e">
        <f t="shared" si="2856"/>
        <v>#DIV/0!</v>
      </c>
      <c r="DN1745" s="1">
        <f t="shared" si="2857"/>
        <v>0</v>
      </c>
      <c r="DO1745" s="1" t="e">
        <f>IF(DM1745&gt;$D$1,Sourcedata!$B$90*(2*DK1745/1000000)/fluid_kinevisco,(DK1745*2/1000000)^(4/3)*epsilon^(1/3)/fluid_kinevisco)</f>
        <v>#DIV/0!</v>
      </c>
      <c r="DP1745" s="1" t="e">
        <f>2+0.6*DO1745^0.5*Sourcedata!$B$92^(1/3)</f>
        <v>#DIV/0!</v>
      </c>
      <c r="DQ1745" s="1" t="e">
        <f t="shared" si="2896"/>
        <v>#DIV/0!</v>
      </c>
      <c r="DR1745" s="1" t="e">
        <f t="shared" si="2858"/>
        <v>#DIV/0!</v>
      </c>
      <c r="DS1745" s="1">
        <f>IF(DK1745=0,0,Sourcedata!$C$13*EXP(2*Sourcedata!$C$28*Sourcedata!$C$10/Sourcedata!$C$12/Sourcedata!$C$34/DK1745*1000000))</f>
        <v>0</v>
      </c>
      <c r="DT1745" s="1">
        <f t="shared" si="2859"/>
        <v>0</v>
      </c>
      <c r="DU1745" s="1">
        <f t="shared" si="2897"/>
        <v>0</v>
      </c>
      <c r="DV1745">
        <f t="shared" si="2898"/>
        <v>0</v>
      </c>
      <c r="DX1745" s="26">
        <f t="shared" si="2807"/>
        <v>2.4999999999999988E-5</v>
      </c>
      <c r="DY1745">
        <f t="shared" si="2796"/>
        <v>0.43575000000001024</v>
      </c>
      <c r="DZ1745" s="1">
        <f t="shared" si="2797"/>
        <v>0</v>
      </c>
      <c r="EA1745" s="1">
        <f t="shared" si="2808"/>
        <v>24.999999999999989</v>
      </c>
      <c r="EB1745" s="1">
        <f t="shared" si="2801"/>
        <v>0</v>
      </c>
      <c r="EC1745" s="1"/>
      <c r="ED1745" s="1">
        <f t="shared" si="2802"/>
        <v>24.999999999999989</v>
      </c>
      <c r="EE1745" s="1">
        <f t="shared" si="2803"/>
        <v>24.999999999999989</v>
      </c>
      <c r="EF1745">
        <f t="shared" si="2798"/>
        <v>99.999999999999957</v>
      </c>
      <c r="EG1745">
        <f t="shared" si="2799"/>
        <v>0</v>
      </c>
      <c r="EH1745" s="1"/>
      <c r="EI1745">
        <f t="shared" si="2800"/>
        <v>100</v>
      </c>
      <c r="EK1745">
        <f t="shared" si="2804"/>
        <v>0.43575000000001024</v>
      </c>
      <c r="EL1745">
        <f t="shared" si="2805"/>
        <v>0.44</v>
      </c>
      <c r="EM1745">
        <f t="shared" si="2806"/>
        <v>99.999999999999957</v>
      </c>
    </row>
    <row r="1746" spans="6:143" x14ac:dyDescent="0.2">
      <c r="F1746">
        <f>F1745+Sourcedata!$C$36*3600/4000</f>
        <v>1566.0000000000366</v>
      </c>
      <c r="G1746">
        <f t="shared" si="2860"/>
        <v>0</v>
      </c>
      <c r="H1746" s="1">
        <f t="shared" si="2809"/>
        <v>0</v>
      </c>
      <c r="I1746" s="1" t="e">
        <f t="shared" si="2810"/>
        <v>#DIV/0!</v>
      </c>
      <c r="J1746" s="1">
        <f t="shared" si="2811"/>
        <v>0</v>
      </c>
      <c r="K1746" s="1" t="e">
        <f>IF(I1746&gt;$D$1,Sourcedata!$B$90*(2*G1746/1000000)/fluid_kinevisco,(G1746*2/1000000)^(4/3)*epsilon^(1/3)/fluid_kinevisco)</f>
        <v>#DIV/0!</v>
      </c>
      <c r="L1746" s="1" t="e">
        <f>2+0.6*K1746^0.5*Sourcedata!$B$92^(1/3)</f>
        <v>#DIV/0!</v>
      </c>
      <c r="M1746" s="1" t="e">
        <f t="shared" si="2812"/>
        <v>#DIV/0!</v>
      </c>
      <c r="N1746" s="1" t="e">
        <f t="shared" si="2813"/>
        <v>#DIV/0!</v>
      </c>
      <c r="O1746" s="1">
        <f>IF(G1746=0,0,Sourcedata!$C$13*EXP(2*Sourcedata!$C$28*Sourcedata!$C$10/Sourcedata!$C$12/Sourcedata!$C$34/G1746*1000000))</f>
        <v>0</v>
      </c>
      <c r="P1746" s="1">
        <f t="shared" si="2814"/>
        <v>0</v>
      </c>
      <c r="Q1746" s="1">
        <f t="shared" si="2861"/>
        <v>0</v>
      </c>
      <c r="R1746">
        <f t="shared" si="2867"/>
        <v>0</v>
      </c>
      <c r="S1746">
        <f t="shared" si="2862"/>
        <v>0</v>
      </c>
      <c r="T1746" s="1">
        <f t="shared" si="2815"/>
        <v>0</v>
      </c>
      <c r="U1746" s="1" t="e">
        <f t="shared" si="2816"/>
        <v>#DIV/0!</v>
      </c>
      <c r="V1746" s="1">
        <f t="shared" si="2817"/>
        <v>0</v>
      </c>
      <c r="W1746" s="1" t="e">
        <f>IF(U1746&gt;$D$1,Sourcedata!$B$90*(2*S1746/1000000)/fluid_kinevisco,(S1746*2/1000000)^(4/3)*epsilon^(1/3)/fluid_kinevisco)</f>
        <v>#DIV/0!</v>
      </c>
      <c r="X1746" s="1" t="e">
        <f>2+0.6*W1746^0.5*Sourcedata!$B$92^(1/3)</f>
        <v>#DIV/0!</v>
      </c>
      <c r="Y1746" s="1" t="e">
        <f t="shared" si="2868"/>
        <v>#DIV/0!</v>
      </c>
      <c r="Z1746" s="1" t="e">
        <f t="shared" si="2818"/>
        <v>#DIV/0!</v>
      </c>
      <c r="AA1746" s="1">
        <f>IF(S1746=0,0,Sourcedata!$C$13*EXP(2*Sourcedata!$C$28*Sourcedata!$C$10/Sourcedata!$C$12/Sourcedata!$C$34/S1746*1000000))</f>
        <v>0</v>
      </c>
      <c r="AB1746" s="1">
        <f t="shared" si="2819"/>
        <v>0</v>
      </c>
      <c r="AC1746" s="1">
        <f t="shared" si="2869"/>
        <v>0</v>
      </c>
      <c r="AD1746">
        <f t="shared" si="2870"/>
        <v>0</v>
      </c>
      <c r="AE1746">
        <f t="shared" si="2863"/>
        <v>0</v>
      </c>
      <c r="AF1746" s="1">
        <f t="shared" si="2820"/>
        <v>0</v>
      </c>
      <c r="AG1746" s="1" t="e">
        <f t="shared" si="2821"/>
        <v>#DIV/0!</v>
      </c>
      <c r="AH1746" s="1">
        <f t="shared" si="2822"/>
        <v>0</v>
      </c>
      <c r="AI1746" s="1" t="e">
        <f>IF(AG1746&gt;$D$1,Sourcedata!$B$90*(2*AE1746/1000000)/fluid_kinevisco,(AE1746*2/1000000)^(4/3)*epsilon^(1/3)/fluid_kinevisco)</f>
        <v>#DIV/0!</v>
      </c>
      <c r="AJ1746" s="1" t="e">
        <f>2+0.6*AI1746^0.5*Sourcedata!$B$92^(1/3)</f>
        <v>#DIV/0!</v>
      </c>
      <c r="AK1746" s="1" t="e">
        <f t="shared" si="2871"/>
        <v>#DIV/0!</v>
      </c>
      <c r="AL1746" s="1" t="e">
        <f t="shared" si="2823"/>
        <v>#DIV/0!</v>
      </c>
      <c r="AM1746" s="1">
        <f>IF(AE1746=0,0,Sourcedata!$C$13*EXP(2*Sourcedata!$C$28*Sourcedata!$C$10/Sourcedata!$C$12/Sourcedata!$C$34/AE1746*1000000))</f>
        <v>0</v>
      </c>
      <c r="AN1746" s="1">
        <f t="shared" si="2824"/>
        <v>0</v>
      </c>
      <c r="AO1746" s="1">
        <f t="shared" si="2872"/>
        <v>0</v>
      </c>
      <c r="AP1746">
        <f t="shared" si="2873"/>
        <v>0</v>
      </c>
      <c r="AQ1746">
        <f t="shared" si="2864"/>
        <v>0</v>
      </c>
      <c r="AR1746" s="1">
        <f t="shared" si="2825"/>
        <v>0</v>
      </c>
      <c r="AS1746" s="1" t="e">
        <f t="shared" si="2826"/>
        <v>#DIV/0!</v>
      </c>
      <c r="AT1746" s="1">
        <f t="shared" si="2827"/>
        <v>0</v>
      </c>
      <c r="AU1746" s="1" t="e">
        <f>IF(AS1746&gt;$D$1,Sourcedata!$B$90*(2*AQ1746/1000000)/fluid_kinevisco,(AQ1746*2/1000000)^(4/3)*epsilon^(1/3)/fluid_kinevisco)</f>
        <v>#DIV/0!</v>
      </c>
      <c r="AV1746" s="1" t="e">
        <f>2+0.6*AU1746^0.5*Sourcedata!$B$92^(1/3)</f>
        <v>#DIV/0!</v>
      </c>
      <c r="AW1746" s="1" t="e">
        <f t="shared" si="2874"/>
        <v>#DIV/0!</v>
      </c>
      <c r="AX1746" s="1" t="e">
        <f t="shared" si="2828"/>
        <v>#DIV/0!</v>
      </c>
      <c r="AY1746" s="1">
        <f>IF(AQ1746=0,0,Sourcedata!$C$13*EXP(2*Sourcedata!$C$28*Sourcedata!$C$10/Sourcedata!$C$12/Sourcedata!$C$34/AQ1746*1000000))</f>
        <v>0</v>
      </c>
      <c r="AZ1746" s="1">
        <f t="shared" si="2829"/>
        <v>0</v>
      </c>
      <c r="BA1746" s="1">
        <f t="shared" si="2875"/>
        <v>0</v>
      </c>
      <c r="BB1746">
        <f t="shared" si="2876"/>
        <v>0</v>
      </c>
      <c r="BC1746">
        <f t="shared" si="2877"/>
        <v>0</v>
      </c>
      <c r="BD1746" s="1">
        <f t="shared" si="2830"/>
        <v>0</v>
      </c>
      <c r="BE1746" s="1" t="e">
        <f t="shared" si="2831"/>
        <v>#DIV/0!</v>
      </c>
      <c r="BF1746" s="1">
        <f t="shared" si="2832"/>
        <v>0</v>
      </c>
      <c r="BG1746" s="1" t="e">
        <f>IF(BE1746&gt;$D$1,Sourcedata!$B$90*(2*BC1746/1000000)/fluid_kinevisco,(BC1746*2/1000000)^(4/3)*epsilon^(1/3)/fluid_kinevisco)</f>
        <v>#DIV/0!</v>
      </c>
      <c r="BH1746" s="1" t="e">
        <f>2+0.6*BG1746^0.5*Sourcedata!$B$92^(1/3)</f>
        <v>#DIV/0!</v>
      </c>
      <c r="BI1746" s="1" t="e">
        <f t="shared" si="2878"/>
        <v>#DIV/0!</v>
      </c>
      <c r="BJ1746" s="1" t="e">
        <f t="shared" si="2833"/>
        <v>#DIV/0!</v>
      </c>
      <c r="BK1746" s="1">
        <f>IF(BC1746=0,0,Sourcedata!$C$13*EXP(2*Sourcedata!$C$28*Sourcedata!$C$10/Sourcedata!$C$12/Sourcedata!$C$34/BC1746*1000000))</f>
        <v>0</v>
      </c>
      <c r="BL1746" s="1">
        <f t="shared" si="2834"/>
        <v>0</v>
      </c>
      <c r="BM1746" s="1">
        <f t="shared" si="2879"/>
        <v>0</v>
      </c>
      <c r="BN1746">
        <f t="shared" si="2880"/>
        <v>0</v>
      </c>
      <c r="BO1746">
        <f t="shared" si="2881"/>
        <v>0</v>
      </c>
      <c r="BP1746" s="1">
        <f t="shared" si="2835"/>
        <v>0</v>
      </c>
      <c r="BQ1746" s="1" t="e">
        <f t="shared" si="2836"/>
        <v>#DIV/0!</v>
      </c>
      <c r="BR1746" s="1">
        <f t="shared" si="2837"/>
        <v>0</v>
      </c>
      <c r="BS1746" s="1" t="e">
        <f>IF(BQ1746&gt;$D$1,Sourcedata!$B$90*(2*BO1746/1000000)/fluid_kinevisco,(BO1746*2/1000000)^(4/3)*epsilon^(1/3)/fluid_kinevisco)</f>
        <v>#DIV/0!</v>
      </c>
      <c r="BT1746" s="1" t="e">
        <f>2+0.6*BS1746^0.5*Sourcedata!$B$92^(1/3)</f>
        <v>#DIV/0!</v>
      </c>
      <c r="BU1746" s="1" t="e">
        <f t="shared" si="2882"/>
        <v>#DIV/0!</v>
      </c>
      <c r="BV1746" s="1" t="e">
        <f t="shared" si="2838"/>
        <v>#DIV/0!</v>
      </c>
      <c r="BW1746" s="1">
        <f>IF(BO1746=0,0,Sourcedata!$C$13*EXP(2*Sourcedata!$C$28*Sourcedata!$C$10/Sourcedata!$C$12/Sourcedata!$C$34/BO1746*1000000))</f>
        <v>0</v>
      </c>
      <c r="BX1746" s="1">
        <f t="shared" si="2839"/>
        <v>0</v>
      </c>
      <c r="BY1746" s="1">
        <f t="shared" si="2883"/>
        <v>0</v>
      </c>
      <c r="BZ1746">
        <f t="shared" si="2884"/>
        <v>0</v>
      </c>
      <c r="CA1746">
        <f t="shared" si="2865"/>
        <v>0</v>
      </c>
      <c r="CB1746" s="1">
        <f t="shared" si="2840"/>
        <v>0</v>
      </c>
      <c r="CC1746" s="1" t="e">
        <f t="shared" si="2841"/>
        <v>#DIV/0!</v>
      </c>
      <c r="CD1746" s="1">
        <f t="shared" si="2842"/>
        <v>0</v>
      </c>
      <c r="CE1746" s="1" t="e">
        <f>IF(CC1746&gt;$D$1,Sourcedata!$B$90*(2*CA1746/1000000)/fluid_kinevisco,(CA1746*2/1000000)^(4/3)*epsilon^(1/3)/fluid_kinevisco)</f>
        <v>#DIV/0!</v>
      </c>
      <c r="CF1746" s="1" t="e">
        <f>2+0.6*CE1746^0.5*Sourcedata!$B$92^(1/3)</f>
        <v>#DIV/0!</v>
      </c>
      <c r="CG1746" s="1" t="e">
        <f t="shared" si="2885"/>
        <v>#DIV/0!</v>
      </c>
      <c r="CH1746" s="1" t="e">
        <f t="shared" si="2843"/>
        <v>#DIV/0!</v>
      </c>
      <c r="CI1746" s="1">
        <f>IF(CA1746=0,0,Sourcedata!$C$13*EXP(2*Sourcedata!$C$28*Sourcedata!$C$10/Sourcedata!$C$12/Sourcedata!$C$34/CA1746*1000000))</f>
        <v>0</v>
      </c>
      <c r="CJ1746" s="1">
        <f t="shared" si="2844"/>
        <v>0</v>
      </c>
      <c r="CK1746" s="1">
        <f t="shared" si="2886"/>
        <v>0</v>
      </c>
      <c r="CL1746">
        <f t="shared" si="2866"/>
        <v>0</v>
      </c>
      <c r="CM1746">
        <f t="shared" si="2887"/>
        <v>0</v>
      </c>
      <c r="CN1746" s="1">
        <f t="shared" si="2845"/>
        <v>0</v>
      </c>
      <c r="CO1746" s="1" t="e">
        <f t="shared" si="2846"/>
        <v>#DIV/0!</v>
      </c>
      <c r="CP1746" s="1">
        <f t="shared" si="2847"/>
        <v>0</v>
      </c>
      <c r="CQ1746" s="1" t="e">
        <f>IF(CO1746&gt;$D$1,Sourcedata!$B$90*(2*CM1746/1000000)/fluid_kinevisco,(CM1746*2/1000000)^(4/3)*epsilon^(1/3)/fluid_kinevisco)</f>
        <v>#DIV/0!</v>
      </c>
      <c r="CR1746" s="1" t="e">
        <f>2+0.6*CQ1746^0.5*Sourcedata!$B$92^(1/3)</f>
        <v>#DIV/0!</v>
      </c>
      <c r="CS1746" s="1" t="e">
        <f t="shared" si="2888"/>
        <v>#DIV/0!</v>
      </c>
      <c r="CT1746" s="1" t="e">
        <f t="shared" si="2848"/>
        <v>#DIV/0!</v>
      </c>
      <c r="CU1746" s="1">
        <f>IF(CM1746=0,0,Sourcedata!$C$13*EXP(2*Sourcedata!$C$28*Sourcedata!$C$10/Sourcedata!$C$12/Sourcedata!$C$34/CM1746*1000000))</f>
        <v>0</v>
      </c>
      <c r="CV1746" s="1">
        <f t="shared" si="2849"/>
        <v>0</v>
      </c>
      <c r="CW1746" s="1">
        <f t="shared" si="2889"/>
        <v>0</v>
      </c>
      <c r="CX1746">
        <f t="shared" si="2890"/>
        <v>0</v>
      </c>
      <c r="CY1746">
        <f t="shared" si="2891"/>
        <v>0</v>
      </c>
      <c r="CZ1746" s="1">
        <f t="shared" si="2850"/>
        <v>0</v>
      </c>
      <c r="DA1746" s="1" t="e">
        <f t="shared" si="2851"/>
        <v>#DIV/0!</v>
      </c>
      <c r="DB1746" s="1">
        <f t="shared" si="2852"/>
        <v>0</v>
      </c>
      <c r="DC1746" s="1" t="e">
        <f>IF(DA1746&gt;$D$1,Sourcedata!$B$90*(2*CY1746/1000000)/fluid_kinevisco,(CY1746*2/1000000)^(4/3)*epsilon^(1/3)/fluid_kinevisco)</f>
        <v>#DIV/0!</v>
      </c>
      <c r="DD1746" s="1" t="e">
        <f>2+0.6*DC1746^0.5*Sourcedata!$B$92^(1/3)</f>
        <v>#DIV/0!</v>
      </c>
      <c r="DE1746" s="1" t="e">
        <f t="shared" si="2892"/>
        <v>#DIV/0!</v>
      </c>
      <c r="DF1746" s="1" t="e">
        <f t="shared" si="2853"/>
        <v>#DIV/0!</v>
      </c>
      <c r="DG1746" s="1">
        <f>IF(CY1746=0,0,Sourcedata!$C$13*EXP(2*Sourcedata!$C$28*Sourcedata!$C$10/Sourcedata!$C$12/Sourcedata!$C$34/CY1746*1000000))</f>
        <v>0</v>
      </c>
      <c r="DH1746" s="1">
        <f t="shared" si="2854"/>
        <v>0</v>
      </c>
      <c r="DI1746" s="1">
        <f t="shared" si="2893"/>
        <v>0</v>
      </c>
      <c r="DJ1746">
        <f t="shared" si="2894"/>
        <v>0</v>
      </c>
      <c r="DK1746">
        <f t="shared" si="2895"/>
        <v>0</v>
      </c>
      <c r="DL1746" s="1">
        <f t="shared" si="2855"/>
        <v>0</v>
      </c>
      <c r="DM1746" s="1" t="e">
        <f t="shared" si="2856"/>
        <v>#DIV/0!</v>
      </c>
      <c r="DN1746" s="1">
        <f t="shared" si="2857"/>
        <v>0</v>
      </c>
      <c r="DO1746" s="1" t="e">
        <f>IF(DM1746&gt;$D$1,Sourcedata!$B$90*(2*DK1746/1000000)/fluid_kinevisco,(DK1746*2/1000000)^(4/3)*epsilon^(1/3)/fluid_kinevisco)</f>
        <v>#DIV/0!</v>
      </c>
      <c r="DP1746" s="1" t="e">
        <f>2+0.6*DO1746^0.5*Sourcedata!$B$92^(1/3)</f>
        <v>#DIV/0!</v>
      </c>
      <c r="DQ1746" s="1" t="e">
        <f t="shared" si="2896"/>
        <v>#DIV/0!</v>
      </c>
      <c r="DR1746" s="1" t="e">
        <f t="shared" si="2858"/>
        <v>#DIV/0!</v>
      </c>
      <c r="DS1746" s="1">
        <f>IF(DK1746=0,0,Sourcedata!$C$13*EXP(2*Sourcedata!$C$28*Sourcedata!$C$10/Sourcedata!$C$12/Sourcedata!$C$34/DK1746*1000000))</f>
        <v>0</v>
      </c>
      <c r="DT1746" s="1">
        <f t="shared" si="2859"/>
        <v>0</v>
      </c>
      <c r="DU1746" s="1">
        <f t="shared" si="2897"/>
        <v>0</v>
      </c>
      <c r="DV1746">
        <f t="shared" si="2898"/>
        <v>0</v>
      </c>
      <c r="DX1746" s="26">
        <f t="shared" si="2807"/>
        <v>2.4999999999999988E-5</v>
      </c>
      <c r="DY1746">
        <f t="shared" si="2796"/>
        <v>0.43600000000001027</v>
      </c>
      <c r="DZ1746" s="1">
        <f t="shared" si="2797"/>
        <v>0</v>
      </c>
      <c r="EA1746" s="1">
        <f t="shared" si="2808"/>
        <v>24.999999999999989</v>
      </c>
      <c r="EB1746" s="1">
        <f t="shared" si="2801"/>
        <v>0</v>
      </c>
      <c r="EC1746" s="1"/>
      <c r="ED1746" s="1">
        <f t="shared" si="2802"/>
        <v>24.999999999999989</v>
      </c>
      <c r="EE1746" s="1">
        <f t="shared" si="2803"/>
        <v>24.999999999999989</v>
      </c>
      <c r="EF1746">
        <f t="shared" si="2798"/>
        <v>99.999999999999957</v>
      </c>
      <c r="EG1746">
        <f t="shared" si="2799"/>
        <v>0</v>
      </c>
      <c r="EH1746" s="1"/>
      <c r="EI1746">
        <f t="shared" si="2800"/>
        <v>100</v>
      </c>
      <c r="EK1746">
        <f t="shared" si="2804"/>
        <v>0.43600000000001027</v>
      </c>
      <c r="EL1746">
        <f t="shared" si="2805"/>
        <v>0.44</v>
      </c>
      <c r="EM1746">
        <f t="shared" si="2806"/>
        <v>99.999999999999957</v>
      </c>
    </row>
    <row r="1747" spans="6:143" x14ac:dyDescent="0.2">
      <c r="F1747">
        <f>F1746+Sourcedata!$C$36*3600/4000</f>
        <v>1566.9000000000367</v>
      </c>
      <c r="G1747">
        <f t="shared" si="2860"/>
        <v>0</v>
      </c>
      <c r="H1747" s="1">
        <f t="shared" si="2809"/>
        <v>0</v>
      </c>
      <c r="I1747" s="1" t="e">
        <f t="shared" si="2810"/>
        <v>#DIV/0!</v>
      </c>
      <c r="J1747" s="1">
        <f t="shared" si="2811"/>
        <v>0</v>
      </c>
      <c r="K1747" s="1" t="e">
        <f>IF(I1747&gt;$D$1,Sourcedata!$B$90*(2*G1747/1000000)/fluid_kinevisco,(G1747*2/1000000)^(4/3)*epsilon^(1/3)/fluid_kinevisco)</f>
        <v>#DIV/0!</v>
      </c>
      <c r="L1747" s="1" t="e">
        <f>2+0.6*K1747^0.5*Sourcedata!$B$92^(1/3)</f>
        <v>#DIV/0!</v>
      </c>
      <c r="M1747" s="1" t="e">
        <f t="shared" si="2812"/>
        <v>#DIV/0!</v>
      </c>
      <c r="N1747" s="1" t="e">
        <f t="shared" si="2813"/>
        <v>#DIV/0!</v>
      </c>
      <c r="O1747" s="1">
        <f>IF(G1747=0,0,Sourcedata!$C$13*EXP(2*Sourcedata!$C$28*Sourcedata!$C$10/Sourcedata!$C$12/Sourcedata!$C$34/G1747*1000000))</f>
        <v>0</v>
      </c>
      <c r="P1747" s="1">
        <f t="shared" si="2814"/>
        <v>0</v>
      </c>
      <c r="Q1747" s="1">
        <f t="shared" si="2861"/>
        <v>0</v>
      </c>
      <c r="R1747">
        <f t="shared" si="2867"/>
        <v>0</v>
      </c>
      <c r="S1747">
        <f t="shared" si="2862"/>
        <v>0</v>
      </c>
      <c r="T1747" s="1">
        <f t="shared" si="2815"/>
        <v>0</v>
      </c>
      <c r="U1747" s="1" t="e">
        <f t="shared" si="2816"/>
        <v>#DIV/0!</v>
      </c>
      <c r="V1747" s="1">
        <f t="shared" si="2817"/>
        <v>0</v>
      </c>
      <c r="W1747" s="1" t="e">
        <f>IF(U1747&gt;$D$1,Sourcedata!$B$90*(2*S1747/1000000)/fluid_kinevisco,(S1747*2/1000000)^(4/3)*epsilon^(1/3)/fluid_kinevisco)</f>
        <v>#DIV/0!</v>
      </c>
      <c r="X1747" s="1" t="e">
        <f>2+0.6*W1747^0.5*Sourcedata!$B$92^(1/3)</f>
        <v>#DIV/0!</v>
      </c>
      <c r="Y1747" s="1" t="e">
        <f t="shared" si="2868"/>
        <v>#DIV/0!</v>
      </c>
      <c r="Z1747" s="1" t="e">
        <f t="shared" si="2818"/>
        <v>#DIV/0!</v>
      </c>
      <c r="AA1747" s="1">
        <f>IF(S1747=0,0,Sourcedata!$C$13*EXP(2*Sourcedata!$C$28*Sourcedata!$C$10/Sourcedata!$C$12/Sourcedata!$C$34/S1747*1000000))</f>
        <v>0</v>
      </c>
      <c r="AB1747" s="1">
        <f t="shared" si="2819"/>
        <v>0</v>
      </c>
      <c r="AC1747" s="1">
        <f t="shared" si="2869"/>
        <v>0</v>
      </c>
      <c r="AD1747">
        <f t="shared" si="2870"/>
        <v>0</v>
      </c>
      <c r="AE1747">
        <f t="shared" si="2863"/>
        <v>0</v>
      </c>
      <c r="AF1747" s="1">
        <f t="shared" si="2820"/>
        <v>0</v>
      </c>
      <c r="AG1747" s="1" t="e">
        <f t="shared" si="2821"/>
        <v>#DIV/0!</v>
      </c>
      <c r="AH1747" s="1">
        <f t="shared" si="2822"/>
        <v>0</v>
      </c>
      <c r="AI1747" s="1" t="e">
        <f>IF(AG1747&gt;$D$1,Sourcedata!$B$90*(2*AE1747/1000000)/fluid_kinevisco,(AE1747*2/1000000)^(4/3)*epsilon^(1/3)/fluid_kinevisco)</f>
        <v>#DIV/0!</v>
      </c>
      <c r="AJ1747" s="1" t="e">
        <f>2+0.6*AI1747^0.5*Sourcedata!$B$92^(1/3)</f>
        <v>#DIV/0!</v>
      </c>
      <c r="AK1747" s="1" t="e">
        <f t="shared" si="2871"/>
        <v>#DIV/0!</v>
      </c>
      <c r="AL1747" s="1" t="e">
        <f t="shared" si="2823"/>
        <v>#DIV/0!</v>
      </c>
      <c r="AM1747" s="1">
        <f>IF(AE1747=0,0,Sourcedata!$C$13*EXP(2*Sourcedata!$C$28*Sourcedata!$C$10/Sourcedata!$C$12/Sourcedata!$C$34/AE1747*1000000))</f>
        <v>0</v>
      </c>
      <c r="AN1747" s="1">
        <f t="shared" si="2824"/>
        <v>0</v>
      </c>
      <c r="AO1747" s="1">
        <f t="shared" si="2872"/>
        <v>0</v>
      </c>
      <c r="AP1747">
        <f t="shared" si="2873"/>
        <v>0</v>
      </c>
      <c r="AQ1747">
        <f t="shared" si="2864"/>
        <v>0</v>
      </c>
      <c r="AR1747" s="1">
        <f t="shared" si="2825"/>
        <v>0</v>
      </c>
      <c r="AS1747" s="1" t="e">
        <f t="shared" si="2826"/>
        <v>#DIV/0!</v>
      </c>
      <c r="AT1747" s="1">
        <f t="shared" si="2827"/>
        <v>0</v>
      </c>
      <c r="AU1747" s="1" t="e">
        <f>IF(AS1747&gt;$D$1,Sourcedata!$B$90*(2*AQ1747/1000000)/fluid_kinevisco,(AQ1747*2/1000000)^(4/3)*epsilon^(1/3)/fluid_kinevisco)</f>
        <v>#DIV/0!</v>
      </c>
      <c r="AV1747" s="1" t="e">
        <f>2+0.6*AU1747^0.5*Sourcedata!$B$92^(1/3)</f>
        <v>#DIV/0!</v>
      </c>
      <c r="AW1747" s="1" t="e">
        <f t="shared" si="2874"/>
        <v>#DIV/0!</v>
      </c>
      <c r="AX1747" s="1" t="e">
        <f t="shared" si="2828"/>
        <v>#DIV/0!</v>
      </c>
      <c r="AY1747" s="1">
        <f>IF(AQ1747=0,0,Sourcedata!$C$13*EXP(2*Sourcedata!$C$28*Sourcedata!$C$10/Sourcedata!$C$12/Sourcedata!$C$34/AQ1747*1000000))</f>
        <v>0</v>
      </c>
      <c r="AZ1747" s="1">
        <f t="shared" si="2829"/>
        <v>0</v>
      </c>
      <c r="BA1747" s="1">
        <f t="shared" si="2875"/>
        <v>0</v>
      </c>
      <c r="BB1747">
        <f t="shared" si="2876"/>
        <v>0</v>
      </c>
      <c r="BC1747">
        <f t="shared" si="2877"/>
        <v>0</v>
      </c>
      <c r="BD1747" s="1">
        <f t="shared" si="2830"/>
        <v>0</v>
      </c>
      <c r="BE1747" s="1" t="e">
        <f t="shared" si="2831"/>
        <v>#DIV/0!</v>
      </c>
      <c r="BF1747" s="1">
        <f t="shared" si="2832"/>
        <v>0</v>
      </c>
      <c r="BG1747" s="1" t="e">
        <f>IF(BE1747&gt;$D$1,Sourcedata!$B$90*(2*BC1747/1000000)/fluid_kinevisco,(BC1747*2/1000000)^(4/3)*epsilon^(1/3)/fluid_kinevisco)</f>
        <v>#DIV/0!</v>
      </c>
      <c r="BH1747" s="1" t="e">
        <f>2+0.6*BG1747^0.5*Sourcedata!$B$92^(1/3)</f>
        <v>#DIV/0!</v>
      </c>
      <c r="BI1747" s="1" t="e">
        <f t="shared" si="2878"/>
        <v>#DIV/0!</v>
      </c>
      <c r="BJ1747" s="1" t="e">
        <f t="shared" si="2833"/>
        <v>#DIV/0!</v>
      </c>
      <c r="BK1747" s="1">
        <f>IF(BC1747=0,0,Sourcedata!$C$13*EXP(2*Sourcedata!$C$28*Sourcedata!$C$10/Sourcedata!$C$12/Sourcedata!$C$34/BC1747*1000000))</f>
        <v>0</v>
      </c>
      <c r="BL1747" s="1">
        <f t="shared" si="2834"/>
        <v>0</v>
      </c>
      <c r="BM1747" s="1">
        <f t="shared" si="2879"/>
        <v>0</v>
      </c>
      <c r="BN1747">
        <f t="shared" si="2880"/>
        <v>0</v>
      </c>
      <c r="BO1747">
        <f t="shared" si="2881"/>
        <v>0</v>
      </c>
      <c r="BP1747" s="1">
        <f t="shared" si="2835"/>
        <v>0</v>
      </c>
      <c r="BQ1747" s="1" t="e">
        <f t="shared" si="2836"/>
        <v>#DIV/0!</v>
      </c>
      <c r="BR1747" s="1">
        <f t="shared" si="2837"/>
        <v>0</v>
      </c>
      <c r="BS1747" s="1" t="e">
        <f>IF(BQ1747&gt;$D$1,Sourcedata!$B$90*(2*BO1747/1000000)/fluid_kinevisco,(BO1747*2/1000000)^(4/3)*epsilon^(1/3)/fluid_kinevisco)</f>
        <v>#DIV/0!</v>
      </c>
      <c r="BT1747" s="1" t="e">
        <f>2+0.6*BS1747^0.5*Sourcedata!$B$92^(1/3)</f>
        <v>#DIV/0!</v>
      </c>
      <c r="BU1747" s="1" t="e">
        <f t="shared" si="2882"/>
        <v>#DIV/0!</v>
      </c>
      <c r="BV1747" s="1" t="e">
        <f t="shared" si="2838"/>
        <v>#DIV/0!</v>
      </c>
      <c r="BW1747" s="1">
        <f>IF(BO1747=0,0,Sourcedata!$C$13*EXP(2*Sourcedata!$C$28*Sourcedata!$C$10/Sourcedata!$C$12/Sourcedata!$C$34/BO1747*1000000))</f>
        <v>0</v>
      </c>
      <c r="BX1747" s="1">
        <f t="shared" si="2839"/>
        <v>0</v>
      </c>
      <c r="BY1747" s="1">
        <f t="shared" si="2883"/>
        <v>0</v>
      </c>
      <c r="BZ1747">
        <f t="shared" si="2884"/>
        <v>0</v>
      </c>
      <c r="CA1747">
        <f t="shared" si="2865"/>
        <v>0</v>
      </c>
      <c r="CB1747" s="1">
        <f t="shared" si="2840"/>
        <v>0</v>
      </c>
      <c r="CC1747" s="1" t="e">
        <f t="shared" si="2841"/>
        <v>#DIV/0!</v>
      </c>
      <c r="CD1747" s="1">
        <f t="shared" si="2842"/>
        <v>0</v>
      </c>
      <c r="CE1747" s="1" t="e">
        <f>IF(CC1747&gt;$D$1,Sourcedata!$B$90*(2*CA1747/1000000)/fluid_kinevisco,(CA1747*2/1000000)^(4/3)*epsilon^(1/3)/fluid_kinevisco)</f>
        <v>#DIV/0!</v>
      </c>
      <c r="CF1747" s="1" t="e">
        <f>2+0.6*CE1747^0.5*Sourcedata!$B$92^(1/3)</f>
        <v>#DIV/0!</v>
      </c>
      <c r="CG1747" s="1" t="e">
        <f t="shared" si="2885"/>
        <v>#DIV/0!</v>
      </c>
      <c r="CH1747" s="1" t="e">
        <f t="shared" si="2843"/>
        <v>#DIV/0!</v>
      </c>
      <c r="CI1747" s="1">
        <f>IF(CA1747=0,0,Sourcedata!$C$13*EXP(2*Sourcedata!$C$28*Sourcedata!$C$10/Sourcedata!$C$12/Sourcedata!$C$34/CA1747*1000000))</f>
        <v>0</v>
      </c>
      <c r="CJ1747" s="1">
        <f t="shared" si="2844"/>
        <v>0</v>
      </c>
      <c r="CK1747" s="1">
        <f t="shared" si="2886"/>
        <v>0</v>
      </c>
      <c r="CL1747">
        <f t="shared" si="2866"/>
        <v>0</v>
      </c>
      <c r="CM1747">
        <f t="shared" si="2887"/>
        <v>0</v>
      </c>
      <c r="CN1747" s="1">
        <f t="shared" si="2845"/>
        <v>0</v>
      </c>
      <c r="CO1747" s="1" t="e">
        <f t="shared" si="2846"/>
        <v>#DIV/0!</v>
      </c>
      <c r="CP1747" s="1">
        <f t="shared" si="2847"/>
        <v>0</v>
      </c>
      <c r="CQ1747" s="1" t="e">
        <f>IF(CO1747&gt;$D$1,Sourcedata!$B$90*(2*CM1747/1000000)/fluid_kinevisco,(CM1747*2/1000000)^(4/3)*epsilon^(1/3)/fluid_kinevisco)</f>
        <v>#DIV/0!</v>
      </c>
      <c r="CR1747" s="1" t="e">
        <f>2+0.6*CQ1747^0.5*Sourcedata!$B$92^(1/3)</f>
        <v>#DIV/0!</v>
      </c>
      <c r="CS1747" s="1" t="e">
        <f t="shared" si="2888"/>
        <v>#DIV/0!</v>
      </c>
      <c r="CT1747" s="1" t="e">
        <f t="shared" si="2848"/>
        <v>#DIV/0!</v>
      </c>
      <c r="CU1747" s="1">
        <f>IF(CM1747=0,0,Sourcedata!$C$13*EXP(2*Sourcedata!$C$28*Sourcedata!$C$10/Sourcedata!$C$12/Sourcedata!$C$34/CM1747*1000000))</f>
        <v>0</v>
      </c>
      <c r="CV1747" s="1">
        <f t="shared" si="2849"/>
        <v>0</v>
      </c>
      <c r="CW1747" s="1">
        <f t="shared" si="2889"/>
        <v>0</v>
      </c>
      <c r="CX1747">
        <f t="shared" si="2890"/>
        <v>0</v>
      </c>
      <c r="CY1747">
        <f t="shared" si="2891"/>
        <v>0</v>
      </c>
      <c r="CZ1747" s="1">
        <f t="shared" si="2850"/>
        <v>0</v>
      </c>
      <c r="DA1747" s="1" t="e">
        <f t="shared" si="2851"/>
        <v>#DIV/0!</v>
      </c>
      <c r="DB1747" s="1">
        <f t="shared" si="2852"/>
        <v>0</v>
      </c>
      <c r="DC1747" s="1" t="e">
        <f>IF(DA1747&gt;$D$1,Sourcedata!$B$90*(2*CY1747/1000000)/fluid_kinevisco,(CY1747*2/1000000)^(4/3)*epsilon^(1/3)/fluid_kinevisco)</f>
        <v>#DIV/0!</v>
      </c>
      <c r="DD1747" s="1" t="e">
        <f>2+0.6*DC1747^0.5*Sourcedata!$B$92^(1/3)</f>
        <v>#DIV/0!</v>
      </c>
      <c r="DE1747" s="1" t="e">
        <f t="shared" si="2892"/>
        <v>#DIV/0!</v>
      </c>
      <c r="DF1747" s="1" t="e">
        <f t="shared" si="2853"/>
        <v>#DIV/0!</v>
      </c>
      <c r="DG1747" s="1">
        <f>IF(CY1747=0,0,Sourcedata!$C$13*EXP(2*Sourcedata!$C$28*Sourcedata!$C$10/Sourcedata!$C$12/Sourcedata!$C$34/CY1747*1000000))</f>
        <v>0</v>
      </c>
      <c r="DH1747" s="1">
        <f t="shared" si="2854"/>
        <v>0</v>
      </c>
      <c r="DI1747" s="1">
        <f t="shared" si="2893"/>
        <v>0</v>
      </c>
      <c r="DJ1747">
        <f t="shared" si="2894"/>
        <v>0</v>
      </c>
      <c r="DK1747">
        <f t="shared" si="2895"/>
        <v>0</v>
      </c>
      <c r="DL1747" s="1">
        <f t="shared" si="2855"/>
        <v>0</v>
      </c>
      <c r="DM1747" s="1" t="e">
        <f t="shared" si="2856"/>
        <v>#DIV/0!</v>
      </c>
      <c r="DN1747" s="1">
        <f t="shared" si="2857"/>
        <v>0</v>
      </c>
      <c r="DO1747" s="1" t="e">
        <f>IF(DM1747&gt;$D$1,Sourcedata!$B$90*(2*DK1747/1000000)/fluid_kinevisco,(DK1747*2/1000000)^(4/3)*epsilon^(1/3)/fluid_kinevisco)</f>
        <v>#DIV/0!</v>
      </c>
      <c r="DP1747" s="1" t="e">
        <f>2+0.6*DO1747^0.5*Sourcedata!$B$92^(1/3)</f>
        <v>#DIV/0!</v>
      </c>
      <c r="DQ1747" s="1" t="e">
        <f t="shared" si="2896"/>
        <v>#DIV/0!</v>
      </c>
      <c r="DR1747" s="1" t="e">
        <f t="shared" si="2858"/>
        <v>#DIV/0!</v>
      </c>
      <c r="DS1747" s="1">
        <f>IF(DK1747=0,0,Sourcedata!$C$13*EXP(2*Sourcedata!$C$28*Sourcedata!$C$10/Sourcedata!$C$12/Sourcedata!$C$34/DK1747*1000000))</f>
        <v>0</v>
      </c>
      <c r="DT1747" s="1">
        <f t="shared" si="2859"/>
        <v>0</v>
      </c>
      <c r="DU1747" s="1">
        <f t="shared" si="2897"/>
        <v>0</v>
      </c>
      <c r="DV1747">
        <f t="shared" si="2898"/>
        <v>0</v>
      </c>
      <c r="DX1747" s="26">
        <f t="shared" si="2807"/>
        <v>2.4999999999999988E-5</v>
      </c>
      <c r="DY1747">
        <f t="shared" si="2796"/>
        <v>0.4362500000000103</v>
      </c>
      <c r="DZ1747" s="1">
        <f t="shared" si="2797"/>
        <v>0</v>
      </c>
      <c r="EA1747" s="1">
        <f t="shared" si="2808"/>
        <v>24.999999999999989</v>
      </c>
      <c r="EB1747" s="1">
        <f t="shared" si="2801"/>
        <v>0</v>
      </c>
      <c r="EC1747" s="1"/>
      <c r="ED1747" s="1">
        <f t="shared" si="2802"/>
        <v>24.999999999999989</v>
      </c>
      <c r="EE1747" s="1">
        <f t="shared" si="2803"/>
        <v>24.999999999999989</v>
      </c>
      <c r="EF1747">
        <f t="shared" si="2798"/>
        <v>99.999999999999957</v>
      </c>
      <c r="EG1747">
        <f t="shared" si="2799"/>
        <v>0</v>
      </c>
      <c r="EH1747" s="1"/>
      <c r="EI1747">
        <f t="shared" si="2800"/>
        <v>100</v>
      </c>
      <c r="EK1747">
        <f t="shared" si="2804"/>
        <v>0.4362500000000103</v>
      </c>
      <c r="EL1747">
        <f t="shared" si="2805"/>
        <v>0.44</v>
      </c>
      <c r="EM1747">
        <f t="shared" si="2806"/>
        <v>99.999999999999957</v>
      </c>
    </row>
    <row r="1748" spans="6:143" x14ac:dyDescent="0.2">
      <c r="F1748">
        <f>F1747+Sourcedata!$C$36*3600/4000</f>
        <v>1567.8000000000368</v>
      </c>
      <c r="G1748">
        <f t="shared" si="2860"/>
        <v>0</v>
      </c>
      <c r="H1748" s="1">
        <f t="shared" si="2809"/>
        <v>0</v>
      </c>
      <c r="I1748" s="1" t="e">
        <f t="shared" si="2810"/>
        <v>#DIV/0!</v>
      </c>
      <c r="J1748" s="1">
        <f t="shared" si="2811"/>
        <v>0</v>
      </c>
      <c r="K1748" s="1" t="e">
        <f>IF(I1748&gt;$D$1,Sourcedata!$B$90*(2*G1748/1000000)/fluid_kinevisco,(G1748*2/1000000)^(4/3)*epsilon^(1/3)/fluid_kinevisco)</f>
        <v>#DIV/0!</v>
      </c>
      <c r="L1748" s="1" t="e">
        <f>2+0.6*K1748^0.5*Sourcedata!$B$92^(1/3)</f>
        <v>#DIV/0!</v>
      </c>
      <c r="M1748" s="1" t="e">
        <f t="shared" si="2812"/>
        <v>#DIV/0!</v>
      </c>
      <c r="N1748" s="1" t="e">
        <f t="shared" si="2813"/>
        <v>#DIV/0!</v>
      </c>
      <c r="O1748" s="1">
        <f>IF(G1748=0,0,Sourcedata!$C$13*EXP(2*Sourcedata!$C$28*Sourcedata!$C$10/Sourcedata!$C$12/Sourcedata!$C$34/G1748*1000000))</f>
        <v>0</v>
      </c>
      <c r="P1748" s="1">
        <f t="shared" si="2814"/>
        <v>0</v>
      </c>
      <c r="Q1748" s="1">
        <f t="shared" si="2861"/>
        <v>0</v>
      </c>
      <c r="R1748">
        <f t="shared" si="2867"/>
        <v>0</v>
      </c>
      <c r="S1748">
        <f t="shared" si="2862"/>
        <v>0</v>
      </c>
      <c r="T1748" s="1">
        <f t="shared" si="2815"/>
        <v>0</v>
      </c>
      <c r="U1748" s="1" t="e">
        <f t="shared" si="2816"/>
        <v>#DIV/0!</v>
      </c>
      <c r="V1748" s="1">
        <f t="shared" si="2817"/>
        <v>0</v>
      </c>
      <c r="W1748" s="1" t="e">
        <f>IF(U1748&gt;$D$1,Sourcedata!$B$90*(2*S1748/1000000)/fluid_kinevisco,(S1748*2/1000000)^(4/3)*epsilon^(1/3)/fluid_kinevisco)</f>
        <v>#DIV/0!</v>
      </c>
      <c r="X1748" s="1" t="e">
        <f>2+0.6*W1748^0.5*Sourcedata!$B$92^(1/3)</f>
        <v>#DIV/0!</v>
      </c>
      <c r="Y1748" s="1" t="e">
        <f t="shared" si="2868"/>
        <v>#DIV/0!</v>
      </c>
      <c r="Z1748" s="1" t="e">
        <f t="shared" si="2818"/>
        <v>#DIV/0!</v>
      </c>
      <c r="AA1748" s="1">
        <f>IF(S1748=0,0,Sourcedata!$C$13*EXP(2*Sourcedata!$C$28*Sourcedata!$C$10/Sourcedata!$C$12/Sourcedata!$C$34/S1748*1000000))</f>
        <v>0</v>
      </c>
      <c r="AB1748" s="1">
        <f t="shared" si="2819"/>
        <v>0</v>
      </c>
      <c r="AC1748" s="1">
        <f t="shared" si="2869"/>
        <v>0</v>
      </c>
      <c r="AD1748">
        <f t="shared" si="2870"/>
        <v>0</v>
      </c>
      <c r="AE1748">
        <f t="shared" si="2863"/>
        <v>0</v>
      </c>
      <c r="AF1748" s="1">
        <f t="shared" si="2820"/>
        <v>0</v>
      </c>
      <c r="AG1748" s="1" t="e">
        <f t="shared" si="2821"/>
        <v>#DIV/0!</v>
      </c>
      <c r="AH1748" s="1">
        <f t="shared" si="2822"/>
        <v>0</v>
      </c>
      <c r="AI1748" s="1" t="e">
        <f>IF(AG1748&gt;$D$1,Sourcedata!$B$90*(2*AE1748/1000000)/fluid_kinevisco,(AE1748*2/1000000)^(4/3)*epsilon^(1/3)/fluid_kinevisco)</f>
        <v>#DIV/0!</v>
      </c>
      <c r="AJ1748" s="1" t="e">
        <f>2+0.6*AI1748^0.5*Sourcedata!$B$92^(1/3)</f>
        <v>#DIV/0!</v>
      </c>
      <c r="AK1748" s="1" t="e">
        <f t="shared" si="2871"/>
        <v>#DIV/0!</v>
      </c>
      <c r="AL1748" s="1" t="e">
        <f t="shared" si="2823"/>
        <v>#DIV/0!</v>
      </c>
      <c r="AM1748" s="1">
        <f>IF(AE1748=0,0,Sourcedata!$C$13*EXP(2*Sourcedata!$C$28*Sourcedata!$C$10/Sourcedata!$C$12/Sourcedata!$C$34/AE1748*1000000))</f>
        <v>0</v>
      </c>
      <c r="AN1748" s="1">
        <f t="shared" si="2824"/>
        <v>0</v>
      </c>
      <c r="AO1748" s="1">
        <f t="shared" si="2872"/>
        <v>0</v>
      </c>
      <c r="AP1748">
        <f t="shared" si="2873"/>
        <v>0</v>
      </c>
      <c r="AQ1748">
        <f t="shared" si="2864"/>
        <v>0</v>
      </c>
      <c r="AR1748" s="1">
        <f t="shared" si="2825"/>
        <v>0</v>
      </c>
      <c r="AS1748" s="1" t="e">
        <f t="shared" si="2826"/>
        <v>#DIV/0!</v>
      </c>
      <c r="AT1748" s="1">
        <f t="shared" si="2827"/>
        <v>0</v>
      </c>
      <c r="AU1748" s="1" t="e">
        <f>IF(AS1748&gt;$D$1,Sourcedata!$B$90*(2*AQ1748/1000000)/fluid_kinevisco,(AQ1748*2/1000000)^(4/3)*epsilon^(1/3)/fluid_kinevisco)</f>
        <v>#DIV/0!</v>
      </c>
      <c r="AV1748" s="1" t="e">
        <f>2+0.6*AU1748^0.5*Sourcedata!$B$92^(1/3)</f>
        <v>#DIV/0!</v>
      </c>
      <c r="AW1748" s="1" t="e">
        <f t="shared" si="2874"/>
        <v>#DIV/0!</v>
      </c>
      <c r="AX1748" s="1" t="e">
        <f t="shared" si="2828"/>
        <v>#DIV/0!</v>
      </c>
      <c r="AY1748" s="1">
        <f>IF(AQ1748=0,0,Sourcedata!$C$13*EXP(2*Sourcedata!$C$28*Sourcedata!$C$10/Sourcedata!$C$12/Sourcedata!$C$34/AQ1748*1000000))</f>
        <v>0</v>
      </c>
      <c r="AZ1748" s="1">
        <f t="shared" si="2829"/>
        <v>0</v>
      </c>
      <c r="BA1748" s="1">
        <f t="shared" si="2875"/>
        <v>0</v>
      </c>
      <c r="BB1748">
        <f t="shared" si="2876"/>
        <v>0</v>
      </c>
      <c r="BC1748">
        <f t="shared" si="2877"/>
        <v>0</v>
      </c>
      <c r="BD1748" s="1">
        <f t="shared" si="2830"/>
        <v>0</v>
      </c>
      <c r="BE1748" s="1" t="e">
        <f t="shared" si="2831"/>
        <v>#DIV/0!</v>
      </c>
      <c r="BF1748" s="1">
        <f t="shared" si="2832"/>
        <v>0</v>
      </c>
      <c r="BG1748" s="1" t="e">
        <f>IF(BE1748&gt;$D$1,Sourcedata!$B$90*(2*BC1748/1000000)/fluid_kinevisco,(BC1748*2/1000000)^(4/3)*epsilon^(1/3)/fluid_kinevisco)</f>
        <v>#DIV/0!</v>
      </c>
      <c r="BH1748" s="1" t="e">
        <f>2+0.6*BG1748^0.5*Sourcedata!$B$92^(1/3)</f>
        <v>#DIV/0!</v>
      </c>
      <c r="BI1748" s="1" t="e">
        <f t="shared" si="2878"/>
        <v>#DIV/0!</v>
      </c>
      <c r="BJ1748" s="1" t="e">
        <f t="shared" si="2833"/>
        <v>#DIV/0!</v>
      </c>
      <c r="BK1748" s="1">
        <f>IF(BC1748=0,0,Sourcedata!$C$13*EXP(2*Sourcedata!$C$28*Sourcedata!$C$10/Sourcedata!$C$12/Sourcedata!$C$34/BC1748*1000000))</f>
        <v>0</v>
      </c>
      <c r="BL1748" s="1">
        <f t="shared" si="2834"/>
        <v>0</v>
      </c>
      <c r="BM1748" s="1">
        <f t="shared" si="2879"/>
        <v>0</v>
      </c>
      <c r="BN1748">
        <f t="shared" si="2880"/>
        <v>0</v>
      </c>
      <c r="BO1748">
        <f t="shared" si="2881"/>
        <v>0</v>
      </c>
      <c r="BP1748" s="1">
        <f t="shared" si="2835"/>
        <v>0</v>
      </c>
      <c r="BQ1748" s="1" t="e">
        <f t="shared" si="2836"/>
        <v>#DIV/0!</v>
      </c>
      <c r="BR1748" s="1">
        <f t="shared" si="2837"/>
        <v>0</v>
      </c>
      <c r="BS1748" s="1" t="e">
        <f>IF(BQ1748&gt;$D$1,Sourcedata!$B$90*(2*BO1748/1000000)/fluid_kinevisco,(BO1748*2/1000000)^(4/3)*epsilon^(1/3)/fluid_kinevisco)</f>
        <v>#DIV/0!</v>
      </c>
      <c r="BT1748" s="1" t="e">
        <f>2+0.6*BS1748^0.5*Sourcedata!$B$92^(1/3)</f>
        <v>#DIV/0!</v>
      </c>
      <c r="BU1748" s="1" t="e">
        <f t="shared" si="2882"/>
        <v>#DIV/0!</v>
      </c>
      <c r="BV1748" s="1" t="e">
        <f t="shared" si="2838"/>
        <v>#DIV/0!</v>
      </c>
      <c r="BW1748" s="1">
        <f>IF(BO1748=0,0,Sourcedata!$C$13*EXP(2*Sourcedata!$C$28*Sourcedata!$C$10/Sourcedata!$C$12/Sourcedata!$C$34/BO1748*1000000))</f>
        <v>0</v>
      </c>
      <c r="BX1748" s="1">
        <f t="shared" si="2839"/>
        <v>0</v>
      </c>
      <c r="BY1748" s="1">
        <f t="shared" si="2883"/>
        <v>0</v>
      </c>
      <c r="BZ1748">
        <f t="shared" si="2884"/>
        <v>0</v>
      </c>
      <c r="CA1748">
        <f t="shared" si="2865"/>
        <v>0</v>
      </c>
      <c r="CB1748" s="1">
        <f t="shared" si="2840"/>
        <v>0</v>
      </c>
      <c r="CC1748" s="1" t="e">
        <f t="shared" si="2841"/>
        <v>#DIV/0!</v>
      </c>
      <c r="CD1748" s="1">
        <f t="shared" si="2842"/>
        <v>0</v>
      </c>
      <c r="CE1748" s="1" t="e">
        <f>IF(CC1748&gt;$D$1,Sourcedata!$B$90*(2*CA1748/1000000)/fluid_kinevisco,(CA1748*2/1000000)^(4/3)*epsilon^(1/3)/fluid_kinevisco)</f>
        <v>#DIV/0!</v>
      </c>
      <c r="CF1748" s="1" t="e">
        <f>2+0.6*CE1748^0.5*Sourcedata!$B$92^(1/3)</f>
        <v>#DIV/0!</v>
      </c>
      <c r="CG1748" s="1" t="e">
        <f t="shared" si="2885"/>
        <v>#DIV/0!</v>
      </c>
      <c r="CH1748" s="1" t="e">
        <f t="shared" si="2843"/>
        <v>#DIV/0!</v>
      </c>
      <c r="CI1748" s="1">
        <f>IF(CA1748=0,0,Sourcedata!$C$13*EXP(2*Sourcedata!$C$28*Sourcedata!$C$10/Sourcedata!$C$12/Sourcedata!$C$34/CA1748*1000000))</f>
        <v>0</v>
      </c>
      <c r="CJ1748" s="1">
        <f t="shared" si="2844"/>
        <v>0</v>
      </c>
      <c r="CK1748" s="1">
        <f t="shared" si="2886"/>
        <v>0</v>
      </c>
      <c r="CL1748">
        <f t="shared" si="2866"/>
        <v>0</v>
      </c>
      <c r="CM1748">
        <f t="shared" si="2887"/>
        <v>0</v>
      </c>
      <c r="CN1748" s="1">
        <f t="shared" si="2845"/>
        <v>0</v>
      </c>
      <c r="CO1748" s="1" t="e">
        <f t="shared" si="2846"/>
        <v>#DIV/0!</v>
      </c>
      <c r="CP1748" s="1">
        <f t="shared" si="2847"/>
        <v>0</v>
      </c>
      <c r="CQ1748" s="1" t="e">
        <f>IF(CO1748&gt;$D$1,Sourcedata!$B$90*(2*CM1748/1000000)/fluid_kinevisco,(CM1748*2/1000000)^(4/3)*epsilon^(1/3)/fluid_kinevisco)</f>
        <v>#DIV/0!</v>
      </c>
      <c r="CR1748" s="1" t="e">
        <f>2+0.6*CQ1748^0.5*Sourcedata!$B$92^(1/3)</f>
        <v>#DIV/0!</v>
      </c>
      <c r="CS1748" s="1" t="e">
        <f t="shared" si="2888"/>
        <v>#DIV/0!</v>
      </c>
      <c r="CT1748" s="1" t="e">
        <f t="shared" si="2848"/>
        <v>#DIV/0!</v>
      </c>
      <c r="CU1748" s="1">
        <f>IF(CM1748=0,0,Sourcedata!$C$13*EXP(2*Sourcedata!$C$28*Sourcedata!$C$10/Sourcedata!$C$12/Sourcedata!$C$34/CM1748*1000000))</f>
        <v>0</v>
      </c>
      <c r="CV1748" s="1">
        <f t="shared" si="2849"/>
        <v>0</v>
      </c>
      <c r="CW1748" s="1">
        <f t="shared" si="2889"/>
        <v>0</v>
      </c>
      <c r="CX1748">
        <f t="shared" si="2890"/>
        <v>0</v>
      </c>
      <c r="CY1748">
        <f t="shared" si="2891"/>
        <v>0</v>
      </c>
      <c r="CZ1748" s="1">
        <f t="shared" si="2850"/>
        <v>0</v>
      </c>
      <c r="DA1748" s="1" t="e">
        <f t="shared" si="2851"/>
        <v>#DIV/0!</v>
      </c>
      <c r="DB1748" s="1">
        <f t="shared" si="2852"/>
        <v>0</v>
      </c>
      <c r="DC1748" s="1" t="e">
        <f>IF(DA1748&gt;$D$1,Sourcedata!$B$90*(2*CY1748/1000000)/fluid_kinevisco,(CY1748*2/1000000)^(4/3)*epsilon^(1/3)/fluid_kinevisco)</f>
        <v>#DIV/0!</v>
      </c>
      <c r="DD1748" s="1" t="e">
        <f>2+0.6*DC1748^0.5*Sourcedata!$B$92^(1/3)</f>
        <v>#DIV/0!</v>
      </c>
      <c r="DE1748" s="1" t="e">
        <f t="shared" si="2892"/>
        <v>#DIV/0!</v>
      </c>
      <c r="DF1748" s="1" t="e">
        <f t="shared" si="2853"/>
        <v>#DIV/0!</v>
      </c>
      <c r="DG1748" s="1">
        <f>IF(CY1748=0,0,Sourcedata!$C$13*EXP(2*Sourcedata!$C$28*Sourcedata!$C$10/Sourcedata!$C$12/Sourcedata!$C$34/CY1748*1000000))</f>
        <v>0</v>
      </c>
      <c r="DH1748" s="1">
        <f t="shared" si="2854"/>
        <v>0</v>
      </c>
      <c r="DI1748" s="1">
        <f t="shared" si="2893"/>
        <v>0</v>
      </c>
      <c r="DJ1748">
        <f t="shared" si="2894"/>
        <v>0</v>
      </c>
      <c r="DK1748">
        <f t="shared" si="2895"/>
        <v>0</v>
      </c>
      <c r="DL1748" s="1">
        <f t="shared" si="2855"/>
        <v>0</v>
      </c>
      <c r="DM1748" s="1" t="e">
        <f t="shared" si="2856"/>
        <v>#DIV/0!</v>
      </c>
      <c r="DN1748" s="1">
        <f t="shared" si="2857"/>
        <v>0</v>
      </c>
      <c r="DO1748" s="1" t="e">
        <f>IF(DM1748&gt;$D$1,Sourcedata!$B$90*(2*DK1748/1000000)/fluid_kinevisco,(DK1748*2/1000000)^(4/3)*epsilon^(1/3)/fluid_kinevisco)</f>
        <v>#DIV/0!</v>
      </c>
      <c r="DP1748" s="1" t="e">
        <f>2+0.6*DO1748^0.5*Sourcedata!$B$92^(1/3)</f>
        <v>#DIV/0!</v>
      </c>
      <c r="DQ1748" s="1" t="e">
        <f t="shared" si="2896"/>
        <v>#DIV/0!</v>
      </c>
      <c r="DR1748" s="1" t="e">
        <f t="shared" si="2858"/>
        <v>#DIV/0!</v>
      </c>
      <c r="DS1748" s="1">
        <f>IF(DK1748=0,0,Sourcedata!$C$13*EXP(2*Sourcedata!$C$28*Sourcedata!$C$10/Sourcedata!$C$12/Sourcedata!$C$34/DK1748*1000000))</f>
        <v>0</v>
      </c>
      <c r="DT1748" s="1">
        <f t="shared" si="2859"/>
        <v>0</v>
      </c>
      <c r="DU1748" s="1">
        <f t="shared" si="2897"/>
        <v>0</v>
      </c>
      <c r="DV1748">
        <f t="shared" si="2898"/>
        <v>0</v>
      </c>
      <c r="DX1748" s="26">
        <f t="shared" si="2807"/>
        <v>2.4999999999999988E-5</v>
      </c>
      <c r="DY1748">
        <f t="shared" si="2796"/>
        <v>0.43650000000001032</v>
      </c>
      <c r="DZ1748" s="1">
        <f t="shared" si="2797"/>
        <v>0</v>
      </c>
      <c r="EA1748" s="1">
        <f t="shared" si="2808"/>
        <v>24.999999999999989</v>
      </c>
      <c r="EB1748" s="1">
        <f t="shared" si="2801"/>
        <v>0</v>
      </c>
      <c r="EC1748" s="1"/>
      <c r="ED1748" s="1">
        <f t="shared" si="2802"/>
        <v>24.999999999999989</v>
      </c>
      <c r="EE1748" s="1">
        <f t="shared" si="2803"/>
        <v>24.999999999999989</v>
      </c>
      <c r="EF1748">
        <f t="shared" si="2798"/>
        <v>99.999999999999957</v>
      </c>
      <c r="EG1748">
        <f t="shared" si="2799"/>
        <v>0</v>
      </c>
      <c r="EH1748" s="1"/>
      <c r="EI1748">
        <f t="shared" si="2800"/>
        <v>100</v>
      </c>
      <c r="EK1748">
        <f t="shared" si="2804"/>
        <v>0.43650000000001032</v>
      </c>
      <c r="EL1748">
        <f t="shared" si="2805"/>
        <v>0.44</v>
      </c>
      <c r="EM1748">
        <f t="shared" si="2806"/>
        <v>99.999999999999957</v>
      </c>
    </row>
    <row r="1749" spans="6:143" x14ac:dyDescent="0.2">
      <c r="F1749">
        <f>F1748+Sourcedata!$C$36*3600/4000</f>
        <v>1568.7000000000369</v>
      </c>
      <c r="G1749">
        <f t="shared" si="2860"/>
        <v>0</v>
      </c>
      <c r="H1749" s="1">
        <f t="shared" si="2809"/>
        <v>0</v>
      </c>
      <c r="I1749" s="1" t="e">
        <f t="shared" si="2810"/>
        <v>#DIV/0!</v>
      </c>
      <c r="J1749" s="1">
        <f t="shared" si="2811"/>
        <v>0</v>
      </c>
      <c r="K1749" s="1" t="e">
        <f>IF(I1749&gt;$D$1,Sourcedata!$B$90*(2*G1749/1000000)/fluid_kinevisco,(G1749*2/1000000)^(4/3)*epsilon^(1/3)/fluid_kinevisco)</f>
        <v>#DIV/0!</v>
      </c>
      <c r="L1749" s="1" t="e">
        <f>2+0.6*K1749^0.5*Sourcedata!$B$92^(1/3)</f>
        <v>#DIV/0!</v>
      </c>
      <c r="M1749" s="1" t="e">
        <f t="shared" si="2812"/>
        <v>#DIV/0!</v>
      </c>
      <c r="N1749" s="1" t="e">
        <f t="shared" si="2813"/>
        <v>#DIV/0!</v>
      </c>
      <c r="O1749" s="1">
        <f>IF(G1749=0,0,Sourcedata!$C$13*EXP(2*Sourcedata!$C$28*Sourcedata!$C$10/Sourcedata!$C$12/Sourcedata!$C$34/G1749*1000000))</f>
        <v>0</v>
      </c>
      <c r="P1749" s="1">
        <f t="shared" si="2814"/>
        <v>0</v>
      </c>
      <c r="Q1749" s="1">
        <f t="shared" si="2861"/>
        <v>0</v>
      </c>
      <c r="R1749">
        <f t="shared" si="2867"/>
        <v>0</v>
      </c>
      <c r="S1749">
        <f t="shared" si="2862"/>
        <v>0</v>
      </c>
      <c r="T1749" s="1">
        <f t="shared" si="2815"/>
        <v>0</v>
      </c>
      <c r="U1749" s="1" t="e">
        <f t="shared" si="2816"/>
        <v>#DIV/0!</v>
      </c>
      <c r="V1749" s="1">
        <f t="shared" si="2817"/>
        <v>0</v>
      </c>
      <c r="W1749" s="1" t="e">
        <f>IF(U1749&gt;$D$1,Sourcedata!$B$90*(2*S1749/1000000)/fluid_kinevisco,(S1749*2/1000000)^(4/3)*epsilon^(1/3)/fluid_kinevisco)</f>
        <v>#DIV/0!</v>
      </c>
      <c r="X1749" s="1" t="e">
        <f>2+0.6*W1749^0.5*Sourcedata!$B$92^(1/3)</f>
        <v>#DIV/0!</v>
      </c>
      <c r="Y1749" s="1" t="e">
        <f t="shared" si="2868"/>
        <v>#DIV/0!</v>
      </c>
      <c r="Z1749" s="1" t="e">
        <f t="shared" si="2818"/>
        <v>#DIV/0!</v>
      </c>
      <c r="AA1749" s="1">
        <f>IF(S1749=0,0,Sourcedata!$C$13*EXP(2*Sourcedata!$C$28*Sourcedata!$C$10/Sourcedata!$C$12/Sourcedata!$C$34/S1749*1000000))</f>
        <v>0</v>
      </c>
      <c r="AB1749" s="1">
        <f t="shared" si="2819"/>
        <v>0</v>
      </c>
      <c r="AC1749" s="1">
        <f t="shared" si="2869"/>
        <v>0</v>
      </c>
      <c r="AD1749">
        <f t="shared" si="2870"/>
        <v>0</v>
      </c>
      <c r="AE1749">
        <f t="shared" si="2863"/>
        <v>0</v>
      </c>
      <c r="AF1749" s="1">
        <f t="shared" si="2820"/>
        <v>0</v>
      </c>
      <c r="AG1749" s="1" t="e">
        <f t="shared" si="2821"/>
        <v>#DIV/0!</v>
      </c>
      <c r="AH1749" s="1">
        <f t="shared" si="2822"/>
        <v>0</v>
      </c>
      <c r="AI1749" s="1" t="e">
        <f>IF(AG1749&gt;$D$1,Sourcedata!$B$90*(2*AE1749/1000000)/fluid_kinevisco,(AE1749*2/1000000)^(4/3)*epsilon^(1/3)/fluid_kinevisco)</f>
        <v>#DIV/0!</v>
      </c>
      <c r="AJ1749" s="1" t="e">
        <f>2+0.6*AI1749^0.5*Sourcedata!$B$92^(1/3)</f>
        <v>#DIV/0!</v>
      </c>
      <c r="AK1749" s="1" t="e">
        <f t="shared" si="2871"/>
        <v>#DIV/0!</v>
      </c>
      <c r="AL1749" s="1" t="e">
        <f t="shared" si="2823"/>
        <v>#DIV/0!</v>
      </c>
      <c r="AM1749" s="1">
        <f>IF(AE1749=0,0,Sourcedata!$C$13*EXP(2*Sourcedata!$C$28*Sourcedata!$C$10/Sourcedata!$C$12/Sourcedata!$C$34/AE1749*1000000))</f>
        <v>0</v>
      </c>
      <c r="AN1749" s="1">
        <f t="shared" si="2824"/>
        <v>0</v>
      </c>
      <c r="AO1749" s="1">
        <f t="shared" si="2872"/>
        <v>0</v>
      </c>
      <c r="AP1749">
        <f t="shared" si="2873"/>
        <v>0</v>
      </c>
      <c r="AQ1749">
        <f t="shared" si="2864"/>
        <v>0</v>
      </c>
      <c r="AR1749" s="1">
        <f t="shared" si="2825"/>
        <v>0</v>
      </c>
      <c r="AS1749" s="1" t="e">
        <f t="shared" si="2826"/>
        <v>#DIV/0!</v>
      </c>
      <c r="AT1749" s="1">
        <f t="shared" si="2827"/>
        <v>0</v>
      </c>
      <c r="AU1749" s="1" t="e">
        <f>IF(AS1749&gt;$D$1,Sourcedata!$B$90*(2*AQ1749/1000000)/fluid_kinevisco,(AQ1749*2/1000000)^(4/3)*epsilon^(1/3)/fluid_kinevisco)</f>
        <v>#DIV/0!</v>
      </c>
      <c r="AV1749" s="1" t="e">
        <f>2+0.6*AU1749^0.5*Sourcedata!$B$92^(1/3)</f>
        <v>#DIV/0!</v>
      </c>
      <c r="AW1749" s="1" t="e">
        <f t="shared" si="2874"/>
        <v>#DIV/0!</v>
      </c>
      <c r="AX1749" s="1" t="e">
        <f t="shared" si="2828"/>
        <v>#DIV/0!</v>
      </c>
      <c r="AY1749" s="1">
        <f>IF(AQ1749=0,0,Sourcedata!$C$13*EXP(2*Sourcedata!$C$28*Sourcedata!$C$10/Sourcedata!$C$12/Sourcedata!$C$34/AQ1749*1000000))</f>
        <v>0</v>
      </c>
      <c r="AZ1749" s="1">
        <f t="shared" si="2829"/>
        <v>0</v>
      </c>
      <c r="BA1749" s="1">
        <f t="shared" si="2875"/>
        <v>0</v>
      </c>
      <c r="BB1749">
        <f t="shared" si="2876"/>
        <v>0</v>
      </c>
      <c r="BC1749">
        <f t="shared" si="2877"/>
        <v>0</v>
      </c>
      <c r="BD1749" s="1">
        <f t="shared" si="2830"/>
        <v>0</v>
      </c>
      <c r="BE1749" s="1" t="e">
        <f t="shared" si="2831"/>
        <v>#DIV/0!</v>
      </c>
      <c r="BF1749" s="1">
        <f t="shared" si="2832"/>
        <v>0</v>
      </c>
      <c r="BG1749" s="1" t="e">
        <f>IF(BE1749&gt;$D$1,Sourcedata!$B$90*(2*BC1749/1000000)/fluid_kinevisco,(BC1749*2/1000000)^(4/3)*epsilon^(1/3)/fluid_kinevisco)</f>
        <v>#DIV/0!</v>
      </c>
      <c r="BH1749" s="1" t="e">
        <f>2+0.6*BG1749^0.5*Sourcedata!$B$92^(1/3)</f>
        <v>#DIV/0!</v>
      </c>
      <c r="BI1749" s="1" t="e">
        <f t="shared" si="2878"/>
        <v>#DIV/0!</v>
      </c>
      <c r="BJ1749" s="1" t="e">
        <f t="shared" si="2833"/>
        <v>#DIV/0!</v>
      </c>
      <c r="BK1749" s="1">
        <f>IF(BC1749=0,0,Sourcedata!$C$13*EXP(2*Sourcedata!$C$28*Sourcedata!$C$10/Sourcedata!$C$12/Sourcedata!$C$34/BC1749*1000000))</f>
        <v>0</v>
      </c>
      <c r="BL1749" s="1">
        <f t="shared" si="2834"/>
        <v>0</v>
      </c>
      <c r="BM1749" s="1">
        <f t="shared" si="2879"/>
        <v>0</v>
      </c>
      <c r="BN1749">
        <f t="shared" si="2880"/>
        <v>0</v>
      </c>
      <c r="BO1749">
        <f t="shared" si="2881"/>
        <v>0</v>
      </c>
      <c r="BP1749" s="1">
        <f t="shared" si="2835"/>
        <v>0</v>
      </c>
      <c r="BQ1749" s="1" t="e">
        <f t="shared" si="2836"/>
        <v>#DIV/0!</v>
      </c>
      <c r="BR1749" s="1">
        <f t="shared" si="2837"/>
        <v>0</v>
      </c>
      <c r="BS1749" s="1" t="e">
        <f>IF(BQ1749&gt;$D$1,Sourcedata!$B$90*(2*BO1749/1000000)/fluid_kinevisco,(BO1749*2/1000000)^(4/3)*epsilon^(1/3)/fluid_kinevisco)</f>
        <v>#DIV/0!</v>
      </c>
      <c r="BT1749" s="1" t="e">
        <f>2+0.6*BS1749^0.5*Sourcedata!$B$92^(1/3)</f>
        <v>#DIV/0!</v>
      </c>
      <c r="BU1749" s="1" t="e">
        <f t="shared" si="2882"/>
        <v>#DIV/0!</v>
      </c>
      <c r="BV1749" s="1" t="e">
        <f t="shared" si="2838"/>
        <v>#DIV/0!</v>
      </c>
      <c r="BW1749" s="1">
        <f>IF(BO1749=0,0,Sourcedata!$C$13*EXP(2*Sourcedata!$C$28*Sourcedata!$C$10/Sourcedata!$C$12/Sourcedata!$C$34/BO1749*1000000))</f>
        <v>0</v>
      </c>
      <c r="BX1749" s="1">
        <f t="shared" si="2839"/>
        <v>0</v>
      </c>
      <c r="BY1749" s="1">
        <f t="shared" si="2883"/>
        <v>0</v>
      </c>
      <c r="BZ1749">
        <f t="shared" si="2884"/>
        <v>0</v>
      </c>
      <c r="CA1749">
        <f t="shared" si="2865"/>
        <v>0</v>
      </c>
      <c r="CB1749" s="1">
        <f t="shared" si="2840"/>
        <v>0</v>
      </c>
      <c r="CC1749" s="1" t="e">
        <f t="shared" si="2841"/>
        <v>#DIV/0!</v>
      </c>
      <c r="CD1749" s="1">
        <f t="shared" si="2842"/>
        <v>0</v>
      </c>
      <c r="CE1749" s="1" t="e">
        <f>IF(CC1749&gt;$D$1,Sourcedata!$B$90*(2*CA1749/1000000)/fluid_kinevisco,(CA1749*2/1000000)^(4/3)*epsilon^(1/3)/fluid_kinevisco)</f>
        <v>#DIV/0!</v>
      </c>
      <c r="CF1749" s="1" t="e">
        <f>2+0.6*CE1749^0.5*Sourcedata!$B$92^(1/3)</f>
        <v>#DIV/0!</v>
      </c>
      <c r="CG1749" s="1" t="e">
        <f t="shared" si="2885"/>
        <v>#DIV/0!</v>
      </c>
      <c r="CH1749" s="1" t="e">
        <f t="shared" si="2843"/>
        <v>#DIV/0!</v>
      </c>
      <c r="CI1749" s="1">
        <f>IF(CA1749=0,0,Sourcedata!$C$13*EXP(2*Sourcedata!$C$28*Sourcedata!$C$10/Sourcedata!$C$12/Sourcedata!$C$34/CA1749*1000000))</f>
        <v>0</v>
      </c>
      <c r="CJ1749" s="1">
        <f t="shared" si="2844"/>
        <v>0</v>
      </c>
      <c r="CK1749" s="1">
        <f t="shared" si="2886"/>
        <v>0</v>
      </c>
      <c r="CL1749">
        <f t="shared" si="2866"/>
        <v>0</v>
      </c>
      <c r="CM1749">
        <f t="shared" si="2887"/>
        <v>0</v>
      </c>
      <c r="CN1749" s="1">
        <f t="shared" si="2845"/>
        <v>0</v>
      </c>
      <c r="CO1749" s="1" t="e">
        <f t="shared" si="2846"/>
        <v>#DIV/0!</v>
      </c>
      <c r="CP1749" s="1">
        <f t="shared" si="2847"/>
        <v>0</v>
      </c>
      <c r="CQ1749" s="1" t="e">
        <f>IF(CO1749&gt;$D$1,Sourcedata!$B$90*(2*CM1749/1000000)/fluid_kinevisco,(CM1749*2/1000000)^(4/3)*epsilon^(1/3)/fluid_kinevisco)</f>
        <v>#DIV/0!</v>
      </c>
      <c r="CR1749" s="1" t="e">
        <f>2+0.6*CQ1749^0.5*Sourcedata!$B$92^(1/3)</f>
        <v>#DIV/0!</v>
      </c>
      <c r="CS1749" s="1" t="e">
        <f t="shared" si="2888"/>
        <v>#DIV/0!</v>
      </c>
      <c r="CT1749" s="1" t="e">
        <f t="shared" si="2848"/>
        <v>#DIV/0!</v>
      </c>
      <c r="CU1749" s="1">
        <f>IF(CM1749=0,0,Sourcedata!$C$13*EXP(2*Sourcedata!$C$28*Sourcedata!$C$10/Sourcedata!$C$12/Sourcedata!$C$34/CM1749*1000000))</f>
        <v>0</v>
      </c>
      <c r="CV1749" s="1">
        <f t="shared" si="2849"/>
        <v>0</v>
      </c>
      <c r="CW1749" s="1">
        <f t="shared" si="2889"/>
        <v>0</v>
      </c>
      <c r="CX1749">
        <f t="shared" si="2890"/>
        <v>0</v>
      </c>
      <c r="CY1749">
        <f t="shared" si="2891"/>
        <v>0</v>
      </c>
      <c r="CZ1749" s="1">
        <f t="shared" si="2850"/>
        <v>0</v>
      </c>
      <c r="DA1749" s="1" t="e">
        <f t="shared" si="2851"/>
        <v>#DIV/0!</v>
      </c>
      <c r="DB1749" s="1">
        <f t="shared" si="2852"/>
        <v>0</v>
      </c>
      <c r="DC1749" s="1" t="e">
        <f>IF(DA1749&gt;$D$1,Sourcedata!$B$90*(2*CY1749/1000000)/fluid_kinevisco,(CY1749*2/1000000)^(4/3)*epsilon^(1/3)/fluid_kinevisco)</f>
        <v>#DIV/0!</v>
      </c>
      <c r="DD1749" s="1" t="e">
        <f>2+0.6*DC1749^0.5*Sourcedata!$B$92^(1/3)</f>
        <v>#DIV/0!</v>
      </c>
      <c r="DE1749" s="1" t="e">
        <f t="shared" si="2892"/>
        <v>#DIV/0!</v>
      </c>
      <c r="DF1749" s="1" t="e">
        <f t="shared" si="2853"/>
        <v>#DIV/0!</v>
      </c>
      <c r="DG1749" s="1">
        <f>IF(CY1749=0,0,Sourcedata!$C$13*EXP(2*Sourcedata!$C$28*Sourcedata!$C$10/Sourcedata!$C$12/Sourcedata!$C$34/CY1749*1000000))</f>
        <v>0</v>
      </c>
      <c r="DH1749" s="1">
        <f t="shared" si="2854"/>
        <v>0</v>
      </c>
      <c r="DI1749" s="1">
        <f t="shared" si="2893"/>
        <v>0</v>
      </c>
      <c r="DJ1749">
        <f t="shared" si="2894"/>
        <v>0</v>
      </c>
      <c r="DK1749">
        <f t="shared" si="2895"/>
        <v>0</v>
      </c>
      <c r="DL1749" s="1">
        <f t="shared" si="2855"/>
        <v>0</v>
      </c>
      <c r="DM1749" s="1" t="e">
        <f t="shared" si="2856"/>
        <v>#DIV/0!</v>
      </c>
      <c r="DN1749" s="1">
        <f t="shared" si="2857"/>
        <v>0</v>
      </c>
      <c r="DO1749" s="1" t="e">
        <f>IF(DM1749&gt;$D$1,Sourcedata!$B$90*(2*DK1749/1000000)/fluid_kinevisco,(DK1749*2/1000000)^(4/3)*epsilon^(1/3)/fluid_kinevisco)</f>
        <v>#DIV/0!</v>
      </c>
      <c r="DP1749" s="1" t="e">
        <f>2+0.6*DO1749^0.5*Sourcedata!$B$92^(1/3)</f>
        <v>#DIV/0!</v>
      </c>
      <c r="DQ1749" s="1" t="e">
        <f t="shared" si="2896"/>
        <v>#DIV/0!</v>
      </c>
      <c r="DR1749" s="1" t="e">
        <f t="shared" si="2858"/>
        <v>#DIV/0!</v>
      </c>
      <c r="DS1749" s="1">
        <f>IF(DK1749=0,0,Sourcedata!$C$13*EXP(2*Sourcedata!$C$28*Sourcedata!$C$10/Sourcedata!$C$12/Sourcedata!$C$34/DK1749*1000000))</f>
        <v>0</v>
      </c>
      <c r="DT1749" s="1">
        <f t="shared" si="2859"/>
        <v>0</v>
      </c>
      <c r="DU1749" s="1">
        <f t="shared" si="2897"/>
        <v>0</v>
      </c>
      <c r="DV1749">
        <f t="shared" si="2898"/>
        <v>0</v>
      </c>
      <c r="DX1749" s="26">
        <f t="shared" si="2807"/>
        <v>2.4999999999999988E-5</v>
      </c>
      <c r="DY1749">
        <f t="shared" si="2796"/>
        <v>0.43675000000001035</v>
      </c>
      <c r="DZ1749" s="1">
        <f t="shared" si="2797"/>
        <v>0</v>
      </c>
      <c r="EA1749" s="1">
        <f t="shared" si="2808"/>
        <v>24.999999999999989</v>
      </c>
      <c r="EB1749" s="1">
        <f t="shared" si="2801"/>
        <v>0</v>
      </c>
      <c r="EC1749" s="1"/>
      <c r="ED1749" s="1">
        <f t="shared" si="2802"/>
        <v>24.999999999999989</v>
      </c>
      <c r="EE1749" s="1">
        <f t="shared" si="2803"/>
        <v>24.999999999999989</v>
      </c>
      <c r="EF1749">
        <f t="shared" si="2798"/>
        <v>99.999999999999957</v>
      </c>
      <c r="EG1749">
        <f t="shared" si="2799"/>
        <v>0</v>
      </c>
      <c r="EH1749" s="1"/>
      <c r="EI1749">
        <f t="shared" si="2800"/>
        <v>100</v>
      </c>
      <c r="EK1749">
        <f t="shared" si="2804"/>
        <v>0.43675000000001035</v>
      </c>
      <c r="EL1749">
        <f t="shared" si="2805"/>
        <v>0.44</v>
      </c>
      <c r="EM1749">
        <f t="shared" si="2806"/>
        <v>99.999999999999957</v>
      </c>
    </row>
    <row r="1750" spans="6:143" x14ac:dyDescent="0.2">
      <c r="F1750">
        <f>F1749+Sourcedata!$C$36*3600/4000</f>
        <v>1569.600000000037</v>
      </c>
      <c r="G1750">
        <f t="shared" si="2860"/>
        <v>0</v>
      </c>
      <c r="H1750" s="1">
        <f t="shared" si="2809"/>
        <v>0</v>
      </c>
      <c r="I1750" s="1" t="e">
        <f t="shared" si="2810"/>
        <v>#DIV/0!</v>
      </c>
      <c r="J1750" s="1">
        <f t="shared" si="2811"/>
        <v>0</v>
      </c>
      <c r="K1750" s="1" t="e">
        <f>IF(I1750&gt;$D$1,Sourcedata!$B$90*(2*G1750/1000000)/fluid_kinevisco,(G1750*2/1000000)^(4/3)*epsilon^(1/3)/fluid_kinevisco)</f>
        <v>#DIV/0!</v>
      </c>
      <c r="L1750" s="1" t="e">
        <f>2+0.6*K1750^0.5*Sourcedata!$B$92^(1/3)</f>
        <v>#DIV/0!</v>
      </c>
      <c r="M1750" s="1" t="e">
        <f t="shared" si="2812"/>
        <v>#DIV/0!</v>
      </c>
      <c r="N1750" s="1" t="e">
        <f t="shared" si="2813"/>
        <v>#DIV/0!</v>
      </c>
      <c r="O1750" s="1">
        <f>IF(G1750=0,0,Sourcedata!$C$13*EXP(2*Sourcedata!$C$28*Sourcedata!$C$10/Sourcedata!$C$12/Sourcedata!$C$34/G1750*1000000))</f>
        <v>0</v>
      </c>
      <c r="P1750" s="1">
        <f t="shared" si="2814"/>
        <v>0</v>
      </c>
      <c r="Q1750" s="1">
        <f t="shared" si="2861"/>
        <v>0</v>
      </c>
      <c r="R1750">
        <f t="shared" si="2867"/>
        <v>0</v>
      </c>
      <c r="S1750">
        <f t="shared" si="2862"/>
        <v>0</v>
      </c>
      <c r="T1750" s="1">
        <f t="shared" si="2815"/>
        <v>0</v>
      </c>
      <c r="U1750" s="1" t="e">
        <f t="shared" si="2816"/>
        <v>#DIV/0!</v>
      </c>
      <c r="V1750" s="1">
        <f t="shared" si="2817"/>
        <v>0</v>
      </c>
      <c r="W1750" s="1" t="e">
        <f>IF(U1750&gt;$D$1,Sourcedata!$B$90*(2*S1750/1000000)/fluid_kinevisco,(S1750*2/1000000)^(4/3)*epsilon^(1/3)/fluid_kinevisco)</f>
        <v>#DIV/0!</v>
      </c>
      <c r="X1750" s="1" t="e">
        <f>2+0.6*W1750^0.5*Sourcedata!$B$92^(1/3)</f>
        <v>#DIV/0!</v>
      </c>
      <c r="Y1750" s="1" t="e">
        <f t="shared" si="2868"/>
        <v>#DIV/0!</v>
      </c>
      <c r="Z1750" s="1" t="e">
        <f t="shared" si="2818"/>
        <v>#DIV/0!</v>
      </c>
      <c r="AA1750" s="1">
        <f>IF(S1750=0,0,Sourcedata!$C$13*EXP(2*Sourcedata!$C$28*Sourcedata!$C$10/Sourcedata!$C$12/Sourcedata!$C$34/S1750*1000000))</f>
        <v>0</v>
      </c>
      <c r="AB1750" s="1">
        <f t="shared" si="2819"/>
        <v>0</v>
      </c>
      <c r="AC1750" s="1">
        <f t="shared" si="2869"/>
        <v>0</v>
      </c>
      <c r="AD1750">
        <f t="shared" si="2870"/>
        <v>0</v>
      </c>
      <c r="AE1750">
        <f t="shared" si="2863"/>
        <v>0</v>
      </c>
      <c r="AF1750" s="1">
        <f t="shared" si="2820"/>
        <v>0</v>
      </c>
      <c r="AG1750" s="1" t="e">
        <f t="shared" si="2821"/>
        <v>#DIV/0!</v>
      </c>
      <c r="AH1750" s="1">
        <f t="shared" si="2822"/>
        <v>0</v>
      </c>
      <c r="AI1750" s="1" t="e">
        <f>IF(AG1750&gt;$D$1,Sourcedata!$B$90*(2*AE1750/1000000)/fluid_kinevisco,(AE1750*2/1000000)^(4/3)*epsilon^(1/3)/fluid_kinevisco)</f>
        <v>#DIV/0!</v>
      </c>
      <c r="AJ1750" s="1" t="e">
        <f>2+0.6*AI1750^0.5*Sourcedata!$B$92^(1/3)</f>
        <v>#DIV/0!</v>
      </c>
      <c r="AK1750" s="1" t="e">
        <f t="shared" si="2871"/>
        <v>#DIV/0!</v>
      </c>
      <c r="AL1750" s="1" t="e">
        <f t="shared" si="2823"/>
        <v>#DIV/0!</v>
      </c>
      <c r="AM1750" s="1">
        <f>IF(AE1750=0,0,Sourcedata!$C$13*EXP(2*Sourcedata!$C$28*Sourcedata!$C$10/Sourcedata!$C$12/Sourcedata!$C$34/AE1750*1000000))</f>
        <v>0</v>
      </c>
      <c r="AN1750" s="1">
        <f t="shared" si="2824"/>
        <v>0</v>
      </c>
      <c r="AO1750" s="1">
        <f t="shared" si="2872"/>
        <v>0</v>
      </c>
      <c r="AP1750">
        <f t="shared" si="2873"/>
        <v>0</v>
      </c>
      <c r="AQ1750">
        <f t="shared" si="2864"/>
        <v>0</v>
      </c>
      <c r="AR1750" s="1">
        <f t="shared" si="2825"/>
        <v>0</v>
      </c>
      <c r="AS1750" s="1" t="e">
        <f t="shared" si="2826"/>
        <v>#DIV/0!</v>
      </c>
      <c r="AT1750" s="1">
        <f t="shared" si="2827"/>
        <v>0</v>
      </c>
      <c r="AU1750" s="1" t="e">
        <f>IF(AS1750&gt;$D$1,Sourcedata!$B$90*(2*AQ1750/1000000)/fluid_kinevisco,(AQ1750*2/1000000)^(4/3)*epsilon^(1/3)/fluid_kinevisco)</f>
        <v>#DIV/0!</v>
      </c>
      <c r="AV1750" s="1" t="e">
        <f>2+0.6*AU1750^0.5*Sourcedata!$B$92^(1/3)</f>
        <v>#DIV/0!</v>
      </c>
      <c r="AW1750" s="1" t="e">
        <f t="shared" si="2874"/>
        <v>#DIV/0!</v>
      </c>
      <c r="AX1750" s="1" t="e">
        <f t="shared" si="2828"/>
        <v>#DIV/0!</v>
      </c>
      <c r="AY1750" s="1">
        <f>IF(AQ1750=0,0,Sourcedata!$C$13*EXP(2*Sourcedata!$C$28*Sourcedata!$C$10/Sourcedata!$C$12/Sourcedata!$C$34/AQ1750*1000000))</f>
        <v>0</v>
      </c>
      <c r="AZ1750" s="1">
        <f t="shared" si="2829"/>
        <v>0</v>
      </c>
      <c r="BA1750" s="1">
        <f t="shared" si="2875"/>
        <v>0</v>
      </c>
      <c r="BB1750">
        <f t="shared" si="2876"/>
        <v>0</v>
      </c>
      <c r="BC1750">
        <f t="shared" si="2877"/>
        <v>0</v>
      </c>
      <c r="BD1750" s="1">
        <f t="shared" si="2830"/>
        <v>0</v>
      </c>
      <c r="BE1750" s="1" t="e">
        <f t="shared" si="2831"/>
        <v>#DIV/0!</v>
      </c>
      <c r="BF1750" s="1">
        <f t="shared" si="2832"/>
        <v>0</v>
      </c>
      <c r="BG1750" s="1" t="e">
        <f>IF(BE1750&gt;$D$1,Sourcedata!$B$90*(2*BC1750/1000000)/fluid_kinevisco,(BC1750*2/1000000)^(4/3)*epsilon^(1/3)/fluid_kinevisco)</f>
        <v>#DIV/0!</v>
      </c>
      <c r="BH1750" s="1" t="e">
        <f>2+0.6*BG1750^0.5*Sourcedata!$B$92^(1/3)</f>
        <v>#DIV/0!</v>
      </c>
      <c r="BI1750" s="1" t="e">
        <f t="shared" si="2878"/>
        <v>#DIV/0!</v>
      </c>
      <c r="BJ1750" s="1" t="e">
        <f t="shared" si="2833"/>
        <v>#DIV/0!</v>
      </c>
      <c r="BK1750" s="1">
        <f>IF(BC1750=0,0,Sourcedata!$C$13*EXP(2*Sourcedata!$C$28*Sourcedata!$C$10/Sourcedata!$C$12/Sourcedata!$C$34/BC1750*1000000))</f>
        <v>0</v>
      </c>
      <c r="BL1750" s="1">
        <f t="shared" si="2834"/>
        <v>0</v>
      </c>
      <c r="BM1750" s="1">
        <f t="shared" si="2879"/>
        <v>0</v>
      </c>
      <c r="BN1750">
        <f t="shared" si="2880"/>
        <v>0</v>
      </c>
      <c r="BO1750">
        <f t="shared" si="2881"/>
        <v>0</v>
      </c>
      <c r="BP1750" s="1">
        <f t="shared" si="2835"/>
        <v>0</v>
      </c>
      <c r="BQ1750" s="1" t="e">
        <f t="shared" si="2836"/>
        <v>#DIV/0!</v>
      </c>
      <c r="BR1750" s="1">
        <f t="shared" si="2837"/>
        <v>0</v>
      </c>
      <c r="BS1750" s="1" t="e">
        <f>IF(BQ1750&gt;$D$1,Sourcedata!$B$90*(2*BO1750/1000000)/fluid_kinevisco,(BO1750*2/1000000)^(4/3)*epsilon^(1/3)/fluid_kinevisco)</f>
        <v>#DIV/0!</v>
      </c>
      <c r="BT1750" s="1" t="e">
        <f>2+0.6*BS1750^0.5*Sourcedata!$B$92^(1/3)</f>
        <v>#DIV/0!</v>
      </c>
      <c r="BU1750" s="1" t="e">
        <f t="shared" si="2882"/>
        <v>#DIV/0!</v>
      </c>
      <c r="BV1750" s="1" t="e">
        <f t="shared" si="2838"/>
        <v>#DIV/0!</v>
      </c>
      <c r="BW1750" s="1">
        <f>IF(BO1750=0,0,Sourcedata!$C$13*EXP(2*Sourcedata!$C$28*Sourcedata!$C$10/Sourcedata!$C$12/Sourcedata!$C$34/BO1750*1000000))</f>
        <v>0</v>
      </c>
      <c r="BX1750" s="1">
        <f t="shared" si="2839"/>
        <v>0</v>
      </c>
      <c r="BY1750" s="1">
        <f t="shared" si="2883"/>
        <v>0</v>
      </c>
      <c r="BZ1750">
        <f t="shared" si="2884"/>
        <v>0</v>
      </c>
      <c r="CA1750">
        <f t="shared" si="2865"/>
        <v>0</v>
      </c>
      <c r="CB1750" s="1">
        <f t="shared" si="2840"/>
        <v>0</v>
      </c>
      <c r="CC1750" s="1" t="e">
        <f t="shared" si="2841"/>
        <v>#DIV/0!</v>
      </c>
      <c r="CD1750" s="1">
        <f t="shared" si="2842"/>
        <v>0</v>
      </c>
      <c r="CE1750" s="1" t="e">
        <f>IF(CC1750&gt;$D$1,Sourcedata!$B$90*(2*CA1750/1000000)/fluid_kinevisco,(CA1750*2/1000000)^(4/3)*epsilon^(1/3)/fluid_kinevisco)</f>
        <v>#DIV/0!</v>
      </c>
      <c r="CF1750" s="1" t="e">
        <f>2+0.6*CE1750^0.5*Sourcedata!$B$92^(1/3)</f>
        <v>#DIV/0!</v>
      </c>
      <c r="CG1750" s="1" t="e">
        <f t="shared" si="2885"/>
        <v>#DIV/0!</v>
      </c>
      <c r="CH1750" s="1" t="e">
        <f t="shared" si="2843"/>
        <v>#DIV/0!</v>
      </c>
      <c r="CI1750" s="1">
        <f>IF(CA1750=0,0,Sourcedata!$C$13*EXP(2*Sourcedata!$C$28*Sourcedata!$C$10/Sourcedata!$C$12/Sourcedata!$C$34/CA1750*1000000))</f>
        <v>0</v>
      </c>
      <c r="CJ1750" s="1">
        <f t="shared" si="2844"/>
        <v>0</v>
      </c>
      <c r="CK1750" s="1">
        <f t="shared" si="2886"/>
        <v>0</v>
      </c>
      <c r="CL1750">
        <f t="shared" si="2866"/>
        <v>0</v>
      </c>
      <c r="CM1750">
        <f t="shared" si="2887"/>
        <v>0</v>
      </c>
      <c r="CN1750" s="1">
        <f t="shared" si="2845"/>
        <v>0</v>
      </c>
      <c r="CO1750" s="1" t="e">
        <f t="shared" si="2846"/>
        <v>#DIV/0!</v>
      </c>
      <c r="CP1750" s="1">
        <f t="shared" si="2847"/>
        <v>0</v>
      </c>
      <c r="CQ1750" s="1" t="e">
        <f>IF(CO1750&gt;$D$1,Sourcedata!$B$90*(2*CM1750/1000000)/fluid_kinevisco,(CM1750*2/1000000)^(4/3)*epsilon^(1/3)/fluid_kinevisco)</f>
        <v>#DIV/0!</v>
      </c>
      <c r="CR1750" s="1" t="e">
        <f>2+0.6*CQ1750^0.5*Sourcedata!$B$92^(1/3)</f>
        <v>#DIV/0!</v>
      </c>
      <c r="CS1750" s="1" t="e">
        <f t="shared" si="2888"/>
        <v>#DIV/0!</v>
      </c>
      <c r="CT1750" s="1" t="e">
        <f t="shared" si="2848"/>
        <v>#DIV/0!</v>
      </c>
      <c r="CU1750" s="1">
        <f>IF(CM1750=0,0,Sourcedata!$C$13*EXP(2*Sourcedata!$C$28*Sourcedata!$C$10/Sourcedata!$C$12/Sourcedata!$C$34/CM1750*1000000))</f>
        <v>0</v>
      </c>
      <c r="CV1750" s="1">
        <f t="shared" si="2849"/>
        <v>0</v>
      </c>
      <c r="CW1750" s="1">
        <f t="shared" si="2889"/>
        <v>0</v>
      </c>
      <c r="CX1750">
        <f t="shared" si="2890"/>
        <v>0</v>
      </c>
      <c r="CY1750">
        <f t="shared" si="2891"/>
        <v>0</v>
      </c>
      <c r="CZ1750" s="1">
        <f t="shared" si="2850"/>
        <v>0</v>
      </c>
      <c r="DA1750" s="1" t="e">
        <f t="shared" si="2851"/>
        <v>#DIV/0!</v>
      </c>
      <c r="DB1750" s="1">
        <f t="shared" si="2852"/>
        <v>0</v>
      </c>
      <c r="DC1750" s="1" t="e">
        <f>IF(DA1750&gt;$D$1,Sourcedata!$B$90*(2*CY1750/1000000)/fluid_kinevisco,(CY1750*2/1000000)^(4/3)*epsilon^(1/3)/fluid_kinevisco)</f>
        <v>#DIV/0!</v>
      </c>
      <c r="DD1750" s="1" t="e">
        <f>2+0.6*DC1750^0.5*Sourcedata!$B$92^(1/3)</f>
        <v>#DIV/0!</v>
      </c>
      <c r="DE1750" s="1" t="e">
        <f t="shared" si="2892"/>
        <v>#DIV/0!</v>
      </c>
      <c r="DF1750" s="1" t="e">
        <f t="shared" si="2853"/>
        <v>#DIV/0!</v>
      </c>
      <c r="DG1750" s="1">
        <f>IF(CY1750=0,0,Sourcedata!$C$13*EXP(2*Sourcedata!$C$28*Sourcedata!$C$10/Sourcedata!$C$12/Sourcedata!$C$34/CY1750*1000000))</f>
        <v>0</v>
      </c>
      <c r="DH1750" s="1">
        <f t="shared" si="2854"/>
        <v>0</v>
      </c>
      <c r="DI1750" s="1">
        <f t="shared" si="2893"/>
        <v>0</v>
      </c>
      <c r="DJ1750">
        <f t="shared" si="2894"/>
        <v>0</v>
      </c>
      <c r="DK1750">
        <f t="shared" si="2895"/>
        <v>0</v>
      </c>
      <c r="DL1750" s="1">
        <f t="shared" si="2855"/>
        <v>0</v>
      </c>
      <c r="DM1750" s="1" t="e">
        <f t="shared" si="2856"/>
        <v>#DIV/0!</v>
      </c>
      <c r="DN1750" s="1">
        <f t="shared" si="2857"/>
        <v>0</v>
      </c>
      <c r="DO1750" s="1" t="e">
        <f>IF(DM1750&gt;$D$1,Sourcedata!$B$90*(2*DK1750/1000000)/fluid_kinevisco,(DK1750*2/1000000)^(4/3)*epsilon^(1/3)/fluid_kinevisco)</f>
        <v>#DIV/0!</v>
      </c>
      <c r="DP1750" s="1" t="e">
        <f>2+0.6*DO1750^0.5*Sourcedata!$B$92^(1/3)</f>
        <v>#DIV/0!</v>
      </c>
      <c r="DQ1750" s="1" t="e">
        <f t="shared" si="2896"/>
        <v>#DIV/0!</v>
      </c>
      <c r="DR1750" s="1" t="e">
        <f t="shared" si="2858"/>
        <v>#DIV/0!</v>
      </c>
      <c r="DS1750" s="1">
        <f>IF(DK1750=0,0,Sourcedata!$C$13*EXP(2*Sourcedata!$C$28*Sourcedata!$C$10/Sourcedata!$C$12/Sourcedata!$C$34/DK1750*1000000))</f>
        <v>0</v>
      </c>
      <c r="DT1750" s="1">
        <f t="shared" si="2859"/>
        <v>0</v>
      </c>
      <c r="DU1750" s="1">
        <f t="shared" si="2897"/>
        <v>0</v>
      </c>
      <c r="DV1750">
        <f t="shared" si="2898"/>
        <v>0</v>
      </c>
      <c r="DX1750" s="26">
        <f t="shared" si="2807"/>
        <v>2.4999999999999988E-5</v>
      </c>
      <c r="DY1750">
        <f t="shared" si="2796"/>
        <v>0.43700000000001038</v>
      </c>
      <c r="DZ1750" s="1">
        <f t="shared" si="2797"/>
        <v>0</v>
      </c>
      <c r="EA1750" s="1">
        <f t="shared" si="2808"/>
        <v>24.999999999999989</v>
      </c>
      <c r="EB1750" s="1">
        <f t="shared" si="2801"/>
        <v>0</v>
      </c>
      <c r="EC1750" s="1"/>
      <c r="ED1750" s="1">
        <f t="shared" si="2802"/>
        <v>24.999999999999989</v>
      </c>
      <c r="EE1750" s="1">
        <f t="shared" si="2803"/>
        <v>24.999999999999989</v>
      </c>
      <c r="EF1750">
        <f t="shared" si="2798"/>
        <v>99.999999999999957</v>
      </c>
      <c r="EG1750">
        <f t="shared" si="2799"/>
        <v>0</v>
      </c>
      <c r="EH1750" s="1"/>
      <c r="EI1750">
        <f t="shared" si="2800"/>
        <v>100</v>
      </c>
      <c r="EK1750">
        <f t="shared" si="2804"/>
        <v>0.43700000000001038</v>
      </c>
      <c r="EL1750">
        <f t="shared" si="2805"/>
        <v>0.44</v>
      </c>
      <c r="EM1750">
        <f t="shared" si="2806"/>
        <v>99.999999999999957</v>
      </c>
    </row>
    <row r="1751" spans="6:143" x14ac:dyDescent="0.2">
      <c r="F1751">
        <f>F1750+Sourcedata!$C$36*3600/4000</f>
        <v>1570.5000000000371</v>
      </c>
      <c r="G1751">
        <f t="shared" si="2860"/>
        <v>0</v>
      </c>
      <c r="H1751" s="1">
        <f t="shared" si="2809"/>
        <v>0</v>
      </c>
      <c r="I1751" s="1" t="e">
        <f t="shared" si="2810"/>
        <v>#DIV/0!</v>
      </c>
      <c r="J1751" s="1">
        <f t="shared" si="2811"/>
        <v>0</v>
      </c>
      <c r="K1751" s="1" t="e">
        <f>IF(I1751&gt;$D$1,Sourcedata!$B$90*(2*G1751/1000000)/fluid_kinevisco,(G1751*2/1000000)^(4/3)*epsilon^(1/3)/fluid_kinevisco)</f>
        <v>#DIV/0!</v>
      </c>
      <c r="L1751" s="1" t="e">
        <f>2+0.6*K1751^0.5*Sourcedata!$B$92^(1/3)</f>
        <v>#DIV/0!</v>
      </c>
      <c r="M1751" s="1" t="e">
        <f t="shared" si="2812"/>
        <v>#DIV/0!</v>
      </c>
      <c r="N1751" s="1" t="e">
        <f t="shared" si="2813"/>
        <v>#DIV/0!</v>
      </c>
      <c r="O1751" s="1">
        <f>IF(G1751=0,0,Sourcedata!$C$13*EXP(2*Sourcedata!$C$28*Sourcedata!$C$10/Sourcedata!$C$12/Sourcedata!$C$34/G1751*1000000))</f>
        <v>0</v>
      </c>
      <c r="P1751" s="1">
        <f t="shared" si="2814"/>
        <v>0</v>
      </c>
      <c r="Q1751" s="1">
        <f t="shared" si="2861"/>
        <v>0</v>
      </c>
      <c r="R1751">
        <f t="shared" si="2867"/>
        <v>0</v>
      </c>
      <c r="S1751">
        <f t="shared" si="2862"/>
        <v>0</v>
      </c>
      <c r="T1751" s="1">
        <f t="shared" si="2815"/>
        <v>0</v>
      </c>
      <c r="U1751" s="1" t="e">
        <f t="shared" si="2816"/>
        <v>#DIV/0!</v>
      </c>
      <c r="V1751" s="1">
        <f t="shared" si="2817"/>
        <v>0</v>
      </c>
      <c r="W1751" s="1" t="e">
        <f>IF(U1751&gt;$D$1,Sourcedata!$B$90*(2*S1751/1000000)/fluid_kinevisco,(S1751*2/1000000)^(4/3)*epsilon^(1/3)/fluid_kinevisco)</f>
        <v>#DIV/0!</v>
      </c>
      <c r="X1751" s="1" t="e">
        <f>2+0.6*W1751^0.5*Sourcedata!$B$92^(1/3)</f>
        <v>#DIV/0!</v>
      </c>
      <c r="Y1751" s="1" t="e">
        <f t="shared" si="2868"/>
        <v>#DIV/0!</v>
      </c>
      <c r="Z1751" s="1" t="e">
        <f t="shared" si="2818"/>
        <v>#DIV/0!</v>
      </c>
      <c r="AA1751" s="1">
        <f>IF(S1751=0,0,Sourcedata!$C$13*EXP(2*Sourcedata!$C$28*Sourcedata!$C$10/Sourcedata!$C$12/Sourcedata!$C$34/S1751*1000000))</f>
        <v>0</v>
      </c>
      <c r="AB1751" s="1">
        <f t="shared" si="2819"/>
        <v>0</v>
      </c>
      <c r="AC1751" s="1">
        <f t="shared" si="2869"/>
        <v>0</v>
      </c>
      <c r="AD1751">
        <f t="shared" si="2870"/>
        <v>0</v>
      </c>
      <c r="AE1751">
        <f t="shared" si="2863"/>
        <v>0</v>
      </c>
      <c r="AF1751" s="1">
        <f t="shared" si="2820"/>
        <v>0</v>
      </c>
      <c r="AG1751" s="1" t="e">
        <f t="shared" si="2821"/>
        <v>#DIV/0!</v>
      </c>
      <c r="AH1751" s="1">
        <f t="shared" si="2822"/>
        <v>0</v>
      </c>
      <c r="AI1751" s="1" t="e">
        <f>IF(AG1751&gt;$D$1,Sourcedata!$B$90*(2*AE1751/1000000)/fluid_kinevisco,(AE1751*2/1000000)^(4/3)*epsilon^(1/3)/fluid_kinevisco)</f>
        <v>#DIV/0!</v>
      </c>
      <c r="AJ1751" s="1" t="e">
        <f>2+0.6*AI1751^0.5*Sourcedata!$B$92^(1/3)</f>
        <v>#DIV/0!</v>
      </c>
      <c r="AK1751" s="1" t="e">
        <f t="shared" si="2871"/>
        <v>#DIV/0!</v>
      </c>
      <c r="AL1751" s="1" t="e">
        <f t="shared" si="2823"/>
        <v>#DIV/0!</v>
      </c>
      <c r="AM1751" s="1">
        <f>IF(AE1751=0,0,Sourcedata!$C$13*EXP(2*Sourcedata!$C$28*Sourcedata!$C$10/Sourcedata!$C$12/Sourcedata!$C$34/AE1751*1000000))</f>
        <v>0</v>
      </c>
      <c r="AN1751" s="1">
        <f t="shared" si="2824"/>
        <v>0</v>
      </c>
      <c r="AO1751" s="1">
        <f t="shared" si="2872"/>
        <v>0</v>
      </c>
      <c r="AP1751">
        <f t="shared" si="2873"/>
        <v>0</v>
      </c>
      <c r="AQ1751">
        <f t="shared" si="2864"/>
        <v>0</v>
      </c>
      <c r="AR1751" s="1">
        <f t="shared" si="2825"/>
        <v>0</v>
      </c>
      <c r="AS1751" s="1" t="e">
        <f t="shared" si="2826"/>
        <v>#DIV/0!</v>
      </c>
      <c r="AT1751" s="1">
        <f t="shared" si="2827"/>
        <v>0</v>
      </c>
      <c r="AU1751" s="1" t="e">
        <f>IF(AS1751&gt;$D$1,Sourcedata!$B$90*(2*AQ1751/1000000)/fluid_kinevisco,(AQ1751*2/1000000)^(4/3)*epsilon^(1/3)/fluid_kinevisco)</f>
        <v>#DIV/0!</v>
      </c>
      <c r="AV1751" s="1" t="e">
        <f>2+0.6*AU1751^0.5*Sourcedata!$B$92^(1/3)</f>
        <v>#DIV/0!</v>
      </c>
      <c r="AW1751" s="1" t="e">
        <f t="shared" si="2874"/>
        <v>#DIV/0!</v>
      </c>
      <c r="AX1751" s="1" t="e">
        <f t="shared" si="2828"/>
        <v>#DIV/0!</v>
      </c>
      <c r="AY1751" s="1">
        <f>IF(AQ1751=0,0,Sourcedata!$C$13*EXP(2*Sourcedata!$C$28*Sourcedata!$C$10/Sourcedata!$C$12/Sourcedata!$C$34/AQ1751*1000000))</f>
        <v>0</v>
      </c>
      <c r="AZ1751" s="1">
        <f t="shared" si="2829"/>
        <v>0</v>
      </c>
      <c r="BA1751" s="1">
        <f t="shared" si="2875"/>
        <v>0</v>
      </c>
      <c r="BB1751">
        <f t="shared" si="2876"/>
        <v>0</v>
      </c>
      <c r="BC1751">
        <f t="shared" si="2877"/>
        <v>0</v>
      </c>
      <c r="BD1751" s="1">
        <f t="shared" si="2830"/>
        <v>0</v>
      </c>
      <c r="BE1751" s="1" t="e">
        <f t="shared" si="2831"/>
        <v>#DIV/0!</v>
      </c>
      <c r="BF1751" s="1">
        <f t="shared" si="2832"/>
        <v>0</v>
      </c>
      <c r="BG1751" s="1" t="e">
        <f>IF(BE1751&gt;$D$1,Sourcedata!$B$90*(2*BC1751/1000000)/fluid_kinevisco,(BC1751*2/1000000)^(4/3)*epsilon^(1/3)/fluid_kinevisco)</f>
        <v>#DIV/0!</v>
      </c>
      <c r="BH1751" s="1" t="e">
        <f>2+0.6*BG1751^0.5*Sourcedata!$B$92^(1/3)</f>
        <v>#DIV/0!</v>
      </c>
      <c r="BI1751" s="1" t="e">
        <f t="shared" si="2878"/>
        <v>#DIV/0!</v>
      </c>
      <c r="BJ1751" s="1" t="e">
        <f t="shared" si="2833"/>
        <v>#DIV/0!</v>
      </c>
      <c r="BK1751" s="1">
        <f>IF(BC1751=0,0,Sourcedata!$C$13*EXP(2*Sourcedata!$C$28*Sourcedata!$C$10/Sourcedata!$C$12/Sourcedata!$C$34/BC1751*1000000))</f>
        <v>0</v>
      </c>
      <c r="BL1751" s="1">
        <f t="shared" si="2834"/>
        <v>0</v>
      </c>
      <c r="BM1751" s="1">
        <f t="shared" si="2879"/>
        <v>0</v>
      </c>
      <c r="BN1751">
        <f t="shared" si="2880"/>
        <v>0</v>
      </c>
      <c r="BO1751">
        <f t="shared" si="2881"/>
        <v>0</v>
      </c>
      <c r="BP1751" s="1">
        <f t="shared" si="2835"/>
        <v>0</v>
      </c>
      <c r="BQ1751" s="1" t="e">
        <f t="shared" si="2836"/>
        <v>#DIV/0!</v>
      </c>
      <c r="BR1751" s="1">
        <f t="shared" si="2837"/>
        <v>0</v>
      </c>
      <c r="BS1751" s="1" t="e">
        <f>IF(BQ1751&gt;$D$1,Sourcedata!$B$90*(2*BO1751/1000000)/fluid_kinevisco,(BO1751*2/1000000)^(4/3)*epsilon^(1/3)/fluid_kinevisco)</f>
        <v>#DIV/0!</v>
      </c>
      <c r="BT1751" s="1" t="e">
        <f>2+0.6*BS1751^0.5*Sourcedata!$B$92^(1/3)</f>
        <v>#DIV/0!</v>
      </c>
      <c r="BU1751" s="1" t="e">
        <f t="shared" si="2882"/>
        <v>#DIV/0!</v>
      </c>
      <c r="BV1751" s="1" t="e">
        <f t="shared" si="2838"/>
        <v>#DIV/0!</v>
      </c>
      <c r="BW1751" s="1">
        <f>IF(BO1751=0,0,Sourcedata!$C$13*EXP(2*Sourcedata!$C$28*Sourcedata!$C$10/Sourcedata!$C$12/Sourcedata!$C$34/BO1751*1000000))</f>
        <v>0</v>
      </c>
      <c r="BX1751" s="1">
        <f t="shared" si="2839"/>
        <v>0</v>
      </c>
      <c r="BY1751" s="1">
        <f t="shared" si="2883"/>
        <v>0</v>
      </c>
      <c r="BZ1751">
        <f t="shared" si="2884"/>
        <v>0</v>
      </c>
      <c r="CA1751">
        <f t="shared" si="2865"/>
        <v>0</v>
      </c>
      <c r="CB1751" s="1">
        <f t="shared" si="2840"/>
        <v>0</v>
      </c>
      <c r="CC1751" s="1" t="e">
        <f t="shared" si="2841"/>
        <v>#DIV/0!</v>
      </c>
      <c r="CD1751" s="1">
        <f t="shared" si="2842"/>
        <v>0</v>
      </c>
      <c r="CE1751" s="1" t="e">
        <f>IF(CC1751&gt;$D$1,Sourcedata!$B$90*(2*CA1751/1000000)/fluid_kinevisco,(CA1751*2/1000000)^(4/3)*epsilon^(1/3)/fluid_kinevisco)</f>
        <v>#DIV/0!</v>
      </c>
      <c r="CF1751" s="1" t="e">
        <f>2+0.6*CE1751^0.5*Sourcedata!$B$92^(1/3)</f>
        <v>#DIV/0!</v>
      </c>
      <c r="CG1751" s="1" t="e">
        <f t="shared" si="2885"/>
        <v>#DIV/0!</v>
      </c>
      <c r="CH1751" s="1" t="e">
        <f t="shared" si="2843"/>
        <v>#DIV/0!</v>
      </c>
      <c r="CI1751" s="1">
        <f>IF(CA1751=0,0,Sourcedata!$C$13*EXP(2*Sourcedata!$C$28*Sourcedata!$C$10/Sourcedata!$C$12/Sourcedata!$C$34/CA1751*1000000))</f>
        <v>0</v>
      </c>
      <c r="CJ1751" s="1">
        <f t="shared" si="2844"/>
        <v>0</v>
      </c>
      <c r="CK1751" s="1">
        <f t="shared" si="2886"/>
        <v>0</v>
      </c>
      <c r="CL1751">
        <f t="shared" si="2866"/>
        <v>0</v>
      </c>
      <c r="CM1751">
        <f t="shared" si="2887"/>
        <v>0</v>
      </c>
      <c r="CN1751" s="1">
        <f t="shared" si="2845"/>
        <v>0</v>
      </c>
      <c r="CO1751" s="1" t="e">
        <f t="shared" si="2846"/>
        <v>#DIV/0!</v>
      </c>
      <c r="CP1751" s="1">
        <f t="shared" si="2847"/>
        <v>0</v>
      </c>
      <c r="CQ1751" s="1" t="e">
        <f>IF(CO1751&gt;$D$1,Sourcedata!$B$90*(2*CM1751/1000000)/fluid_kinevisco,(CM1751*2/1000000)^(4/3)*epsilon^(1/3)/fluid_kinevisco)</f>
        <v>#DIV/0!</v>
      </c>
      <c r="CR1751" s="1" t="e">
        <f>2+0.6*CQ1751^0.5*Sourcedata!$B$92^(1/3)</f>
        <v>#DIV/0!</v>
      </c>
      <c r="CS1751" s="1" t="e">
        <f t="shared" si="2888"/>
        <v>#DIV/0!</v>
      </c>
      <c r="CT1751" s="1" t="e">
        <f t="shared" si="2848"/>
        <v>#DIV/0!</v>
      </c>
      <c r="CU1751" s="1">
        <f>IF(CM1751=0,0,Sourcedata!$C$13*EXP(2*Sourcedata!$C$28*Sourcedata!$C$10/Sourcedata!$C$12/Sourcedata!$C$34/CM1751*1000000))</f>
        <v>0</v>
      </c>
      <c r="CV1751" s="1">
        <f t="shared" si="2849"/>
        <v>0</v>
      </c>
      <c r="CW1751" s="1">
        <f t="shared" si="2889"/>
        <v>0</v>
      </c>
      <c r="CX1751">
        <f t="shared" si="2890"/>
        <v>0</v>
      </c>
      <c r="CY1751">
        <f t="shared" si="2891"/>
        <v>0</v>
      </c>
      <c r="CZ1751" s="1">
        <f t="shared" si="2850"/>
        <v>0</v>
      </c>
      <c r="DA1751" s="1" t="e">
        <f t="shared" si="2851"/>
        <v>#DIV/0!</v>
      </c>
      <c r="DB1751" s="1">
        <f t="shared" si="2852"/>
        <v>0</v>
      </c>
      <c r="DC1751" s="1" t="e">
        <f>IF(DA1751&gt;$D$1,Sourcedata!$B$90*(2*CY1751/1000000)/fluid_kinevisco,(CY1751*2/1000000)^(4/3)*epsilon^(1/3)/fluid_kinevisco)</f>
        <v>#DIV/0!</v>
      </c>
      <c r="DD1751" s="1" t="e">
        <f>2+0.6*DC1751^0.5*Sourcedata!$B$92^(1/3)</f>
        <v>#DIV/0!</v>
      </c>
      <c r="DE1751" s="1" t="e">
        <f t="shared" si="2892"/>
        <v>#DIV/0!</v>
      </c>
      <c r="DF1751" s="1" t="e">
        <f t="shared" si="2853"/>
        <v>#DIV/0!</v>
      </c>
      <c r="DG1751" s="1">
        <f>IF(CY1751=0,0,Sourcedata!$C$13*EXP(2*Sourcedata!$C$28*Sourcedata!$C$10/Sourcedata!$C$12/Sourcedata!$C$34/CY1751*1000000))</f>
        <v>0</v>
      </c>
      <c r="DH1751" s="1">
        <f t="shared" si="2854"/>
        <v>0</v>
      </c>
      <c r="DI1751" s="1">
        <f t="shared" si="2893"/>
        <v>0</v>
      </c>
      <c r="DJ1751">
        <f t="shared" si="2894"/>
        <v>0</v>
      </c>
      <c r="DK1751">
        <f t="shared" si="2895"/>
        <v>0</v>
      </c>
      <c r="DL1751" s="1">
        <f t="shared" si="2855"/>
        <v>0</v>
      </c>
      <c r="DM1751" s="1" t="e">
        <f t="shared" si="2856"/>
        <v>#DIV/0!</v>
      </c>
      <c r="DN1751" s="1">
        <f t="shared" si="2857"/>
        <v>0</v>
      </c>
      <c r="DO1751" s="1" t="e">
        <f>IF(DM1751&gt;$D$1,Sourcedata!$B$90*(2*DK1751/1000000)/fluid_kinevisco,(DK1751*2/1000000)^(4/3)*epsilon^(1/3)/fluid_kinevisco)</f>
        <v>#DIV/0!</v>
      </c>
      <c r="DP1751" s="1" t="e">
        <f>2+0.6*DO1751^0.5*Sourcedata!$B$92^(1/3)</f>
        <v>#DIV/0!</v>
      </c>
      <c r="DQ1751" s="1" t="e">
        <f t="shared" si="2896"/>
        <v>#DIV/0!</v>
      </c>
      <c r="DR1751" s="1" t="e">
        <f t="shared" si="2858"/>
        <v>#DIV/0!</v>
      </c>
      <c r="DS1751" s="1">
        <f>IF(DK1751=0,0,Sourcedata!$C$13*EXP(2*Sourcedata!$C$28*Sourcedata!$C$10/Sourcedata!$C$12/Sourcedata!$C$34/DK1751*1000000))</f>
        <v>0</v>
      </c>
      <c r="DT1751" s="1">
        <f t="shared" si="2859"/>
        <v>0</v>
      </c>
      <c r="DU1751" s="1">
        <f t="shared" si="2897"/>
        <v>0</v>
      </c>
      <c r="DV1751">
        <f t="shared" si="2898"/>
        <v>0</v>
      </c>
      <c r="DX1751" s="26">
        <f t="shared" si="2807"/>
        <v>2.4999999999999988E-5</v>
      </c>
      <c r="DY1751">
        <f t="shared" si="2796"/>
        <v>0.43725000000001041</v>
      </c>
      <c r="DZ1751" s="1">
        <f t="shared" si="2797"/>
        <v>0</v>
      </c>
      <c r="EA1751" s="1">
        <f t="shared" si="2808"/>
        <v>24.999999999999989</v>
      </c>
      <c r="EB1751" s="1">
        <f t="shared" si="2801"/>
        <v>0</v>
      </c>
      <c r="EC1751" s="1"/>
      <c r="ED1751" s="1">
        <f t="shared" si="2802"/>
        <v>24.999999999999989</v>
      </c>
      <c r="EE1751" s="1">
        <f t="shared" si="2803"/>
        <v>24.999999999999989</v>
      </c>
      <c r="EF1751">
        <f t="shared" si="2798"/>
        <v>99.999999999999957</v>
      </c>
      <c r="EG1751">
        <f t="shared" si="2799"/>
        <v>0</v>
      </c>
      <c r="EH1751" s="1"/>
      <c r="EI1751">
        <f t="shared" si="2800"/>
        <v>100</v>
      </c>
      <c r="EK1751">
        <f t="shared" si="2804"/>
        <v>0.43725000000001041</v>
      </c>
      <c r="EL1751">
        <f t="shared" si="2805"/>
        <v>0.44</v>
      </c>
      <c r="EM1751">
        <f t="shared" si="2806"/>
        <v>99.999999999999957</v>
      </c>
    </row>
    <row r="1752" spans="6:143" x14ac:dyDescent="0.2">
      <c r="F1752">
        <f>F1751+Sourcedata!$C$36*3600/4000</f>
        <v>1571.4000000000372</v>
      </c>
      <c r="G1752">
        <f t="shared" si="2860"/>
        <v>0</v>
      </c>
      <c r="H1752" s="1">
        <f t="shared" si="2809"/>
        <v>0</v>
      </c>
      <c r="I1752" s="1" t="e">
        <f t="shared" si="2810"/>
        <v>#DIV/0!</v>
      </c>
      <c r="J1752" s="1">
        <f t="shared" si="2811"/>
        <v>0</v>
      </c>
      <c r="K1752" s="1" t="e">
        <f>IF(I1752&gt;$D$1,Sourcedata!$B$90*(2*G1752/1000000)/fluid_kinevisco,(G1752*2/1000000)^(4/3)*epsilon^(1/3)/fluid_kinevisco)</f>
        <v>#DIV/0!</v>
      </c>
      <c r="L1752" s="1" t="e">
        <f>2+0.6*K1752^0.5*Sourcedata!$B$92^(1/3)</f>
        <v>#DIV/0!</v>
      </c>
      <c r="M1752" s="1" t="e">
        <f t="shared" si="2812"/>
        <v>#DIV/0!</v>
      </c>
      <c r="N1752" s="1" t="e">
        <f t="shared" si="2813"/>
        <v>#DIV/0!</v>
      </c>
      <c r="O1752" s="1">
        <f>IF(G1752=0,0,Sourcedata!$C$13*EXP(2*Sourcedata!$C$28*Sourcedata!$C$10/Sourcedata!$C$12/Sourcedata!$C$34/G1752*1000000))</f>
        <v>0</v>
      </c>
      <c r="P1752" s="1">
        <f t="shared" si="2814"/>
        <v>0</v>
      </c>
      <c r="Q1752" s="1">
        <f t="shared" si="2861"/>
        <v>0</v>
      </c>
      <c r="R1752">
        <f t="shared" si="2867"/>
        <v>0</v>
      </c>
      <c r="S1752">
        <f t="shared" si="2862"/>
        <v>0</v>
      </c>
      <c r="T1752" s="1">
        <f t="shared" si="2815"/>
        <v>0</v>
      </c>
      <c r="U1752" s="1" t="e">
        <f t="shared" si="2816"/>
        <v>#DIV/0!</v>
      </c>
      <c r="V1752" s="1">
        <f t="shared" si="2817"/>
        <v>0</v>
      </c>
      <c r="W1752" s="1" t="e">
        <f>IF(U1752&gt;$D$1,Sourcedata!$B$90*(2*S1752/1000000)/fluid_kinevisco,(S1752*2/1000000)^(4/3)*epsilon^(1/3)/fluid_kinevisco)</f>
        <v>#DIV/0!</v>
      </c>
      <c r="X1752" s="1" t="e">
        <f>2+0.6*W1752^0.5*Sourcedata!$B$92^(1/3)</f>
        <v>#DIV/0!</v>
      </c>
      <c r="Y1752" s="1" t="e">
        <f t="shared" si="2868"/>
        <v>#DIV/0!</v>
      </c>
      <c r="Z1752" s="1" t="e">
        <f t="shared" si="2818"/>
        <v>#DIV/0!</v>
      </c>
      <c r="AA1752" s="1">
        <f>IF(S1752=0,0,Sourcedata!$C$13*EXP(2*Sourcedata!$C$28*Sourcedata!$C$10/Sourcedata!$C$12/Sourcedata!$C$34/S1752*1000000))</f>
        <v>0</v>
      </c>
      <c r="AB1752" s="1">
        <f t="shared" si="2819"/>
        <v>0</v>
      </c>
      <c r="AC1752" s="1">
        <f t="shared" si="2869"/>
        <v>0</v>
      </c>
      <c r="AD1752">
        <f t="shared" si="2870"/>
        <v>0</v>
      </c>
      <c r="AE1752">
        <f t="shared" si="2863"/>
        <v>0</v>
      </c>
      <c r="AF1752" s="1">
        <f t="shared" si="2820"/>
        <v>0</v>
      </c>
      <c r="AG1752" s="1" t="e">
        <f t="shared" si="2821"/>
        <v>#DIV/0!</v>
      </c>
      <c r="AH1752" s="1">
        <f t="shared" si="2822"/>
        <v>0</v>
      </c>
      <c r="AI1752" s="1" t="e">
        <f>IF(AG1752&gt;$D$1,Sourcedata!$B$90*(2*AE1752/1000000)/fluid_kinevisco,(AE1752*2/1000000)^(4/3)*epsilon^(1/3)/fluid_kinevisco)</f>
        <v>#DIV/0!</v>
      </c>
      <c r="AJ1752" s="1" t="e">
        <f>2+0.6*AI1752^0.5*Sourcedata!$B$92^(1/3)</f>
        <v>#DIV/0!</v>
      </c>
      <c r="AK1752" s="1" t="e">
        <f t="shared" si="2871"/>
        <v>#DIV/0!</v>
      </c>
      <c r="AL1752" s="1" t="e">
        <f t="shared" si="2823"/>
        <v>#DIV/0!</v>
      </c>
      <c r="AM1752" s="1">
        <f>IF(AE1752=0,0,Sourcedata!$C$13*EXP(2*Sourcedata!$C$28*Sourcedata!$C$10/Sourcedata!$C$12/Sourcedata!$C$34/AE1752*1000000))</f>
        <v>0</v>
      </c>
      <c r="AN1752" s="1">
        <f t="shared" si="2824"/>
        <v>0</v>
      </c>
      <c r="AO1752" s="1">
        <f t="shared" si="2872"/>
        <v>0</v>
      </c>
      <c r="AP1752">
        <f t="shared" si="2873"/>
        <v>0</v>
      </c>
      <c r="AQ1752">
        <f t="shared" si="2864"/>
        <v>0</v>
      </c>
      <c r="AR1752" s="1">
        <f t="shared" si="2825"/>
        <v>0</v>
      </c>
      <c r="AS1752" s="1" t="e">
        <f t="shared" si="2826"/>
        <v>#DIV/0!</v>
      </c>
      <c r="AT1752" s="1">
        <f t="shared" si="2827"/>
        <v>0</v>
      </c>
      <c r="AU1752" s="1" t="e">
        <f>IF(AS1752&gt;$D$1,Sourcedata!$B$90*(2*AQ1752/1000000)/fluid_kinevisco,(AQ1752*2/1000000)^(4/3)*epsilon^(1/3)/fluid_kinevisco)</f>
        <v>#DIV/0!</v>
      </c>
      <c r="AV1752" s="1" t="e">
        <f>2+0.6*AU1752^0.5*Sourcedata!$B$92^(1/3)</f>
        <v>#DIV/0!</v>
      </c>
      <c r="AW1752" s="1" t="e">
        <f t="shared" si="2874"/>
        <v>#DIV/0!</v>
      </c>
      <c r="AX1752" s="1" t="e">
        <f t="shared" si="2828"/>
        <v>#DIV/0!</v>
      </c>
      <c r="AY1752" s="1">
        <f>IF(AQ1752=0,0,Sourcedata!$C$13*EXP(2*Sourcedata!$C$28*Sourcedata!$C$10/Sourcedata!$C$12/Sourcedata!$C$34/AQ1752*1000000))</f>
        <v>0</v>
      </c>
      <c r="AZ1752" s="1">
        <f t="shared" si="2829"/>
        <v>0</v>
      </c>
      <c r="BA1752" s="1">
        <f t="shared" si="2875"/>
        <v>0</v>
      </c>
      <c r="BB1752">
        <f t="shared" si="2876"/>
        <v>0</v>
      </c>
      <c r="BC1752">
        <f t="shared" si="2877"/>
        <v>0</v>
      </c>
      <c r="BD1752" s="1">
        <f t="shared" si="2830"/>
        <v>0</v>
      </c>
      <c r="BE1752" s="1" t="e">
        <f t="shared" si="2831"/>
        <v>#DIV/0!</v>
      </c>
      <c r="BF1752" s="1">
        <f t="shared" si="2832"/>
        <v>0</v>
      </c>
      <c r="BG1752" s="1" t="e">
        <f>IF(BE1752&gt;$D$1,Sourcedata!$B$90*(2*BC1752/1000000)/fluid_kinevisco,(BC1752*2/1000000)^(4/3)*epsilon^(1/3)/fluid_kinevisco)</f>
        <v>#DIV/0!</v>
      </c>
      <c r="BH1752" s="1" t="e">
        <f>2+0.6*BG1752^0.5*Sourcedata!$B$92^(1/3)</f>
        <v>#DIV/0!</v>
      </c>
      <c r="BI1752" s="1" t="e">
        <f t="shared" si="2878"/>
        <v>#DIV/0!</v>
      </c>
      <c r="BJ1752" s="1" t="e">
        <f t="shared" si="2833"/>
        <v>#DIV/0!</v>
      </c>
      <c r="BK1752" s="1">
        <f>IF(BC1752=0,0,Sourcedata!$C$13*EXP(2*Sourcedata!$C$28*Sourcedata!$C$10/Sourcedata!$C$12/Sourcedata!$C$34/BC1752*1000000))</f>
        <v>0</v>
      </c>
      <c r="BL1752" s="1">
        <f t="shared" si="2834"/>
        <v>0</v>
      </c>
      <c r="BM1752" s="1">
        <f t="shared" si="2879"/>
        <v>0</v>
      </c>
      <c r="BN1752">
        <f t="shared" si="2880"/>
        <v>0</v>
      </c>
      <c r="BO1752">
        <f t="shared" si="2881"/>
        <v>0</v>
      </c>
      <c r="BP1752" s="1">
        <f t="shared" si="2835"/>
        <v>0</v>
      </c>
      <c r="BQ1752" s="1" t="e">
        <f t="shared" si="2836"/>
        <v>#DIV/0!</v>
      </c>
      <c r="BR1752" s="1">
        <f t="shared" si="2837"/>
        <v>0</v>
      </c>
      <c r="BS1752" s="1" t="e">
        <f>IF(BQ1752&gt;$D$1,Sourcedata!$B$90*(2*BO1752/1000000)/fluid_kinevisco,(BO1752*2/1000000)^(4/3)*epsilon^(1/3)/fluid_kinevisco)</f>
        <v>#DIV/0!</v>
      </c>
      <c r="BT1752" s="1" t="e">
        <f>2+0.6*BS1752^0.5*Sourcedata!$B$92^(1/3)</f>
        <v>#DIV/0!</v>
      </c>
      <c r="BU1752" s="1" t="e">
        <f t="shared" si="2882"/>
        <v>#DIV/0!</v>
      </c>
      <c r="BV1752" s="1" t="e">
        <f t="shared" si="2838"/>
        <v>#DIV/0!</v>
      </c>
      <c r="BW1752" s="1">
        <f>IF(BO1752=0,0,Sourcedata!$C$13*EXP(2*Sourcedata!$C$28*Sourcedata!$C$10/Sourcedata!$C$12/Sourcedata!$C$34/BO1752*1000000))</f>
        <v>0</v>
      </c>
      <c r="BX1752" s="1">
        <f t="shared" si="2839"/>
        <v>0</v>
      </c>
      <c r="BY1752" s="1">
        <f t="shared" si="2883"/>
        <v>0</v>
      </c>
      <c r="BZ1752">
        <f t="shared" si="2884"/>
        <v>0</v>
      </c>
      <c r="CA1752">
        <f t="shared" si="2865"/>
        <v>0</v>
      </c>
      <c r="CB1752" s="1">
        <f t="shared" si="2840"/>
        <v>0</v>
      </c>
      <c r="CC1752" s="1" t="e">
        <f t="shared" si="2841"/>
        <v>#DIV/0!</v>
      </c>
      <c r="CD1752" s="1">
        <f t="shared" si="2842"/>
        <v>0</v>
      </c>
      <c r="CE1752" s="1" t="e">
        <f>IF(CC1752&gt;$D$1,Sourcedata!$B$90*(2*CA1752/1000000)/fluid_kinevisco,(CA1752*2/1000000)^(4/3)*epsilon^(1/3)/fluid_kinevisco)</f>
        <v>#DIV/0!</v>
      </c>
      <c r="CF1752" s="1" t="e">
        <f>2+0.6*CE1752^0.5*Sourcedata!$B$92^(1/3)</f>
        <v>#DIV/0!</v>
      </c>
      <c r="CG1752" s="1" t="e">
        <f t="shared" si="2885"/>
        <v>#DIV/0!</v>
      </c>
      <c r="CH1752" s="1" t="e">
        <f t="shared" si="2843"/>
        <v>#DIV/0!</v>
      </c>
      <c r="CI1752" s="1">
        <f>IF(CA1752=0,0,Sourcedata!$C$13*EXP(2*Sourcedata!$C$28*Sourcedata!$C$10/Sourcedata!$C$12/Sourcedata!$C$34/CA1752*1000000))</f>
        <v>0</v>
      </c>
      <c r="CJ1752" s="1">
        <f t="shared" si="2844"/>
        <v>0</v>
      </c>
      <c r="CK1752" s="1">
        <f t="shared" si="2886"/>
        <v>0</v>
      </c>
      <c r="CL1752">
        <f t="shared" si="2866"/>
        <v>0</v>
      </c>
      <c r="CM1752">
        <f t="shared" si="2887"/>
        <v>0</v>
      </c>
      <c r="CN1752" s="1">
        <f t="shared" si="2845"/>
        <v>0</v>
      </c>
      <c r="CO1752" s="1" t="e">
        <f t="shared" si="2846"/>
        <v>#DIV/0!</v>
      </c>
      <c r="CP1752" s="1">
        <f t="shared" si="2847"/>
        <v>0</v>
      </c>
      <c r="CQ1752" s="1" t="e">
        <f>IF(CO1752&gt;$D$1,Sourcedata!$B$90*(2*CM1752/1000000)/fluid_kinevisco,(CM1752*2/1000000)^(4/3)*epsilon^(1/3)/fluid_kinevisco)</f>
        <v>#DIV/0!</v>
      </c>
      <c r="CR1752" s="1" t="e">
        <f>2+0.6*CQ1752^0.5*Sourcedata!$B$92^(1/3)</f>
        <v>#DIV/0!</v>
      </c>
      <c r="CS1752" s="1" t="e">
        <f t="shared" si="2888"/>
        <v>#DIV/0!</v>
      </c>
      <c r="CT1752" s="1" t="e">
        <f t="shared" si="2848"/>
        <v>#DIV/0!</v>
      </c>
      <c r="CU1752" s="1">
        <f>IF(CM1752=0,0,Sourcedata!$C$13*EXP(2*Sourcedata!$C$28*Sourcedata!$C$10/Sourcedata!$C$12/Sourcedata!$C$34/CM1752*1000000))</f>
        <v>0</v>
      </c>
      <c r="CV1752" s="1">
        <f t="shared" si="2849"/>
        <v>0</v>
      </c>
      <c r="CW1752" s="1">
        <f t="shared" si="2889"/>
        <v>0</v>
      </c>
      <c r="CX1752">
        <f t="shared" si="2890"/>
        <v>0</v>
      </c>
      <c r="CY1752">
        <f t="shared" si="2891"/>
        <v>0</v>
      </c>
      <c r="CZ1752" s="1">
        <f t="shared" si="2850"/>
        <v>0</v>
      </c>
      <c r="DA1752" s="1" t="e">
        <f t="shared" si="2851"/>
        <v>#DIV/0!</v>
      </c>
      <c r="DB1752" s="1">
        <f t="shared" si="2852"/>
        <v>0</v>
      </c>
      <c r="DC1752" s="1" t="e">
        <f>IF(DA1752&gt;$D$1,Sourcedata!$B$90*(2*CY1752/1000000)/fluid_kinevisco,(CY1752*2/1000000)^(4/3)*epsilon^(1/3)/fluid_kinevisco)</f>
        <v>#DIV/0!</v>
      </c>
      <c r="DD1752" s="1" t="e">
        <f>2+0.6*DC1752^0.5*Sourcedata!$B$92^(1/3)</f>
        <v>#DIV/0!</v>
      </c>
      <c r="DE1752" s="1" t="e">
        <f t="shared" si="2892"/>
        <v>#DIV/0!</v>
      </c>
      <c r="DF1752" s="1" t="e">
        <f t="shared" si="2853"/>
        <v>#DIV/0!</v>
      </c>
      <c r="DG1752" s="1">
        <f>IF(CY1752=0,0,Sourcedata!$C$13*EXP(2*Sourcedata!$C$28*Sourcedata!$C$10/Sourcedata!$C$12/Sourcedata!$C$34/CY1752*1000000))</f>
        <v>0</v>
      </c>
      <c r="DH1752" s="1">
        <f t="shared" si="2854"/>
        <v>0</v>
      </c>
      <c r="DI1752" s="1">
        <f t="shared" si="2893"/>
        <v>0</v>
      </c>
      <c r="DJ1752">
        <f t="shared" si="2894"/>
        <v>0</v>
      </c>
      <c r="DK1752">
        <f t="shared" si="2895"/>
        <v>0</v>
      </c>
      <c r="DL1752" s="1">
        <f t="shared" si="2855"/>
        <v>0</v>
      </c>
      <c r="DM1752" s="1" t="e">
        <f t="shared" si="2856"/>
        <v>#DIV/0!</v>
      </c>
      <c r="DN1752" s="1">
        <f t="shared" si="2857"/>
        <v>0</v>
      </c>
      <c r="DO1752" s="1" t="e">
        <f>IF(DM1752&gt;$D$1,Sourcedata!$B$90*(2*DK1752/1000000)/fluid_kinevisco,(DK1752*2/1000000)^(4/3)*epsilon^(1/3)/fluid_kinevisco)</f>
        <v>#DIV/0!</v>
      </c>
      <c r="DP1752" s="1" t="e">
        <f>2+0.6*DO1752^0.5*Sourcedata!$B$92^(1/3)</f>
        <v>#DIV/0!</v>
      </c>
      <c r="DQ1752" s="1" t="e">
        <f t="shared" si="2896"/>
        <v>#DIV/0!</v>
      </c>
      <c r="DR1752" s="1" t="e">
        <f t="shared" si="2858"/>
        <v>#DIV/0!</v>
      </c>
      <c r="DS1752" s="1">
        <f>IF(DK1752=0,0,Sourcedata!$C$13*EXP(2*Sourcedata!$C$28*Sourcedata!$C$10/Sourcedata!$C$12/Sourcedata!$C$34/DK1752*1000000))</f>
        <v>0</v>
      </c>
      <c r="DT1752" s="1">
        <f t="shared" si="2859"/>
        <v>0</v>
      </c>
      <c r="DU1752" s="1">
        <f t="shared" si="2897"/>
        <v>0</v>
      </c>
      <c r="DV1752">
        <f t="shared" si="2898"/>
        <v>0</v>
      </c>
      <c r="DX1752" s="26">
        <f t="shared" si="2807"/>
        <v>2.4999999999999988E-5</v>
      </c>
      <c r="DY1752">
        <f t="shared" si="2796"/>
        <v>0.43750000000001044</v>
      </c>
      <c r="DZ1752" s="1">
        <f t="shared" si="2797"/>
        <v>0</v>
      </c>
      <c r="EA1752" s="1">
        <f t="shared" si="2808"/>
        <v>24.999999999999989</v>
      </c>
      <c r="EB1752" s="1">
        <f t="shared" si="2801"/>
        <v>0</v>
      </c>
      <c r="EC1752" s="1"/>
      <c r="ED1752" s="1">
        <f t="shared" si="2802"/>
        <v>24.999999999999989</v>
      </c>
      <c r="EE1752" s="1">
        <f t="shared" si="2803"/>
        <v>24.999999999999989</v>
      </c>
      <c r="EF1752">
        <f t="shared" si="2798"/>
        <v>99.999999999999957</v>
      </c>
      <c r="EG1752">
        <f t="shared" si="2799"/>
        <v>0</v>
      </c>
      <c r="EH1752" s="1"/>
      <c r="EI1752">
        <f t="shared" si="2800"/>
        <v>100</v>
      </c>
      <c r="EK1752">
        <f t="shared" si="2804"/>
        <v>0.43750000000001044</v>
      </c>
      <c r="EL1752">
        <f t="shared" si="2805"/>
        <v>0.44</v>
      </c>
      <c r="EM1752">
        <f t="shared" si="2806"/>
        <v>99.999999999999957</v>
      </c>
    </row>
    <row r="1753" spans="6:143" x14ac:dyDescent="0.2">
      <c r="F1753">
        <f>F1752+Sourcedata!$C$36*3600/4000</f>
        <v>1572.3000000000372</v>
      </c>
      <c r="G1753">
        <f t="shared" si="2860"/>
        <v>0</v>
      </c>
      <c r="H1753" s="1">
        <f t="shared" si="2809"/>
        <v>0</v>
      </c>
      <c r="I1753" s="1" t="e">
        <f t="shared" si="2810"/>
        <v>#DIV/0!</v>
      </c>
      <c r="J1753" s="1">
        <f t="shared" si="2811"/>
        <v>0</v>
      </c>
      <c r="K1753" s="1" t="e">
        <f>IF(I1753&gt;$D$1,Sourcedata!$B$90*(2*G1753/1000000)/fluid_kinevisco,(G1753*2/1000000)^(4/3)*epsilon^(1/3)/fluid_kinevisco)</f>
        <v>#DIV/0!</v>
      </c>
      <c r="L1753" s="1" t="e">
        <f>2+0.6*K1753^0.5*Sourcedata!$B$92^(1/3)</f>
        <v>#DIV/0!</v>
      </c>
      <c r="M1753" s="1" t="e">
        <f t="shared" si="2812"/>
        <v>#DIV/0!</v>
      </c>
      <c r="N1753" s="1" t="e">
        <f t="shared" si="2813"/>
        <v>#DIV/0!</v>
      </c>
      <c r="O1753" s="1">
        <f>IF(G1753=0,0,Sourcedata!$C$13*EXP(2*Sourcedata!$C$28*Sourcedata!$C$10/Sourcedata!$C$12/Sourcedata!$C$34/G1753*1000000))</f>
        <v>0</v>
      </c>
      <c r="P1753" s="1">
        <f t="shared" si="2814"/>
        <v>0</v>
      </c>
      <c r="Q1753" s="1">
        <f t="shared" si="2861"/>
        <v>0</v>
      </c>
      <c r="R1753">
        <f t="shared" si="2867"/>
        <v>0</v>
      </c>
      <c r="S1753">
        <f t="shared" si="2862"/>
        <v>0</v>
      </c>
      <c r="T1753" s="1">
        <f t="shared" si="2815"/>
        <v>0</v>
      </c>
      <c r="U1753" s="1" t="e">
        <f t="shared" si="2816"/>
        <v>#DIV/0!</v>
      </c>
      <c r="V1753" s="1">
        <f t="shared" si="2817"/>
        <v>0</v>
      </c>
      <c r="W1753" s="1" t="e">
        <f>IF(U1753&gt;$D$1,Sourcedata!$B$90*(2*S1753/1000000)/fluid_kinevisco,(S1753*2/1000000)^(4/3)*epsilon^(1/3)/fluid_kinevisco)</f>
        <v>#DIV/0!</v>
      </c>
      <c r="X1753" s="1" t="e">
        <f>2+0.6*W1753^0.5*Sourcedata!$B$92^(1/3)</f>
        <v>#DIV/0!</v>
      </c>
      <c r="Y1753" s="1" t="e">
        <f t="shared" si="2868"/>
        <v>#DIV/0!</v>
      </c>
      <c r="Z1753" s="1" t="e">
        <f t="shared" si="2818"/>
        <v>#DIV/0!</v>
      </c>
      <c r="AA1753" s="1">
        <f>IF(S1753=0,0,Sourcedata!$C$13*EXP(2*Sourcedata!$C$28*Sourcedata!$C$10/Sourcedata!$C$12/Sourcedata!$C$34/S1753*1000000))</f>
        <v>0</v>
      </c>
      <c r="AB1753" s="1">
        <f t="shared" si="2819"/>
        <v>0</v>
      </c>
      <c r="AC1753" s="1">
        <f t="shared" si="2869"/>
        <v>0</v>
      </c>
      <c r="AD1753">
        <f t="shared" si="2870"/>
        <v>0</v>
      </c>
      <c r="AE1753">
        <f t="shared" si="2863"/>
        <v>0</v>
      </c>
      <c r="AF1753" s="1">
        <f t="shared" si="2820"/>
        <v>0</v>
      </c>
      <c r="AG1753" s="1" t="e">
        <f t="shared" si="2821"/>
        <v>#DIV/0!</v>
      </c>
      <c r="AH1753" s="1">
        <f t="shared" si="2822"/>
        <v>0</v>
      </c>
      <c r="AI1753" s="1" t="e">
        <f>IF(AG1753&gt;$D$1,Sourcedata!$B$90*(2*AE1753/1000000)/fluid_kinevisco,(AE1753*2/1000000)^(4/3)*epsilon^(1/3)/fluid_kinevisco)</f>
        <v>#DIV/0!</v>
      </c>
      <c r="AJ1753" s="1" t="e">
        <f>2+0.6*AI1753^0.5*Sourcedata!$B$92^(1/3)</f>
        <v>#DIV/0!</v>
      </c>
      <c r="AK1753" s="1" t="e">
        <f t="shared" si="2871"/>
        <v>#DIV/0!</v>
      </c>
      <c r="AL1753" s="1" t="e">
        <f t="shared" si="2823"/>
        <v>#DIV/0!</v>
      </c>
      <c r="AM1753" s="1">
        <f>IF(AE1753=0,0,Sourcedata!$C$13*EXP(2*Sourcedata!$C$28*Sourcedata!$C$10/Sourcedata!$C$12/Sourcedata!$C$34/AE1753*1000000))</f>
        <v>0</v>
      </c>
      <c r="AN1753" s="1">
        <f t="shared" si="2824"/>
        <v>0</v>
      </c>
      <c r="AO1753" s="1">
        <f t="shared" si="2872"/>
        <v>0</v>
      </c>
      <c r="AP1753">
        <f t="shared" si="2873"/>
        <v>0</v>
      </c>
      <c r="AQ1753">
        <f t="shared" si="2864"/>
        <v>0</v>
      </c>
      <c r="AR1753" s="1">
        <f t="shared" si="2825"/>
        <v>0</v>
      </c>
      <c r="AS1753" s="1" t="e">
        <f t="shared" si="2826"/>
        <v>#DIV/0!</v>
      </c>
      <c r="AT1753" s="1">
        <f t="shared" si="2827"/>
        <v>0</v>
      </c>
      <c r="AU1753" s="1" t="e">
        <f>IF(AS1753&gt;$D$1,Sourcedata!$B$90*(2*AQ1753/1000000)/fluid_kinevisco,(AQ1753*2/1000000)^(4/3)*epsilon^(1/3)/fluid_kinevisco)</f>
        <v>#DIV/0!</v>
      </c>
      <c r="AV1753" s="1" t="e">
        <f>2+0.6*AU1753^0.5*Sourcedata!$B$92^(1/3)</f>
        <v>#DIV/0!</v>
      </c>
      <c r="AW1753" s="1" t="e">
        <f t="shared" si="2874"/>
        <v>#DIV/0!</v>
      </c>
      <c r="AX1753" s="1" t="e">
        <f t="shared" si="2828"/>
        <v>#DIV/0!</v>
      </c>
      <c r="AY1753" s="1">
        <f>IF(AQ1753=0,0,Sourcedata!$C$13*EXP(2*Sourcedata!$C$28*Sourcedata!$C$10/Sourcedata!$C$12/Sourcedata!$C$34/AQ1753*1000000))</f>
        <v>0</v>
      </c>
      <c r="AZ1753" s="1">
        <f t="shared" si="2829"/>
        <v>0</v>
      </c>
      <c r="BA1753" s="1">
        <f t="shared" si="2875"/>
        <v>0</v>
      </c>
      <c r="BB1753">
        <f t="shared" si="2876"/>
        <v>0</v>
      </c>
      <c r="BC1753">
        <f t="shared" si="2877"/>
        <v>0</v>
      </c>
      <c r="BD1753" s="1">
        <f t="shared" si="2830"/>
        <v>0</v>
      </c>
      <c r="BE1753" s="1" t="e">
        <f t="shared" si="2831"/>
        <v>#DIV/0!</v>
      </c>
      <c r="BF1753" s="1">
        <f t="shared" si="2832"/>
        <v>0</v>
      </c>
      <c r="BG1753" s="1" t="e">
        <f>IF(BE1753&gt;$D$1,Sourcedata!$B$90*(2*BC1753/1000000)/fluid_kinevisco,(BC1753*2/1000000)^(4/3)*epsilon^(1/3)/fluid_kinevisco)</f>
        <v>#DIV/0!</v>
      </c>
      <c r="BH1753" s="1" t="e">
        <f>2+0.6*BG1753^0.5*Sourcedata!$B$92^(1/3)</f>
        <v>#DIV/0!</v>
      </c>
      <c r="BI1753" s="1" t="e">
        <f t="shared" si="2878"/>
        <v>#DIV/0!</v>
      </c>
      <c r="BJ1753" s="1" t="e">
        <f t="shared" si="2833"/>
        <v>#DIV/0!</v>
      </c>
      <c r="BK1753" s="1">
        <f>IF(BC1753=0,0,Sourcedata!$C$13*EXP(2*Sourcedata!$C$28*Sourcedata!$C$10/Sourcedata!$C$12/Sourcedata!$C$34/BC1753*1000000))</f>
        <v>0</v>
      </c>
      <c r="BL1753" s="1">
        <f t="shared" si="2834"/>
        <v>0</v>
      </c>
      <c r="BM1753" s="1">
        <f t="shared" si="2879"/>
        <v>0</v>
      </c>
      <c r="BN1753">
        <f t="shared" si="2880"/>
        <v>0</v>
      </c>
      <c r="BO1753">
        <f t="shared" si="2881"/>
        <v>0</v>
      </c>
      <c r="BP1753" s="1">
        <f t="shared" si="2835"/>
        <v>0</v>
      </c>
      <c r="BQ1753" s="1" t="e">
        <f t="shared" si="2836"/>
        <v>#DIV/0!</v>
      </c>
      <c r="BR1753" s="1">
        <f t="shared" si="2837"/>
        <v>0</v>
      </c>
      <c r="BS1753" s="1" t="e">
        <f>IF(BQ1753&gt;$D$1,Sourcedata!$B$90*(2*BO1753/1000000)/fluid_kinevisco,(BO1753*2/1000000)^(4/3)*epsilon^(1/3)/fluid_kinevisco)</f>
        <v>#DIV/0!</v>
      </c>
      <c r="BT1753" s="1" t="e">
        <f>2+0.6*BS1753^0.5*Sourcedata!$B$92^(1/3)</f>
        <v>#DIV/0!</v>
      </c>
      <c r="BU1753" s="1" t="e">
        <f t="shared" si="2882"/>
        <v>#DIV/0!</v>
      </c>
      <c r="BV1753" s="1" t="e">
        <f t="shared" si="2838"/>
        <v>#DIV/0!</v>
      </c>
      <c r="BW1753" s="1">
        <f>IF(BO1753=0,0,Sourcedata!$C$13*EXP(2*Sourcedata!$C$28*Sourcedata!$C$10/Sourcedata!$C$12/Sourcedata!$C$34/BO1753*1000000))</f>
        <v>0</v>
      </c>
      <c r="BX1753" s="1">
        <f t="shared" si="2839"/>
        <v>0</v>
      </c>
      <c r="BY1753" s="1">
        <f t="shared" si="2883"/>
        <v>0</v>
      </c>
      <c r="BZ1753">
        <f t="shared" si="2884"/>
        <v>0</v>
      </c>
      <c r="CA1753">
        <f t="shared" si="2865"/>
        <v>0</v>
      </c>
      <c r="CB1753" s="1">
        <f t="shared" si="2840"/>
        <v>0</v>
      </c>
      <c r="CC1753" s="1" t="e">
        <f t="shared" si="2841"/>
        <v>#DIV/0!</v>
      </c>
      <c r="CD1753" s="1">
        <f t="shared" si="2842"/>
        <v>0</v>
      </c>
      <c r="CE1753" s="1" t="e">
        <f>IF(CC1753&gt;$D$1,Sourcedata!$B$90*(2*CA1753/1000000)/fluid_kinevisco,(CA1753*2/1000000)^(4/3)*epsilon^(1/3)/fluid_kinevisco)</f>
        <v>#DIV/0!</v>
      </c>
      <c r="CF1753" s="1" t="e">
        <f>2+0.6*CE1753^0.5*Sourcedata!$B$92^(1/3)</f>
        <v>#DIV/0!</v>
      </c>
      <c r="CG1753" s="1" t="e">
        <f t="shared" si="2885"/>
        <v>#DIV/0!</v>
      </c>
      <c r="CH1753" s="1" t="e">
        <f t="shared" si="2843"/>
        <v>#DIV/0!</v>
      </c>
      <c r="CI1753" s="1">
        <f>IF(CA1753=0,0,Sourcedata!$C$13*EXP(2*Sourcedata!$C$28*Sourcedata!$C$10/Sourcedata!$C$12/Sourcedata!$C$34/CA1753*1000000))</f>
        <v>0</v>
      </c>
      <c r="CJ1753" s="1">
        <f t="shared" si="2844"/>
        <v>0</v>
      </c>
      <c r="CK1753" s="1">
        <f t="shared" si="2886"/>
        <v>0</v>
      </c>
      <c r="CL1753">
        <f t="shared" si="2866"/>
        <v>0</v>
      </c>
      <c r="CM1753">
        <f t="shared" si="2887"/>
        <v>0</v>
      </c>
      <c r="CN1753" s="1">
        <f t="shared" si="2845"/>
        <v>0</v>
      </c>
      <c r="CO1753" s="1" t="e">
        <f t="shared" si="2846"/>
        <v>#DIV/0!</v>
      </c>
      <c r="CP1753" s="1">
        <f t="shared" si="2847"/>
        <v>0</v>
      </c>
      <c r="CQ1753" s="1" t="e">
        <f>IF(CO1753&gt;$D$1,Sourcedata!$B$90*(2*CM1753/1000000)/fluid_kinevisco,(CM1753*2/1000000)^(4/3)*epsilon^(1/3)/fluid_kinevisco)</f>
        <v>#DIV/0!</v>
      </c>
      <c r="CR1753" s="1" t="e">
        <f>2+0.6*CQ1753^0.5*Sourcedata!$B$92^(1/3)</f>
        <v>#DIV/0!</v>
      </c>
      <c r="CS1753" s="1" t="e">
        <f t="shared" si="2888"/>
        <v>#DIV/0!</v>
      </c>
      <c r="CT1753" s="1" t="e">
        <f t="shared" si="2848"/>
        <v>#DIV/0!</v>
      </c>
      <c r="CU1753" s="1">
        <f>IF(CM1753=0,0,Sourcedata!$C$13*EXP(2*Sourcedata!$C$28*Sourcedata!$C$10/Sourcedata!$C$12/Sourcedata!$C$34/CM1753*1000000))</f>
        <v>0</v>
      </c>
      <c r="CV1753" s="1">
        <f t="shared" si="2849"/>
        <v>0</v>
      </c>
      <c r="CW1753" s="1">
        <f t="shared" si="2889"/>
        <v>0</v>
      </c>
      <c r="CX1753">
        <f t="shared" si="2890"/>
        <v>0</v>
      </c>
      <c r="CY1753">
        <f t="shared" si="2891"/>
        <v>0</v>
      </c>
      <c r="CZ1753" s="1">
        <f t="shared" si="2850"/>
        <v>0</v>
      </c>
      <c r="DA1753" s="1" t="e">
        <f t="shared" si="2851"/>
        <v>#DIV/0!</v>
      </c>
      <c r="DB1753" s="1">
        <f t="shared" si="2852"/>
        <v>0</v>
      </c>
      <c r="DC1753" s="1" t="e">
        <f>IF(DA1753&gt;$D$1,Sourcedata!$B$90*(2*CY1753/1000000)/fluid_kinevisco,(CY1753*2/1000000)^(4/3)*epsilon^(1/3)/fluid_kinevisco)</f>
        <v>#DIV/0!</v>
      </c>
      <c r="DD1753" s="1" t="e">
        <f>2+0.6*DC1753^0.5*Sourcedata!$B$92^(1/3)</f>
        <v>#DIV/0!</v>
      </c>
      <c r="DE1753" s="1" t="e">
        <f t="shared" si="2892"/>
        <v>#DIV/0!</v>
      </c>
      <c r="DF1753" s="1" t="e">
        <f t="shared" si="2853"/>
        <v>#DIV/0!</v>
      </c>
      <c r="DG1753" s="1">
        <f>IF(CY1753=0,0,Sourcedata!$C$13*EXP(2*Sourcedata!$C$28*Sourcedata!$C$10/Sourcedata!$C$12/Sourcedata!$C$34/CY1753*1000000))</f>
        <v>0</v>
      </c>
      <c r="DH1753" s="1">
        <f t="shared" si="2854"/>
        <v>0</v>
      </c>
      <c r="DI1753" s="1">
        <f t="shared" si="2893"/>
        <v>0</v>
      </c>
      <c r="DJ1753">
        <f t="shared" si="2894"/>
        <v>0</v>
      </c>
      <c r="DK1753">
        <f t="shared" si="2895"/>
        <v>0</v>
      </c>
      <c r="DL1753" s="1">
        <f t="shared" si="2855"/>
        <v>0</v>
      </c>
      <c r="DM1753" s="1" t="e">
        <f t="shared" si="2856"/>
        <v>#DIV/0!</v>
      </c>
      <c r="DN1753" s="1">
        <f t="shared" si="2857"/>
        <v>0</v>
      </c>
      <c r="DO1753" s="1" t="e">
        <f>IF(DM1753&gt;$D$1,Sourcedata!$B$90*(2*DK1753/1000000)/fluid_kinevisco,(DK1753*2/1000000)^(4/3)*epsilon^(1/3)/fluid_kinevisco)</f>
        <v>#DIV/0!</v>
      </c>
      <c r="DP1753" s="1" t="e">
        <f>2+0.6*DO1753^0.5*Sourcedata!$B$92^(1/3)</f>
        <v>#DIV/0!</v>
      </c>
      <c r="DQ1753" s="1" t="e">
        <f t="shared" si="2896"/>
        <v>#DIV/0!</v>
      </c>
      <c r="DR1753" s="1" t="e">
        <f t="shared" si="2858"/>
        <v>#DIV/0!</v>
      </c>
      <c r="DS1753" s="1">
        <f>IF(DK1753=0,0,Sourcedata!$C$13*EXP(2*Sourcedata!$C$28*Sourcedata!$C$10/Sourcedata!$C$12/Sourcedata!$C$34/DK1753*1000000))</f>
        <v>0</v>
      </c>
      <c r="DT1753" s="1">
        <f t="shared" si="2859"/>
        <v>0</v>
      </c>
      <c r="DU1753" s="1">
        <f t="shared" si="2897"/>
        <v>0</v>
      </c>
      <c r="DV1753">
        <f t="shared" si="2898"/>
        <v>0</v>
      </c>
      <c r="DX1753" s="26">
        <f t="shared" si="2807"/>
        <v>2.4999999999999988E-5</v>
      </c>
      <c r="DY1753">
        <f t="shared" si="2796"/>
        <v>0.43775000000001046</v>
      </c>
      <c r="DZ1753" s="1">
        <f t="shared" si="2797"/>
        <v>0</v>
      </c>
      <c r="EA1753" s="1">
        <f t="shared" si="2808"/>
        <v>24.999999999999989</v>
      </c>
      <c r="EB1753" s="1">
        <f t="shared" si="2801"/>
        <v>0</v>
      </c>
      <c r="EC1753" s="1"/>
      <c r="ED1753" s="1">
        <f t="shared" si="2802"/>
        <v>24.999999999999989</v>
      </c>
      <c r="EE1753" s="1">
        <f t="shared" si="2803"/>
        <v>24.999999999999989</v>
      </c>
      <c r="EF1753">
        <f t="shared" si="2798"/>
        <v>99.999999999999957</v>
      </c>
      <c r="EG1753">
        <f t="shared" si="2799"/>
        <v>0</v>
      </c>
      <c r="EH1753" s="1"/>
      <c r="EI1753">
        <f t="shared" si="2800"/>
        <v>100</v>
      </c>
      <c r="EK1753">
        <f t="shared" si="2804"/>
        <v>0.43775000000001046</v>
      </c>
      <c r="EL1753">
        <f t="shared" si="2805"/>
        <v>0.44</v>
      </c>
      <c r="EM1753">
        <f t="shared" si="2806"/>
        <v>99.999999999999957</v>
      </c>
    </row>
    <row r="1754" spans="6:143" x14ac:dyDescent="0.2">
      <c r="F1754">
        <f>F1753+Sourcedata!$C$36*3600/4000</f>
        <v>1573.2000000000373</v>
      </c>
      <c r="G1754">
        <f t="shared" si="2860"/>
        <v>0</v>
      </c>
      <c r="H1754" s="1">
        <f t="shared" si="2809"/>
        <v>0</v>
      </c>
      <c r="I1754" s="1" t="e">
        <f t="shared" si="2810"/>
        <v>#DIV/0!</v>
      </c>
      <c r="J1754" s="1">
        <f t="shared" si="2811"/>
        <v>0</v>
      </c>
      <c r="K1754" s="1" t="e">
        <f>IF(I1754&gt;$D$1,Sourcedata!$B$90*(2*G1754/1000000)/fluid_kinevisco,(G1754*2/1000000)^(4/3)*epsilon^(1/3)/fluid_kinevisco)</f>
        <v>#DIV/0!</v>
      </c>
      <c r="L1754" s="1" t="e">
        <f>2+0.6*K1754^0.5*Sourcedata!$B$92^(1/3)</f>
        <v>#DIV/0!</v>
      </c>
      <c r="M1754" s="1" t="e">
        <f t="shared" si="2812"/>
        <v>#DIV/0!</v>
      </c>
      <c r="N1754" s="1" t="e">
        <f t="shared" si="2813"/>
        <v>#DIV/0!</v>
      </c>
      <c r="O1754" s="1">
        <f>IF(G1754=0,0,Sourcedata!$C$13*EXP(2*Sourcedata!$C$28*Sourcedata!$C$10/Sourcedata!$C$12/Sourcedata!$C$34/G1754*1000000))</f>
        <v>0</v>
      </c>
      <c r="P1754" s="1">
        <f t="shared" si="2814"/>
        <v>0</v>
      </c>
      <c r="Q1754" s="1">
        <f t="shared" si="2861"/>
        <v>0</v>
      </c>
      <c r="R1754">
        <f t="shared" si="2867"/>
        <v>0</v>
      </c>
      <c r="S1754">
        <f t="shared" si="2862"/>
        <v>0</v>
      </c>
      <c r="T1754" s="1">
        <f t="shared" si="2815"/>
        <v>0</v>
      </c>
      <c r="U1754" s="1" t="e">
        <f t="shared" si="2816"/>
        <v>#DIV/0!</v>
      </c>
      <c r="V1754" s="1">
        <f t="shared" si="2817"/>
        <v>0</v>
      </c>
      <c r="W1754" s="1" t="e">
        <f>IF(U1754&gt;$D$1,Sourcedata!$B$90*(2*S1754/1000000)/fluid_kinevisco,(S1754*2/1000000)^(4/3)*epsilon^(1/3)/fluid_kinevisco)</f>
        <v>#DIV/0!</v>
      </c>
      <c r="X1754" s="1" t="e">
        <f>2+0.6*W1754^0.5*Sourcedata!$B$92^(1/3)</f>
        <v>#DIV/0!</v>
      </c>
      <c r="Y1754" s="1" t="e">
        <f t="shared" si="2868"/>
        <v>#DIV/0!</v>
      </c>
      <c r="Z1754" s="1" t="e">
        <f t="shared" si="2818"/>
        <v>#DIV/0!</v>
      </c>
      <c r="AA1754" s="1">
        <f>IF(S1754=0,0,Sourcedata!$C$13*EXP(2*Sourcedata!$C$28*Sourcedata!$C$10/Sourcedata!$C$12/Sourcedata!$C$34/S1754*1000000))</f>
        <v>0</v>
      </c>
      <c r="AB1754" s="1">
        <f t="shared" si="2819"/>
        <v>0</v>
      </c>
      <c r="AC1754" s="1">
        <f t="shared" si="2869"/>
        <v>0</v>
      </c>
      <c r="AD1754">
        <f t="shared" si="2870"/>
        <v>0</v>
      </c>
      <c r="AE1754">
        <f t="shared" si="2863"/>
        <v>0</v>
      </c>
      <c r="AF1754" s="1">
        <f t="shared" si="2820"/>
        <v>0</v>
      </c>
      <c r="AG1754" s="1" t="e">
        <f t="shared" si="2821"/>
        <v>#DIV/0!</v>
      </c>
      <c r="AH1754" s="1">
        <f t="shared" si="2822"/>
        <v>0</v>
      </c>
      <c r="AI1754" s="1" t="e">
        <f>IF(AG1754&gt;$D$1,Sourcedata!$B$90*(2*AE1754/1000000)/fluid_kinevisco,(AE1754*2/1000000)^(4/3)*epsilon^(1/3)/fluid_kinevisco)</f>
        <v>#DIV/0!</v>
      </c>
      <c r="AJ1754" s="1" t="e">
        <f>2+0.6*AI1754^0.5*Sourcedata!$B$92^(1/3)</f>
        <v>#DIV/0!</v>
      </c>
      <c r="AK1754" s="1" t="e">
        <f t="shared" si="2871"/>
        <v>#DIV/0!</v>
      </c>
      <c r="AL1754" s="1" t="e">
        <f t="shared" si="2823"/>
        <v>#DIV/0!</v>
      </c>
      <c r="AM1754" s="1">
        <f>IF(AE1754=0,0,Sourcedata!$C$13*EXP(2*Sourcedata!$C$28*Sourcedata!$C$10/Sourcedata!$C$12/Sourcedata!$C$34/AE1754*1000000))</f>
        <v>0</v>
      </c>
      <c r="AN1754" s="1">
        <f t="shared" si="2824"/>
        <v>0</v>
      </c>
      <c r="AO1754" s="1">
        <f t="shared" si="2872"/>
        <v>0</v>
      </c>
      <c r="AP1754">
        <f t="shared" si="2873"/>
        <v>0</v>
      </c>
      <c r="AQ1754">
        <f t="shared" si="2864"/>
        <v>0</v>
      </c>
      <c r="AR1754" s="1">
        <f t="shared" si="2825"/>
        <v>0</v>
      </c>
      <c r="AS1754" s="1" t="e">
        <f t="shared" si="2826"/>
        <v>#DIV/0!</v>
      </c>
      <c r="AT1754" s="1">
        <f t="shared" si="2827"/>
        <v>0</v>
      </c>
      <c r="AU1754" s="1" t="e">
        <f>IF(AS1754&gt;$D$1,Sourcedata!$B$90*(2*AQ1754/1000000)/fluid_kinevisco,(AQ1754*2/1000000)^(4/3)*epsilon^(1/3)/fluid_kinevisco)</f>
        <v>#DIV/0!</v>
      </c>
      <c r="AV1754" s="1" t="e">
        <f>2+0.6*AU1754^0.5*Sourcedata!$B$92^(1/3)</f>
        <v>#DIV/0!</v>
      </c>
      <c r="AW1754" s="1" t="e">
        <f t="shared" si="2874"/>
        <v>#DIV/0!</v>
      </c>
      <c r="AX1754" s="1" t="e">
        <f t="shared" si="2828"/>
        <v>#DIV/0!</v>
      </c>
      <c r="AY1754" s="1">
        <f>IF(AQ1754=0,0,Sourcedata!$C$13*EXP(2*Sourcedata!$C$28*Sourcedata!$C$10/Sourcedata!$C$12/Sourcedata!$C$34/AQ1754*1000000))</f>
        <v>0</v>
      </c>
      <c r="AZ1754" s="1">
        <f t="shared" si="2829"/>
        <v>0</v>
      </c>
      <c r="BA1754" s="1">
        <f t="shared" si="2875"/>
        <v>0</v>
      </c>
      <c r="BB1754">
        <f t="shared" si="2876"/>
        <v>0</v>
      </c>
      <c r="BC1754">
        <f t="shared" si="2877"/>
        <v>0</v>
      </c>
      <c r="BD1754" s="1">
        <f t="shared" si="2830"/>
        <v>0</v>
      </c>
      <c r="BE1754" s="1" t="e">
        <f t="shared" si="2831"/>
        <v>#DIV/0!</v>
      </c>
      <c r="BF1754" s="1">
        <f t="shared" si="2832"/>
        <v>0</v>
      </c>
      <c r="BG1754" s="1" t="e">
        <f>IF(BE1754&gt;$D$1,Sourcedata!$B$90*(2*BC1754/1000000)/fluid_kinevisco,(BC1754*2/1000000)^(4/3)*epsilon^(1/3)/fluid_kinevisco)</f>
        <v>#DIV/0!</v>
      </c>
      <c r="BH1754" s="1" t="e">
        <f>2+0.6*BG1754^0.5*Sourcedata!$B$92^(1/3)</f>
        <v>#DIV/0!</v>
      </c>
      <c r="BI1754" s="1" t="e">
        <f t="shared" si="2878"/>
        <v>#DIV/0!</v>
      </c>
      <c r="BJ1754" s="1" t="e">
        <f t="shared" si="2833"/>
        <v>#DIV/0!</v>
      </c>
      <c r="BK1754" s="1">
        <f>IF(BC1754=0,0,Sourcedata!$C$13*EXP(2*Sourcedata!$C$28*Sourcedata!$C$10/Sourcedata!$C$12/Sourcedata!$C$34/BC1754*1000000))</f>
        <v>0</v>
      </c>
      <c r="BL1754" s="1">
        <f t="shared" si="2834"/>
        <v>0</v>
      </c>
      <c r="BM1754" s="1">
        <f t="shared" si="2879"/>
        <v>0</v>
      </c>
      <c r="BN1754">
        <f t="shared" si="2880"/>
        <v>0</v>
      </c>
      <c r="BO1754">
        <f t="shared" si="2881"/>
        <v>0</v>
      </c>
      <c r="BP1754" s="1">
        <f t="shared" si="2835"/>
        <v>0</v>
      </c>
      <c r="BQ1754" s="1" t="e">
        <f t="shared" si="2836"/>
        <v>#DIV/0!</v>
      </c>
      <c r="BR1754" s="1">
        <f t="shared" si="2837"/>
        <v>0</v>
      </c>
      <c r="BS1754" s="1" t="e">
        <f>IF(BQ1754&gt;$D$1,Sourcedata!$B$90*(2*BO1754/1000000)/fluid_kinevisco,(BO1754*2/1000000)^(4/3)*epsilon^(1/3)/fluid_kinevisco)</f>
        <v>#DIV/0!</v>
      </c>
      <c r="BT1754" s="1" t="e">
        <f>2+0.6*BS1754^0.5*Sourcedata!$B$92^(1/3)</f>
        <v>#DIV/0!</v>
      </c>
      <c r="BU1754" s="1" t="e">
        <f t="shared" si="2882"/>
        <v>#DIV/0!</v>
      </c>
      <c r="BV1754" s="1" t="e">
        <f t="shared" si="2838"/>
        <v>#DIV/0!</v>
      </c>
      <c r="BW1754" s="1">
        <f>IF(BO1754=0,0,Sourcedata!$C$13*EXP(2*Sourcedata!$C$28*Sourcedata!$C$10/Sourcedata!$C$12/Sourcedata!$C$34/BO1754*1000000))</f>
        <v>0</v>
      </c>
      <c r="BX1754" s="1">
        <f t="shared" si="2839"/>
        <v>0</v>
      </c>
      <c r="BY1754" s="1">
        <f t="shared" si="2883"/>
        <v>0</v>
      </c>
      <c r="BZ1754">
        <f t="shared" si="2884"/>
        <v>0</v>
      </c>
      <c r="CA1754">
        <f t="shared" si="2865"/>
        <v>0</v>
      </c>
      <c r="CB1754" s="1">
        <f t="shared" si="2840"/>
        <v>0</v>
      </c>
      <c r="CC1754" s="1" t="e">
        <f t="shared" si="2841"/>
        <v>#DIV/0!</v>
      </c>
      <c r="CD1754" s="1">
        <f t="shared" si="2842"/>
        <v>0</v>
      </c>
      <c r="CE1754" s="1" t="e">
        <f>IF(CC1754&gt;$D$1,Sourcedata!$B$90*(2*CA1754/1000000)/fluid_kinevisco,(CA1754*2/1000000)^(4/3)*epsilon^(1/3)/fluid_kinevisco)</f>
        <v>#DIV/0!</v>
      </c>
      <c r="CF1754" s="1" t="e">
        <f>2+0.6*CE1754^0.5*Sourcedata!$B$92^(1/3)</f>
        <v>#DIV/0!</v>
      </c>
      <c r="CG1754" s="1" t="e">
        <f t="shared" si="2885"/>
        <v>#DIV/0!</v>
      </c>
      <c r="CH1754" s="1" t="e">
        <f t="shared" si="2843"/>
        <v>#DIV/0!</v>
      </c>
      <c r="CI1754" s="1">
        <f>IF(CA1754=0,0,Sourcedata!$C$13*EXP(2*Sourcedata!$C$28*Sourcedata!$C$10/Sourcedata!$C$12/Sourcedata!$C$34/CA1754*1000000))</f>
        <v>0</v>
      </c>
      <c r="CJ1754" s="1">
        <f t="shared" si="2844"/>
        <v>0</v>
      </c>
      <c r="CK1754" s="1">
        <f t="shared" si="2886"/>
        <v>0</v>
      </c>
      <c r="CL1754">
        <f t="shared" si="2866"/>
        <v>0</v>
      </c>
      <c r="CM1754">
        <f t="shared" si="2887"/>
        <v>0</v>
      </c>
      <c r="CN1754" s="1">
        <f t="shared" si="2845"/>
        <v>0</v>
      </c>
      <c r="CO1754" s="1" t="e">
        <f t="shared" si="2846"/>
        <v>#DIV/0!</v>
      </c>
      <c r="CP1754" s="1">
        <f t="shared" si="2847"/>
        <v>0</v>
      </c>
      <c r="CQ1754" s="1" t="e">
        <f>IF(CO1754&gt;$D$1,Sourcedata!$B$90*(2*CM1754/1000000)/fluid_kinevisco,(CM1754*2/1000000)^(4/3)*epsilon^(1/3)/fluid_kinevisco)</f>
        <v>#DIV/0!</v>
      </c>
      <c r="CR1754" s="1" t="e">
        <f>2+0.6*CQ1754^0.5*Sourcedata!$B$92^(1/3)</f>
        <v>#DIV/0!</v>
      </c>
      <c r="CS1754" s="1" t="e">
        <f t="shared" si="2888"/>
        <v>#DIV/0!</v>
      </c>
      <c r="CT1754" s="1" t="e">
        <f t="shared" si="2848"/>
        <v>#DIV/0!</v>
      </c>
      <c r="CU1754" s="1">
        <f>IF(CM1754=0,0,Sourcedata!$C$13*EXP(2*Sourcedata!$C$28*Sourcedata!$C$10/Sourcedata!$C$12/Sourcedata!$C$34/CM1754*1000000))</f>
        <v>0</v>
      </c>
      <c r="CV1754" s="1">
        <f t="shared" si="2849"/>
        <v>0</v>
      </c>
      <c r="CW1754" s="1">
        <f t="shared" si="2889"/>
        <v>0</v>
      </c>
      <c r="CX1754">
        <f t="shared" si="2890"/>
        <v>0</v>
      </c>
      <c r="CY1754">
        <f t="shared" si="2891"/>
        <v>0</v>
      </c>
      <c r="CZ1754" s="1">
        <f t="shared" si="2850"/>
        <v>0</v>
      </c>
      <c r="DA1754" s="1" t="e">
        <f t="shared" si="2851"/>
        <v>#DIV/0!</v>
      </c>
      <c r="DB1754" s="1">
        <f t="shared" si="2852"/>
        <v>0</v>
      </c>
      <c r="DC1754" s="1" t="e">
        <f>IF(DA1754&gt;$D$1,Sourcedata!$B$90*(2*CY1754/1000000)/fluid_kinevisco,(CY1754*2/1000000)^(4/3)*epsilon^(1/3)/fluid_kinevisco)</f>
        <v>#DIV/0!</v>
      </c>
      <c r="DD1754" s="1" t="e">
        <f>2+0.6*DC1754^0.5*Sourcedata!$B$92^(1/3)</f>
        <v>#DIV/0!</v>
      </c>
      <c r="DE1754" s="1" t="e">
        <f t="shared" si="2892"/>
        <v>#DIV/0!</v>
      </c>
      <c r="DF1754" s="1" t="e">
        <f t="shared" si="2853"/>
        <v>#DIV/0!</v>
      </c>
      <c r="DG1754" s="1">
        <f>IF(CY1754=0,0,Sourcedata!$C$13*EXP(2*Sourcedata!$C$28*Sourcedata!$C$10/Sourcedata!$C$12/Sourcedata!$C$34/CY1754*1000000))</f>
        <v>0</v>
      </c>
      <c r="DH1754" s="1">
        <f t="shared" si="2854"/>
        <v>0</v>
      </c>
      <c r="DI1754" s="1">
        <f t="shared" si="2893"/>
        <v>0</v>
      </c>
      <c r="DJ1754">
        <f t="shared" si="2894"/>
        <v>0</v>
      </c>
      <c r="DK1754">
        <f t="shared" si="2895"/>
        <v>0</v>
      </c>
      <c r="DL1754" s="1">
        <f t="shared" si="2855"/>
        <v>0</v>
      </c>
      <c r="DM1754" s="1" t="e">
        <f t="shared" si="2856"/>
        <v>#DIV/0!</v>
      </c>
      <c r="DN1754" s="1">
        <f t="shared" si="2857"/>
        <v>0</v>
      </c>
      <c r="DO1754" s="1" t="e">
        <f>IF(DM1754&gt;$D$1,Sourcedata!$B$90*(2*DK1754/1000000)/fluid_kinevisco,(DK1754*2/1000000)^(4/3)*epsilon^(1/3)/fluid_kinevisco)</f>
        <v>#DIV/0!</v>
      </c>
      <c r="DP1754" s="1" t="e">
        <f>2+0.6*DO1754^0.5*Sourcedata!$B$92^(1/3)</f>
        <v>#DIV/0!</v>
      </c>
      <c r="DQ1754" s="1" t="e">
        <f t="shared" si="2896"/>
        <v>#DIV/0!</v>
      </c>
      <c r="DR1754" s="1" t="e">
        <f t="shared" si="2858"/>
        <v>#DIV/0!</v>
      </c>
      <c r="DS1754" s="1">
        <f>IF(DK1754=0,0,Sourcedata!$C$13*EXP(2*Sourcedata!$C$28*Sourcedata!$C$10/Sourcedata!$C$12/Sourcedata!$C$34/DK1754*1000000))</f>
        <v>0</v>
      </c>
      <c r="DT1754" s="1">
        <f t="shared" si="2859"/>
        <v>0</v>
      </c>
      <c r="DU1754" s="1">
        <f t="shared" si="2897"/>
        <v>0</v>
      </c>
      <c r="DV1754">
        <f t="shared" si="2898"/>
        <v>0</v>
      </c>
      <c r="DX1754" s="26">
        <f t="shared" si="2807"/>
        <v>2.4999999999999988E-5</v>
      </c>
      <c r="DY1754">
        <f t="shared" si="2796"/>
        <v>0.43800000000001049</v>
      </c>
      <c r="DZ1754" s="1">
        <f t="shared" si="2797"/>
        <v>0</v>
      </c>
      <c r="EA1754" s="1">
        <f t="shared" si="2808"/>
        <v>24.999999999999989</v>
      </c>
      <c r="EB1754" s="1">
        <f t="shared" si="2801"/>
        <v>0</v>
      </c>
      <c r="EC1754" s="1"/>
      <c r="ED1754" s="1">
        <f t="shared" si="2802"/>
        <v>24.999999999999989</v>
      </c>
      <c r="EE1754" s="1">
        <f t="shared" si="2803"/>
        <v>24.999999999999989</v>
      </c>
      <c r="EF1754">
        <f t="shared" si="2798"/>
        <v>99.999999999999957</v>
      </c>
      <c r="EG1754">
        <f t="shared" si="2799"/>
        <v>0</v>
      </c>
      <c r="EH1754" s="1"/>
      <c r="EI1754">
        <f t="shared" si="2800"/>
        <v>100</v>
      </c>
      <c r="EK1754">
        <f t="shared" si="2804"/>
        <v>0.43800000000001049</v>
      </c>
      <c r="EL1754">
        <f t="shared" si="2805"/>
        <v>0.44</v>
      </c>
      <c r="EM1754">
        <f t="shared" si="2806"/>
        <v>99.999999999999957</v>
      </c>
    </row>
    <row r="1755" spans="6:143" x14ac:dyDescent="0.2">
      <c r="F1755">
        <f>F1754+Sourcedata!$C$36*3600/4000</f>
        <v>1574.1000000000374</v>
      </c>
      <c r="G1755">
        <f t="shared" si="2860"/>
        <v>0</v>
      </c>
      <c r="H1755" s="1">
        <f t="shared" si="2809"/>
        <v>0</v>
      </c>
      <c r="I1755" s="1" t="e">
        <f t="shared" si="2810"/>
        <v>#DIV/0!</v>
      </c>
      <c r="J1755" s="1">
        <f t="shared" si="2811"/>
        <v>0</v>
      </c>
      <c r="K1755" s="1" t="e">
        <f>IF(I1755&gt;$D$1,Sourcedata!$B$90*(2*G1755/1000000)/fluid_kinevisco,(G1755*2/1000000)^(4/3)*epsilon^(1/3)/fluid_kinevisco)</f>
        <v>#DIV/0!</v>
      </c>
      <c r="L1755" s="1" t="e">
        <f>2+0.6*K1755^0.5*Sourcedata!$B$92^(1/3)</f>
        <v>#DIV/0!</v>
      </c>
      <c r="M1755" s="1" t="e">
        <f t="shared" si="2812"/>
        <v>#DIV/0!</v>
      </c>
      <c r="N1755" s="1" t="e">
        <f t="shared" si="2813"/>
        <v>#DIV/0!</v>
      </c>
      <c r="O1755" s="1">
        <f>IF(G1755=0,0,Sourcedata!$C$13*EXP(2*Sourcedata!$C$28*Sourcedata!$C$10/Sourcedata!$C$12/Sourcedata!$C$34/G1755*1000000))</f>
        <v>0</v>
      </c>
      <c r="P1755" s="1">
        <f t="shared" si="2814"/>
        <v>0</v>
      </c>
      <c r="Q1755" s="1">
        <f t="shared" si="2861"/>
        <v>0</v>
      </c>
      <c r="R1755">
        <f t="shared" si="2867"/>
        <v>0</v>
      </c>
      <c r="S1755">
        <f t="shared" si="2862"/>
        <v>0</v>
      </c>
      <c r="T1755" s="1">
        <f t="shared" si="2815"/>
        <v>0</v>
      </c>
      <c r="U1755" s="1" t="e">
        <f t="shared" si="2816"/>
        <v>#DIV/0!</v>
      </c>
      <c r="V1755" s="1">
        <f t="shared" si="2817"/>
        <v>0</v>
      </c>
      <c r="W1755" s="1" t="e">
        <f>IF(U1755&gt;$D$1,Sourcedata!$B$90*(2*S1755/1000000)/fluid_kinevisco,(S1755*2/1000000)^(4/3)*epsilon^(1/3)/fluid_kinevisco)</f>
        <v>#DIV/0!</v>
      </c>
      <c r="X1755" s="1" t="e">
        <f>2+0.6*W1755^0.5*Sourcedata!$B$92^(1/3)</f>
        <v>#DIV/0!</v>
      </c>
      <c r="Y1755" s="1" t="e">
        <f t="shared" si="2868"/>
        <v>#DIV/0!</v>
      </c>
      <c r="Z1755" s="1" t="e">
        <f t="shared" si="2818"/>
        <v>#DIV/0!</v>
      </c>
      <c r="AA1755" s="1">
        <f>IF(S1755=0,0,Sourcedata!$C$13*EXP(2*Sourcedata!$C$28*Sourcedata!$C$10/Sourcedata!$C$12/Sourcedata!$C$34/S1755*1000000))</f>
        <v>0</v>
      </c>
      <c r="AB1755" s="1">
        <f t="shared" si="2819"/>
        <v>0</v>
      </c>
      <c r="AC1755" s="1">
        <f t="shared" si="2869"/>
        <v>0</v>
      </c>
      <c r="AD1755">
        <f t="shared" si="2870"/>
        <v>0</v>
      </c>
      <c r="AE1755">
        <f t="shared" si="2863"/>
        <v>0</v>
      </c>
      <c r="AF1755" s="1">
        <f t="shared" si="2820"/>
        <v>0</v>
      </c>
      <c r="AG1755" s="1" t="e">
        <f t="shared" si="2821"/>
        <v>#DIV/0!</v>
      </c>
      <c r="AH1755" s="1">
        <f t="shared" si="2822"/>
        <v>0</v>
      </c>
      <c r="AI1755" s="1" t="e">
        <f>IF(AG1755&gt;$D$1,Sourcedata!$B$90*(2*AE1755/1000000)/fluid_kinevisco,(AE1755*2/1000000)^(4/3)*epsilon^(1/3)/fluid_kinevisco)</f>
        <v>#DIV/0!</v>
      </c>
      <c r="AJ1755" s="1" t="e">
        <f>2+0.6*AI1755^0.5*Sourcedata!$B$92^(1/3)</f>
        <v>#DIV/0!</v>
      </c>
      <c r="AK1755" s="1" t="e">
        <f t="shared" si="2871"/>
        <v>#DIV/0!</v>
      </c>
      <c r="AL1755" s="1" t="e">
        <f t="shared" si="2823"/>
        <v>#DIV/0!</v>
      </c>
      <c r="AM1755" s="1">
        <f>IF(AE1755=0,0,Sourcedata!$C$13*EXP(2*Sourcedata!$C$28*Sourcedata!$C$10/Sourcedata!$C$12/Sourcedata!$C$34/AE1755*1000000))</f>
        <v>0</v>
      </c>
      <c r="AN1755" s="1">
        <f t="shared" si="2824"/>
        <v>0</v>
      </c>
      <c r="AO1755" s="1">
        <f t="shared" si="2872"/>
        <v>0</v>
      </c>
      <c r="AP1755">
        <f t="shared" si="2873"/>
        <v>0</v>
      </c>
      <c r="AQ1755">
        <f t="shared" si="2864"/>
        <v>0</v>
      </c>
      <c r="AR1755" s="1">
        <f t="shared" si="2825"/>
        <v>0</v>
      </c>
      <c r="AS1755" s="1" t="e">
        <f t="shared" si="2826"/>
        <v>#DIV/0!</v>
      </c>
      <c r="AT1755" s="1">
        <f t="shared" si="2827"/>
        <v>0</v>
      </c>
      <c r="AU1755" s="1" t="e">
        <f>IF(AS1755&gt;$D$1,Sourcedata!$B$90*(2*AQ1755/1000000)/fluid_kinevisco,(AQ1755*2/1000000)^(4/3)*epsilon^(1/3)/fluid_kinevisco)</f>
        <v>#DIV/0!</v>
      </c>
      <c r="AV1755" s="1" t="e">
        <f>2+0.6*AU1755^0.5*Sourcedata!$B$92^(1/3)</f>
        <v>#DIV/0!</v>
      </c>
      <c r="AW1755" s="1" t="e">
        <f t="shared" si="2874"/>
        <v>#DIV/0!</v>
      </c>
      <c r="AX1755" s="1" t="e">
        <f t="shared" si="2828"/>
        <v>#DIV/0!</v>
      </c>
      <c r="AY1755" s="1">
        <f>IF(AQ1755=0,0,Sourcedata!$C$13*EXP(2*Sourcedata!$C$28*Sourcedata!$C$10/Sourcedata!$C$12/Sourcedata!$C$34/AQ1755*1000000))</f>
        <v>0</v>
      </c>
      <c r="AZ1755" s="1">
        <f t="shared" si="2829"/>
        <v>0</v>
      </c>
      <c r="BA1755" s="1">
        <f t="shared" si="2875"/>
        <v>0</v>
      </c>
      <c r="BB1755">
        <f t="shared" si="2876"/>
        <v>0</v>
      </c>
      <c r="BC1755">
        <f t="shared" si="2877"/>
        <v>0</v>
      </c>
      <c r="BD1755" s="1">
        <f t="shared" si="2830"/>
        <v>0</v>
      </c>
      <c r="BE1755" s="1" t="e">
        <f t="shared" si="2831"/>
        <v>#DIV/0!</v>
      </c>
      <c r="BF1755" s="1">
        <f t="shared" si="2832"/>
        <v>0</v>
      </c>
      <c r="BG1755" s="1" t="e">
        <f>IF(BE1755&gt;$D$1,Sourcedata!$B$90*(2*BC1755/1000000)/fluid_kinevisco,(BC1755*2/1000000)^(4/3)*epsilon^(1/3)/fluid_kinevisco)</f>
        <v>#DIV/0!</v>
      </c>
      <c r="BH1755" s="1" t="e">
        <f>2+0.6*BG1755^0.5*Sourcedata!$B$92^(1/3)</f>
        <v>#DIV/0!</v>
      </c>
      <c r="BI1755" s="1" t="e">
        <f t="shared" si="2878"/>
        <v>#DIV/0!</v>
      </c>
      <c r="BJ1755" s="1" t="e">
        <f t="shared" si="2833"/>
        <v>#DIV/0!</v>
      </c>
      <c r="BK1755" s="1">
        <f>IF(BC1755=0,0,Sourcedata!$C$13*EXP(2*Sourcedata!$C$28*Sourcedata!$C$10/Sourcedata!$C$12/Sourcedata!$C$34/BC1755*1000000))</f>
        <v>0</v>
      </c>
      <c r="BL1755" s="1">
        <f t="shared" si="2834"/>
        <v>0</v>
      </c>
      <c r="BM1755" s="1">
        <f t="shared" si="2879"/>
        <v>0</v>
      </c>
      <c r="BN1755">
        <f t="shared" si="2880"/>
        <v>0</v>
      </c>
      <c r="BO1755">
        <f t="shared" si="2881"/>
        <v>0</v>
      </c>
      <c r="BP1755" s="1">
        <f t="shared" si="2835"/>
        <v>0</v>
      </c>
      <c r="BQ1755" s="1" t="e">
        <f t="shared" si="2836"/>
        <v>#DIV/0!</v>
      </c>
      <c r="BR1755" s="1">
        <f t="shared" si="2837"/>
        <v>0</v>
      </c>
      <c r="BS1755" s="1" t="e">
        <f>IF(BQ1755&gt;$D$1,Sourcedata!$B$90*(2*BO1755/1000000)/fluid_kinevisco,(BO1755*2/1000000)^(4/3)*epsilon^(1/3)/fluid_kinevisco)</f>
        <v>#DIV/0!</v>
      </c>
      <c r="BT1755" s="1" t="e">
        <f>2+0.6*BS1755^0.5*Sourcedata!$B$92^(1/3)</f>
        <v>#DIV/0!</v>
      </c>
      <c r="BU1755" s="1" t="e">
        <f t="shared" si="2882"/>
        <v>#DIV/0!</v>
      </c>
      <c r="BV1755" s="1" t="e">
        <f t="shared" si="2838"/>
        <v>#DIV/0!</v>
      </c>
      <c r="BW1755" s="1">
        <f>IF(BO1755=0,0,Sourcedata!$C$13*EXP(2*Sourcedata!$C$28*Sourcedata!$C$10/Sourcedata!$C$12/Sourcedata!$C$34/BO1755*1000000))</f>
        <v>0</v>
      </c>
      <c r="BX1755" s="1">
        <f t="shared" si="2839"/>
        <v>0</v>
      </c>
      <c r="BY1755" s="1">
        <f t="shared" si="2883"/>
        <v>0</v>
      </c>
      <c r="BZ1755">
        <f t="shared" si="2884"/>
        <v>0</v>
      </c>
      <c r="CA1755">
        <f t="shared" si="2865"/>
        <v>0</v>
      </c>
      <c r="CB1755" s="1">
        <f t="shared" si="2840"/>
        <v>0</v>
      </c>
      <c r="CC1755" s="1" t="e">
        <f t="shared" si="2841"/>
        <v>#DIV/0!</v>
      </c>
      <c r="CD1755" s="1">
        <f t="shared" si="2842"/>
        <v>0</v>
      </c>
      <c r="CE1755" s="1" t="e">
        <f>IF(CC1755&gt;$D$1,Sourcedata!$B$90*(2*CA1755/1000000)/fluid_kinevisco,(CA1755*2/1000000)^(4/3)*epsilon^(1/3)/fluid_kinevisco)</f>
        <v>#DIV/0!</v>
      </c>
      <c r="CF1755" s="1" t="e">
        <f>2+0.6*CE1755^0.5*Sourcedata!$B$92^(1/3)</f>
        <v>#DIV/0!</v>
      </c>
      <c r="CG1755" s="1" t="e">
        <f t="shared" si="2885"/>
        <v>#DIV/0!</v>
      </c>
      <c r="CH1755" s="1" t="e">
        <f t="shared" si="2843"/>
        <v>#DIV/0!</v>
      </c>
      <c r="CI1755" s="1">
        <f>IF(CA1755=0,0,Sourcedata!$C$13*EXP(2*Sourcedata!$C$28*Sourcedata!$C$10/Sourcedata!$C$12/Sourcedata!$C$34/CA1755*1000000))</f>
        <v>0</v>
      </c>
      <c r="CJ1755" s="1">
        <f t="shared" si="2844"/>
        <v>0</v>
      </c>
      <c r="CK1755" s="1">
        <f t="shared" si="2886"/>
        <v>0</v>
      </c>
      <c r="CL1755">
        <f t="shared" si="2866"/>
        <v>0</v>
      </c>
      <c r="CM1755">
        <f t="shared" si="2887"/>
        <v>0</v>
      </c>
      <c r="CN1755" s="1">
        <f t="shared" si="2845"/>
        <v>0</v>
      </c>
      <c r="CO1755" s="1" t="e">
        <f t="shared" si="2846"/>
        <v>#DIV/0!</v>
      </c>
      <c r="CP1755" s="1">
        <f t="shared" si="2847"/>
        <v>0</v>
      </c>
      <c r="CQ1755" s="1" t="e">
        <f>IF(CO1755&gt;$D$1,Sourcedata!$B$90*(2*CM1755/1000000)/fluid_kinevisco,(CM1755*2/1000000)^(4/3)*epsilon^(1/3)/fluid_kinevisco)</f>
        <v>#DIV/0!</v>
      </c>
      <c r="CR1755" s="1" t="e">
        <f>2+0.6*CQ1755^0.5*Sourcedata!$B$92^(1/3)</f>
        <v>#DIV/0!</v>
      </c>
      <c r="CS1755" s="1" t="e">
        <f t="shared" si="2888"/>
        <v>#DIV/0!</v>
      </c>
      <c r="CT1755" s="1" t="e">
        <f t="shared" si="2848"/>
        <v>#DIV/0!</v>
      </c>
      <c r="CU1755" s="1">
        <f>IF(CM1755=0,0,Sourcedata!$C$13*EXP(2*Sourcedata!$C$28*Sourcedata!$C$10/Sourcedata!$C$12/Sourcedata!$C$34/CM1755*1000000))</f>
        <v>0</v>
      </c>
      <c r="CV1755" s="1">
        <f t="shared" si="2849"/>
        <v>0</v>
      </c>
      <c r="CW1755" s="1">
        <f t="shared" si="2889"/>
        <v>0</v>
      </c>
      <c r="CX1755">
        <f t="shared" si="2890"/>
        <v>0</v>
      </c>
      <c r="CY1755">
        <f t="shared" si="2891"/>
        <v>0</v>
      </c>
      <c r="CZ1755" s="1">
        <f t="shared" si="2850"/>
        <v>0</v>
      </c>
      <c r="DA1755" s="1" t="e">
        <f t="shared" si="2851"/>
        <v>#DIV/0!</v>
      </c>
      <c r="DB1755" s="1">
        <f t="shared" si="2852"/>
        <v>0</v>
      </c>
      <c r="DC1755" s="1" t="e">
        <f>IF(DA1755&gt;$D$1,Sourcedata!$B$90*(2*CY1755/1000000)/fluid_kinevisco,(CY1755*2/1000000)^(4/3)*epsilon^(1/3)/fluid_kinevisco)</f>
        <v>#DIV/0!</v>
      </c>
      <c r="DD1755" s="1" t="e">
        <f>2+0.6*DC1755^0.5*Sourcedata!$B$92^(1/3)</f>
        <v>#DIV/0!</v>
      </c>
      <c r="DE1755" s="1" t="e">
        <f t="shared" si="2892"/>
        <v>#DIV/0!</v>
      </c>
      <c r="DF1755" s="1" t="e">
        <f t="shared" si="2853"/>
        <v>#DIV/0!</v>
      </c>
      <c r="DG1755" s="1">
        <f>IF(CY1755=0,0,Sourcedata!$C$13*EXP(2*Sourcedata!$C$28*Sourcedata!$C$10/Sourcedata!$C$12/Sourcedata!$C$34/CY1755*1000000))</f>
        <v>0</v>
      </c>
      <c r="DH1755" s="1">
        <f t="shared" si="2854"/>
        <v>0</v>
      </c>
      <c r="DI1755" s="1">
        <f t="shared" si="2893"/>
        <v>0</v>
      </c>
      <c r="DJ1755">
        <f t="shared" si="2894"/>
        <v>0</v>
      </c>
      <c r="DK1755">
        <f t="shared" si="2895"/>
        <v>0</v>
      </c>
      <c r="DL1755" s="1">
        <f t="shared" si="2855"/>
        <v>0</v>
      </c>
      <c r="DM1755" s="1" t="e">
        <f t="shared" si="2856"/>
        <v>#DIV/0!</v>
      </c>
      <c r="DN1755" s="1">
        <f t="shared" si="2857"/>
        <v>0</v>
      </c>
      <c r="DO1755" s="1" t="e">
        <f>IF(DM1755&gt;$D$1,Sourcedata!$B$90*(2*DK1755/1000000)/fluid_kinevisco,(DK1755*2/1000000)^(4/3)*epsilon^(1/3)/fluid_kinevisco)</f>
        <v>#DIV/0!</v>
      </c>
      <c r="DP1755" s="1" t="e">
        <f>2+0.6*DO1755^0.5*Sourcedata!$B$92^(1/3)</f>
        <v>#DIV/0!</v>
      </c>
      <c r="DQ1755" s="1" t="e">
        <f t="shared" si="2896"/>
        <v>#DIV/0!</v>
      </c>
      <c r="DR1755" s="1" t="e">
        <f t="shared" si="2858"/>
        <v>#DIV/0!</v>
      </c>
      <c r="DS1755" s="1">
        <f>IF(DK1755=0,0,Sourcedata!$C$13*EXP(2*Sourcedata!$C$28*Sourcedata!$C$10/Sourcedata!$C$12/Sourcedata!$C$34/DK1755*1000000))</f>
        <v>0</v>
      </c>
      <c r="DT1755" s="1">
        <f t="shared" si="2859"/>
        <v>0</v>
      </c>
      <c r="DU1755" s="1">
        <f t="shared" si="2897"/>
        <v>0</v>
      </c>
      <c r="DV1755">
        <f t="shared" si="2898"/>
        <v>0</v>
      </c>
      <c r="DX1755" s="26">
        <f t="shared" si="2807"/>
        <v>2.4999999999999988E-5</v>
      </c>
      <c r="DY1755">
        <f t="shared" si="2796"/>
        <v>0.43825000000001052</v>
      </c>
      <c r="DZ1755" s="1">
        <f t="shared" si="2797"/>
        <v>0</v>
      </c>
      <c r="EA1755" s="1">
        <f t="shared" si="2808"/>
        <v>24.999999999999989</v>
      </c>
      <c r="EB1755" s="1">
        <f t="shared" si="2801"/>
        <v>0</v>
      </c>
      <c r="EC1755" s="1"/>
      <c r="ED1755" s="1">
        <f t="shared" si="2802"/>
        <v>24.999999999999989</v>
      </c>
      <c r="EE1755" s="1">
        <f t="shared" si="2803"/>
        <v>24.999999999999989</v>
      </c>
      <c r="EF1755">
        <f t="shared" si="2798"/>
        <v>99.999999999999957</v>
      </c>
      <c r="EG1755">
        <f t="shared" si="2799"/>
        <v>0</v>
      </c>
      <c r="EH1755" s="1"/>
      <c r="EI1755">
        <f t="shared" si="2800"/>
        <v>100</v>
      </c>
      <c r="EK1755">
        <f t="shared" si="2804"/>
        <v>0.43825000000001052</v>
      </c>
      <c r="EL1755">
        <f t="shared" si="2805"/>
        <v>0.44</v>
      </c>
      <c r="EM1755">
        <f t="shared" si="2806"/>
        <v>99.999999999999957</v>
      </c>
    </row>
    <row r="1756" spans="6:143" x14ac:dyDescent="0.2">
      <c r="F1756">
        <f>F1755+Sourcedata!$C$36*3600/4000</f>
        <v>1575.0000000000375</v>
      </c>
      <c r="G1756">
        <f t="shared" si="2860"/>
        <v>0</v>
      </c>
      <c r="H1756" s="1">
        <f t="shared" si="2809"/>
        <v>0</v>
      </c>
      <c r="I1756" s="1" t="e">
        <f t="shared" si="2810"/>
        <v>#DIV/0!</v>
      </c>
      <c r="J1756" s="1">
        <f t="shared" si="2811"/>
        <v>0</v>
      </c>
      <c r="K1756" s="1" t="e">
        <f>IF(I1756&gt;$D$1,Sourcedata!$B$90*(2*G1756/1000000)/fluid_kinevisco,(G1756*2/1000000)^(4/3)*epsilon^(1/3)/fluid_kinevisco)</f>
        <v>#DIV/0!</v>
      </c>
      <c r="L1756" s="1" t="e">
        <f>2+0.6*K1756^0.5*Sourcedata!$B$92^(1/3)</f>
        <v>#DIV/0!</v>
      </c>
      <c r="M1756" s="1" t="e">
        <f t="shared" si="2812"/>
        <v>#DIV/0!</v>
      </c>
      <c r="N1756" s="1" t="e">
        <f t="shared" si="2813"/>
        <v>#DIV/0!</v>
      </c>
      <c r="O1756" s="1">
        <f>IF(G1756=0,0,Sourcedata!$C$13*EXP(2*Sourcedata!$C$28*Sourcedata!$C$10/Sourcedata!$C$12/Sourcedata!$C$34/G1756*1000000))</f>
        <v>0</v>
      </c>
      <c r="P1756" s="1">
        <f t="shared" si="2814"/>
        <v>0</v>
      </c>
      <c r="Q1756" s="1">
        <f t="shared" si="2861"/>
        <v>0</v>
      </c>
      <c r="R1756">
        <f t="shared" si="2867"/>
        <v>0</v>
      </c>
      <c r="S1756">
        <f t="shared" si="2862"/>
        <v>0</v>
      </c>
      <c r="T1756" s="1">
        <f t="shared" si="2815"/>
        <v>0</v>
      </c>
      <c r="U1756" s="1" t="e">
        <f t="shared" si="2816"/>
        <v>#DIV/0!</v>
      </c>
      <c r="V1756" s="1">
        <f t="shared" si="2817"/>
        <v>0</v>
      </c>
      <c r="W1756" s="1" t="e">
        <f>IF(U1756&gt;$D$1,Sourcedata!$B$90*(2*S1756/1000000)/fluid_kinevisco,(S1756*2/1000000)^(4/3)*epsilon^(1/3)/fluid_kinevisco)</f>
        <v>#DIV/0!</v>
      </c>
      <c r="X1756" s="1" t="e">
        <f>2+0.6*W1756^0.5*Sourcedata!$B$92^(1/3)</f>
        <v>#DIV/0!</v>
      </c>
      <c r="Y1756" s="1" t="e">
        <f t="shared" si="2868"/>
        <v>#DIV/0!</v>
      </c>
      <c r="Z1756" s="1" t="e">
        <f t="shared" si="2818"/>
        <v>#DIV/0!</v>
      </c>
      <c r="AA1756" s="1">
        <f>IF(S1756=0,0,Sourcedata!$C$13*EXP(2*Sourcedata!$C$28*Sourcedata!$C$10/Sourcedata!$C$12/Sourcedata!$C$34/S1756*1000000))</f>
        <v>0</v>
      </c>
      <c r="AB1756" s="1">
        <f t="shared" si="2819"/>
        <v>0</v>
      </c>
      <c r="AC1756" s="1">
        <f t="shared" si="2869"/>
        <v>0</v>
      </c>
      <c r="AD1756">
        <f t="shared" si="2870"/>
        <v>0</v>
      </c>
      <c r="AE1756">
        <f t="shared" si="2863"/>
        <v>0</v>
      </c>
      <c r="AF1756" s="1">
        <f t="shared" si="2820"/>
        <v>0</v>
      </c>
      <c r="AG1756" s="1" t="e">
        <f t="shared" si="2821"/>
        <v>#DIV/0!</v>
      </c>
      <c r="AH1756" s="1">
        <f t="shared" si="2822"/>
        <v>0</v>
      </c>
      <c r="AI1756" s="1" t="e">
        <f>IF(AG1756&gt;$D$1,Sourcedata!$B$90*(2*AE1756/1000000)/fluid_kinevisco,(AE1756*2/1000000)^(4/3)*epsilon^(1/3)/fluid_kinevisco)</f>
        <v>#DIV/0!</v>
      </c>
      <c r="AJ1756" s="1" t="e">
        <f>2+0.6*AI1756^0.5*Sourcedata!$B$92^(1/3)</f>
        <v>#DIV/0!</v>
      </c>
      <c r="AK1756" s="1" t="e">
        <f t="shared" si="2871"/>
        <v>#DIV/0!</v>
      </c>
      <c r="AL1756" s="1" t="e">
        <f t="shared" si="2823"/>
        <v>#DIV/0!</v>
      </c>
      <c r="AM1756" s="1">
        <f>IF(AE1756=0,0,Sourcedata!$C$13*EXP(2*Sourcedata!$C$28*Sourcedata!$C$10/Sourcedata!$C$12/Sourcedata!$C$34/AE1756*1000000))</f>
        <v>0</v>
      </c>
      <c r="AN1756" s="1">
        <f t="shared" si="2824"/>
        <v>0</v>
      </c>
      <c r="AO1756" s="1">
        <f t="shared" si="2872"/>
        <v>0</v>
      </c>
      <c r="AP1756">
        <f t="shared" si="2873"/>
        <v>0</v>
      </c>
      <c r="AQ1756">
        <f t="shared" si="2864"/>
        <v>0</v>
      </c>
      <c r="AR1756" s="1">
        <f t="shared" si="2825"/>
        <v>0</v>
      </c>
      <c r="AS1756" s="1" t="e">
        <f t="shared" si="2826"/>
        <v>#DIV/0!</v>
      </c>
      <c r="AT1756" s="1">
        <f t="shared" si="2827"/>
        <v>0</v>
      </c>
      <c r="AU1756" s="1" t="e">
        <f>IF(AS1756&gt;$D$1,Sourcedata!$B$90*(2*AQ1756/1000000)/fluid_kinevisco,(AQ1756*2/1000000)^(4/3)*epsilon^(1/3)/fluid_kinevisco)</f>
        <v>#DIV/0!</v>
      </c>
      <c r="AV1756" s="1" t="e">
        <f>2+0.6*AU1756^0.5*Sourcedata!$B$92^(1/3)</f>
        <v>#DIV/0!</v>
      </c>
      <c r="AW1756" s="1" t="e">
        <f t="shared" si="2874"/>
        <v>#DIV/0!</v>
      </c>
      <c r="AX1756" s="1" t="e">
        <f t="shared" si="2828"/>
        <v>#DIV/0!</v>
      </c>
      <c r="AY1756" s="1">
        <f>IF(AQ1756=0,0,Sourcedata!$C$13*EXP(2*Sourcedata!$C$28*Sourcedata!$C$10/Sourcedata!$C$12/Sourcedata!$C$34/AQ1756*1000000))</f>
        <v>0</v>
      </c>
      <c r="AZ1756" s="1">
        <f t="shared" si="2829"/>
        <v>0</v>
      </c>
      <c r="BA1756" s="1">
        <f t="shared" si="2875"/>
        <v>0</v>
      </c>
      <c r="BB1756">
        <f t="shared" si="2876"/>
        <v>0</v>
      </c>
      <c r="BC1756">
        <f t="shared" si="2877"/>
        <v>0</v>
      </c>
      <c r="BD1756" s="1">
        <f t="shared" si="2830"/>
        <v>0</v>
      </c>
      <c r="BE1756" s="1" t="e">
        <f t="shared" si="2831"/>
        <v>#DIV/0!</v>
      </c>
      <c r="BF1756" s="1">
        <f t="shared" si="2832"/>
        <v>0</v>
      </c>
      <c r="BG1756" s="1" t="e">
        <f>IF(BE1756&gt;$D$1,Sourcedata!$B$90*(2*BC1756/1000000)/fluid_kinevisco,(BC1756*2/1000000)^(4/3)*epsilon^(1/3)/fluid_kinevisco)</f>
        <v>#DIV/0!</v>
      </c>
      <c r="BH1756" s="1" t="e">
        <f>2+0.6*BG1756^0.5*Sourcedata!$B$92^(1/3)</f>
        <v>#DIV/0!</v>
      </c>
      <c r="BI1756" s="1" t="e">
        <f t="shared" si="2878"/>
        <v>#DIV/0!</v>
      </c>
      <c r="BJ1756" s="1" t="e">
        <f t="shared" si="2833"/>
        <v>#DIV/0!</v>
      </c>
      <c r="BK1756" s="1">
        <f>IF(BC1756=0,0,Sourcedata!$C$13*EXP(2*Sourcedata!$C$28*Sourcedata!$C$10/Sourcedata!$C$12/Sourcedata!$C$34/BC1756*1000000))</f>
        <v>0</v>
      </c>
      <c r="BL1756" s="1">
        <f t="shared" si="2834"/>
        <v>0</v>
      </c>
      <c r="BM1756" s="1">
        <f t="shared" si="2879"/>
        <v>0</v>
      </c>
      <c r="BN1756">
        <f t="shared" si="2880"/>
        <v>0</v>
      </c>
      <c r="BO1756">
        <f t="shared" si="2881"/>
        <v>0</v>
      </c>
      <c r="BP1756" s="1">
        <f t="shared" si="2835"/>
        <v>0</v>
      </c>
      <c r="BQ1756" s="1" t="e">
        <f t="shared" si="2836"/>
        <v>#DIV/0!</v>
      </c>
      <c r="BR1756" s="1">
        <f t="shared" si="2837"/>
        <v>0</v>
      </c>
      <c r="BS1756" s="1" t="e">
        <f>IF(BQ1756&gt;$D$1,Sourcedata!$B$90*(2*BO1756/1000000)/fluid_kinevisco,(BO1756*2/1000000)^(4/3)*epsilon^(1/3)/fluid_kinevisco)</f>
        <v>#DIV/0!</v>
      </c>
      <c r="BT1756" s="1" t="e">
        <f>2+0.6*BS1756^0.5*Sourcedata!$B$92^(1/3)</f>
        <v>#DIV/0!</v>
      </c>
      <c r="BU1756" s="1" t="e">
        <f t="shared" si="2882"/>
        <v>#DIV/0!</v>
      </c>
      <c r="BV1756" s="1" t="e">
        <f t="shared" si="2838"/>
        <v>#DIV/0!</v>
      </c>
      <c r="BW1756" s="1">
        <f>IF(BO1756=0,0,Sourcedata!$C$13*EXP(2*Sourcedata!$C$28*Sourcedata!$C$10/Sourcedata!$C$12/Sourcedata!$C$34/BO1756*1000000))</f>
        <v>0</v>
      </c>
      <c r="BX1756" s="1">
        <f t="shared" si="2839"/>
        <v>0</v>
      </c>
      <c r="BY1756" s="1">
        <f t="shared" si="2883"/>
        <v>0</v>
      </c>
      <c r="BZ1756">
        <f t="shared" si="2884"/>
        <v>0</v>
      </c>
      <c r="CA1756">
        <f t="shared" si="2865"/>
        <v>0</v>
      </c>
      <c r="CB1756" s="1">
        <f t="shared" si="2840"/>
        <v>0</v>
      </c>
      <c r="CC1756" s="1" t="e">
        <f t="shared" si="2841"/>
        <v>#DIV/0!</v>
      </c>
      <c r="CD1756" s="1">
        <f t="shared" si="2842"/>
        <v>0</v>
      </c>
      <c r="CE1756" s="1" t="e">
        <f>IF(CC1756&gt;$D$1,Sourcedata!$B$90*(2*CA1756/1000000)/fluid_kinevisco,(CA1756*2/1000000)^(4/3)*epsilon^(1/3)/fluid_kinevisco)</f>
        <v>#DIV/0!</v>
      </c>
      <c r="CF1756" s="1" t="e">
        <f>2+0.6*CE1756^0.5*Sourcedata!$B$92^(1/3)</f>
        <v>#DIV/0!</v>
      </c>
      <c r="CG1756" s="1" t="e">
        <f t="shared" si="2885"/>
        <v>#DIV/0!</v>
      </c>
      <c r="CH1756" s="1" t="e">
        <f t="shared" si="2843"/>
        <v>#DIV/0!</v>
      </c>
      <c r="CI1756" s="1">
        <f>IF(CA1756=0,0,Sourcedata!$C$13*EXP(2*Sourcedata!$C$28*Sourcedata!$C$10/Sourcedata!$C$12/Sourcedata!$C$34/CA1756*1000000))</f>
        <v>0</v>
      </c>
      <c r="CJ1756" s="1">
        <f t="shared" si="2844"/>
        <v>0</v>
      </c>
      <c r="CK1756" s="1">
        <f t="shared" si="2886"/>
        <v>0</v>
      </c>
      <c r="CL1756">
        <f t="shared" si="2866"/>
        <v>0</v>
      </c>
      <c r="CM1756">
        <f t="shared" si="2887"/>
        <v>0</v>
      </c>
      <c r="CN1756" s="1">
        <f t="shared" si="2845"/>
        <v>0</v>
      </c>
      <c r="CO1756" s="1" t="e">
        <f t="shared" si="2846"/>
        <v>#DIV/0!</v>
      </c>
      <c r="CP1756" s="1">
        <f t="shared" si="2847"/>
        <v>0</v>
      </c>
      <c r="CQ1756" s="1" t="e">
        <f>IF(CO1756&gt;$D$1,Sourcedata!$B$90*(2*CM1756/1000000)/fluid_kinevisco,(CM1756*2/1000000)^(4/3)*epsilon^(1/3)/fluid_kinevisco)</f>
        <v>#DIV/0!</v>
      </c>
      <c r="CR1756" s="1" t="e">
        <f>2+0.6*CQ1756^0.5*Sourcedata!$B$92^(1/3)</f>
        <v>#DIV/0!</v>
      </c>
      <c r="CS1756" s="1" t="e">
        <f t="shared" si="2888"/>
        <v>#DIV/0!</v>
      </c>
      <c r="CT1756" s="1" t="e">
        <f t="shared" si="2848"/>
        <v>#DIV/0!</v>
      </c>
      <c r="CU1756" s="1">
        <f>IF(CM1756=0,0,Sourcedata!$C$13*EXP(2*Sourcedata!$C$28*Sourcedata!$C$10/Sourcedata!$C$12/Sourcedata!$C$34/CM1756*1000000))</f>
        <v>0</v>
      </c>
      <c r="CV1756" s="1">
        <f t="shared" si="2849"/>
        <v>0</v>
      </c>
      <c r="CW1756" s="1">
        <f t="shared" si="2889"/>
        <v>0</v>
      </c>
      <c r="CX1756">
        <f t="shared" si="2890"/>
        <v>0</v>
      </c>
      <c r="CY1756">
        <f t="shared" si="2891"/>
        <v>0</v>
      </c>
      <c r="CZ1756" s="1">
        <f t="shared" si="2850"/>
        <v>0</v>
      </c>
      <c r="DA1756" s="1" t="e">
        <f t="shared" si="2851"/>
        <v>#DIV/0!</v>
      </c>
      <c r="DB1756" s="1">
        <f t="shared" si="2852"/>
        <v>0</v>
      </c>
      <c r="DC1756" s="1" t="e">
        <f>IF(DA1756&gt;$D$1,Sourcedata!$B$90*(2*CY1756/1000000)/fluid_kinevisco,(CY1756*2/1000000)^(4/3)*epsilon^(1/3)/fluid_kinevisco)</f>
        <v>#DIV/0!</v>
      </c>
      <c r="DD1756" s="1" t="e">
        <f>2+0.6*DC1756^0.5*Sourcedata!$B$92^(1/3)</f>
        <v>#DIV/0!</v>
      </c>
      <c r="DE1756" s="1" t="e">
        <f t="shared" si="2892"/>
        <v>#DIV/0!</v>
      </c>
      <c r="DF1756" s="1" t="e">
        <f t="shared" si="2853"/>
        <v>#DIV/0!</v>
      </c>
      <c r="DG1756" s="1">
        <f>IF(CY1756=0,0,Sourcedata!$C$13*EXP(2*Sourcedata!$C$28*Sourcedata!$C$10/Sourcedata!$C$12/Sourcedata!$C$34/CY1756*1000000))</f>
        <v>0</v>
      </c>
      <c r="DH1756" s="1">
        <f t="shared" si="2854"/>
        <v>0</v>
      </c>
      <c r="DI1756" s="1">
        <f t="shared" si="2893"/>
        <v>0</v>
      </c>
      <c r="DJ1756">
        <f t="shared" si="2894"/>
        <v>0</v>
      </c>
      <c r="DK1756">
        <f t="shared" si="2895"/>
        <v>0</v>
      </c>
      <c r="DL1756" s="1">
        <f t="shared" si="2855"/>
        <v>0</v>
      </c>
      <c r="DM1756" s="1" t="e">
        <f t="shared" si="2856"/>
        <v>#DIV/0!</v>
      </c>
      <c r="DN1756" s="1">
        <f t="shared" si="2857"/>
        <v>0</v>
      </c>
      <c r="DO1756" s="1" t="e">
        <f>IF(DM1756&gt;$D$1,Sourcedata!$B$90*(2*DK1756/1000000)/fluid_kinevisco,(DK1756*2/1000000)^(4/3)*epsilon^(1/3)/fluid_kinevisco)</f>
        <v>#DIV/0!</v>
      </c>
      <c r="DP1756" s="1" t="e">
        <f>2+0.6*DO1756^0.5*Sourcedata!$B$92^(1/3)</f>
        <v>#DIV/0!</v>
      </c>
      <c r="DQ1756" s="1" t="e">
        <f t="shared" si="2896"/>
        <v>#DIV/0!</v>
      </c>
      <c r="DR1756" s="1" t="e">
        <f t="shared" si="2858"/>
        <v>#DIV/0!</v>
      </c>
      <c r="DS1756" s="1">
        <f>IF(DK1756=0,0,Sourcedata!$C$13*EXP(2*Sourcedata!$C$28*Sourcedata!$C$10/Sourcedata!$C$12/Sourcedata!$C$34/DK1756*1000000))</f>
        <v>0</v>
      </c>
      <c r="DT1756" s="1">
        <f t="shared" si="2859"/>
        <v>0</v>
      </c>
      <c r="DU1756" s="1">
        <f t="shared" si="2897"/>
        <v>0</v>
      </c>
      <c r="DV1756">
        <f t="shared" si="2898"/>
        <v>0</v>
      </c>
      <c r="DX1756" s="26">
        <f t="shared" si="2807"/>
        <v>2.4999999999999988E-5</v>
      </c>
      <c r="DY1756">
        <f t="shared" si="2796"/>
        <v>0.43850000000001055</v>
      </c>
      <c r="DZ1756" s="1">
        <f t="shared" si="2797"/>
        <v>0</v>
      </c>
      <c r="EA1756" s="1">
        <f t="shared" si="2808"/>
        <v>24.999999999999989</v>
      </c>
      <c r="EB1756" s="1">
        <f t="shared" si="2801"/>
        <v>0</v>
      </c>
      <c r="EC1756" s="1"/>
      <c r="ED1756" s="1">
        <f t="shared" si="2802"/>
        <v>24.999999999999989</v>
      </c>
      <c r="EE1756" s="1">
        <f t="shared" si="2803"/>
        <v>24.999999999999989</v>
      </c>
      <c r="EF1756">
        <f t="shared" si="2798"/>
        <v>99.999999999999957</v>
      </c>
      <c r="EG1756">
        <f t="shared" si="2799"/>
        <v>0</v>
      </c>
      <c r="EH1756" s="1"/>
      <c r="EI1756">
        <f t="shared" si="2800"/>
        <v>100</v>
      </c>
      <c r="EK1756">
        <f t="shared" si="2804"/>
        <v>0.43850000000001055</v>
      </c>
      <c r="EL1756">
        <f t="shared" si="2805"/>
        <v>0.44</v>
      </c>
      <c r="EM1756">
        <f t="shared" si="2806"/>
        <v>99.999999999999957</v>
      </c>
    </row>
    <row r="1757" spans="6:143" x14ac:dyDescent="0.2">
      <c r="F1757">
        <f>F1756+Sourcedata!$C$36*3600/4000</f>
        <v>1575.9000000000376</v>
      </c>
      <c r="G1757">
        <f t="shared" si="2860"/>
        <v>0</v>
      </c>
      <c r="H1757" s="1">
        <f t="shared" si="2809"/>
        <v>0</v>
      </c>
      <c r="I1757" s="1" t="e">
        <f t="shared" si="2810"/>
        <v>#DIV/0!</v>
      </c>
      <c r="J1757" s="1">
        <f t="shared" si="2811"/>
        <v>0</v>
      </c>
      <c r="K1757" s="1" t="e">
        <f>IF(I1757&gt;$D$1,Sourcedata!$B$90*(2*G1757/1000000)/fluid_kinevisco,(G1757*2/1000000)^(4/3)*epsilon^(1/3)/fluid_kinevisco)</f>
        <v>#DIV/0!</v>
      </c>
      <c r="L1757" s="1" t="e">
        <f>2+0.6*K1757^0.5*Sourcedata!$B$92^(1/3)</f>
        <v>#DIV/0!</v>
      </c>
      <c r="M1757" s="1" t="e">
        <f t="shared" si="2812"/>
        <v>#DIV/0!</v>
      </c>
      <c r="N1757" s="1" t="e">
        <f t="shared" si="2813"/>
        <v>#DIV/0!</v>
      </c>
      <c r="O1757" s="1">
        <f>IF(G1757=0,0,Sourcedata!$C$13*EXP(2*Sourcedata!$C$28*Sourcedata!$C$10/Sourcedata!$C$12/Sourcedata!$C$34/G1757*1000000))</f>
        <v>0</v>
      </c>
      <c r="P1757" s="1">
        <f t="shared" si="2814"/>
        <v>0</v>
      </c>
      <c r="Q1757" s="1">
        <f t="shared" si="2861"/>
        <v>0</v>
      </c>
      <c r="R1757">
        <f t="shared" si="2867"/>
        <v>0</v>
      </c>
      <c r="S1757">
        <f t="shared" si="2862"/>
        <v>0</v>
      </c>
      <c r="T1757" s="1">
        <f t="shared" si="2815"/>
        <v>0</v>
      </c>
      <c r="U1757" s="1" t="e">
        <f t="shared" si="2816"/>
        <v>#DIV/0!</v>
      </c>
      <c r="V1757" s="1">
        <f t="shared" si="2817"/>
        <v>0</v>
      </c>
      <c r="W1757" s="1" t="e">
        <f>IF(U1757&gt;$D$1,Sourcedata!$B$90*(2*S1757/1000000)/fluid_kinevisco,(S1757*2/1000000)^(4/3)*epsilon^(1/3)/fluid_kinevisco)</f>
        <v>#DIV/0!</v>
      </c>
      <c r="X1757" s="1" t="e">
        <f>2+0.6*W1757^0.5*Sourcedata!$B$92^(1/3)</f>
        <v>#DIV/0!</v>
      </c>
      <c r="Y1757" s="1" t="e">
        <f t="shared" si="2868"/>
        <v>#DIV/0!</v>
      </c>
      <c r="Z1757" s="1" t="e">
        <f t="shared" si="2818"/>
        <v>#DIV/0!</v>
      </c>
      <c r="AA1757" s="1">
        <f>IF(S1757=0,0,Sourcedata!$C$13*EXP(2*Sourcedata!$C$28*Sourcedata!$C$10/Sourcedata!$C$12/Sourcedata!$C$34/S1757*1000000))</f>
        <v>0</v>
      </c>
      <c r="AB1757" s="1">
        <f t="shared" si="2819"/>
        <v>0</v>
      </c>
      <c r="AC1757" s="1">
        <f t="shared" si="2869"/>
        <v>0</v>
      </c>
      <c r="AD1757">
        <f t="shared" si="2870"/>
        <v>0</v>
      </c>
      <c r="AE1757">
        <f t="shared" si="2863"/>
        <v>0</v>
      </c>
      <c r="AF1757" s="1">
        <f t="shared" si="2820"/>
        <v>0</v>
      </c>
      <c r="AG1757" s="1" t="e">
        <f t="shared" si="2821"/>
        <v>#DIV/0!</v>
      </c>
      <c r="AH1757" s="1">
        <f t="shared" si="2822"/>
        <v>0</v>
      </c>
      <c r="AI1757" s="1" t="e">
        <f>IF(AG1757&gt;$D$1,Sourcedata!$B$90*(2*AE1757/1000000)/fluid_kinevisco,(AE1757*2/1000000)^(4/3)*epsilon^(1/3)/fluid_kinevisco)</f>
        <v>#DIV/0!</v>
      </c>
      <c r="AJ1757" s="1" t="e">
        <f>2+0.6*AI1757^0.5*Sourcedata!$B$92^(1/3)</f>
        <v>#DIV/0!</v>
      </c>
      <c r="AK1757" s="1" t="e">
        <f t="shared" si="2871"/>
        <v>#DIV/0!</v>
      </c>
      <c r="AL1757" s="1" t="e">
        <f t="shared" si="2823"/>
        <v>#DIV/0!</v>
      </c>
      <c r="AM1757" s="1">
        <f>IF(AE1757=0,0,Sourcedata!$C$13*EXP(2*Sourcedata!$C$28*Sourcedata!$C$10/Sourcedata!$C$12/Sourcedata!$C$34/AE1757*1000000))</f>
        <v>0</v>
      </c>
      <c r="AN1757" s="1">
        <f t="shared" si="2824"/>
        <v>0</v>
      </c>
      <c r="AO1757" s="1">
        <f t="shared" si="2872"/>
        <v>0</v>
      </c>
      <c r="AP1757">
        <f t="shared" si="2873"/>
        <v>0</v>
      </c>
      <c r="AQ1757">
        <f t="shared" si="2864"/>
        <v>0</v>
      </c>
      <c r="AR1757" s="1">
        <f t="shared" si="2825"/>
        <v>0</v>
      </c>
      <c r="AS1757" s="1" t="e">
        <f t="shared" si="2826"/>
        <v>#DIV/0!</v>
      </c>
      <c r="AT1757" s="1">
        <f t="shared" si="2827"/>
        <v>0</v>
      </c>
      <c r="AU1757" s="1" t="e">
        <f>IF(AS1757&gt;$D$1,Sourcedata!$B$90*(2*AQ1757/1000000)/fluid_kinevisco,(AQ1757*2/1000000)^(4/3)*epsilon^(1/3)/fluid_kinevisco)</f>
        <v>#DIV/0!</v>
      </c>
      <c r="AV1757" s="1" t="e">
        <f>2+0.6*AU1757^0.5*Sourcedata!$B$92^(1/3)</f>
        <v>#DIV/0!</v>
      </c>
      <c r="AW1757" s="1" t="e">
        <f t="shared" si="2874"/>
        <v>#DIV/0!</v>
      </c>
      <c r="AX1757" s="1" t="e">
        <f t="shared" si="2828"/>
        <v>#DIV/0!</v>
      </c>
      <c r="AY1757" s="1">
        <f>IF(AQ1757=0,0,Sourcedata!$C$13*EXP(2*Sourcedata!$C$28*Sourcedata!$C$10/Sourcedata!$C$12/Sourcedata!$C$34/AQ1757*1000000))</f>
        <v>0</v>
      </c>
      <c r="AZ1757" s="1">
        <f t="shared" si="2829"/>
        <v>0</v>
      </c>
      <c r="BA1757" s="1">
        <f t="shared" si="2875"/>
        <v>0</v>
      </c>
      <c r="BB1757">
        <f t="shared" si="2876"/>
        <v>0</v>
      </c>
      <c r="BC1757">
        <f t="shared" si="2877"/>
        <v>0</v>
      </c>
      <c r="BD1757" s="1">
        <f t="shared" si="2830"/>
        <v>0</v>
      </c>
      <c r="BE1757" s="1" t="e">
        <f t="shared" si="2831"/>
        <v>#DIV/0!</v>
      </c>
      <c r="BF1757" s="1">
        <f t="shared" si="2832"/>
        <v>0</v>
      </c>
      <c r="BG1757" s="1" t="e">
        <f>IF(BE1757&gt;$D$1,Sourcedata!$B$90*(2*BC1757/1000000)/fluid_kinevisco,(BC1757*2/1000000)^(4/3)*epsilon^(1/3)/fluid_kinevisco)</f>
        <v>#DIV/0!</v>
      </c>
      <c r="BH1757" s="1" t="e">
        <f>2+0.6*BG1757^0.5*Sourcedata!$B$92^(1/3)</f>
        <v>#DIV/0!</v>
      </c>
      <c r="BI1757" s="1" t="e">
        <f t="shared" si="2878"/>
        <v>#DIV/0!</v>
      </c>
      <c r="BJ1757" s="1" t="e">
        <f t="shared" si="2833"/>
        <v>#DIV/0!</v>
      </c>
      <c r="BK1757" s="1">
        <f>IF(BC1757=0,0,Sourcedata!$C$13*EXP(2*Sourcedata!$C$28*Sourcedata!$C$10/Sourcedata!$C$12/Sourcedata!$C$34/BC1757*1000000))</f>
        <v>0</v>
      </c>
      <c r="BL1757" s="1">
        <f t="shared" si="2834"/>
        <v>0</v>
      </c>
      <c r="BM1757" s="1">
        <f t="shared" si="2879"/>
        <v>0</v>
      </c>
      <c r="BN1757">
        <f t="shared" si="2880"/>
        <v>0</v>
      </c>
      <c r="BO1757">
        <f t="shared" si="2881"/>
        <v>0</v>
      </c>
      <c r="BP1757" s="1">
        <f t="shared" si="2835"/>
        <v>0</v>
      </c>
      <c r="BQ1757" s="1" t="e">
        <f t="shared" si="2836"/>
        <v>#DIV/0!</v>
      </c>
      <c r="BR1757" s="1">
        <f t="shared" si="2837"/>
        <v>0</v>
      </c>
      <c r="BS1757" s="1" t="e">
        <f>IF(BQ1757&gt;$D$1,Sourcedata!$B$90*(2*BO1757/1000000)/fluid_kinevisco,(BO1757*2/1000000)^(4/3)*epsilon^(1/3)/fluid_kinevisco)</f>
        <v>#DIV/0!</v>
      </c>
      <c r="BT1757" s="1" t="e">
        <f>2+0.6*BS1757^0.5*Sourcedata!$B$92^(1/3)</f>
        <v>#DIV/0!</v>
      </c>
      <c r="BU1757" s="1" t="e">
        <f t="shared" si="2882"/>
        <v>#DIV/0!</v>
      </c>
      <c r="BV1757" s="1" t="e">
        <f t="shared" si="2838"/>
        <v>#DIV/0!</v>
      </c>
      <c r="BW1757" s="1">
        <f>IF(BO1757=0,0,Sourcedata!$C$13*EXP(2*Sourcedata!$C$28*Sourcedata!$C$10/Sourcedata!$C$12/Sourcedata!$C$34/BO1757*1000000))</f>
        <v>0</v>
      </c>
      <c r="BX1757" s="1">
        <f t="shared" si="2839"/>
        <v>0</v>
      </c>
      <c r="BY1757" s="1">
        <f t="shared" si="2883"/>
        <v>0</v>
      </c>
      <c r="BZ1757">
        <f t="shared" si="2884"/>
        <v>0</v>
      </c>
      <c r="CA1757">
        <f t="shared" si="2865"/>
        <v>0</v>
      </c>
      <c r="CB1757" s="1">
        <f t="shared" si="2840"/>
        <v>0</v>
      </c>
      <c r="CC1757" s="1" t="e">
        <f t="shared" si="2841"/>
        <v>#DIV/0!</v>
      </c>
      <c r="CD1757" s="1">
        <f t="shared" si="2842"/>
        <v>0</v>
      </c>
      <c r="CE1757" s="1" t="e">
        <f>IF(CC1757&gt;$D$1,Sourcedata!$B$90*(2*CA1757/1000000)/fluid_kinevisco,(CA1757*2/1000000)^(4/3)*epsilon^(1/3)/fluid_kinevisco)</f>
        <v>#DIV/0!</v>
      </c>
      <c r="CF1757" s="1" t="e">
        <f>2+0.6*CE1757^0.5*Sourcedata!$B$92^(1/3)</f>
        <v>#DIV/0!</v>
      </c>
      <c r="CG1757" s="1" t="e">
        <f t="shared" si="2885"/>
        <v>#DIV/0!</v>
      </c>
      <c r="CH1757" s="1" t="e">
        <f t="shared" si="2843"/>
        <v>#DIV/0!</v>
      </c>
      <c r="CI1757" s="1">
        <f>IF(CA1757=0,0,Sourcedata!$C$13*EXP(2*Sourcedata!$C$28*Sourcedata!$C$10/Sourcedata!$C$12/Sourcedata!$C$34/CA1757*1000000))</f>
        <v>0</v>
      </c>
      <c r="CJ1757" s="1">
        <f t="shared" si="2844"/>
        <v>0</v>
      </c>
      <c r="CK1757" s="1">
        <f t="shared" si="2886"/>
        <v>0</v>
      </c>
      <c r="CL1757">
        <f t="shared" si="2866"/>
        <v>0</v>
      </c>
      <c r="CM1757">
        <f t="shared" si="2887"/>
        <v>0</v>
      </c>
      <c r="CN1757" s="1">
        <f t="shared" si="2845"/>
        <v>0</v>
      </c>
      <c r="CO1757" s="1" t="e">
        <f t="shared" si="2846"/>
        <v>#DIV/0!</v>
      </c>
      <c r="CP1757" s="1">
        <f t="shared" si="2847"/>
        <v>0</v>
      </c>
      <c r="CQ1757" s="1" t="e">
        <f>IF(CO1757&gt;$D$1,Sourcedata!$B$90*(2*CM1757/1000000)/fluid_kinevisco,(CM1757*2/1000000)^(4/3)*epsilon^(1/3)/fluid_kinevisco)</f>
        <v>#DIV/0!</v>
      </c>
      <c r="CR1757" s="1" t="e">
        <f>2+0.6*CQ1757^0.5*Sourcedata!$B$92^(1/3)</f>
        <v>#DIV/0!</v>
      </c>
      <c r="CS1757" s="1" t="e">
        <f t="shared" si="2888"/>
        <v>#DIV/0!</v>
      </c>
      <c r="CT1757" s="1" t="e">
        <f t="shared" si="2848"/>
        <v>#DIV/0!</v>
      </c>
      <c r="CU1757" s="1">
        <f>IF(CM1757=0,0,Sourcedata!$C$13*EXP(2*Sourcedata!$C$28*Sourcedata!$C$10/Sourcedata!$C$12/Sourcedata!$C$34/CM1757*1000000))</f>
        <v>0</v>
      </c>
      <c r="CV1757" s="1">
        <f t="shared" si="2849"/>
        <v>0</v>
      </c>
      <c r="CW1757" s="1">
        <f t="shared" si="2889"/>
        <v>0</v>
      </c>
      <c r="CX1757">
        <f t="shared" si="2890"/>
        <v>0</v>
      </c>
      <c r="CY1757">
        <f t="shared" si="2891"/>
        <v>0</v>
      </c>
      <c r="CZ1757" s="1">
        <f t="shared" si="2850"/>
        <v>0</v>
      </c>
      <c r="DA1757" s="1" t="e">
        <f t="shared" si="2851"/>
        <v>#DIV/0!</v>
      </c>
      <c r="DB1757" s="1">
        <f t="shared" si="2852"/>
        <v>0</v>
      </c>
      <c r="DC1757" s="1" t="e">
        <f>IF(DA1757&gt;$D$1,Sourcedata!$B$90*(2*CY1757/1000000)/fluid_kinevisco,(CY1757*2/1000000)^(4/3)*epsilon^(1/3)/fluid_kinevisco)</f>
        <v>#DIV/0!</v>
      </c>
      <c r="DD1757" s="1" t="e">
        <f>2+0.6*DC1757^0.5*Sourcedata!$B$92^(1/3)</f>
        <v>#DIV/0!</v>
      </c>
      <c r="DE1757" s="1" t="e">
        <f t="shared" si="2892"/>
        <v>#DIV/0!</v>
      </c>
      <c r="DF1757" s="1" t="e">
        <f t="shared" si="2853"/>
        <v>#DIV/0!</v>
      </c>
      <c r="DG1757" s="1">
        <f>IF(CY1757=0,0,Sourcedata!$C$13*EXP(2*Sourcedata!$C$28*Sourcedata!$C$10/Sourcedata!$C$12/Sourcedata!$C$34/CY1757*1000000))</f>
        <v>0</v>
      </c>
      <c r="DH1757" s="1">
        <f t="shared" si="2854"/>
        <v>0</v>
      </c>
      <c r="DI1757" s="1">
        <f t="shared" si="2893"/>
        <v>0</v>
      </c>
      <c r="DJ1757">
        <f t="shared" si="2894"/>
        <v>0</v>
      </c>
      <c r="DK1757">
        <f t="shared" si="2895"/>
        <v>0</v>
      </c>
      <c r="DL1757" s="1">
        <f t="shared" si="2855"/>
        <v>0</v>
      </c>
      <c r="DM1757" s="1" t="e">
        <f t="shared" si="2856"/>
        <v>#DIV/0!</v>
      </c>
      <c r="DN1757" s="1">
        <f t="shared" si="2857"/>
        <v>0</v>
      </c>
      <c r="DO1757" s="1" t="e">
        <f>IF(DM1757&gt;$D$1,Sourcedata!$B$90*(2*DK1757/1000000)/fluid_kinevisco,(DK1757*2/1000000)^(4/3)*epsilon^(1/3)/fluid_kinevisco)</f>
        <v>#DIV/0!</v>
      </c>
      <c r="DP1757" s="1" t="e">
        <f>2+0.6*DO1757^0.5*Sourcedata!$B$92^(1/3)</f>
        <v>#DIV/0!</v>
      </c>
      <c r="DQ1757" s="1" t="e">
        <f t="shared" si="2896"/>
        <v>#DIV/0!</v>
      </c>
      <c r="DR1757" s="1" t="e">
        <f t="shared" si="2858"/>
        <v>#DIV/0!</v>
      </c>
      <c r="DS1757" s="1">
        <f>IF(DK1757=0,0,Sourcedata!$C$13*EXP(2*Sourcedata!$C$28*Sourcedata!$C$10/Sourcedata!$C$12/Sourcedata!$C$34/DK1757*1000000))</f>
        <v>0</v>
      </c>
      <c r="DT1757" s="1">
        <f t="shared" si="2859"/>
        <v>0</v>
      </c>
      <c r="DU1757" s="1">
        <f t="shared" si="2897"/>
        <v>0</v>
      </c>
      <c r="DV1757">
        <f t="shared" si="2898"/>
        <v>0</v>
      </c>
      <c r="DX1757" s="26">
        <f t="shared" si="2807"/>
        <v>2.4999999999999988E-5</v>
      </c>
      <c r="DY1757">
        <f t="shared" si="2796"/>
        <v>0.43875000000001052</v>
      </c>
      <c r="DZ1757" s="1">
        <f t="shared" si="2797"/>
        <v>0</v>
      </c>
      <c r="EA1757" s="1">
        <f t="shared" si="2808"/>
        <v>24.999999999999989</v>
      </c>
      <c r="EB1757" s="1">
        <f t="shared" si="2801"/>
        <v>0</v>
      </c>
      <c r="EC1757" s="1"/>
      <c r="ED1757" s="1">
        <f t="shared" si="2802"/>
        <v>24.999999999999989</v>
      </c>
      <c r="EE1757" s="1">
        <f t="shared" si="2803"/>
        <v>24.999999999999989</v>
      </c>
      <c r="EF1757">
        <f t="shared" si="2798"/>
        <v>99.999999999999957</v>
      </c>
      <c r="EG1757">
        <f t="shared" si="2799"/>
        <v>0</v>
      </c>
      <c r="EH1757" s="1"/>
      <c r="EI1757">
        <f t="shared" si="2800"/>
        <v>100</v>
      </c>
      <c r="EK1757">
        <f t="shared" si="2804"/>
        <v>0.43875000000001052</v>
      </c>
      <c r="EL1757">
        <f t="shared" si="2805"/>
        <v>0.44</v>
      </c>
      <c r="EM1757">
        <f t="shared" si="2806"/>
        <v>99.999999999999957</v>
      </c>
    </row>
    <row r="1758" spans="6:143" x14ac:dyDescent="0.2">
      <c r="F1758">
        <f>F1757+Sourcedata!$C$36*3600/4000</f>
        <v>1576.8000000000377</v>
      </c>
      <c r="G1758">
        <f t="shared" si="2860"/>
        <v>0</v>
      </c>
      <c r="H1758" s="1">
        <f t="shared" si="2809"/>
        <v>0</v>
      </c>
      <c r="I1758" s="1" t="e">
        <f t="shared" si="2810"/>
        <v>#DIV/0!</v>
      </c>
      <c r="J1758" s="1">
        <f t="shared" si="2811"/>
        <v>0</v>
      </c>
      <c r="K1758" s="1" t="e">
        <f>IF(I1758&gt;$D$1,Sourcedata!$B$90*(2*G1758/1000000)/fluid_kinevisco,(G1758*2/1000000)^(4/3)*epsilon^(1/3)/fluid_kinevisco)</f>
        <v>#DIV/0!</v>
      </c>
      <c r="L1758" s="1" t="e">
        <f>2+0.6*K1758^0.5*Sourcedata!$B$92^(1/3)</f>
        <v>#DIV/0!</v>
      </c>
      <c r="M1758" s="1" t="e">
        <f t="shared" si="2812"/>
        <v>#DIV/0!</v>
      </c>
      <c r="N1758" s="1" t="e">
        <f t="shared" si="2813"/>
        <v>#DIV/0!</v>
      </c>
      <c r="O1758" s="1">
        <f>IF(G1758=0,0,Sourcedata!$C$13*EXP(2*Sourcedata!$C$28*Sourcedata!$C$10/Sourcedata!$C$12/Sourcedata!$C$34/G1758*1000000))</f>
        <v>0</v>
      </c>
      <c r="P1758" s="1">
        <f t="shared" si="2814"/>
        <v>0</v>
      </c>
      <c r="Q1758" s="1">
        <f t="shared" si="2861"/>
        <v>0</v>
      </c>
      <c r="R1758">
        <f t="shared" si="2867"/>
        <v>0</v>
      </c>
      <c r="S1758">
        <f t="shared" si="2862"/>
        <v>0</v>
      </c>
      <c r="T1758" s="1">
        <f t="shared" si="2815"/>
        <v>0</v>
      </c>
      <c r="U1758" s="1" t="e">
        <f t="shared" si="2816"/>
        <v>#DIV/0!</v>
      </c>
      <c r="V1758" s="1">
        <f t="shared" si="2817"/>
        <v>0</v>
      </c>
      <c r="W1758" s="1" t="e">
        <f>IF(U1758&gt;$D$1,Sourcedata!$B$90*(2*S1758/1000000)/fluid_kinevisco,(S1758*2/1000000)^(4/3)*epsilon^(1/3)/fluid_kinevisco)</f>
        <v>#DIV/0!</v>
      </c>
      <c r="X1758" s="1" t="e">
        <f>2+0.6*W1758^0.5*Sourcedata!$B$92^(1/3)</f>
        <v>#DIV/0!</v>
      </c>
      <c r="Y1758" s="1" t="e">
        <f t="shared" si="2868"/>
        <v>#DIV/0!</v>
      </c>
      <c r="Z1758" s="1" t="e">
        <f t="shared" si="2818"/>
        <v>#DIV/0!</v>
      </c>
      <c r="AA1758" s="1">
        <f>IF(S1758=0,0,Sourcedata!$C$13*EXP(2*Sourcedata!$C$28*Sourcedata!$C$10/Sourcedata!$C$12/Sourcedata!$C$34/S1758*1000000))</f>
        <v>0</v>
      </c>
      <c r="AB1758" s="1">
        <f t="shared" si="2819"/>
        <v>0</v>
      </c>
      <c r="AC1758" s="1">
        <f t="shared" si="2869"/>
        <v>0</v>
      </c>
      <c r="AD1758">
        <f t="shared" si="2870"/>
        <v>0</v>
      </c>
      <c r="AE1758">
        <f t="shared" si="2863"/>
        <v>0</v>
      </c>
      <c r="AF1758" s="1">
        <f t="shared" si="2820"/>
        <v>0</v>
      </c>
      <c r="AG1758" s="1" t="e">
        <f t="shared" si="2821"/>
        <v>#DIV/0!</v>
      </c>
      <c r="AH1758" s="1">
        <f t="shared" si="2822"/>
        <v>0</v>
      </c>
      <c r="AI1758" s="1" t="e">
        <f>IF(AG1758&gt;$D$1,Sourcedata!$B$90*(2*AE1758/1000000)/fluid_kinevisco,(AE1758*2/1000000)^(4/3)*epsilon^(1/3)/fluid_kinevisco)</f>
        <v>#DIV/0!</v>
      </c>
      <c r="AJ1758" s="1" t="e">
        <f>2+0.6*AI1758^0.5*Sourcedata!$B$92^(1/3)</f>
        <v>#DIV/0!</v>
      </c>
      <c r="AK1758" s="1" t="e">
        <f t="shared" si="2871"/>
        <v>#DIV/0!</v>
      </c>
      <c r="AL1758" s="1" t="e">
        <f t="shared" si="2823"/>
        <v>#DIV/0!</v>
      </c>
      <c r="AM1758" s="1">
        <f>IF(AE1758=0,0,Sourcedata!$C$13*EXP(2*Sourcedata!$C$28*Sourcedata!$C$10/Sourcedata!$C$12/Sourcedata!$C$34/AE1758*1000000))</f>
        <v>0</v>
      </c>
      <c r="AN1758" s="1">
        <f t="shared" si="2824"/>
        <v>0</v>
      </c>
      <c r="AO1758" s="1">
        <f t="shared" si="2872"/>
        <v>0</v>
      </c>
      <c r="AP1758">
        <f t="shared" si="2873"/>
        <v>0</v>
      </c>
      <c r="AQ1758">
        <f t="shared" si="2864"/>
        <v>0</v>
      </c>
      <c r="AR1758" s="1">
        <f t="shared" si="2825"/>
        <v>0</v>
      </c>
      <c r="AS1758" s="1" t="e">
        <f t="shared" si="2826"/>
        <v>#DIV/0!</v>
      </c>
      <c r="AT1758" s="1">
        <f t="shared" si="2827"/>
        <v>0</v>
      </c>
      <c r="AU1758" s="1" t="e">
        <f>IF(AS1758&gt;$D$1,Sourcedata!$B$90*(2*AQ1758/1000000)/fluid_kinevisco,(AQ1758*2/1000000)^(4/3)*epsilon^(1/3)/fluid_kinevisco)</f>
        <v>#DIV/0!</v>
      </c>
      <c r="AV1758" s="1" t="e">
        <f>2+0.6*AU1758^0.5*Sourcedata!$B$92^(1/3)</f>
        <v>#DIV/0!</v>
      </c>
      <c r="AW1758" s="1" t="e">
        <f t="shared" si="2874"/>
        <v>#DIV/0!</v>
      </c>
      <c r="AX1758" s="1" t="e">
        <f t="shared" si="2828"/>
        <v>#DIV/0!</v>
      </c>
      <c r="AY1758" s="1">
        <f>IF(AQ1758=0,0,Sourcedata!$C$13*EXP(2*Sourcedata!$C$28*Sourcedata!$C$10/Sourcedata!$C$12/Sourcedata!$C$34/AQ1758*1000000))</f>
        <v>0</v>
      </c>
      <c r="AZ1758" s="1">
        <f t="shared" si="2829"/>
        <v>0</v>
      </c>
      <c r="BA1758" s="1">
        <f t="shared" si="2875"/>
        <v>0</v>
      </c>
      <c r="BB1758">
        <f t="shared" si="2876"/>
        <v>0</v>
      </c>
      <c r="BC1758">
        <f t="shared" si="2877"/>
        <v>0</v>
      </c>
      <c r="BD1758" s="1">
        <f t="shared" si="2830"/>
        <v>0</v>
      </c>
      <c r="BE1758" s="1" t="e">
        <f t="shared" si="2831"/>
        <v>#DIV/0!</v>
      </c>
      <c r="BF1758" s="1">
        <f t="shared" si="2832"/>
        <v>0</v>
      </c>
      <c r="BG1758" s="1" t="e">
        <f>IF(BE1758&gt;$D$1,Sourcedata!$B$90*(2*BC1758/1000000)/fluid_kinevisco,(BC1758*2/1000000)^(4/3)*epsilon^(1/3)/fluid_kinevisco)</f>
        <v>#DIV/0!</v>
      </c>
      <c r="BH1758" s="1" t="e">
        <f>2+0.6*BG1758^0.5*Sourcedata!$B$92^(1/3)</f>
        <v>#DIV/0!</v>
      </c>
      <c r="BI1758" s="1" t="e">
        <f t="shared" si="2878"/>
        <v>#DIV/0!</v>
      </c>
      <c r="BJ1758" s="1" t="e">
        <f t="shared" si="2833"/>
        <v>#DIV/0!</v>
      </c>
      <c r="BK1758" s="1">
        <f>IF(BC1758=0,0,Sourcedata!$C$13*EXP(2*Sourcedata!$C$28*Sourcedata!$C$10/Sourcedata!$C$12/Sourcedata!$C$34/BC1758*1000000))</f>
        <v>0</v>
      </c>
      <c r="BL1758" s="1">
        <f t="shared" si="2834"/>
        <v>0</v>
      </c>
      <c r="BM1758" s="1">
        <f t="shared" si="2879"/>
        <v>0</v>
      </c>
      <c r="BN1758">
        <f t="shared" si="2880"/>
        <v>0</v>
      </c>
      <c r="BO1758">
        <f t="shared" si="2881"/>
        <v>0</v>
      </c>
      <c r="BP1758" s="1">
        <f t="shared" si="2835"/>
        <v>0</v>
      </c>
      <c r="BQ1758" s="1" t="e">
        <f t="shared" si="2836"/>
        <v>#DIV/0!</v>
      </c>
      <c r="BR1758" s="1">
        <f t="shared" si="2837"/>
        <v>0</v>
      </c>
      <c r="BS1758" s="1" t="e">
        <f>IF(BQ1758&gt;$D$1,Sourcedata!$B$90*(2*BO1758/1000000)/fluid_kinevisco,(BO1758*2/1000000)^(4/3)*epsilon^(1/3)/fluid_kinevisco)</f>
        <v>#DIV/0!</v>
      </c>
      <c r="BT1758" s="1" t="e">
        <f>2+0.6*BS1758^0.5*Sourcedata!$B$92^(1/3)</f>
        <v>#DIV/0!</v>
      </c>
      <c r="BU1758" s="1" t="e">
        <f t="shared" si="2882"/>
        <v>#DIV/0!</v>
      </c>
      <c r="BV1758" s="1" t="e">
        <f t="shared" si="2838"/>
        <v>#DIV/0!</v>
      </c>
      <c r="BW1758" s="1">
        <f>IF(BO1758=0,0,Sourcedata!$C$13*EXP(2*Sourcedata!$C$28*Sourcedata!$C$10/Sourcedata!$C$12/Sourcedata!$C$34/BO1758*1000000))</f>
        <v>0</v>
      </c>
      <c r="BX1758" s="1">
        <f t="shared" si="2839"/>
        <v>0</v>
      </c>
      <c r="BY1758" s="1">
        <f t="shared" si="2883"/>
        <v>0</v>
      </c>
      <c r="BZ1758">
        <f t="shared" si="2884"/>
        <v>0</v>
      </c>
      <c r="CA1758">
        <f t="shared" si="2865"/>
        <v>0</v>
      </c>
      <c r="CB1758" s="1">
        <f t="shared" si="2840"/>
        <v>0</v>
      </c>
      <c r="CC1758" s="1" t="e">
        <f t="shared" si="2841"/>
        <v>#DIV/0!</v>
      </c>
      <c r="CD1758" s="1">
        <f t="shared" si="2842"/>
        <v>0</v>
      </c>
      <c r="CE1758" s="1" t="e">
        <f>IF(CC1758&gt;$D$1,Sourcedata!$B$90*(2*CA1758/1000000)/fluid_kinevisco,(CA1758*2/1000000)^(4/3)*epsilon^(1/3)/fluid_kinevisco)</f>
        <v>#DIV/0!</v>
      </c>
      <c r="CF1758" s="1" t="e">
        <f>2+0.6*CE1758^0.5*Sourcedata!$B$92^(1/3)</f>
        <v>#DIV/0!</v>
      </c>
      <c r="CG1758" s="1" t="e">
        <f t="shared" si="2885"/>
        <v>#DIV/0!</v>
      </c>
      <c r="CH1758" s="1" t="e">
        <f t="shared" si="2843"/>
        <v>#DIV/0!</v>
      </c>
      <c r="CI1758" s="1">
        <f>IF(CA1758=0,0,Sourcedata!$C$13*EXP(2*Sourcedata!$C$28*Sourcedata!$C$10/Sourcedata!$C$12/Sourcedata!$C$34/CA1758*1000000))</f>
        <v>0</v>
      </c>
      <c r="CJ1758" s="1">
        <f t="shared" si="2844"/>
        <v>0</v>
      </c>
      <c r="CK1758" s="1">
        <f t="shared" si="2886"/>
        <v>0</v>
      </c>
      <c r="CL1758">
        <f t="shared" si="2866"/>
        <v>0</v>
      </c>
      <c r="CM1758">
        <f t="shared" si="2887"/>
        <v>0</v>
      </c>
      <c r="CN1758" s="1">
        <f t="shared" si="2845"/>
        <v>0</v>
      </c>
      <c r="CO1758" s="1" t="e">
        <f t="shared" si="2846"/>
        <v>#DIV/0!</v>
      </c>
      <c r="CP1758" s="1">
        <f t="shared" si="2847"/>
        <v>0</v>
      </c>
      <c r="CQ1758" s="1" t="e">
        <f>IF(CO1758&gt;$D$1,Sourcedata!$B$90*(2*CM1758/1000000)/fluid_kinevisco,(CM1758*2/1000000)^(4/3)*epsilon^(1/3)/fluid_kinevisco)</f>
        <v>#DIV/0!</v>
      </c>
      <c r="CR1758" s="1" t="e">
        <f>2+0.6*CQ1758^0.5*Sourcedata!$B$92^(1/3)</f>
        <v>#DIV/0!</v>
      </c>
      <c r="CS1758" s="1" t="e">
        <f t="shared" si="2888"/>
        <v>#DIV/0!</v>
      </c>
      <c r="CT1758" s="1" t="e">
        <f t="shared" si="2848"/>
        <v>#DIV/0!</v>
      </c>
      <c r="CU1758" s="1">
        <f>IF(CM1758=0,0,Sourcedata!$C$13*EXP(2*Sourcedata!$C$28*Sourcedata!$C$10/Sourcedata!$C$12/Sourcedata!$C$34/CM1758*1000000))</f>
        <v>0</v>
      </c>
      <c r="CV1758" s="1">
        <f t="shared" si="2849"/>
        <v>0</v>
      </c>
      <c r="CW1758" s="1">
        <f t="shared" si="2889"/>
        <v>0</v>
      </c>
      <c r="CX1758">
        <f t="shared" si="2890"/>
        <v>0</v>
      </c>
      <c r="CY1758">
        <f t="shared" si="2891"/>
        <v>0</v>
      </c>
      <c r="CZ1758" s="1">
        <f t="shared" si="2850"/>
        <v>0</v>
      </c>
      <c r="DA1758" s="1" t="e">
        <f t="shared" si="2851"/>
        <v>#DIV/0!</v>
      </c>
      <c r="DB1758" s="1">
        <f t="shared" si="2852"/>
        <v>0</v>
      </c>
      <c r="DC1758" s="1" t="e">
        <f>IF(DA1758&gt;$D$1,Sourcedata!$B$90*(2*CY1758/1000000)/fluid_kinevisco,(CY1758*2/1000000)^(4/3)*epsilon^(1/3)/fluid_kinevisco)</f>
        <v>#DIV/0!</v>
      </c>
      <c r="DD1758" s="1" t="e">
        <f>2+0.6*DC1758^0.5*Sourcedata!$B$92^(1/3)</f>
        <v>#DIV/0!</v>
      </c>
      <c r="DE1758" s="1" t="e">
        <f t="shared" si="2892"/>
        <v>#DIV/0!</v>
      </c>
      <c r="DF1758" s="1" t="e">
        <f t="shared" si="2853"/>
        <v>#DIV/0!</v>
      </c>
      <c r="DG1758" s="1">
        <f>IF(CY1758=0,0,Sourcedata!$C$13*EXP(2*Sourcedata!$C$28*Sourcedata!$C$10/Sourcedata!$C$12/Sourcedata!$C$34/CY1758*1000000))</f>
        <v>0</v>
      </c>
      <c r="DH1758" s="1">
        <f t="shared" si="2854"/>
        <v>0</v>
      </c>
      <c r="DI1758" s="1">
        <f t="shared" si="2893"/>
        <v>0</v>
      </c>
      <c r="DJ1758">
        <f t="shared" si="2894"/>
        <v>0</v>
      </c>
      <c r="DK1758">
        <f t="shared" si="2895"/>
        <v>0</v>
      </c>
      <c r="DL1758" s="1">
        <f t="shared" si="2855"/>
        <v>0</v>
      </c>
      <c r="DM1758" s="1" t="e">
        <f t="shared" si="2856"/>
        <v>#DIV/0!</v>
      </c>
      <c r="DN1758" s="1">
        <f t="shared" si="2857"/>
        <v>0</v>
      </c>
      <c r="DO1758" s="1" t="e">
        <f>IF(DM1758&gt;$D$1,Sourcedata!$B$90*(2*DK1758/1000000)/fluid_kinevisco,(DK1758*2/1000000)^(4/3)*epsilon^(1/3)/fluid_kinevisco)</f>
        <v>#DIV/0!</v>
      </c>
      <c r="DP1758" s="1" t="e">
        <f>2+0.6*DO1758^0.5*Sourcedata!$B$92^(1/3)</f>
        <v>#DIV/0!</v>
      </c>
      <c r="DQ1758" s="1" t="e">
        <f t="shared" si="2896"/>
        <v>#DIV/0!</v>
      </c>
      <c r="DR1758" s="1" t="e">
        <f t="shared" si="2858"/>
        <v>#DIV/0!</v>
      </c>
      <c r="DS1758" s="1">
        <f>IF(DK1758=0,0,Sourcedata!$C$13*EXP(2*Sourcedata!$C$28*Sourcedata!$C$10/Sourcedata!$C$12/Sourcedata!$C$34/DK1758*1000000))</f>
        <v>0</v>
      </c>
      <c r="DT1758" s="1">
        <f t="shared" si="2859"/>
        <v>0</v>
      </c>
      <c r="DU1758" s="1">
        <f t="shared" si="2897"/>
        <v>0</v>
      </c>
      <c r="DV1758">
        <f t="shared" si="2898"/>
        <v>0</v>
      </c>
      <c r="DX1758" s="26">
        <f t="shared" si="2807"/>
        <v>2.4999999999999988E-5</v>
      </c>
      <c r="DY1758">
        <f t="shared" si="2796"/>
        <v>0.43900000000001055</v>
      </c>
      <c r="DZ1758" s="1">
        <f t="shared" si="2797"/>
        <v>0</v>
      </c>
      <c r="EA1758" s="1">
        <f t="shared" si="2808"/>
        <v>24.999999999999989</v>
      </c>
      <c r="EB1758" s="1">
        <f t="shared" si="2801"/>
        <v>0</v>
      </c>
      <c r="EC1758" s="1"/>
      <c r="ED1758" s="1">
        <f t="shared" si="2802"/>
        <v>24.999999999999989</v>
      </c>
      <c r="EE1758" s="1">
        <f t="shared" si="2803"/>
        <v>24.999999999999989</v>
      </c>
      <c r="EF1758">
        <f t="shared" si="2798"/>
        <v>99.999999999999957</v>
      </c>
      <c r="EG1758">
        <f t="shared" si="2799"/>
        <v>0</v>
      </c>
      <c r="EH1758" s="1"/>
      <c r="EI1758">
        <f t="shared" si="2800"/>
        <v>100</v>
      </c>
      <c r="EK1758">
        <f t="shared" si="2804"/>
        <v>0.43900000000001055</v>
      </c>
      <c r="EL1758">
        <f t="shared" si="2805"/>
        <v>0.44</v>
      </c>
      <c r="EM1758">
        <f t="shared" si="2806"/>
        <v>99.999999999999957</v>
      </c>
    </row>
    <row r="1759" spans="6:143" x14ac:dyDescent="0.2">
      <c r="F1759">
        <f>F1758+Sourcedata!$C$36*3600/4000</f>
        <v>1577.7000000000378</v>
      </c>
      <c r="G1759">
        <f t="shared" si="2860"/>
        <v>0</v>
      </c>
      <c r="H1759" s="1">
        <f t="shared" si="2809"/>
        <v>0</v>
      </c>
      <c r="I1759" s="1" t="e">
        <f t="shared" si="2810"/>
        <v>#DIV/0!</v>
      </c>
      <c r="J1759" s="1">
        <f t="shared" si="2811"/>
        <v>0</v>
      </c>
      <c r="K1759" s="1" t="e">
        <f>IF(I1759&gt;$D$1,Sourcedata!$B$90*(2*G1759/1000000)/fluid_kinevisco,(G1759*2/1000000)^(4/3)*epsilon^(1/3)/fluid_kinevisco)</f>
        <v>#DIV/0!</v>
      </c>
      <c r="L1759" s="1" t="e">
        <f>2+0.6*K1759^0.5*Sourcedata!$B$92^(1/3)</f>
        <v>#DIV/0!</v>
      </c>
      <c r="M1759" s="1" t="e">
        <f t="shared" si="2812"/>
        <v>#DIV/0!</v>
      </c>
      <c r="N1759" s="1" t="e">
        <f t="shared" si="2813"/>
        <v>#DIV/0!</v>
      </c>
      <c r="O1759" s="1">
        <f>IF(G1759=0,0,Sourcedata!$C$13*EXP(2*Sourcedata!$C$28*Sourcedata!$C$10/Sourcedata!$C$12/Sourcedata!$C$34/G1759*1000000))</f>
        <v>0</v>
      </c>
      <c r="P1759" s="1">
        <f t="shared" si="2814"/>
        <v>0</v>
      </c>
      <c r="Q1759" s="1">
        <f t="shared" si="2861"/>
        <v>0</v>
      </c>
      <c r="R1759">
        <f t="shared" si="2867"/>
        <v>0</v>
      </c>
      <c r="S1759">
        <f t="shared" si="2862"/>
        <v>0</v>
      </c>
      <c r="T1759" s="1">
        <f t="shared" si="2815"/>
        <v>0</v>
      </c>
      <c r="U1759" s="1" t="e">
        <f t="shared" si="2816"/>
        <v>#DIV/0!</v>
      </c>
      <c r="V1759" s="1">
        <f t="shared" si="2817"/>
        <v>0</v>
      </c>
      <c r="W1759" s="1" t="e">
        <f>IF(U1759&gt;$D$1,Sourcedata!$B$90*(2*S1759/1000000)/fluid_kinevisco,(S1759*2/1000000)^(4/3)*epsilon^(1/3)/fluid_kinevisco)</f>
        <v>#DIV/0!</v>
      </c>
      <c r="X1759" s="1" t="e">
        <f>2+0.6*W1759^0.5*Sourcedata!$B$92^(1/3)</f>
        <v>#DIV/0!</v>
      </c>
      <c r="Y1759" s="1" t="e">
        <f t="shared" si="2868"/>
        <v>#DIV/0!</v>
      </c>
      <c r="Z1759" s="1" t="e">
        <f t="shared" si="2818"/>
        <v>#DIV/0!</v>
      </c>
      <c r="AA1759" s="1">
        <f>IF(S1759=0,0,Sourcedata!$C$13*EXP(2*Sourcedata!$C$28*Sourcedata!$C$10/Sourcedata!$C$12/Sourcedata!$C$34/S1759*1000000))</f>
        <v>0</v>
      </c>
      <c r="AB1759" s="1">
        <f t="shared" si="2819"/>
        <v>0</v>
      </c>
      <c r="AC1759" s="1">
        <f t="shared" si="2869"/>
        <v>0</v>
      </c>
      <c r="AD1759">
        <f t="shared" si="2870"/>
        <v>0</v>
      </c>
      <c r="AE1759">
        <f t="shared" si="2863"/>
        <v>0</v>
      </c>
      <c r="AF1759" s="1">
        <f t="shared" si="2820"/>
        <v>0</v>
      </c>
      <c r="AG1759" s="1" t="e">
        <f t="shared" si="2821"/>
        <v>#DIV/0!</v>
      </c>
      <c r="AH1759" s="1">
        <f t="shared" si="2822"/>
        <v>0</v>
      </c>
      <c r="AI1759" s="1" t="e">
        <f>IF(AG1759&gt;$D$1,Sourcedata!$B$90*(2*AE1759/1000000)/fluid_kinevisco,(AE1759*2/1000000)^(4/3)*epsilon^(1/3)/fluid_kinevisco)</f>
        <v>#DIV/0!</v>
      </c>
      <c r="AJ1759" s="1" t="e">
        <f>2+0.6*AI1759^0.5*Sourcedata!$B$92^(1/3)</f>
        <v>#DIV/0!</v>
      </c>
      <c r="AK1759" s="1" t="e">
        <f t="shared" si="2871"/>
        <v>#DIV/0!</v>
      </c>
      <c r="AL1759" s="1" t="e">
        <f t="shared" si="2823"/>
        <v>#DIV/0!</v>
      </c>
      <c r="AM1759" s="1">
        <f>IF(AE1759=0,0,Sourcedata!$C$13*EXP(2*Sourcedata!$C$28*Sourcedata!$C$10/Sourcedata!$C$12/Sourcedata!$C$34/AE1759*1000000))</f>
        <v>0</v>
      </c>
      <c r="AN1759" s="1">
        <f t="shared" si="2824"/>
        <v>0</v>
      </c>
      <c r="AO1759" s="1">
        <f t="shared" si="2872"/>
        <v>0</v>
      </c>
      <c r="AP1759">
        <f t="shared" si="2873"/>
        <v>0</v>
      </c>
      <c r="AQ1759">
        <f t="shared" si="2864"/>
        <v>0</v>
      </c>
      <c r="AR1759" s="1">
        <f t="shared" si="2825"/>
        <v>0</v>
      </c>
      <c r="AS1759" s="1" t="e">
        <f t="shared" si="2826"/>
        <v>#DIV/0!</v>
      </c>
      <c r="AT1759" s="1">
        <f t="shared" si="2827"/>
        <v>0</v>
      </c>
      <c r="AU1759" s="1" t="e">
        <f>IF(AS1759&gt;$D$1,Sourcedata!$B$90*(2*AQ1759/1000000)/fluid_kinevisco,(AQ1759*2/1000000)^(4/3)*epsilon^(1/3)/fluid_kinevisco)</f>
        <v>#DIV/0!</v>
      </c>
      <c r="AV1759" s="1" t="e">
        <f>2+0.6*AU1759^0.5*Sourcedata!$B$92^(1/3)</f>
        <v>#DIV/0!</v>
      </c>
      <c r="AW1759" s="1" t="e">
        <f t="shared" si="2874"/>
        <v>#DIV/0!</v>
      </c>
      <c r="AX1759" s="1" t="e">
        <f t="shared" si="2828"/>
        <v>#DIV/0!</v>
      </c>
      <c r="AY1759" s="1">
        <f>IF(AQ1759=0,0,Sourcedata!$C$13*EXP(2*Sourcedata!$C$28*Sourcedata!$C$10/Sourcedata!$C$12/Sourcedata!$C$34/AQ1759*1000000))</f>
        <v>0</v>
      </c>
      <c r="AZ1759" s="1">
        <f t="shared" si="2829"/>
        <v>0</v>
      </c>
      <c r="BA1759" s="1">
        <f t="shared" si="2875"/>
        <v>0</v>
      </c>
      <c r="BB1759">
        <f t="shared" si="2876"/>
        <v>0</v>
      </c>
      <c r="BC1759">
        <f t="shared" si="2877"/>
        <v>0</v>
      </c>
      <c r="BD1759" s="1">
        <f t="shared" si="2830"/>
        <v>0</v>
      </c>
      <c r="BE1759" s="1" t="e">
        <f t="shared" si="2831"/>
        <v>#DIV/0!</v>
      </c>
      <c r="BF1759" s="1">
        <f t="shared" si="2832"/>
        <v>0</v>
      </c>
      <c r="BG1759" s="1" t="e">
        <f>IF(BE1759&gt;$D$1,Sourcedata!$B$90*(2*BC1759/1000000)/fluid_kinevisco,(BC1759*2/1000000)^(4/3)*epsilon^(1/3)/fluid_kinevisco)</f>
        <v>#DIV/0!</v>
      </c>
      <c r="BH1759" s="1" t="e">
        <f>2+0.6*BG1759^0.5*Sourcedata!$B$92^(1/3)</f>
        <v>#DIV/0!</v>
      </c>
      <c r="BI1759" s="1" t="e">
        <f t="shared" si="2878"/>
        <v>#DIV/0!</v>
      </c>
      <c r="BJ1759" s="1" t="e">
        <f t="shared" si="2833"/>
        <v>#DIV/0!</v>
      </c>
      <c r="BK1759" s="1">
        <f>IF(BC1759=0,0,Sourcedata!$C$13*EXP(2*Sourcedata!$C$28*Sourcedata!$C$10/Sourcedata!$C$12/Sourcedata!$C$34/BC1759*1000000))</f>
        <v>0</v>
      </c>
      <c r="BL1759" s="1">
        <f t="shared" si="2834"/>
        <v>0</v>
      </c>
      <c r="BM1759" s="1">
        <f t="shared" si="2879"/>
        <v>0</v>
      </c>
      <c r="BN1759">
        <f t="shared" si="2880"/>
        <v>0</v>
      </c>
      <c r="BO1759">
        <f t="shared" si="2881"/>
        <v>0</v>
      </c>
      <c r="BP1759" s="1">
        <f t="shared" si="2835"/>
        <v>0</v>
      </c>
      <c r="BQ1759" s="1" t="e">
        <f t="shared" si="2836"/>
        <v>#DIV/0!</v>
      </c>
      <c r="BR1759" s="1">
        <f t="shared" si="2837"/>
        <v>0</v>
      </c>
      <c r="BS1759" s="1" t="e">
        <f>IF(BQ1759&gt;$D$1,Sourcedata!$B$90*(2*BO1759/1000000)/fluid_kinevisco,(BO1759*2/1000000)^(4/3)*epsilon^(1/3)/fluid_kinevisco)</f>
        <v>#DIV/0!</v>
      </c>
      <c r="BT1759" s="1" t="e">
        <f>2+0.6*BS1759^0.5*Sourcedata!$B$92^(1/3)</f>
        <v>#DIV/0!</v>
      </c>
      <c r="BU1759" s="1" t="e">
        <f t="shared" si="2882"/>
        <v>#DIV/0!</v>
      </c>
      <c r="BV1759" s="1" t="e">
        <f t="shared" si="2838"/>
        <v>#DIV/0!</v>
      </c>
      <c r="BW1759" s="1">
        <f>IF(BO1759=0,0,Sourcedata!$C$13*EXP(2*Sourcedata!$C$28*Sourcedata!$C$10/Sourcedata!$C$12/Sourcedata!$C$34/BO1759*1000000))</f>
        <v>0</v>
      </c>
      <c r="BX1759" s="1">
        <f t="shared" si="2839"/>
        <v>0</v>
      </c>
      <c r="BY1759" s="1">
        <f t="shared" si="2883"/>
        <v>0</v>
      </c>
      <c r="BZ1759">
        <f t="shared" si="2884"/>
        <v>0</v>
      </c>
      <c r="CA1759">
        <f t="shared" si="2865"/>
        <v>0</v>
      </c>
      <c r="CB1759" s="1">
        <f t="shared" si="2840"/>
        <v>0</v>
      </c>
      <c r="CC1759" s="1" t="e">
        <f t="shared" si="2841"/>
        <v>#DIV/0!</v>
      </c>
      <c r="CD1759" s="1">
        <f t="shared" si="2842"/>
        <v>0</v>
      </c>
      <c r="CE1759" s="1" t="e">
        <f>IF(CC1759&gt;$D$1,Sourcedata!$B$90*(2*CA1759/1000000)/fluid_kinevisco,(CA1759*2/1000000)^(4/3)*epsilon^(1/3)/fluid_kinevisco)</f>
        <v>#DIV/0!</v>
      </c>
      <c r="CF1759" s="1" t="e">
        <f>2+0.6*CE1759^0.5*Sourcedata!$B$92^(1/3)</f>
        <v>#DIV/0!</v>
      </c>
      <c r="CG1759" s="1" t="e">
        <f t="shared" si="2885"/>
        <v>#DIV/0!</v>
      </c>
      <c r="CH1759" s="1" t="e">
        <f t="shared" si="2843"/>
        <v>#DIV/0!</v>
      </c>
      <c r="CI1759" s="1">
        <f>IF(CA1759=0,0,Sourcedata!$C$13*EXP(2*Sourcedata!$C$28*Sourcedata!$C$10/Sourcedata!$C$12/Sourcedata!$C$34/CA1759*1000000))</f>
        <v>0</v>
      </c>
      <c r="CJ1759" s="1">
        <f t="shared" si="2844"/>
        <v>0</v>
      </c>
      <c r="CK1759" s="1">
        <f t="shared" si="2886"/>
        <v>0</v>
      </c>
      <c r="CL1759">
        <f t="shared" si="2866"/>
        <v>0</v>
      </c>
      <c r="CM1759">
        <f t="shared" si="2887"/>
        <v>0</v>
      </c>
      <c r="CN1759" s="1">
        <f t="shared" si="2845"/>
        <v>0</v>
      </c>
      <c r="CO1759" s="1" t="e">
        <f t="shared" si="2846"/>
        <v>#DIV/0!</v>
      </c>
      <c r="CP1759" s="1">
        <f t="shared" si="2847"/>
        <v>0</v>
      </c>
      <c r="CQ1759" s="1" t="e">
        <f>IF(CO1759&gt;$D$1,Sourcedata!$B$90*(2*CM1759/1000000)/fluid_kinevisco,(CM1759*2/1000000)^(4/3)*epsilon^(1/3)/fluid_kinevisco)</f>
        <v>#DIV/0!</v>
      </c>
      <c r="CR1759" s="1" t="e">
        <f>2+0.6*CQ1759^0.5*Sourcedata!$B$92^(1/3)</f>
        <v>#DIV/0!</v>
      </c>
      <c r="CS1759" s="1" t="e">
        <f t="shared" si="2888"/>
        <v>#DIV/0!</v>
      </c>
      <c r="CT1759" s="1" t="e">
        <f t="shared" si="2848"/>
        <v>#DIV/0!</v>
      </c>
      <c r="CU1759" s="1">
        <f>IF(CM1759=0,0,Sourcedata!$C$13*EXP(2*Sourcedata!$C$28*Sourcedata!$C$10/Sourcedata!$C$12/Sourcedata!$C$34/CM1759*1000000))</f>
        <v>0</v>
      </c>
      <c r="CV1759" s="1">
        <f t="shared" si="2849"/>
        <v>0</v>
      </c>
      <c r="CW1759" s="1">
        <f t="shared" si="2889"/>
        <v>0</v>
      </c>
      <c r="CX1759">
        <f t="shared" si="2890"/>
        <v>0</v>
      </c>
      <c r="CY1759">
        <f t="shared" si="2891"/>
        <v>0</v>
      </c>
      <c r="CZ1759" s="1">
        <f t="shared" si="2850"/>
        <v>0</v>
      </c>
      <c r="DA1759" s="1" t="e">
        <f t="shared" si="2851"/>
        <v>#DIV/0!</v>
      </c>
      <c r="DB1759" s="1">
        <f t="shared" si="2852"/>
        <v>0</v>
      </c>
      <c r="DC1759" s="1" t="e">
        <f>IF(DA1759&gt;$D$1,Sourcedata!$B$90*(2*CY1759/1000000)/fluid_kinevisco,(CY1759*2/1000000)^(4/3)*epsilon^(1/3)/fluid_kinevisco)</f>
        <v>#DIV/0!</v>
      </c>
      <c r="DD1759" s="1" t="e">
        <f>2+0.6*DC1759^0.5*Sourcedata!$B$92^(1/3)</f>
        <v>#DIV/0!</v>
      </c>
      <c r="DE1759" s="1" t="e">
        <f t="shared" si="2892"/>
        <v>#DIV/0!</v>
      </c>
      <c r="DF1759" s="1" t="e">
        <f t="shared" si="2853"/>
        <v>#DIV/0!</v>
      </c>
      <c r="DG1759" s="1">
        <f>IF(CY1759=0,0,Sourcedata!$C$13*EXP(2*Sourcedata!$C$28*Sourcedata!$C$10/Sourcedata!$C$12/Sourcedata!$C$34/CY1759*1000000))</f>
        <v>0</v>
      </c>
      <c r="DH1759" s="1">
        <f t="shared" si="2854"/>
        <v>0</v>
      </c>
      <c r="DI1759" s="1">
        <f t="shared" si="2893"/>
        <v>0</v>
      </c>
      <c r="DJ1759">
        <f t="shared" si="2894"/>
        <v>0</v>
      </c>
      <c r="DK1759">
        <f t="shared" si="2895"/>
        <v>0</v>
      </c>
      <c r="DL1759" s="1">
        <f t="shared" si="2855"/>
        <v>0</v>
      </c>
      <c r="DM1759" s="1" t="e">
        <f t="shared" si="2856"/>
        <v>#DIV/0!</v>
      </c>
      <c r="DN1759" s="1">
        <f t="shared" si="2857"/>
        <v>0</v>
      </c>
      <c r="DO1759" s="1" t="e">
        <f>IF(DM1759&gt;$D$1,Sourcedata!$B$90*(2*DK1759/1000000)/fluid_kinevisco,(DK1759*2/1000000)^(4/3)*epsilon^(1/3)/fluid_kinevisco)</f>
        <v>#DIV/0!</v>
      </c>
      <c r="DP1759" s="1" t="e">
        <f>2+0.6*DO1759^0.5*Sourcedata!$B$92^(1/3)</f>
        <v>#DIV/0!</v>
      </c>
      <c r="DQ1759" s="1" t="e">
        <f t="shared" si="2896"/>
        <v>#DIV/0!</v>
      </c>
      <c r="DR1759" s="1" t="e">
        <f t="shared" si="2858"/>
        <v>#DIV/0!</v>
      </c>
      <c r="DS1759" s="1">
        <f>IF(DK1759=0,0,Sourcedata!$C$13*EXP(2*Sourcedata!$C$28*Sourcedata!$C$10/Sourcedata!$C$12/Sourcedata!$C$34/DK1759*1000000))</f>
        <v>0</v>
      </c>
      <c r="DT1759" s="1">
        <f t="shared" si="2859"/>
        <v>0</v>
      </c>
      <c r="DU1759" s="1">
        <f t="shared" si="2897"/>
        <v>0</v>
      </c>
      <c r="DV1759">
        <f t="shared" si="2898"/>
        <v>0</v>
      </c>
      <c r="DX1759" s="26">
        <f t="shared" si="2807"/>
        <v>2.4999999999999988E-5</v>
      </c>
      <c r="DY1759">
        <f t="shared" si="2796"/>
        <v>0.43925000000001058</v>
      </c>
      <c r="DZ1759" s="1">
        <f t="shared" si="2797"/>
        <v>0</v>
      </c>
      <c r="EA1759" s="1">
        <f t="shared" si="2808"/>
        <v>24.999999999999989</v>
      </c>
      <c r="EB1759" s="1">
        <f t="shared" si="2801"/>
        <v>0</v>
      </c>
      <c r="EC1759" s="1"/>
      <c r="ED1759" s="1">
        <f t="shared" si="2802"/>
        <v>24.999999999999989</v>
      </c>
      <c r="EE1759" s="1">
        <f t="shared" si="2803"/>
        <v>24.999999999999989</v>
      </c>
      <c r="EF1759">
        <f t="shared" si="2798"/>
        <v>99.999999999999957</v>
      </c>
      <c r="EG1759">
        <f t="shared" si="2799"/>
        <v>0</v>
      </c>
      <c r="EH1759" s="1"/>
      <c r="EI1759">
        <f t="shared" si="2800"/>
        <v>100</v>
      </c>
      <c r="EK1759">
        <f t="shared" si="2804"/>
        <v>0.43925000000001058</v>
      </c>
      <c r="EL1759">
        <f t="shared" si="2805"/>
        <v>0.44</v>
      </c>
      <c r="EM1759">
        <f t="shared" si="2806"/>
        <v>99.999999999999957</v>
      </c>
    </row>
    <row r="1760" spans="6:143" x14ac:dyDescent="0.2">
      <c r="F1760">
        <f>F1759+Sourcedata!$C$36*3600/4000</f>
        <v>1578.6000000000379</v>
      </c>
      <c r="G1760">
        <f t="shared" si="2860"/>
        <v>0</v>
      </c>
      <c r="H1760" s="1">
        <f t="shared" si="2809"/>
        <v>0</v>
      </c>
      <c r="I1760" s="1" t="e">
        <f t="shared" si="2810"/>
        <v>#DIV/0!</v>
      </c>
      <c r="J1760" s="1">
        <f t="shared" si="2811"/>
        <v>0</v>
      </c>
      <c r="K1760" s="1" t="e">
        <f>IF(I1760&gt;$D$1,Sourcedata!$B$90*(2*G1760/1000000)/fluid_kinevisco,(G1760*2/1000000)^(4/3)*epsilon^(1/3)/fluid_kinevisco)</f>
        <v>#DIV/0!</v>
      </c>
      <c r="L1760" s="1" t="e">
        <f>2+0.6*K1760^0.5*Sourcedata!$B$92^(1/3)</f>
        <v>#DIV/0!</v>
      </c>
      <c r="M1760" s="1" t="e">
        <f t="shared" si="2812"/>
        <v>#DIV/0!</v>
      </c>
      <c r="N1760" s="1" t="e">
        <f t="shared" si="2813"/>
        <v>#DIV/0!</v>
      </c>
      <c r="O1760" s="1">
        <f>IF(G1760=0,0,Sourcedata!$C$13*EXP(2*Sourcedata!$C$28*Sourcedata!$C$10/Sourcedata!$C$12/Sourcedata!$C$34/G1760*1000000))</f>
        <v>0</v>
      </c>
      <c r="P1760" s="1">
        <f t="shared" si="2814"/>
        <v>0</v>
      </c>
      <c r="Q1760" s="1">
        <f t="shared" si="2861"/>
        <v>0</v>
      </c>
      <c r="R1760">
        <f t="shared" si="2867"/>
        <v>0</v>
      </c>
      <c r="S1760">
        <f t="shared" si="2862"/>
        <v>0</v>
      </c>
      <c r="T1760" s="1">
        <f t="shared" si="2815"/>
        <v>0</v>
      </c>
      <c r="U1760" s="1" t="e">
        <f t="shared" si="2816"/>
        <v>#DIV/0!</v>
      </c>
      <c r="V1760" s="1">
        <f t="shared" si="2817"/>
        <v>0</v>
      </c>
      <c r="W1760" s="1" t="e">
        <f>IF(U1760&gt;$D$1,Sourcedata!$B$90*(2*S1760/1000000)/fluid_kinevisco,(S1760*2/1000000)^(4/3)*epsilon^(1/3)/fluid_kinevisco)</f>
        <v>#DIV/0!</v>
      </c>
      <c r="X1760" s="1" t="e">
        <f>2+0.6*W1760^0.5*Sourcedata!$B$92^(1/3)</f>
        <v>#DIV/0!</v>
      </c>
      <c r="Y1760" s="1" t="e">
        <f t="shared" si="2868"/>
        <v>#DIV/0!</v>
      </c>
      <c r="Z1760" s="1" t="e">
        <f t="shared" si="2818"/>
        <v>#DIV/0!</v>
      </c>
      <c r="AA1760" s="1">
        <f>IF(S1760=0,0,Sourcedata!$C$13*EXP(2*Sourcedata!$C$28*Sourcedata!$C$10/Sourcedata!$C$12/Sourcedata!$C$34/S1760*1000000))</f>
        <v>0</v>
      </c>
      <c r="AB1760" s="1">
        <f t="shared" si="2819"/>
        <v>0</v>
      </c>
      <c r="AC1760" s="1">
        <f t="shared" si="2869"/>
        <v>0</v>
      </c>
      <c r="AD1760">
        <f t="shared" si="2870"/>
        <v>0</v>
      </c>
      <c r="AE1760">
        <f t="shared" si="2863"/>
        <v>0</v>
      </c>
      <c r="AF1760" s="1">
        <f t="shared" si="2820"/>
        <v>0</v>
      </c>
      <c r="AG1760" s="1" t="e">
        <f t="shared" si="2821"/>
        <v>#DIV/0!</v>
      </c>
      <c r="AH1760" s="1">
        <f t="shared" si="2822"/>
        <v>0</v>
      </c>
      <c r="AI1760" s="1" t="e">
        <f>IF(AG1760&gt;$D$1,Sourcedata!$B$90*(2*AE1760/1000000)/fluid_kinevisco,(AE1760*2/1000000)^(4/3)*epsilon^(1/3)/fluid_kinevisco)</f>
        <v>#DIV/0!</v>
      </c>
      <c r="AJ1760" s="1" t="e">
        <f>2+0.6*AI1760^0.5*Sourcedata!$B$92^(1/3)</f>
        <v>#DIV/0!</v>
      </c>
      <c r="AK1760" s="1" t="e">
        <f t="shared" si="2871"/>
        <v>#DIV/0!</v>
      </c>
      <c r="AL1760" s="1" t="e">
        <f t="shared" si="2823"/>
        <v>#DIV/0!</v>
      </c>
      <c r="AM1760" s="1">
        <f>IF(AE1760=0,0,Sourcedata!$C$13*EXP(2*Sourcedata!$C$28*Sourcedata!$C$10/Sourcedata!$C$12/Sourcedata!$C$34/AE1760*1000000))</f>
        <v>0</v>
      </c>
      <c r="AN1760" s="1">
        <f t="shared" si="2824"/>
        <v>0</v>
      </c>
      <c r="AO1760" s="1">
        <f t="shared" si="2872"/>
        <v>0</v>
      </c>
      <c r="AP1760">
        <f t="shared" si="2873"/>
        <v>0</v>
      </c>
      <c r="AQ1760">
        <f t="shared" si="2864"/>
        <v>0</v>
      </c>
      <c r="AR1760" s="1">
        <f t="shared" si="2825"/>
        <v>0</v>
      </c>
      <c r="AS1760" s="1" t="e">
        <f t="shared" si="2826"/>
        <v>#DIV/0!</v>
      </c>
      <c r="AT1760" s="1">
        <f t="shared" si="2827"/>
        <v>0</v>
      </c>
      <c r="AU1760" s="1" t="e">
        <f>IF(AS1760&gt;$D$1,Sourcedata!$B$90*(2*AQ1760/1000000)/fluid_kinevisco,(AQ1760*2/1000000)^(4/3)*epsilon^(1/3)/fluid_kinevisco)</f>
        <v>#DIV/0!</v>
      </c>
      <c r="AV1760" s="1" t="e">
        <f>2+0.6*AU1760^0.5*Sourcedata!$B$92^(1/3)</f>
        <v>#DIV/0!</v>
      </c>
      <c r="AW1760" s="1" t="e">
        <f t="shared" si="2874"/>
        <v>#DIV/0!</v>
      </c>
      <c r="AX1760" s="1" t="e">
        <f t="shared" si="2828"/>
        <v>#DIV/0!</v>
      </c>
      <c r="AY1760" s="1">
        <f>IF(AQ1760=0,0,Sourcedata!$C$13*EXP(2*Sourcedata!$C$28*Sourcedata!$C$10/Sourcedata!$C$12/Sourcedata!$C$34/AQ1760*1000000))</f>
        <v>0</v>
      </c>
      <c r="AZ1760" s="1">
        <f t="shared" si="2829"/>
        <v>0</v>
      </c>
      <c r="BA1760" s="1">
        <f t="shared" si="2875"/>
        <v>0</v>
      </c>
      <c r="BB1760">
        <f t="shared" si="2876"/>
        <v>0</v>
      </c>
      <c r="BC1760">
        <f t="shared" si="2877"/>
        <v>0</v>
      </c>
      <c r="BD1760" s="1">
        <f t="shared" si="2830"/>
        <v>0</v>
      </c>
      <c r="BE1760" s="1" t="e">
        <f t="shared" si="2831"/>
        <v>#DIV/0!</v>
      </c>
      <c r="BF1760" s="1">
        <f t="shared" si="2832"/>
        <v>0</v>
      </c>
      <c r="BG1760" s="1" t="e">
        <f>IF(BE1760&gt;$D$1,Sourcedata!$B$90*(2*BC1760/1000000)/fluid_kinevisco,(BC1760*2/1000000)^(4/3)*epsilon^(1/3)/fluid_kinevisco)</f>
        <v>#DIV/0!</v>
      </c>
      <c r="BH1760" s="1" t="e">
        <f>2+0.6*BG1760^0.5*Sourcedata!$B$92^(1/3)</f>
        <v>#DIV/0!</v>
      </c>
      <c r="BI1760" s="1" t="e">
        <f t="shared" si="2878"/>
        <v>#DIV/0!</v>
      </c>
      <c r="BJ1760" s="1" t="e">
        <f t="shared" si="2833"/>
        <v>#DIV/0!</v>
      </c>
      <c r="BK1760" s="1">
        <f>IF(BC1760=0,0,Sourcedata!$C$13*EXP(2*Sourcedata!$C$28*Sourcedata!$C$10/Sourcedata!$C$12/Sourcedata!$C$34/BC1760*1000000))</f>
        <v>0</v>
      </c>
      <c r="BL1760" s="1">
        <f t="shared" si="2834"/>
        <v>0</v>
      </c>
      <c r="BM1760" s="1">
        <f t="shared" si="2879"/>
        <v>0</v>
      </c>
      <c r="BN1760">
        <f t="shared" si="2880"/>
        <v>0</v>
      </c>
      <c r="BO1760">
        <f t="shared" si="2881"/>
        <v>0</v>
      </c>
      <c r="BP1760" s="1">
        <f t="shared" si="2835"/>
        <v>0</v>
      </c>
      <c r="BQ1760" s="1" t="e">
        <f t="shared" si="2836"/>
        <v>#DIV/0!</v>
      </c>
      <c r="BR1760" s="1">
        <f t="shared" si="2837"/>
        <v>0</v>
      </c>
      <c r="BS1760" s="1" t="e">
        <f>IF(BQ1760&gt;$D$1,Sourcedata!$B$90*(2*BO1760/1000000)/fluid_kinevisco,(BO1760*2/1000000)^(4/3)*epsilon^(1/3)/fluid_kinevisco)</f>
        <v>#DIV/0!</v>
      </c>
      <c r="BT1760" s="1" t="e">
        <f>2+0.6*BS1760^0.5*Sourcedata!$B$92^(1/3)</f>
        <v>#DIV/0!</v>
      </c>
      <c r="BU1760" s="1" t="e">
        <f t="shared" si="2882"/>
        <v>#DIV/0!</v>
      </c>
      <c r="BV1760" s="1" t="e">
        <f t="shared" si="2838"/>
        <v>#DIV/0!</v>
      </c>
      <c r="BW1760" s="1">
        <f>IF(BO1760=0,0,Sourcedata!$C$13*EXP(2*Sourcedata!$C$28*Sourcedata!$C$10/Sourcedata!$C$12/Sourcedata!$C$34/BO1760*1000000))</f>
        <v>0</v>
      </c>
      <c r="BX1760" s="1">
        <f t="shared" si="2839"/>
        <v>0</v>
      </c>
      <c r="BY1760" s="1">
        <f t="shared" si="2883"/>
        <v>0</v>
      </c>
      <c r="BZ1760">
        <f t="shared" si="2884"/>
        <v>0</v>
      </c>
      <c r="CA1760">
        <f t="shared" si="2865"/>
        <v>0</v>
      </c>
      <c r="CB1760" s="1">
        <f t="shared" si="2840"/>
        <v>0</v>
      </c>
      <c r="CC1760" s="1" t="e">
        <f t="shared" si="2841"/>
        <v>#DIV/0!</v>
      </c>
      <c r="CD1760" s="1">
        <f t="shared" si="2842"/>
        <v>0</v>
      </c>
      <c r="CE1760" s="1" t="e">
        <f>IF(CC1760&gt;$D$1,Sourcedata!$B$90*(2*CA1760/1000000)/fluid_kinevisco,(CA1760*2/1000000)^(4/3)*epsilon^(1/3)/fluid_kinevisco)</f>
        <v>#DIV/0!</v>
      </c>
      <c r="CF1760" s="1" t="e">
        <f>2+0.6*CE1760^0.5*Sourcedata!$B$92^(1/3)</f>
        <v>#DIV/0!</v>
      </c>
      <c r="CG1760" s="1" t="e">
        <f t="shared" si="2885"/>
        <v>#DIV/0!</v>
      </c>
      <c r="CH1760" s="1" t="e">
        <f t="shared" si="2843"/>
        <v>#DIV/0!</v>
      </c>
      <c r="CI1760" s="1">
        <f>IF(CA1760=0,0,Sourcedata!$C$13*EXP(2*Sourcedata!$C$28*Sourcedata!$C$10/Sourcedata!$C$12/Sourcedata!$C$34/CA1760*1000000))</f>
        <v>0</v>
      </c>
      <c r="CJ1760" s="1">
        <f t="shared" si="2844"/>
        <v>0</v>
      </c>
      <c r="CK1760" s="1">
        <f t="shared" si="2886"/>
        <v>0</v>
      </c>
      <c r="CL1760">
        <f t="shared" si="2866"/>
        <v>0</v>
      </c>
      <c r="CM1760">
        <f t="shared" si="2887"/>
        <v>0</v>
      </c>
      <c r="CN1760" s="1">
        <f t="shared" si="2845"/>
        <v>0</v>
      </c>
      <c r="CO1760" s="1" t="e">
        <f t="shared" si="2846"/>
        <v>#DIV/0!</v>
      </c>
      <c r="CP1760" s="1">
        <f t="shared" si="2847"/>
        <v>0</v>
      </c>
      <c r="CQ1760" s="1" t="e">
        <f>IF(CO1760&gt;$D$1,Sourcedata!$B$90*(2*CM1760/1000000)/fluid_kinevisco,(CM1760*2/1000000)^(4/3)*epsilon^(1/3)/fluid_kinevisco)</f>
        <v>#DIV/0!</v>
      </c>
      <c r="CR1760" s="1" t="e">
        <f>2+0.6*CQ1760^0.5*Sourcedata!$B$92^(1/3)</f>
        <v>#DIV/0!</v>
      </c>
      <c r="CS1760" s="1" t="e">
        <f t="shared" si="2888"/>
        <v>#DIV/0!</v>
      </c>
      <c r="CT1760" s="1" t="e">
        <f t="shared" si="2848"/>
        <v>#DIV/0!</v>
      </c>
      <c r="CU1760" s="1">
        <f>IF(CM1760=0,0,Sourcedata!$C$13*EXP(2*Sourcedata!$C$28*Sourcedata!$C$10/Sourcedata!$C$12/Sourcedata!$C$34/CM1760*1000000))</f>
        <v>0</v>
      </c>
      <c r="CV1760" s="1">
        <f t="shared" si="2849"/>
        <v>0</v>
      </c>
      <c r="CW1760" s="1">
        <f t="shared" si="2889"/>
        <v>0</v>
      </c>
      <c r="CX1760">
        <f t="shared" si="2890"/>
        <v>0</v>
      </c>
      <c r="CY1760">
        <f t="shared" si="2891"/>
        <v>0</v>
      </c>
      <c r="CZ1760" s="1">
        <f t="shared" si="2850"/>
        <v>0</v>
      </c>
      <c r="DA1760" s="1" t="e">
        <f t="shared" si="2851"/>
        <v>#DIV/0!</v>
      </c>
      <c r="DB1760" s="1">
        <f t="shared" si="2852"/>
        <v>0</v>
      </c>
      <c r="DC1760" s="1" t="e">
        <f>IF(DA1760&gt;$D$1,Sourcedata!$B$90*(2*CY1760/1000000)/fluid_kinevisco,(CY1760*2/1000000)^(4/3)*epsilon^(1/3)/fluid_kinevisco)</f>
        <v>#DIV/0!</v>
      </c>
      <c r="DD1760" s="1" t="e">
        <f>2+0.6*DC1760^0.5*Sourcedata!$B$92^(1/3)</f>
        <v>#DIV/0!</v>
      </c>
      <c r="DE1760" s="1" t="e">
        <f t="shared" si="2892"/>
        <v>#DIV/0!</v>
      </c>
      <c r="DF1760" s="1" t="e">
        <f t="shared" si="2853"/>
        <v>#DIV/0!</v>
      </c>
      <c r="DG1760" s="1">
        <f>IF(CY1760=0,0,Sourcedata!$C$13*EXP(2*Sourcedata!$C$28*Sourcedata!$C$10/Sourcedata!$C$12/Sourcedata!$C$34/CY1760*1000000))</f>
        <v>0</v>
      </c>
      <c r="DH1760" s="1">
        <f t="shared" si="2854"/>
        <v>0</v>
      </c>
      <c r="DI1760" s="1">
        <f t="shared" si="2893"/>
        <v>0</v>
      </c>
      <c r="DJ1760">
        <f t="shared" si="2894"/>
        <v>0</v>
      </c>
      <c r="DK1760">
        <f t="shared" si="2895"/>
        <v>0</v>
      </c>
      <c r="DL1760" s="1">
        <f t="shared" si="2855"/>
        <v>0</v>
      </c>
      <c r="DM1760" s="1" t="e">
        <f t="shared" si="2856"/>
        <v>#DIV/0!</v>
      </c>
      <c r="DN1760" s="1">
        <f t="shared" si="2857"/>
        <v>0</v>
      </c>
      <c r="DO1760" s="1" t="e">
        <f>IF(DM1760&gt;$D$1,Sourcedata!$B$90*(2*DK1760/1000000)/fluid_kinevisco,(DK1760*2/1000000)^(4/3)*epsilon^(1/3)/fluid_kinevisco)</f>
        <v>#DIV/0!</v>
      </c>
      <c r="DP1760" s="1" t="e">
        <f>2+0.6*DO1760^0.5*Sourcedata!$B$92^(1/3)</f>
        <v>#DIV/0!</v>
      </c>
      <c r="DQ1760" s="1" t="e">
        <f t="shared" si="2896"/>
        <v>#DIV/0!</v>
      </c>
      <c r="DR1760" s="1" t="e">
        <f t="shared" si="2858"/>
        <v>#DIV/0!</v>
      </c>
      <c r="DS1760" s="1">
        <f>IF(DK1760=0,0,Sourcedata!$C$13*EXP(2*Sourcedata!$C$28*Sourcedata!$C$10/Sourcedata!$C$12/Sourcedata!$C$34/DK1760*1000000))</f>
        <v>0</v>
      </c>
      <c r="DT1760" s="1">
        <f t="shared" si="2859"/>
        <v>0</v>
      </c>
      <c r="DU1760" s="1">
        <f t="shared" si="2897"/>
        <v>0</v>
      </c>
      <c r="DV1760">
        <f t="shared" si="2898"/>
        <v>0</v>
      </c>
      <c r="DX1760" s="26">
        <f t="shared" si="2807"/>
        <v>2.4999999999999988E-5</v>
      </c>
      <c r="DY1760">
        <f t="shared" si="2796"/>
        <v>0.4395000000000106</v>
      </c>
      <c r="DZ1760" s="1">
        <f t="shared" si="2797"/>
        <v>0</v>
      </c>
      <c r="EA1760" s="1">
        <f t="shared" si="2808"/>
        <v>24.999999999999989</v>
      </c>
      <c r="EB1760" s="1">
        <f t="shared" si="2801"/>
        <v>0</v>
      </c>
      <c r="EC1760" s="1"/>
      <c r="ED1760" s="1">
        <f t="shared" si="2802"/>
        <v>24.999999999999989</v>
      </c>
      <c r="EE1760" s="1">
        <f t="shared" si="2803"/>
        <v>24.999999999999989</v>
      </c>
      <c r="EF1760">
        <f t="shared" si="2798"/>
        <v>99.999999999999957</v>
      </c>
      <c r="EG1760">
        <f t="shared" si="2799"/>
        <v>0</v>
      </c>
      <c r="EH1760" s="1"/>
      <c r="EI1760">
        <f t="shared" si="2800"/>
        <v>100</v>
      </c>
      <c r="EK1760">
        <f t="shared" si="2804"/>
        <v>0.4395000000000106</v>
      </c>
      <c r="EL1760">
        <f t="shared" si="2805"/>
        <v>0.44</v>
      </c>
      <c r="EM1760">
        <f t="shared" si="2806"/>
        <v>99.999999999999957</v>
      </c>
    </row>
    <row r="1761" spans="6:143" x14ac:dyDescent="0.2">
      <c r="F1761">
        <f>F1760+Sourcedata!$C$36*3600/4000</f>
        <v>1579.500000000038</v>
      </c>
      <c r="G1761">
        <f t="shared" si="2860"/>
        <v>0</v>
      </c>
      <c r="H1761" s="1">
        <f t="shared" si="2809"/>
        <v>0</v>
      </c>
      <c r="I1761" s="1" t="e">
        <f t="shared" si="2810"/>
        <v>#DIV/0!</v>
      </c>
      <c r="J1761" s="1">
        <f t="shared" si="2811"/>
        <v>0</v>
      </c>
      <c r="K1761" s="1" t="e">
        <f>IF(I1761&gt;$D$1,Sourcedata!$B$90*(2*G1761/1000000)/fluid_kinevisco,(G1761*2/1000000)^(4/3)*epsilon^(1/3)/fluid_kinevisco)</f>
        <v>#DIV/0!</v>
      </c>
      <c r="L1761" s="1" t="e">
        <f>2+0.6*K1761^0.5*Sourcedata!$B$92^(1/3)</f>
        <v>#DIV/0!</v>
      </c>
      <c r="M1761" s="1" t="e">
        <f t="shared" si="2812"/>
        <v>#DIV/0!</v>
      </c>
      <c r="N1761" s="1" t="e">
        <f t="shared" si="2813"/>
        <v>#DIV/0!</v>
      </c>
      <c r="O1761" s="1">
        <f>IF(G1761=0,0,Sourcedata!$C$13*EXP(2*Sourcedata!$C$28*Sourcedata!$C$10/Sourcedata!$C$12/Sourcedata!$C$34/G1761*1000000))</f>
        <v>0</v>
      </c>
      <c r="P1761" s="1">
        <f t="shared" si="2814"/>
        <v>0</v>
      </c>
      <c r="Q1761" s="1">
        <f t="shared" si="2861"/>
        <v>0</v>
      </c>
      <c r="R1761">
        <f t="shared" si="2867"/>
        <v>0</v>
      </c>
      <c r="S1761">
        <f t="shared" si="2862"/>
        <v>0</v>
      </c>
      <c r="T1761" s="1">
        <f t="shared" si="2815"/>
        <v>0</v>
      </c>
      <c r="U1761" s="1" t="e">
        <f t="shared" si="2816"/>
        <v>#DIV/0!</v>
      </c>
      <c r="V1761" s="1">
        <f t="shared" si="2817"/>
        <v>0</v>
      </c>
      <c r="W1761" s="1" t="e">
        <f>IF(U1761&gt;$D$1,Sourcedata!$B$90*(2*S1761/1000000)/fluid_kinevisco,(S1761*2/1000000)^(4/3)*epsilon^(1/3)/fluid_kinevisco)</f>
        <v>#DIV/0!</v>
      </c>
      <c r="X1761" s="1" t="e">
        <f>2+0.6*W1761^0.5*Sourcedata!$B$92^(1/3)</f>
        <v>#DIV/0!</v>
      </c>
      <c r="Y1761" s="1" t="e">
        <f t="shared" si="2868"/>
        <v>#DIV/0!</v>
      </c>
      <c r="Z1761" s="1" t="e">
        <f t="shared" si="2818"/>
        <v>#DIV/0!</v>
      </c>
      <c r="AA1761" s="1">
        <f>IF(S1761=0,0,Sourcedata!$C$13*EXP(2*Sourcedata!$C$28*Sourcedata!$C$10/Sourcedata!$C$12/Sourcedata!$C$34/S1761*1000000))</f>
        <v>0</v>
      </c>
      <c r="AB1761" s="1">
        <f t="shared" si="2819"/>
        <v>0</v>
      </c>
      <c r="AC1761" s="1">
        <f t="shared" si="2869"/>
        <v>0</v>
      </c>
      <c r="AD1761">
        <f t="shared" si="2870"/>
        <v>0</v>
      </c>
      <c r="AE1761">
        <f t="shared" si="2863"/>
        <v>0</v>
      </c>
      <c r="AF1761" s="1">
        <f t="shared" si="2820"/>
        <v>0</v>
      </c>
      <c r="AG1761" s="1" t="e">
        <f t="shared" si="2821"/>
        <v>#DIV/0!</v>
      </c>
      <c r="AH1761" s="1">
        <f t="shared" si="2822"/>
        <v>0</v>
      </c>
      <c r="AI1761" s="1" t="e">
        <f>IF(AG1761&gt;$D$1,Sourcedata!$B$90*(2*AE1761/1000000)/fluid_kinevisco,(AE1761*2/1000000)^(4/3)*epsilon^(1/3)/fluid_kinevisco)</f>
        <v>#DIV/0!</v>
      </c>
      <c r="AJ1761" s="1" t="e">
        <f>2+0.6*AI1761^0.5*Sourcedata!$B$92^(1/3)</f>
        <v>#DIV/0!</v>
      </c>
      <c r="AK1761" s="1" t="e">
        <f t="shared" si="2871"/>
        <v>#DIV/0!</v>
      </c>
      <c r="AL1761" s="1" t="e">
        <f t="shared" si="2823"/>
        <v>#DIV/0!</v>
      </c>
      <c r="AM1761" s="1">
        <f>IF(AE1761=0,0,Sourcedata!$C$13*EXP(2*Sourcedata!$C$28*Sourcedata!$C$10/Sourcedata!$C$12/Sourcedata!$C$34/AE1761*1000000))</f>
        <v>0</v>
      </c>
      <c r="AN1761" s="1">
        <f t="shared" si="2824"/>
        <v>0</v>
      </c>
      <c r="AO1761" s="1">
        <f t="shared" si="2872"/>
        <v>0</v>
      </c>
      <c r="AP1761">
        <f t="shared" si="2873"/>
        <v>0</v>
      </c>
      <c r="AQ1761">
        <f t="shared" si="2864"/>
        <v>0</v>
      </c>
      <c r="AR1761" s="1">
        <f t="shared" si="2825"/>
        <v>0</v>
      </c>
      <c r="AS1761" s="1" t="e">
        <f t="shared" si="2826"/>
        <v>#DIV/0!</v>
      </c>
      <c r="AT1761" s="1">
        <f t="shared" si="2827"/>
        <v>0</v>
      </c>
      <c r="AU1761" s="1" t="e">
        <f>IF(AS1761&gt;$D$1,Sourcedata!$B$90*(2*AQ1761/1000000)/fluid_kinevisco,(AQ1761*2/1000000)^(4/3)*epsilon^(1/3)/fluid_kinevisco)</f>
        <v>#DIV/0!</v>
      </c>
      <c r="AV1761" s="1" t="e">
        <f>2+0.6*AU1761^0.5*Sourcedata!$B$92^(1/3)</f>
        <v>#DIV/0!</v>
      </c>
      <c r="AW1761" s="1" t="e">
        <f t="shared" si="2874"/>
        <v>#DIV/0!</v>
      </c>
      <c r="AX1761" s="1" t="e">
        <f t="shared" si="2828"/>
        <v>#DIV/0!</v>
      </c>
      <c r="AY1761" s="1">
        <f>IF(AQ1761=0,0,Sourcedata!$C$13*EXP(2*Sourcedata!$C$28*Sourcedata!$C$10/Sourcedata!$C$12/Sourcedata!$C$34/AQ1761*1000000))</f>
        <v>0</v>
      </c>
      <c r="AZ1761" s="1">
        <f t="shared" si="2829"/>
        <v>0</v>
      </c>
      <c r="BA1761" s="1">
        <f t="shared" si="2875"/>
        <v>0</v>
      </c>
      <c r="BB1761">
        <f t="shared" si="2876"/>
        <v>0</v>
      </c>
      <c r="BC1761">
        <f t="shared" si="2877"/>
        <v>0</v>
      </c>
      <c r="BD1761" s="1">
        <f t="shared" si="2830"/>
        <v>0</v>
      </c>
      <c r="BE1761" s="1" t="e">
        <f t="shared" si="2831"/>
        <v>#DIV/0!</v>
      </c>
      <c r="BF1761" s="1">
        <f t="shared" si="2832"/>
        <v>0</v>
      </c>
      <c r="BG1761" s="1" t="e">
        <f>IF(BE1761&gt;$D$1,Sourcedata!$B$90*(2*BC1761/1000000)/fluid_kinevisco,(BC1761*2/1000000)^(4/3)*epsilon^(1/3)/fluid_kinevisco)</f>
        <v>#DIV/0!</v>
      </c>
      <c r="BH1761" s="1" t="e">
        <f>2+0.6*BG1761^0.5*Sourcedata!$B$92^(1/3)</f>
        <v>#DIV/0!</v>
      </c>
      <c r="BI1761" s="1" t="e">
        <f t="shared" si="2878"/>
        <v>#DIV/0!</v>
      </c>
      <c r="BJ1761" s="1" t="e">
        <f t="shared" si="2833"/>
        <v>#DIV/0!</v>
      </c>
      <c r="BK1761" s="1">
        <f>IF(BC1761=0,0,Sourcedata!$C$13*EXP(2*Sourcedata!$C$28*Sourcedata!$C$10/Sourcedata!$C$12/Sourcedata!$C$34/BC1761*1000000))</f>
        <v>0</v>
      </c>
      <c r="BL1761" s="1">
        <f t="shared" si="2834"/>
        <v>0</v>
      </c>
      <c r="BM1761" s="1">
        <f t="shared" si="2879"/>
        <v>0</v>
      </c>
      <c r="BN1761">
        <f t="shared" si="2880"/>
        <v>0</v>
      </c>
      <c r="BO1761">
        <f t="shared" si="2881"/>
        <v>0</v>
      </c>
      <c r="BP1761" s="1">
        <f t="shared" si="2835"/>
        <v>0</v>
      </c>
      <c r="BQ1761" s="1" t="e">
        <f t="shared" si="2836"/>
        <v>#DIV/0!</v>
      </c>
      <c r="BR1761" s="1">
        <f t="shared" si="2837"/>
        <v>0</v>
      </c>
      <c r="BS1761" s="1" t="e">
        <f>IF(BQ1761&gt;$D$1,Sourcedata!$B$90*(2*BO1761/1000000)/fluid_kinevisco,(BO1761*2/1000000)^(4/3)*epsilon^(1/3)/fluid_kinevisco)</f>
        <v>#DIV/0!</v>
      </c>
      <c r="BT1761" s="1" t="e">
        <f>2+0.6*BS1761^0.5*Sourcedata!$B$92^(1/3)</f>
        <v>#DIV/0!</v>
      </c>
      <c r="BU1761" s="1" t="e">
        <f t="shared" si="2882"/>
        <v>#DIV/0!</v>
      </c>
      <c r="BV1761" s="1" t="e">
        <f t="shared" si="2838"/>
        <v>#DIV/0!</v>
      </c>
      <c r="BW1761" s="1">
        <f>IF(BO1761=0,0,Sourcedata!$C$13*EXP(2*Sourcedata!$C$28*Sourcedata!$C$10/Sourcedata!$C$12/Sourcedata!$C$34/BO1761*1000000))</f>
        <v>0</v>
      </c>
      <c r="BX1761" s="1">
        <f t="shared" si="2839"/>
        <v>0</v>
      </c>
      <c r="BY1761" s="1">
        <f t="shared" si="2883"/>
        <v>0</v>
      </c>
      <c r="BZ1761">
        <f t="shared" si="2884"/>
        <v>0</v>
      </c>
      <c r="CA1761">
        <f t="shared" si="2865"/>
        <v>0</v>
      </c>
      <c r="CB1761" s="1">
        <f t="shared" si="2840"/>
        <v>0</v>
      </c>
      <c r="CC1761" s="1" t="e">
        <f t="shared" si="2841"/>
        <v>#DIV/0!</v>
      </c>
      <c r="CD1761" s="1">
        <f t="shared" si="2842"/>
        <v>0</v>
      </c>
      <c r="CE1761" s="1" t="e">
        <f>IF(CC1761&gt;$D$1,Sourcedata!$B$90*(2*CA1761/1000000)/fluid_kinevisco,(CA1761*2/1000000)^(4/3)*epsilon^(1/3)/fluid_kinevisco)</f>
        <v>#DIV/0!</v>
      </c>
      <c r="CF1761" s="1" t="e">
        <f>2+0.6*CE1761^0.5*Sourcedata!$B$92^(1/3)</f>
        <v>#DIV/0!</v>
      </c>
      <c r="CG1761" s="1" t="e">
        <f t="shared" si="2885"/>
        <v>#DIV/0!</v>
      </c>
      <c r="CH1761" s="1" t="e">
        <f t="shared" si="2843"/>
        <v>#DIV/0!</v>
      </c>
      <c r="CI1761" s="1">
        <f>IF(CA1761=0,0,Sourcedata!$C$13*EXP(2*Sourcedata!$C$28*Sourcedata!$C$10/Sourcedata!$C$12/Sourcedata!$C$34/CA1761*1000000))</f>
        <v>0</v>
      </c>
      <c r="CJ1761" s="1">
        <f t="shared" si="2844"/>
        <v>0</v>
      </c>
      <c r="CK1761" s="1">
        <f t="shared" si="2886"/>
        <v>0</v>
      </c>
      <c r="CL1761">
        <f t="shared" si="2866"/>
        <v>0</v>
      </c>
      <c r="CM1761">
        <f t="shared" si="2887"/>
        <v>0</v>
      </c>
      <c r="CN1761" s="1">
        <f t="shared" si="2845"/>
        <v>0</v>
      </c>
      <c r="CO1761" s="1" t="e">
        <f t="shared" si="2846"/>
        <v>#DIV/0!</v>
      </c>
      <c r="CP1761" s="1">
        <f t="shared" si="2847"/>
        <v>0</v>
      </c>
      <c r="CQ1761" s="1" t="e">
        <f>IF(CO1761&gt;$D$1,Sourcedata!$B$90*(2*CM1761/1000000)/fluid_kinevisco,(CM1761*2/1000000)^(4/3)*epsilon^(1/3)/fluid_kinevisco)</f>
        <v>#DIV/0!</v>
      </c>
      <c r="CR1761" s="1" t="e">
        <f>2+0.6*CQ1761^0.5*Sourcedata!$B$92^(1/3)</f>
        <v>#DIV/0!</v>
      </c>
      <c r="CS1761" s="1" t="e">
        <f t="shared" si="2888"/>
        <v>#DIV/0!</v>
      </c>
      <c r="CT1761" s="1" t="e">
        <f t="shared" si="2848"/>
        <v>#DIV/0!</v>
      </c>
      <c r="CU1761" s="1">
        <f>IF(CM1761=0,0,Sourcedata!$C$13*EXP(2*Sourcedata!$C$28*Sourcedata!$C$10/Sourcedata!$C$12/Sourcedata!$C$34/CM1761*1000000))</f>
        <v>0</v>
      </c>
      <c r="CV1761" s="1">
        <f t="shared" si="2849"/>
        <v>0</v>
      </c>
      <c r="CW1761" s="1">
        <f t="shared" si="2889"/>
        <v>0</v>
      </c>
      <c r="CX1761">
        <f t="shared" si="2890"/>
        <v>0</v>
      </c>
      <c r="CY1761">
        <f t="shared" si="2891"/>
        <v>0</v>
      </c>
      <c r="CZ1761" s="1">
        <f t="shared" si="2850"/>
        <v>0</v>
      </c>
      <c r="DA1761" s="1" t="e">
        <f t="shared" si="2851"/>
        <v>#DIV/0!</v>
      </c>
      <c r="DB1761" s="1">
        <f t="shared" si="2852"/>
        <v>0</v>
      </c>
      <c r="DC1761" s="1" t="e">
        <f>IF(DA1761&gt;$D$1,Sourcedata!$B$90*(2*CY1761/1000000)/fluid_kinevisco,(CY1761*2/1000000)^(4/3)*epsilon^(1/3)/fluid_kinevisco)</f>
        <v>#DIV/0!</v>
      </c>
      <c r="DD1761" s="1" t="e">
        <f>2+0.6*DC1761^0.5*Sourcedata!$B$92^(1/3)</f>
        <v>#DIV/0!</v>
      </c>
      <c r="DE1761" s="1" t="e">
        <f t="shared" si="2892"/>
        <v>#DIV/0!</v>
      </c>
      <c r="DF1761" s="1" t="e">
        <f t="shared" si="2853"/>
        <v>#DIV/0!</v>
      </c>
      <c r="DG1761" s="1">
        <f>IF(CY1761=0,0,Sourcedata!$C$13*EXP(2*Sourcedata!$C$28*Sourcedata!$C$10/Sourcedata!$C$12/Sourcedata!$C$34/CY1761*1000000))</f>
        <v>0</v>
      </c>
      <c r="DH1761" s="1">
        <f t="shared" si="2854"/>
        <v>0</v>
      </c>
      <c r="DI1761" s="1">
        <f t="shared" si="2893"/>
        <v>0</v>
      </c>
      <c r="DJ1761">
        <f t="shared" si="2894"/>
        <v>0</v>
      </c>
      <c r="DK1761">
        <f t="shared" si="2895"/>
        <v>0</v>
      </c>
      <c r="DL1761" s="1">
        <f t="shared" si="2855"/>
        <v>0</v>
      </c>
      <c r="DM1761" s="1" t="e">
        <f t="shared" si="2856"/>
        <v>#DIV/0!</v>
      </c>
      <c r="DN1761" s="1">
        <f t="shared" si="2857"/>
        <v>0</v>
      </c>
      <c r="DO1761" s="1" t="e">
        <f>IF(DM1761&gt;$D$1,Sourcedata!$B$90*(2*DK1761/1000000)/fluid_kinevisco,(DK1761*2/1000000)^(4/3)*epsilon^(1/3)/fluid_kinevisco)</f>
        <v>#DIV/0!</v>
      </c>
      <c r="DP1761" s="1" t="e">
        <f>2+0.6*DO1761^0.5*Sourcedata!$B$92^(1/3)</f>
        <v>#DIV/0!</v>
      </c>
      <c r="DQ1761" s="1" t="e">
        <f t="shared" si="2896"/>
        <v>#DIV/0!</v>
      </c>
      <c r="DR1761" s="1" t="e">
        <f t="shared" si="2858"/>
        <v>#DIV/0!</v>
      </c>
      <c r="DS1761" s="1">
        <f>IF(DK1761=0,0,Sourcedata!$C$13*EXP(2*Sourcedata!$C$28*Sourcedata!$C$10/Sourcedata!$C$12/Sourcedata!$C$34/DK1761*1000000))</f>
        <v>0</v>
      </c>
      <c r="DT1761" s="1">
        <f t="shared" si="2859"/>
        <v>0</v>
      </c>
      <c r="DU1761" s="1">
        <f t="shared" si="2897"/>
        <v>0</v>
      </c>
      <c r="DV1761">
        <f t="shared" si="2898"/>
        <v>0</v>
      </c>
      <c r="DX1761" s="26">
        <f t="shared" si="2807"/>
        <v>2.4999999999999988E-5</v>
      </c>
      <c r="DY1761">
        <f t="shared" si="2796"/>
        <v>0.43975000000001063</v>
      </c>
      <c r="DZ1761" s="1">
        <f t="shared" si="2797"/>
        <v>0</v>
      </c>
      <c r="EA1761" s="1">
        <f t="shared" si="2808"/>
        <v>24.999999999999989</v>
      </c>
      <c r="EB1761" s="1">
        <f t="shared" si="2801"/>
        <v>0</v>
      </c>
      <c r="EC1761" s="1"/>
      <c r="ED1761" s="1">
        <f t="shared" si="2802"/>
        <v>24.999999999999989</v>
      </c>
      <c r="EE1761" s="1">
        <f t="shared" si="2803"/>
        <v>24.999999999999989</v>
      </c>
      <c r="EF1761">
        <f t="shared" si="2798"/>
        <v>99.999999999999957</v>
      </c>
      <c r="EG1761">
        <f t="shared" si="2799"/>
        <v>0</v>
      </c>
      <c r="EH1761" s="1"/>
      <c r="EI1761">
        <f t="shared" si="2800"/>
        <v>100</v>
      </c>
      <c r="EK1761">
        <f t="shared" si="2804"/>
        <v>0.43975000000001063</v>
      </c>
      <c r="EL1761">
        <f t="shared" si="2805"/>
        <v>0.44</v>
      </c>
      <c r="EM1761">
        <f t="shared" si="2806"/>
        <v>99.999999999999957</v>
      </c>
    </row>
    <row r="1762" spans="6:143" x14ac:dyDescent="0.2">
      <c r="F1762">
        <f>F1761+Sourcedata!$C$36*3600/4000</f>
        <v>1580.4000000000381</v>
      </c>
      <c r="G1762">
        <f t="shared" si="2860"/>
        <v>0</v>
      </c>
      <c r="H1762" s="1">
        <f t="shared" si="2809"/>
        <v>0</v>
      </c>
      <c r="I1762" s="1" t="e">
        <f t="shared" si="2810"/>
        <v>#DIV/0!</v>
      </c>
      <c r="J1762" s="1">
        <f t="shared" si="2811"/>
        <v>0</v>
      </c>
      <c r="K1762" s="1" t="e">
        <f>IF(I1762&gt;$D$1,Sourcedata!$B$90*(2*G1762/1000000)/fluid_kinevisco,(G1762*2/1000000)^(4/3)*epsilon^(1/3)/fluid_kinevisco)</f>
        <v>#DIV/0!</v>
      </c>
      <c r="L1762" s="1" t="e">
        <f>2+0.6*K1762^0.5*Sourcedata!$B$92^(1/3)</f>
        <v>#DIV/0!</v>
      </c>
      <c r="M1762" s="1" t="e">
        <f t="shared" si="2812"/>
        <v>#DIV/0!</v>
      </c>
      <c r="N1762" s="1" t="e">
        <f t="shared" si="2813"/>
        <v>#DIV/0!</v>
      </c>
      <c r="O1762" s="1">
        <f>IF(G1762=0,0,Sourcedata!$C$13*EXP(2*Sourcedata!$C$28*Sourcedata!$C$10/Sourcedata!$C$12/Sourcedata!$C$34/G1762*1000000))</f>
        <v>0</v>
      </c>
      <c r="P1762" s="1">
        <f t="shared" si="2814"/>
        <v>0</v>
      </c>
      <c r="Q1762" s="1">
        <f t="shared" si="2861"/>
        <v>0</v>
      </c>
      <c r="R1762">
        <f t="shared" si="2867"/>
        <v>0</v>
      </c>
      <c r="S1762">
        <f t="shared" si="2862"/>
        <v>0</v>
      </c>
      <c r="T1762" s="1">
        <f t="shared" si="2815"/>
        <v>0</v>
      </c>
      <c r="U1762" s="1" t="e">
        <f t="shared" si="2816"/>
        <v>#DIV/0!</v>
      </c>
      <c r="V1762" s="1">
        <f t="shared" si="2817"/>
        <v>0</v>
      </c>
      <c r="W1762" s="1" t="e">
        <f>IF(U1762&gt;$D$1,Sourcedata!$B$90*(2*S1762/1000000)/fluid_kinevisco,(S1762*2/1000000)^(4/3)*epsilon^(1/3)/fluid_kinevisco)</f>
        <v>#DIV/0!</v>
      </c>
      <c r="X1762" s="1" t="e">
        <f>2+0.6*W1762^0.5*Sourcedata!$B$92^(1/3)</f>
        <v>#DIV/0!</v>
      </c>
      <c r="Y1762" s="1" t="e">
        <f t="shared" si="2868"/>
        <v>#DIV/0!</v>
      </c>
      <c r="Z1762" s="1" t="e">
        <f t="shared" si="2818"/>
        <v>#DIV/0!</v>
      </c>
      <c r="AA1762" s="1">
        <f>IF(S1762=0,0,Sourcedata!$C$13*EXP(2*Sourcedata!$C$28*Sourcedata!$C$10/Sourcedata!$C$12/Sourcedata!$C$34/S1762*1000000))</f>
        <v>0</v>
      </c>
      <c r="AB1762" s="1">
        <f t="shared" si="2819"/>
        <v>0</v>
      </c>
      <c r="AC1762" s="1">
        <f t="shared" si="2869"/>
        <v>0</v>
      </c>
      <c r="AD1762">
        <f t="shared" si="2870"/>
        <v>0</v>
      </c>
      <c r="AE1762">
        <f t="shared" si="2863"/>
        <v>0</v>
      </c>
      <c r="AF1762" s="1">
        <f t="shared" si="2820"/>
        <v>0</v>
      </c>
      <c r="AG1762" s="1" t="e">
        <f t="shared" si="2821"/>
        <v>#DIV/0!</v>
      </c>
      <c r="AH1762" s="1">
        <f t="shared" si="2822"/>
        <v>0</v>
      </c>
      <c r="AI1762" s="1" t="e">
        <f>IF(AG1762&gt;$D$1,Sourcedata!$B$90*(2*AE1762/1000000)/fluid_kinevisco,(AE1762*2/1000000)^(4/3)*epsilon^(1/3)/fluid_kinevisco)</f>
        <v>#DIV/0!</v>
      </c>
      <c r="AJ1762" s="1" t="e">
        <f>2+0.6*AI1762^0.5*Sourcedata!$B$92^(1/3)</f>
        <v>#DIV/0!</v>
      </c>
      <c r="AK1762" s="1" t="e">
        <f t="shared" si="2871"/>
        <v>#DIV/0!</v>
      </c>
      <c r="AL1762" s="1" t="e">
        <f t="shared" si="2823"/>
        <v>#DIV/0!</v>
      </c>
      <c r="AM1762" s="1">
        <f>IF(AE1762=0,0,Sourcedata!$C$13*EXP(2*Sourcedata!$C$28*Sourcedata!$C$10/Sourcedata!$C$12/Sourcedata!$C$34/AE1762*1000000))</f>
        <v>0</v>
      </c>
      <c r="AN1762" s="1">
        <f t="shared" si="2824"/>
        <v>0</v>
      </c>
      <c r="AO1762" s="1">
        <f t="shared" si="2872"/>
        <v>0</v>
      </c>
      <c r="AP1762">
        <f t="shared" si="2873"/>
        <v>0</v>
      </c>
      <c r="AQ1762">
        <f t="shared" si="2864"/>
        <v>0</v>
      </c>
      <c r="AR1762" s="1">
        <f t="shared" si="2825"/>
        <v>0</v>
      </c>
      <c r="AS1762" s="1" t="e">
        <f t="shared" si="2826"/>
        <v>#DIV/0!</v>
      </c>
      <c r="AT1762" s="1">
        <f t="shared" si="2827"/>
        <v>0</v>
      </c>
      <c r="AU1762" s="1" t="e">
        <f>IF(AS1762&gt;$D$1,Sourcedata!$B$90*(2*AQ1762/1000000)/fluid_kinevisco,(AQ1762*2/1000000)^(4/3)*epsilon^(1/3)/fluid_kinevisco)</f>
        <v>#DIV/0!</v>
      </c>
      <c r="AV1762" s="1" t="e">
        <f>2+0.6*AU1762^0.5*Sourcedata!$B$92^(1/3)</f>
        <v>#DIV/0!</v>
      </c>
      <c r="AW1762" s="1" t="e">
        <f t="shared" si="2874"/>
        <v>#DIV/0!</v>
      </c>
      <c r="AX1762" s="1" t="e">
        <f t="shared" si="2828"/>
        <v>#DIV/0!</v>
      </c>
      <c r="AY1762" s="1">
        <f>IF(AQ1762=0,0,Sourcedata!$C$13*EXP(2*Sourcedata!$C$28*Sourcedata!$C$10/Sourcedata!$C$12/Sourcedata!$C$34/AQ1762*1000000))</f>
        <v>0</v>
      </c>
      <c r="AZ1762" s="1">
        <f t="shared" si="2829"/>
        <v>0</v>
      </c>
      <c r="BA1762" s="1">
        <f t="shared" si="2875"/>
        <v>0</v>
      </c>
      <c r="BB1762">
        <f t="shared" si="2876"/>
        <v>0</v>
      </c>
      <c r="BC1762">
        <f t="shared" si="2877"/>
        <v>0</v>
      </c>
      <c r="BD1762" s="1">
        <f t="shared" si="2830"/>
        <v>0</v>
      </c>
      <c r="BE1762" s="1" t="e">
        <f t="shared" si="2831"/>
        <v>#DIV/0!</v>
      </c>
      <c r="BF1762" s="1">
        <f t="shared" si="2832"/>
        <v>0</v>
      </c>
      <c r="BG1762" s="1" t="e">
        <f>IF(BE1762&gt;$D$1,Sourcedata!$B$90*(2*BC1762/1000000)/fluid_kinevisco,(BC1762*2/1000000)^(4/3)*epsilon^(1/3)/fluid_kinevisco)</f>
        <v>#DIV/0!</v>
      </c>
      <c r="BH1762" s="1" t="e">
        <f>2+0.6*BG1762^0.5*Sourcedata!$B$92^(1/3)</f>
        <v>#DIV/0!</v>
      </c>
      <c r="BI1762" s="1" t="e">
        <f t="shared" si="2878"/>
        <v>#DIV/0!</v>
      </c>
      <c r="BJ1762" s="1" t="e">
        <f t="shared" si="2833"/>
        <v>#DIV/0!</v>
      </c>
      <c r="BK1762" s="1">
        <f>IF(BC1762=0,0,Sourcedata!$C$13*EXP(2*Sourcedata!$C$28*Sourcedata!$C$10/Sourcedata!$C$12/Sourcedata!$C$34/BC1762*1000000))</f>
        <v>0</v>
      </c>
      <c r="BL1762" s="1">
        <f t="shared" si="2834"/>
        <v>0</v>
      </c>
      <c r="BM1762" s="1">
        <f t="shared" si="2879"/>
        <v>0</v>
      </c>
      <c r="BN1762">
        <f t="shared" si="2880"/>
        <v>0</v>
      </c>
      <c r="BO1762">
        <f t="shared" si="2881"/>
        <v>0</v>
      </c>
      <c r="BP1762" s="1">
        <f t="shared" si="2835"/>
        <v>0</v>
      </c>
      <c r="BQ1762" s="1" t="e">
        <f t="shared" si="2836"/>
        <v>#DIV/0!</v>
      </c>
      <c r="BR1762" s="1">
        <f t="shared" si="2837"/>
        <v>0</v>
      </c>
      <c r="BS1762" s="1" t="e">
        <f>IF(BQ1762&gt;$D$1,Sourcedata!$B$90*(2*BO1762/1000000)/fluid_kinevisco,(BO1762*2/1000000)^(4/3)*epsilon^(1/3)/fluid_kinevisco)</f>
        <v>#DIV/0!</v>
      </c>
      <c r="BT1762" s="1" t="e">
        <f>2+0.6*BS1762^0.5*Sourcedata!$B$92^(1/3)</f>
        <v>#DIV/0!</v>
      </c>
      <c r="BU1762" s="1" t="e">
        <f t="shared" si="2882"/>
        <v>#DIV/0!</v>
      </c>
      <c r="BV1762" s="1" t="e">
        <f t="shared" si="2838"/>
        <v>#DIV/0!</v>
      </c>
      <c r="BW1762" s="1">
        <f>IF(BO1762=0,0,Sourcedata!$C$13*EXP(2*Sourcedata!$C$28*Sourcedata!$C$10/Sourcedata!$C$12/Sourcedata!$C$34/BO1762*1000000))</f>
        <v>0</v>
      </c>
      <c r="BX1762" s="1">
        <f t="shared" si="2839"/>
        <v>0</v>
      </c>
      <c r="BY1762" s="1">
        <f t="shared" si="2883"/>
        <v>0</v>
      </c>
      <c r="BZ1762">
        <f t="shared" si="2884"/>
        <v>0</v>
      </c>
      <c r="CA1762">
        <f t="shared" si="2865"/>
        <v>0</v>
      </c>
      <c r="CB1762" s="1">
        <f t="shared" si="2840"/>
        <v>0</v>
      </c>
      <c r="CC1762" s="1" t="e">
        <f t="shared" si="2841"/>
        <v>#DIV/0!</v>
      </c>
      <c r="CD1762" s="1">
        <f t="shared" si="2842"/>
        <v>0</v>
      </c>
      <c r="CE1762" s="1" t="e">
        <f>IF(CC1762&gt;$D$1,Sourcedata!$B$90*(2*CA1762/1000000)/fluid_kinevisco,(CA1762*2/1000000)^(4/3)*epsilon^(1/3)/fluid_kinevisco)</f>
        <v>#DIV/0!</v>
      </c>
      <c r="CF1762" s="1" t="e">
        <f>2+0.6*CE1762^0.5*Sourcedata!$B$92^(1/3)</f>
        <v>#DIV/0!</v>
      </c>
      <c r="CG1762" s="1" t="e">
        <f t="shared" si="2885"/>
        <v>#DIV/0!</v>
      </c>
      <c r="CH1762" s="1" t="e">
        <f t="shared" si="2843"/>
        <v>#DIV/0!</v>
      </c>
      <c r="CI1762" s="1">
        <f>IF(CA1762=0,0,Sourcedata!$C$13*EXP(2*Sourcedata!$C$28*Sourcedata!$C$10/Sourcedata!$C$12/Sourcedata!$C$34/CA1762*1000000))</f>
        <v>0</v>
      </c>
      <c r="CJ1762" s="1">
        <f t="shared" si="2844"/>
        <v>0</v>
      </c>
      <c r="CK1762" s="1">
        <f t="shared" si="2886"/>
        <v>0</v>
      </c>
      <c r="CL1762">
        <f t="shared" si="2866"/>
        <v>0</v>
      </c>
      <c r="CM1762">
        <f t="shared" si="2887"/>
        <v>0</v>
      </c>
      <c r="CN1762" s="1">
        <f t="shared" si="2845"/>
        <v>0</v>
      </c>
      <c r="CO1762" s="1" t="e">
        <f t="shared" si="2846"/>
        <v>#DIV/0!</v>
      </c>
      <c r="CP1762" s="1">
        <f t="shared" si="2847"/>
        <v>0</v>
      </c>
      <c r="CQ1762" s="1" t="e">
        <f>IF(CO1762&gt;$D$1,Sourcedata!$B$90*(2*CM1762/1000000)/fluid_kinevisco,(CM1762*2/1000000)^(4/3)*epsilon^(1/3)/fluid_kinevisco)</f>
        <v>#DIV/0!</v>
      </c>
      <c r="CR1762" s="1" t="e">
        <f>2+0.6*CQ1762^0.5*Sourcedata!$B$92^(1/3)</f>
        <v>#DIV/0!</v>
      </c>
      <c r="CS1762" s="1" t="e">
        <f t="shared" si="2888"/>
        <v>#DIV/0!</v>
      </c>
      <c r="CT1762" s="1" t="e">
        <f t="shared" si="2848"/>
        <v>#DIV/0!</v>
      </c>
      <c r="CU1762" s="1">
        <f>IF(CM1762=0,0,Sourcedata!$C$13*EXP(2*Sourcedata!$C$28*Sourcedata!$C$10/Sourcedata!$C$12/Sourcedata!$C$34/CM1762*1000000))</f>
        <v>0</v>
      </c>
      <c r="CV1762" s="1">
        <f t="shared" si="2849"/>
        <v>0</v>
      </c>
      <c r="CW1762" s="1">
        <f t="shared" si="2889"/>
        <v>0</v>
      </c>
      <c r="CX1762">
        <f t="shared" si="2890"/>
        <v>0</v>
      </c>
      <c r="CY1762">
        <f t="shared" si="2891"/>
        <v>0</v>
      </c>
      <c r="CZ1762" s="1">
        <f t="shared" si="2850"/>
        <v>0</v>
      </c>
      <c r="DA1762" s="1" t="e">
        <f t="shared" si="2851"/>
        <v>#DIV/0!</v>
      </c>
      <c r="DB1762" s="1">
        <f t="shared" si="2852"/>
        <v>0</v>
      </c>
      <c r="DC1762" s="1" t="e">
        <f>IF(DA1762&gt;$D$1,Sourcedata!$B$90*(2*CY1762/1000000)/fluid_kinevisco,(CY1762*2/1000000)^(4/3)*epsilon^(1/3)/fluid_kinevisco)</f>
        <v>#DIV/0!</v>
      </c>
      <c r="DD1762" s="1" t="e">
        <f>2+0.6*DC1762^0.5*Sourcedata!$B$92^(1/3)</f>
        <v>#DIV/0!</v>
      </c>
      <c r="DE1762" s="1" t="e">
        <f t="shared" si="2892"/>
        <v>#DIV/0!</v>
      </c>
      <c r="DF1762" s="1" t="e">
        <f t="shared" si="2853"/>
        <v>#DIV/0!</v>
      </c>
      <c r="DG1762" s="1">
        <f>IF(CY1762=0,0,Sourcedata!$C$13*EXP(2*Sourcedata!$C$28*Sourcedata!$C$10/Sourcedata!$C$12/Sourcedata!$C$34/CY1762*1000000))</f>
        <v>0</v>
      </c>
      <c r="DH1762" s="1">
        <f t="shared" si="2854"/>
        <v>0</v>
      </c>
      <c r="DI1762" s="1">
        <f t="shared" si="2893"/>
        <v>0</v>
      </c>
      <c r="DJ1762">
        <f t="shared" si="2894"/>
        <v>0</v>
      </c>
      <c r="DK1762">
        <f t="shared" si="2895"/>
        <v>0</v>
      </c>
      <c r="DL1762" s="1">
        <f t="shared" si="2855"/>
        <v>0</v>
      </c>
      <c r="DM1762" s="1" t="e">
        <f t="shared" si="2856"/>
        <v>#DIV/0!</v>
      </c>
      <c r="DN1762" s="1">
        <f t="shared" si="2857"/>
        <v>0</v>
      </c>
      <c r="DO1762" s="1" t="e">
        <f>IF(DM1762&gt;$D$1,Sourcedata!$B$90*(2*DK1762/1000000)/fluid_kinevisco,(DK1762*2/1000000)^(4/3)*epsilon^(1/3)/fluid_kinevisco)</f>
        <v>#DIV/0!</v>
      </c>
      <c r="DP1762" s="1" t="e">
        <f>2+0.6*DO1762^0.5*Sourcedata!$B$92^(1/3)</f>
        <v>#DIV/0!</v>
      </c>
      <c r="DQ1762" s="1" t="e">
        <f t="shared" si="2896"/>
        <v>#DIV/0!</v>
      </c>
      <c r="DR1762" s="1" t="e">
        <f t="shared" si="2858"/>
        <v>#DIV/0!</v>
      </c>
      <c r="DS1762" s="1">
        <f>IF(DK1762=0,0,Sourcedata!$C$13*EXP(2*Sourcedata!$C$28*Sourcedata!$C$10/Sourcedata!$C$12/Sourcedata!$C$34/DK1762*1000000))</f>
        <v>0</v>
      </c>
      <c r="DT1762" s="1">
        <f t="shared" si="2859"/>
        <v>0</v>
      </c>
      <c r="DU1762" s="1">
        <f t="shared" si="2897"/>
        <v>0</v>
      </c>
      <c r="DV1762">
        <f t="shared" si="2898"/>
        <v>0</v>
      </c>
      <c r="DX1762" s="26">
        <f t="shared" si="2807"/>
        <v>2.4999999999999988E-5</v>
      </c>
      <c r="DY1762">
        <f t="shared" si="2796"/>
        <v>0.44000000000001066</v>
      </c>
      <c r="DZ1762" s="1">
        <f t="shared" si="2797"/>
        <v>0</v>
      </c>
      <c r="EA1762" s="1">
        <f t="shared" si="2808"/>
        <v>24.999999999999989</v>
      </c>
      <c r="EB1762" s="1">
        <f t="shared" si="2801"/>
        <v>0</v>
      </c>
      <c r="EC1762" s="1"/>
      <c r="ED1762" s="1">
        <f t="shared" si="2802"/>
        <v>24.999999999999989</v>
      </c>
      <c r="EE1762" s="1">
        <f t="shared" si="2803"/>
        <v>24.999999999999989</v>
      </c>
      <c r="EF1762">
        <f t="shared" si="2798"/>
        <v>99.999999999999957</v>
      </c>
      <c r="EG1762">
        <f t="shared" si="2799"/>
        <v>0</v>
      </c>
      <c r="EH1762" s="1"/>
      <c r="EI1762">
        <f t="shared" si="2800"/>
        <v>100</v>
      </c>
      <c r="EK1762">
        <f t="shared" si="2804"/>
        <v>0.44000000000001066</v>
      </c>
      <c r="EL1762">
        <f t="shared" si="2805"/>
        <v>0.44</v>
      </c>
      <c r="EM1762">
        <f t="shared" si="2806"/>
        <v>99.999999999999957</v>
      </c>
    </row>
    <row r="1763" spans="6:143" x14ac:dyDescent="0.2">
      <c r="F1763">
        <f>F1762+Sourcedata!$C$36*3600/4000</f>
        <v>1581.3000000000382</v>
      </c>
      <c r="G1763">
        <f t="shared" si="2860"/>
        <v>0</v>
      </c>
      <c r="H1763" s="1">
        <f t="shared" si="2809"/>
        <v>0</v>
      </c>
      <c r="I1763" s="1" t="e">
        <f t="shared" si="2810"/>
        <v>#DIV/0!</v>
      </c>
      <c r="J1763" s="1">
        <f t="shared" si="2811"/>
        <v>0</v>
      </c>
      <c r="K1763" s="1" t="e">
        <f>IF(I1763&gt;$D$1,Sourcedata!$B$90*(2*G1763/1000000)/fluid_kinevisco,(G1763*2/1000000)^(4/3)*epsilon^(1/3)/fluid_kinevisco)</f>
        <v>#DIV/0!</v>
      </c>
      <c r="L1763" s="1" t="e">
        <f>2+0.6*K1763^0.5*Sourcedata!$B$92^(1/3)</f>
        <v>#DIV/0!</v>
      </c>
      <c r="M1763" s="1" t="e">
        <f t="shared" si="2812"/>
        <v>#DIV/0!</v>
      </c>
      <c r="N1763" s="1" t="e">
        <f t="shared" si="2813"/>
        <v>#DIV/0!</v>
      </c>
      <c r="O1763" s="1">
        <f>IF(G1763=0,0,Sourcedata!$C$13*EXP(2*Sourcedata!$C$28*Sourcedata!$C$10/Sourcedata!$C$12/Sourcedata!$C$34/G1763*1000000))</f>
        <v>0</v>
      </c>
      <c r="P1763" s="1">
        <f t="shared" si="2814"/>
        <v>0</v>
      </c>
      <c r="Q1763" s="1">
        <f t="shared" si="2861"/>
        <v>0</v>
      </c>
      <c r="R1763">
        <f t="shared" si="2867"/>
        <v>0</v>
      </c>
      <c r="S1763">
        <f t="shared" si="2862"/>
        <v>0</v>
      </c>
      <c r="T1763" s="1">
        <f t="shared" si="2815"/>
        <v>0</v>
      </c>
      <c r="U1763" s="1" t="e">
        <f t="shared" si="2816"/>
        <v>#DIV/0!</v>
      </c>
      <c r="V1763" s="1">
        <f t="shared" si="2817"/>
        <v>0</v>
      </c>
      <c r="W1763" s="1" t="e">
        <f>IF(U1763&gt;$D$1,Sourcedata!$B$90*(2*S1763/1000000)/fluid_kinevisco,(S1763*2/1000000)^(4/3)*epsilon^(1/3)/fluid_kinevisco)</f>
        <v>#DIV/0!</v>
      </c>
      <c r="X1763" s="1" t="e">
        <f>2+0.6*W1763^0.5*Sourcedata!$B$92^(1/3)</f>
        <v>#DIV/0!</v>
      </c>
      <c r="Y1763" s="1" t="e">
        <f t="shared" si="2868"/>
        <v>#DIV/0!</v>
      </c>
      <c r="Z1763" s="1" t="e">
        <f t="shared" si="2818"/>
        <v>#DIV/0!</v>
      </c>
      <c r="AA1763" s="1">
        <f>IF(S1763=0,0,Sourcedata!$C$13*EXP(2*Sourcedata!$C$28*Sourcedata!$C$10/Sourcedata!$C$12/Sourcedata!$C$34/S1763*1000000))</f>
        <v>0</v>
      </c>
      <c r="AB1763" s="1">
        <f t="shared" si="2819"/>
        <v>0</v>
      </c>
      <c r="AC1763" s="1">
        <f t="shared" si="2869"/>
        <v>0</v>
      </c>
      <c r="AD1763">
        <f t="shared" si="2870"/>
        <v>0</v>
      </c>
      <c r="AE1763">
        <f t="shared" si="2863"/>
        <v>0</v>
      </c>
      <c r="AF1763" s="1">
        <f t="shared" si="2820"/>
        <v>0</v>
      </c>
      <c r="AG1763" s="1" t="e">
        <f t="shared" si="2821"/>
        <v>#DIV/0!</v>
      </c>
      <c r="AH1763" s="1">
        <f t="shared" si="2822"/>
        <v>0</v>
      </c>
      <c r="AI1763" s="1" t="e">
        <f>IF(AG1763&gt;$D$1,Sourcedata!$B$90*(2*AE1763/1000000)/fluid_kinevisco,(AE1763*2/1000000)^(4/3)*epsilon^(1/3)/fluid_kinevisco)</f>
        <v>#DIV/0!</v>
      </c>
      <c r="AJ1763" s="1" t="e">
        <f>2+0.6*AI1763^0.5*Sourcedata!$B$92^(1/3)</f>
        <v>#DIV/0!</v>
      </c>
      <c r="AK1763" s="1" t="e">
        <f t="shared" si="2871"/>
        <v>#DIV/0!</v>
      </c>
      <c r="AL1763" s="1" t="e">
        <f t="shared" si="2823"/>
        <v>#DIV/0!</v>
      </c>
      <c r="AM1763" s="1">
        <f>IF(AE1763=0,0,Sourcedata!$C$13*EXP(2*Sourcedata!$C$28*Sourcedata!$C$10/Sourcedata!$C$12/Sourcedata!$C$34/AE1763*1000000))</f>
        <v>0</v>
      </c>
      <c r="AN1763" s="1">
        <f t="shared" si="2824"/>
        <v>0</v>
      </c>
      <c r="AO1763" s="1">
        <f t="shared" si="2872"/>
        <v>0</v>
      </c>
      <c r="AP1763">
        <f t="shared" si="2873"/>
        <v>0</v>
      </c>
      <c r="AQ1763">
        <f t="shared" si="2864"/>
        <v>0</v>
      </c>
      <c r="AR1763" s="1">
        <f t="shared" si="2825"/>
        <v>0</v>
      </c>
      <c r="AS1763" s="1" t="e">
        <f t="shared" si="2826"/>
        <v>#DIV/0!</v>
      </c>
      <c r="AT1763" s="1">
        <f t="shared" si="2827"/>
        <v>0</v>
      </c>
      <c r="AU1763" s="1" t="e">
        <f>IF(AS1763&gt;$D$1,Sourcedata!$B$90*(2*AQ1763/1000000)/fluid_kinevisco,(AQ1763*2/1000000)^(4/3)*epsilon^(1/3)/fluid_kinevisco)</f>
        <v>#DIV/0!</v>
      </c>
      <c r="AV1763" s="1" t="e">
        <f>2+0.6*AU1763^0.5*Sourcedata!$B$92^(1/3)</f>
        <v>#DIV/0!</v>
      </c>
      <c r="AW1763" s="1" t="e">
        <f t="shared" si="2874"/>
        <v>#DIV/0!</v>
      </c>
      <c r="AX1763" s="1" t="e">
        <f t="shared" si="2828"/>
        <v>#DIV/0!</v>
      </c>
      <c r="AY1763" s="1">
        <f>IF(AQ1763=0,0,Sourcedata!$C$13*EXP(2*Sourcedata!$C$28*Sourcedata!$C$10/Sourcedata!$C$12/Sourcedata!$C$34/AQ1763*1000000))</f>
        <v>0</v>
      </c>
      <c r="AZ1763" s="1">
        <f t="shared" si="2829"/>
        <v>0</v>
      </c>
      <c r="BA1763" s="1">
        <f t="shared" si="2875"/>
        <v>0</v>
      </c>
      <c r="BB1763">
        <f t="shared" si="2876"/>
        <v>0</v>
      </c>
      <c r="BC1763">
        <f t="shared" si="2877"/>
        <v>0</v>
      </c>
      <c r="BD1763" s="1">
        <f t="shared" si="2830"/>
        <v>0</v>
      </c>
      <c r="BE1763" s="1" t="e">
        <f t="shared" si="2831"/>
        <v>#DIV/0!</v>
      </c>
      <c r="BF1763" s="1">
        <f t="shared" si="2832"/>
        <v>0</v>
      </c>
      <c r="BG1763" s="1" t="e">
        <f>IF(BE1763&gt;$D$1,Sourcedata!$B$90*(2*BC1763/1000000)/fluid_kinevisco,(BC1763*2/1000000)^(4/3)*epsilon^(1/3)/fluid_kinevisco)</f>
        <v>#DIV/0!</v>
      </c>
      <c r="BH1763" s="1" t="e">
        <f>2+0.6*BG1763^0.5*Sourcedata!$B$92^(1/3)</f>
        <v>#DIV/0!</v>
      </c>
      <c r="BI1763" s="1" t="e">
        <f t="shared" si="2878"/>
        <v>#DIV/0!</v>
      </c>
      <c r="BJ1763" s="1" t="e">
        <f t="shared" si="2833"/>
        <v>#DIV/0!</v>
      </c>
      <c r="BK1763" s="1">
        <f>IF(BC1763=0,0,Sourcedata!$C$13*EXP(2*Sourcedata!$C$28*Sourcedata!$C$10/Sourcedata!$C$12/Sourcedata!$C$34/BC1763*1000000))</f>
        <v>0</v>
      </c>
      <c r="BL1763" s="1">
        <f t="shared" si="2834"/>
        <v>0</v>
      </c>
      <c r="BM1763" s="1">
        <f t="shared" si="2879"/>
        <v>0</v>
      </c>
      <c r="BN1763">
        <f t="shared" si="2880"/>
        <v>0</v>
      </c>
      <c r="BO1763">
        <f t="shared" si="2881"/>
        <v>0</v>
      </c>
      <c r="BP1763" s="1">
        <f t="shared" si="2835"/>
        <v>0</v>
      </c>
      <c r="BQ1763" s="1" t="e">
        <f t="shared" si="2836"/>
        <v>#DIV/0!</v>
      </c>
      <c r="BR1763" s="1">
        <f t="shared" si="2837"/>
        <v>0</v>
      </c>
      <c r="BS1763" s="1" t="e">
        <f>IF(BQ1763&gt;$D$1,Sourcedata!$B$90*(2*BO1763/1000000)/fluid_kinevisco,(BO1763*2/1000000)^(4/3)*epsilon^(1/3)/fluid_kinevisco)</f>
        <v>#DIV/0!</v>
      </c>
      <c r="BT1763" s="1" t="e">
        <f>2+0.6*BS1763^0.5*Sourcedata!$B$92^(1/3)</f>
        <v>#DIV/0!</v>
      </c>
      <c r="BU1763" s="1" t="e">
        <f t="shared" si="2882"/>
        <v>#DIV/0!</v>
      </c>
      <c r="BV1763" s="1" t="e">
        <f t="shared" si="2838"/>
        <v>#DIV/0!</v>
      </c>
      <c r="BW1763" s="1">
        <f>IF(BO1763=0,0,Sourcedata!$C$13*EXP(2*Sourcedata!$C$28*Sourcedata!$C$10/Sourcedata!$C$12/Sourcedata!$C$34/BO1763*1000000))</f>
        <v>0</v>
      </c>
      <c r="BX1763" s="1">
        <f t="shared" si="2839"/>
        <v>0</v>
      </c>
      <c r="BY1763" s="1">
        <f t="shared" si="2883"/>
        <v>0</v>
      </c>
      <c r="BZ1763">
        <f t="shared" si="2884"/>
        <v>0</v>
      </c>
      <c r="CA1763">
        <f t="shared" si="2865"/>
        <v>0</v>
      </c>
      <c r="CB1763" s="1">
        <f t="shared" si="2840"/>
        <v>0</v>
      </c>
      <c r="CC1763" s="1" t="e">
        <f t="shared" si="2841"/>
        <v>#DIV/0!</v>
      </c>
      <c r="CD1763" s="1">
        <f t="shared" si="2842"/>
        <v>0</v>
      </c>
      <c r="CE1763" s="1" t="e">
        <f>IF(CC1763&gt;$D$1,Sourcedata!$B$90*(2*CA1763/1000000)/fluid_kinevisco,(CA1763*2/1000000)^(4/3)*epsilon^(1/3)/fluid_kinevisco)</f>
        <v>#DIV/0!</v>
      </c>
      <c r="CF1763" s="1" t="e">
        <f>2+0.6*CE1763^0.5*Sourcedata!$B$92^(1/3)</f>
        <v>#DIV/0!</v>
      </c>
      <c r="CG1763" s="1" t="e">
        <f t="shared" si="2885"/>
        <v>#DIV/0!</v>
      </c>
      <c r="CH1763" s="1" t="e">
        <f t="shared" si="2843"/>
        <v>#DIV/0!</v>
      </c>
      <c r="CI1763" s="1">
        <f>IF(CA1763=0,0,Sourcedata!$C$13*EXP(2*Sourcedata!$C$28*Sourcedata!$C$10/Sourcedata!$C$12/Sourcedata!$C$34/CA1763*1000000))</f>
        <v>0</v>
      </c>
      <c r="CJ1763" s="1">
        <f t="shared" si="2844"/>
        <v>0</v>
      </c>
      <c r="CK1763" s="1">
        <f t="shared" si="2886"/>
        <v>0</v>
      </c>
      <c r="CL1763">
        <f t="shared" si="2866"/>
        <v>0</v>
      </c>
      <c r="CM1763">
        <f t="shared" si="2887"/>
        <v>0</v>
      </c>
      <c r="CN1763" s="1">
        <f t="shared" si="2845"/>
        <v>0</v>
      </c>
      <c r="CO1763" s="1" t="e">
        <f t="shared" si="2846"/>
        <v>#DIV/0!</v>
      </c>
      <c r="CP1763" s="1">
        <f t="shared" si="2847"/>
        <v>0</v>
      </c>
      <c r="CQ1763" s="1" t="e">
        <f>IF(CO1763&gt;$D$1,Sourcedata!$B$90*(2*CM1763/1000000)/fluid_kinevisco,(CM1763*2/1000000)^(4/3)*epsilon^(1/3)/fluid_kinevisco)</f>
        <v>#DIV/0!</v>
      </c>
      <c r="CR1763" s="1" t="e">
        <f>2+0.6*CQ1763^0.5*Sourcedata!$B$92^(1/3)</f>
        <v>#DIV/0!</v>
      </c>
      <c r="CS1763" s="1" t="e">
        <f t="shared" si="2888"/>
        <v>#DIV/0!</v>
      </c>
      <c r="CT1763" s="1" t="e">
        <f t="shared" si="2848"/>
        <v>#DIV/0!</v>
      </c>
      <c r="CU1763" s="1">
        <f>IF(CM1763=0,0,Sourcedata!$C$13*EXP(2*Sourcedata!$C$28*Sourcedata!$C$10/Sourcedata!$C$12/Sourcedata!$C$34/CM1763*1000000))</f>
        <v>0</v>
      </c>
      <c r="CV1763" s="1">
        <f t="shared" si="2849"/>
        <v>0</v>
      </c>
      <c r="CW1763" s="1">
        <f t="shared" si="2889"/>
        <v>0</v>
      </c>
      <c r="CX1763">
        <f t="shared" si="2890"/>
        <v>0</v>
      </c>
      <c r="CY1763">
        <f t="shared" si="2891"/>
        <v>0</v>
      </c>
      <c r="CZ1763" s="1">
        <f t="shared" si="2850"/>
        <v>0</v>
      </c>
      <c r="DA1763" s="1" t="e">
        <f t="shared" si="2851"/>
        <v>#DIV/0!</v>
      </c>
      <c r="DB1763" s="1">
        <f t="shared" si="2852"/>
        <v>0</v>
      </c>
      <c r="DC1763" s="1" t="e">
        <f>IF(DA1763&gt;$D$1,Sourcedata!$B$90*(2*CY1763/1000000)/fluid_kinevisco,(CY1763*2/1000000)^(4/3)*epsilon^(1/3)/fluid_kinevisco)</f>
        <v>#DIV/0!</v>
      </c>
      <c r="DD1763" s="1" t="e">
        <f>2+0.6*DC1763^0.5*Sourcedata!$B$92^(1/3)</f>
        <v>#DIV/0!</v>
      </c>
      <c r="DE1763" s="1" t="e">
        <f t="shared" si="2892"/>
        <v>#DIV/0!</v>
      </c>
      <c r="DF1763" s="1" t="e">
        <f t="shared" si="2853"/>
        <v>#DIV/0!</v>
      </c>
      <c r="DG1763" s="1">
        <f>IF(CY1763=0,0,Sourcedata!$C$13*EXP(2*Sourcedata!$C$28*Sourcedata!$C$10/Sourcedata!$C$12/Sourcedata!$C$34/CY1763*1000000))</f>
        <v>0</v>
      </c>
      <c r="DH1763" s="1">
        <f t="shared" si="2854"/>
        <v>0</v>
      </c>
      <c r="DI1763" s="1">
        <f t="shared" si="2893"/>
        <v>0</v>
      </c>
      <c r="DJ1763">
        <f t="shared" si="2894"/>
        <v>0</v>
      </c>
      <c r="DK1763">
        <f t="shared" si="2895"/>
        <v>0</v>
      </c>
      <c r="DL1763" s="1">
        <f t="shared" si="2855"/>
        <v>0</v>
      </c>
      <c r="DM1763" s="1" t="e">
        <f t="shared" si="2856"/>
        <v>#DIV/0!</v>
      </c>
      <c r="DN1763" s="1">
        <f t="shared" si="2857"/>
        <v>0</v>
      </c>
      <c r="DO1763" s="1" t="e">
        <f>IF(DM1763&gt;$D$1,Sourcedata!$B$90*(2*DK1763/1000000)/fluid_kinevisco,(DK1763*2/1000000)^(4/3)*epsilon^(1/3)/fluid_kinevisco)</f>
        <v>#DIV/0!</v>
      </c>
      <c r="DP1763" s="1" t="e">
        <f>2+0.6*DO1763^0.5*Sourcedata!$B$92^(1/3)</f>
        <v>#DIV/0!</v>
      </c>
      <c r="DQ1763" s="1" t="e">
        <f t="shared" si="2896"/>
        <v>#DIV/0!</v>
      </c>
      <c r="DR1763" s="1" t="e">
        <f t="shared" si="2858"/>
        <v>#DIV/0!</v>
      </c>
      <c r="DS1763" s="1">
        <f>IF(DK1763=0,0,Sourcedata!$C$13*EXP(2*Sourcedata!$C$28*Sourcedata!$C$10/Sourcedata!$C$12/Sourcedata!$C$34/DK1763*1000000))</f>
        <v>0</v>
      </c>
      <c r="DT1763" s="1">
        <f t="shared" si="2859"/>
        <v>0</v>
      </c>
      <c r="DU1763" s="1">
        <f t="shared" si="2897"/>
        <v>0</v>
      </c>
      <c r="DV1763">
        <f t="shared" si="2898"/>
        <v>0</v>
      </c>
      <c r="DX1763" s="26">
        <f t="shared" si="2807"/>
        <v>2.4999999999999988E-5</v>
      </c>
      <c r="DY1763">
        <f t="shared" si="2796"/>
        <v>0.44025000000001069</v>
      </c>
      <c r="DZ1763" s="1">
        <f t="shared" si="2797"/>
        <v>0</v>
      </c>
      <c r="EA1763" s="1">
        <f t="shared" si="2808"/>
        <v>24.999999999999989</v>
      </c>
      <c r="EB1763" s="1">
        <f t="shared" si="2801"/>
        <v>0</v>
      </c>
      <c r="EC1763" s="1"/>
      <c r="ED1763" s="1">
        <f t="shared" si="2802"/>
        <v>24.999999999999989</v>
      </c>
      <c r="EE1763" s="1">
        <f t="shared" si="2803"/>
        <v>24.999999999999989</v>
      </c>
      <c r="EF1763">
        <f t="shared" si="2798"/>
        <v>99.999999999999957</v>
      </c>
      <c r="EG1763">
        <f t="shared" si="2799"/>
        <v>0</v>
      </c>
      <c r="EH1763" s="1"/>
      <c r="EI1763">
        <f t="shared" si="2800"/>
        <v>100</v>
      </c>
      <c r="EK1763">
        <f t="shared" si="2804"/>
        <v>0.44025000000001069</v>
      </c>
      <c r="EL1763">
        <f t="shared" si="2805"/>
        <v>0.44</v>
      </c>
      <c r="EM1763">
        <f t="shared" si="2806"/>
        <v>99.999999999999957</v>
      </c>
    </row>
    <row r="1764" spans="6:143" x14ac:dyDescent="0.2">
      <c r="F1764">
        <f>F1763+Sourcedata!$C$36*3600/4000</f>
        <v>1582.2000000000382</v>
      </c>
      <c r="G1764">
        <f t="shared" si="2860"/>
        <v>0</v>
      </c>
      <c r="H1764" s="1">
        <f t="shared" si="2809"/>
        <v>0</v>
      </c>
      <c r="I1764" s="1" t="e">
        <f t="shared" si="2810"/>
        <v>#DIV/0!</v>
      </c>
      <c r="J1764" s="1">
        <f t="shared" si="2811"/>
        <v>0</v>
      </c>
      <c r="K1764" s="1" t="e">
        <f>IF(I1764&gt;$D$1,Sourcedata!$B$90*(2*G1764/1000000)/fluid_kinevisco,(G1764*2/1000000)^(4/3)*epsilon^(1/3)/fluid_kinevisco)</f>
        <v>#DIV/0!</v>
      </c>
      <c r="L1764" s="1" t="e">
        <f>2+0.6*K1764^0.5*Sourcedata!$B$92^(1/3)</f>
        <v>#DIV/0!</v>
      </c>
      <c r="M1764" s="1" t="e">
        <f t="shared" si="2812"/>
        <v>#DIV/0!</v>
      </c>
      <c r="N1764" s="1" t="e">
        <f t="shared" si="2813"/>
        <v>#DIV/0!</v>
      </c>
      <c r="O1764" s="1">
        <f>IF(G1764=0,0,Sourcedata!$C$13*EXP(2*Sourcedata!$C$28*Sourcedata!$C$10/Sourcedata!$C$12/Sourcedata!$C$34/G1764*1000000))</f>
        <v>0</v>
      </c>
      <c r="P1764" s="1">
        <f t="shared" si="2814"/>
        <v>0</v>
      </c>
      <c r="Q1764" s="1">
        <f t="shared" si="2861"/>
        <v>0</v>
      </c>
      <c r="R1764">
        <f t="shared" si="2867"/>
        <v>0</v>
      </c>
      <c r="S1764">
        <f t="shared" si="2862"/>
        <v>0</v>
      </c>
      <c r="T1764" s="1">
        <f t="shared" si="2815"/>
        <v>0</v>
      </c>
      <c r="U1764" s="1" t="e">
        <f t="shared" si="2816"/>
        <v>#DIV/0!</v>
      </c>
      <c r="V1764" s="1">
        <f t="shared" si="2817"/>
        <v>0</v>
      </c>
      <c r="W1764" s="1" t="e">
        <f>IF(U1764&gt;$D$1,Sourcedata!$B$90*(2*S1764/1000000)/fluid_kinevisco,(S1764*2/1000000)^(4/3)*epsilon^(1/3)/fluid_kinevisco)</f>
        <v>#DIV/0!</v>
      </c>
      <c r="X1764" s="1" t="e">
        <f>2+0.6*W1764^0.5*Sourcedata!$B$92^(1/3)</f>
        <v>#DIV/0!</v>
      </c>
      <c r="Y1764" s="1" t="e">
        <f t="shared" si="2868"/>
        <v>#DIV/0!</v>
      </c>
      <c r="Z1764" s="1" t="e">
        <f t="shared" si="2818"/>
        <v>#DIV/0!</v>
      </c>
      <c r="AA1764" s="1">
        <f>IF(S1764=0,0,Sourcedata!$C$13*EXP(2*Sourcedata!$C$28*Sourcedata!$C$10/Sourcedata!$C$12/Sourcedata!$C$34/S1764*1000000))</f>
        <v>0</v>
      </c>
      <c r="AB1764" s="1">
        <f t="shared" si="2819"/>
        <v>0</v>
      </c>
      <c r="AC1764" s="1">
        <f t="shared" si="2869"/>
        <v>0</v>
      </c>
      <c r="AD1764">
        <f t="shared" si="2870"/>
        <v>0</v>
      </c>
      <c r="AE1764">
        <f t="shared" si="2863"/>
        <v>0</v>
      </c>
      <c r="AF1764" s="1">
        <f t="shared" si="2820"/>
        <v>0</v>
      </c>
      <c r="AG1764" s="1" t="e">
        <f t="shared" si="2821"/>
        <v>#DIV/0!</v>
      </c>
      <c r="AH1764" s="1">
        <f t="shared" si="2822"/>
        <v>0</v>
      </c>
      <c r="AI1764" s="1" t="e">
        <f>IF(AG1764&gt;$D$1,Sourcedata!$B$90*(2*AE1764/1000000)/fluid_kinevisco,(AE1764*2/1000000)^(4/3)*epsilon^(1/3)/fluid_kinevisco)</f>
        <v>#DIV/0!</v>
      </c>
      <c r="AJ1764" s="1" t="e">
        <f>2+0.6*AI1764^0.5*Sourcedata!$B$92^(1/3)</f>
        <v>#DIV/0!</v>
      </c>
      <c r="AK1764" s="1" t="e">
        <f t="shared" si="2871"/>
        <v>#DIV/0!</v>
      </c>
      <c r="AL1764" s="1" t="e">
        <f t="shared" si="2823"/>
        <v>#DIV/0!</v>
      </c>
      <c r="AM1764" s="1">
        <f>IF(AE1764=0,0,Sourcedata!$C$13*EXP(2*Sourcedata!$C$28*Sourcedata!$C$10/Sourcedata!$C$12/Sourcedata!$C$34/AE1764*1000000))</f>
        <v>0</v>
      </c>
      <c r="AN1764" s="1">
        <f t="shared" si="2824"/>
        <v>0</v>
      </c>
      <c r="AO1764" s="1">
        <f t="shared" si="2872"/>
        <v>0</v>
      </c>
      <c r="AP1764">
        <f t="shared" si="2873"/>
        <v>0</v>
      </c>
      <c r="AQ1764">
        <f t="shared" si="2864"/>
        <v>0</v>
      </c>
      <c r="AR1764" s="1">
        <f t="shared" si="2825"/>
        <v>0</v>
      </c>
      <c r="AS1764" s="1" t="e">
        <f t="shared" si="2826"/>
        <v>#DIV/0!</v>
      </c>
      <c r="AT1764" s="1">
        <f t="shared" si="2827"/>
        <v>0</v>
      </c>
      <c r="AU1764" s="1" t="e">
        <f>IF(AS1764&gt;$D$1,Sourcedata!$B$90*(2*AQ1764/1000000)/fluid_kinevisco,(AQ1764*2/1000000)^(4/3)*epsilon^(1/3)/fluid_kinevisco)</f>
        <v>#DIV/0!</v>
      </c>
      <c r="AV1764" s="1" t="e">
        <f>2+0.6*AU1764^0.5*Sourcedata!$B$92^(1/3)</f>
        <v>#DIV/0!</v>
      </c>
      <c r="AW1764" s="1" t="e">
        <f t="shared" si="2874"/>
        <v>#DIV/0!</v>
      </c>
      <c r="AX1764" s="1" t="e">
        <f t="shared" si="2828"/>
        <v>#DIV/0!</v>
      </c>
      <c r="AY1764" s="1">
        <f>IF(AQ1764=0,0,Sourcedata!$C$13*EXP(2*Sourcedata!$C$28*Sourcedata!$C$10/Sourcedata!$C$12/Sourcedata!$C$34/AQ1764*1000000))</f>
        <v>0</v>
      </c>
      <c r="AZ1764" s="1">
        <f t="shared" si="2829"/>
        <v>0</v>
      </c>
      <c r="BA1764" s="1">
        <f t="shared" si="2875"/>
        <v>0</v>
      </c>
      <c r="BB1764">
        <f t="shared" si="2876"/>
        <v>0</v>
      </c>
      <c r="BC1764">
        <f t="shared" si="2877"/>
        <v>0</v>
      </c>
      <c r="BD1764" s="1">
        <f t="shared" si="2830"/>
        <v>0</v>
      </c>
      <c r="BE1764" s="1" t="e">
        <f t="shared" si="2831"/>
        <v>#DIV/0!</v>
      </c>
      <c r="BF1764" s="1">
        <f t="shared" si="2832"/>
        <v>0</v>
      </c>
      <c r="BG1764" s="1" t="e">
        <f>IF(BE1764&gt;$D$1,Sourcedata!$B$90*(2*BC1764/1000000)/fluid_kinevisco,(BC1764*2/1000000)^(4/3)*epsilon^(1/3)/fluid_kinevisco)</f>
        <v>#DIV/0!</v>
      </c>
      <c r="BH1764" s="1" t="e">
        <f>2+0.6*BG1764^0.5*Sourcedata!$B$92^(1/3)</f>
        <v>#DIV/0!</v>
      </c>
      <c r="BI1764" s="1" t="e">
        <f t="shared" si="2878"/>
        <v>#DIV/0!</v>
      </c>
      <c r="BJ1764" s="1" t="e">
        <f t="shared" si="2833"/>
        <v>#DIV/0!</v>
      </c>
      <c r="BK1764" s="1">
        <f>IF(BC1764=0,0,Sourcedata!$C$13*EXP(2*Sourcedata!$C$28*Sourcedata!$C$10/Sourcedata!$C$12/Sourcedata!$C$34/BC1764*1000000))</f>
        <v>0</v>
      </c>
      <c r="BL1764" s="1">
        <f t="shared" si="2834"/>
        <v>0</v>
      </c>
      <c r="BM1764" s="1">
        <f t="shared" si="2879"/>
        <v>0</v>
      </c>
      <c r="BN1764">
        <f t="shared" si="2880"/>
        <v>0</v>
      </c>
      <c r="BO1764">
        <f t="shared" si="2881"/>
        <v>0</v>
      </c>
      <c r="BP1764" s="1">
        <f t="shared" si="2835"/>
        <v>0</v>
      </c>
      <c r="BQ1764" s="1" t="e">
        <f t="shared" si="2836"/>
        <v>#DIV/0!</v>
      </c>
      <c r="BR1764" s="1">
        <f t="shared" si="2837"/>
        <v>0</v>
      </c>
      <c r="BS1764" s="1" t="e">
        <f>IF(BQ1764&gt;$D$1,Sourcedata!$B$90*(2*BO1764/1000000)/fluid_kinevisco,(BO1764*2/1000000)^(4/3)*epsilon^(1/3)/fluid_kinevisco)</f>
        <v>#DIV/0!</v>
      </c>
      <c r="BT1764" s="1" t="e">
        <f>2+0.6*BS1764^0.5*Sourcedata!$B$92^(1/3)</f>
        <v>#DIV/0!</v>
      </c>
      <c r="BU1764" s="1" t="e">
        <f t="shared" si="2882"/>
        <v>#DIV/0!</v>
      </c>
      <c r="BV1764" s="1" t="e">
        <f t="shared" si="2838"/>
        <v>#DIV/0!</v>
      </c>
      <c r="BW1764" s="1">
        <f>IF(BO1764=0,0,Sourcedata!$C$13*EXP(2*Sourcedata!$C$28*Sourcedata!$C$10/Sourcedata!$C$12/Sourcedata!$C$34/BO1764*1000000))</f>
        <v>0</v>
      </c>
      <c r="BX1764" s="1">
        <f t="shared" si="2839"/>
        <v>0</v>
      </c>
      <c r="BY1764" s="1">
        <f t="shared" si="2883"/>
        <v>0</v>
      </c>
      <c r="BZ1764">
        <f t="shared" si="2884"/>
        <v>0</v>
      </c>
      <c r="CA1764">
        <f t="shared" si="2865"/>
        <v>0</v>
      </c>
      <c r="CB1764" s="1">
        <f t="shared" si="2840"/>
        <v>0</v>
      </c>
      <c r="CC1764" s="1" t="e">
        <f t="shared" si="2841"/>
        <v>#DIV/0!</v>
      </c>
      <c r="CD1764" s="1">
        <f t="shared" si="2842"/>
        <v>0</v>
      </c>
      <c r="CE1764" s="1" t="e">
        <f>IF(CC1764&gt;$D$1,Sourcedata!$B$90*(2*CA1764/1000000)/fluid_kinevisco,(CA1764*2/1000000)^(4/3)*epsilon^(1/3)/fluid_kinevisco)</f>
        <v>#DIV/0!</v>
      </c>
      <c r="CF1764" s="1" t="e">
        <f>2+0.6*CE1764^0.5*Sourcedata!$B$92^(1/3)</f>
        <v>#DIV/0!</v>
      </c>
      <c r="CG1764" s="1" t="e">
        <f t="shared" si="2885"/>
        <v>#DIV/0!</v>
      </c>
      <c r="CH1764" s="1" t="e">
        <f t="shared" si="2843"/>
        <v>#DIV/0!</v>
      </c>
      <c r="CI1764" s="1">
        <f>IF(CA1764=0,0,Sourcedata!$C$13*EXP(2*Sourcedata!$C$28*Sourcedata!$C$10/Sourcedata!$C$12/Sourcedata!$C$34/CA1764*1000000))</f>
        <v>0</v>
      </c>
      <c r="CJ1764" s="1">
        <f t="shared" si="2844"/>
        <v>0</v>
      </c>
      <c r="CK1764" s="1">
        <f t="shared" si="2886"/>
        <v>0</v>
      </c>
      <c r="CL1764">
        <f t="shared" si="2866"/>
        <v>0</v>
      </c>
      <c r="CM1764">
        <f t="shared" si="2887"/>
        <v>0</v>
      </c>
      <c r="CN1764" s="1">
        <f t="shared" si="2845"/>
        <v>0</v>
      </c>
      <c r="CO1764" s="1" t="e">
        <f t="shared" si="2846"/>
        <v>#DIV/0!</v>
      </c>
      <c r="CP1764" s="1">
        <f t="shared" si="2847"/>
        <v>0</v>
      </c>
      <c r="CQ1764" s="1" t="e">
        <f>IF(CO1764&gt;$D$1,Sourcedata!$B$90*(2*CM1764/1000000)/fluid_kinevisco,(CM1764*2/1000000)^(4/3)*epsilon^(1/3)/fluid_kinevisco)</f>
        <v>#DIV/0!</v>
      </c>
      <c r="CR1764" s="1" t="e">
        <f>2+0.6*CQ1764^0.5*Sourcedata!$B$92^(1/3)</f>
        <v>#DIV/0!</v>
      </c>
      <c r="CS1764" s="1" t="e">
        <f t="shared" si="2888"/>
        <v>#DIV/0!</v>
      </c>
      <c r="CT1764" s="1" t="e">
        <f t="shared" si="2848"/>
        <v>#DIV/0!</v>
      </c>
      <c r="CU1764" s="1">
        <f>IF(CM1764=0,0,Sourcedata!$C$13*EXP(2*Sourcedata!$C$28*Sourcedata!$C$10/Sourcedata!$C$12/Sourcedata!$C$34/CM1764*1000000))</f>
        <v>0</v>
      </c>
      <c r="CV1764" s="1">
        <f t="shared" si="2849"/>
        <v>0</v>
      </c>
      <c r="CW1764" s="1">
        <f t="shared" si="2889"/>
        <v>0</v>
      </c>
      <c r="CX1764">
        <f t="shared" si="2890"/>
        <v>0</v>
      </c>
      <c r="CY1764">
        <f t="shared" si="2891"/>
        <v>0</v>
      </c>
      <c r="CZ1764" s="1">
        <f t="shared" si="2850"/>
        <v>0</v>
      </c>
      <c r="DA1764" s="1" t="e">
        <f t="shared" si="2851"/>
        <v>#DIV/0!</v>
      </c>
      <c r="DB1764" s="1">
        <f t="shared" si="2852"/>
        <v>0</v>
      </c>
      <c r="DC1764" s="1" t="e">
        <f>IF(DA1764&gt;$D$1,Sourcedata!$B$90*(2*CY1764/1000000)/fluid_kinevisco,(CY1764*2/1000000)^(4/3)*epsilon^(1/3)/fluid_kinevisco)</f>
        <v>#DIV/0!</v>
      </c>
      <c r="DD1764" s="1" t="e">
        <f>2+0.6*DC1764^0.5*Sourcedata!$B$92^(1/3)</f>
        <v>#DIV/0!</v>
      </c>
      <c r="DE1764" s="1" t="e">
        <f t="shared" si="2892"/>
        <v>#DIV/0!</v>
      </c>
      <c r="DF1764" s="1" t="e">
        <f t="shared" si="2853"/>
        <v>#DIV/0!</v>
      </c>
      <c r="DG1764" s="1">
        <f>IF(CY1764=0,0,Sourcedata!$C$13*EXP(2*Sourcedata!$C$28*Sourcedata!$C$10/Sourcedata!$C$12/Sourcedata!$C$34/CY1764*1000000))</f>
        <v>0</v>
      </c>
      <c r="DH1764" s="1">
        <f t="shared" si="2854"/>
        <v>0</v>
      </c>
      <c r="DI1764" s="1">
        <f t="shared" si="2893"/>
        <v>0</v>
      </c>
      <c r="DJ1764">
        <f t="shared" si="2894"/>
        <v>0</v>
      </c>
      <c r="DK1764">
        <f t="shared" si="2895"/>
        <v>0</v>
      </c>
      <c r="DL1764" s="1">
        <f t="shared" si="2855"/>
        <v>0</v>
      </c>
      <c r="DM1764" s="1" t="e">
        <f t="shared" si="2856"/>
        <v>#DIV/0!</v>
      </c>
      <c r="DN1764" s="1">
        <f t="shared" si="2857"/>
        <v>0</v>
      </c>
      <c r="DO1764" s="1" t="e">
        <f>IF(DM1764&gt;$D$1,Sourcedata!$B$90*(2*DK1764/1000000)/fluid_kinevisco,(DK1764*2/1000000)^(4/3)*epsilon^(1/3)/fluid_kinevisco)</f>
        <v>#DIV/0!</v>
      </c>
      <c r="DP1764" s="1" t="e">
        <f>2+0.6*DO1764^0.5*Sourcedata!$B$92^(1/3)</f>
        <v>#DIV/0!</v>
      </c>
      <c r="DQ1764" s="1" t="e">
        <f t="shared" si="2896"/>
        <v>#DIV/0!</v>
      </c>
      <c r="DR1764" s="1" t="e">
        <f t="shared" si="2858"/>
        <v>#DIV/0!</v>
      </c>
      <c r="DS1764" s="1">
        <f>IF(DK1764=0,0,Sourcedata!$C$13*EXP(2*Sourcedata!$C$28*Sourcedata!$C$10/Sourcedata!$C$12/Sourcedata!$C$34/DK1764*1000000))</f>
        <v>0</v>
      </c>
      <c r="DT1764" s="1">
        <f t="shared" si="2859"/>
        <v>0</v>
      </c>
      <c r="DU1764" s="1">
        <f t="shared" si="2897"/>
        <v>0</v>
      </c>
      <c r="DV1764">
        <f t="shared" si="2898"/>
        <v>0</v>
      </c>
      <c r="DX1764" s="26">
        <f t="shared" si="2807"/>
        <v>2.4999999999999988E-5</v>
      </c>
      <c r="DY1764">
        <f t="shared" si="2796"/>
        <v>0.44050000000001072</v>
      </c>
      <c r="DZ1764" s="1">
        <f t="shared" si="2797"/>
        <v>0</v>
      </c>
      <c r="EA1764" s="1">
        <f t="shared" si="2808"/>
        <v>24.999999999999989</v>
      </c>
      <c r="EB1764" s="1">
        <f t="shared" si="2801"/>
        <v>0</v>
      </c>
      <c r="EC1764" s="1"/>
      <c r="ED1764" s="1">
        <f t="shared" si="2802"/>
        <v>24.999999999999989</v>
      </c>
      <c r="EE1764" s="1">
        <f t="shared" si="2803"/>
        <v>24.999999999999989</v>
      </c>
      <c r="EF1764">
        <f t="shared" si="2798"/>
        <v>99.999999999999957</v>
      </c>
      <c r="EG1764">
        <f t="shared" si="2799"/>
        <v>0</v>
      </c>
      <c r="EH1764" s="1"/>
      <c r="EI1764">
        <f t="shared" si="2800"/>
        <v>100</v>
      </c>
      <c r="EK1764">
        <f t="shared" si="2804"/>
        <v>0.44050000000001072</v>
      </c>
      <c r="EL1764">
        <f t="shared" si="2805"/>
        <v>0.44</v>
      </c>
      <c r="EM1764">
        <f t="shared" si="2806"/>
        <v>99.999999999999957</v>
      </c>
    </row>
    <row r="1765" spans="6:143" x14ac:dyDescent="0.2">
      <c r="F1765">
        <f>F1764+Sourcedata!$C$36*3600/4000</f>
        <v>1583.1000000000383</v>
      </c>
      <c r="G1765">
        <f t="shared" si="2860"/>
        <v>0</v>
      </c>
      <c r="H1765" s="1">
        <f t="shared" si="2809"/>
        <v>0</v>
      </c>
      <c r="I1765" s="1" t="e">
        <f t="shared" si="2810"/>
        <v>#DIV/0!</v>
      </c>
      <c r="J1765" s="1">
        <f t="shared" si="2811"/>
        <v>0</v>
      </c>
      <c r="K1765" s="1" t="e">
        <f>IF(I1765&gt;$D$1,Sourcedata!$B$90*(2*G1765/1000000)/fluid_kinevisco,(G1765*2/1000000)^(4/3)*epsilon^(1/3)/fluid_kinevisco)</f>
        <v>#DIV/0!</v>
      </c>
      <c r="L1765" s="1" t="e">
        <f>2+0.6*K1765^0.5*Sourcedata!$B$92^(1/3)</f>
        <v>#DIV/0!</v>
      </c>
      <c r="M1765" s="1" t="e">
        <f t="shared" si="2812"/>
        <v>#DIV/0!</v>
      </c>
      <c r="N1765" s="1" t="e">
        <f t="shared" si="2813"/>
        <v>#DIV/0!</v>
      </c>
      <c r="O1765" s="1">
        <f>IF(G1765=0,0,Sourcedata!$C$13*EXP(2*Sourcedata!$C$28*Sourcedata!$C$10/Sourcedata!$C$12/Sourcedata!$C$34/G1765*1000000))</f>
        <v>0</v>
      </c>
      <c r="P1765" s="1">
        <f t="shared" si="2814"/>
        <v>0</v>
      </c>
      <c r="Q1765" s="1">
        <f t="shared" si="2861"/>
        <v>0</v>
      </c>
      <c r="R1765">
        <f t="shared" si="2867"/>
        <v>0</v>
      </c>
      <c r="S1765">
        <f t="shared" si="2862"/>
        <v>0</v>
      </c>
      <c r="T1765" s="1">
        <f t="shared" si="2815"/>
        <v>0</v>
      </c>
      <c r="U1765" s="1" t="e">
        <f t="shared" si="2816"/>
        <v>#DIV/0!</v>
      </c>
      <c r="V1765" s="1">
        <f t="shared" si="2817"/>
        <v>0</v>
      </c>
      <c r="W1765" s="1" t="e">
        <f>IF(U1765&gt;$D$1,Sourcedata!$B$90*(2*S1765/1000000)/fluid_kinevisco,(S1765*2/1000000)^(4/3)*epsilon^(1/3)/fluid_kinevisco)</f>
        <v>#DIV/0!</v>
      </c>
      <c r="X1765" s="1" t="e">
        <f>2+0.6*W1765^0.5*Sourcedata!$B$92^(1/3)</f>
        <v>#DIV/0!</v>
      </c>
      <c r="Y1765" s="1" t="e">
        <f t="shared" si="2868"/>
        <v>#DIV/0!</v>
      </c>
      <c r="Z1765" s="1" t="e">
        <f t="shared" si="2818"/>
        <v>#DIV/0!</v>
      </c>
      <c r="AA1765" s="1">
        <f>IF(S1765=0,0,Sourcedata!$C$13*EXP(2*Sourcedata!$C$28*Sourcedata!$C$10/Sourcedata!$C$12/Sourcedata!$C$34/S1765*1000000))</f>
        <v>0</v>
      </c>
      <c r="AB1765" s="1">
        <f t="shared" si="2819"/>
        <v>0</v>
      </c>
      <c r="AC1765" s="1">
        <f t="shared" si="2869"/>
        <v>0</v>
      </c>
      <c r="AD1765">
        <f t="shared" si="2870"/>
        <v>0</v>
      </c>
      <c r="AE1765">
        <f t="shared" si="2863"/>
        <v>0</v>
      </c>
      <c r="AF1765" s="1">
        <f t="shared" si="2820"/>
        <v>0</v>
      </c>
      <c r="AG1765" s="1" t="e">
        <f t="shared" si="2821"/>
        <v>#DIV/0!</v>
      </c>
      <c r="AH1765" s="1">
        <f t="shared" si="2822"/>
        <v>0</v>
      </c>
      <c r="AI1765" s="1" t="e">
        <f>IF(AG1765&gt;$D$1,Sourcedata!$B$90*(2*AE1765/1000000)/fluid_kinevisco,(AE1765*2/1000000)^(4/3)*epsilon^(1/3)/fluid_kinevisco)</f>
        <v>#DIV/0!</v>
      </c>
      <c r="AJ1765" s="1" t="e">
        <f>2+0.6*AI1765^0.5*Sourcedata!$B$92^(1/3)</f>
        <v>#DIV/0!</v>
      </c>
      <c r="AK1765" s="1" t="e">
        <f t="shared" si="2871"/>
        <v>#DIV/0!</v>
      </c>
      <c r="AL1765" s="1" t="e">
        <f t="shared" si="2823"/>
        <v>#DIV/0!</v>
      </c>
      <c r="AM1765" s="1">
        <f>IF(AE1765=0,0,Sourcedata!$C$13*EXP(2*Sourcedata!$C$28*Sourcedata!$C$10/Sourcedata!$C$12/Sourcedata!$C$34/AE1765*1000000))</f>
        <v>0</v>
      </c>
      <c r="AN1765" s="1">
        <f t="shared" si="2824"/>
        <v>0</v>
      </c>
      <c r="AO1765" s="1">
        <f t="shared" si="2872"/>
        <v>0</v>
      </c>
      <c r="AP1765">
        <f t="shared" si="2873"/>
        <v>0</v>
      </c>
      <c r="AQ1765">
        <f t="shared" si="2864"/>
        <v>0</v>
      </c>
      <c r="AR1765" s="1">
        <f t="shared" si="2825"/>
        <v>0</v>
      </c>
      <c r="AS1765" s="1" t="e">
        <f t="shared" si="2826"/>
        <v>#DIV/0!</v>
      </c>
      <c r="AT1765" s="1">
        <f t="shared" si="2827"/>
        <v>0</v>
      </c>
      <c r="AU1765" s="1" t="e">
        <f>IF(AS1765&gt;$D$1,Sourcedata!$B$90*(2*AQ1765/1000000)/fluid_kinevisco,(AQ1765*2/1000000)^(4/3)*epsilon^(1/3)/fluid_kinevisco)</f>
        <v>#DIV/0!</v>
      </c>
      <c r="AV1765" s="1" t="e">
        <f>2+0.6*AU1765^0.5*Sourcedata!$B$92^(1/3)</f>
        <v>#DIV/0!</v>
      </c>
      <c r="AW1765" s="1" t="e">
        <f t="shared" si="2874"/>
        <v>#DIV/0!</v>
      </c>
      <c r="AX1765" s="1" t="e">
        <f t="shared" si="2828"/>
        <v>#DIV/0!</v>
      </c>
      <c r="AY1765" s="1">
        <f>IF(AQ1765=0,0,Sourcedata!$C$13*EXP(2*Sourcedata!$C$28*Sourcedata!$C$10/Sourcedata!$C$12/Sourcedata!$C$34/AQ1765*1000000))</f>
        <v>0</v>
      </c>
      <c r="AZ1765" s="1">
        <f t="shared" si="2829"/>
        <v>0</v>
      </c>
      <c r="BA1765" s="1">
        <f t="shared" si="2875"/>
        <v>0</v>
      </c>
      <c r="BB1765">
        <f t="shared" si="2876"/>
        <v>0</v>
      </c>
      <c r="BC1765">
        <f t="shared" si="2877"/>
        <v>0</v>
      </c>
      <c r="BD1765" s="1">
        <f t="shared" si="2830"/>
        <v>0</v>
      </c>
      <c r="BE1765" s="1" t="e">
        <f t="shared" si="2831"/>
        <v>#DIV/0!</v>
      </c>
      <c r="BF1765" s="1">
        <f t="shared" si="2832"/>
        <v>0</v>
      </c>
      <c r="BG1765" s="1" t="e">
        <f>IF(BE1765&gt;$D$1,Sourcedata!$B$90*(2*BC1765/1000000)/fluid_kinevisco,(BC1765*2/1000000)^(4/3)*epsilon^(1/3)/fluid_kinevisco)</f>
        <v>#DIV/0!</v>
      </c>
      <c r="BH1765" s="1" t="e">
        <f>2+0.6*BG1765^0.5*Sourcedata!$B$92^(1/3)</f>
        <v>#DIV/0!</v>
      </c>
      <c r="BI1765" s="1" t="e">
        <f t="shared" si="2878"/>
        <v>#DIV/0!</v>
      </c>
      <c r="BJ1765" s="1" t="e">
        <f t="shared" si="2833"/>
        <v>#DIV/0!</v>
      </c>
      <c r="BK1765" s="1">
        <f>IF(BC1765=0,0,Sourcedata!$C$13*EXP(2*Sourcedata!$C$28*Sourcedata!$C$10/Sourcedata!$C$12/Sourcedata!$C$34/BC1765*1000000))</f>
        <v>0</v>
      </c>
      <c r="BL1765" s="1">
        <f t="shared" si="2834"/>
        <v>0</v>
      </c>
      <c r="BM1765" s="1">
        <f t="shared" si="2879"/>
        <v>0</v>
      </c>
      <c r="BN1765">
        <f t="shared" si="2880"/>
        <v>0</v>
      </c>
      <c r="BO1765">
        <f t="shared" si="2881"/>
        <v>0</v>
      </c>
      <c r="BP1765" s="1">
        <f t="shared" si="2835"/>
        <v>0</v>
      </c>
      <c r="BQ1765" s="1" t="e">
        <f t="shared" si="2836"/>
        <v>#DIV/0!</v>
      </c>
      <c r="BR1765" s="1">
        <f t="shared" si="2837"/>
        <v>0</v>
      </c>
      <c r="BS1765" s="1" t="e">
        <f>IF(BQ1765&gt;$D$1,Sourcedata!$B$90*(2*BO1765/1000000)/fluid_kinevisco,(BO1765*2/1000000)^(4/3)*epsilon^(1/3)/fluid_kinevisco)</f>
        <v>#DIV/0!</v>
      </c>
      <c r="BT1765" s="1" t="e">
        <f>2+0.6*BS1765^0.5*Sourcedata!$B$92^(1/3)</f>
        <v>#DIV/0!</v>
      </c>
      <c r="BU1765" s="1" t="e">
        <f t="shared" si="2882"/>
        <v>#DIV/0!</v>
      </c>
      <c r="BV1765" s="1" t="e">
        <f t="shared" si="2838"/>
        <v>#DIV/0!</v>
      </c>
      <c r="BW1765" s="1">
        <f>IF(BO1765=0,0,Sourcedata!$C$13*EXP(2*Sourcedata!$C$28*Sourcedata!$C$10/Sourcedata!$C$12/Sourcedata!$C$34/BO1765*1000000))</f>
        <v>0</v>
      </c>
      <c r="BX1765" s="1">
        <f t="shared" si="2839"/>
        <v>0</v>
      </c>
      <c r="BY1765" s="1">
        <f t="shared" si="2883"/>
        <v>0</v>
      </c>
      <c r="BZ1765">
        <f t="shared" si="2884"/>
        <v>0</v>
      </c>
      <c r="CA1765">
        <f t="shared" si="2865"/>
        <v>0</v>
      </c>
      <c r="CB1765" s="1">
        <f t="shared" si="2840"/>
        <v>0</v>
      </c>
      <c r="CC1765" s="1" t="e">
        <f t="shared" si="2841"/>
        <v>#DIV/0!</v>
      </c>
      <c r="CD1765" s="1">
        <f t="shared" si="2842"/>
        <v>0</v>
      </c>
      <c r="CE1765" s="1" t="e">
        <f>IF(CC1765&gt;$D$1,Sourcedata!$B$90*(2*CA1765/1000000)/fluid_kinevisco,(CA1765*2/1000000)^(4/3)*epsilon^(1/3)/fluid_kinevisco)</f>
        <v>#DIV/0!</v>
      </c>
      <c r="CF1765" s="1" t="e">
        <f>2+0.6*CE1765^0.5*Sourcedata!$B$92^(1/3)</f>
        <v>#DIV/0!</v>
      </c>
      <c r="CG1765" s="1" t="e">
        <f t="shared" si="2885"/>
        <v>#DIV/0!</v>
      </c>
      <c r="CH1765" s="1" t="e">
        <f t="shared" si="2843"/>
        <v>#DIV/0!</v>
      </c>
      <c r="CI1765" s="1">
        <f>IF(CA1765=0,0,Sourcedata!$C$13*EXP(2*Sourcedata!$C$28*Sourcedata!$C$10/Sourcedata!$C$12/Sourcedata!$C$34/CA1765*1000000))</f>
        <v>0</v>
      </c>
      <c r="CJ1765" s="1">
        <f t="shared" si="2844"/>
        <v>0</v>
      </c>
      <c r="CK1765" s="1">
        <f t="shared" si="2886"/>
        <v>0</v>
      </c>
      <c r="CL1765">
        <f t="shared" si="2866"/>
        <v>0</v>
      </c>
      <c r="CM1765">
        <f t="shared" si="2887"/>
        <v>0</v>
      </c>
      <c r="CN1765" s="1">
        <f t="shared" si="2845"/>
        <v>0</v>
      </c>
      <c r="CO1765" s="1" t="e">
        <f t="shared" si="2846"/>
        <v>#DIV/0!</v>
      </c>
      <c r="CP1765" s="1">
        <f t="shared" si="2847"/>
        <v>0</v>
      </c>
      <c r="CQ1765" s="1" t="e">
        <f>IF(CO1765&gt;$D$1,Sourcedata!$B$90*(2*CM1765/1000000)/fluid_kinevisco,(CM1765*2/1000000)^(4/3)*epsilon^(1/3)/fluid_kinevisco)</f>
        <v>#DIV/0!</v>
      </c>
      <c r="CR1765" s="1" t="e">
        <f>2+0.6*CQ1765^0.5*Sourcedata!$B$92^(1/3)</f>
        <v>#DIV/0!</v>
      </c>
      <c r="CS1765" s="1" t="e">
        <f t="shared" si="2888"/>
        <v>#DIV/0!</v>
      </c>
      <c r="CT1765" s="1" t="e">
        <f t="shared" si="2848"/>
        <v>#DIV/0!</v>
      </c>
      <c r="CU1765" s="1">
        <f>IF(CM1765=0,0,Sourcedata!$C$13*EXP(2*Sourcedata!$C$28*Sourcedata!$C$10/Sourcedata!$C$12/Sourcedata!$C$34/CM1765*1000000))</f>
        <v>0</v>
      </c>
      <c r="CV1765" s="1">
        <f t="shared" si="2849"/>
        <v>0</v>
      </c>
      <c r="CW1765" s="1">
        <f t="shared" si="2889"/>
        <v>0</v>
      </c>
      <c r="CX1765">
        <f t="shared" si="2890"/>
        <v>0</v>
      </c>
      <c r="CY1765">
        <f t="shared" si="2891"/>
        <v>0</v>
      </c>
      <c r="CZ1765" s="1">
        <f t="shared" si="2850"/>
        <v>0</v>
      </c>
      <c r="DA1765" s="1" t="e">
        <f t="shared" si="2851"/>
        <v>#DIV/0!</v>
      </c>
      <c r="DB1765" s="1">
        <f t="shared" si="2852"/>
        <v>0</v>
      </c>
      <c r="DC1765" s="1" t="e">
        <f>IF(DA1765&gt;$D$1,Sourcedata!$B$90*(2*CY1765/1000000)/fluid_kinevisco,(CY1765*2/1000000)^(4/3)*epsilon^(1/3)/fluid_kinevisco)</f>
        <v>#DIV/0!</v>
      </c>
      <c r="DD1765" s="1" t="e">
        <f>2+0.6*DC1765^0.5*Sourcedata!$B$92^(1/3)</f>
        <v>#DIV/0!</v>
      </c>
      <c r="DE1765" s="1" t="e">
        <f t="shared" si="2892"/>
        <v>#DIV/0!</v>
      </c>
      <c r="DF1765" s="1" t="e">
        <f t="shared" si="2853"/>
        <v>#DIV/0!</v>
      </c>
      <c r="DG1765" s="1">
        <f>IF(CY1765=0,0,Sourcedata!$C$13*EXP(2*Sourcedata!$C$28*Sourcedata!$C$10/Sourcedata!$C$12/Sourcedata!$C$34/CY1765*1000000))</f>
        <v>0</v>
      </c>
      <c r="DH1765" s="1">
        <f t="shared" si="2854"/>
        <v>0</v>
      </c>
      <c r="DI1765" s="1">
        <f t="shared" si="2893"/>
        <v>0</v>
      </c>
      <c r="DJ1765">
        <f t="shared" si="2894"/>
        <v>0</v>
      </c>
      <c r="DK1765">
        <f t="shared" si="2895"/>
        <v>0</v>
      </c>
      <c r="DL1765" s="1">
        <f t="shared" si="2855"/>
        <v>0</v>
      </c>
      <c r="DM1765" s="1" t="e">
        <f t="shared" si="2856"/>
        <v>#DIV/0!</v>
      </c>
      <c r="DN1765" s="1">
        <f t="shared" si="2857"/>
        <v>0</v>
      </c>
      <c r="DO1765" s="1" t="e">
        <f>IF(DM1765&gt;$D$1,Sourcedata!$B$90*(2*DK1765/1000000)/fluid_kinevisco,(DK1765*2/1000000)^(4/3)*epsilon^(1/3)/fluid_kinevisco)</f>
        <v>#DIV/0!</v>
      </c>
      <c r="DP1765" s="1" t="e">
        <f>2+0.6*DO1765^0.5*Sourcedata!$B$92^(1/3)</f>
        <v>#DIV/0!</v>
      </c>
      <c r="DQ1765" s="1" t="e">
        <f t="shared" si="2896"/>
        <v>#DIV/0!</v>
      </c>
      <c r="DR1765" s="1" t="e">
        <f t="shared" si="2858"/>
        <v>#DIV/0!</v>
      </c>
      <c r="DS1765" s="1">
        <f>IF(DK1765=0,0,Sourcedata!$C$13*EXP(2*Sourcedata!$C$28*Sourcedata!$C$10/Sourcedata!$C$12/Sourcedata!$C$34/DK1765*1000000))</f>
        <v>0</v>
      </c>
      <c r="DT1765" s="1">
        <f t="shared" si="2859"/>
        <v>0</v>
      </c>
      <c r="DU1765" s="1">
        <f t="shared" si="2897"/>
        <v>0</v>
      </c>
      <c r="DV1765">
        <f t="shared" si="2898"/>
        <v>0</v>
      </c>
      <c r="DX1765" s="26">
        <f t="shared" si="2807"/>
        <v>2.4999999999999988E-5</v>
      </c>
      <c r="DY1765">
        <f t="shared" si="2796"/>
        <v>0.44075000000001074</v>
      </c>
      <c r="DZ1765" s="1">
        <f t="shared" si="2797"/>
        <v>0</v>
      </c>
      <c r="EA1765" s="1">
        <f t="shared" si="2808"/>
        <v>24.999999999999989</v>
      </c>
      <c r="EB1765" s="1">
        <f t="shared" si="2801"/>
        <v>0</v>
      </c>
      <c r="EC1765" s="1"/>
      <c r="ED1765" s="1">
        <f t="shared" si="2802"/>
        <v>24.999999999999989</v>
      </c>
      <c r="EE1765" s="1">
        <f t="shared" si="2803"/>
        <v>24.999999999999989</v>
      </c>
      <c r="EF1765">
        <f t="shared" si="2798"/>
        <v>99.999999999999957</v>
      </c>
      <c r="EG1765">
        <f t="shared" si="2799"/>
        <v>0</v>
      </c>
      <c r="EH1765" s="1"/>
      <c r="EI1765">
        <f t="shared" si="2800"/>
        <v>100</v>
      </c>
      <c r="EK1765">
        <f t="shared" si="2804"/>
        <v>0.44075000000001074</v>
      </c>
      <c r="EL1765">
        <f t="shared" si="2805"/>
        <v>0.44</v>
      </c>
      <c r="EM1765">
        <f t="shared" si="2806"/>
        <v>99.999999999999957</v>
      </c>
    </row>
    <row r="1766" spans="6:143" x14ac:dyDescent="0.2">
      <c r="F1766">
        <f>F1765+Sourcedata!$C$36*3600/4000</f>
        <v>1584.0000000000384</v>
      </c>
      <c r="G1766">
        <f t="shared" si="2860"/>
        <v>0</v>
      </c>
      <c r="H1766" s="1">
        <f t="shared" si="2809"/>
        <v>0</v>
      </c>
      <c r="I1766" s="1" t="e">
        <f t="shared" si="2810"/>
        <v>#DIV/0!</v>
      </c>
      <c r="J1766" s="1">
        <f t="shared" si="2811"/>
        <v>0</v>
      </c>
      <c r="K1766" s="1" t="e">
        <f>IF(I1766&gt;$D$1,Sourcedata!$B$90*(2*G1766/1000000)/fluid_kinevisco,(G1766*2/1000000)^(4/3)*epsilon^(1/3)/fluid_kinevisco)</f>
        <v>#DIV/0!</v>
      </c>
      <c r="L1766" s="1" t="e">
        <f>2+0.6*K1766^0.5*Sourcedata!$B$92^(1/3)</f>
        <v>#DIV/0!</v>
      </c>
      <c r="M1766" s="1" t="e">
        <f t="shared" si="2812"/>
        <v>#DIV/0!</v>
      </c>
      <c r="N1766" s="1" t="e">
        <f t="shared" si="2813"/>
        <v>#DIV/0!</v>
      </c>
      <c r="O1766" s="1">
        <f>IF(G1766=0,0,Sourcedata!$C$13*EXP(2*Sourcedata!$C$28*Sourcedata!$C$10/Sourcedata!$C$12/Sourcedata!$C$34/G1766*1000000))</f>
        <v>0</v>
      </c>
      <c r="P1766" s="1">
        <f t="shared" si="2814"/>
        <v>0</v>
      </c>
      <c r="Q1766" s="1">
        <f t="shared" si="2861"/>
        <v>0</v>
      </c>
      <c r="R1766">
        <f t="shared" si="2867"/>
        <v>0</v>
      </c>
      <c r="S1766">
        <f t="shared" si="2862"/>
        <v>0</v>
      </c>
      <c r="T1766" s="1">
        <f t="shared" si="2815"/>
        <v>0</v>
      </c>
      <c r="U1766" s="1" t="e">
        <f t="shared" si="2816"/>
        <v>#DIV/0!</v>
      </c>
      <c r="V1766" s="1">
        <f t="shared" si="2817"/>
        <v>0</v>
      </c>
      <c r="W1766" s="1" t="e">
        <f>IF(U1766&gt;$D$1,Sourcedata!$B$90*(2*S1766/1000000)/fluid_kinevisco,(S1766*2/1000000)^(4/3)*epsilon^(1/3)/fluid_kinevisco)</f>
        <v>#DIV/0!</v>
      </c>
      <c r="X1766" s="1" t="e">
        <f>2+0.6*W1766^0.5*Sourcedata!$B$92^(1/3)</f>
        <v>#DIV/0!</v>
      </c>
      <c r="Y1766" s="1" t="e">
        <f t="shared" si="2868"/>
        <v>#DIV/0!</v>
      </c>
      <c r="Z1766" s="1" t="e">
        <f t="shared" si="2818"/>
        <v>#DIV/0!</v>
      </c>
      <c r="AA1766" s="1">
        <f>IF(S1766=0,0,Sourcedata!$C$13*EXP(2*Sourcedata!$C$28*Sourcedata!$C$10/Sourcedata!$C$12/Sourcedata!$C$34/S1766*1000000))</f>
        <v>0</v>
      </c>
      <c r="AB1766" s="1">
        <f t="shared" si="2819"/>
        <v>0</v>
      </c>
      <c r="AC1766" s="1">
        <f t="shared" si="2869"/>
        <v>0</v>
      </c>
      <c r="AD1766">
        <f t="shared" si="2870"/>
        <v>0</v>
      </c>
      <c r="AE1766">
        <f t="shared" si="2863"/>
        <v>0</v>
      </c>
      <c r="AF1766" s="1">
        <f t="shared" si="2820"/>
        <v>0</v>
      </c>
      <c r="AG1766" s="1" t="e">
        <f t="shared" si="2821"/>
        <v>#DIV/0!</v>
      </c>
      <c r="AH1766" s="1">
        <f t="shared" si="2822"/>
        <v>0</v>
      </c>
      <c r="AI1766" s="1" t="e">
        <f>IF(AG1766&gt;$D$1,Sourcedata!$B$90*(2*AE1766/1000000)/fluid_kinevisco,(AE1766*2/1000000)^(4/3)*epsilon^(1/3)/fluid_kinevisco)</f>
        <v>#DIV/0!</v>
      </c>
      <c r="AJ1766" s="1" t="e">
        <f>2+0.6*AI1766^0.5*Sourcedata!$B$92^(1/3)</f>
        <v>#DIV/0!</v>
      </c>
      <c r="AK1766" s="1" t="e">
        <f t="shared" si="2871"/>
        <v>#DIV/0!</v>
      </c>
      <c r="AL1766" s="1" t="e">
        <f t="shared" si="2823"/>
        <v>#DIV/0!</v>
      </c>
      <c r="AM1766" s="1">
        <f>IF(AE1766=0,0,Sourcedata!$C$13*EXP(2*Sourcedata!$C$28*Sourcedata!$C$10/Sourcedata!$C$12/Sourcedata!$C$34/AE1766*1000000))</f>
        <v>0</v>
      </c>
      <c r="AN1766" s="1">
        <f t="shared" si="2824"/>
        <v>0</v>
      </c>
      <c r="AO1766" s="1">
        <f t="shared" si="2872"/>
        <v>0</v>
      </c>
      <c r="AP1766">
        <f t="shared" si="2873"/>
        <v>0</v>
      </c>
      <c r="AQ1766">
        <f t="shared" si="2864"/>
        <v>0</v>
      </c>
      <c r="AR1766" s="1">
        <f t="shared" si="2825"/>
        <v>0</v>
      </c>
      <c r="AS1766" s="1" t="e">
        <f t="shared" si="2826"/>
        <v>#DIV/0!</v>
      </c>
      <c r="AT1766" s="1">
        <f t="shared" si="2827"/>
        <v>0</v>
      </c>
      <c r="AU1766" s="1" t="e">
        <f>IF(AS1766&gt;$D$1,Sourcedata!$B$90*(2*AQ1766/1000000)/fluid_kinevisco,(AQ1766*2/1000000)^(4/3)*epsilon^(1/3)/fluid_kinevisco)</f>
        <v>#DIV/0!</v>
      </c>
      <c r="AV1766" s="1" t="e">
        <f>2+0.6*AU1766^0.5*Sourcedata!$B$92^(1/3)</f>
        <v>#DIV/0!</v>
      </c>
      <c r="AW1766" s="1" t="e">
        <f t="shared" si="2874"/>
        <v>#DIV/0!</v>
      </c>
      <c r="AX1766" s="1" t="e">
        <f t="shared" si="2828"/>
        <v>#DIV/0!</v>
      </c>
      <c r="AY1766" s="1">
        <f>IF(AQ1766=0,0,Sourcedata!$C$13*EXP(2*Sourcedata!$C$28*Sourcedata!$C$10/Sourcedata!$C$12/Sourcedata!$C$34/AQ1766*1000000))</f>
        <v>0</v>
      </c>
      <c r="AZ1766" s="1">
        <f t="shared" si="2829"/>
        <v>0</v>
      </c>
      <c r="BA1766" s="1">
        <f t="shared" si="2875"/>
        <v>0</v>
      </c>
      <c r="BB1766">
        <f t="shared" si="2876"/>
        <v>0</v>
      </c>
      <c r="BC1766">
        <f t="shared" si="2877"/>
        <v>0</v>
      </c>
      <c r="BD1766" s="1">
        <f t="shared" si="2830"/>
        <v>0</v>
      </c>
      <c r="BE1766" s="1" t="e">
        <f t="shared" si="2831"/>
        <v>#DIV/0!</v>
      </c>
      <c r="BF1766" s="1">
        <f t="shared" si="2832"/>
        <v>0</v>
      </c>
      <c r="BG1766" s="1" t="e">
        <f>IF(BE1766&gt;$D$1,Sourcedata!$B$90*(2*BC1766/1000000)/fluid_kinevisco,(BC1766*2/1000000)^(4/3)*epsilon^(1/3)/fluid_kinevisco)</f>
        <v>#DIV/0!</v>
      </c>
      <c r="BH1766" s="1" t="e">
        <f>2+0.6*BG1766^0.5*Sourcedata!$B$92^(1/3)</f>
        <v>#DIV/0!</v>
      </c>
      <c r="BI1766" s="1" t="e">
        <f t="shared" si="2878"/>
        <v>#DIV/0!</v>
      </c>
      <c r="BJ1766" s="1" t="e">
        <f t="shared" si="2833"/>
        <v>#DIV/0!</v>
      </c>
      <c r="BK1766" s="1">
        <f>IF(BC1766=0,0,Sourcedata!$C$13*EXP(2*Sourcedata!$C$28*Sourcedata!$C$10/Sourcedata!$C$12/Sourcedata!$C$34/BC1766*1000000))</f>
        <v>0</v>
      </c>
      <c r="BL1766" s="1">
        <f t="shared" si="2834"/>
        <v>0</v>
      </c>
      <c r="BM1766" s="1">
        <f t="shared" si="2879"/>
        <v>0</v>
      </c>
      <c r="BN1766">
        <f t="shared" si="2880"/>
        <v>0</v>
      </c>
      <c r="BO1766">
        <f t="shared" si="2881"/>
        <v>0</v>
      </c>
      <c r="BP1766" s="1">
        <f t="shared" si="2835"/>
        <v>0</v>
      </c>
      <c r="BQ1766" s="1" t="e">
        <f t="shared" si="2836"/>
        <v>#DIV/0!</v>
      </c>
      <c r="BR1766" s="1">
        <f t="shared" si="2837"/>
        <v>0</v>
      </c>
      <c r="BS1766" s="1" t="e">
        <f>IF(BQ1766&gt;$D$1,Sourcedata!$B$90*(2*BO1766/1000000)/fluid_kinevisco,(BO1766*2/1000000)^(4/3)*epsilon^(1/3)/fluid_kinevisco)</f>
        <v>#DIV/0!</v>
      </c>
      <c r="BT1766" s="1" t="e">
        <f>2+0.6*BS1766^0.5*Sourcedata!$B$92^(1/3)</f>
        <v>#DIV/0!</v>
      </c>
      <c r="BU1766" s="1" t="e">
        <f t="shared" si="2882"/>
        <v>#DIV/0!</v>
      </c>
      <c r="BV1766" s="1" t="e">
        <f t="shared" si="2838"/>
        <v>#DIV/0!</v>
      </c>
      <c r="BW1766" s="1">
        <f>IF(BO1766=0,0,Sourcedata!$C$13*EXP(2*Sourcedata!$C$28*Sourcedata!$C$10/Sourcedata!$C$12/Sourcedata!$C$34/BO1766*1000000))</f>
        <v>0</v>
      </c>
      <c r="BX1766" s="1">
        <f t="shared" si="2839"/>
        <v>0</v>
      </c>
      <c r="BY1766" s="1">
        <f t="shared" si="2883"/>
        <v>0</v>
      </c>
      <c r="BZ1766">
        <f t="shared" si="2884"/>
        <v>0</v>
      </c>
      <c r="CA1766">
        <f t="shared" si="2865"/>
        <v>0</v>
      </c>
      <c r="CB1766" s="1">
        <f t="shared" si="2840"/>
        <v>0</v>
      </c>
      <c r="CC1766" s="1" t="e">
        <f t="shared" si="2841"/>
        <v>#DIV/0!</v>
      </c>
      <c r="CD1766" s="1">
        <f t="shared" si="2842"/>
        <v>0</v>
      </c>
      <c r="CE1766" s="1" t="e">
        <f>IF(CC1766&gt;$D$1,Sourcedata!$B$90*(2*CA1766/1000000)/fluid_kinevisco,(CA1766*2/1000000)^(4/3)*epsilon^(1/3)/fluid_kinevisco)</f>
        <v>#DIV/0!</v>
      </c>
      <c r="CF1766" s="1" t="e">
        <f>2+0.6*CE1766^0.5*Sourcedata!$B$92^(1/3)</f>
        <v>#DIV/0!</v>
      </c>
      <c r="CG1766" s="1" t="e">
        <f t="shared" si="2885"/>
        <v>#DIV/0!</v>
      </c>
      <c r="CH1766" s="1" t="e">
        <f t="shared" si="2843"/>
        <v>#DIV/0!</v>
      </c>
      <c r="CI1766" s="1">
        <f>IF(CA1766=0,0,Sourcedata!$C$13*EXP(2*Sourcedata!$C$28*Sourcedata!$C$10/Sourcedata!$C$12/Sourcedata!$C$34/CA1766*1000000))</f>
        <v>0</v>
      </c>
      <c r="CJ1766" s="1">
        <f t="shared" si="2844"/>
        <v>0</v>
      </c>
      <c r="CK1766" s="1">
        <f t="shared" si="2886"/>
        <v>0</v>
      </c>
      <c r="CL1766">
        <f t="shared" si="2866"/>
        <v>0</v>
      </c>
      <c r="CM1766">
        <f t="shared" si="2887"/>
        <v>0</v>
      </c>
      <c r="CN1766" s="1">
        <f t="shared" si="2845"/>
        <v>0</v>
      </c>
      <c r="CO1766" s="1" t="e">
        <f t="shared" si="2846"/>
        <v>#DIV/0!</v>
      </c>
      <c r="CP1766" s="1">
        <f t="shared" si="2847"/>
        <v>0</v>
      </c>
      <c r="CQ1766" s="1" t="e">
        <f>IF(CO1766&gt;$D$1,Sourcedata!$B$90*(2*CM1766/1000000)/fluid_kinevisco,(CM1766*2/1000000)^(4/3)*epsilon^(1/3)/fluid_kinevisco)</f>
        <v>#DIV/0!</v>
      </c>
      <c r="CR1766" s="1" t="e">
        <f>2+0.6*CQ1766^0.5*Sourcedata!$B$92^(1/3)</f>
        <v>#DIV/0!</v>
      </c>
      <c r="CS1766" s="1" t="e">
        <f t="shared" si="2888"/>
        <v>#DIV/0!</v>
      </c>
      <c r="CT1766" s="1" t="e">
        <f t="shared" si="2848"/>
        <v>#DIV/0!</v>
      </c>
      <c r="CU1766" s="1">
        <f>IF(CM1766=0,0,Sourcedata!$C$13*EXP(2*Sourcedata!$C$28*Sourcedata!$C$10/Sourcedata!$C$12/Sourcedata!$C$34/CM1766*1000000))</f>
        <v>0</v>
      </c>
      <c r="CV1766" s="1">
        <f t="shared" si="2849"/>
        <v>0</v>
      </c>
      <c r="CW1766" s="1">
        <f t="shared" si="2889"/>
        <v>0</v>
      </c>
      <c r="CX1766">
        <f t="shared" si="2890"/>
        <v>0</v>
      </c>
      <c r="CY1766">
        <f t="shared" si="2891"/>
        <v>0</v>
      </c>
      <c r="CZ1766" s="1">
        <f t="shared" si="2850"/>
        <v>0</v>
      </c>
      <c r="DA1766" s="1" t="e">
        <f t="shared" si="2851"/>
        <v>#DIV/0!</v>
      </c>
      <c r="DB1766" s="1">
        <f t="shared" si="2852"/>
        <v>0</v>
      </c>
      <c r="DC1766" s="1" t="e">
        <f>IF(DA1766&gt;$D$1,Sourcedata!$B$90*(2*CY1766/1000000)/fluid_kinevisco,(CY1766*2/1000000)^(4/3)*epsilon^(1/3)/fluid_kinevisco)</f>
        <v>#DIV/0!</v>
      </c>
      <c r="DD1766" s="1" t="e">
        <f>2+0.6*DC1766^0.5*Sourcedata!$B$92^(1/3)</f>
        <v>#DIV/0!</v>
      </c>
      <c r="DE1766" s="1" t="e">
        <f t="shared" si="2892"/>
        <v>#DIV/0!</v>
      </c>
      <c r="DF1766" s="1" t="e">
        <f t="shared" si="2853"/>
        <v>#DIV/0!</v>
      </c>
      <c r="DG1766" s="1">
        <f>IF(CY1766=0,0,Sourcedata!$C$13*EXP(2*Sourcedata!$C$28*Sourcedata!$C$10/Sourcedata!$C$12/Sourcedata!$C$34/CY1766*1000000))</f>
        <v>0</v>
      </c>
      <c r="DH1766" s="1">
        <f t="shared" si="2854"/>
        <v>0</v>
      </c>
      <c r="DI1766" s="1">
        <f t="shared" si="2893"/>
        <v>0</v>
      </c>
      <c r="DJ1766">
        <f t="shared" si="2894"/>
        <v>0</v>
      </c>
      <c r="DK1766">
        <f t="shared" si="2895"/>
        <v>0</v>
      </c>
      <c r="DL1766" s="1">
        <f t="shared" si="2855"/>
        <v>0</v>
      </c>
      <c r="DM1766" s="1" t="e">
        <f t="shared" si="2856"/>
        <v>#DIV/0!</v>
      </c>
      <c r="DN1766" s="1">
        <f t="shared" si="2857"/>
        <v>0</v>
      </c>
      <c r="DO1766" s="1" t="e">
        <f>IF(DM1766&gt;$D$1,Sourcedata!$B$90*(2*DK1766/1000000)/fluid_kinevisco,(DK1766*2/1000000)^(4/3)*epsilon^(1/3)/fluid_kinevisco)</f>
        <v>#DIV/0!</v>
      </c>
      <c r="DP1766" s="1" t="e">
        <f>2+0.6*DO1766^0.5*Sourcedata!$B$92^(1/3)</f>
        <v>#DIV/0!</v>
      </c>
      <c r="DQ1766" s="1" t="e">
        <f t="shared" si="2896"/>
        <v>#DIV/0!</v>
      </c>
      <c r="DR1766" s="1" t="e">
        <f t="shared" si="2858"/>
        <v>#DIV/0!</v>
      </c>
      <c r="DS1766" s="1">
        <f>IF(DK1766=0,0,Sourcedata!$C$13*EXP(2*Sourcedata!$C$28*Sourcedata!$C$10/Sourcedata!$C$12/Sourcedata!$C$34/DK1766*1000000))</f>
        <v>0</v>
      </c>
      <c r="DT1766" s="1">
        <f t="shared" si="2859"/>
        <v>0</v>
      </c>
      <c r="DU1766" s="1">
        <f t="shared" si="2897"/>
        <v>0</v>
      </c>
      <c r="DV1766">
        <f t="shared" si="2898"/>
        <v>0</v>
      </c>
      <c r="DX1766" s="26">
        <f t="shared" si="2807"/>
        <v>2.4999999999999988E-5</v>
      </c>
      <c r="DY1766">
        <f t="shared" si="2796"/>
        <v>0.44100000000001077</v>
      </c>
      <c r="DZ1766" s="1">
        <f t="shared" si="2797"/>
        <v>0</v>
      </c>
      <c r="EA1766" s="1">
        <f t="shared" si="2808"/>
        <v>24.999999999999989</v>
      </c>
      <c r="EB1766" s="1">
        <f t="shared" si="2801"/>
        <v>0</v>
      </c>
      <c r="EC1766" s="1"/>
      <c r="ED1766" s="1">
        <f t="shared" si="2802"/>
        <v>24.999999999999989</v>
      </c>
      <c r="EE1766" s="1">
        <f t="shared" si="2803"/>
        <v>24.999999999999989</v>
      </c>
      <c r="EF1766">
        <f t="shared" si="2798"/>
        <v>99.999999999999957</v>
      </c>
      <c r="EG1766">
        <f t="shared" si="2799"/>
        <v>0</v>
      </c>
      <c r="EH1766" s="1"/>
      <c r="EI1766">
        <f t="shared" si="2800"/>
        <v>100</v>
      </c>
      <c r="EK1766">
        <f t="shared" si="2804"/>
        <v>0.44100000000001077</v>
      </c>
      <c r="EL1766">
        <f t="shared" si="2805"/>
        <v>0.44</v>
      </c>
      <c r="EM1766">
        <f t="shared" si="2806"/>
        <v>99.999999999999957</v>
      </c>
    </row>
    <row r="1767" spans="6:143" x14ac:dyDescent="0.2">
      <c r="F1767">
        <f>F1766+Sourcedata!$C$36*3600/4000</f>
        <v>1584.9000000000385</v>
      </c>
      <c r="G1767">
        <f t="shared" si="2860"/>
        <v>0</v>
      </c>
      <c r="H1767" s="1">
        <f t="shared" si="2809"/>
        <v>0</v>
      </c>
      <c r="I1767" s="1" t="e">
        <f t="shared" si="2810"/>
        <v>#DIV/0!</v>
      </c>
      <c r="J1767" s="1">
        <f t="shared" si="2811"/>
        <v>0</v>
      </c>
      <c r="K1767" s="1" t="e">
        <f>IF(I1767&gt;$D$1,Sourcedata!$B$90*(2*G1767/1000000)/fluid_kinevisco,(G1767*2/1000000)^(4/3)*epsilon^(1/3)/fluid_kinevisco)</f>
        <v>#DIV/0!</v>
      </c>
      <c r="L1767" s="1" t="e">
        <f>2+0.6*K1767^0.5*Sourcedata!$B$92^(1/3)</f>
        <v>#DIV/0!</v>
      </c>
      <c r="M1767" s="1" t="e">
        <f t="shared" si="2812"/>
        <v>#DIV/0!</v>
      </c>
      <c r="N1767" s="1" t="e">
        <f t="shared" si="2813"/>
        <v>#DIV/0!</v>
      </c>
      <c r="O1767" s="1">
        <f>IF(G1767=0,0,Sourcedata!$C$13*EXP(2*Sourcedata!$C$28*Sourcedata!$C$10/Sourcedata!$C$12/Sourcedata!$C$34/G1767*1000000))</f>
        <v>0</v>
      </c>
      <c r="P1767" s="1">
        <f t="shared" si="2814"/>
        <v>0</v>
      </c>
      <c r="Q1767" s="1">
        <f t="shared" si="2861"/>
        <v>0</v>
      </c>
      <c r="R1767">
        <f t="shared" si="2867"/>
        <v>0</v>
      </c>
      <c r="S1767">
        <f t="shared" si="2862"/>
        <v>0</v>
      </c>
      <c r="T1767" s="1">
        <f t="shared" si="2815"/>
        <v>0</v>
      </c>
      <c r="U1767" s="1" t="e">
        <f t="shared" si="2816"/>
        <v>#DIV/0!</v>
      </c>
      <c r="V1767" s="1">
        <f t="shared" si="2817"/>
        <v>0</v>
      </c>
      <c r="W1767" s="1" t="e">
        <f>IF(U1767&gt;$D$1,Sourcedata!$B$90*(2*S1767/1000000)/fluid_kinevisco,(S1767*2/1000000)^(4/3)*epsilon^(1/3)/fluid_kinevisco)</f>
        <v>#DIV/0!</v>
      </c>
      <c r="X1767" s="1" t="e">
        <f>2+0.6*W1767^0.5*Sourcedata!$B$92^(1/3)</f>
        <v>#DIV/0!</v>
      </c>
      <c r="Y1767" s="1" t="e">
        <f t="shared" si="2868"/>
        <v>#DIV/0!</v>
      </c>
      <c r="Z1767" s="1" t="e">
        <f t="shared" si="2818"/>
        <v>#DIV/0!</v>
      </c>
      <c r="AA1767" s="1">
        <f>IF(S1767=0,0,Sourcedata!$C$13*EXP(2*Sourcedata!$C$28*Sourcedata!$C$10/Sourcedata!$C$12/Sourcedata!$C$34/S1767*1000000))</f>
        <v>0</v>
      </c>
      <c r="AB1767" s="1">
        <f t="shared" si="2819"/>
        <v>0</v>
      </c>
      <c r="AC1767" s="1">
        <f t="shared" si="2869"/>
        <v>0</v>
      </c>
      <c r="AD1767">
        <f t="shared" si="2870"/>
        <v>0</v>
      </c>
      <c r="AE1767">
        <f t="shared" si="2863"/>
        <v>0</v>
      </c>
      <c r="AF1767" s="1">
        <f t="shared" si="2820"/>
        <v>0</v>
      </c>
      <c r="AG1767" s="1" t="e">
        <f t="shared" si="2821"/>
        <v>#DIV/0!</v>
      </c>
      <c r="AH1767" s="1">
        <f t="shared" si="2822"/>
        <v>0</v>
      </c>
      <c r="AI1767" s="1" t="e">
        <f>IF(AG1767&gt;$D$1,Sourcedata!$B$90*(2*AE1767/1000000)/fluid_kinevisco,(AE1767*2/1000000)^(4/3)*epsilon^(1/3)/fluid_kinevisco)</f>
        <v>#DIV/0!</v>
      </c>
      <c r="AJ1767" s="1" t="e">
        <f>2+0.6*AI1767^0.5*Sourcedata!$B$92^(1/3)</f>
        <v>#DIV/0!</v>
      </c>
      <c r="AK1767" s="1" t="e">
        <f t="shared" si="2871"/>
        <v>#DIV/0!</v>
      </c>
      <c r="AL1767" s="1" t="e">
        <f t="shared" si="2823"/>
        <v>#DIV/0!</v>
      </c>
      <c r="AM1767" s="1">
        <f>IF(AE1767=0,0,Sourcedata!$C$13*EXP(2*Sourcedata!$C$28*Sourcedata!$C$10/Sourcedata!$C$12/Sourcedata!$C$34/AE1767*1000000))</f>
        <v>0</v>
      </c>
      <c r="AN1767" s="1">
        <f t="shared" si="2824"/>
        <v>0</v>
      </c>
      <c r="AO1767" s="1">
        <f t="shared" si="2872"/>
        <v>0</v>
      </c>
      <c r="AP1767">
        <f t="shared" si="2873"/>
        <v>0</v>
      </c>
      <c r="AQ1767">
        <f t="shared" si="2864"/>
        <v>0</v>
      </c>
      <c r="AR1767" s="1">
        <f t="shared" si="2825"/>
        <v>0</v>
      </c>
      <c r="AS1767" s="1" t="e">
        <f t="shared" si="2826"/>
        <v>#DIV/0!</v>
      </c>
      <c r="AT1767" s="1">
        <f t="shared" si="2827"/>
        <v>0</v>
      </c>
      <c r="AU1767" s="1" t="e">
        <f>IF(AS1767&gt;$D$1,Sourcedata!$B$90*(2*AQ1767/1000000)/fluid_kinevisco,(AQ1767*2/1000000)^(4/3)*epsilon^(1/3)/fluid_kinevisco)</f>
        <v>#DIV/0!</v>
      </c>
      <c r="AV1767" s="1" t="e">
        <f>2+0.6*AU1767^0.5*Sourcedata!$B$92^(1/3)</f>
        <v>#DIV/0!</v>
      </c>
      <c r="AW1767" s="1" t="e">
        <f t="shared" si="2874"/>
        <v>#DIV/0!</v>
      </c>
      <c r="AX1767" s="1" t="e">
        <f t="shared" si="2828"/>
        <v>#DIV/0!</v>
      </c>
      <c r="AY1767" s="1">
        <f>IF(AQ1767=0,0,Sourcedata!$C$13*EXP(2*Sourcedata!$C$28*Sourcedata!$C$10/Sourcedata!$C$12/Sourcedata!$C$34/AQ1767*1000000))</f>
        <v>0</v>
      </c>
      <c r="AZ1767" s="1">
        <f t="shared" si="2829"/>
        <v>0</v>
      </c>
      <c r="BA1767" s="1">
        <f t="shared" si="2875"/>
        <v>0</v>
      </c>
      <c r="BB1767">
        <f t="shared" si="2876"/>
        <v>0</v>
      </c>
      <c r="BC1767">
        <f t="shared" si="2877"/>
        <v>0</v>
      </c>
      <c r="BD1767" s="1">
        <f t="shared" si="2830"/>
        <v>0</v>
      </c>
      <c r="BE1767" s="1" t="e">
        <f t="shared" si="2831"/>
        <v>#DIV/0!</v>
      </c>
      <c r="BF1767" s="1">
        <f t="shared" si="2832"/>
        <v>0</v>
      </c>
      <c r="BG1767" s="1" t="e">
        <f>IF(BE1767&gt;$D$1,Sourcedata!$B$90*(2*BC1767/1000000)/fluid_kinevisco,(BC1767*2/1000000)^(4/3)*epsilon^(1/3)/fluid_kinevisco)</f>
        <v>#DIV/0!</v>
      </c>
      <c r="BH1767" s="1" t="e">
        <f>2+0.6*BG1767^0.5*Sourcedata!$B$92^(1/3)</f>
        <v>#DIV/0!</v>
      </c>
      <c r="BI1767" s="1" t="e">
        <f t="shared" si="2878"/>
        <v>#DIV/0!</v>
      </c>
      <c r="BJ1767" s="1" t="e">
        <f t="shared" si="2833"/>
        <v>#DIV/0!</v>
      </c>
      <c r="BK1767" s="1">
        <f>IF(BC1767=0,0,Sourcedata!$C$13*EXP(2*Sourcedata!$C$28*Sourcedata!$C$10/Sourcedata!$C$12/Sourcedata!$C$34/BC1767*1000000))</f>
        <v>0</v>
      </c>
      <c r="BL1767" s="1">
        <f t="shared" si="2834"/>
        <v>0</v>
      </c>
      <c r="BM1767" s="1">
        <f t="shared" si="2879"/>
        <v>0</v>
      </c>
      <c r="BN1767">
        <f t="shared" si="2880"/>
        <v>0</v>
      </c>
      <c r="BO1767">
        <f t="shared" si="2881"/>
        <v>0</v>
      </c>
      <c r="BP1767" s="1">
        <f t="shared" si="2835"/>
        <v>0</v>
      </c>
      <c r="BQ1767" s="1" t="e">
        <f t="shared" si="2836"/>
        <v>#DIV/0!</v>
      </c>
      <c r="BR1767" s="1">
        <f t="shared" si="2837"/>
        <v>0</v>
      </c>
      <c r="BS1767" s="1" t="e">
        <f>IF(BQ1767&gt;$D$1,Sourcedata!$B$90*(2*BO1767/1000000)/fluid_kinevisco,(BO1767*2/1000000)^(4/3)*epsilon^(1/3)/fluid_kinevisco)</f>
        <v>#DIV/0!</v>
      </c>
      <c r="BT1767" s="1" t="e">
        <f>2+0.6*BS1767^0.5*Sourcedata!$B$92^(1/3)</f>
        <v>#DIV/0!</v>
      </c>
      <c r="BU1767" s="1" t="e">
        <f t="shared" si="2882"/>
        <v>#DIV/0!</v>
      </c>
      <c r="BV1767" s="1" t="e">
        <f t="shared" si="2838"/>
        <v>#DIV/0!</v>
      </c>
      <c r="BW1767" s="1">
        <f>IF(BO1767=0,0,Sourcedata!$C$13*EXP(2*Sourcedata!$C$28*Sourcedata!$C$10/Sourcedata!$C$12/Sourcedata!$C$34/BO1767*1000000))</f>
        <v>0</v>
      </c>
      <c r="BX1767" s="1">
        <f t="shared" si="2839"/>
        <v>0</v>
      </c>
      <c r="BY1767" s="1">
        <f t="shared" si="2883"/>
        <v>0</v>
      </c>
      <c r="BZ1767">
        <f t="shared" si="2884"/>
        <v>0</v>
      </c>
      <c r="CA1767">
        <f t="shared" si="2865"/>
        <v>0</v>
      </c>
      <c r="CB1767" s="1">
        <f t="shared" si="2840"/>
        <v>0</v>
      </c>
      <c r="CC1767" s="1" t="e">
        <f t="shared" si="2841"/>
        <v>#DIV/0!</v>
      </c>
      <c r="CD1767" s="1">
        <f t="shared" si="2842"/>
        <v>0</v>
      </c>
      <c r="CE1767" s="1" t="e">
        <f>IF(CC1767&gt;$D$1,Sourcedata!$B$90*(2*CA1767/1000000)/fluid_kinevisco,(CA1767*2/1000000)^(4/3)*epsilon^(1/3)/fluid_kinevisco)</f>
        <v>#DIV/0!</v>
      </c>
      <c r="CF1767" s="1" t="e">
        <f>2+0.6*CE1767^0.5*Sourcedata!$B$92^(1/3)</f>
        <v>#DIV/0!</v>
      </c>
      <c r="CG1767" s="1" t="e">
        <f t="shared" si="2885"/>
        <v>#DIV/0!</v>
      </c>
      <c r="CH1767" s="1" t="e">
        <f t="shared" si="2843"/>
        <v>#DIV/0!</v>
      </c>
      <c r="CI1767" s="1">
        <f>IF(CA1767=0,0,Sourcedata!$C$13*EXP(2*Sourcedata!$C$28*Sourcedata!$C$10/Sourcedata!$C$12/Sourcedata!$C$34/CA1767*1000000))</f>
        <v>0</v>
      </c>
      <c r="CJ1767" s="1">
        <f t="shared" si="2844"/>
        <v>0</v>
      </c>
      <c r="CK1767" s="1">
        <f t="shared" si="2886"/>
        <v>0</v>
      </c>
      <c r="CL1767">
        <f t="shared" si="2866"/>
        <v>0</v>
      </c>
      <c r="CM1767">
        <f t="shared" si="2887"/>
        <v>0</v>
      </c>
      <c r="CN1767" s="1">
        <f t="shared" si="2845"/>
        <v>0</v>
      </c>
      <c r="CO1767" s="1" t="e">
        <f t="shared" si="2846"/>
        <v>#DIV/0!</v>
      </c>
      <c r="CP1767" s="1">
        <f t="shared" si="2847"/>
        <v>0</v>
      </c>
      <c r="CQ1767" s="1" t="e">
        <f>IF(CO1767&gt;$D$1,Sourcedata!$B$90*(2*CM1767/1000000)/fluid_kinevisco,(CM1767*2/1000000)^(4/3)*epsilon^(1/3)/fluid_kinevisco)</f>
        <v>#DIV/0!</v>
      </c>
      <c r="CR1767" s="1" t="e">
        <f>2+0.6*CQ1767^0.5*Sourcedata!$B$92^(1/3)</f>
        <v>#DIV/0!</v>
      </c>
      <c r="CS1767" s="1" t="e">
        <f t="shared" si="2888"/>
        <v>#DIV/0!</v>
      </c>
      <c r="CT1767" s="1" t="e">
        <f t="shared" si="2848"/>
        <v>#DIV/0!</v>
      </c>
      <c r="CU1767" s="1">
        <f>IF(CM1767=0,0,Sourcedata!$C$13*EXP(2*Sourcedata!$C$28*Sourcedata!$C$10/Sourcedata!$C$12/Sourcedata!$C$34/CM1767*1000000))</f>
        <v>0</v>
      </c>
      <c r="CV1767" s="1">
        <f t="shared" si="2849"/>
        <v>0</v>
      </c>
      <c r="CW1767" s="1">
        <f t="shared" si="2889"/>
        <v>0</v>
      </c>
      <c r="CX1767">
        <f t="shared" si="2890"/>
        <v>0</v>
      </c>
      <c r="CY1767">
        <f t="shared" si="2891"/>
        <v>0</v>
      </c>
      <c r="CZ1767" s="1">
        <f t="shared" si="2850"/>
        <v>0</v>
      </c>
      <c r="DA1767" s="1" t="e">
        <f t="shared" si="2851"/>
        <v>#DIV/0!</v>
      </c>
      <c r="DB1767" s="1">
        <f t="shared" si="2852"/>
        <v>0</v>
      </c>
      <c r="DC1767" s="1" t="e">
        <f>IF(DA1767&gt;$D$1,Sourcedata!$B$90*(2*CY1767/1000000)/fluid_kinevisco,(CY1767*2/1000000)^(4/3)*epsilon^(1/3)/fluid_kinevisco)</f>
        <v>#DIV/0!</v>
      </c>
      <c r="DD1767" s="1" t="e">
        <f>2+0.6*DC1767^0.5*Sourcedata!$B$92^(1/3)</f>
        <v>#DIV/0!</v>
      </c>
      <c r="DE1767" s="1" t="e">
        <f t="shared" si="2892"/>
        <v>#DIV/0!</v>
      </c>
      <c r="DF1767" s="1" t="e">
        <f t="shared" si="2853"/>
        <v>#DIV/0!</v>
      </c>
      <c r="DG1767" s="1">
        <f>IF(CY1767=0,0,Sourcedata!$C$13*EXP(2*Sourcedata!$C$28*Sourcedata!$C$10/Sourcedata!$C$12/Sourcedata!$C$34/CY1767*1000000))</f>
        <v>0</v>
      </c>
      <c r="DH1767" s="1">
        <f t="shared" si="2854"/>
        <v>0</v>
      </c>
      <c r="DI1767" s="1">
        <f t="shared" si="2893"/>
        <v>0</v>
      </c>
      <c r="DJ1767">
        <f t="shared" si="2894"/>
        <v>0</v>
      </c>
      <c r="DK1767">
        <f t="shared" si="2895"/>
        <v>0</v>
      </c>
      <c r="DL1767" s="1">
        <f t="shared" si="2855"/>
        <v>0</v>
      </c>
      <c r="DM1767" s="1" t="e">
        <f t="shared" si="2856"/>
        <v>#DIV/0!</v>
      </c>
      <c r="DN1767" s="1">
        <f t="shared" si="2857"/>
        <v>0</v>
      </c>
      <c r="DO1767" s="1" t="e">
        <f>IF(DM1767&gt;$D$1,Sourcedata!$B$90*(2*DK1767/1000000)/fluid_kinevisco,(DK1767*2/1000000)^(4/3)*epsilon^(1/3)/fluid_kinevisco)</f>
        <v>#DIV/0!</v>
      </c>
      <c r="DP1767" s="1" t="e">
        <f>2+0.6*DO1767^0.5*Sourcedata!$B$92^(1/3)</f>
        <v>#DIV/0!</v>
      </c>
      <c r="DQ1767" s="1" t="e">
        <f t="shared" si="2896"/>
        <v>#DIV/0!</v>
      </c>
      <c r="DR1767" s="1" t="e">
        <f t="shared" si="2858"/>
        <v>#DIV/0!</v>
      </c>
      <c r="DS1767" s="1">
        <f>IF(DK1767=0,0,Sourcedata!$C$13*EXP(2*Sourcedata!$C$28*Sourcedata!$C$10/Sourcedata!$C$12/Sourcedata!$C$34/DK1767*1000000))</f>
        <v>0</v>
      </c>
      <c r="DT1767" s="1">
        <f t="shared" si="2859"/>
        <v>0</v>
      </c>
      <c r="DU1767" s="1">
        <f t="shared" si="2897"/>
        <v>0</v>
      </c>
      <c r="DV1767">
        <f t="shared" si="2898"/>
        <v>0</v>
      </c>
      <c r="DX1767" s="26">
        <f t="shared" si="2807"/>
        <v>2.4999999999999988E-5</v>
      </c>
      <c r="DY1767">
        <f t="shared" si="2796"/>
        <v>0.4412500000000108</v>
      </c>
      <c r="DZ1767" s="1">
        <f t="shared" si="2797"/>
        <v>0</v>
      </c>
      <c r="EA1767" s="1">
        <f t="shared" si="2808"/>
        <v>24.999999999999989</v>
      </c>
      <c r="EB1767" s="1">
        <f t="shared" si="2801"/>
        <v>0</v>
      </c>
      <c r="EC1767" s="1"/>
      <c r="ED1767" s="1">
        <f t="shared" si="2802"/>
        <v>24.999999999999989</v>
      </c>
      <c r="EE1767" s="1">
        <f t="shared" si="2803"/>
        <v>24.999999999999989</v>
      </c>
      <c r="EF1767">
        <f t="shared" si="2798"/>
        <v>99.999999999999957</v>
      </c>
      <c r="EG1767">
        <f t="shared" si="2799"/>
        <v>0</v>
      </c>
      <c r="EH1767" s="1"/>
      <c r="EI1767">
        <f t="shared" si="2800"/>
        <v>100</v>
      </c>
      <c r="EK1767">
        <f t="shared" si="2804"/>
        <v>0.4412500000000108</v>
      </c>
      <c r="EL1767">
        <f t="shared" si="2805"/>
        <v>0.44</v>
      </c>
      <c r="EM1767">
        <f t="shared" si="2806"/>
        <v>99.999999999999957</v>
      </c>
    </row>
    <row r="1768" spans="6:143" x14ac:dyDescent="0.2">
      <c r="F1768">
        <f>F1767+Sourcedata!$C$36*3600/4000</f>
        <v>1585.8000000000386</v>
      </c>
      <c r="G1768">
        <f t="shared" si="2860"/>
        <v>0</v>
      </c>
      <c r="H1768" s="1">
        <f t="shared" si="2809"/>
        <v>0</v>
      </c>
      <c r="I1768" s="1" t="e">
        <f t="shared" si="2810"/>
        <v>#DIV/0!</v>
      </c>
      <c r="J1768" s="1">
        <f t="shared" si="2811"/>
        <v>0</v>
      </c>
      <c r="K1768" s="1" t="e">
        <f>IF(I1768&gt;$D$1,Sourcedata!$B$90*(2*G1768/1000000)/fluid_kinevisco,(G1768*2/1000000)^(4/3)*epsilon^(1/3)/fluid_kinevisco)</f>
        <v>#DIV/0!</v>
      </c>
      <c r="L1768" s="1" t="e">
        <f>2+0.6*K1768^0.5*Sourcedata!$B$92^(1/3)</f>
        <v>#DIV/0!</v>
      </c>
      <c r="M1768" s="1" t="e">
        <f t="shared" si="2812"/>
        <v>#DIV/0!</v>
      </c>
      <c r="N1768" s="1" t="e">
        <f t="shared" si="2813"/>
        <v>#DIV/0!</v>
      </c>
      <c r="O1768" s="1">
        <f>IF(G1768=0,0,Sourcedata!$C$13*EXP(2*Sourcedata!$C$28*Sourcedata!$C$10/Sourcedata!$C$12/Sourcedata!$C$34/G1768*1000000))</f>
        <v>0</v>
      </c>
      <c r="P1768" s="1">
        <f t="shared" si="2814"/>
        <v>0</v>
      </c>
      <c r="Q1768" s="1">
        <f t="shared" si="2861"/>
        <v>0</v>
      </c>
      <c r="R1768">
        <f t="shared" si="2867"/>
        <v>0</v>
      </c>
      <c r="S1768">
        <f t="shared" si="2862"/>
        <v>0</v>
      </c>
      <c r="T1768" s="1">
        <f t="shared" si="2815"/>
        <v>0</v>
      </c>
      <c r="U1768" s="1" t="e">
        <f t="shared" si="2816"/>
        <v>#DIV/0!</v>
      </c>
      <c r="V1768" s="1">
        <f t="shared" si="2817"/>
        <v>0</v>
      </c>
      <c r="W1768" s="1" t="e">
        <f>IF(U1768&gt;$D$1,Sourcedata!$B$90*(2*S1768/1000000)/fluid_kinevisco,(S1768*2/1000000)^(4/3)*epsilon^(1/3)/fluid_kinevisco)</f>
        <v>#DIV/0!</v>
      </c>
      <c r="X1768" s="1" t="e">
        <f>2+0.6*W1768^0.5*Sourcedata!$B$92^(1/3)</f>
        <v>#DIV/0!</v>
      </c>
      <c r="Y1768" s="1" t="e">
        <f t="shared" si="2868"/>
        <v>#DIV/0!</v>
      </c>
      <c r="Z1768" s="1" t="e">
        <f t="shared" si="2818"/>
        <v>#DIV/0!</v>
      </c>
      <c r="AA1768" s="1">
        <f>IF(S1768=0,0,Sourcedata!$C$13*EXP(2*Sourcedata!$C$28*Sourcedata!$C$10/Sourcedata!$C$12/Sourcedata!$C$34/S1768*1000000))</f>
        <v>0</v>
      </c>
      <c r="AB1768" s="1">
        <f t="shared" si="2819"/>
        <v>0</v>
      </c>
      <c r="AC1768" s="1">
        <f t="shared" si="2869"/>
        <v>0</v>
      </c>
      <c r="AD1768">
        <f t="shared" si="2870"/>
        <v>0</v>
      </c>
      <c r="AE1768">
        <f t="shared" si="2863"/>
        <v>0</v>
      </c>
      <c r="AF1768" s="1">
        <f t="shared" si="2820"/>
        <v>0</v>
      </c>
      <c r="AG1768" s="1" t="e">
        <f t="shared" si="2821"/>
        <v>#DIV/0!</v>
      </c>
      <c r="AH1768" s="1">
        <f t="shared" si="2822"/>
        <v>0</v>
      </c>
      <c r="AI1768" s="1" t="e">
        <f>IF(AG1768&gt;$D$1,Sourcedata!$B$90*(2*AE1768/1000000)/fluid_kinevisco,(AE1768*2/1000000)^(4/3)*epsilon^(1/3)/fluid_kinevisco)</f>
        <v>#DIV/0!</v>
      </c>
      <c r="AJ1768" s="1" t="e">
        <f>2+0.6*AI1768^0.5*Sourcedata!$B$92^(1/3)</f>
        <v>#DIV/0!</v>
      </c>
      <c r="AK1768" s="1" t="e">
        <f t="shared" si="2871"/>
        <v>#DIV/0!</v>
      </c>
      <c r="AL1768" s="1" t="e">
        <f t="shared" si="2823"/>
        <v>#DIV/0!</v>
      </c>
      <c r="AM1768" s="1">
        <f>IF(AE1768=0,0,Sourcedata!$C$13*EXP(2*Sourcedata!$C$28*Sourcedata!$C$10/Sourcedata!$C$12/Sourcedata!$C$34/AE1768*1000000))</f>
        <v>0</v>
      </c>
      <c r="AN1768" s="1">
        <f t="shared" si="2824"/>
        <v>0</v>
      </c>
      <c r="AO1768" s="1">
        <f t="shared" si="2872"/>
        <v>0</v>
      </c>
      <c r="AP1768">
        <f t="shared" si="2873"/>
        <v>0</v>
      </c>
      <c r="AQ1768">
        <f t="shared" si="2864"/>
        <v>0</v>
      </c>
      <c r="AR1768" s="1">
        <f t="shared" si="2825"/>
        <v>0</v>
      </c>
      <c r="AS1768" s="1" t="e">
        <f t="shared" si="2826"/>
        <v>#DIV/0!</v>
      </c>
      <c r="AT1768" s="1">
        <f t="shared" si="2827"/>
        <v>0</v>
      </c>
      <c r="AU1768" s="1" t="e">
        <f>IF(AS1768&gt;$D$1,Sourcedata!$B$90*(2*AQ1768/1000000)/fluid_kinevisco,(AQ1768*2/1000000)^(4/3)*epsilon^(1/3)/fluid_kinevisco)</f>
        <v>#DIV/0!</v>
      </c>
      <c r="AV1768" s="1" t="e">
        <f>2+0.6*AU1768^0.5*Sourcedata!$B$92^(1/3)</f>
        <v>#DIV/0!</v>
      </c>
      <c r="AW1768" s="1" t="e">
        <f t="shared" si="2874"/>
        <v>#DIV/0!</v>
      </c>
      <c r="AX1768" s="1" t="e">
        <f t="shared" si="2828"/>
        <v>#DIV/0!</v>
      </c>
      <c r="AY1768" s="1">
        <f>IF(AQ1768=0,0,Sourcedata!$C$13*EXP(2*Sourcedata!$C$28*Sourcedata!$C$10/Sourcedata!$C$12/Sourcedata!$C$34/AQ1768*1000000))</f>
        <v>0</v>
      </c>
      <c r="AZ1768" s="1">
        <f t="shared" si="2829"/>
        <v>0</v>
      </c>
      <c r="BA1768" s="1">
        <f t="shared" si="2875"/>
        <v>0</v>
      </c>
      <c r="BB1768">
        <f t="shared" si="2876"/>
        <v>0</v>
      </c>
      <c r="BC1768">
        <f t="shared" si="2877"/>
        <v>0</v>
      </c>
      <c r="BD1768" s="1">
        <f t="shared" si="2830"/>
        <v>0</v>
      </c>
      <c r="BE1768" s="1" t="e">
        <f t="shared" si="2831"/>
        <v>#DIV/0!</v>
      </c>
      <c r="BF1768" s="1">
        <f t="shared" si="2832"/>
        <v>0</v>
      </c>
      <c r="BG1768" s="1" t="e">
        <f>IF(BE1768&gt;$D$1,Sourcedata!$B$90*(2*BC1768/1000000)/fluid_kinevisco,(BC1768*2/1000000)^(4/3)*epsilon^(1/3)/fluid_kinevisco)</f>
        <v>#DIV/0!</v>
      </c>
      <c r="BH1768" s="1" t="e">
        <f>2+0.6*BG1768^0.5*Sourcedata!$B$92^(1/3)</f>
        <v>#DIV/0!</v>
      </c>
      <c r="BI1768" s="1" t="e">
        <f t="shared" si="2878"/>
        <v>#DIV/0!</v>
      </c>
      <c r="BJ1768" s="1" t="e">
        <f t="shared" si="2833"/>
        <v>#DIV/0!</v>
      </c>
      <c r="BK1768" s="1">
        <f>IF(BC1768=0,0,Sourcedata!$C$13*EXP(2*Sourcedata!$C$28*Sourcedata!$C$10/Sourcedata!$C$12/Sourcedata!$C$34/BC1768*1000000))</f>
        <v>0</v>
      </c>
      <c r="BL1768" s="1">
        <f t="shared" si="2834"/>
        <v>0</v>
      </c>
      <c r="BM1768" s="1">
        <f t="shared" si="2879"/>
        <v>0</v>
      </c>
      <c r="BN1768">
        <f t="shared" si="2880"/>
        <v>0</v>
      </c>
      <c r="BO1768">
        <f t="shared" si="2881"/>
        <v>0</v>
      </c>
      <c r="BP1768" s="1">
        <f t="shared" si="2835"/>
        <v>0</v>
      </c>
      <c r="BQ1768" s="1" t="e">
        <f t="shared" si="2836"/>
        <v>#DIV/0!</v>
      </c>
      <c r="BR1768" s="1">
        <f t="shared" si="2837"/>
        <v>0</v>
      </c>
      <c r="BS1768" s="1" t="e">
        <f>IF(BQ1768&gt;$D$1,Sourcedata!$B$90*(2*BO1768/1000000)/fluid_kinevisco,(BO1768*2/1000000)^(4/3)*epsilon^(1/3)/fluid_kinevisco)</f>
        <v>#DIV/0!</v>
      </c>
      <c r="BT1768" s="1" t="e">
        <f>2+0.6*BS1768^0.5*Sourcedata!$B$92^(1/3)</f>
        <v>#DIV/0!</v>
      </c>
      <c r="BU1768" s="1" t="e">
        <f t="shared" si="2882"/>
        <v>#DIV/0!</v>
      </c>
      <c r="BV1768" s="1" t="e">
        <f t="shared" si="2838"/>
        <v>#DIV/0!</v>
      </c>
      <c r="BW1768" s="1">
        <f>IF(BO1768=0,0,Sourcedata!$C$13*EXP(2*Sourcedata!$C$28*Sourcedata!$C$10/Sourcedata!$C$12/Sourcedata!$C$34/BO1768*1000000))</f>
        <v>0</v>
      </c>
      <c r="BX1768" s="1">
        <f t="shared" si="2839"/>
        <v>0</v>
      </c>
      <c r="BY1768" s="1">
        <f t="shared" si="2883"/>
        <v>0</v>
      </c>
      <c r="BZ1768">
        <f t="shared" si="2884"/>
        <v>0</v>
      </c>
      <c r="CA1768">
        <f t="shared" si="2865"/>
        <v>0</v>
      </c>
      <c r="CB1768" s="1">
        <f t="shared" si="2840"/>
        <v>0</v>
      </c>
      <c r="CC1768" s="1" t="e">
        <f t="shared" si="2841"/>
        <v>#DIV/0!</v>
      </c>
      <c r="CD1768" s="1">
        <f t="shared" si="2842"/>
        <v>0</v>
      </c>
      <c r="CE1768" s="1" t="e">
        <f>IF(CC1768&gt;$D$1,Sourcedata!$B$90*(2*CA1768/1000000)/fluid_kinevisco,(CA1768*2/1000000)^(4/3)*epsilon^(1/3)/fluid_kinevisco)</f>
        <v>#DIV/0!</v>
      </c>
      <c r="CF1768" s="1" t="e">
        <f>2+0.6*CE1768^0.5*Sourcedata!$B$92^(1/3)</f>
        <v>#DIV/0!</v>
      </c>
      <c r="CG1768" s="1" t="e">
        <f t="shared" si="2885"/>
        <v>#DIV/0!</v>
      </c>
      <c r="CH1768" s="1" t="e">
        <f t="shared" si="2843"/>
        <v>#DIV/0!</v>
      </c>
      <c r="CI1768" s="1">
        <f>IF(CA1768=0,0,Sourcedata!$C$13*EXP(2*Sourcedata!$C$28*Sourcedata!$C$10/Sourcedata!$C$12/Sourcedata!$C$34/CA1768*1000000))</f>
        <v>0</v>
      </c>
      <c r="CJ1768" s="1">
        <f t="shared" si="2844"/>
        <v>0</v>
      </c>
      <c r="CK1768" s="1">
        <f t="shared" si="2886"/>
        <v>0</v>
      </c>
      <c r="CL1768">
        <f t="shared" si="2866"/>
        <v>0</v>
      </c>
      <c r="CM1768">
        <f t="shared" si="2887"/>
        <v>0</v>
      </c>
      <c r="CN1768" s="1">
        <f t="shared" si="2845"/>
        <v>0</v>
      </c>
      <c r="CO1768" s="1" t="e">
        <f t="shared" si="2846"/>
        <v>#DIV/0!</v>
      </c>
      <c r="CP1768" s="1">
        <f t="shared" si="2847"/>
        <v>0</v>
      </c>
      <c r="CQ1768" s="1" t="e">
        <f>IF(CO1768&gt;$D$1,Sourcedata!$B$90*(2*CM1768/1000000)/fluid_kinevisco,(CM1768*2/1000000)^(4/3)*epsilon^(1/3)/fluid_kinevisco)</f>
        <v>#DIV/0!</v>
      </c>
      <c r="CR1768" s="1" t="e">
        <f>2+0.6*CQ1768^0.5*Sourcedata!$B$92^(1/3)</f>
        <v>#DIV/0!</v>
      </c>
      <c r="CS1768" s="1" t="e">
        <f t="shared" si="2888"/>
        <v>#DIV/0!</v>
      </c>
      <c r="CT1768" s="1" t="e">
        <f t="shared" si="2848"/>
        <v>#DIV/0!</v>
      </c>
      <c r="CU1768" s="1">
        <f>IF(CM1768=0,0,Sourcedata!$C$13*EXP(2*Sourcedata!$C$28*Sourcedata!$C$10/Sourcedata!$C$12/Sourcedata!$C$34/CM1768*1000000))</f>
        <v>0</v>
      </c>
      <c r="CV1768" s="1">
        <f t="shared" si="2849"/>
        <v>0</v>
      </c>
      <c r="CW1768" s="1">
        <f t="shared" si="2889"/>
        <v>0</v>
      </c>
      <c r="CX1768">
        <f t="shared" si="2890"/>
        <v>0</v>
      </c>
      <c r="CY1768">
        <f t="shared" si="2891"/>
        <v>0</v>
      </c>
      <c r="CZ1768" s="1">
        <f t="shared" si="2850"/>
        <v>0</v>
      </c>
      <c r="DA1768" s="1" t="e">
        <f t="shared" si="2851"/>
        <v>#DIV/0!</v>
      </c>
      <c r="DB1768" s="1">
        <f t="shared" si="2852"/>
        <v>0</v>
      </c>
      <c r="DC1768" s="1" t="e">
        <f>IF(DA1768&gt;$D$1,Sourcedata!$B$90*(2*CY1768/1000000)/fluid_kinevisco,(CY1768*2/1000000)^(4/3)*epsilon^(1/3)/fluid_kinevisco)</f>
        <v>#DIV/0!</v>
      </c>
      <c r="DD1768" s="1" t="e">
        <f>2+0.6*DC1768^0.5*Sourcedata!$B$92^(1/3)</f>
        <v>#DIV/0!</v>
      </c>
      <c r="DE1768" s="1" t="e">
        <f t="shared" si="2892"/>
        <v>#DIV/0!</v>
      </c>
      <c r="DF1768" s="1" t="e">
        <f t="shared" si="2853"/>
        <v>#DIV/0!</v>
      </c>
      <c r="DG1768" s="1">
        <f>IF(CY1768=0,0,Sourcedata!$C$13*EXP(2*Sourcedata!$C$28*Sourcedata!$C$10/Sourcedata!$C$12/Sourcedata!$C$34/CY1768*1000000))</f>
        <v>0</v>
      </c>
      <c r="DH1768" s="1">
        <f t="shared" si="2854"/>
        <v>0</v>
      </c>
      <c r="DI1768" s="1">
        <f t="shared" si="2893"/>
        <v>0</v>
      </c>
      <c r="DJ1768">
        <f t="shared" si="2894"/>
        <v>0</v>
      </c>
      <c r="DK1768">
        <f t="shared" si="2895"/>
        <v>0</v>
      </c>
      <c r="DL1768" s="1">
        <f t="shared" si="2855"/>
        <v>0</v>
      </c>
      <c r="DM1768" s="1" t="e">
        <f t="shared" si="2856"/>
        <v>#DIV/0!</v>
      </c>
      <c r="DN1768" s="1">
        <f t="shared" si="2857"/>
        <v>0</v>
      </c>
      <c r="DO1768" s="1" t="e">
        <f>IF(DM1768&gt;$D$1,Sourcedata!$B$90*(2*DK1768/1000000)/fluid_kinevisco,(DK1768*2/1000000)^(4/3)*epsilon^(1/3)/fluid_kinevisco)</f>
        <v>#DIV/0!</v>
      </c>
      <c r="DP1768" s="1" t="e">
        <f>2+0.6*DO1768^0.5*Sourcedata!$B$92^(1/3)</f>
        <v>#DIV/0!</v>
      </c>
      <c r="DQ1768" s="1" t="e">
        <f t="shared" si="2896"/>
        <v>#DIV/0!</v>
      </c>
      <c r="DR1768" s="1" t="e">
        <f t="shared" si="2858"/>
        <v>#DIV/0!</v>
      </c>
      <c r="DS1768" s="1">
        <f>IF(DK1768=0,0,Sourcedata!$C$13*EXP(2*Sourcedata!$C$28*Sourcedata!$C$10/Sourcedata!$C$12/Sourcedata!$C$34/DK1768*1000000))</f>
        <v>0</v>
      </c>
      <c r="DT1768" s="1">
        <f t="shared" si="2859"/>
        <v>0</v>
      </c>
      <c r="DU1768" s="1">
        <f t="shared" si="2897"/>
        <v>0</v>
      </c>
      <c r="DV1768">
        <f t="shared" si="2898"/>
        <v>0</v>
      </c>
      <c r="DX1768" s="26">
        <f t="shared" si="2807"/>
        <v>2.4999999999999988E-5</v>
      </c>
      <c r="DY1768">
        <f t="shared" si="2796"/>
        <v>0.44150000000001083</v>
      </c>
      <c r="DZ1768" s="1">
        <f t="shared" si="2797"/>
        <v>0</v>
      </c>
      <c r="EA1768" s="1">
        <f t="shared" si="2808"/>
        <v>24.999999999999989</v>
      </c>
      <c r="EB1768" s="1">
        <f t="shared" si="2801"/>
        <v>0</v>
      </c>
      <c r="EC1768" s="1"/>
      <c r="ED1768" s="1">
        <f t="shared" si="2802"/>
        <v>24.999999999999989</v>
      </c>
      <c r="EE1768" s="1">
        <f t="shared" si="2803"/>
        <v>24.999999999999989</v>
      </c>
      <c r="EF1768">
        <f t="shared" si="2798"/>
        <v>99.999999999999957</v>
      </c>
      <c r="EG1768">
        <f t="shared" si="2799"/>
        <v>0</v>
      </c>
      <c r="EH1768" s="1"/>
      <c r="EI1768">
        <f t="shared" si="2800"/>
        <v>100</v>
      </c>
      <c r="EK1768">
        <f t="shared" si="2804"/>
        <v>0.44150000000001083</v>
      </c>
      <c r="EL1768">
        <f t="shared" si="2805"/>
        <v>0.44</v>
      </c>
      <c r="EM1768">
        <f t="shared" si="2806"/>
        <v>99.999999999999957</v>
      </c>
    </row>
    <row r="1769" spans="6:143" x14ac:dyDescent="0.2">
      <c r="F1769">
        <f>F1768+Sourcedata!$C$36*3600/4000</f>
        <v>1586.7000000000387</v>
      </c>
      <c r="G1769">
        <f t="shared" si="2860"/>
        <v>0</v>
      </c>
      <c r="H1769" s="1">
        <f t="shared" si="2809"/>
        <v>0</v>
      </c>
      <c r="I1769" s="1" t="e">
        <f t="shared" si="2810"/>
        <v>#DIV/0!</v>
      </c>
      <c r="J1769" s="1">
        <f t="shared" si="2811"/>
        <v>0</v>
      </c>
      <c r="K1769" s="1" t="e">
        <f>IF(I1769&gt;$D$1,Sourcedata!$B$90*(2*G1769/1000000)/fluid_kinevisco,(G1769*2/1000000)^(4/3)*epsilon^(1/3)/fluid_kinevisco)</f>
        <v>#DIV/0!</v>
      </c>
      <c r="L1769" s="1" t="e">
        <f>2+0.6*K1769^0.5*Sourcedata!$B$92^(1/3)</f>
        <v>#DIV/0!</v>
      </c>
      <c r="M1769" s="1" t="e">
        <f t="shared" si="2812"/>
        <v>#DIV/0!</v>
      </c>
      <c r="N1769" s="1" t="e">
        <f t="shared" si="2813"/>
        <v>#DIV/0!</v>
      </c>
      <c r="O1769" s="1">
        <f>IF(G1769=0,0,Sourcedata!$C$13*EXP(2*Sourcedata!$C$28*Sourcedata!$C$10/Sourcedata!$C$12/Sourcedata!$C$34/G1769*1000000))</f>
        <v>0</v>
      </c>
      <c r="P1769" s="1">
        <f t="shared" si="2814"/>
        <v>0</v>
      </c>
      <c r="Q1769" s="1">
        <f t="shared" si="2861"/>
        <v>0</v>
      </c>
      <c r="R1769">
        <f t="shared" si="2867"/>
        <v>0</v>
      </c>
      <c r="S1769">
        <f t="shared" si="2862"/>
        <v>0</v>
      </c>
      <c r="T1769" s="1">
        <f t="shared" si="2815"/>
        <v>0</v>
      </c>
      <c r="U1769" s="1" t="e">
        <f t="shared" si="2816"/>
        <v>#DIV/0!</v>
      </c>
      <c r="V1769" s="1">
        <f t="shared" si="2817"/>
        <v>0</v>
      </c>
      <c r="W1769" s="1" t="e">
        <f>IF(U1769&gt;$D$1,Sourcedata!$B$90*(2*S1769/1000000)/fluid_kinevisco,(S1769*2/1000000)^(4/3)*epsilon^(1/3)/fluid_kinevisco)</f>
        <v>#DIV/0!</v>
      </c>
      <c r="X1769" s="1" t="e">
        <f>2+0.6*W1769^0.5*Sourcedata!$B$92^(1/3)</f>
        <v>#DIV/0!</v>
      </c>
      <c r="Y1769" s="1" t="e">
        <f t="shared" si="2868"/>
        <v>#DIV/0!</v>
      </c>
      <c r="Z1769" s="1" t="e">
        <f t="shared" si="2818"/>
        <v>#DIV/0!</v>
      </c>
      <c r="AA1769" s="1">
        <f>IF(S1769=0,0,Sourcedata!$C$13*EXP(2*Sourcedata!$C$28*Sourcedata!$C$10/Sourcedata!$C$12/Sourcedata!$C$34/S1769*1000000))</f>
        <v>0</v>
      </c>
      <c r="AB1769" s="1">
        <f t="shared" si="2819"/>
        <v>0</v>
      </c>
      <c r="AC1769" s="1">
        <f t="shared" si="2869"/>
        <v>0</v>
      </c>
      <c r="AD1769">
        <f t="shared" si="2870"/>
        <v>0</v>
      </c>
      <c r="AE1769">
        <f t="shared" si="2863"/>
        <v>0</v>
      </c>
      <c r="AF1769" s="1">
        <f t="shared" si="2820"/>
        <v>0</v>
      </c>
      <c r="AG1769" s="1" t="e">
        <f t="shared" si="2821"/>
        <v>#DIV/0!</v>
      </c>
      <c r="AH1769" s="1">
        <f t="shared" si="2822"/>
        <v>0</v>
      </c>
      <c r="AI1769" s="1" t="e">
        <f>IF(AG1769&gt;$D$1,Sourcedata!$B$90*(2*AE1769/1000000)/fluid_kinevisco,(AE1769*2/1000000)^(4/3)*epsilon^(1/3)/fluid_kinevisco)</f>
        <v>#DIV/0!</v>
      </c>
      <c r="AJ1769" s="1" t="e">
        <f>2+0.6*AI1769^0.5*Sourcedata!$B$92^(1/3)</f>
        <v>#DIV/0!</v>
      </c>
      <c r="AK1769" s="1" t="e">
        <f t="shared" si="2871"/>
        <v>#DIV/0!</v>
      </c>
      <c r="AL1769" s="1" t="e">
        <f t="shared" si="2823"/>
        <v>#DIV/0!</v>
      </c>
      <c r="AM1769" s="1">
        <f>IF(AE1769=0,0,Sourcedata!$C$13*EXP(2*Sourcedata!$C$28*Sourcedata!$C$10/Sourcedata!$C$12/Sourcedata!$C$34/AE1769*1000000))</f>
        <v>0</v>
      </c>
      <c r="AN1769" s="1">
        <f t="shared" si="2824"/>
        <v>0</v>
      </c>
      <c r="AO1769" s="1">
        <f t="shared" si="2872"/>
        <v>0</v>
      </c>
      <c r="AP1769">
        <f t="shared" si="2873"/>
        <v>0</v>
      </c>
      <c r="AQ1769">
        <f t="shared" si="2864"/>
        <v>0</v>
      </c>
      <c r="AR1769" s="1">
        <f t="shared" si="2825"/>
        <v>0</v>
      </c>
      <c r="AS1769" s="1" t="e">
        <f t="shared" si="2826"/>
        <v>#DIV/0!</v>
      </c>
      <c r="AT1769" s="1">
        <f t="shared" si="2827"/>
        <v>0</v>
      </c>
      <c r="AU1769" s="1" t="e">
        <f>IF(AS1769&gt;$D$1,Sourcedata!$B$90*(2*AQ1769/1000000)/fluid_kinevisco,(AQ1769*2/1000000)^(4/3)*epsilon^(1/3)/fluid_kinevisco)</f>
        <v>#DIV/0!</v>
      </c>
      <c r="AV1769" s="1" t="e">
        <f>2+0.6*AU1769^0.5*Sourcedata!$B$92^(1/3)</f>
        <v>#DIV/0!</v>
      </c>
      <c r="AW1769" s="1" t="e">
        <f t="shared" si="2874"/>
        <v>#DIV/0!</v>
      </c>
      <c r="AX1769" s="1" t="e">
        <f t="shared" si="2828"/>
        <v>#DIV/0!</v>
      </c>
      <c r="AY1769" s="1">
        <f>IF(AQ1769=0,0,Sourcedata!$C$13*EXP(2*Sourcedata!$C$28*Sourcedata!$C$10/Sourcedata!$C$12/Sourcedata!$C$34/AQ1769*1000000))</f>
        <v>0</v>
      </c>
      <c r="AZ1769" s="1">
        <f t="shared" si="2829"/>
        <v>0</v>
      </c>
      <c r="BA1769" s="1">
        <f t="shared" si="2875"/>
        <v>0</v>
      </c>
      <c r="BB1769">
        <f t="shared" si="2876"/>
        <v>0</v>
      </c>
      <c r="BC1769">
        <f t="shared" si="2877"/>
        <v>0</v>
      </c>
      <c r="BD1769" s="1">
        <f t="shared" si="2830"/>
        <v>0</v>
      </c>
      <c r="BE1769" s="1" t="e">
        <f t="shared" si="2831"/>
        <v>#DIV/0!</v>
      </c>
      <c r="BF1769" s="1">
        <f t="shared" si="2832"/>
        <v>0</v>
      </c>
      <c r="BG1769" s="1" t="e">
        <f>IF(BE1769&gt;$D$1,Sourcedata!$B$90*(2*BC1769/1000000)/fluid_kinevisco,(BC1769*2/1000000)^(4/3)*epsilon^(1/3)/fluid_kinevisco)</f>
        <v>#DIV/0!</v>
      </c>
      <c r="BH1769" s="1" t="e">
        <f>2+0.6*BG1769^0.5*Sourcedata!$B$92^(1/3)</f>
        <v>#DIV/0!</v>
      </c>
      <c r="BI1769" s="1" t="e">
        <f t="shared" si="2878"/>
        <v>#DIV/0!</v>
      </c>
      <c r="BJ1769" s="1" t="e">
        <f t="shared" si="2833"/>
        <v>#DIV/0!</v>
      </c>
      <c r="BK1769" s="1">
        <f>IF(BC1769=0,0,Sourcedata!$C$13*EXP(2*Sourcedata!$C$28*Sourcedata!$C$10/Sourcedata!$C$12/Sourcedata!$C$34/BC1769*1000000))</f>
        <v>0</v>
      </c>
      <c r="BL1769" s="1">
        <f t="shared" si="2834"/>
        <v>0</v>
      </c>
      <c r="BM1769" s="1">
        <f t="shared" si="2879"/>
        <v>0</v>
      </c>
      <c r="BN1769">
        <f t="shared" si="2880"/>
        <v>0</v>
      </c>
      <c r="BO1769">
        <f t="shared" si="2881"/>
        <v>0</v>
      </c>
      <c r="BP1769" s="1">
        <f t="shared" si="2835"/>
        <v>0</v>
      </c>
      <c r="BQ1769" s="1" t="e">
        <f t="shared" si="2836"/>
        <v>#DIV/0!</v>
      </c>
      <c r="BR1769" s="1">
        <f t="shared" si="2837"/>
        <v>0</v>
      </c>
      <c r="BS1769" s="1" t="e">
        <f>IF(BQ1769&gt;$D$1,Sourcedata!$B$90*(2*BO1769/1000000)/fluid_kinevisco,(BO1769*2/1000000)^(4/3)*epsilon^(1/3)/fluid_kinevisco)</f>
        <v>#DIV/0!</v>
      </c>
      <c r="BT1769" s="1" t="e">
        <f>2+0.6*BS1769^0.5*Sourcedata!$B$92^(1/3)</f>
        <v>#DIV/0!</v>
      </c>
      <c r="BU1769" s="1" t="e">
        <f t="shared" si="2882"/>
        <v>#DIV/0!</v>
      </c>
      <c r="BV1769" s="1" t="e">
        <f t="shared" si="2838"/>
        <v>#DIV/0!</v>
      </c>
      <c r="BW1769" s="1">
        <f>IF(BO1769=0,0,Sourcedata!$C$13*EXP(2*Sourcedata!$C$28*Sourcedata!$C$10/Sourcedata!$C$12/Sourcedata!$C$34/BO1769*1000000))</f>
        <v>0</v>
      </c>
      <c r="BX1769" s="1">
        <f t="shared" si="2839"/>
        <v>0</v>
      </c>
      <c r="BY1769" s="1">
        <f t="shared" si="2883"/>
        <v>0</v>
      </c>
      <c r="BZ1769">
        <f t="shared" si="2884"/>
        <v>0</v>
      </c>
      <c r="CA1769">
        <f t="shared" si="2865"/>
        <v>0</v>
      </c>
      <c r="CB1769" s="1">
        <f t="shared" si="2840"/>
        <v>0</v>
      </c>
      <c r="CC1769" s="1" t="e">
        <f t="shared" si="2841"/>
        <v>#DIV/0!</v>
      </c>
      <c r="CD1769" s="1">
        <f t="shared" si="2842"/>
        <v>0</v>
      </c>
      <c r="CE1769" s="1" t="e">
        <f>IF(CC1769&gt;$D$1,Sourcedata!$B$90*(2*CA1769/1000000)/fluid_kinevisco,(CA1769*2/1000000)^(4/3)*epsilon^(1/3)/fluid_kinevisco)</f>
        <v>#DIV/0!</v>
      </c>
      <c r="CF1769" s="1" t="e">
        <f>2+0.6*CE1769^0.5*Sourcedata!$B$92^(1/3)</f>
        <v>#DIV/0!</v>
      </c>
      <c r="CG1769" s="1" t="e">
        <f t="shared" si="2885"/>
        <v>#DIV/0!</v>
      </c>
      <c r="CH1769" s="1" t="e">
        <f t="shared" si="2843"/>
        <v>#DIV/0!</v>
      </c>
      <c r="CI1769" s="1">
        <f>IF(CA1769=0,0,Sourcedata!$C$13*EXP(2*Sourcedata!$C$28*Sourcedata!$C$10/Sourcedata!$C$12/Sourcedata!$C$34/CA1769*1000000))</f>
        <v>0</v>
      </c>
      <c r="CJ1769" s="1">
        <f t="shared" si="2844"/>
        <v>0</v>
      </c>
      <c r="CK1769" s="1">
        <f t="shared" si="2886"/>
        <v>0</v>
      </c>
      <c r="CL1769">
        <f t="shared" si="2866"/>
        <v>0</v>
      </c>
      <c r="CM1769">
        <f t="shared" si="2887"/>
        <v>0</v>
      </c>
      <c r="CN1769" s="1">
        <f t="shared" si="2845"/>
        <v>0</v>
      </c>
      <c r="CO1769" s="1" t="e">
        <f t="shared" si="2846"/>
        <v>#DIV/0!</v>
      </c>
      <c r="CP1769" s="1">
        <f t="shared" si="2847"/>
        <v>0</v>
      </c>
      <c r="CQ1769" s="1" t="e">
        <f>IF(CO1769&gt;$D$1,Sourcedata!$B$90*(2*CM1769/1000000)/fluid_kinevisco,(CM1769*2/1000000)^(4/3)*epsilon^(1/3)/fluid_kinevisco)</f>
        <v>#DIV/0!</v>
      </c>
      <c r="CR1769" s="1" t="e">
        <f>2+0.6*CQ1769^0.5*Sourcedata!$B$92^(1/3)</f>
        <v>#DIV/0!</v>
      </c>
      <c r="CS1769" s="1" t="e">
        <f t="shared" si="2888"/>
        <v>#DIV/0!</v>
      </c>
      <c r="CT1769" s="1" t="e">
        <f t="shared" si="2848"/>
        <v>#DIV/0!</v>
      </c>
      <c r="CU1769" s="1">
        <f>IF(CM1769=0,0,Sourcedata!$C$13*EXP(2*Sourcedata!$C$28*Sourcedata!$C$10/Sourcedata!$C$12/Sourcedata!$C$34/CM1769*1000000))</f>
        <v>0</v>
      </c>
      <c r="CV1769" s="1">
        <f t="shared" si="2849"/>
        <v>0</v>
      </c>
      <c r="CW1769" s="1">
        <f t="shared" si="2889"/>
        <v>0</v>
      </c>
      <c r="CX1769">
        <f t="shared" si="2890"/>
        <v>0</v>
      </c>
      <c r="CY1769">
        <f t="shared" si="2891"/>
        <v>0</v>
      </c>
      <c r="CZ1769" s="1">
        <f t="shared" si="2850"/>
        <v>0</v>
      </c>
      <c r="DA1769" s="1" t="e">
        <f t="shared" si="2851"/>
        <v>#DIV/0!</v>
      </c>
      <c r="DB1769" s="1">
        <f t="shared" si="2852"/>
        <v>0</v>
      </c>
      <c r="DC1769" s="1" t="e">
        <f>IF(DA1769&gt;$D$1,Sourcedata!$B$90*(2*CY1769/1000000)/fluid_kinevisco,(CY1769*2/1000000)^(4/3)*epsilon^(1/3)/fluid_kinevisco)</f>
        <v>#DIV/0!</v>
      </c>
      <c r="DD1769" s="1" t="e">
        <f>2+0.6*DC1769^0.5*Sourcedata!$B$92^(1/3)</f>
        <v>#DIV/0!</v>
      </c>
      <c r="DE1769" s="1" t="e">
        <f t="shared" si="2892"/>
        <v>#DIV/0!</v>
      </c>
      <c r="DF1769" s="1" t="e">
        <f t="shared" si="2853"/>
        <v>#DIV/0!</v>
      </c>
      <c r="DG1769" s="1">
        <f>IF(CY1769=0,0,Sourcedata!$C$13*EXP(2*Sourcedata!$C$28*Sourcedata!$C$10/Sourcedata!$C$12/Sourcedata!$C$34/CY1769*1000000))</f>
        <v>0</v>
      </c>
      <c r="DH1769" s="1">
        <f t="shared" si="2854"/>
        <v>0</v>
      </c>
      <c r="DI1769" s="1">
        <f t="shared" si="2893"/>
        <v>0</v>
      </c>
      <c r="DJ1769">
        <f t="shared" si="2894"/>
        <v>0</v>
      </c>
      <c r="DK1769">
        <f t="shared" si="2895"/>
        <v>0</v>
      </c>
      <c r="DL1769" s="1">
        <f t="shared" si="2855"/>
        <v>0</v>
      </c>
      <c r="DM1769" s="1" t="e">
        <f t="shared" si="2856"/>
        <v>#DIV/0!</v>
      </c>
      <c r="DN1769" s="1">
        <f t="shared" si="2857"/>
        <v>0</v>
      </c>
      <c r="DO1769" s="1" t="e">
        <f>IF(DM1769&gt;$D$1,Sourcedata!$B$90*(2*DK1769/1000000)/fluid_kinevisco,(DK1769*2/1000000)^(4/3)*epsilon^(1/3)/fluid_kinevisco)</f>
        <v>#DIV/0!</v>
      </c>
      <c r="DP1769" s="1" t="e">
        <f>2+0.6*DO1769^0.5*Sourcedata!$B$92^(1/3)</f>
        <v>#DIV/0!</v>
      </c>
      <c r="DQ1769" s="1" t="e">
        <f t="shared" si="2896"/>
        <v>#DIV/0!</v>
      </c>
      <c r="DR1769" s="1" t="e">
        <f t="shared" si="2858"/>
        <v>#DIV/0!</v>
      </c>
      <c r="DS1769" s="1">
        <f>IF(DK1769=0,0,Sourcedata!$C$13*EXP(2*Sourcedata!$C$28*Sourcedata!$C$10/Sourcedata!$C$12/Sourcedata!$C$34/DK1769*1000000))</f>
        <v>0</v>
      </c>
      <c r="DT1769" s="1">
        <f t="shared" si="2859"/>
        <v>0</v>
      </c>
      <c r="DU1769" s="1">
        <f t="shared" si="2897"/>
        <v>0</v>
      </c>
      <c r="DV1769">
        <f t="shared" si="2898"/>
        <v>0</v>
      </c>
      <c r="DX1769" s="26">
        <f t="shared" si="2807"/>
        <v>2.4999999999999988E-5</v>
      </c>
      <c r="DY1769">
        <f t="shared" si="2796"/>
        <v>0.44175000000001086</v>
      </c>
      <c r="DZ1769" s="1">
        <f t="shared" si="2797"/>
        <v>0</v>
      </c>
      <c r="EA1769" s="1">
        <f t="shared" si="2808"/>
        <v>24.999999999999989</v>
      </c>
      <c r="EB1769" s="1">
        <f t="shared" si="2801"/>
        <v>0</v>
      </c>
      <c r="EC1769" s="1"/>
      <c r="ED1769" s="1">
        <f t="shared" si="2802"/>
        <v>24.999999999999989</v>
      </c>
      <c r="EE1769" s="1">
        <f t="shared" si="2803"/>
        <v>24.999999999999989</v>
      </c>
      <c r="EF1769">
        <f t="shared" si="2798"/>
        <v>99.999999999999957</v>
      </c>
      <c r="EG1769">
        <f t="shared" si="2799"/>
        <v>0</v>
      </c>
      <c r="EH1769" s="1"/>
      <c r="EI1769">
        <f t="shared" si="2800"/>
        <v>100</v>
      </c>
      <c r="EK1769">
        <f t="shared" si="2804"/>
        <v>0.44175000000001086</v>
      </c>
      <c r="EL1769">
        <f t="shared" si="2805"/>
        <v>0.44</v>
      </c>
      <c r="EM1769">
        <f t="shared" si="2806"/>
        <v>99.999999999999957</v>
      </c>
    </row>
    <row r="1770" spans="6:143" x14ac:dyDescent="0.2">
      <c r="F1770">
        <f>F1769+Sourcedata!$C$36*3600/4000</f>
        <v>1587.6000000000388</v>
      </c>
      <c r="G1770">
        <f t="shared" si="2860"/>
        <v>0</v>
      </c>
      <c r="H1770" s="1">
        <f t="shared" si="2809"/>
        <v>0</v>
      </c>
      <c r="I1770" s="1" t="e">
        <f t="shared" si="2810"/>
        <v>#DIV/0!</v>
      </c>
      <c r="J1770" s="1">
        <f t="shared" si="2811"/>
        <v>0</v>
      </c>
      <c r="K1770" s="1" t="e">
        <f>IF(I1770&gt;$D$1,Sourcedata!$B$90*(2*G1770/1000000)/fluid_kinevisco,(G1770*2/1000000)^(4/3)*epsilon^(1/3)/fluid_kinevisco)</f>
        <v>#DIV/0!</v>
      </c>
      <c r="L1770" s="1" t="e">
        <f>2+0.6*K1770^0.5*Sourcedata!$B$92^(1/3)</f>
        <v>#DIV/0!</v>
      </c>
      <c r="M1770" s="1" t="e">
        <f t="shared" si="2812"/>
        <v>#DIV/0!</v>
      </c>
      <c r="N1770" s="1" t="e">
        <f t="shared" si="2813"/>
        <v>#DIV/0!</v>
      </c>
      <c r="O1770" s="1">
        <f>IF(G1770=0,0,Sourcedata!$C$13*EXP(2*Sourcedata!$C$28*Sourcedata!$C$10/Sourcedata!$C$12/Sourcedata!$C$34/G1770*1000000))</f>
        <v>0</v>
      </c>
      <c r="P1770" s="1">
        <f t="shared" si="2814"/>
        <v>0</v>
      </c>
      <c r="Q1770" s="1">
        <f t="shared" si="2861"/>
        <v>0</v>
      </c>
      <c r="R1770">
        <f t="shared" si="2867"/>
        <v>0</v>
      </c>
      <c r="S1770">
        <f t="shared" si="2862"/>
        <v>0</v>
      </c>
      <c r="T1770" s="1">
        <f t="shared" si="2815"/>
        <v>0</v>
      </c>
      <c r="U1770" s="1" t="e">
        <f t="shared" si="2816"/>
        <v>#DIV/0!</v>
      </c>
      <c r="V1770" s="1">
        <f t="shared" si="2817"/>
        <v>0</v>
      </c>
      <c r="W1770" s="1" t="e">
        <f>IF(U1770&gt;$D$1,Sourcedata!$B$90*(2*S1770/1000000)/fluid_kinevisco,(S1770*2/1000000)^(4/3)*epsilon^(1/3)/fluid_kinevisco)</f>
        <v>#DIV/0!</v>
      </c>
      <c r="X1770" s="1" t="e">
        <f>2+0.6*W1770^0.5*Sourcedata!$B$92^(1/3)</f>
        <v>#DIV/0!</v>
      </c>
      <c r="Y1770" s="1" t="e">
        <f t="shared" si="2868"/>
        <v>#DIV/0!</v>
      </c>
      <c r="Z1770" s="1" t="e">
        <f t="shared" si="2818"/>
        <v>#DIV/0!</v>
      </c>
      <c r="AA1770" s="1">
        <f>IF(S1770=0,0,Sourcedata!$C$13*EXP(2*Sourcedata!$C$28*Sourcedata!$C$10/Sourcedata!$C$12/Sourcedata!$C$34/S1770*1000000))</f>
        <v>0</v>
      </c>
      <c r="AB1770" s="1">
        <f t="shared" si="2819"/>
        <v>0</v>
      </c>
      <c r="AC1770" s="1">
        <f t="shared" si="2869"/>
        <v>0</v>
      </c>
      <c r="AD1770">
        <f t="shared" si="2870"/>
        <v>0</v>
      </c>
      <c r="AE1770">
        <f t="shared" si="2863"/>
        <v>0</v>
      </c>
      <c r="AF1770" s="1">
        <f t="shared" si="2820"/>
        <v>0</v>
      </c>
      <c r="AG1770" s="1" t="e">
        <f t="shared" si="2821"/>
        <v>#DIV/0!</v>
      </c>
      <c r="AH1770" s="1">
        <f t="shared" si="2822"/>
        <v>0</v>
      </c>
      <c r="AI1770" s="1" t="e">
        <f>IF(AG1770&gt;$D$1,Sourcedata!$B$90*(2*AE1770/1000000)/fluid_kinevisco,(AE1770*2/1000000)^(4/3)*epsilon^(1/3)/fluid_kinevisco)</f>
        <v>#DIV/0!</v>
      </c>
      <c r="AJ1770" s="1" t="e">
        <f>2+0.6*AI1770^0.5*Sourcedata!$B$92^(1/3)</f>
        <v>#DIV/0!</v>
      </c>
      <c r="AK1770" s="1" t="e">
        <f t="shared" si="2871"/>
        <v>#DIV/0!</v>
      </c>
      <c r="AL1770" s="1" t="e">
        <f t="shared" si="2823"/>
        <v>#DIV/0!</v>
      </c>
      <c r="AM1770" s="1">
        <f>IF(AE1770=0,0,Sourcedata!$C$13*EXP(2*Sourcedata!$C$28*Sourcedata!$C$10/Sourcedata!$C$12/Sourcedata!$C$34/AE1770*1000000))</f>
        <v>0</v>
      </c>
      <c r="AN1770" s="1">
        <f t="shared" si="2824"/>
        <v>0</v>
      </c>
      <c r="AO1770" s="1">
        <f t="shared" si="2872"/>
        <v>0</v>
      </c>
      <c r="AP1770">
        <f t="shared" si="2873"/>
        <v>0</v>
      </c>
      <c r="AQ1770">
        <f t="shared" si="2864"/>
        <v>0</v>
      </c>
      <c r="AR1770" s="1">
        <f t="shared" si="2825"/>
        <v>0</v>
      </c>
      <c r="AS1770" s="1" t="e">
        <f t="shared" si="2826"/>
        <v>#DIV/0!</v>
      </c>
      <c r="AT1770" s="1">
        <f t="shared" si="2827"/>
        <v>0</v>
      </c>
      <c r="AU1770" s="1" t="e">
        <f>IF(AS1770&gt;$D$1,Sourcedata!$B$90*(2*AQ1770/1000000)/fluid_kinevisco,(AQ1770*2/1000000)^(4/3)*epsilon^(1/3)/fluid_kinevisco)</f>
        <v>#DIV/0!</v>
      </c>
      <c r="AV1770" s="1" t="e">
        <f>2+0.6*AU1770^0.5*Sourcedata!$B$92^(1/3)</f>
        <v>#DIV/0!</v>
      </c>
      <c r="AW1770" s="1" t="e">
        <f t="shared" si="2874"/>
        <v>#DIV/0!</v>
      </c>
      <c r="AX1770" s="1" t="e">
        <f t="shared" si="2828"/>
        <v>#DIV/0!</v>
      </c>
      <c r="AY1770" s="1">
        <f>IF(AQ1770=0,0,Sourcedata!$C$13*EXP(2*Sourcedata!$C$28*Sourcedata!$C$10/Sourcedata!$C$12/Sourcedata!$C$34/AQ1770*1000000))</f>
        <v>0</v>
      </c>
      <c r="AZ1770" s="1">
        <f t="shared" si="2829"/>
        <v>0</v>
      </c>
      <c r="BA1770" s="1">
        <f t="shared" si="2875"/>
        <v>0</v>
      </c>
      <c r="BB1770">
        <f t="shared" si="2876"/>
        <v>0</v>
      </c>
      <c r="BC1770">
        <f t="shared" si="2877"/>
        <v>0</v>
      </c>
      <c r="BD1770" s="1">
        <f t="shared" si="2830"/>
        <v>0</v>
      </c>
      <c r="BE1770" s="1" t="e">
        <f t="shared" si="2831"/>
        <v>#DIV/0!</v>
      </c>
      <c r="BF1770" s="1">
        <f t="shared" si="2832"/>
        <v>0</v>
      </c>
      <c r="BG1770" s="1" t="e">
        <f>IF(BE1770&gt;$D$1,Sourcedata!$B$90*(2*BC1770/1000000)/fluid_kinevisco,(BC1770*2/1000000)^(4/3)*epsilon^(1/3)/fluid_kinevisco)</f>
        <v>#DIV/0!</v>
      </c>
      <c r="BH1770" s="1" t="e">
        <f>2+0.6*BG1770^0.5*Sourcedata!$B$92^(1/3)</f>
        <v>#DIV/0!</v>
      </c>
      <c r="BI1770" s="1" t="e">
        <f t="shared" si="2878"/>
        <v>#DIV/0!</v>
      </c>
      <c r="BJ1770" s="1" t="e">
        <f t="shared" si="2833"/>
        <v>#DIV/0!</v>
      </c>
      <c r="BK1770" s="1">
        <f>IF(BC1770=0,0,Sourcedata!$C$13*EXP(2*Sourcedata!$C$28*Sourcedata!$C$10/Sourcedata!$C$12/Sourcedata!$C$34/BC1770*1000000))</f>
        <v>0</v>
      </c>
      <c r="BL1770" s="1">
        <f t="shared" si="2834"/>
        <v>0</v>
      </c>
      <c r="BM1770" s="1">
        <f t="shared" si="2879"/>
        <v>0</v>
      </c>
      <c r="BN1770">
        <f t="shared" si="2880"/>
        <v>0</v>
      </c>
      <c r="BO1770">
        <f t="shared" si="2881"/>
        <v>0</v>
      </c>
      <c r="BP1770" s="1">
        <f t="shared" si="2835"/>
        <v>0</v>
      </c>
      <c r="BQ1770" s="1" t="e">
        <f t="shared" si="2836"/>
        <v>#DIV/0!</v>
      </c>
      <c r="BR1770" s="1">
        <f t="shared" si="2837"/>
        <v>0</v>
      </c>
      <c r="BS1770" s="1" t="e">
        <f>IF(BQ1770&gt;$D$1,Sourcedata!$B$90*(2*BO1770/1000000)/fluid_kinevisco,(BO1770*2/1000000)^(4/3)*epsilon^(1/3)/fluid_kinevisco)</f>
        <v>#DIV/0!</v>
      </c>
      <c r="BT1770" s="1" t="e">
        <f>2+0.6*BS1770^0.5*Sourcedata!$B$92^(1/3)</f>
        <v>#DIV/0!</v>
      </c>
      <c r="BU1770" s="1" t="e">
        <f t="shared" si="2882"/>
        <v>#DIV/0!</v>
      </c>
      <c r="BV1770" s="1" t="e">
        <f t="shared" si="2838"/>
        <v>#DIV/0!</v>
      </c>
      <c r="BW1770" s="1">
        <f>IF(BO1770=0,0,Sourcedata!$C$13*EXP(2*Sourcedata!$C$28*Sourcedata!$C$10/Sourcedata!$C$12/Sourcedata!$C$34/BO1770*1000000))</f>
        <v>0</v>
      </c>
      <c r="BX1770" s="1">
        <f t="shared" si="2839"/>
        <v>0</v>
      </c>
      <c r="BY1770" s="1">
        <f t="shared" si="2883"/>
        <v>0</v>
      </c>
      <c r="BZ1770">
        <f t="shared" si="2884"/>
        <v>0</v>
      </c>
      <c r="CA1770">
        <f t="shared" si="2865"/>
        <v>0</v>
      </c>
      <c r="CB1770" s="1">
        <f t="shared" si="2840"/>
        <v>0</v>
      </c>
      <c r="CC1770" s="1" t="e">
        <f t="shared" si="2841"/>
        <v>#DIV/0!</v>
      </c>
      <c r="CD1770" s="1">
        <f t="shared" si="2842"/>
        <v>0</v>
      </c>
      <c r="CE1770" s="1" t="e">
        <f>IF(CC1770&gt;$D$1,Sourcedata!$B$90*(2*CA1770/1000000)/fluid_kinevisco,(CA1770*2/1000000)^(4/3)*epsilon^(1/3)/fluid_kinevisco)</f>
        <v>#DIV/0!</v>
      </c>
      <c r="CF1770" s="1" t="e">
        <f>2+0.6*CE1770^0.5*Sourcedata!$B$92^(1/3)</f>
        <v>#DIV/0!</v>
      </c>
      <c r="CG1770" s="1" t="e">
        <f t="shared" si="2885"/>
        <v>#DIV/0!</v>
      </c>
      <c r="CH1770" s="1" t="e">
        <f t="shared" si="2843"/>
        <v>#DIV/0!</v>
      </c>
      <c r="CI1770" s="1">
        <f>IF(CA1770=0,0,Sourcedata!$C$13*EXP(2*Sourcedata!$C$28*Sourcedata!$C$10/Sourcedata!$C$12/Sourcedata!$C$34/CA1770*1000000))</f>
        <v>0</v>
      </c>
      <c r="CJ1770" s="1">
        <f t="shared" si="2844"/>
        <v>0</v>
      </c>
      <c r="CK1770" s="1">
        <f t="shared" si="2886"/>
        <v>0</v>
      </c>
      <c r="CL1770">
        <f t="shared" si="2866"/>
        <v>0</v>
      </c>
      <c r="CM1770">
        <f t="shared" si="2887"/>
        <v>0</v>
      </c>
      <c r="CN1770" s="1">
        <f t="shared" si="2845"/>
        <v>0</v>
      </c>
      <c r="CO1770" s="1" t="e">
        <f t="shared" si="2846"/>
        <v>#DIV/0!</v>
      </c>
      <c r="CP1770" s="1">
        <f t="shared" si="2847"/>
        <v>0</v>
      </c>
      <c r="CQ1770" s="1" t="e">
        <f>IF(CO1770&gt;$D$1,Sourcedata!$B$90*(2*CM1770/1000000)/fluid_kinevisco,(CM1770*2/1000000)^(4/3)*epsilon^(1/3)/fluid_kinevisco)</f>
        <v>#DIV/0!</v>
      </c>
      <c r="CR1770" s="1" t="e">
        <f>2+0.6*CQ1770^0.5*Sourcedata!$B$92^(1/3)</f>
        <v>#DIV/0!</v>
      </c>
      <c r="CS1770" s="1" t="e">
        <f t="shared" si="2888"/>
        <v>#DIV/0!</v>
      </c>
      <c r="CT1770" s="1" t="e">
        <f t="shared" si="2848"/>
        <v>#DIV/0!</v>
      </c>
      <c r="CU1770" s="1">
        <f>IF(CM1770=0,0,Sourcedata!$C$13*EXP(2*Sourcedata!$C$28*Sourcedata!$C$10/Sourcedata!$C$12/Sourcedata!$C$34/CM1770*1000000))</f>
        <v>0</v>
      </c>
      <c r="CV1770" s="1">
        <f t="shared" si="2849"/>
        <v>0</v>
      </c>
      <c r="CW1770" s="1">
        <f t="shared" si="2889"/>
        <v>0</v>
      </c>
      <c r="CX1770">
        <f t="shared" si="2890"/>
        <v>0</v>
      </c>
      <c r="CY1770">
        <f t="shared" si="2891"/>
        <v>0</v>
      </c>
      <c r="CZ1770" s="1">
        <f t="shared" si="2850"/>
        <v>0</v>
      </c>
      <c r="DA1770" s="1" t="e">
        <f t="shared" si="2851"/>
        <v>#DIV/0!</v>
      </c>
      <c r="DB1770" s="1">
        <f t="shared" si="2852"/>
        <v>0</v>
      </c>
      <c r="DC1770" s="1" t="e">
        <f>IF(DA1770&gt;$D$1,Sourcedata!$B$90*(2*CY1770/1000000)/fluid_kinevisco,(CY1770*2/1000000)^(4/3)*epsilon^(1/3)/fluid_kinevisco)</f>
        <v>#DIV/0!</v>
      </c>
      <c r="DD1770" s="1" t="e">
        <f>2+0.6*DC1770^0.5*Sourcedata!$B$92^(1/3)</f>
        <v>#DIV/0!</v>
      </c>
      <c r="DE1770" s="1" t="e">
        <f t="shared" si="2892"/>
        <v>#DIV/0!</v>
      </c>
      <c r="DF1770" s="1" t="e">
        <f t="shared" si="2853"/>
        <v>#DIV/0!</v>
      </c>
      <c r="DG1770" s="1">
        <f>IF(CY1770=0,0,Sourcedata!$C$13*EXP(2*Sourcedata!$C$28*Sourcedata!$C$10/Sourcedata!$C$12/Sourcedata!$C$34/CY1770*1000000))</f>
        <v>0</v>
      </c>
      <c r="DH1770" s="1">
        <f t="shared" si="2854"/>
        <v>0</v>
      </c>
      <c r="DI1770" s="1">
        <f t="shared" si="2893"/>
        <v>0</v>
      </c>
      <c r="DJ1770">
        <f t="shared" si="2894"/>
        <v>0</v>
      </c>
      <c r="DK1770">
        <f t="shared" si="2895"/>
        <v>0</v>
      </c>
      <c r="DL1770" s="1">
        <f t="shared" si="2855"/>
        <v>0</v>
      </c>
      <c r="DM1770" s="1" t="e">
        <f t="shared" si="2856"/>
        <v>#DIV/0!</v>
      </c>
      <c r="DN1770" s="1">
        <f t="shared" si="2857"/>
        <v>0</v>
      </c>
      <c r="DO1770" s="1" t="e">
        <f>IF(DM1770&gt;$D$1,Sourcedata!$B$90*(2*DK1770/1000000)/fluid_kinevisco,(DK1770*2/1000000)^(4/3)*epsilon^(1/3)/fluid_kinevisco)</f>
        <v>#DIV/0!</v>
      </c>
      <c r="DP1770" s="1" t="e">
        <f>2+0.6*DO1770^0.5*Sourcedata!$B$92^(1/3)</f>
        <v>#DIV/0!</v>
      </c>
      <c r="DQ1770" s="1" t="e">
        <f t="shared" si="2896"/>
        <v>#DIV/0!</v>
      </c>
      <c r="DR1770" s="1" t="e">
        <f t="shared" si="2858"/>
        <v>#DIV/0!</v>
      </c>
      <c r="DS1770" s="1">
        <f>IF(DK1770=0,0,Sourcedata!$C$13*EXP(2*Sourcedata!$C$28*Sourcedata!$C$10/Sourcedata!$C$12/Sourcedata!$C$34/DK1770*1000000))</f>
        <v>0</v>
      </c>
      <c r="DT1770" s="1">
        <f t="shared" si="2859"/>
        <v>0</v>
      </c>
      <c r="DU1770" s="1">
        <f t="shared" si="2897"/>
        <v>0</v>
      </c>
      <c r="DV1770">
        <f t="shared" si="2898"/>
        <v>0</v>
      </c>
      <c r="DX1770" s="26">
        <f t="shared" si="2807"/>
        <v>2.4999999999999988E-5</v>
      </c>
      <c r="DY1770">
        <f t="shared" si="2796"/>
        <v>0.44200000000001088</v>
      </c>
      <c r="DZ1770" s="1">
        <f t="shared" si="2797"/>
        <v>0</v>
      </c>
      <c r="EA1770" s="1">
        <f t="shared" si="2808"/>
        <v>24.999999999999989</v>
      </c>
      <c r="EB1770" s="1">
        <f t="shared" si="2801"/>
        <v>0</v>
      </c>
      <c r="EC1770" s="1"/>
      <c r="ED1770" s="1">
        <f t="shared" si="2802"/>
        <v>24.999999999999989</v>
      </c>
      <c r="EE1770" s="1">
        <f t="shared" si="2803"/>
        <v>24.999999999999989</v>
      </c>
      <c r="EF1770">
        <f t="shared" si="2798"/>
        <v>99.999999999999957</v>
      </c>
      <c r="EG1770">
        <f t="shared" si="2799"/>
        <v>0</v>
      </c>
      <c r="EH1770" s="1"/>
      <c r="EI1770">
        <f t="shared" si="2800"/>
        <v>100</v>
      </c>
      <c r="EK1770">
        <f t="shared" si="2804"/>
        <v>0.44200000000001088</v>
      </c>
      <c r="EL1770">
        <f t="shared" si="2805"/>
        <v>0.44</v>
      </c>
      <c r="EM1770">
        <f t="shared" si="2806"/>
        <v>99.999999999999957</v>
      </c>
    </row>
    <row r="1771" spans="6:143" x14ac:dyDescent="0.2">
      <c r="F1771">
        <f>F1770+Sourcedata!$C$36*3600/4000</f>
        <v>1588.5000000000389</v>
      </c>
      <c r="G1771">
        <f t="shared" si="2860"/>
        <v>0</v>
      </c>
      <c r="H1771" s="1">
        <f t="shared" si="2809"/>
        <v>0</v>
      </c>
      <c r="I1771" s="1" t="e">
        <f t="shared" si="2810"/>
        <v>#DIV/0!</v>
      </c>
      <c r="J1771" s="1">
        <f t="shared" si="2811"/>
        <v>0</v>
      </c>
      <c r="K1771" s="1" t="e">
        <f>IF(I1771&gt;$D$1,Sourcedata!$B$90*(2*G1771/1000000)/fluid_kinevisco,(G1771*2/1000000)^(4/3)*epsilon^(1/3)/fluid_kinevisco)</f>
        <v>#DIV/0!</v>
      </c>
      <c r="L1771" s="1" t="e">
        <f>2+0.6*K1771^0.5*Sourcedata!$B$92^(1/3)</f>
        <v>#DIV/0!</v>
      </c>
      <c r="M1771" s="1" t="e">
        <f t="shared" si="2812"/>
        <v>#DIV/0!</v>
      </c>
      <c r="N1771" s="1" t="e">
        <f t="shared" si="2813"/>
        <v>#DIV/0!</v>
      </c>
      <c r="O1771" s="1">
        <f>IF(G1771=0,0,Sourcedata!$C$13*EXP(2*Sourcedata!$C$28*Sourcedata!$C$10/Sourcedata!$C$12/Sourcedata!$C$34/G1771*1000000))</f>
        <v>0</v>
      </c>
      <c r="P1771" s="1">
        <f t="shared" si="2814"/>
        <v>0</v>
      </c>
      <c r="Q1771" s="1">
        <f t="shared" si="2861"/>
        <v>0</v>
      </c>
      <c r="R1771">
        <f t="shared" si="2867"/>
        <v>0</v>
      </c>
      <c r="S1771">
        <f t="shared" si="2862"/>
        <v>0</v>
      </c>
      <c r="T1771" s="1">
        <f t="shared" si="2815"/>
        <v>0</v>
      </c>
      <c r="U1771" s="1" t="e">
        <f t="shared" si="2816"/>
        <v>#DIV/0!</v>
      </c>
      <c r="V1771" s="1">
        <f t="shared" si="2817"/>
        <v>0</v>
      </c>
      <c r="W1771" s="1" t="e">
        <f>IF(U1771&gt;$D$1,Sourcedata!$B$90*(2*S1771/1000000)/fluid_kinevisco,(S1771*2/1000000)^(4/3)*epsilon^(1/3)/fluid_kinevisco)</f>
        <v>#DIV/0!</v>
      </c>
      <c r="X1771" s="1" t="e">
        <f>2+0.6*W1771^0.5*Sourcedata!$B$92^(1/3)</f>
        <v>#DIV/0!</v>
      </c>
      <c r="Y1771" s="1" t="e">
        <f t="shared" si="2868"/>
        <v>#DIV/0!</v>
      </c>
      <c r="Z1771" s="1" t="e">
        <f t="shared" si="2818"/>
        <v>#DIV/0!</v>
      </c>
      <c r="AA1771" s="1">
        <f>IF(S1771=0,0,Sourcedata!$C$13*EXP(2*Sourcedata!$C$28*Sourcedata!$C$10/Sourcedata!$C$12/Sourcedata!$C$34/S1771*1000000))</f>
        <v>0</v>
      </c>
      <c r="AB1771" s="1">
        <f t="shared" si="2819"/>
        <v>0</v>
      </c>
      <c r="AC1771" s="1">
        <f t="shared" si="2869"/>
        <v>0</v>
      </c>
      <c r="AD1771">
        <f t="shared" si="2870"/>
        <v>0</v>
      </c>
      <c r="AE1771">
        <f t="shared" si="2863"/>
        <v>0</v>
      </c>
      <c r="AF1771" s="1">
        <f t="shared" si="2820"/>
        <v>0</v>
      </c>
      <c r="AG1771" s="1" t="e">
        <f t="shared" si="2821"/>
        <v>#DIV/0!</v>
      </c>
      <c r="AH1771" s="1">
        <f t="shared" si="2822"/>
        <v>0</v>
      </c>
      <c r="AI1771" s="1" t="e">
        <f>IF(AG1771&gt;$D$1,Sourcedata!$B$90*(2*AE1771/1000000)/fluid_kinevisco,(AE1771*2/1000000)^(4/3)*epsilon^(1/3)/fluid_kinevisco)</f>
        <v>#DIV/0!</v>
      </c>
      <c r="AJ1771" s="1" t="e">
        <f>2+0.6*AI1771^0.5*Sourcedata!$B$92^(1/3)</f>
        <v>#DIV/0!</v>
      </c>
      <c r="AK1771" s="1" t="e">
        <f t="shared" si="2871"/>
        <v>#DIV/0!</v>
      </c>
      <c r="AL1771" s="1" t="e">
        <f t="shared" si="2823"/>
        <v>#DIV/0!</v>
      </c>
      <c r="AM1771" s="1">
        <f>IF(AE1771=0,0,Sourcedata!$C$13*EXP(2*Sourcedata!$C$28*Sourcedata!$C$10/Sourcedata!$C$12/Sourcedata!$C$34/AE1771*1000000))</f>
        <v>0</v>
      </c>
      <c r="AN1771" s="1">
        <f t="shared" si="2824"/>
        <v>0</v>
      </c>
      <c r="AO1771" s="1">
        <f t="shared" si="2872"/>
        <v>0</v>
      </c>
      <c r="AP1771">
        <f t="shared" si="2873"/>
        <v>0</v>
      </c>
      <c r="AQ1771">
        <f t="shared" si="2864"/>
        <v>0</v>
      </c>
      <c r="AR1771" s="1">
        <f t="shared" si="2825"/>
        <v>0</v>
      </c>
      <c r="AS1771" s="1" t="e">
        <f t="shared" si="2826"/>
        <v>#DIV/0!</v>
      </c>
      <c r="AT1771" s="1">
        <f t="shared" si="2827"/>
        <v>0</v>
      </c>
      <c r="AU1771" s="1" t="e">
        <f>IF(AS1771&gt;$D$1,Sourcedata!$B$90*(2*AQ1771/1000000)/fluid_kinevisco,(AQ1771*2/1000000)^(4/3)*epsilon^(1/3)/fluid_kinevisco)</f>
        <v>#DIV/0!</v>
      </c>
      <c r="AV1771" s="1" t="e">
        <f>2+0.6*AU1771^0.5*Sourcedata!$B$92^(1/3)</f>
        <v>#DIV/0!</v>
      </c>
      <c r="AW1771" s="1" t="e">
        <f t="shared" si="2874"/>
        <v>#DIV/0!</v>
      </c>
      <c r="AX1771" s="1" t="e">
        <f t="shared" si="2828"/>
        <v>#DIV/0!</v>
      </c>
      <c r="AY1771" s="1">
        <f>IF(AQ1771=0,0,Sourcedata!$C$13*EXP(2*Sourcedata!$C$28*Sourcedata!$C$10/Sourcedata!$C$12/Sourcedata!$C$34/AQ1771*1000000))</f>
        <v>0</v>
      </c>
      <c r="AZ1771" s="1">
        <f t="shared" si="2829"/>
        <v>0</v>
      </c>
      <c r="BA1771" s="1">
        <f t="shared" si="2875"/>
        <v>0</v>
      </c>
      <c r="BB1771">
        <f t="shared" si="2876"/>
        <v>0</v>
      </c>
      <c r="BC1771">
        <f t="shared" si="2877"/>
        <v>0</v>
      </c>
      <c r="BD1771" s="1">
        <f t="shared" si="2830"/>
        <v>0</v>
      </c>
      <c r="BE1771" s="1" t="e">
        <f t="shared" si="2831"/>
        <v>#DIV/0!</v>
      </c>
      <c r="BF1771" s="1">
        <f t="shared" si="2832"/>
        <v>0</v>
      </c>
      <c r="BG1771" s="1" t="e">
        <f>IF(BE1771&gt;$D$1,Sourcedata!$B$90*(2*BC1771/1000000)/fluid_kinevisco,(BC1771*2/1000000)^(4/3)*epsilon^(1/3)/fluid_kinevisco)</f>
        <v>#DIV/0!</v>
      </c>
      <c r="BH1771" s="1" t="e">
        <f>2+0.6*BG1771^0.5*Sourcedata!$B$92^(1/3)</f>
        <v>#DIV/0!</v>
      </c>
      <c r="BI1771" s="1" t="e">
        <f t="shared" si="2878"/>
        <v>#DIV/0!</v>
      </c>
      <c r="BJ1771" s="1" t="e">
        <f t="shared" si="2833"/>
        <v>#DIV/0!</v>
      </c>
      <c r="BK1771" s="1">
        <f>IF(BC1771=0,0,Sourcedata!$C$13*EXP(2*Sourcedata!$C$28*Sourcedata!$C$10/Sourcedata!$C$12/Sourcedata!$C$34/BC1771*1000000))</f>
        <v>0</v>
      </c>
      <c r="BL1771" s="1">
        <f t="shared" si="2834"/>
        <v>0</v>
      </c>
      <c r="BM1771" s="1">
        <f t="shared" si="2879"/>
        <v>0</v>
      </c>
      <c r="BN1771">
        <f t="shared" si="2880"/>
        <v>0</v>
      </c>
      <c r="BO1771">
        <f t="shared" si="2881"/>
        <v>0</v>
      </c>
      <c r="BP1771" s="1">
        <f t="shared" si="2835"/>
        <v>0</v>
      </c>
      <c r="BQ1771" s="1" t="e">
        <f t="shared" si="2836"/>
        <v>#DIV/0!</v>
      </c>
      <c r="BR1771" s="1">
        <f t="shared" si="2837"/>
        <v>0</v>
      </c>
      <c r="BS1771" s="1" t="e">
        <f>IF(BQ1771&gt;$D$1,Sourcedata!$B$90*(2*BO1771/1000000)/fluid_kinevisco,(BO1771*2/1000000)^(4/3)*epsilon^(1/3)/fluid_kinevisco)</f>
        <v>#DIV/0!</v>
      </c>
      <c r="BT1771" s="1" t="e">
        <f>2+0.6*BS1771^0.5*Sourcedata!$B$92^(1/3)</f>
        <v>#DIV/0!</v>
      </c>
      <c r="BU1771" s="1" t="e">
        <f t="shared" si="2882"/>
        <v>#DIV/0!</v>
      </c>
      <c r="BV1771" s="1" t="e">
        <f t="shared" si="2838"/>
        <v>#DIV/0!</v>
      </c>
      <c r="BW1771" s="1">
        <f>IF(BO1771=0,0,Sourcedata!$C$13*EXP(2*Sourcedata!$C$28*Sourcedata!$C$10/Sourcedata!$C$12/Sourcedata!$C$34/BO1771*1000000))</f>
        <v>0</v>
      </c>
      <c r="BX1771" s="1">
        <f t="shared" si="2839"/>
        <v>0</v>
      </c>
      <c r="BY1771" s="1">
        <f t="shared" si="2883"/>
        <v>0</v>
      </c>
      <c r="BZ1771">
        <f t="shared" si="2884"/>
        <v>0</v>
      </c>
      <c r="CA1771">
        <f t="shared" si="2865"/>
        <v>0</v>
      </c>
      <c r="CB1771" s="1">
        <f t="shared" si="2840"/>
        <v>0</v>
      </c>
      <c r="CC1771" s="1" t="e">
        <f t="shared" si="2841"/>
        <v>#DIV/0!</v>
      </c>
      <c r="CD1771" s="1">
        <f t="shared" si="2842"/>
        <v>0</v>
      </c>
      <c r="CE1771" s="1" t="e">
        <f>IF(CC1771&gt;$D$1,Sourcedata!$B$90*(2*CA1771/1000000)/fluid_kinevisco,(CA1771*2/1000000)^(4/3)*epsilon^(1/3)/fluid_kinevisco)</f>
        <v>#DIV/0!</v>
      </c>
      <c r="CF1771" s="1" t="e">
        <f>2+0.6*CE1771^0.5*Sourcedata!$B$92^(1/3)</f>
        <v>#DIV/0!</v>
      </c>
      <c r="CG1771" s="1" t="e">
        <f t="shared" si="2885"/>
        <v>#DIV/0!</v>
      </c>
      <c r="CH1771" s="1" t="e">
        <f t="shared" si="2843"/>
        <v>#DIV/0!</v>
      </c>
      <c r="CI1771" s="1">
        <f>IF(CA1771=0,0,Sourcedata!$C$13*EXP(2*Sourcedata!$C$28*Sourcedata!$C$10/Sourcedata!$C$12/Sourcedata!$C$34/CA1771*1000000))</f>
        <v>0</v>
      </c>
      <c r="CJ1771" s="1">
        <f t="shared" si="2844"/>
        <v>0</v>
      </c>
      <c r="CK1771" s="1">
        <f t="shared" si="2886"/>
        <v>0</v>
      </c>
      <c r="CL1771">
        <f t="shared" si="2866"/>
        <v>0</v>
      </c>
      <c r="CM1771">
        <f t="shared" si="2887"/>
        <v>0</v>
      </c>
      <c r="CN1771" s="1">
        <f t="shared" si="2845"/>
        <v>0</v>
      </c>
      <c r="CO1771" s="1" t="e">
        <f t="shared" si="2846"/>
        <v>#DIV/0!</v>
      </c>
      <c r="CP1771" s="1">
        <f t="shared" si="2847"/>
        <v>0</v>
      </c>
      <c r="CQ1771" s="1" t="e">
        <f>IF(CO1771&gt;$D$1,Sourcedata!$B$90*(2*CM1771/1000000)/fluid_kinevisco,(CM1771*2/1000000)^(4/3)*epsilon^(1/3)/fluid_kinevisco)</f>
        <v>#DIV/0!</v>
      </c>
      <c r="CR1771" s="1" t="e">
        <f>2+0.6*CQ1771^0.5*Sourcedata!$B$92^(1/3)</f>
        <v>#DIV/0!</v>
      </c>
      <c r="CS1771" s="1" t="e">
        <f t="shared" si="2888"/>
        <v>#DIV/0!</v>
      </c>
      <c r="CT1771" s="1" t="e">
        <f t="shared" si="2848"/>
        <v>#DIV/0!</v>
      </c>
      <c r="CU1771" s="1">
        <f>IF(CM1771=0,0,Sourcedata!$C$13*EXP(2*Sourcedata!$C$28*Sourcedata!$C$10/Sourcedata!$C$12/Sourcedata!$C$34/CM1771*1000000))</f>
        <v>0</v>
      </c>
      <c r="CV1771" s="1">
        <f t="shared" si="2849"/>
        <v>0</v>
      </c>
      <c r="CW1771" s="1">
        <f t="shared" si="2889"/>
        <v>0</v>
      </c>
      <c r="CX1771">
        <f t="shared" si="2890"/>
        <v>0</v>
      </c>
      <c r="CY1771">
        <f t="shared" si="2891"/>
        <v>0</v>
      </c>
      <c r="CZ1771" s="1">
        <f t="shared" si="2850"/>
        <v>0</v>
      </c>
      <c r="DA1771" s="1" t="e">
        <f t="shared" si="2851"/>
        <v>#DIV/0!</v>
      </c>
      <c r="DB1771" s="1">
        <f t="shared" si="2852"/>
        <v>0</v>
      </c>
      <c r="DC1771" s="1" t="e">
        <f>IF(DA1771&gt;$D$1,Sourcedata!$B$90*(2*CY1771/1000000)/fluid_kinevisco,(CY1771*2/1000000)^(4/3)*epsilon^(1/3)/fluid_kinevisco)</f>
        <v>#DIV/0!</v>
      </c>
      <c r="DD1771" s="1" t="e">
        <f>2+0.6*DC1771^0.5*Sourcedata!$B$92^(1/3)</f>
        <v>#DIV/0!</v>
      </c>
      <c r="DE1771" s="1" t="e">
        <f t="shared" si="2892"/>
        <v>#DIV/0!</v>
      </c>
      <c r="DF1771" s="1" t="e">
        <f t="shared" si="2853"/>
        <v>#DIV/0!</v>
      </c>
      <c r="DG1771" s="1">
        <f>IF(CY1771=0,0,Sourcedata!$C$13*EXP(2*Sourcedata!$C$28*Sourcedata!$C$10/Sourcedata!$C$12/Sourcedata!$C$34/CY1771*1000000))</f>
        <v>0</v>
      </c>
      <c r="DH1771" s="1">
        <f t="shared" si="2854"/>
        <v>0</v>
      </c>
      <c r="DI1771" s="1">
        <f t="shared" si="2893"/>
        <v>0</v>
      </c>
      <c r="DJ1771">
        <f t="shared" si="2894"/>
        <v>0</v>
      </c>
      <c r="DK1771">
        <f t="shared" si="2895"/>
        <v>0</v>
      </c>
      <c r="DL1771" s="1">
        <f t="shared" si="2855"/>
        <v>0</v>
      </c>
      <c r="DM1771" s="1" t="e">
        <f t="shared" si="2856"/>
        <v>#DIV/0!</v>
      </c>
      <c r="DN1771" s="1">
        <f t="shared" si="2857"/>
        <v>0</v>
      </c>
      <c r="DO1771" s="1" t="e">
        <f>IF(DM1771&gt;$D$1,Sourcedata!$B$90*(2*DK1771/1000000)/fluid_kinevisco,(DK1771*2/1000000)^(4/3)*epsilon^(1/3)/fluid_kinevisco)</f>
        <v>#DIV/0!</v>
      </c>
      <c r="DP1771" s="1" t="e">
        <f>2+0.6*DO1771^0.5*Sourcedata!$B$92^(1/3)</f>
        <v>#DIV/0!</v>
      </c>
      <c r="DQ1771" s="1" t="e">
        <f t="shared" si="2896"/>
        <v>#DIV/0!</v>
      </c>
      <c r="DR1771" s="1" t="e">
        <f t="shared" si="2858"/>
        <v>#DIV/0!</v>
      </c>
      <c r="DS1771" s="1">
        <f>IF(DK1771=0,0,Sourcedata!$C$13*EXP(2*Sourcedata!$C$28*Sourcedata!$C$10/Sourcedata!$C$12/Sourcedata!$C$34/DK1771*1000000))</f>
        <v>0</v>
      </c>
      <c r="DT1771" s="1">
        <f t="shared" si="2859"/>
        <v>0</v>
      </c>
      <c r="DU1771" s="1">
        <f t="shared" si="2897"/>
        <v>0</v>
      </c>
      <c r="DV1771">
        <f t="shared" si="2898"/>
        <v>0</v>
      </c>
      <c r="DX1771" s="26">
        <f t="shared" si="2807"/>
        <v>2.4999999999999988E-5</v>
      </c>
      <c r="DY1771">
        <f t="shared" si="2796"/>
        <v>0.44225000000001091</v>
      </c>
      <c r="DZ1771" s="1">
        <f t="shared" si="2797"/>
        <v>0</v>
      </c>
      <c r="EA1771" s="1">
        <f t="shared" si="2808"/>
        <v>24.999999999999989</v>
      </c>
      <c r="EB1771" s="1">
        <f t="shared" si="2801"/>
        <v>0</v>
      </c>
      <c r="EC1771" s="1"/>
      <c r="ED1771" s="1">
        <f t="shared" si="2802"/>
        <v>24.999999999999989</v>
      </c>
      <c r="EE1771" s="1">
        <f t="shared" si="2803"/>
        <v>24.999999999999989</v>
      </c>
      <c r="EF1771">
        <f t="shared" si="2798"/>
        <v>99.999999999999957</v>
      </c>
      <c r="EG1771">
        <f t="shared" si="2799"/>
        <v>0</v>
      </c>
      <c r="EH1771" s="1"/>
      <c r="EI1771">
        <f t="shared" si="2800"/>
        <v>100</v>
      </c>
      <c r="EK1771">
        <f t="shared" si="2804"/>
        <v>0.44225000000001091</v>
      </c>
      <c r="EL1771">
        <f t="shared" si="2805"/>
        <v>0.44</v>
      </c>
      <c r="EM1771">
        <f t="shared" si="2806"/>
        <v>99.999999999999957</v>
      </c>
    </row>
    <row r="1772" spans="6:143" x14ac:dyDescent="0.2">
      <c r="F1772">
        <f>F1771+Sourcedata!$C$36*3600/4000</f>
        <v>1589.400000000039</v>
      </c>
      <c r="G1772">
        <f t="shared" si="2860"/>
        <v>0</v>
      </c>
      <c r="H1772" s="1">
        <f t="shared" si="2809"/>
        <v>0</v>
      </c>
      <c r="I1772" s="1" t="e">
        <f t="shared" si="2810"/>
        <v>#DIV/0!</v>
      </c>
      <c r="J1772" s="1">
        <f t="shared" si="2811"/>
        <v>0</v>
      </c>
      <c r="K1772" s="1" t="e">
        <f>IF(I1772&gt;$D$1,Sourcedata!$B$90*(2*G1772/1000000)/fluid_kinevisco,(G1772*2/1000000)^(4/3)*epsilon^(1/3)/fluid_kinevisco)</f>
        <v>#DIV/0!</v>
      </c>
      <c r="L1772" s="1" t="e">
        <f>2+0.6*K1772^0.5*Sourcedata!$B$92^(1/3)</f>
        <v>#DIV/0!</v>
      </c>
      <c r="M1772" s="1" t="e">
        <f t="shared" si="2812"/>
        <v>#DIV/0!</v>
      </c>
      <c r="N1772" s="1" t="e">
        <f t="shared" si="2813"/>
        <v>#DIV/0!</v>
      </c>
      <c r="O1772" s="1">
        <f>IF(G1772=0,0,Sourcedata!$C$13*EXP(2*Sourcedata!$C$28*Sourcedata!$C$10/Sourcedata!$C$12/Sourcedata!$C$34/G1772*1000000))</f>
        <v>0</v>
      </c>
      <c r="P1772" s="1">
        <f t="shared" si="2814"/>
        <v>0</v>
      </c>
      <c r="Q1772" s="1">
        <f t="shared" si="2861"/>
        <v>0</v>
      </c>
      <c r="R1772">
        <f t="shared" si="2867"/>
        <v>0</v>
      </c>
      <c r="S1772">
        <f t="shared" si="2862"/>
        <v>0</v>
      </c>
      <c r="T1772" s="1">
        <f t="shared" si="2815"/>
        <v>0</v>
      </c>
      <c r="U1772" s="1" t="e">
        <f t="shared" si="2816"/>
        <v>#DIV/0!</v>
      </c>
      <c r="V1772" s="1">
        <f t="shared" si="2817"/>
        <v>0</v>
      </c>
      <c r="W1772" s="1" t="e">
        <f>IF(U1772&gt;$D$1,Sourcedata!$B$90*(2*S1772/1000000)/fluid_kinevisco,(S1772*2/1000000)^(4/3)*epsilon^(1/3)/fluid_kinevisco)</f>
        <v>#DIV/0!</v>
      </c>
      <c r="X1772" s="1" t="e">
        <f>2+0.6*W1772^0.5*Sourcedata!$B$92^(1/3)</f>
        <v>#DIV/0!</v>
      </c>
      <c r="Y1772" s="1" t="e">
        <f t="shared" si="2868"/>
        <v>#DIV/0!</v>
      </c>
      <c r="Z1772" s="1" t="e">
        <f t="shared" si="2818"/>
        <v>#DIV/0!</v>
      </c>
      <c r="AA1772" s="1">
        <f>IF(S1772=0,0,Sourcedata!$C$13*EXP(2*Sourcedata!$C$28*Sourcedata!$C$10/Sourcedata!$C$12/Sourcedata!$C$34/S1772*1000000))</f>
        <v>0</v>
      </c>
      <c r="AB1772" s="1">
        <f t="shared" si="2819"/>
        <v>0</v>
      </c>
      <c r="AC1772" s="1">
        <f t="shared" si="2869"/>
        <v>0</v>
      </c>
      <c r="AD1772">
        <f t="shared" si="2870"/>
        <v>0</v>
      </c>
      <c r="AE1772">
        <f t="shared" si="2863"/>
        <v>0</v>
      </c>
      <c r="AF1772" s="1">
        <f t="shared" si="2820"/>
        <v>0</v>
      </c>
      <c r="AG1772" s="1" t="e">
        <f t="shared" si="2821"/>
        <v>#DIV/0!</v>
      </c>
      <c r="AH1772" s="1">
        <f t="shared" si="2822"/>
        <v>0</v>
      </c>
      <c r="AI1772" s="1" t="e">
        <f>IF(AG1772&gt;$D$1,Sourcedata!$B$90*(2*AE1772/1000000)/fluid_kinevisco,(AE1772*2/1000000)^(4/3)*epsilon^(1/3)/fluid_kinevisco)</f>
        <v>#DIV/0!</v>
      </c>
      <c r="AJ1772" s="1" t="e">
        <f>2+0.6*AI1772^0.5*Sourcedata!$B$92^(1/3)</f>
        <v>#DIV/0!</v>
      </c>
      <c r="AK1772" s="1" t="e">
        <f t="shared" si="2871"/>
        <v>#DIV/0!</v>
      </c>
      <c r="AL1772" s="1" t="e">
        <f t="shared" si="2823"/>
        <v>#DIV/0!</v>
      </c>
      <c r="AM1772" s="1">
        <f>IF(AE1772=0,0,Sourcedata!$C$13*EXP(2*Sourcedata!$C$28*Sourcedata!$C$10/Sourcedata!$C$12/Sourcedata!$C$34/AE1772*1000000))</f>
        <v>0</v>
      </c>
      <c r="AN1772" s="1">
        <f t="shared" si="2824"/>
        <v>0</v>
      </c>
      <c r="AO1772" s="1">
        <f t="shared" si="2872"/>
        <v>0</v>
      </c>
      <c r="AP1772">
        <f t="shared" si="2873"/>
        <v>0</v>
      </c>
      <c r="AQ1772">
        <f t="shared" si="2864"/>
        <v>0</v>
      </c>
      <c r="AR1772" s="1">
        <f t="shared" si="2825"/>
        <v>0</v>
      </c>
      <c r="AS1772" s="1" t="e">
        <f t="shared" si="2826"/>
        <v>#DIV/0!</v>
      </c>
      <c r="AT1772" s="1">
        <f t="shared" si="2827"/>
        <v>0</v>
      </c>
      <c r="AU1772" s="1" t="e">
        <f>IF(AS1772&gt;$D$1,Sourcedata!$B$90*(2*AQ1772/1000000)/fluid_kinevisco,(AQ1772*2/1000000)^(4/3)*epsilon^(1/3)/fluid_kinevisco)</f>
        <v>#DIV/0!</v>
      </c>
      <c r="AV1772" s="1" t="e">
        <f>2+0.6*AU1772^0.5*Sourcedata!$B$92^(1/3)</f>
        <v>#DIV/0!</v>
      </c>
      <c r="AW1772" s="1" t="e">
        <f t="shared" si="2874"/>
        <v>#DIV/0!</v>
      </c>
      <c r="AX1772" s="1" t="e">
        <f t="shared" si="2828"/>
        <v>#DIV/0!</v>
      </c>
      <c r="AY1772" s="1">
        <f>IF(AQ1772=0,0,Sourcedata!$C$13*EXP(2*Sourcedata!$C$28*Sourcedata!$C$10/Sourcedata!$C$12/Sourcedata!$C$34/AQ1772*1000000))</f>
        <v>0</v>
      </c>
      <c r="AZ1772" s="1">
        <f t="shared" si="2829"/>
        <v>0</v>
      </c>
      <c r="BA1772" s="1">
        <f t="shared" si="2875"/>
        <v>0</v>
      </c>
      <c r="BB1772">
        <f t="shared" si="2876"/>
        <v>0</v>
      </c>
      <c r="BC1772">
        <f t="shared" si="2877"/>
        <v>0</v>
      </c>
      <c r="BD1772" s="1">
        <f t="shared" si="2830"/>
        <v>0</v>
      </c>
      <c r="BE1772" s="1" t="e">
        <f t="shared" si="2831"/>
        <v>#DIV/0!</v>
      </c>
      <c r="BF1772" s="1">
        <f t="shared" si="2832"/>
        <v>0</v>
      </c>
      <c r="BG1772" s="1" t="e">
        <f>IF(BE1772&gt;$D$1,Sourcedata!$B$90*(2*BC1772/1000000)/fluid_kinevisco,(BC1772*2/1000000)^(4/3)*epsilon^(1/3)/fluid_kinevisco)</f>
        <v>#DIV/0!</v>
      </c>
      <c r="BH1772" s="1" t="e">
        <f>2+0.6*BG1772^0.5*Sourcedata!$B$92^(1/3)</f>
        <v>#DIV/0!</v>
      </c>
      <c r="BI1772" s="1" t="e">
        <f t="shared" si="2878"/>
        <v>#DIV/0!</v>
      </c>
      <c r="BJ1772" s="1" t="e">
        <f t="shared" si="2833"/>
        <v>#DIV/0!</v>
      </c>
      <c r="BK1772" s="1">
        <f>IF(BC1772=0,0,Sourcedata!$C$13*EXP(2*Sourcedata!$C$28*Sourcedata!$C$10/Sourcedata!$C$12/Sourcedata!$C$34/BC1772*1000000))</f>
        <v>0</v>
      </c>
      <c r="BL1772" s="1">
        <f t="shared" si="2834"/>
        <v>0</v>
      </c>
      <c r="BM1772" s="1">
        <f t="shared" si="2879"/>
        <v>0</v>
      </c>
      <c r="BN1772">
        <f t="shared" si="2880"/>
        <v>0</v>
      </c>
      <c r="BO1772">
        <f t="shared" si="2881"/>
        <v>0</v>
      </c>
      <c r="BP1772" s="1">
        <f t="shared" si="2835"/>
        <v>0</v>
      </c>
      <c r="BQ1772" s="1" t="e">
        <f t="shared" si="2836"/>
        <v>#DIV/0!</v>
      </c>
      <c r="BR1772" s="1">
        <f t="shared" si="2837"/>
        <v>0</v>
      </c>
      <c r="BS1772" s="1" t="e">
        <f>IF(BQ1772&gt;$D$1,Sourcedata!$B$90*(2*BO1772/1000000)/fluid_kinevisco,(BO1772*2/1000000)^(4/3)*epsilon^(1/3)/fluid_kinevisco)</f>
        <v>#DIV/0!</v>
      </c>
      <c r="BT1772" s="1" t="e">
        <f>2+0.6*BS1772^0.5*Sourcedata!$B$92^(1/3)</f>
        <v>#DIV/0!</v>
      </c>
      <c r="BU1772" s="1" t="e">
        <f t="shared" si="2882"/>
        <v>#DIV/0!</v>
      </c>
      <c r="BV1772" s="1" t="e">
        <f t="shared" si="2838"/>
        <v>#DIV/0!</v>
      </c>
      <c r="BW1772" s="1">
        <f>IF(BO1772=0,0,Sourcedata!$C$13*EXP(2*Sourcedata!$C$28*Sourcedata!$C$10/Sourcedata!$C$12/Sourcedata!$C$34/BO1772*1000000))</f>
        <v>0</v>
      </c>
      <c r="BX1772" s="1">
        <f t="shared" si="2839"/>
        <v>0</v>
      </c>
      <c r="BY1772" s="1">
        <f t="shared" si="2883"/>
        <v>0</v>
      </c>
      <c r="BZ1772">
        <f t="shared" si="2884"/>
        <v>0</v>
      </c>
      <c r="CA1772">
        <f t="shared" si="2865"/>
        <v>0</v>
      </c>
      <c r="CB1772" s="1">
        <f t="shared" si="2840"/>
        <v>0</v>
      </c>
      <c r="CC1772" s="1" t="e">
        <f t="shared" si="2841"/>
        <v>#DIV/0!</v>
      </c>
      <c r="CD1772" s="1">
        <f t="shared" si="2842"/>
        <v>0</v>
      </c>
      <c r="CE1772" s="1" t="e">
        <f>IF(CC1772&gt;$D$1,Sourcedata!$B$90*(2*CA1772/1000000)/fluid_kinevisco,(CA1772*2/1000000)^(4/3)*epsilon^(1/3)/fluid_kinevisco)</f>
        <v>#DIV/0!</v>
      </c>
      <c r="CF1772" s="1" t="e">
        <f>2+0.6*CE1772^0.5*Sourcedata!$B$92^(1/3)</f>
        <v>#DIV/0!</v>
      </c>
      <c r="CG1772" s="1" t="e">
        <f t="shared" si="2885"/>
        <v>#DIV/0!</v>
      </c>
      <c r="CH1772" s="1" t="e">
        <f t="shared" si="2843"/>
        <v>#DIV/0!</v>
      </c>
      <c r="CI1772" s="1">
        <f>IF(CA1772=0,0,Sourcedata!$C$13*EXP(2*Sourcedata!$C$28*Sourcedata!$C$10/Sourcedata!$C$12/Sourcedata!$C$34/CA1772*1000000))</f>
        <v>0</v>
      </c>
      <c r="CJ1772" s="1">
        <f t="shared" si="2844"/>
        <v>0</v>
      </c>
      <c r="CK1772" s="1">
        <f t="shared" si="2886"/>
        <v>0</v>
      </c>
      <c r="CL1772">
        <f t="shared" si="2866"/>
        <v>0</v>
      </c>
      <c r="CM1772">
        <f t="shared" si="2887"/>
        <v>0</v>
      </c>
      <c r="CN1772" s="1">
        <f t="shared" si="2845"/>
        <v>0</v>
      </c>
      <c r="CO1772" s="1" t="e">
        <f t="shared" si="2846"/>
        <v>#DIV/0!</v>
      </c>
      <c r="CP1772" s="1">
        <f t="shared" si="2847"/>
        <v>0</v>
      </c>
      <c r="CQ1772" s="1" t="e">
        <f>IF(CO1772&gt;$D$1,Sourcedata!$B$90*(2*CM1772/1000000)/fluid_kinevisco,(CM1772*2/1000000)^(4/3)*epsilon^(1/3)/fluid_kinevisco)</f>
        <v>#DIV/0!</v>
      </c>
      <c r="CR1772" s="1" t="e">
        <f>2+0.6*CQ1772^0.5*Sourcedata!$B$92^(1/3)</f>
        <v>#DIV/0!</v>
      </c>
      <c r="CS1772" s="1" t="e">
        <f t="shared" si="2888"/>
        <v>#DIV/0!</v>
      </c>
      <c r="CT1772" s="1" t="e">
        <f t="shared" si="2848"/>
        <v>#DIV/0!</v>
      </c>
      <c r="CU1772" s="1">
        <f>IF(CM1772=0,0,Sourcedata!$C$13*EXP(2*Sourcedata!$C$28*Sourcedata!$C$10/Sourcedata!$C$12/Sourcedata!$C$34/CM1772*1000000))</f>
        <v>0</v>
      </c>
      <c r="CV1772" s="1">
        <f t="shared" si="2849"/>
        <v>0</v>
      </c>
      <c r="CW1772" s="1">
        <f t="shared" si="2889"/>
        <v>0</v>
      </c>
      <c r="CX1772">
        <f t="shared" si="2890"/>
        <v>0</v>
      </c>
      <c r="CY1772">
        <f t="shared" si="2891"/>
        <v>0</v>
      </c>
      <c r="CZ1772" s="1">
        <f t="shared" si="2850"/>
        <v>0</v>
      </c>
      <c r="DA1772" s="1" t="e">
        <f t="shared" si="2851"/>
        <v>#DIV/0!</v>
      </c>
      <c r="DB1772" s="1">
        <f t="shared" si="2852"/>
        <v>0</v>
      </c>
      <c r="DC1772" s="1" t="e">
        <f>IF(DA1772&gt;$D$1,Sourcedata!$B$90*(2*CY1772/1000000)/fluid_kinevisco,(CY1772*2/1000000)^(4/3)*epsilon^(1/3)/fluid_kinevisco)</f>
        <v>#DIV/0!</v>
      </c>
      <c r="DD1772" s="1" t="e">
        <f>2+0.6*DC1772^0.5*Sourcedata!$B$92^(1/3)</f>
        <v>#DIV/0!</v>
      </c>
      <c r="DE1772" s="1" t="e">
        <f t="shared" si="2892"/>
        <v>#DIV/0!</v>
      </c>
      <c r="DF1772" s="1" t="e">
        <f t="shared" si="2853"/>
        <v>#DIV/0!</v>
      </c>
      <c r="DG1772" s="1">
        <f>IF(CY1772=0,0,Sourcedata!$C$13*EXP(2*Sourcedata!$C$28*Sourcedata!$C$10/Sourcedata!$C$12/Sourcedata!$C$34/CY1772*1000000))</f>
        <v>0</v>
      </c>
      <c r="DH1772" s="1">
        <f t="shared" si="2854"/>
        <v>0</v>
      </c>
      <c r="DI1772" s="1">
        <f t="shared" si="2893"/>
        <v>0</v>
      </c>
      <c r="DJ1772">
        <f t="shared" si="2894"/>
        <v>0</v>
      </c>
      <c r="DK1772">
        <f t="shared" si="2895"/>
        <v>0</v>
      </c>
      <c r="DL1772" s="1">
        <f t="shared" si="2855"/>
        <v>0</v>
      </c>
      <c r="DM1772" s="1" t="e">
        <f t="shared" si="2856"/>
        <v>#DIV/0!</v>
      </c>
      <c r="DN1772" s="1">
        <f t="shared" si="2857"/>
        <v>0</v>
      </c>
      <c r="DO1772" s="1" t="e">
        <f>IF(DM1772&gt;$D$1,Sourcedata!$B$90*(2*DK1772/1000000)/fluid_kinevisco,(DK1772*2/1000000)^(4/3)*epsilon^(1/3)/fluid_kinevisco)</f>
        <v>#DIV/0!</v>
      </c>
      <c r="DP1772" s="1" t="e">
        <f>2+0.6*DO1772^0.5*Sourcedata!$B$92^(1/3)</f>
        <v>#DIV/0!</v>
      </c>
      <c r="DQ1772" s="1" t="e">
        <f t="shared" si="2896"/>
        <v>#DIV/0!</v>
      </c>
      <c r="DR1772" s="1" t="e">
        <f t="shared" si="2858"/>
        <v>#DIV/0!</v>
      </c>
      <c r="DS1772" s="1">
        <f>IF(DK1772=0,0,Sourcedata!$C$13*EXP(2*Sourcedata!$C$28*Sourcedata!$C$10/Sourcedata!$C$12/Sourcedata!$C$34/DK1772*1000000))</f>
        <v>0</v>
      </c>
      <c r="DT1772" s="1">
        <f t="shared" si="2859"/>
        <v>0</v>
      </c>
      <c r="DU1772" s="1">
        <f t="shared" si="2897"/>
        <v>0</v>
      </c>
      <c r="DV1772">
        <f t="shared" si="2898"/>
        <v>0</v>
      </c>
      <c r="DX1772" s="26">
        <f t="shared" si="2807"/>
        <v>2.4999999999999988E-5</v>
      </c>
      <c r="DY1772">
        <f t="shared" si="2796"/>
        <v>0.44250000000001094</v>
      </c>
      <c r="DZ1772" s="1">
        <f t="shared" si="2797"/>
        <v>0</v>
      </c>
      <c r="EA1772" s="1">
        <f t="shared" si="2808"/>
        <v>24.999999999999989</v>
      </c>
      <c r="EB1772" s="1">
        <f t="shared" si="2801"/>
        <v>0</v>
      </c>
      <c r="EC1772" s="1"/>
      <c r="ED1772" s="1">
        <f t="shared" si="2802"/>
        <v>24.999999999999989</v>
      </c>
      <c r="EE1772" s="1">
        <f t="shared" si="2803"/>
        <v>24.999999999999989</v>
      </c>
      <c r="EF1772">
        <f t="shared" si="2798"/>
        <v>99.999999999999957</v>
      </c>
      <c r="EG1772">
        <f t="shared" si="2799"/>
        <v>0</v>
      </c>
      <c r="EH1772" s="1"/>
      <c r="EI1772">
        <f t="shared" si="2800"/>
        <v>100</v>
      </c>
      <c r="EK1772">
        <f t="shared" si="2804"/>
        <v>0.44250000000001094</v>
      </c>
      <c r="EL1772">
        <f t="shared" si="2805"/>
        <v>0.44</v>
      </c>
      <c r="EM1772">
        <f t="shared" si="2806"/>
        <v>99.999999999999957</v>
      </c>
    </row>
    <row r="1773" spans="6:143" x14ac:dyDescent="0.2">
      <c r="F1773">
        <f>F1772+Sourcedata!$C$36*3600/4000</f>
        <v>1590.3000000000391</v>
      </c>
      <c r="G1773">
        <f t="shared" si="2860"/>
        <v>0</v>
      </c>
      <c r="H1773" s="1">
        <f t="shared" si="2809"/>
        <v>0</v>
      </c>
      <c r="I1773" s="1" t="e">
        <f t="shared" si="2810"/>
        <v>#DIV/0!</v>
      </c>
      <c r="J1773" s="1">
        <f t="shared" si="2811"/>
        <v>0</v>
      </c>
      <c r="K1773" s="1" t="e">
        <f>IF(I1773&gt;$D$1,Sourcedata!$B$90*(2*G1773/1000000)/fluid_kinevisco,(G1773*2/1000000)^(4/3)*epsilon^(1/3)/fluid_kinevisco)</f>
        <v>#DIV/0!</v>
      </c>
      <c r="L1773" s="1" t="e">
        <f>2+0.6*K1773^0.5*Sourcedata!$B$92^(1/3)</f>
        <v>#DIV/0!</v>
      </c>
      <c r="M1773" s="1" t="e">
        <f t="shared" si="2812"/>
        <v>#DIV/0!</v>
      </c>
      <c r="N1773" s="1" t="e">
        <f t="shared" si="2813"/>
        <v>#DIV/0!</v>
      </c>
      <c r="O1773" s="1">
        <f>IF(G1773=0,0,Sourcedata!$C$13*EXP(2*Sourcedata!$C$28*Sourcedata!$C$10/Sourcedata!$C$12/Sourcedata!$C$34/G1773*1000000))</f>
        <v>0</v>
      </c>
      <c r="P1773" s="1">
        <f t="shared" si="2814"/>
        <v>0</v>
      </c>
      <c r="Q1773" s="1">
        <f t="shared" si="2861"/>
        <v>0</v>
      </c>
      <c r="R1773">
        <f t="shared" si="2867"/>
        <v>0</v>
      </c>
      <c r="S1773">
        <f t="shared" si="2862"/>
        <v>0</v>
      </c>
      <c r="T1773" s="1">
        <f t="shared" si="2815"/>
        <v>0</v>
      </c>
      <c r="U1773" s="1" t="e">
        <f t="shared" si="2816"/>
        <v>#DIV/0!</v>
      </c>
      <c r="V1773" s="1">
        <f t="shared" si="2817"/>
        <v>0</v>
      </c>
      <c r="W1773" s="1" t="e">
        <f>IF(U1773&gt;$D$1,Sourcedata!$B$90*(2*S1773/1000000)/fluid_kinevisco,(S1773*2/1000000)^(4/3)*epsilon^(1/3)/fluid_kinevisco)</f>
        <v>#DIV/0!</v>
      </c>
      <c r="X1773" s="1" t="e">
        <f>2+0.6*W1773^0.5*Sourcedata!$B$92^(1/3)</f>
        <v>#DIV/0!</v>
      </c>
      <c r="Y1773" s="1" t="e">
        <f t="shared" si="2868"/>
        <v>#DIV/0!</v>
      </c>
      <c r="Z1773" s="1" t="e">
        <f t="shared" si="2818"/>
        <v>#DIV/0!</v>
      </c>
      <c r="AA1773" s="1">
        <f>IF(S1773=0,0,Sourcedata!$C$13*EXP(2*Sourcedata!$C$28*Sourcedata!$C$10/Sourcedata!$C$12/Sourcedata!$C$34/S1773*1000000))</f>
        <v>0</v>
      </c>
      <c r="AB1773" s="1">
        <f t="shared" si="2819"/>
        <v>0</v>
      </c>
      <c r="AC1773" s="1">
        <f t="shared" si="2869"/>
        <v>0</v>
      </c>
      <c r="AD1773">
        <f t="shared" si="2870"/>
        <v>0</v>
      </c>
      <c r="AE1773">
        <f t="shared" si="2863"/>
        <v>0</v>
      </c>
      <c r="AF1773" s="1">
        <f t="shared" si="2820"/>
        <v>0</v>
      </c>
      <c r="AG1773" s="1" t="e">
        <f t="shared" si="2821"/>
        <v>#DIV/0!</v>
      </c>
      <c r="AH1773" s="1">
        <f t="shared" si="2822"/>
        <v>0</v>
      </c>
      <c r="AI1773" s="1" t="e">
        <f>IF(AG1773&gt;$D$1,Sourcedata!$B$90*(2*AE1773/1000000)/fluid_kinevisco,(AE1773*2/1000000)^(4/3)*epsilon^(1/3)/fluid_kinevisco)</f>
        <v>#DIV/0!</v>
      </c>
      <c r="AJ1773" s="1" t="e">
        <f>2+0.6*AI1773^0.5*Sourcedata!$B$92^(1/3)</f>
        <v>#DIV/0!</v>
      </c>
      <c r="AK1773" s="1" t="e">
        <f t="shared" si="2871"/>
        <v>#DIV/0!</v>
      </c>
      <c r="AL1773" s="1" t="e">
        <f t="shared" si="2823"/>
        <v>#DIV/0!</v>
      </c>
      <c r="AM1773" s="1">
        <f>IF(AE1773=0,0,Sourcedata!$C$13*EXP(2*Sourcedata!$C$28*Sourcedata!$C$10/Sourcedata!$C$12/Sourcedata!$C$34/AE1773*1000000))</f>
        <v>0</v>
      </c>
      <c r="AN1773" s="1">
        <f t="shared" si="2824"/>
        <v>0</v>
      </c>
      <c r="AO1773" s="1">
        <f t="shared" si="2872"/>
        <v>0</v>
      </c>
      <c r="AP1773">
        <f t="shared" si="2873"/>
        <v>0</v>
      </c>
      <c r="AQ1773">
        <f t="shared" si="2864"/>
        <v>0</v>
      </c>
      <c r="AR1773" s="1">
        <f t="shared" si="2825"/>
        <v>0</v>
      </c>
      <c r="AS1773" s="1" t="e">
        <f t="shared" si="2826"/>
        <v>#DIV/0!</v>
      </c>
      <c r="AT1773" s="1">
        <f t="shared" si="2827"/>
        <v>0</v>
      </c>
      <c r="AU1773" s="1" t="e">
        <f>IF(AS1773&gt;$D$1,Sourcedata!$B$90*(2*AQ1773/1000000)/fluid_kinevisco,(AQ1773*2/1000000)^(4/3)*epsilon^(1/3)/fluid_kinevisco)</f>
        <v>#DIV/0!</v>
      </c>
      <c r="AV1773" s="1" t="e">
        <f>2+0.6*AU1773^0.5*Sourcedata!$B$92^(1/3)</f>
        <v>#DIV/0!</v>
      </c>
      <c r="AW1773" s="1" t="e">
        <f t="shared" si="2874"/>
        <v>#DIV/0!</v>
      </c>
      <c r="AX1773" s="1" t="e">
        <f t="shared" si="2828"/>
        <v>#DIV/0!</v>
      </c>
      <c r="AY1773" s="1">
        <f>IF(AQ1773=0,0,Sourcedata!$C$13*EXP(2*Sourcedata!$C$28*Sourcedata!$C$10/Sourcedata!$C$12/Sourcedata!$C$34/AQ1773*1000000))</f>
        <v>0</v>
      </c>
      <c r="AZ1773" s="1">
        <f t="shared" si="2829"/>
        <v>0</v>
      </c>
      <c r="BA1773" s="1">
        <f t="shared" si="2875"/>
        <v>0</v>
      </c>
      <c r="BB1773">
        <f t="shared" si="2876"/>
        <v>0</v>
      </c>
      <c r="BC1773">
        <f t="shared" si="2877"/>
        <v>0</v>
      </c>
      <c r="BD1773" s="1">
        <f t="shared" si="2830"/>
        <v>0</v>
      </c>
      <c r="BE1773" s="1" t="e">
        <f t="shared" si="2831"/>
        <v>#DIV/0!</v>
      </c>
      <c r="BF1773" s="1">
        <f t="shared" si="2832"/>
        <v>0</v>
      </c>
      <c r="BG1773" s="1" t="e">
        <f>IF(BE1773&gt;$D$1,Sourcedata!$B$90*(2*BC1773/1000000)/fluid_kinevisco,(BC1773*2/1000000)^(4/3)*epsilon^(1/3)/fluid_kinevisco)</f>
        <v>#DIV/0!</v>
      </c>
      <c r="BH1773" s="1" t="e">
        <f>2+0.6*BG1773^0.5*Sourcedata!$B$92^(1/3)</f>
        <v>#DIV/0!</v>
      </c>
      <c r="BI1773" s="1" t="e">
        <f t="shared" si="2878"/>
        <v>#DIV/0!</v>
      </c>
      <c r="BJ1773" s="1" t="e">
        <f t="shared" si="2833"/>
        <v>#DIV/0!</v>
      </c>
      <c r="BK1773" s="1">
        <f>IF(BC1773=0,0,Sourcedata!$C$13*EXP(2*Sourcedata!$C$28*Sourcedata!$C$10/Sourcedata!$C$12/Sourcedata!$C$34/BC1773*1000000))</f>
        <v>0</v>
      </c>
      <c r="BL1773" s="1">
        <f t="shared" si="2834"/>
        <v>0</v>
      </c>
      <c r="BM1773" s="1">
        <f t="shared" si="2879"/>
        <v>0</v>
      </c>
      <c r="BN1773">
        <f t="shared" si="2880"/>
        <v>0</v>
      </c>
      <c r="BO1773">
        <f t="shared" si="2881"/>
        <v>0</v>
      </c>
      <c r="BP1773" s="1">
        <f t="shared" si="2835"/>
        <v>0</v>
      </c>
      <c r="BQ1773" s="1" t="e">
        <f t="shared" si="2836"/>
        <v>#DIV/0!</v>
      </c>
      <c r="BR1773" s="1">
        <f t="shared" si="2837"/>
        <v>0</v>
      </c>
      <c r="BS1773" s="1" t="e">
        <f>IF(BQ1773&gt;$D$1,Sourcedata!$B$90*(2*BO1773/1000000)/fluid_kinevisco,(BO1773*2/1000000)^(4/3)*epsilon^(1/3)/fluid_kinevisco)</f>
        <v>#DIV/0!</v>
      </c>
      <c r="BT1773" s="1" t="e">
        <f>2+0.6*BS1773^0.5*Sourcedata!$B$92^(1/3)</f>
        <v>#DIV/0!</v>
      </c>
      <c r="BU1773" s="1" t="e">
        <f t="shared" si="2882"/>
        <v>#DIV/0!</v>
      </c>
      <c r="BV1773" s="1" t="e">
        <f t="shared" si="2838"/>
        <v>#DIV/0!</v>
      </c>
      <c r="BW1773" s="1">
        <f>IF(BO1773=0,0,Sourcedata!$C$13*EXP(2*Sourcedata!$C$28*Sourcedata!$C$10/Sourcedata!$C$12/Sourcedata!$C$34/BO1773*1000000))</f>
        <v>0</v>
      </c>
      <c r="BX1773" s="1">
        <f t="shared" si="2839"/>
        <v>0</v>
      </c>
      <c r="BY1773" s="1">
        <f t="shared" si="2883"/>
        <v>0</v>
      </c>
      <c r="BZ1773">
        <f t="shared" si="2884"/>
        <v>0</v>
      </c>
      <c r="CA1773">
        <f t="shared" si="2865"/>
        <v>0</v>
      </c>
      <c r="CB1773" s="1">
        <f t="shared" si="2840"/>
        <v>0</v>
      </c>
      <c r="CC1773" s="1" t="e">
        <f t="shared" si="2841"/>
        <v>#DIV/0!</v>
      </c>
      <c r="CD1773" s="1">
        <f t="shared" si="2842"/>
        <v>0</v>
      </c>
      <c r="CE1773" s="1" t="e">
        <f>IF(CC1773&gt;$D$1,Sourcedata!$B$90*(2*CA1773/1000000)/fluid_kinevisco,(CA1773*2/1000000)^(4/3)*epsilon^(1/3)/fluid_kinevisco)</f>
        <v>#DIV/0!</v>
      </c>
      <c r="CF1773" s="1" t="e">
        <f>2+0.6*CE1773^0.5*Sourcedata!$B$92^(1/3)</f>
        <v>#DIV/0!</v>
      </c>
      <c r="CG1773" s="1" t="e">
        <f t="shared" si="2885"/>
        <v>#DIV/0!</v>
      </c>
      <c r="CH1773" s="1" t="e">
        <f t="shared" si="2843"/>
        <v>#DIV/0!</v>
      </c>
      <c r="CI1773" s="1">
        <f>IF(CA1773=0,0,Sourcedata!$C$13*EXP(2*Sourcedata!$C$28*Sourcedata!$C$10/Sourcedata!$C$12/Sourcedata!$C$34/CA1773*1000000))</f>
        <v>0</v>
      </c>
      <c r="CJ1773" s="1">
        <f t="shared" si="2844"/>
        <v>0</v>
      </c>
      <c r="CK1773" s="1">
        <f t="shared" si="2886"/>
        <v>0</v>
      </c>
      <c r="CL1773">
        <f t="shared" si="2866"/>
        <v>0</v>
      </c>
      <c r="CM1773">
        <f t="shared" si="2887"/>
        <v>0</v>
      </c>
      <c r="CN1773" s="1">
        <f t="shared" si="2845"/>
        <v>0</v>
      </c>
      <c r="CO1773" s="1" t="e">
        <f t="shared" si="2846"/>
        <v>#DIV/0!</v>
      </c>
      <c r="CP1773" s="1">
        <f t="shared" si="2847"/>
        <v>0</v>
      </c>
      <c r="CQ1773" s="1" t="e">
        <f>IF(CO1773&gt;$D$1,Sourcedata!$B$90*(2*CM1773/1000000)/fluid_kinevisco,(CM1773*2/1000000)^(4/3)*epsilon^(1/3)/fluid_kinevisco)</f>
        <v>#DIV/0!</v>
      </c>
      <c r="CR1773" s="1" t="e">
        <f>2+0.6*CQ1773^0.5*Sourcedata!$B$92^(1/3)</f>
        <v>#DIV/0!</v>
      </c>
      <c r="CS1773" s="1" t="e">
        <f t="shared" si="2888"/>
        <v>#DIV/0!</v>
      </c>
      <c r="CT1773" s="1" t="e">
        <f t="shared" si="2848"/>
        <v>#DIV/0!</v>
      </c>
      <c r="CU1773" s="1">
        <f>IF(CM1773=0,0,Sourcedata!$C$13*EXP(2*Sourcedata!$C$28*Sourcedata!$C$10/Sourcedata!$C$12/Sourcedata!$C$34/CM1773*1000000))</f>
        <v>0</v>
      </c>
      <c r="CV1773" s="1">
        <f t="shared" si="2849"/>
        <v>0</v>
      </c>
      <c r="CW1773" s="1">
        <f t="shared" si="2889"/>
        <v>0</v>
      </c>
      <c r="CX1773">
        <f t="shared" si="2890"/>
        <v>0</v>
      </c>
      <c r="CY1773">
        <f t="shared" si="2891"/>
        <v>0</v>
      </c>
      <c r="CZ1773" s="1">
        <f t="shared" si="2850"/>
        <v>0</v>
      </c>
      <c r="DA1773" s="1" t="e">
        <f t="shared" si="2851"/>
        <v>#DIV/0!</v>
      </c>
      <c r="DB1773" s="1">
        <f t="shared" si="2852"/>
        <v>0</v>
      </c>
      <c r="DC1773" s="1" t="e">
        <f>IF(DA1773&gt;$D$1,Sourcedata!$B$90*(2*CY1773/1000000)/fluid_kinevisco,(CY1773*2/1000000)^(4/3)*epsilon^(1/3)/fluid_kinevisco)</f>
        <v>#DIV/0!</v>
      </c>
      <c r="DD1773" s="1" t="e">
        <f>2+0.6*DC1773^0.5*Sourcedata!$B$92^(1/3)</f>
        <v>#DIV/0!</v>
      </c>
      <c r="DE1773" s="1" t="e">
        <f t="shared" si="2892"/>
        <v>#DIV/0!</v>
      </c>
      <c r="DF1773" s="1" t="e">
        <f t="shared" si="2853"/>
        <v>#DIV/0!</v>
      </c>
      <c r="DG1773" s="1">
        <f>IF(CY1773=0,0,Sourcedata!$C$13*EXP(2*Sourcedata!$C$28*Sourcedata!$C$10/Sourcedata!$C$12/Sourcedata!$C$34/CY1773*1000000))</f>
        <v>0</v>
      </c>
      <c r="DH1773" s="1">
        <f t="shared" si="2854"/>
        <v>0</v>
      </c>
      <c r="DI1773" s="1">
        <f t="shared" si="2893"/>
        <v>0</v>
      </c>
      <c r="DJ1773">
        <f t="shared" si="2894"/>
        <v>0</v>
      </c>
      <c r="DK1773">
        <f t="shared" si="2895"/>
        <v>0</v>
      </c>
      <c r="DL1773" s="1">
        <f t="shared" si="2855"/>
        <v>0</v>
      </c>
      <c r="DM1773" s="1" t="e">
        <f t="shared" si="2856"/>
        <v>#DIV/0!</v>
      </c>
      <c r="DN1773" s="1">
        <f t="shared" si="2857"/>
        <v>0</v>
      </c>
      <c r="DO1773" s="1" t="e">
        <f>IF(DM1773&gt;$D$1,Sourcedata!$B$90*(2*DK1773/1000000)/fluid_kinevisco,(DK1773*2/1000000)^(4/3)*epsilon^(1/3)/fluid_kinevisco)</f>
        <v>#DIV/0!</v>
      </c>
      <c r="DP1773" s="1" t="e">
        <f>2+0.6*DO1773^0.5*Sourcedata!$B$92^(1/3)</f>
        <v>#DIV/0!</v>
      </c>
      <c r="DQ1773" s="1" t="e">
        <f t="shared" si="2896"/>
        <v>#DIV/0!</v>
      </c>
      <c r="DR1773" s="1" t="e">
        <f t="shared" si="2858"/>
        <v>#DIV/0!</v>
      </c>
      <c r="DS1773" s="1">
        <f>IF(DK1773=0,0,Sourcedata!$C$13*EXP(2*Sourcedata!$C$28*Sourcedata!$C$10/Sourcedata!$C$12/Sourcedata!$C$34/DK1773*1000000))</f>
        <v>0</v>
      </c>
      <c r="DT1773" s="1">
        <f t="shared" si="2859"/>
        <v>0</v>
      </c>
      <c r="DU1773" s="1">
        <f t="shared" si="2897"/>
        <v>0</v>
      </c>
      <c r="DV1773">
        <f t="shared" si="2898"/>
        <v>0</v>
      </c>
      <c r="DX1773" s="26">
        <f t="shared" si="2807"/>
        <v>2.4999999999999988E-5</v>
      </c>
      <c r="DY1773">
        <f t="shared" si="2796"/>
        <v>0.44275000000001097</v>
      </c>
      <c r="DZ1773" s="1">
        <f t="shared" si="2797"/>
        <v>0</v>
      </c>
      <c r="EA1773" s="1">
        <f t="shared" si="2808"/>
        <v>24.999999999999989</v>
      </c>
      <c r="EB1773" s="1">
        <f t="shared" si="2801"/>
        <v>0</v>
      </c>
      <c r="EC1773" s="1"/>
      <c r="ED1773" s="1">
        <f t="shared" si="2802"/>
        <v>24.999999999999989</v>
      </c>
      <c r="EE1773" s="1">
        <f t="shared" si="2803"/>
        <v>24.999999999999989</v>
      </c>
      <c r="EF1773">
        <f t="shared" si="2798"/>
        <v>99.999999999999957</v>
      </c>
      <c r="EG1773">
        <f t="shared" si="2799"/>
        <v>0</v>
      </c>
      <c r="EH1773" s="1"/>
      <c r="EI1773">
        <f t="shared" si="2800"/>
        <v>100</v>
      </c>
      <c r="EK1773">
        <f t="shared" si="2804"/>
        <v>0.44275000000001097</v>
      </c>
      <c r="EL1773">
        <f t="shared" si="2805"/>
        <v>0.44</v>
      </c>
      <c r="EM1773">
        <f t="shared" si="2806"/>
        <v>99.999999999999957</v>
      </c>
    </row>
    <row r="1774" spans="6:143" x14ac:dyDescent="0.2">
      <c r="F1774">
        <f>F1773+Sourcedata!$C$36*3600/4000</f>
        <v>1591.2000000000392</v>
      </c>
      <c r="G1774">
        <f t="shared" si="2860"/>
        <v>0</v>
      </c>
      <c r="H1774" s="1">
        <f t="shared" si="2809"/>
        <v>0</v>
      </c>
      <c r="I1774" s="1" t="e">
        <f t="shared" si="2810"/>
        <v>#DIV/0!</v>
      </c>
      <c r="J1774" s="1">
        <f t="shared" si="2811"/>
        <v>0</v>
      </c>
      <c r="K1774" s="1" t="e">
        <f>IF(I1774&gt;$D$1,Sourcedata!$B$90*(2*G1774/1000000)/fluid_kinevisco,(G1774*2/1000000)^(4/3)*epsilon^(1/3)/fluid_kinevisco)</f>
        <v>#DIV/0!</v>
      </c>
      <c r="L1774" s="1" t="e">
        <f>2+0.6*K1774^0.5*Sourcedata!$B$92^(1/3)</f>
        <v>#DIV/0!</v>
      </c>
      <c r="M1774" s="1" t="e">
        <f t="shared" si="2812"/>
        <v>#DIV/0!</v>
      </c>
      <c r="N1774" s="1" t="e">
        <f t="shared" si="2813"/>
        <v>#DIV/0!</v>
      </c>
      <c r="O1774" s="1">
        <f>IF(G1774=0,0,Sourcedata!$C$13*EXP(2*Sourcedata!$C$28*Sourcedata!$C$10/Sourcedata!$C$12/Sourcedata!$C$34/G1774*1000000))</f>
        <v>0</v>
      </c>
      <c r="P1774" s="1">
        <f t="shared" si="2814"/>
        <v>0</v>
      </c>
      <c r="Q1774" s="1">
        <f t="shared" si="2861"/>
        <v>0</v>
      </c>
      <c r="R1774">
        <f t="shared" si="2867"/>
        <v>0</v>
      </c>
      <c r="S1774">
        <f t="shared" si="2862"/>
        <v>0</v>
      </c>
      <c r="T1774" s="1">
        <f t="shared" si="2815"/>
        <v>0</v>
      </c>
      <c r="U1774" s="1" t="e">
        <f t="shared" si="2816"/>
        <v>#DIV/0!</v>
      </c>
      <c r="V1774" s="1">
        <f t="shared" si="2817"/>
        <v>0</v>
      </c>
      <c r="W1774" s="1" t="e">
        <f>IF(U1774&gt;$D$1,Sourcedata!$B$90*(2*S1774/1000000)/fluid_kinevisco,(S1774*2/1000000)^(4/3)*epsilon^(1/3)/fluid_kinevisco)</f>
        <v>#DIV/0!</v>
      </c>
      <c r="X1774" s="1" t="e">
        <f>2+0.6*W1774^0.5*Sourcedata!$B$92^(1/3)</f>
        <v>#DIV/0!</v>
      </c>
      <c r="Y1774" s="1" t="e">
        <f t="shared" si="2868"/>
        <v>#DIV/0!</v>
      </c>
      <c r="Z1774" s="1" t="e">
        <f t="shared" si="2818"/>
        <v>#DIV/0!</v>
      </c>
      <c r="AA1774" s="1">
        <f>IF(S1774=0,0,Sourcedata!$C$13*EXP(2*Sourcedata!$C$28*Sourcedata!$C$10/Sourcedata!$C$12/Sourcedata!$C$34/S1774*1000000))</f>
        <v>0</v>
      </c>
      <c r="AB1774" s="1">
        <f t="shared" si="2819"/>
        <v>0</v>
      </c>
      <c r="AC1774" s="1">
        <f t="shared" si="2869"/>
        <v>0</v>
      </c>
      <c r="AD1774">
        <f t="shared" si="2870"/>
        <v>0</v>
      </c>
      <c r="AE1774">
        <f t="shared" si="2863"/>
        <v>0</v>
      </c>
      <c r="AF1774" s="1">
        <f t="shared" si="2820"/>
        <v>0</v>
      </c>
      <c r="AG1774" s="1" t="e">
        <f t="shared" si="2821"/>
        <v>#DIV/0!</v>
      </c>
      <c r="AH1774" s="1">
        <f t="shared" si="2822"/>
        <v>0</v>
      </c>
      <c r="AI1774" s="1" t="e">
        <f>IF(AG1774&gt;$D$1,Sourcedata!$B$90*(2*AE1774/1000000)/fluid_kinevisco,(AE1774*2/1000000)^(4/3)*epsilon^(1/3)/fluid_kinevisco)</f>
        <v>#DIV/0!</v>
      </c>
      <c r="AJ1774" s="1" t="e">
        <f>2+0.6*AI1774^0.5*Sourcedata!$B$92^(1/3)</f>
        <v>#DIV/0!</v>
      </c>
      <c r="AK1774" s="1" t="e">
        <f t="shared" si="2871"/>
        <v>#DIV/0!</v>
      </c>
      <c r="AL1774" s="1" t="e">
        <f t="shared" si="2823"/>
        <v>#DIV/0!</v>
      </c>
      <c r="AM1774" s="1">
        <f>IF(AE1774=0,0,Sourcedata!$C$13*EXP(2*Sourcedata!$C$28*Sourcedata!$C$10/Sourcedata!$C$12/Sourcedata!$C$34/AE1774*1000000))</f>
        <v>0</v>
      </c>
      <c r="AN1774" s="1">
        <f t="shared" si="2824"/>
        <v>0</v>
      </c>
      <c r="AO1774" s="1">
        <f t="shared" si="2872"/>
        <v>0</v>
      </c>
      <c r="AP1774">
        <f t="shared" si="2873"/>
        <v>0</v>
      </c>
      <c r="AQ1774">
        <f t="shared" si="2864"/>
        <v>0</v>
      </c>
      <c r="AR1774" s="1">
        <f t="shared" si="2825"/>
        <v>0</v>
      </c>
      <c r="AS1774" s="1" t="e">
        <f t="shared" si="2826"/>
        <v>#DIV/0!</v>
      </c>
      <c r="AT1774" s="1">
        <f t="shared" si="2827"/>
        <v>0</v>
      </c>
      <c r="AU1774" s="1" t="e">
        <f>IF(AS1774&gt;$D$1,Sourcedata!$B$90*(2*AQ1774/1000000)/fluid_kinevisco,(AQ1774*2/1000000)^(4/3)*epsilon^(1/3)/fluid_kinevisco)</f>
        <v>#DIV/0!</v>
      </c>
      <c r="AV1774" s="1" t="e">
        <f>2+0.6*AU1774^0.5*Sourcedata!$B$92^(1/3)</f>
        <v>#DIV/0!</v>
      </c>
      <c r="AW1774" s="1" t="e">
        <f t="shared" si="2874"/>
        <v>#DIV/0!</v>
      </c>
      <c r="AX1774" s="1" t="e">
        <f t="shared" si="2828"/>
        <v>#DIV/0!</v>
      </c>
      <c r="AY1774" s="1">
        <f>IF(AQ1774=0,0,Sourcedata!$C$13*EXP(2*Sourcedata!$C$28*Sourcedata!$C$10/Sourcedata!$C$12/Sourcedata!$C$34/AQ1774*1000000))</f>
        <v>0</v>
      </c>
      <c r="AZ1774" s="1">
        <f t="shared" si="2829"/>
        <v>0</v>
      </c>
      <c r="BA1774" s="1">
        <f t="shared" si="2875"/>
        <v>0</v>
      </c>
      <c r="BB1774">
        <f t="shared" si="2876"/>
        <v>0</v>
      </c>
      <c r="BC1774">
        <f t="shared" si="2877"/>
        <v>0</v>
      </c>
      <c r="BD1774" s="1">
        <f t="shared" si="2830"/>
        <v>0</v>
      </c>
      <c r="BE1774" s="1" t="e">
        <f t="shared" si="2831"/>
        <v>#DIV/0!</v>
      </c>
      <c r="BF1774" s="1">
        <f t="shared" si="2832"/>
        <v>0</v>
      </c>
      <c r="BG1774" s="1" t="e">
        <f>IF(BE1774&gt;$D$1,Sourcedata!$B$90*(2*BC1774/1000000)/fluid_kinevisco,(BC1774*2/1000000)^(4/3)*epsilon^(1/3)/fluid_kinevisco)</f>
        <v>#DIV/0!</v>
      </c>
      <c r="BH1774" s="1" t="e">
        <f>2+0.6*BG1774^0.5*Sourcedata!$B$92^(1/3)</f>
        <v>#DIV/0!</v>
      </c>
      <c r="BI1774" s="1" t="e">
        <f t="shared" si="2878"/>
        <v>#DIV/0!</v>
      </c>
      <c r="BJ1774" s="1" t="e">
        <f t="shared" si="2833"/>
        <v>#DIV/0!</v>
      </c>
      <c r="BK1774" s="1">
        <f>IF(BC1774=0,0,Sourcedata!$C$13*EXP(2*Sourcedata!$C$28*Sourcedata!$C$10/Sourcedata!$C$12/Sourcedata!$C$34/BC1774*1000000))</f>
        <v>0</v>
      </c>
      <c r="BL1774" s="1">
        <f t="shared" si="2834"/>
        <v>0</v>
      </c>
      <c r="BM1774" s="1">
        <f t="shared" si="2879"/>
        <v>0</v>
      </c>
      <c r="BN1774">
        <f t="shared" si="2880"/>
        <v>0</v>
      </c>
      <c r="BO1774">
        <f t="shared" si="2881"/>
        <v>0</v>
      </c>
      <c r="BP1774" s="1">
        <f t="shared" si="2835"/>
        <v>0</v>
      </c>
      <c r="BQ1774" s="1" t="e">
        <f t="shared" si="2836"/>
        <v>#DIV/0!</v>
      </c>
      <c r="BR1774" s="1">
        <f t="shared" si="2837"/>
        <v>0</v>
      </c>
      <c r="BS1774" s="1" t="e">
        <f>IF(BQ1774&gt;$D$1,Sourcedata!$B$90*(2*BO1774/1000000)/fluid_kinevisco,(BO1774*2/1000000)^(4/3)*epsilon^(1/3)/fluid_kinevisco)</f>
        <v>#DIV/0!</v>
      </c>
      <c r="BT1774" s="1" t="e">
        <f>2+0.6*BS1774^0.5*Sourcedata!$B$92^(1/3)</f>
        <v>#DIV/0!</v>
      </c>
      <c r="BU1774" s="1" t="e">
        <f t="shared" si="2882"/>
        <v>#DIV/0!</v>
      </c>
      <c r="BV1774" s="1" t="e">
        <f t="shared" si="2838"/>
        <v>#DIV/0!</v>
      </c>
      <c r="BW1774" s="1">
        <f>IF(BO1774=0,0,Sourcedata!$C$13*EXP(2*Sourcedata!$C$28*Sourcedata!$C$10/Sourcedata!$C$12/Sourcedata!$C$34/BO1774*1000000))</f>
        <v>0</v>
      </c>
      <c r="BX1774" s="1">
        <f t="shared" si="2839"/>
        <v>0</v>
      </c>
      <c r="BY1774" s="1">
        <f t="shared" si="2883"/>
        <v>0</v>
      </c>
      <c r="BZ1774">
        <f t="shared" si="2884"/>
        <v>0</v>
      </c>
      <c r="CA1774">
        <f t="shared" si="2865"/>
        <v>0</v>
      </c>
      <c r="CB1774" s="1">
        <f t="shared" si="2840"/>
        <v>0</v>
      </c>
      <c r="CC1774" s="1" t="e">
        <f t="shared" si="2841"/>
        <v>#DIV/0!</v>
      </c>
      <c r="CD1774" s="1">
        <f t="shared" si="2842"/>
        <v>0</v>
      </c>
      <c r="CE1774" s="1" t="e">
        <f>IF(CC1774&gt;$D$1,Sourcedata!$B$90*(2*CA1774/1000000)/fluid_kinevisco,(CA1774*2/1000000)^(4/3)*epsilon^(1/3)/fluid_kinevisco)</f>
        <v>#DIV/0!</v>
      </c>
      <c r="CF1774" s="1" t="e">
        <f>2+0.6*CE1774^0.5*Sourcedata!$B$92^(1/3)</f>
        <v>#DIV/0!</v>
      </c>
      <c r="CG1774" s="1" t="e">
        <f t="shared" si="2885"/>
        <v>#DIV/0!</v>
      </c>
      <c r="CH1774" s="1" t="e">
        <f t="shared" si="2843"/>
        <v>#DIV/0!</v>
      </c>
      <c r="CI1774" s="1">
        <f>IF(CA1774=0,0,Sourcedata!$C$13*EXP(2*Sourcedata!$C$28*Sourcedata!$C$10/Sourcedata!$C$12/Sourcedata!$C$34/CA1774*1000000))</f>
        <v>0</v>
      </c>
      <c r="CJ1774" s="1">
        <f t="shared" si="2844"/>
        <v>0</v>
      </c>
      <c r="CK1774" s="1">
        <f t="shared" si="2886"/>
        <v>0</v>
      </c>
      <c r="CL1774">
        <f t="shared" si="2866"/>
        <v>0</v>
      </c>
      <c r="CM1774">
        <f t="shared" si="2887"/>
        <v>0</v>
      </c>
      <c r="CN1774" s="1">
        <f t="shared" si="2845"/>
        <v>0</v>
      </c>
      <c r="CO1774" s="1" t="e">
        <f t="shared" si="2846"/>
        <v>#DIV/0!</v>
      </c>
      <c r="CP1774" s="1">
        <f t="shared" si="2847"/>
        <v>0</v>
      </c>
      <c r="CQ1774" s="1" t="e">
        <f>IF(CO1774&gt;$D$1,Sourcedata!$B$90*(2*CM1774/1000000)/fluid_kinevisco,(CM1774*2/1000000)^(4/3)*epsilon^(1/3)/fluid_kinevisco)</f>
        <v>#DIV/0!</v>
      </c>
      <c r="CR1774" s="1" t="e">
        <f>2+0.6*CQ1774^0.5*Sourcedata!$B$92^(1/3)</f>
        <v>#DIV/0!</v>
      </c>
      <c r="CS1774" s="1" t="e">
        <f t="shared" si="2888"/>
        <v>#DIV/0!</v>
      </c>
      <c r="CT1774" s="1" t="e">
        <f t="shared" si="2848"/>
        <v>#DIV/0!</v>
      </c>
      <c r="CU1774" s="1">
        <f>IF(CM1774=0,0,Sourcedata!$C$13*EXP(2*Sourcedata!$C$28*Sourcedata!$C$10/Sourcedata!$C$12/Sourcedata!$C$34/CM1774*1000000))</f>
        <v>0</v>
      </c>
      <c r="CV1774" s="1">
        <f t="shared" si="2849"/>
        <v>0</v>
      </c>
      <c r="CW1774" s="1">
        <f t="shared" si="2889"/>
        <v>0</v>
      </c>
      <c r="CX1774">
        <f t="shared" si="2890"/>
        <v>0</v>
      </c>
      <c r="CY1774">
        <f t="shared" si="2891"/>
        <v>0</v>
      </c>
      <c r="CZ1774" s="1">
        <f t="shared" si="2850"/>
        <v>0</v>
      </c>
      <c r="DA1774" s="1" t="e">
        <f t="shared" si="2851"/>
        <v>#DIV/0!</v>
      </c>
      <c r="DB1774" s="1">
        <f t="shared" si="2852"/>
        <v>0</v>
      </c>
      <c r="DC1774" s="1" t="e">
        <f>IF(DA1774&gt;$D$1,Sourcedata!$B$90*(2*CY1774/1000000)/fluid_kinevisco,(CY1774*2/1000000)^(4/3)*epsilon^(1/3)/fluid_kinevisco)</f>
        <v>#DIV/0!</v>
      </c>
      <c r="DD1774" s="1" t="e">
        <f>2+0.6*DC1774^0.5*Sourcedata!$B$92^(1/3)</f>
        <v>#DIV/0!</v>
      </c>
      <c r="DE1774" s="1" t="e">
        <f t="shared" si="2892"/>
        <v>#DIV/0!</v>
      </c>
      <c r="DF1774" s="1" t="e">
        <f t="shared" si="2853"/>
        <v>#DIV/0!</v>
      </c>
      <c r="DG1774" s="1">
        <f>IF(CY1774=0,0,Sourcedata!$C$13*EXP(2*Sourcedata!$C$28*Sourcedata!$C$10/Sourcedata!$C$12/Sourcedata!$C$34/CY1774*1000000))</f>
        <v>0</v>
      </c>
      <c r="DH1774" s="1">
        <f t="shared" si="2854"/>
        <v>0</v>
      </c>
      <c r="DI1774" s="1">
        <f t="shared" si="2893"/>
        <v>0</v>
      </c>
      <c r="DJ1774">
        <f t="shared" si="2894"/>
        <v>0</v>
      </c>
      <c r="DK1774">
        <f t="shared" si="2895"/>
        <v>0</v>
      </c>
      <c r="DL1774" s="1">
        <f t="shared" si="2855"/>
        <v>0</v>
      </c>
      <c r="DM1774" s="1" t="e">
        <f t="shared" si="2856"/>
        <v>#DIV/0!</v>
      </c>
      <c r="DN1774" s="1">
        <f t="shared" si="2857"/>
        <v>0</v>
      </c>
      <c r="DO1774" s="1" t="e">
        <f>IF(DM1774&gt;$D$1,Sourcedata!$B$90*(2*DK1774/1000000)/fluid_kinevisco,(DK1774*2/1000000)^(4/3)*epsilon^(1/3)/fluid_kinevisco)</f>
        <v>#DIV/0!</v>
      </c>
      <c r="DP1774" s="1" t="e">
        <f>2+0.6*DO1774^0.5*Sourcedata!$B$92^(1/3)</f>
        <v>#DIV/0!</v>
      </c>
      <c r="DQ1774" s="1" t="e">
        <f t="shared" si="2896"/>
        <v>#DIV/0!</v>
      </c>
      <c r="DR1774" s="1" t="e">
        <f t="shared" si="2858"/>
        <v>#DIV/0!</v>
      </c>
      <c r="DS1774" s="1">
        <f>IF(DK1774=0,0,Sourcedata!$C$13*EXP(2*Sourcedata!$C$28*Sourcedata!$C$10/Sourcedata!$C$12/Sourcedata!$C$34/DK1774*1000000))</f>
        <v>0</v>
      </c>
      <c r="DT1774" s="1">
        <f t="shared" si="2859"/>
        <v>0</v>
      </c>
      <c r="DU1774" s="1">
        <f t="shared" si="2897"/>
        <v>0</v>
      </c>
      <c r="DV1774">
        <f t="shared" si="2898"/>
        <v>0</v>
      </c>
      <c r="DX1774" s="26">
        <f t="shared" si="2807"/>
        <v>2.4999999999999988E-5</v>
      </c>
      <c r="DY1774">
        <f t="shared" si="2796"/>
        <v>0.443000000000011</v>
      </c>
      <c r="DZ1774" s="1">
        <f t="shared" si="2797"/>
        <v>0</v>
      </c>
      <c r="EA1774" s="1">
        <f t="shared" si="2808"/>
        <v>24.999999999999989</v>
      </c>
      <c r="EB1774" s="1">
        <f t="shared" si="2801"/>
        <v>0</v>
      </c>
      <c r="EC1774" s="1"/>
      <c r="ED1774" s="1">
        <f t="shared" si="2802"/>
        <v>24.999999999999989</v>
      </c>
      <c r="EE1774" s="1">
        <f t="shared" si="2803"/>
        <v>24.999999999999989</v>
      </c>
      <c r="EF1774">
        <f t="shared" si="2798"/>
        <v>99.999999999999957</v>
      </c>
      <c r="EG1774">
        <f t="shared" si="2799"/>
        <v>0</v>
      </c>
      <c r="EH1774" s="1"/>
      <c r="EI1774">
        <f t="shared" si="2800"/>
        <v>100</v>
      </c>
      <c r="EK1774">
        <f t="shared" si="2804"/>
        <v>0.443000000000011</v>
      </c>
      <c r="EL1774">
        <f t="shared" si="2805"/>
        <v>0.44</v>
      </c>
      <c r="EM1774">
        <f t="shared" si="2806"/>
        <v>99.999999999999957</v>
      </c>
    </row>
    <row r="1775" spans="6:143" x14ac:dyDescent="0.2">
      <c r="F1775">
        <f>F1774+Sourcedata!$C$36*3600/4000</f>
        <v>1592.1000000000392</v>
      </c>
      <c r="G1775">
        <f t="shared" si="2860"/>
        <v>0</v>
      </c>
      <c r="H1775" s="1">
        <f t="shared" si="2809"/>
        <v>0</v>
      </c>
      <c r="I1775" s="1" t="e">
        <f t="shared" si="2810"/>
        <v>#DIV/0!</v>
      </c>
      <c r="J1775" s="1">
        <f t="shared" si="2811"/>
        <v>0</v>
      </c>
      <c r="K1775" s="1" t="e">
        <f>IF(I1775&gt;$D$1,Sourcedata!$B$90*(2*G1775/1000000)/fluid_kinevisco,(G1775*2/1000000)^(4/3)*epsilon^(1/3)/fluid_kinevisco)</f>
        <v>#DIV/0!</v>
      </c>
      <c r="L1775" s="1" t="e">
        <f>2+0.6*K1775^0.5*Sourcedata!$B$92^(1/3)</f>
        <v>#DIV/0!</v>
      </c>
      <c r="M1775" s="1" t="e">
        <f t="shared" si="2812"/>
        <v>#DIV/0!</v>
      </c>
      <c r="N1775" s="1" t="e">
        <f t="shared" si="2813"/>
        <v>#DIV/0!</v>
      </c>
      <c r="O1775" s="1">
        <f>IF(G1775=0,0,Sourcedata!$C$13*EXP(2*Sourcedata!$C$28*Sourcedata!$C$10/Sourcedata!$C$12/Sourcedata!$C$34/G1775*1000000))</f>
        <v>0</v>
      </c>
      <c r="P1775" s="1">
        <f t="shared" si="2814"/>
        <v>0</v>
      </c>
      <c r="Q1775" s="1">
        <f t="shared" si="2861"/>
        <v>0</v>
      </c>
      <c r="R1775">
        <f t="shared" si="2867"/>
        <v>0</v>
      </c>
      <c r="S1775">
        <f t="shared" si="2862"/>
        <v>0</v>
      </c>
      <c r="T1775" s="1">
        <f t="shared" si="2815"/>
        <v>0</v>
      </c>
      <c r="U1775" s="1" t="e">
        <f t="shared" si="2816"/>
        <v>#DIV/0!</v>
      </c>
      <c r="V1775" s="1">
        <f t="shared" si="2817"/>
        <v>0</v>
      </c>
      <c r="W1775" s="1" t="e">
        <f>IF(U1775&gt;$D$1,Sourcedata!$B$90*(2*S1775/1000000)/fluid_kinevisco,(S1775*2/1000000)^(4/3)*epsilon^(1/3)/fluid_kinevisco)</f>
        <v>#DIV/0!</v>
      </c>
      <c r="X1775" s="1" t="e">
        <f>2+0.6*W1775^0.5*Sourcedata!$B$92^(1/3)</f>
        <v>#DIV/0!</v>
      </c>
      <c r="Y1775" s="1" t="e">
        <f t="shared" si="2868"/>
        <v>#DIV/0!</v>
      </c>
      <c r="Z1775" s="1" t="e">
        <f t="shared" si="2818"/>
        <v>#DIV/0!</v>
      </c>
      <c r="AA1775" s="1">
        <f>IF(S1775=0,0,Sourcedata!$C$13*EXP(2*Sourcedata!$C$28*Sourcedata!$C$10/Sourcedata!$C$12/Sourcedata!$C$34/S1775*1000000))</f>
        <v>0</v>
      </c>
      <c r="AB1775" s="1">
        <f t="shared" si="2819"/>
        <v>0</v>
      </c>
      <c r="AC1775" s="1">
        <f t="shared" si="2869"/>
        <v>0</v>
      </c>
      <c r="AD1775">
        <f t="shared" si="2870"/>
        <v>0</v>
      </c>
      <c r="AE1775">
        <f t="shared" si="2863"/>
        <v>0</v>
      </c>
      <c r="AF1775" s="1">
        <f t="shared" si="2820"/>
        <v>0</v>
      </c>
      <c r="AG1775" s="1" t="e">
        <f t="shared" si="2821"/>
        <v>#DIV/0!</v>
      </c>
      <c r="AH1775" s="1">
        <f t="shared" si="2822"/>
        <v>0</v>
      </c>
      <c r="AI1775" s="1" t="e">
        <f>IF(AG1775&gt;$D$1,Sourcedata!$B$90*(2*AE1775/1000000)/fluid_kinevisco,(AE1775*2/1000000)^(4/3)*epsilon^(1/3)/fluid_kinevisco)</f>
        <v>#DIV/0!</v>
      </c>
      <c r="AJ1775" s="1" t="e">
        <f>2+0.6*AI1775^0.5*Sourcedata!$B$92^(1/3)</f>
        <v>#DIV/0!</v>
      </c>
      <c r="AK1775" s="1" t="e">
        <f t="shared" si="2871"/>
        <v>#DIV/0!</v>
      </c>
      <c r="AL1775" s="1" t="e">
        <f t="shared" si="2823"/>
        <v>#DIV/0!</v>
      </c>
      <c r="AM1775" s="1">
        <f>IF(AE1775=0,0,Sourcedata!$C$13*EXP(2*Sourcedata!$C$28*Sourcedata!$C$10/Sourcedata!$C$12/Sourcedata!$C$34/AE1775*1000000))</f>
        <v>0</v>
      </c>
      <c r="AN1775" s="1">
        <f t="shared" si="2824"/>
        <v>0</v>
      </c>
      <c r="AO1775" s="1">
        <f t="shared" si="2872"/>
        <v>0</v>
      </c>
      <c r="AP1775">
        <f t="shared" si="2873"/>
        <v>0</v>
      </c>
      <c r="AQ1775">
        <f t="shared" si="2864"/>
        <v>0</v>
      </c>
      <c r="AR1775" s="1">
        <f t="shared" si="2825"/>
        <v>0</v>
      </c>
      <c r="AS1775" s="1" t="e">
        <f t="shared" si="2826"/>
        <v>#DIV/0!</v>
      </c>
      <c r="AT1775" s="1">
        <f t="shared" si="2827"/>
        <v>0</v>
      </c>
      <c r="AU1775" s="1" t="e">
        <f>IF(AS1775&gt;$D$1,Sourcedata!$B$90*(2*AQ1775/1000000)/fluid_kinevisco,(AQ1775*2/1000000)^(4/3)*epsilon^(1/3)/fluid_kinevisco)</f>
        <v>#DIV/0!</v>
      </c>
      <c r="AV1775" s="1" t="e">
        <f>2+0.6*AU1775^0.5*Sourcedata!$B$92^(1/3)</f>
        <v>#DIV/0!</v>
      </c>
      <c r="AW1775" s="1" t="e">
        <f t="shared" si="2874"/>
        <v>#DIV/0!</v>
      </c>
      <c r="AX1775" s="1" t="e">
        <f t="shared" si="2828"/>
        <v>#DIV/0!</v>
      </c>
      <c r="AY1775" s="1">
        <f>IF(AQ1775=0,0,Sourcedata!$C$13*EXP(2*Sourcedata!$C$28*Sourcedata!$C$10/Sourcedata!$C$12/Sourcedata!$C$34/AQ1775*1000000))</f>
        <v>0</v>
      </c>
      <c r="AZ1775" s="1">
        <f t="shared" si="2829"/>
        <v>0</v>
      </c>
      <c r="BA1775" s="1">
        <f t="shared" si="2875"/>
        <v>0</v>
      </c>
      <c r="BB1775">
        <f t="shared" si="2876"/>
        <v>0</v>
      </c>
      <c r="BC1775">
        <f t="shared" si="2877"/>
        <v>0</v>
      </c>
      <c r="BD1775" s="1">
        <f t="shared" si="2830"/>
        <v>0</v>
      </c>
      <c r="BE1775" s="1" t="e">
        <f t="shared" si="2831"/>
        <v>#DIV/0!</v>
      </c>
      <c r="BF1775" s="1">
        <f t="shared" si="2832"/>
        <v>0</v>
      </c>
      <c r="BG1775" s="1" t="e">
        <f>IF(BE1775&gt;$D$1,Sourcedata!$B$90*(2*BC1775/1000000)/fluid_kinevisco,(BC1775*2/1000000)^(4/3)*epsilon^(1/3)/fluid_kinevisco)</f>
        <v>#DIV/0!</v>
      </c>
      <c r="BH1775" s="1" t="e">
        <f>2+0.6*BG1775^0.5*Sourcedata!$B$92^(1/3)</f>
        <v>#DIV/0!</v>
      </c>
      <c r="BI1775" s="1" t="e">
        <f t="shared" si="2878"/>
        <v>#DIV/0!</v>
      </c>
      <c r="BJ1775" s="1" t="e">
        <f t="shared" si="2833"/>
        <v>#DIV/0!</v>
      </c>
      <c r="BK1775" s="1">
        <f>IF(BC1775=0,0,Sourcedata!$C$13*EXP(2*Sourcedata!$C$28*Sourcedata!$C$10/Sourcedata!$C$12/Sourcedata!$C$34/BC1775*1000000))</f>
        <v>0</v>
      </c>
      <c r="BL1775" s="1">
        <f t="shared" si="2834"/>
        <v>0</v>
      </c>
      <c r="BM1775" s="1">
        <f t="shared" si="2879"/>
        <v>0</v>
      </c>
      <c r="BN1775">
        <f t="shared" si="2880"/>
        <v>0</v>
      </c>
      <c r="BO1775">
        <f t="shared" si="2881"/>
        <v>0</v>
      </c>
      <c r="BP1775" s="1">
        <f t="shared" si="2835"/>
        <v>0</v>
      </c>
      <c r="BQ1775" s="1" t="e">
        <f t="shared" si="2836"/>
        <v>#DIV/0!</v>
      </c>
      <c r="BR1775" s="1">
        <f t="shared" si="2837"/>
        <v>0</v>
      </c>
      <c r="BS1775" s="1" t="e">
        <f>IF(BQ1775&gt;$D$1,Sourcedata!$B$90*(2*BO1775/1000000)/fluid_kinevisco,(BO1775*2/1000000)^(4/3)*epsilon^(1/3)/fluid_kinevisco)</f>
        <v>#DIV/0!</v>
      </c>
      <c r="BT1775" s="1" t="e">
        <f>2+0.6*BS1775^0.5*Sourcedata!$B$92^(1/3)</f>
        <v>#DIV/0!</v>
      </c>
      <c r="BU1775" s="1" t="e">
        <f t="shared" si="2882"/>
        <v>#DIV/0!</v>
      </c>
      <c r="BV1775" s="1" t="e">
        <f t="shared" si="2838"/>
        <v>#DIV/0!</v>
      </c>
      <c r="BW1775" s="1">
        <f>IF(BO1775=0,0,Sourcedata!$C$13*EXP(2*Sourcedata!$C$28*Sourcedata!$C$10/Sourcedata!$C$12/Sourcedata!$C$34/BO1775*1000000))</f>
        <v>0</v>
      </c>
      <c r="BX1775" s="1">
        <f t="shared" si="2839"/>
        <v>0</v>
      </c>
      <c r="BY1775" s="1">
        <f t="shared" si="2883"/>
        <v>0</v>
      </c>
      <c r="BZ1775">
        <f t="shared" si="2884"/>
        <v>0</v>
      </c>
      <c r="CA1775">
        <f t="shared" si="2865"/>
        <v>0</v>
      </c>
      <c r="CB1775" s="1">
        <f t="shared" si="2840"/>
        <v>0</v>
      </c>
      <c r="CC1775" s="1" t="e">
        <f t="shared" si="2841"/>
        <v>#DIV/0!</v>
      </c>
      <c r="CD1775" s="1">
        <f t="shared" si="2842"/>
        <v>0</v>
      </c>
      <c r="CE1775" s="1" t="e">
        <f>IF(CC1775&gt;$D$1,Sourcedata!$B$90*(2*CA1775/1000000)/fluid_kinevisco,(CA1775*2/1000000)^(4/3)*epsilon^(1/3)/fluid_kinevisco)</f>
        <v>#DIV/0!</v>
      </c>
      <c r="CF1775" s="1" t="e">
        <f>2+0.6*CE1775^0.5*Sourcedata!$B$92^(1/3)</f>
        <v>#DIV/0!</v>
      </c>
      <c r="CG1775" s="1" t="e">
        <f t="shared" si="2885"/>
        <v>#DIV/0!</v>
      </c>
      <c r="CH1775" s="1" t="e">
        <f t="shared" si="2843"/>
        <v>#DIV/0!</v>
      </c>
      <c r="CI1775" s="1">
        <f>IF(CA1775=0,0,Sourcedata!$C$13*EXP(2*Sourcedata!$C$28*Sourcedata!$C$10/Sourcedata!$C$12/Sourcedata!$C$34/CA1775*1000000))</f>
        <v>0</v>
      </c>
      <c r="CJ1775" s="1">
        <f t="shared" si="2844"/>
        <v>0</v>
      </c>
      <c r="CK1775" s="1">
        <f t="shared" si="2886"/>
        <v>0</v>
      </c>
      <c r="CL1775">
        <f t="shared" si="2866"/>
        <v>0</v>
      </c>
      <c r="CM1775">
        <f t="shared" si="2887"/>
        <v>0</v>
      </c>
      <c r="CN1775" s="1">
        <f t="shared" si="2845"/>
        <v>0</v>
      </c>
      <c r="CO1775" s="1" t="e">
        <f t="shared" si="2846"/>
        <v>#DIV/0!</v>
      </c>
      <c r="CP1775" s="1">
        <f t="shared" si="2847"/>
        <v>0</v>
      </c>
      <c r="CQ1775" s="1" t="e">
        <f>IF(CO1775&gt;$D$1,Sourcedata!$B$90*(2*CM1775/1000000)/fluid_kinevisco,(CM1775*2/1000000)^(4/3)*epsilon^(1/3)/fluid_kinevisco)</f>
        <v>#DIV/0!</v>
      </c>
      <c r="CR1775" s="1" t="e">
        <f>2+0.6*CQ1775^0.5*Sourcedata!$B$92^(1/3)</f>
        <v>#DIV/0!</v>
      </c>
      <c r="CS1775" s="1" t="e">
        <f t="shared" si="2888"/>
        <v>#DIV/0!</v>
      </c>
      <c r="CT1775" s="1" t="e">
        <f t="shared" si="2848"/>
        <v>#DIV/0!</v>
      </c>
      <c r="CU1775" s="1">
        <f>IF(CM1775=0,0,Sourcedata!$C$13*EXP(2*Sourcedata!$C$28*Sourcedata!$C$10/Sourcedata!$C$12/Sourcedata!$C$34/CM1775*1000000))</f>
        <v>0</v>
      </c>
      <c r="CV1775" s="1">
        <f t="shared" si="2849"/>
        <v>0</v>
      </c>
      <c r="CW1775" s="1">
        <f t="shared" si="2889"/>
        <v>0</v>
      </c>
      <c r="CX1775">
        <f t="shared" si="2890"/>
        <v>0</v>
      </c>
      <c r="CY1775">
        <f t="shared" si="2891"/>
        <v>0</v>
      </c>
      <c r="CZ1775" s="1">
        <f t="shared" si="2850"/>
        <v>0</v>
      </c>
      <c r="DA1775" s="1" t="e">
        <f t="shared" si="2851"/>
        <v>#DIV/0!</v>
      </c>
      <c r="DB1775" s="1">
        <f t="shared" si="2852"/>
        <v>0</v>
      </c>
      <c r="DC1775" s="1" t="e">
        <f>IF(DA1775&gt;$D$1,Sourcedata!$B$90*(2*CY1775/1000000)/fluid_kinevisco,(CY1775*2/1000000)^(4/3)*epsilon^(1/3)/fluid_kinevisco)</f>
        <v>#DIV/0!</v>
      </c>
      <c r="DD1775" s="1" t="e">
        <f>2+0.6*DC1775^0.5*Sourcedata!$B$92^(1/3)</f>
        <v>#DIV/0!</v>
      </c>
      <c r="DE1775" s="1" t="e">
        <f t="shared" si="2892"/>
        <v>#DIV/0!</v>
      </c>
      <c r="DF1775" s="1" t="e">
        <f t="shared" si="2853"/>
        <v>#DIV/0!</v>
      </c>
      <c r="DG1775" s="1">
        <f>IF(CY1775=0,0,Sourcedata!$C$13*EXP(2*Sourcedata!$C$28*Sourcedata!$C$10/Sourcedata!$C$12/Sourcedata!$C$34/CY1775*1000000))</f>
        <v>0</v>
      </c>
      <c r="DH1775" s="1">
        <f t="shared" si="2854"/>
        <v>0</v>
      </c>
      <c r="DI1775" s="1">
        <f t="shared" si="2893"/>
        <v>0</v>
      </c>
      <c r="DJ1775">
        <f t="shared" si="2894"/>
        <v>0</v>
      </c>
      <c r="DK1775">
        <f t="shared" si="2895"/>
        <v>0</v>
      </c>
      <c r="DL1775" s="1">
        <f t="shared" si="2855"/>
        <v>0</v>
      </c>
      <c r="DM1775" s="1" t="e">
        <f t="shared" si="2856"/>
        <v>#DIV/0!</v>
      </c>
      <c r="DN1775" s="1">
        <f t="shared" si="2857"/>
        <v>0</v>
      </c>
      <c r="DO1775" s="1" t="e">
        <f>IF(DM1775&gt;$D$1,Sourcedata!$B$90*(2*DK1775/1000000)/fluid_kinevisco,(DK1775*2/1000000)^(4/3)*epsilon^(1/3)/fluid_kinevisco)</f>
        <v>#DIV/0!</v>
      </c>
      <c r="DP1775" s="1" t="e">
        <f>2+0.6*DO1775^0.5*Sourcedata!$B$92^(1/3)</f>
        <v>#DIV/0!</v>
      </c>
      <c r="DQ1775" s="1" t="e">
        <f t="shared" si="2896"/>
        <v>#DIV/0!</v>
      </c>
      <c r="DR1775" s="1" t="e">
        <f t="shared" si="2858"/>
        <v>#DIV/0!</v>
      </c>
      <c r="DS1775" s="1">
        <f>IF(DK1775=0,0,Sourcedata!$C$13*EXP(2*Sourcedata!$C$28*Sourcedata!$C$10/Sourcedata!$C$12/Sourcedata!$C$34/DK1775*1000000))</f>
        <v>0</v>
      </c>
      <c r="DT1775" s="1">
        <f t="shared" si="2859"/>
        <v>0</v>
      </c>
      <c r="DU1775" s="1">
        <f t="shared" si="2897"/>
        <v>0</v>
      </c>
      <c r="DV1775">
        <f t="shared" si="2898"/>
        <v>0</v>
      </c>
      <c r="DX1775" s="26">
        <f t="shared" si="2807"/>
        <v>2.4999999999999988E-5</v>
      </c>
      <c r="DY1775">
        <f t="shared" si="2796"/>
        <v>0.44325000000001102</v>
      </c>
      <c r="DZ1775" s="1">
        <f t="shared" si="2797"/>
        <v>0</v>
      </c>
      <c r="EA1775" s="1">
        <f t="shared" si="2808"/>
        <v>24.999999999999989</v>
      </c>
      <c r="EB1775" s="1">
        <f t="shared" si="2801"/>
        <v>0</v>
      </c>
      <c r="EC1775" s="1"/>
      <c r="ED1775" s="1">
        <f t="shared" si="2802"/>
        <v>24.999999999999989</v>
      </c>
      <c r="EE1775" s="1">
        <f t="shared" si="2803"/>
        <v>24.999999999999989</v>
      </c>
      <c r="EF1775">
        <f t="shared" si="2798"/>
        <v>99.999999999999957</v>
      </c>
      <c r="EG1775">
        <f t="shared" si="2799"/>
        <v>0</v>
      </c>
      <c r="EH1775" s="1"/>
      <c r="EI1775">
        <f t="shared" si="2800"/>
        <v>100</v>
      </c>
      <c r="EK1775">
        <f t="shared" si="2804"/>
        <v>0.44325000000001102</v>
      </c>
      <c r="EL1775">
        <f t="shared" si="2805"/>
        <v>0.44</v>
      </c>
      <c r="EM1775">
        <f t="shared" si="2806"/>
        <v>99.999999999999957</v>
      </c>
    </row>
    <row r="1776" spans="6:143" x14ac:dyDescent="0.2">
      <c r="F1776">
        <f>F1775+Sourcedata!$C$36*3600/4000</f>
        <v>1593.0000000000393</v>
      </c>
      <c r="G1776">
        <f t="shared" si="2860"/>
        <v>0</v>
      </c>
      <c r="H1776" s="1">
        <f t="shared" si="2809"/>
        <v>0</v>
      </c>
      <c r="I1776" s="1" t="e">
        <f t="shared" si="2810"/>
        <v>#DIV/0!</v>
      </c>
      <c r="J1776" s="1">
        <f t="shared" si="2811"/>
        <v>0</v>
      </c>
      <c r="K1776" s="1" t="e">
        <f>IF(I1776&gt;$D$1,Sourcedata!$B$90*(2*G1776/1000000)/fluid_kinevisco,(G1776*2/1000000)^(4/3)*epsilon^(1/3)/fluid_kinevisco)</f>
        <v>#DIV/0!</v>
      </c>
      <c r="L1776" s="1" t="e">
        <f>2+0.6*K1776^0.5*Sourcedata!$B$92^(1/3)</f>
        <v>#DIV/0!</v>
      </c>
      <c r="M1776" s="1" t="e">
        <f t="shared" si="2812"/>
        <v>#DIV/0!</v>
      </c>
      <c r="N1776" s="1" t="e">
        <f t="shared" si="2813"/>
        <v>#DIV/0!</v>
      </c>
      <c r="O1776" s="1">
        <f>IF(G1776=0,0,Sourcedata!$C$13*EXP(2*Sourcedata!$C$28*Sourcedata!$C$10/Sourcedata!$C$12/Sourcedata!$C$34/G1776*1000000))</f>
        <v>0</v>
      </c>
      <c r="P1776" s="1">
        <f t="shared" si="2814"/>
        <v>0</v>
      </c>
      <c r="Q1776" s="1">
        <f t="shared" si="2861"/>
        <v>0</v>
      </c>
      <c r="R1776">
        <f t="shared" si="2867"/>
        <v>0</v>
      </c>
      <c r="S1776">
        <f t="shared" si="2862"/>
        <v>0</v>
      </c>
      <c r="T1776" s="1">
        <f t="shared" si="2815"/>
        <v>0</v>
      </c>
      <c r="U1776" s="1" t="e">
        <f t="shared" si="2816"/>
        <v>#DIV/0!</v>
      </c>
      <c r="V1776" s="1">
        <f t="shared" si="2817"/>
        <v>0</v>
      </c>
      <c r="W1776" s="1" t="e">
        <f>IF(U1776&gt;$D$1,Sourcedata!$B$90*(2*S1776/1000000)/fluid_kinevisco,(S1776*2/1000000)^(4/3)*epsilon^(1/3)/fluid_kinevisco)</f>
        <v>#DIV/0!</v>
      </c>
      <c r="X1776" s="1" t="e">
        <f>2+0.6*W1776^0.5*Sourcedata!$B$92^(1/3)</f>
        <v>#DIV/0!</v>
      </c>
      <c r="Y1776" s="1" t="e">
        <f t="shared" si="2868"/>
        <v>#DIV/0!</v>
      </c>
      <c r="Z1776" s="1" t="e">
        <f t="shared" si="2818"/>
        <v>#DIV/0!</v>
      </c>
      <c r="AA1776" s="1">
        <f>IF(S1776=0,0,Sourcedata!$C$13*EXP(2*Sourcedata!$C$28*Sourcedata!$C$10/Sourcedata!$C$12/Sourcedata!$C$34/S1776*1000000))</f>
        <v>0</v>
      </c>
      <c r="AB1776" s="1">
        <f t="shared" si="2819"/>
        <v>0</v>
      </c>
      <c r="AC1776" s="1">
        <f t="shared" si="2869"/>
        <v>0</v>
      </c>
      <c r="AD1776">
        <f t="shared" si="2870"/>
        <v>0</v>
      </c>
      <c r="AE1776">
        <f t="shared" si="2863"/>
        <v>0</v>
      </c>
      <c r="AF1776" s="1">
        <f t="shared" si="2820"/>
        <v>0</v>
      </c>
      <c r="AG1776" s="1" t="e">
        <f t="shared" si="2821"/>
        <v>#DIV/0!</v>
      </c>
      <c r="AH1776" s="1">
        <f t="shared" si="2822"/>
        <v>0</v>
      </c>
      <c r="AI1776" s="1" t="e">
        <f>IF(AG1776&gt;$D$1,Sourcedata!$B$90*(2*AE1776/1000000)/fluid_kinevisco,(AE1776*2/1000000)^(4/3)*epsilon^(1/3)/fluid_kinevisco)</f>
        <v>#DIV/0!</v>
      </c>
      <c r="AJ1776" s="1" t="e">
        <f>2+0.6*AI1776^0.5*Sourcedata!$B$92^(1/3)</f>
        <v>#DIV/0!</v>
      </c>
      <c r="AK1776" s="1" t="e">
        <f t="shared" si="2871"/>
        <v>#DIV/0!</v>
      </c>
      <c r="AL1776" s="1" t="e">
        <f t="shared" si="2823"/>
        <v>#DIV/0!</v>
      </c>
      <c r="AM1776" s="1">
        <f>IF(AE1776=0,0,Sourcedata!$C$13*EXP(2*Sourcedata!$C$28*Sourcedata!$C$10/Sourcedata!$C$12/Sourcedata!$C$34/AE1776*1000000))</f>
        <v>0</v>
      </c>
      <c r="AN1776" s="1">
        <f t="shared" si="2824"/>
        <v>0</v>
      </c>
      <c r="AO1776" s="1">
        <f t="shared" si="2872"/>
        <v>0</v>
      </c>
      <c r="AP1776">
        <f t="shared" si="2873"/>
        <v>0</v>
      </c>
      <c r="AQ1776">
        <f t="shared" si="2864"/>
        <v>0</v>
      </c>
      <c r="AR1776" s="1">
        <f t="shared" si="2825"/>
        <v>0</v>
      </c>
      <c r="AS1776" s="1" t="e">
        <f t="shared" si="2826"/>
        <v>#DIV/0!</v>
      </c>
      <c r="AT1776" s="1">
        <f t="shared" si="2827"/>
        <v>0</v>
      </c>
      <c r="AU1776" s="1" t="e">
        <f>IF(AS1776&gt;$D$1,Sourcedata!$B$90*(2*AQ1776/1000000)/fluid_kinevisco,(AQ1776*2/1000000)^(4/3)*epsilon^(1/3)/fluid_kinevisco)</f>
        <v>#DIV/0!</v>
      </c>
      <c r="AV1776" s="1" t="e">
        <f>2+0.6*AU1776^0.5*Sourcedata!$B$92^(1/3)</f>
        <v>#DIV/0!</v>
      </c>
      <c r="AW1776" s="1" t="e">
        <f t="shared" si="2874"/>
        <v>#DIV/0!</v>
      </c>
      <c r="AX1776" s="1" t="e">
        <f t="shared" si="2828"/>
        <v>#DIV/0!</v>
      </c>
      <c r="AY1776" s="1">
        <f>IF(AQ1776=0,0,Sourcedata!$C$13*EXP(2*Sourcedata!$C$28*Sourcedata!$C$10/Sourcedata!$C$12/Sourcedata!$C$34/AQ1776*1000000))</f>
        <v>0</v>
      </c>
      <c r="AZ1776" s="1">
        <f t="shared" si="2829"/>
        <v>0</v>
      </c>
      <c r="BA1776" s="1">
        <f t="shared" si="2875"/>
        <v>0</v>
      </c>
      <c r="BB1776">
        <f t="shared" si="2876"/>
        <v>0</v>
      </c>
      <c r="BC1776">
        <f t="shared" si="2877"/>
        <v>0</v>
      </c>
      <c r="BD1776" s="1">
        <f t="shared" si="2830"/>
        <v>0</v>
      </c>
      <c r="BE1776" s="1" t="e">
        <f t="shared" si="2831"/>
        <v>#DIV/0!</v>
      </c>
      <c r="BF1776" s="1">
        <f t="shared" si="2832"/>
        <v>0</v>
      </c>
      <c r="BG1776" s="1" t="e">
        <f>IF(BE1776&gt;$D$1,Sourcedata!$B$90*(2*BC1776/1000000)/fluid_kinevisco,(BC1776*2/1000000)^(4/3)*epsilon^(1/3)/fluid_kinevisco)</f>
        <v>#DIV/0!</v>
      </c>
      <c r="BH1776" s="1" t="e">
        <f>2+0.6*BG1776^0.5*Sourcedata!$B$92^(1/3)</f>
        <v>#DIV/0!</v>
      </c>
      <c r="BI1776" s="1" t="e">
        <f t="shared" si="2878"/>
        <v>#DIV/0!</v>
      </c>
      <c r="BJ1776" s="1" t="e">
        <f t="shared" si="2833"/>
        <v>#DIV/0!</v>
      </c>
      <c r="BK1776" s="1">
        <f>IF(BC1776=0,0,Sourcedata!$C$13*EXP(2*Sourcedata!$C$28*Sourcedata!$C$10/Sourcedata!$C$12/Sourcedata!$C$34/BC1776*1000000))</f>
        <v>0</v>
      </c>
      <c r="BL1776" s="1">
        <f t="shared" si="2834"/>
        <v>0</v>
      </c>
      <c r="BM1776" s="1">
        <f t="shared" si="2879"/>
        <v>0</v>
      </c>
      <c r="BN1776">
        <f t="shared" si="2880"/>
        <v>0</v>
      </c>
      <c r="BO1776">
        <f t="shared" si="2881"/>
        <v>0</v>
      </c>
      <c r="BP1776" s="1">
        <f t="shared" si="2835"/>
        <v>0</v>
      </c>
      <c r="BQ1776" s="1" t="e">
        <f t="shared" si="2836"/>
        <v>#DIV/0!</v>
      </c>
      <c r="BR1776" s="1">
        <f t="shared" si="2837"/>
        <v>0</v>
      </c>
      <c r="BS1776" s="1" t="e">
        <f>IF(BQ1776&gt;$D$1,Sourcedata!$B$90*(2*BO1776/1000000)/fluid_kinevisco,(BO1776*2/1000000)^(4/3)*epsilon^(1/3)/fluid_kinevisco)</f>
        <v>#DIV/0!</v>
      </c>
      <c r="BT1776" s="1" t="e">
        <f>2+0.6*BS1776^0.5*Sourcedata!$B$92^(1/3)</f>
        <v>#DIV/0!</v>
      </c>
      <c r="BU1776" s="1" t="e">
        <f t="shared" si="2882"/>
        <v>#DIV/0!</v>
      </c>
      <c r="BV1776" s="1" t="e">
        <f t="shared" si="2838"/>
        <v>#DIV/0!</v>
      </c>
      <c r="BW1776" s="1">
        <f>IF(BO1776=0,0,Sourcedata!$C$13*EXP(2*Sourcedata!$C$28*Sourcedata!$C$10/Sourcedata!$C$12/Sourcedata!$C$34/BO1776*1000000))</f>
        <v>0</v>
      </c>
      <c r="BX1776" s="1">
        <f t="shared" si="2839"/>
        <v>0</v>
      </c>
      <c r="BY1776" s="1">
        <f t="shared" si="2883"/>
        <v>0</v>
      </c>
      <c r="BZ1776">
        <f t="shared" si="2884"/>
        <v>0</v>
      </c>
      <c r="CA1776">
        <f t="shared" si="2865"/>
        <v>0</v>
      </c>
      <c r="CB1776" s="1">
        <f t="shared" si="2840"/>
        <v>0</v>
      </c>
      <c r="CC1776" s="1" t="e">
        <f t="shared" si="2841"/>
        <v>#DIV/0!</v>
      </c>
      <c r="CD1776" s="1">
        <f t="shared" si="2842"/>
        <v>0</v>
      </c>
      <c r="CE1776" s="1" t="e">
        <f>IF(CC1776&gt;$D$1,Sourcedata!$B$90*(2*CA1776/1000000)/fluid_kinevisco,(CA1776*2/1000000)^(4/3)*epsilon^(1/3)/fluid_kinevisco)</f>
        <v>#DIV/0!</v>
      </c>
      <c r="CF1776" s="1" t="e">
        <f>2+0.6*CE1776^0.5*Sourcedata!$B$92^(1/3)</f>
        <v>#DIV/0!</v>
      </c>
      <c r="CG1776" s="1" t="e">
        <f t="shared" si="2885"/>
        <v>#DIV/0!</v>
      </c>
      <c r="CH1776" s="1" t="e">
        <f t="shared" si="2843"/>
        <v>#DIV/0!</v>
      </c>
      <c r="CI1776" s="1">
        <f>IF(CA1776=0,0,Sourcedata!$C$13*EXP(2*Sourcedata!$C$28*Sourcedata!$C$10/Sourcedata!$C$12/Sourcedata!$C$34/CA1776*1000000))</f>
        <v>0</v>
      </c>
      <c r="CJ1776" s="1">
        <f t="shared" si="2844"/>
        <v>0</v>
      </c>
      <c r="CK1776" s="1">
        <f t="shared" si="2886"/>
        <v>0</v>
      </c>
      <c r="CL1776">
        <f t="shared" si="2866"/>
        <v>0</v>
      </c>
      <c r="CM1776">
        <f t="shared" si="2887"/>
        <v>0</v>
      </c>
      <c r="CN1776" s="1">
        <f t="shared" si="2845"/>
        <v>0</v>
      </c>
      <c r="CO1776" s="1" t="e">
        <f t="shared" si="2846"/>
        <v>#DIV/0!</v>
      </c>
      <c r="CP1776" s="1">
        <f t="shared" si="2847"/>
        <v>0</v>
      </c>
      <c r="CQ1776" s="1" t="e">
        <f>IF(CO1776&gt;$D$1,Sourcedata!$B$90*(2*CM1776/1000000)/fluid_kinevisco,(CM1776*2/1000000)^(4/3)*epsilon^(1/3)/fluid_kinevisco)</f>
        <v>#DIV/0!</v>
      </c>
      <c r="CR1776" s="1" t="e">
        <f>2+0.6*CQ1776^0.5*Sourcedata!$B$92^(1/3)</f>
        <v>#DIV/0!</v>
      </c>
      <c r="CS1776" s="1" t="e">
        <f t="shared" si="2888"/>
        <v>#DIV/0!</v>
      </c>
      <c r="CT1776" s="1" t="e">
        <f t="shared" si="2848"/>
        <v>#DIV/0!</v>
      </c>
      <c r="CU1776" s="1">
        <f>IF(CM1776=0,0,Sourcedata!$C$13*EXP(2*Sourcedata!$C$28*Sourcedata!$C$10/Sourcedata!$C$12/Sourcedata!$C$34/CM1776*1000000))</f>
        <v>0</v>
      </c>
      <c r="CV1776" s="1">
        <f t="shared" si="2849"/>
        <v>0</v>
      </c>
      <c r="CW1776" s="1">
        <f t="shared" si="2889"/>
        <v>0</v>
      </c>
      <c r="CX1776">
        <f t="shared" si="2890"/>
        <v>0</v>
      </c>
      <c r="CY1776">
        <f t="shared" si="2891"/>
        <v>0</v>
      </c>
      <c r="CZ1776" s="1">
        <f t="shared" si="2850"/>
        <v>0</v>
      </c>
      <c r="DA1776" s="1" t="e">
        <f t="shared" si="2851"/>
        <v>#DIV/0!</v>
      </c>
      <c r="DB1776" s="1">
        <f t="shared" si="2852"/>
        <v>0</v>
      </c>
      <c r="DC1776" s="1" t="e">
        <f>IF(DA1776&gt;$D$1,Sourcedata!$B$90*(2*CY1776/1000000)/fluid_kinevisco,(CY1776*2/1000000)^(4/3)*epsilon^(1/3)/fluid_kinevisco)</f>
        <v>#DIV/0!</v>
      </c>
      <c r="DD1776" s="1" t="e">
        <f>2+0.6*DC1776^0.5*Sourcedata!$B$92^(1/3)</f>
        <v>#DIV/0!</v>
      </c>
      <c r="DE1776" s="1" t="e">
        <f t="shared" si="2892"/>
        <v>#DIV/0!</v>
      </c>
      <c r="DF1776" s="1" t="e">
        <f t="shared" si="2853"/>
        <v>#DIV/0!</v>
      </c>
      <c r="DG1776" s="1">
        <f>IF(CY1776=0,0,Sourcedata!$C$13*EXP(2*Sourcedata!$C$28*Sourcedata!$C$10/Sourcedata!$C$12/Sourcedata!$C$34/CY1776*1000000))</f>
        <v>0</v>
      </c>
      <c r="DH1776" s="1">
        <f t="shared" si="2854"/>
        <v>0</v>
      </c>
      <c r="DI1776" s="1">
        <f t="shared" si="2893"/>
        <v>0</v>
      </c>
      <c r="DJ1776">
        <f t="shared" si="2894"/>
        <v>0</v>
      </c>
      <c r="DK1776">
        <f t="shared" si="2895"/>
        <v>0</v>
      </c>
      <c r="DL1776" s="1">
        <f t="shared" si="2855"/>
        <v>0</v>
      </c>
      <c r="DM1776" s="1" t="e">
        <f t="shared" si="2856"/>
        <v>#DIV/0!</v>
      </c>
      <c r="DN1776" s="1">
        <f t="shared" si="2857"/>
        <v>0</v>
      </c>
      <c r="DO1776" s="1" t="e">
        <f>IF(DM1776&gt;$D$1,Sourcedata!$B$90*(2*DK1776/1000000)/fluid_kinevisco,(DK1776*2/1000000)^(4/3)*epsilon^(1/3)/fluid_kinevisco)</f>
        <v>#DIV/0!</v>
      </c>
      <c r="DP1776" s="1" t="e">
        <f>2+0.6*DO1776^0.5*Sourcedata!$B$92^(1/3)</f>
        <v>#DIV/0!</v>
      </c>
      <c r="DQ1776" s="1" t="e">
        <f t="shared" si="2896"/>
        <v>#DIV/0!</v>
      </c>
      <c r="DR1776" s="1" t="e">
        <f t="shared" si="2858"/>
        <v>#DIV/0!</v>
      </c>
      <c r="DS1776" s="1">
        <f>IF(DK1776=0,0,Sourcedata!$C$13*EXP(2*Sourcedata!$C$28*Sourcedata!$C$10/Sourcedata!$C$12/Sourcedata!$C$34/DK1776*1000000))</f>
        <v>0</v>
      </c>
      <c r="DT1776" s="1">
        <f t="shared" si="2859"/>
        <v>0</v>
      </c>
      <c r="DU1776" s="1">
        <f t="shared" si="2897"/>
        <v>0</v>
      </c>
      <c r="DV1776">
        <f t="shared" si="2898"/>
        <v>0</v>
      </c>
      <c r="DX1776" s="26">
        <f t="shared" si="2807"/>
        <v>2.4999999999999988E-5</v>
      </c>
      <c r="DY1776">
        <f t="shared" si="2796"/>
        <v>0.44350000000001105</v>
      </c>
      <c r="DZ1776" s="1">
        <f t="shared" si="2797"/>
        <v>0</v>
      </c>
      <c r="EA1776" s="1">
        <f t="shared" si="2808"/>
        <v>24.999999999999989</v>
      </c>
      <c r="EB1776" s="1">
        <f t="shared" si="2801"/>
        <v>0</v>
      </c>
      <c r="EC1776" s="1"/>
      <c r="ED1776" s="1">
        <f t="shared" si="2802"/>
        <v>24.999999999999989</v>
      </c>
      <c r="EE1776" s="1">
        <f t="shared" si="2803"/>
        <v>24.999999999999989</v>
      </c>
      <c r="EF1776">
        <f t="shared" si="2798"/>
        <v>99.999999999999957</v>
      </c>
      <c r="EG1776">
        <f t="shared" si="2799"/>
        <v>0</v>
      </c>
      <c r="EH1776" s="1"/>
      <c r="EI1776">
        <f t="shared" si="2800"/>
        <v>100</v>
      </c>
      <c r="EK1776">
        <f t="shared" si="2804"/>
        <v>0.44350000000001105</v>
      </c>
      <c r="EL1776">
        <f t="shared" si="2805"/>
        <v>0.44</v>
      </c>
      <c r="EM1776">
        <f t="shared" si="2806"/>
        <v>99.999999999999957</v>
      </c>
    </row>
    <row r="1777" spans="6:143" x14ac:dyDescent="0.2">
      <c r="F1777">
        <f>F1776+Sourcedata!$C$36*3600/4000</f>
        <v>1593.9000000000394</v>
      </c>
      <c r="G1777">
        <f t="shared" si="2860"/>
        <v>0</v>
      </c>
      <c r="H1777" s="1">
        <f t="shared" si="2809"/>
        <v>0</v>
      </c>
      <c r="I1777" s="1" t="e">
        <f t="shared" si="2810"/>
        <v>#DIV/0!</v>
      </c>
      <c r="J1777" s="1">
        <f t="shared" si="2811"/>
        <v>0</v>
      </c>
      <c r="K1777" s="1" t="e">
        <f>IF(I1777&gt;$D$1,Sourcedata!$B$90*(2*G1777/1000000)/fluid_kinevisco,(G1777*2/1000000)^(4/3)*epsilon^(1/3)/fluid_kinevisco)</f>
        <v>#DIV/0!</v>
      </c>
      <c r="L1777" s="1" t="e">
        <f>2+0.6*K1777^0.5*Sourcedata!$B$92^(1/3)</f>
        <v>#DIV/0!</v>
      </c>
      <c r="M1777" s="1" t="e">
        <f t="shared" si="2812"/>
        <v>#DIV/0!</v>
      </c>
      <c r="N1777" s="1" t="e">
        <f t="shared" si="2813"/>
        <v>#DIV/0!</v>
      </c>
      <c r="O1777" s="1">
        <f>IF(G1777=0,0,Sourcedata!$C$13*EXP(2*Sourcedata!$C$28*Sourcedata!$C$10/Sourcedata!$C$12/Sourcedata!$C$34/G1777*1000000))</f>
        <v>0</v>
      </c>
      <c r="P1777" s="1">
        <f t="shared" si="2814"/>
        <v>0</v>
      </c>
      <c r="Q1777" s="1">
        <f t="shared" si="2861"/>
        <v>0</v>
      </c>
      <c r="R1777">
        <f t="shared" si="2867"/>
        <v>0</v>
      </c>
      <c r="S1777">
        <f t="shared" si="2862"/>
        <v>0</v>
      </c>
      <c r="T1777" s="1">
        <f t="shared" si="2815"/>
        <v>0</v>
      </c>
      <c r="U1777" s="1" t="e">
        <f t="shared" si="2816"/>
        <v>#DIV/0!</v>
      </c>
      <c r="V1777" s="1">
        <f t="shared" si="2817"/>
        <v>0</v>
      </c>
      <c r="W1777" s="1" t="e">
        <f>IF(U1777&gt;$D$1,Sourcedata!$B$90*(2*S1777/1000000)/fluid_kinevisco,(S1777*2/1000000)^(4/3)*epsilon^(1/3)/fluid_kinevisco)</f>
        <v>#DIV/0!</v>
      </c>
      <c r="X1777" s="1" t="e">
        <f>2+0.6*W1777^0.5*Sourcedata!$B$92^(1/3)</f>
        <v>#DIV/0!</v>
      </c>
      <c r="Y1777" s="1" t="e">
        <f t="shared" si="2868"/>
        <v>#DIV/0!</v>
      </c>
      <c r="Z1777" s="1" t="e">
        <f t="shared" si="2818"/>
        <v>#DIV/0!</v>
      </c>
      <c r="AA1777" s="1">
        <f>IF(S1777=0,0,Sourcedata!$C$13*EXP(2*Sourcedata!$C$28*Sourcedata!$C$10/Sourcedata!$C$12/Sourcedata!$C$34/S1777*1000000))</f>
        <v>0</v>
      </c>
      <c r="AB1777" s="1">
        <f t="shared" si="2819"/>
        <v>0</v>
      </c>
      <c r="AC1777" s="1">
        <f t="shared" si="2869"/>
        <v>0</v>
      </c>
      <c r="AD1777">
        <f t="shared" si="2870"/>
        <v>0</v>
      </c>
      <c r="AE1777">
        <f t="shared" si="2863"/>
        <v>0</v>
      </c>
      <c r="AF1777" s="1">
        <f t="shared" si="2820"/>
        <v>0</v>
      </c>
      <c r="AG1777" s="1" t="e">
        <f t="shared" si="2821"/>
        <v>#DIV/0!</v>
      </c>
      <c r="AH1777" s="1">
        <f t="shared" si="2822"/>
        <v>0</v>
      </c>
      <c r="AI1777" s="1" t="e">
        <f>IF(AG1777&gt;$D$1,Sourcedata!$B$90*(2*AE1777/1000000)/fluid_kinevisco,(AE1777*2/1000000)^(4/3)*epsilon^(1/3)/fluid_kinevisco)</f>
        <v>#DIV/0!</v>
      </c>
      <c r="AJ1777" s="1" t="e">
        <f>2+0.6*AI1777^0.5*Sourcedata!$B$92^(1/3)</f>
        <v>#DIV/0!</v>
      </c>
      <c r="AK1777" s="1" t="e">
        <f t="shared" si="2871"/>
        <v>#DIV/0!</v>
      </c>
      <c r="AL1777" s="1" t="e">
        <f t="shared" si="2823"/>
        <v>#DIV/0!</v>
      </c>
      <c r="AM1777" s="1">
        <f>IF(AE1777=0,0,Sourcedata!$C$13*EXP(2*Sourcedata!$C$28*Sourcedata!$C$10/Sourcedata!$C$12/Sourcedata!$C$34/AE1777*1000000))</f>
        <v>0</v>
      </c>
      <c r="AN1777" s="1">
        <f t="shared" si="2824"/>
        <v>0</v>
      </c>
      <c r="AO1777" s="1">
        <f t="shared" si="2872"/>
        <v>0</v>
      </c>
      <c r="AP1777">
        <f t="shared" si="2873"/>
        <v>0</v>
      </c>
      <c r="AQ1777">
        <f t="shared" si="2864"/>
        <v>0</v>
      </c>
      <c r="AR1777" s="1">
        <f t="shared" si="2825"/>
        <v>0</v>
      </c>
      <c r="AS1777" s="1" t="e">
        <f t="shared" si="2826"/>
        <v>#DIV/0!</v>
      </c>
      <c r="AT1777" s="1">
        <f t="shared" si="2827"/>
        <v>0</v>
      </c>
      <c r="AU1777" s="1" t="e">
        <f>IF(AS1777&gt;$D$1,Sourcedata!$B$90*(2*AQ1777/1000000)/fluid_kinevisco,(AQ1777*2/1000000)^(4/3)*epsilon^(1/3)/fluid_kinevisco)</f>
        <v>#DIV/0!</v>
      </c>
      <c r="AV1777" s="1" t="e">
        <f>2+0.6*AU1777^0.5*Sourcedata!$B$92^(1/3)</f>
        <v>#DIV/0!</v>
      </c>
      <c r="AW1777" s="1" t="e">
        <f t="shared" si="2874"/>
        <v>#DIV/0!</v>
      </c>
      <c r="AX1777" s="1" t="e">
        <f t="shared" si="2828"/>
        <v>#DIV/0!</v>
      </c>
      <c r="AY1777" s="1">
        <f>IF(AQ1777=0,0,Sourcedata!$C$13*EXP(2*Sourcedata!$C$28*Sourcedata!$C$10/Sourcedata!$C$12/Sourcedata!$C$34/AQ1777*1000000))</f>
        <v>0</v>
      </c>
      <c r="AZ1777" s="1">
        <f t="shared" si="2829"/>
        <v>0</v>
      </c>
      <c r="BA1777" s="1">
        <f t="shared" si="2875"/>
        <v>0</v>
      </c>
      <c r="BB1777">
        <f t="shared" si="2876"/>
        <v>0</v>
      </c>
      <c r="BC1777">
        <f t="shared" si="2877"/>
        <v>0</v>
      </c>
      <c r="BD1777" s="1">
        <f t="shared" si="2830"/>
        <v>0</v>
      </c>
      <c r="BE1777" s="1" t="e">
        <f t="shared" si="2831"/>
        <v>#DIV/0!</v>
      </c>
      <c r="BF1777" s="1">
        <f t="shared" si="2832"/>
        <v>0</v>
      </c>
      <c r="BG1777" s="1" t="e">
        <f>IF(BE1777&gt;$D$1,Sourcedata!$B$90*(2*BC1777/1000000)/fluid_kinevisco,(BC1777*2/1000000)^(4/3)*epsilon^(1/3)/fluid_kinevisco)</f>
        <v>#DIV/0!</v>
      </c>
      <c r="BH1777" s="1" t="e">
        <f>2+0.6*BG1777^0.5*Sourcedata!$B$92^(1/3)</f>
        <v>#DIV/0!</v>
      </c>
      <c r="BI1777" s="1" t="e">
        <f t="shared" si="2878"/>
        <v>#DIV/0!</v>
      </c>
      <c r="BJ1777" s="1" t="e">
        <f t="shared" si="2833"/>
        <v>#DIV/0!</v>
      </c>
      <c r="BK1777" s="1">
        <f>IF(BC1777=0,0,Sourcedata!$C$13*EXP(2*Sourcedata!$C$28*Sourcedata!$C$10/Sourcedata!$C$12/Sourcedata!$C$34/BC1777*1000000))</f>
        <v>0</v>
      </c>
      <c r="BL1777" s="1">
        <f t="shared" si="2834"/>
        <v>0</v>
      </c>
      <c r="BM1777" s="1">
        <f t="shared" si="2879"/>
        <v>0</v>
      </c>
      <c r="BN1777">
        <f t="shared" si="2880"/>
        <v>0</v>
      </c>
      <c r="BO1777">
        <f t="shared" si="2881"/>
        <v>0</v>
      </c>
      <c r="BP1777" s="1">
        <f t="shared" si="2835"/>
        <v>0</v>
      </c>
      <c r="BQ1777" s="1" t="e">
        <f t="shared" si="2836"/>
        <v>#DIV/0!</v>
      </c>
      <c r="BR1777" s="1">
        <f t="shared" si="2837"/>
        <v>0</v>
      </c>
      <c r="BS1777" s="1" t="e">
        <f>IF(BQ1777&gt;$D$1,Sourcedata!$B$90*(2*BO1777/1000000)/fluid_kinevisco,(BO1777*2/1000000)^(4/3)*epsilon^(1/3)/fluid_kinevisco)</f>
        <v>#DIV/0!</v>
      </c>
      <c r="BT1777" s="1" t="e">
        <f>2+0.6*BS1777^0.5*Sourcedata!$B$92^(1/3)</f>
        <v>#DIV/0!</v>
      </c>
      <c r="BU1777" s="1" t="e">
        <f t="shared" si="2882"/>
        <v>#DIV/0!</v>
      </c>
      <c r="BV1777" s="1" t="e">
        <f t="shared" si="2838"/>
        <v>#DIV/0!</v>
      </c>
      <c r="BW1777" s="1">
        <f>IF(BO1777=0,0,Sourcedata!$C$13*EXP(2*Sourcedata!$C$28*Sourcedata!$C$10/Sourcedata!$C$12/Sourcedata!$C$34/BO1777*1000000))</f>
        <v>0</v>
      </c>
      <c r="BX1777" s="1">
        <f t="shared" si="2839"/>
        <v>0</v>
      </c>
      <c r="BY1777" s="1">
        <f t="shared" si="2883"/>
        <v>0</v>
      </c>
      <c r="BZ1777">
        <f t="shared" si="2884"/>
        <v>0</v>
      </c>
      <c r="CA1777">
        <f t="shared" si="2865"/>
        <v>0</v>
      </c>
      <c r="CB1777" s="1">
        <f t="shared" si="2840"/>
        <v>0</v>
      </c>
      <c r="CC1777" s="1" t="e">
        <f t="shared" si="2841"/>
        <v>#DIV/0!</v>
      </c>
      <c r="CD1777" s="1">
        <f t="shared" si="2842"/>
        <v>0</v>
      </c>
      <c r="CE1777" s="1" t="e">
        <f>IF(CC1777&gt;$D$1,Sourcedata!$B$90*(2*CA1777/1000000)/fluid_kinevisco,(CA1777*2/1000000)^(4/3)*epsilon^(1/3)/fluid_kinevisco)</f>
        <v>#DIV/0!</v>
      </c>
      <c r="CF1777" s="1" t="e">
        <f>2+0.6*CE1777^0.5*Sourcedata!$B$92^(1/3)</f>
        <v>#DIV/0!</v>
      </c>
      <c r="CG1777" s="1" t="e">
        <f t="shared" si="2885"/>
        <v>#DIV/0!</v>
      </c>
      <c r="CH1777" s="1" t="e">
        <f t="shared" si="2843"/>
        <v>#DIV/0!</v>
      </c>
      <c r="CI1777" s="1">
        <f>IF(CA1777=0,0,Sourcedata!$C$13*EXP(2*Sourcedata!$C$28*Sourcedata!$C$10/Sourcedata!$C$12/Sourcedata!$C$34/CA1777*1000000))</f>
        <v>0</v>
      </c>
      <c r="CJ1777" s="1">
        <f t="shared" si="2844"/>
        <v>0</v>
      </c>
      <c r="CK1777" s="1">
        <f t="shared" si="2886"/>
        <v>0</v>
      </c>
      <c r="CL1777">
        <f t="shared" si="2866"/>
        <v>0</v>
      </c>
      <c r="CM1777">
        <f t="shared" si="2887"/>
        <v>0</v>
      </c>
      <c r="CN1777" s="1">
        <f t="shared" si="2845"/>
        <v>0</v>
      </c>
      <c r="CO1777" s="1" t="e">
        <f t="shared" si="2846"/>
        <v>#DIV/0!</v>
      </c>
      <c r="CP1777" s="1">
        <f t="shared" si="2847"/>
        <v>0</v>
      </c>
      <c r="CQ1777" s="1" t="e">
        <f>IF(CO1777&gt;$D$1,Sourcedata!$B$90*(2*CM1777/1000000)/fluid_kinevisco,(CM1777*2/1000000)^(4/3)*epsilon^(1/3)/fluid_kinevisco)</f>
        <v>#DIV/0!</v>
      </c>
      <c r="CR1777" s="1" t="e">
        <f>2+0.6*CQ1777^0.5*Sourcedata!$B$92^(1/3)</f>
        <v>#DIV/0!</v>
      </c>
      <c r="CS1777" s="1" t="e">
        <f t="shared" si="2888"/>
        <v>#DIV/0!</v>
      </c>
      <c r="CT1777" s="1" t="e">
        <f t="shared" si="2848"/>
        <v>#DIV/0!</v>
      </c>
      <c r="CU1777" s="1">
        <f>IF(CM1777=0,0,Sourcedata!$C$13*EXP(2*Sourcedata!$C$28*Sourcedata!$C$10/Sourcedata!$C$12/Sourcedata!$C$34/CM1777*1000000))</f>
        <v>0</v>
      </c>
      <c r="CV1777" s="1">
        <f t="shared" si="2849"/>
        <v>0</v>
      </c>
      <c r="CW1777" s="1">
        <f t="shared" si="2889"/>
        <v>0</v>
      </c>
      <c r="CX1777">
        <f t="shared" si="2890"/>
        <v>0</v>
      </c>
      <c r="CY1777">
        <f t="shared" si="2891"/>
        <v>0</v>
      </c>
      <c r="CZ1777" s="1">
        <f t="shared" si="2850"/>
        <v>0</v>
      </c>
      <c r="DA1777" s="1" t="e">
        <f t="shared" si="2851"/>
        <v>#DIV/0!</v>
      </c>
      <c r="DB1777" s="1">
        <f t="shared" si="2852"/>
        <v>0</v>
      </c>
      <c r="DC1777" s="1" t="e">
        <f>IF(DA1777&gt;$D$1,Sourcedata!$B$90*(2*CY1777/1000000)/fluid_kinevisco,(CY1777*2/1000000)^(4/3)*epsilon^(1/3)/fluid_kinevisco)</f>
        <v>#DIV/0!</v>
      </c>
      <c r="DD1777" s="1" t="e">
        <f>2+0.6*DC1777^0.5*Sourcedata!$B$92^(1/3)</f>
        <v>#DIV/0!</v>
      </c>
      <c r="DE1777" s="1" t="e">
        <f t="shared" si="2892"/>
        <v>#DIV/0!</v>
      </c>
      <c r="DF1777" s="1" t="e">
        <f t="shared" si="2853"/>
        <v>#DIV/0!</v>
      </c>
      <c r="DG1777" s="1">
        <f>IF(CY1777=0,0,Sourcedata!$C$13*EXP(2*Sourcedata!$C$28*Sourcedata!$C$10/Sourcedata!$C$12/Sourcedata!$C$34/CY1777*1000000))</f>
        <v>0</v>
      </c>
      <c r="DH1777" s="1">
        <f t="shared" si="2854"/>
        <v>0</v>
      </c>
      <c r="DI1777" s="1">
        <f t="shared" si="2893"/>
        <v>0</v>
      </c>
      <c r="DJ1777">
        <f t="shared" si="2894"/>
        <v>0</v>
      </c>
      <c r="DK1777">
        <f t="shared" si="2895"/>
        <v>0</v>
      </c>
      <c r="DL1777" s="1">
        <f t="shared" si="2855"/>
        <v>0</v>
      </c>
      <c r="DM1777" s="1" t="e">
        <f t="shared" si="2856"/>
        <v>#DIV/0!</v>
      </c>
      <c r="DN1777" s="1">
        <f t="shared" si="2857"/>
        <v>0</v>
      </c>
      <c r="DO1777" s="1" t="e">
        <f>IF(DM1777&gt;$D$1,Sourcedata!$B$90*(2*DK1777/1000000)/fluid_kinevisco,(DK1777*2/1000000)^(4/3)*epsilon^(1/3)/fluid_kinevisco)</f>
        <v>#DIV/0!</v>
      </c>
      <c r="DP1777" s="1" t="e">
        <f>2+0.6*DO1777^0.5*Sourcedata!$B$92^(1/3)</f>
        <v>#DIV/0!</v>
      </c>
      <c r="DQ1777" s="1" t="e">
        <f t="shared" si="2896"/>
        <v>#DIV/0!</v>
      </c>
      <c r="DR1777" s="1" t="e">
        <f t="shared" si="2858"/>
        <v>#DIV/0!</v>
      </c>
      <c r="DS1777" s="1">
        <f>IF(DK1777=0,0,Sourcedata!$C$13*EXP(2*Sourcedata!$C$28*Sourcedata!$C$10/Sourcedata!$C$12/Sourcedata!$C$34/DK1777*1000000))</f>
        <v>0</v>
      </c>
      <c r="DT1777" s="1">
        <f t="shared" si="2859"/>
        <v>0</v>
      </c>
      <c r="DU1777" s="1">
        <f t="shared" si="2897"/>
        <v>0</v>
      </c>
      <c r="DV1777">
        <f t="shared" si="2898"/>
        <v>0</v>
      </c>
      <c r="DX1777" s="26">
        <f t="shared" si="2807"/>
        <v>2.4999999999999988E-5</v>
      </c>
      <c r="DY1777">
        <f t="shared" si="2796"/>
        <v>0.44375000000001108</v>
      </c>
      <c r="DZ1777" s="1">
        <f t="shared" si="2797"/>
        <v>0</v>
      </c>
      <c r="EA1777" s="1">
        <f t="shared" si="2808"/>
        <v>24.999999999999989</v>
      </c>
      <c r="EB1777" s="1">
        <f t="shared" si="2801"/>
        <v>0</v>
      </c>
      <c r="EC1777" s="1"/>
      <c r="ED1777" s="1">
        <f t="shared" si="2802"/>
        <v>24.999999999999989</v>
      </c>
      <c r="EE1777" s="1">
        <f t="shared" si="2803"/>
        <v>24.999999999999989</v>
      </c>
      <c r="EF1777">
        <f t="shared" si="2798"/>
        <v>99.999999999999957</v>
      </c>
      <c r="EG1777">
        <f t="shared" si="2799"/>
        <v>0</v>
      </c>
      <c r="EH1777" s="1"/>
      <c r="EI1777">
        <f t="shared" si="2800"/>
        <v>100</v>
      </c>
      <c r="EK1777">
        <f t="shared" si="2804"/>
        <v>0.44375000000001108</v>
      </c>
      <c r="EL1777">
        <f t="shared" si="2805"/>
        <v>0.44</v>
      </c>
      <c r="EM1777">
        <f t="shared" si="2806"/>
        <v>99.999999999999957</v>
      </c>
    </row>
    <row r="1778" spans="6:143" x14ac:dyDescent="0.2">
      <c r="F1778">
        <f>F1777+Sourcedata!$C$36*3600/4000</f>
        <v>1594.8000000000395</v>
      </c>
      <c r="G1778">
        <f t="shared" si="2860"/>
        <v>0</v>
      </c>
      <c r="H1778" s="1">
        <f t="shared" si="2809"/>
        <v>0</v>
      </c>
      <c r="I1778" s="1" t="e">
        <f t="shared" si="2810"/>
        <v>#DIV/0!</v>
      </c>
      <c r="J1778" s="1">
        <f t="shared" si="2811"/>
        <v>0</v>
      </c>
      <c r="K1778" s="1" t="e">
        <f>IF(I1778&gt;$D$1,Sourcedata!$B$90*(2*G1778/1000000)/fluid_kinevisco,(G1778*2/1000000)^(4/3)*epsilon^(1/3)/fluid_kinevisco)</f>
        <v>#DIV/0!</v>
      </c>
      <c r="L1778" s="1" t="e">
        <f>2+0.6*K1778^0.5*Sourcedata!$B$92^(1/3)</f>
        <v>#DIV/0!</v>
      </c>
      <c r="M1778" s="1" t="e">
        <f t="shared" si="2812"/>
        <v>#DIV/0!</v>
      </c>
      <c r="N1778" s="1" t="e">
        <f t="shared" si="2813"/>
        <v>#DIV/0!</v>
      </c>
      <c r="O1778" s="1">
        <f>IF(G1778=0,0,Sourcedata!$C$13*EXP(2*Sourcedata!$C$28*Sourcedata!$C$10/Sourcedata!$C$12/Sourcedata!$C$34/G1778*1000000))</f>
        <v>0</v>
      </c>
      <c r="P1778" s="1">
        <f t="shared" si="2814"/>
        <v>0</v>
      </c>
      <c r="Q1778" s="1">
        <f t="shared" si="2861"/>
        <v>0</v>
      </c>
      <c r="R1778">
        <f t="shared" si="2867"/>
        <v>0</v>
      </c>
      <c r="S1778">
        <f t="shared" si="2862"/>
        <v>0</v>
      </c>
      <c r="T1778" s="1">
        <f t="shared" si="2815"/>
        <v>0</v>
      </c>
      <c r="U1778" s="1" t="e">
        <f t="shared" si="2816"/>
        <v>#DIV/0!</v>
      </c>
      <c r="V1778" s="1">
        <f t="shared" si="2817"/>
        <v>0</v>
      </c>
      <c r="W1778" s="1" t="e">
        <f>IF(U1778&gt;$D$1,Sourcedata!$B$90*(2*S1778/1000000)/fluid_kinevisco,(S1778*2/1000000)^(4/3)*epsilon^(1/3)/fluid_kinevisco)</f>
        <v>#DIV/0!</v>
      </c>
      <c r="X1778" s="1" t="e">
        <f>2+0.6*W1778^0.5*Sourcedata!$B$92^(1/3)</f>
        <v>#DIV/0!</v>
      </c>
      <c r="Y1778" s="1" t="e">
        <f t="shared" si="2868"/>
        <v>#DIV/0!</v>
      </c>
      <c r="Z1778" s="1" t="e">
        <f t="shared" si="2818"/>
        <v>#DIV/0!</v>
      </c>
      <c r="AA1778" s="1">
        <f>IF(S1778=0,0,Sourcedata!$C$13*EXP(2*Sourcedata!$C$28*Sourcedata!$C$10/Sourcedata!$C$12/Sourcedata!$C$34/S1778*1000000))</f>
        <v>0</v>
      </c>
      <c r="AB1778" s="1">
        <f t="shared" si="2819"/>
        <v>0</v>
      </c>
      <c r="AC1778" s="1">
        <f t="shared" si="2869"/>
        <v>0</v>
      </c>
      <c r="AD1778">
        <f t="shared" si="2870"/>
        <v>0</v>
      </c>
      <c r="AE1778">
        <f t="shared" si="2863"/>
        <v>0</v>
      </c>
      <c r="AF1778" s="1">
        <f t="shared" si="2820"/>
        <v>0</v>
      </c>
      <c r="AG1778" s="1" t="e">
        <f t="shared" si="2821"/>
        <v>#DIV/0!</v>
      </c>
      <c r="AH1778" s="1">
        <f t="shared" si="2822"/>
        <v>0</v>
      </c>
      <c r="AI1778" s="1" t="e">
        <f>IF(AG1778&gt;$D$1,Sourcedata!$B$90*(2*AE1778/1000000)/fluid_kinevisco,(AE1778*2/1000000)^(4/3)*epsilon^(1/3)/fluid_kinevisco)</f>
        <v>#DIV/0!</v>
      </c>
      <c r="AJ1778" s="1" t="e">
        <f>2+0.6*AI1778^0.5*Sourcedata!$B$92^(1/3)</f>
        <v>#DIV/0!</v>
      </c>
      <c r="AK1778" s="1" t="e">
        <f t="shared" si="2871"/>
        <v>#DIV/0!</v>
      </c>
      <c r="AL1778" s="1" t="e">
        <f t="shared" si="2823"/>
        <v>#DIV/0!</v>
      </c>
      <c r="AM1778" s="1">
        <f>IF(AE1778=0,0,Sourcedata!$C$13*EXP(2*Sourcedata!$C$28*Sourcedata!$C$10/Sourcedata!$C$12/Sourcedata!$C$34/AE1778*1000000))</f>
        <v>0</v>
      </c>
      <c r="AN1778" s="1">
        <f t="shared" si="2824"/>
        <v>0</v>
      </c>
      <c r="AO1778" s="1">
        <f t="shared" si="2872"/>
        <v>0</v>
      </c>
      <c r="AP1778">
        <f t="shared" si="2873"/>
        <v>0</v>
      </c>
      <c r="AQ1778">
        <f t="shared" si="2864"/>
        <v>0</v>
      </c>
      <c r="AR1778" s="1">
        <f t="shared" si="2825"/>
        <v>0</v>
      </c>
      <c r="AS1778" s="1" t="e">
        <f t="shared" si="2826"/>
        <v>#DIV/0!</v>
      </c>
      <c r="AT1778" s="1">
        <f t="shared" si="2827"/>
        <v>0</v>
      </c>
      <c r="AU1778" s="1" t="e">
        <f>IF(AS1778&gt;$D$1,Sourcedata!$B$90*(2*AQ1778/1000000)/fluid_kinevisco,(AQ1778*2/1000000)^(4/3)*epsilon^(1/3)/fluid_kinevisco)</f>
        <v>#DIV/0!</v>
      </c>
      <c r="AV1778" s="1" t="e">
        <f>2+0.6*AU1778^0.5*Sourcedata!$B$92^(1/3)</f>
        <v>#DIV/0!</v>
      </c>
      <c r="AW1778" s="1" t="e">
        <f t="shared" si="2874"/>
        <v>#DIV/0!</v>
      </c>
      <c r="AX1778" s="1" t="e">
        <f t="shared" si="2828"/>
        <v>#DIV/0!</v>
      </c>
      <c r="AY1778" s="1">
        <f>IF(AQ1778=0,0,Sourcedata!$C$13*EXP(2*Sourcedata!$C$28*Sourcedata!$C$10/Sourcedata!$C$12/Sourcedata!$C$34/AQ1778*1000000))</f>
        <v>0</v>
      </c>
      <c r="AZ1778" s="1">
        <f t="shared" si="2829"/>
        <v>0</v>
      </c>
      <c r="BA1778" s="1">
        <f t="shared" si="2875"/>
        <v>0</v>
      </c>
      <c r="BB1778">
        <f t="shared" si="2876"/>
        <v>0</v>
      </c>
      <c r="BC1778">
        <f t="shared" si="2877"/>
        <v>0</v>
      </c>
      <c r="BD1778" s="1">
        <f t="shared" si="2830"/>
        <v>0</v>
      </c>
      <c r="BE1778" s="1" t="e">
        <f t="shared" si="2831"/>
        <v>#DIV/0!</v>
      </c>
      <c r="BF1778" s="1">
        <f t="shared" si="2832"/>
        <v>0</v>
      </c>
      <c r="BG1778" s="1" t="e">
        <f>IF(BE1778&gt;$D$1,Sourcedata!$B$90*(2*BC1778/1000000)/fluid_kinevisco,(BC1778*2/1000000)^(4/3)*epsilon^(1/3)/fluid_kinevisco)</f>
        <v>#DIV/0!</v>
      </c>
      <c r="BH1778" s="1" t="e">
        <f>2+0.6*BG1778^0.5*Sourcedata!$B$92^(1/3)</f>
        <v>#DIV/0!</v>
      </c>
      <c r="BI1778" s="1" t="e">
        <f t="shared" si="2878"/>
        <v>#DIV/0!</v>
      </c>
      <c r="BJ1778" s="1" t="e">
        <f t="shared" si="2833"/>
        <v>#DIV/0!</v>
      </c>
      <c r="BK1778" s="1">
        <f>IF(BC1778=0,0,Sourcedata!$C$13*EXP(2*Sourcedata!$C$28*Sourcedata!$C$10/Sourcedata!$C$12/Sourcedata!$C$34/BC1778*1000000))</f>
        <v>0</v>
      </c>
      <c r="BL1778" s="1">
        <f t="shared" si="2834"/>
        <v>0</v>
      </c>
      <c r="BM1778" s="1">
        <f t="shared" si="2879"/>
        <v>0</v>
      </c>
      <c r="BN1778">
        <f t="shared" si="2880"/>
        <v>0</v>
      </c>
      <c r="BO1778">
        <f t="shared" si="2881"/>
        <v>0</v>
      </c>
      <c r="BP1778" s="1">
        <f t="shared" si="2835"/>
        <v>0</v>
      </c>
      <c r="BQ1778" s="1" t="e">
        <f t="shared" si="2836"/>
        <v>#DIV/0!</v>
      </c>
      <c r="BR1778" s="1">
        <f t="shared" si="2837"/>
        <v>0</v>
      </c>
      <c r="BS1778" s="1" t="e">
        <f>IF(BQ1778&gt;$D$1,Sourcedata!$B$90*(2*BO1778/1000000)/fluid_kinevisco,(BO1778*2/1000000)^(4/3)*epsilon^(1/3)/fluid_kinevisco)</f>
        <v>#DIV/0!</v>
      </c>
      <c r="BT1778" s="1" t="e">
        <f>2+0.6*BS1778^0.5*Sourcedata!$B$92^(1/3)</f>
        <v>#DIV/0!</v>
      </c>
      <c r="BU1778" s="1" t="e">
        <f t="shared" si="2882"/>
        <v>#DIV/0!</v>
      </c>
      <c r="BV1778" s="1" t="e">
        <f t="shared" si="2838"/>
        <v>#DIV/0!</v>
      </c>
      <c r="BW1778" s="1">
        <f>IF(BO1778=0,0,Sourcedata!$C$13*EXP(2*Sourcedata!$C$28*Sourcedata!$C$10/Sourcedata!$C$12/Sourcedata!$C$34/BO1778*1000000))</f>
        <v>0</v>
      </c>
      <c r="BX1778" s="1">
        <f t="shared" si="2839"/>
        <v>0</v>
      </c>
      <c r="BY1778" s="1">
        <f t="shared" si="2883"/>
        <v>0</v>
      </c>
      <c r="BZ1778">
        <f t="shared" si="2884"/>
        <v>0</v>
      </c>
      <c r="CA1778">
        <f t="shared" si="2865"/>
        <v>0</v>
      </c>
      <c r="CB1778" s="1">
        <f t="shared" si="2840"/>
        <v>0</v>
      </c>
      <c r="CC1778" s="1" t="e">
        <f t="shared" si="2841"/>
        <v>#DIV/0!</v>
      </c>
      <c r="CD1778" s="1">
        <f t="shared" si="2842"/>
        <v>0</v>
      </c>
      <c r="CE1778" s="1" t="e">
        <f>IF(CC1778&gt;$D$1,Sourcedata!$B$90*(2*CA1778/1000000)/fluid_kinevisco,(CA1778*2/1000000)^(4/3)*epsilon^(1/3)/fluid_kinevisco)</f>
        <v>#DIV/0!</v>
      </c>
      <c r="CF1778" s="1" t="e">
        <f>2+0.6*CE1778^0.5*Sourcedata!$B$92^(1/3)</f>
        <v>#DIV/0!</v>
      </c>
      <c r="CG1778" s="1" t="e">
        <f t="shared" si="2885"/>
        <v>#DIV/0!</v>
      </c>
      <c r="CH1778" s="1" t="e">
        <f t="shared" si="2843"/>
        <v>#DIV/0!</v>
      </c>
      <c r="CI1778" s="1">
        <f>IF(CA1778=0,0,Sourcedata!$C$13*EXP(2*Sourcedata!$C$28*Sourcedata!$C$10/Sourcedata!$C$12/Sourcedata!$C$34/CA1778*1000000))</f>
        <v>0</v>
      </c>
      <c r="CJ1778" s="1">
        <f t="shared" si="2844"/>
        <v>0</v>
      </c>
      <c r="CK1778" s="1">
        <f t="shared" si="2886"/>
        <v>0</v>
      </c>
      <c r="CL1778">
        <f t="shared" si="2866"/>
        <v>0</v>
      </c>
      <c r="CM1778">
        <f t="shared" si="2887"/>
        <v>0</v>
      </c>
      <c r="CN1778" s="1">
        <f t="shared" si="2845"/>
        <v>0</v>
      </c>
      <c r="CO1778" s="1" t="e">
        <f t="shared" si="2846"/>
        <v>#DIV/0!</v>
      </c>
      <c r="CP1778" s="1">
        <f t="shared" si="2847"/>
        <v>0</v>
      </c>
      <c r="CQ1778" s="1" t="e">
        <f>IF(CO1778&gt;$D$1,Sourcedata!$B$90*(2*CM1778/1000000)/fluid_kinevisco,(CM1778*2/1000000)^(4/3)*epsilon^(1/3)/fluid_kinevisco)</f>
        <v>#DIV/0!</v>
      </c>
      <c r="CR1778" s="1" t="e">
        <f>2+0.6*CQ1778^0.5*Sourcedata!$B$92^(1/3)</f>
        <v>#DIV/0!</v>
      </c>
      <c r="CS1778" s="1" t="e">
        <f t="shared" si="2888"/>
        <v>#DIV/0!</v>
      </c>
      <c r="CT1778" s="1" t="e">
        <f t="shared" si="2848"/>
        <v>#DIV/0!</v>
      </c>
      <c r="CU1778" s="1">
        <f>IF(CM1778=0,0,Sourcedata!$C$13*EXP(2*Sourcedata!$C$28*Sourcedata!$C$10/Sourcedata!$C$12/Sourcedata!$C$34/CM1778*1000000))</f>
        <v>0</v>
      </c>
      <c r="CV1778" s="1">
        <f t="shared" si="2849"/>
        <v>0</v>
      </c>
      <c r="CW1778" s="1">
        <f t="shared" si="2889"/>
        <v>0</v>
      </c>
      <c r="CX1778">
        <f t="shared" si="2890"/>
        <v>0</v>
      </c>
      <c r="CY1778">
        <f t="shared" si="2891"/>
        <v>0</v>
      </c>
      <c r="CZ1778" s="1">
        <f t="shared" si="2850"/>
        <v>0</v>
      </c>
      <c r="DA1778" s="1" t="e">
        <f t="shared" si="2851"/>
        <v>#DIV/0!</v>
      </c>
      <c r="DB1778" s="1">
        <f t="shared" si="2852"/>
        <v>0</v>
      </c>
      <c r="DC1778" s="1" t="e">
        <f>IF(DA1778&gt;$D$1,Sourcedata!$B$90*(2*CY1778/1000000)/fluid_kinevisco,(CY1778*2/1000000)^(4/3)*epsilon^(1/3)/fluid_kinevisco)</f>
        <v>#DIV/0!</v>
      </c>
      <c r="DD1778" s="1" t="e">
        <f>2+0.6*DC1778^0.5*Sourcedata!$B$92^(1/3)</f>
        <v>#DIV/0!</v>
      </c>
      <c r="DE1778" s="1" t="e">
        <f t="shared" si="2892"/>
        <v>#DIV/0!</v>
      </c>
      <c r="DF1778" s="1" t="e">
        <f t="shared" si="2853"/>
        <v>#DIV/0!</v>
      </c>
      <c r="DG1778" s="1">
        <f>IF(CY1778=0,0,Sourcedata!$C$13*EXP(2*Sourcedata!$C$28*Sourcedata!$C$10/Sourcedata!$C$12/Sourcedata!$C$34/CY1778*1000000))</f>
        <v>0</v>
      </c>
      <c r="DH1778" s="1">
        <f t="shared" si="2854"/>
        <v>0</v>
      </c>
      <c r="DI1778" s="1">
        <f t="shared" si="2893"/>
        <v>0</v>
      </c>
      <c r="DJ1778">
        <f t="shared" si="2894"/>
        <v>0</v>
      </c>
      <c r="DK1778">
        <f t="shared" si="2895"/>
        <v>0</v>
      </c>
      <c r="DL1778" s="1">
        <f t="shared" si="2855"/>
        <v>0</v>
      </c>
      <c r="DM1778" s="1" t="e">
        <f t="shared" si="2856"/>
        <v>#DIV/0!</v>
      </c>
      <c r="DN1778" s="1">
        <f t="shared" si="2857"/>
        <v>0</v>
      </c>
      <c r="DO1778" s="1" t="e">
        <f>IF(DM1778&gt;$D$1,Sourcedata!$B$90*(2*DK1778/1000000)/fluid_kinevisco,(DK1778*2/1000000)^(4/3)*epsilon^(1/3)/fluid_kinevisco)</f>
        <v>#DIV/0!</v>
      </c>
      <c r="DP1778" s="1" t="e">
        <f>2+0.6*DO1778^0.5*Sourcedata!$B$92^(1/3)</f>
        <v>#DIV/0!</v>
      </c>
      <c r="DQ1778" s="1" t="e">
        <f t="shared" si="2896"/>
        <v>#DIV/0!</v>
      </c>
      <c r="DR1778" s="1" t="e">
        <f t="shared" si="2858"/>
        <v>#DIV/0!</v>
      </c>
      <c r="DS1778" s="1">
        <f>IF(DK1778=0,0,Sourcedata!$C$13*EXP(2*Sourcedata!$C$28*Sourcedata!$C$10/Sourcedata!$C$12/Sourcedata!$C$34/DK1778*1000000))</f>
        <v>0</v>
      </c>
      <c r="DT1778" s="1">
        <f t="shared" si="2859"/>
        <v>0</v>
      </c>
      <c r="DU1778" s="1">
        <f t="shared" si="2897"/>
        <v>0</v>
      </c>
      <c r="DV1778">
        <f t="shared" si="2898"/>
        <v>0</v>
      </c>
      <c r="DX1778" s="26">
        <f t="shared" si="2807"/>
        <v>2.4999999999999988E-5</v>
      </c>
      <c r="DY1778">
        <f t="shared" si="2796"/>
        <v>0.44400000000001105</v>
      </c>
      <c r="DZ1778" s="1">
        <f t="shared" si="2797"/>
        <v>0</v>
      </c>
      <c r="EA1778" s="1">
        <f t="shared" si="2808"/>
        <v>24.999999999999989</v>
      </c>
      <c r="EB1778" s="1">
        <f t="shared" si="2801"/>
        <v>0</v>
      </c>
      <c r="EC1778" s="1"/>
      <c r="ED1778" s="1">
        <f t="shared" si="2802"/>
        <v>24.999999999999989</v>
      </c>
      <c r="EE1778" s="1">
        <f t="shared" si="2803"/>
        <v>24.999999999999989</v>
      </c>
      <c r="EF1778">
        <f t="shared" si="2798"/>
        <v>99.999999999999957</v>
      </c>
      <c r="EG1778">
        <f t="shared" si="2799"/>
        <v>0</v>
      </c>
      <c r="EH1778" s="1"/>
      <c r="EI1778">
        <f t="shared" si="2800"/>
        <v>100</v>
      </c>
      <c r="EK1778">
        <f t="shared" si="2804"/>
        <v>0.44400000000001105</v>
      </c>
      <c r="EL1778">
        <f t="shared" si="2805"/>
        <v>0.44</v>
      </c>
      <c r="EM1778">
        <f t="shared" si="2806"/>
        <v>99.999999999999957</v>
      </c>
    </row>
    <row r="1779" spans="6:143" x14ac:dyDescent="0.2">
      <c r="F1779">
        <f>F1778+Sourcedata!$C$36*3600/4000</f>
        <v>1595.7000000000396</v>
      </c>
      <c r="G1779">
        <f t="shared" si="2860"/>
        <v>0</v>
      </c>
      <c r="H1779" s="1">
        <f t="shared" si="2809"/>
        <v>0</v>
      </c>
      <c r="I1779" s="1" t="e">
        <f t="shared" si="2810"/>
        <v>#DIV/0!</v>
      </c>
      <c r="J1779" s="1">
        <f t="shared" si="2811"/>
        <v>0</v>
      </c>
      <c r="K1779" s="1" t="e">
        <f>IF(I1779&gt;$D$1,Sourcedata!$B$90*(2*G1779/1000000)/fluid_kinevisco,(G1779*2/1000000)^(4/3)*epsilon^(1/3)/fluid_kinevisco)</f>
        <v>#DIV/0!</v>
      </c>
      <c r="L1779" s="1" t="e">
        <f>2+0.6*K1779^0.5*Sourcedata!$B$92^(1/3)</f>
        <v>#DIV/0!</v>
      </c>
      <c r="M1779" s="1" t="e">
        <f t="shared" si="2812"/>
        <v>#DIV/0!</v>
      </c>
      <c r="N1779" s="1" t="e">
        <f t="shared" si="2813"/>
        <v>#DIV/0!</v>
      </c>
      <c r="O1779" s="1">
        <f>IF(G1779=0,0,Sourcedata!$C$13*EXP(2*Sourcedata!$C$28*Sourcedata!$C$10/Sourcedata!$C$12/Sourcedata!$C$34/G1779*1000000))</f>
        <v>0</v>
      </c>
      <c r="P1779" s="1">
        <f t="shared" si="2814"/>
        <v>0</v>
      </c>
      <c r="Q1779" s="1">
        <f t="shared" si="2861"/>
        <v>0</v>
      </c>
      <c r="R1779">
        <f t="shared" si="2867"/>
        <v>0</v>
      </c>
      <c r="S1779">
        <f t="shared" si="2862"/>
        <v>0</v>
      </c>
      <c r="T1779" s="1">
        <f t="shared" si="2815"/>
        <v>0</v>
      </c>
      <c r="U1779" s="1" t="e">
        <f t="shared" si="2816"/>
        <v>#DIV/0!</v>
      </c>
      <c r="V1779" s="1">
        <f t="shared" si="2817"/>
        <v>0</v>
      </c>
      <c r="W1779" s="1" t="e">
        <f>IF(U1779&gt;$D$1,Sourcedata!$B$90*(2*S1779/1000000)/fluid_kinevisco,(S1779*2/1000000)^(4/3)*epsilon^(1/3)/fluid_kinevisco)</f>
        <v>#DIV/0!</v>
      </c>
      <c r="X1779" s="1" t="e">
        <f>2+0.6*W1779^0.5*Sourcedata!$B$92^(1/3)</f>
        <v>#DIV/0!</v>
      </c>
      <c r="Y1779" s="1" t="e">
        <f t="shared" si="2868"/>
        <v>#DIV/0!</v>
      </c>
      <c r="Z1779" s="1" t="e">
        <f t="shared" si="2818"/>
        <v>#DIV/0!</v>
      </c>
      <c r="AA1779" s="1">
        <f>IF(S1779=0,0,Sourcedata!$C$13*EXP(2*Sourcedata!$C$28*Sourcedata!$C$10/Sourcedata!$C$12/Sourcedata!$C$34/S1779*1000000))</f>
        <v>0</v>
      </c>
      <c r="AB1779" s="1">
        <f t="shared" si="2819"/>
        <v>0</v>
      </c>
      <c r="AC1779" s="1">
        <f t="shared" si="2869"/>
        <v>0</v>
      </c>
      <c r="AD1779">
        <f t="shared" si="2870"/>
        <v>0</v>
      </c>
      <c r="AE1779">
        <f t="shared" si="2863"/>
        <v>0</v>
      </c>
      <c r="AF1779" s="1">
        <f t="shared" si="2820"/>
        <v>0</v>
      </c>
      <c r="AG1779" s="1" t="e">
        <f t="shared" si="2821"/>
        <v>#DIV/0!</v>
      </c>
      <c r="AH1779" s="1">
        <f t="shared" si="2822"/>
        <v>0</v>
      </c>
      <c r="AI1779" s="1" t="e">
        <f>IF(AG1779&gt;$D$1,Sourcedata!$B$90*(2*AE1779/1000000)/fluid_kinevisco,(AE1779*2/1000000)^(4/3)*epsilon^(1/3)/fluid_kinevisco)</f>
        <v>#DIV/0!</v>
      </c>
      <c r="AJ1779" s="1" t="e">
        <f>2+0.6*AI1779^0.5*Sourcedata!$B$92^(1/3)</f>
        <v>#DIV/0!</v>
      </c>
      <c r="AK1779" s="1" t="e">
        <f t="shared" si="2871"/>
        <v>#DIV/0!</v>
      </c>
      <c r="AL1779" s="1" t="e">
        <f t="shared" si="2823"/>
        <v>#DIV/0!</v>
      </c>
      <c r="AM1779" s="1">
        <f>IF(AE1779=0,0,Sourcedata!$C$13*EXP(2*Sourcedata!$C$28*Sourcedata!$C$10/Sourcedata!$C$12/Sourcedata!$C$34/AE1779*1000000))</f>
        <v>0</v>
      </c>
      <c r="AN1779" s="1">
        <f t="shared" si="2824"/>
        <v>0</v>
      </c>
      <c r="AO1779" s="1">
        <f t="shared" si="2872"/>
        <v>0</v>
      </c>
      <c r="AP1779">
        <f t="shared" si="2873"/>
        <v>0</v>
      </c>
      <c r="AQ1779">
        <f t="shared" si="2864"/>
        <v>0</v>
      </c>
      <c r="AR1779" s="1">
        <f t="shared" si="2825"/>
        <v>0</v>
      </c>
      <c r="AS1779" s="1" t="e">
        <f t="shared" si="2826"/>
        <v>#DIV/0!</v>
      </c>
      <c r="AT1779" s="1">
        <f t="shared" si="2827"/>
        <v>0</v>
      </c>
      <c r="AU1779" s="1" t="e">
        <f>IF(AS1779&gt;$D$1,Sourcedata!$B$90*(2*AQ1779/1000000)/fluid_kinevisco,(AQ1779*2/1000000)^(4/3)*epsilon^(1/3)/fluid_kinevisco)</f>
        <v>#DIV/0!</v>
      </c>
      <c r="AV1779" s="1" t="e">
        <f>2+0.6*AU1779^0.5*Sourcedata!$B$92^(1/3)</f>
        <v>#DIV/0!</v>
      </c>
      <c r="AW1779" s="1" t="e">
        <f t="shared" si="2874"/>
        <v>#DIV/0!</v>
      </c>
      <c r="AX1779" s="1" t="e">
        <f t="shared" si="2828"/>
        <v>#DIV/0!</v>
      </c>
      <c r="AY1779" s="1">
        <f>IF(AQ1779=0,0,Sourcedata!$C$13*EXP(2*Sourcedata!$C$28*Sourcedata!$C$10/Sourcedata!$C$12/Sourcedata!$C$34/AQ1779*1000000))</f>
        <v>0</v>
      </c>
      <c r="AZ1779" s="1">
        <f t="shared" si="2829"/>
        <v>0</v>
      </c>
      <c r="BA1779" s="1">
        <f t="shared" si="2875"/>
        <v>0</v>
      </c>
      <c r="BB1779">
        <f t="shared" si="2876"/>
        <v>0</v>
      </c>
      <c r="BC1779">
        <f t="shared" si="2877"/>
        <v>0</v>
      </c>
      <c r="BD1779" s="1">
        <f t="shared" si="2830"/>
        <v>0</v>
      </c>
      <c r="BE1779" s="1" t="e">
        <f t="shared" si="2831"/>
        <v>#DIV/0!</v>
      </c>
      <c r="BF1779" s="1">
        <f t="shared" si="2832"/>
        <v>0</v>
      </c>
      <c r="BG1779" s="1" t="e">
        <f>IF(BE1779&gt;$D$1,Sourcedata!$B$90*(2*BC1779/1000000)/fluid_kinevisco,(BC1779*2/1000000)^(4/3)*epsilon^(1/3)/fluid_kinevisco)</f>
        <v>#DIV/0!</v>
      </c>
      <c r="BH1779" s="1" t="e">
        <f>2+0.6*BG1779^0.5*Sourcedata!$B$92^(1/3)</f>
        <v>#DIV/0!</v>
      </c>
      <c r="BI1779" s="1" t="e">
        <f t="shared" si="2878"/>
        <v>#DIV/0!</v>
      </c>
      <c r="BJ1779" s="1" t="e">
        <f t="shared" si="2833"/>
        <v>#DIV/0!</v>
      </c>
      <c r="BK1779" s="1">
        <f>IF(BC1779=0,0,Sourcedata!$C$13*EXP(2*Sourcedata!$C$28*Sourcedata!$C$10/Sourcedata!$C$12/Sourcedata!$C$34/BC1779*1000000))</f>
        <v>0</v>
      </c>
      <c r="BL1779" s="1">
        <f t="shared" si="2834"/>
        <v>0</v>
      </c>
      <c r="BM1779" s="1">
        <f t="shared" si="2879"/>
        <v>0</v>
      </c>
      <c r="BN1779">
        <f t="shared" si="2880"/>
        <v>0</v>
      </c>
      <c r="BO1779">
        <f t="shared" si="2881"/>
        <v>0</v>
      </c>
      <c r="BP1779" s="1">
        <f t="shared" si="2835"/>
        <v>0</v>
      </c>
      <c r="BQ1779" s="1" t="e">
        <f t="shared" si="2836"/>
        <v>#DIV/0!</v>
      </c>
      <c r="BR1779" s="1">
        <f t="shared" si="2837"/>
        <v>0</v>
      </c>
      <c r="BS1779" s="1" t="e">
        <f>IF(BQ1779&gt;$D$1,Sourcedata!$B$90*(2*BO1779/1000000)/fluid_kinevisco,(BO1779*2/1000000)^(4/3)*epsilon^(1/3)/fluid_kinevisco)</f>
        <v>#DIV/0!</v>
      </c>
      <c r="BT1779" s="1" t="e">
        <f>2+0.6*BS1779^0.5*Sourcedata!$B$92^(1/3)</f>
        <v>#DIV/0!</v>
      </c>
      <c r="BU1779" s="1" t="e">
        <f t="shared" si="2882"/>
        <v>#DIV/0!</v>
      </c>
      <c r="BV1779" s="1" t="e">
        <f t="shared" si="2838"/>
        <v>#DIV/0!</v>
      </c>
      <c r="BW1779" s="1">
        <f>IF(BO1779=0,0,Sourcedata!$C$13*EXP(2*Sourcedata!$C$28*Sourcedata!$C$10/Sourcedata!$C$12/Sourcedata!$C$34/BO1779*1000000))</f>
        <v>0</v>
      </c>
      <c r="BX1779" s="1">
        <f t="shared" si="2839"/>
        <v>0</v>
      </c>
      <c r="BY1779" s="1">
        <f t="shared" si="2883"/>
        <v>0</v>
      </c>
      <c r="BZ1779">
        <f t="shared" si="2884"/>
        <v>0</v>
      </c>
      <c r="CA1779">
        <f t="shared" si="2865"/>
        <v>0</v>
      </c>
      <c r="CB1779" s="1">
        <f t="shared" si="2840"/>
        <v>0</v>
      </c>
      <c r="CC1779" s="1" t="e">
        <f t="shared" si="2841"/>
        <v>#DIV/0!</v>
      </c>
      <c r="CD1779" s="1">
        <f t="shared" si="2842"/>
        <v>0</v>
      </c>
      <c r="CE1779" s="1" t="e">
        <f>IF(CC1779&gt;$D$1,Sourcedata!$B$90*(2*CA1779/1000000)/fluid_kinevisco,(CA1779*2/1000000)^(4/3)*epsilon^(1/3)/fluid_kinevisco)</f>
        <v>#DIV/0!</v>
      </c>
      <c r="CF1779" s="1" t="e">
        <f>2+0.6*CE1779^0.5*Sourcedata!$B$92^(1/3)</f>
        <v>#DIV/0!</v>
      </c>
      <c r="CG1779" s="1" t="e">
        <f t="shared" si="2885"/>
        <v>#DIV/0!</v>
      </c>
      <c r="CH1779" s="1" t="e">
        <f t="shared" si="2843"/>
        <v>#DIV/0!</v>
      </c>
      <c r="CI1779" s="1">
        <f>IF(CA1779=0,0,Sourcedata!$C$13*EXP(2*Sourcedata!$C$28*Sourcedata!$C$10/Sourcedata!$C$12/Sourcedata!$C$34/CA1779*1000000))</f>
        <v>0</v>
      </c>
      <c r="CJ1779" s="1">
        <f t="shared" si="2844"/>
        <v>0</v>
      </c>
      <c r="CK1779" s="1">
        <f t="shared" si="2886"/>
        <v>0</v>
      </c>
      <c r="CL1779">
        <f t="shared" si="2866"/>
        <v>0</v>
      </c>
      <c r="CM1779">
        <f t="shared" si="2887"/>
        <v>0</v>
      </c>
      <c r="CN1779" s="1">
        <f t="shared" si="2845"/>
        <v>0</v>
      </c>
      <c r="CO1779" s="1" t="e">
        <f t="shared" si="2846"/>
        <v>#DIV/0!</v>
      </c>
      <c r="CP1779" s="1">
        <f t="shared" si="2847"/>
        <v>0</v>
      </c>
      <c r="CQ1779" s="1" t="e">
        <f>IF(CO1779&gt;$D$1,Sourcedata!$B$90*(2*CM1779/1000000)/fluid_kinevisco,(CM1779*2/1000000)^(4/3)*epsilon^(1/3)/fluid_kinevisco)</f>
        <v>#DIV/0!</v>
      </c>
      <c r="CR1779" s="1" t="e">
        <f>2+0.6*CQ1779^0.5*Sourcedata!$B$92^(1/3)</f>
        <v>#DIV/0!</v>
      </c>
      <c r="CS1779" s="1" t="e">
        <f t="shared" si="2888"/>
        <v>#DIV/0!</v>
      </c>
      <c r="CT1779" s="1" t="e">
        <f t="shared" si="2848"/>
        <v>#DIV/0!</v>
      </c>
      <c r="CU1779" s="1">
        <f>IF(CM1779=0,0,Sourcedata!$C$13*EXP(2*Sourcedata!$C$28*Sourcedata!$C$10/Sourcedata!$C$12/Sourcedata!$C$34/CM1779*1000000))</f>
        <v>0</v>
      </c>
      <c r="CV1779" s="1">
        <f t="shared" si="2849"/>
        <v>0</v>
      </c>
      <c r="CW1779" s="1">
        <f t="shared" si="2889"/>
        <v>0</v>
      </c>
      <c r="CX1779">
        <f t="shared" si="2890"/>
        <v>0</v>
      </c>
      <c r="CY1779">
        <f t="shared" si="2891"/>
        <v>0</v>
      </c>
      <c r="CZ1779" s="1">
        <f t="shared" si="2850"/>
        <v>0</v>
      </c>
      <c r="DA1779" s="1" t="e">
        <f t="shared" si="2851"/>
        <v>#DIV/0!</v>
      </c>
      <c r="DB1779" s="1">
        <f t="shared" si="2852"/>
        <v>0</v>
      </c>
      <c r="DC1779" s="1" t="e">
        <f>IF(DA1779&gt;$D$1,Sourcedata!$B$90*(2*CY1779/1000000)/fluid_kinevisco,(CY1779*2/1000000)^(4/3)*epsilon^(1/3)/fluid_kinevisco)</f>
        <v>#DIV/0!</v>
      </c>
      <c r="DD1779" s="1" t="e">
        <f>2+0.6*DC1779^0.5*Sourcedata!$B$92^(1/3)</f>
        <v>#DIV/0!</v>
      </c>
      <c r="DE1779" s="1" t="e">
        <f t="shared" si="2892"/>
        <v>#DIV/0!</v>
      </c>
      <c r="DF1779" s="1" t="e">
        <f t="shared" si="2853"/>
        <v>#DIV/0!</v>
      </c>
      <c r="DG1779" s="1">
        <f>IF(CY1779=0,0,Sourcedata!$C$13*EXP(2*Sourcedata!$C$28*Sourcedata!$C$10/Sourcedata!$C$12/Sourcedata!$C$34/CY1779*1000000))</f>
        <v>0</v>
      </c>
      <c r="DH1779" s="1">
        <f t="shared" si="2854"/>
        <v>0</v>
      </c>
      <c r="DI1779" s="1">
        <f t="shared" si="2893"/>
        <v>0</v>
      </c>
      <c r="DJ1779">
        <f t="shared" si="2894"/>
        <v>0</v>
      </c>
      <c r="DK1779">
        <f t="shared" si="2895"/>
        <v>0</v>
      </c>
      <c r="DL1779" s="1">
        <f t="shared" si="2855"/>
        <v>0</v>
      </c>
      <c r="DM1779" s="1" t="e">
        <f t="shared" si="2856"/>
        <v>#DIV/0!</v>
      </c>
      <c r="DN1779" s="1">
        <f t="shared" si="2857"/>
        <v>0</v>
      </c>
      <c r="DO1779" s="1" t="e">
        <f>IF(DM1779&gt;$D$1,Sourcedata!$B$90*(2*DK1779/1000000)/fluid_kinevisco,(DK1779*2/1000000)^(4/3)*epsilon^(1/3)/fluid_kinevisco)</f>
        <v>#DIV/0!</v>
      </c>
      <c r="DP1779" s="1" t="e">
        <f>2+0.6*DO1779^0.5*Sourcedata!$B$92^(1/3)</f>
        <v>#DIV/0!</v>
      </c>
      <c r="DQ1779" s="1" t="e">
        <f t="shared" si="2896"/>
        <v>#DIV/0!</v>
      </c>
      <c r="DR1779" s="1" t="e">
        <f t="shared" si="2858"/>
        <v>#DIV/0!</v>
      </c>
      <c r="DS1779" s="1">
        <f>IF(DK1779=0,0,Sourcedata!$C$13*EXP(2*Sourcedata!$C$28*Sourcedata!$C$10/Sourcedata!$C$12/Sourcedata!$C$34/DK1779*1000000))</f>
        <v>0</v>
      </c>
      <c r="DT1779" s="1">
        <f t="shared" si="2859"/>
        <v>0</v>
      </c>
      <c r="DU1779" s="1">
        <f t="shared" si="2897"/>
        <v>0</v>
      </c>
      <c r="DV1779">
        <f t="shared" si="2898"/>
        <v>0</v>
      </c>
      <c r="DX1779" s="26">
        <f t="shared" si="2807"/>
        <v>2.4999999999999988E-5</v>
      </c>
      <c r="DY1779">
        <f t="shared" si="2796"/>
        <v>0.44425000000001108</v>
      </c>
      <c r="DZ1779" s="1">
        <f t="shared" si="2797"/>
        <v>0</v>
      </c>
      <c r="EA1779" s="1">
        <f t="shared" si="2808"/>
        <v>24.999999999999989</v>
      </c>
      <c r="EB1779" s="1">
        <f t="shared" si="2801"/>
        <v>0</v>
      </c>
      <c r="EC1779" s="1"/>
      <c r="ED1779" s="1">
        <f t="shared" si="2802"/>
        <v>24.999999999999989</v>
      </c>
      <c r="EE1779" s="1">
        <f t="shared" si="2803"/>
        <v>24.999999999999989</v>
      </c>
      <c r="EF1779">
        <f t="shared" si="2798"/>
        <v>99.999999999999957</v>
      </c>
      <c r="EG1779">
        <f t="shared" si="2799"/>
        <v>0</v>
      </c>
      <c r="EH1779" s="1"/>
      <c r="EI1779">
        <f t="shared" si="2800"/>
        <v>100</v>
      </c>
      <c r="EK1779">
        <f t="shared" si="2804"/>
        <v>0.44425000000001108</v>
      </c>
      <c r="EL1779">
        <f t="shared" si="2805"/>
        <v>0.44</v>
      </c>
      <c r="EM1779">
        <f t="shared" si="2806"/>
        <v>99.999999999999957</v>
      </c>
    </row>
    <row r="1780" spans="6:143" x14ac:dyDescent="0.2">
      <c r="F1780">
        <f>F1779+Sourcedata!$C$36*3600/4000</f>
        <v>1596.6000000000397</v>
      </c>
      <c r="G1780">
        <f t="shared" si="2860"/>
        <v>0</v>
      </c>
      <c r="H1780" s="1">
        <f t="shared" si="2809"/>
        <v>0</v>
      </c>
      <c r="I1780" s="1" t="e">
        <f t="shared" si="2810"/>
        <v>#DIV/0!</v>
      </c>
      <c r="J1780" s="1">
        <f t="shared" si="2811"/>
        <v>0</v>
      </c>
      <c r="K1780" s="1" t="e">
        <f>IF(I1780&gt;$D$1,Sourcedata!$B$90*(2*G1780/1000000)/fluid_kinevisco,(G1780*2/1000000)^(4/3)*epsilon^(1/3)/fluid_kinevisco)</f>
        <v>#DIV/0!</v>
      </c>
      <c r="L1780" s="1" t="e">
        <f>2+0.6*K1780^0.5*Sourcedata!$B$92^(1/3)</f>
        <v>#DIV/0!</v>
      </c>
      <c r="M1780" s="1" t="e">
        <f t="shared" si="2812"/>
        <v>#DIV/0!</v>
      </c>
      <c r="N1780" s="1" t="e">
        <f t="shared" si="2813"/>
        <v>#DIV/0!</v>
      </c>
      <c r="O1780" s="1">
        <f>IF(G1780=0,0,Sourcedata!$C$13*EXP(2*Sourcedata!$C$28*Sourcedata!$C$10/Sourcedata!$C$12/Sourcedata!$C$34/G1780*1000000))</f>
        <v>0</v>
      </c>
      <c r="P1780" s="1">
        <f t="shared" si="2814"/>
        <v>0</v>
      </c>
      <c r="Q1780" s="1">
        <f t="shared" si="2861"/>
        <v>0</v>
      </c>
      <c r="R1780">
        <f t="shared" si="2867"/>
        <v>0</v>
      </c>
      <c r="S1780">
        <f t="shared" si="2862"/>
        <v>0</v>
      </c>
      <c r="T1780" s="1">
        <f t="shared" si="2815"/>
        <v>0</v>
      </c>
      <c r="U1780" s="1" t="e">
        <f t="shared" si="2816"/>
        <v>#DIV/0!</v>
      </c>
      <c r="V1780" s="1">
        <f t="shared" si="2817"/>
        <v>0</v>
      </c>
      <c r="W1780" s="1" t="e">
        <f>IF(U1780&gt;$D$1,Sourcedata!$B$90*(2*S1780/1000000)/fluid_kinevisco,(S1780*2/1000000)^(4/3)*epsilon^(1/3)/fluid_kinevisco)</f>
        <v>#DIV/0!</v>
      </c>
      <c r="X1780" s="1" t="e">
        <f>2+0.6*W1780^0.5*Sourcedata!$B$92^(1/3)</f>
        <v>#DIV/0!</v>
      </c>
      <c r="Y1780" s="1" t="e">
        <f t="shared" si="2868"/>
        <v>#DIV/0!</v>
      </c>
      <c r="Z1780" s="1" t="e">
        <f t="shared" si="2818"/>
        <v>#DIV/0!</v>
      </c>
      <c r="AA1780" s="1">
        <f>IF(S1780=0,0,Sourcedata!$C$13*EXP(2*Sourcedata!$C$28*Sourcedata!$C$10/Sourcedata!$C$12/Sourcedata!$C$34/S1780*1000000))</f>
        <v>0</v>
      </c>
      <c r="AB1780" s="1">
        <f t="shared" si="2819"/>
        <v>0</v>
      </c>
      <c r="AC1780" s="1">
        <f t="shared" si="2869"/>
        <v>0</v>
      </c>
      <c r="AD1780">
        <f t="shared" si="2870"/>
        <v>0</v>
      </c>
      <c r="AE1780">
        <f t="shared" si="2863"/>
        <v>0</v>
      </c>
      <c r="AF1780" s="1">
        <f t="shared" si="2820"/>
        <v>0</v>
      </c>
      <c r="AG1780" s="1" t="e">
        <f t="shared" si="2821"/>
        <v>#DIV/0!</v>
      </c>
      <c r="AH1780" s="1">
        <f t="shared" si="2822"/>
        <v>0</v>
      </c>
      <c r="AI1780" s="1" t="e">
        <f>IF(AG1780&gt;$D$1,Sourcedata!$B$90*(2*AE1780/1000000)/fluid_kinevisco,(AE1780*2/1000000)^(4/3)*epsilon^(1/3)/fluid_kinevisco)</f>
        <v>#DIV/0!</v>
      </c>
      <c r="AJ1780" s="1" t="e">
        <f>2+0.6*AI1780^0.5*Sourcedata!$B$92^(1/3)</f>
        <v>#DIV/0!</v>
      </c>
      <c r="AK1780" s="1" t="e">
        <f t="shared" si="2871"/>
        <v>#DIV/0!</v>
      </c>
      <c r="AL1780" s="1" t="e">
        <f t="shared" si="2823"/>
        <v>#DIV/0!</v>
      </c>
      <c r="AM1780" s="1">
        <f>IF(AE1780=0,0,Sourcedata!$C$13*EXP(2*Sourcedata!$C$28*Sourcedata!$C$10/Sourcedata!$C$12/Sourcedata!$C$34/AE1780*1000000))</f>
        <v>0</v>
      </c>
      <c r="AN1780" s="1">
        <f t="shared" si="2824"/>
        <v>0</v>
      </c>
      <c r="AO1780" s="1">
        <f t="shared" si="2872"/>
        <v>0</v>
      </c>
      <c r="AP1780">
        <f t="shared" si="2873"/>
        <v>0</v>
      </c>
      <c r="AQ1780">
        <f t="shared" si="2864"/>
        <v>0</v>
      </c>
      <c r="AR1780" s="1">
        <f t="shared" si="2825"/>
        <v>0</v>
      </c>
      <c r="AS1780" s="1" t="e">
        <f t="shared" si="2826"/>
        <v>#DIV/0!</v>
      </c>
      <c r="AT1780" s="1">
        <f t="shared" si="2827"/>
        <v>0</v>
      </c>
      <c r="AU1780" s="1" t="e">
        <f>IF(AS1780&gt;$D$1,Sourcedata!$B$90*(2*AQ1780/1000000)/fluid_kinevisco,(AQ1780*2/1000000)^(4/3)*epsilon^(1/3)/fluid_kinevisco)</f>
        <v>#DIV/0!</v>
      </c>
      <c r="AV1780" s="1" t="e">
        <f>2+0.6*AU1780^0.5*Sourcedata!$B$92^(1/3)</f>
        <v>#DIV/0!</v>
      </c>
      <c r="AW1780" s="1" t="e">
        <f t="shared" si="2874"/>
        <v>#DIV/0!</v>
      </c>
      <c r="AX1780" s="1" t="e">
        <f t="shared" si="2828"/>
        <v>#DIV/0!</v>
      </c>
      <c r="AY1780" s="1">
        <f>IF(AQ1780=0,0,Sourcedata!$C$13*EXP(2*Sourcedata!$C$28*Sourcedata!$C$10/Sourcedata!$C$12/Sourcedata!$C$34/AQ1780*1000000))</f>
        <v>0</v>
      </c>
      <c r="AZ1780" s="1">
        <f t="shared" si="2829"/>
        <v>0</v>
      </c>
      <c r="BA1780" s="1">
        <f t="shared" si="2875"/>
        <v>0</v>
      </c>
      <c r="BB1780">
        <f t="shared" si="2876"/>
        <v>0</v>
      </c>
      <c r="BC1780">
        <f t="shared" si="2877"/>
        <v>0</v>
      </c>
      <c r="BD1780" s="1">
        <f t="shared" si="2830"/>
        <v>0</v>
      </c>
      <c r="BE1780" s="1" t="e">
        <f t="shared" si="2831"/>
        <v>#DIV/0!</v>
      </c>
      <c r="BF1780" s="1">
        <f t="shared" si="2832"/>
        <v>0</v>
      </c>
      <c r="BG1780" s="1" t="e">
        <f>IF(BE1780&gt;$D$1,Sourcedata!$B$90*(2*BC1780/1000000)/fluid_kinevisco,(BC1780*2/1000000)^(4/3)*epsilon^(1/3)/fluid_kinevisco)</f>
        <v>#DIV/0!</v>
      </c>
      <c r="BH1780" s="1" t="e">
        <f>2+0.6*BG1780^0.5*Sourcedata!$B$92^(1/3)</f>
        <v>#DIV/0!</v>
      </c>
      <c r="BI1780" s="1" t="e">
        <f t="shared" si="2878"/>
        <v>#DIV/0!</v>
      </c>
      <c r="BJ1780" s="1" t="e">
        <f t="shared" si="2833"/>
        <v>#DIV/0!</v>
      </c>
      <c r="BK1780" s="1">
        <f>IF(BC1780=0,0,Sourcedata!$C$13*EXP(2*Sourcedata!$C$28*Sourcedata!$C$10/Sourcedata!$C$12/Sourcedata!$C$34/BC1780*1000000))</f>
        <v>0</v>
      </c>
      <c r="BL1780" s="1">
        <f t="shared" si="2834"/>
        <v>0</v>
      </c>
      <c r="BM1780" s="1">
        <f t="shared" si="2879"/>
        <v>0</v>
      </c>
      <c r="BN1780">
        <f t="shared" si="2880"/>
        <v>0</v>
      </c>
      <c r="BO1780">
        <f t="shared" si="2881"/>
        <v>0</v>
      </c>
      <c r="BP1780" s="1">
        <f t="shared" si="2835"/>
        <v>0</v>
      </c>
      <c r="BQ1780" s="1" t="e">
        <f t="shared" si="2836"/>
        <v>#DIV/0!</v>
      </c>
      <c r="BR1780" s="1">
        <f t="shared" si="2837"/>
        <v>0</v>
      </c>
      <c r="BS1780" s="1" t="e">
        <f>IF(BQ1780&gt;$D$1,Sourcedata!$B$90*(2*BO1780/1000000)/fluid_kinevisco,(BO1780*2/1000000)^(4/3)*epsilon^(1/3)/fluid_kinevisco)</f>
        <v>#DIV/0!</v>
      </c>
      <c r="BT1780" s="1" t="e">
        <f>2+0.6*BS1780^0.5*Sourcedata!$B$92^(1/3)</f>
        <v>#DIV/0!</v>
      </c>
      <c r="BU1780" s="1" t="e">
        <f t="shared" si="2882"/>
        <v>#DIV/0!</v>
      </c>
      <c r="BV1780" s="1" t="e">
        <f t="shared" si="2838"/>
        <v>#DIV/0!</v>
      </c>
      <c r="BW1780" s="1">
        <f>IF(BO1780=0,0,Sourcedata!$C$13*EXP(2*Sourcedata!$C$28*Sourcedata!$C$10/Sourcedata!$C$12/Sourcedata!$C$34/BO1780*1000000))</f>
        <v>0</v>
      </c>
      <c r="BX1780" s="1">
        <f t="shared" si="2839"/>
        <v>0</v>
      </c>
      <c r="BY1780" s="1">
        <f t="shared" si="2883"/>
        <v>0</v>
      </c>
      <c r="BZ1780">
        <f t="shared" si="2884"/>
        <v>0</v>
      </c>
      <c r="CA1780">
        <f t="shared" si="2865"/>
        <v>0</v>
      </c>
      <c r="CB1780" s="1">
        <f t="shared" si="2840"/>
        <v>0</v>
      </c>
      <c r="CC1780" s="1" t="e">
        <f t="shared" si="2841"/>
        <v>#DIV/0!</v>
      </c>
      <c r="CD1780" s="1">
        <f t="shared" si="2842"/>
        <v>0</v>
      </c>
      <c r="CE1780" s="1" t="e">
        <f>IF(CC1780&gt;$D$1,Sourcedata!$B$90*(2*CA1780/1000000)/fluid_kinevisco,(CA1780*2/1000000)^(4/3)*epsilon^(1/3)/fluid_kinevisco)</f>
        <v>#DIV/0!</v>
      </c>
      <c r="CF1780" s="1" t="e">
        <f>2+0.6*CE1780^0.5*Sourcedata!$B$92^(1/3)</f>
        <v>#DIV/0!</v>
      </c>
      <c r="CG1780" s="1" t="e">
        <f t="shared" si="2885"/>
        <v>#DIV/0!</v>
      </c>
      <c r="CH1780" s="1" t="e">
        <f t="shared" si="2843"/>
        <v>#DIV/0!</v>
      </c>
      <c r="CI1780" s="1">
        <f>IF(CA1780=0,0,Sourcedata!$C$13*EXP(2*Sourcedata!$C$28*Sourcedata!$C$10/Sourcedata!$C$12/Sourcedata!$C$34/CA1780*1000000))</f>
        <v>0</v>
      </c>
      <c r="CJ1780" s="1">
        <f t="shared" si="2844"/>
        <v>0</v>
      </c>
      <c r="CK1780" s="1">
        <f t="shared" si="2886"/>
        <v>0</v>
      </c>
      <c r="CL1780">
        <f t="shared" si="2866"/>
        <v>0</v>
      </c>
      <c r="CM1780">
        <f t="shared" si="2887"/>
        <v>0</v>
      </c>
      <c r="CN1780" s="1">
        <f t="shared" si="2845"/>
        <v>0</v>
      </c>
      <c r="CO1780" s="1" t="e">
        <f t="shared" si="2846"/>
        <v>#DIV/0!</v>
      </c>
      <c r="CP1780" s="1">
        <f t="shared" si="2847"/>
        <v>0</v>
      </c>
      <c r="CQ1780" s="1" t="e">
        <f>IF(CO1780&gt;$D$1,Sourcedata!$B$90*(2*CM1780/1000000)/fluid_kinevisco,(CM1780*2/1000000)^(4/3)*epsilon^(1/3)/fluid_kinevisco)</f>
        <v>#DIV/0!</v>
      </c>
      <c r="CR1780" s="1" t="e">
        <f>2+0.6*CQ1780^0.5*Sourcedata!$B$92^(1/3)</f>
        <v>#DIV/0!</v>
      </c>
      <c r="CS1780" s="1" t="e">
        <f t="shared" si="2888"/>
        <v>#DIV/0!</v>
      </c>
      <c r="CT1780" s="1" t="e">
        <f t="shared" si="2848"/>
        <v>#DIV/0!</v>
      </c>
      <c r="CU1780" s="1">
        <f>IF(CM1780=0,0,Sourcedata!$C$13*EXP(2*Sourcedata!$C$28*Sourcedata!$C$10/Sourcedata!$C$12/Sourcedata!$C$34/CM1780*1000000))</f>
        <v>0</v>
      </c>
      <c r="CV1780" s="1">
        <f t="shared" si="2849"/>
        <v>0</v>
      </c>
      <c r="CW1780" s="1">
        <f t="shared" si="2889"/>
        <v>0</v>
      </c>
      <c r="CX1780">
        <f t="shared" si="2890"/>
        <v>0</v>
      </c>
      <c r="CY1780">
        <f t="shared" si="2891"/>
        <v>0</v>
      </c>
      <c r="CZ1780" s="1">
        <f t="shared" si="2850"/>
        <v>0</v>
      </c>
      <c r="DA1780" s="1" t="e">
        <f t="shared" si="2851"/>
        <v>#DIV/0!</v>
      </c>
      <c r="DB1780" s="1">
        <f t="shared" si="2852"/>
        <v>0</v>
      </c>
      <c r="DC1780" s="1" t="e">
        <f>IF(DA1780&gt;$D$1,Sourcedata!$B$90*(2*CY1780/1000000)/fluid_kinevisco,(CY1780*2/1000000)^(4/3)*epsilon^(1/3)/fluid_kinevisco)</f>
        <v>#DIV/0!</v>
      </c>
      <c r="DD1780" s="1" t="e">
        <f>2+0.6*DC1780^0.5*Sourcedata!$B$92^(1/3)</f>
        <v>#DIV/0!</v>
      </c>
      <c r="DE1780" s="1" t="e">
        <f t="shared" si="2892"/>
        <v>#DIV/0!</v>
      </c>
      <c r="DF1780" s="1" t="e">
        <f t="shared" si="2853"/>
        <v>#DIV/0!</v>
      </c>
      <c r="DG1780" s="1">
        <f>IF(CY1780=0,0,Sourcedata!$C$13*EXP(2*Sourcedata!$C$28*Sourcedata!$C$10/Sourcedata!$C$12/Sourcedata!$C$34/CY1780*1000000))</f>
        <v>0</v>
      </c>
      <c r="DH1780" s="1">
        <f t="shared" si="2854"/>
        <v>0</v>
      </c>
      <c r="DI1780" s="1">
        <f t="shared" si="2893"/>
        <v>0</v>
      </c>
      <c r="DJ1780">
        <f t="shared" si="2894"/>
        <v>0</v>
      </c>
      <c r="DK1780">
        <f t="shared" si="2895"/>
        <v>0</v>
      </c>
      <c r="DL1780" s="1">
        <f t="shared" si="2855"/>
        <v>0</v>
      </c>
      <c r="DM1780" s="1" t="e">
        <f t="shared" si="2856"/>
        <v>#DIV/0!</v>
      </c>
      <c r="DN1780" s="1">
        <f t="shared" si="2857"/>
        <v>0</v>
      </c>
      <c r="DO1780" s="1" t="e">
        <f>IF(DM1780&gt;$D$1,Sourcedata!$B$90*(2*DK1780/1000000)/fluid_kinevisco,(DK1780*2/1000000)^(4/3)*epsilon^(1/3)/fluid_kinevisco)</f>
        <v>#DIV/0!</v>
      </c>
      <c r="DP1780" s="1" t="e">
        <f>2+0.6*DO1780^0.5*Sourcedata!$B$92^(1/3)</f>
        <v>#DIV/0!</v>
      </c>
      <c r="DQ1780" s="1" t="e">
        <f t="shared" si="2896"/>
        <v>#DIV/0!</v>
      </c>
      <c r="DR1780" s="1" t="e">
        <f t="shared" si="2858"/>
        <v>#DIV/0!</v>
      </c>
      <c r="DS1780" s="1">
        <f>IF(DK1780=0,0,Sourcedata!$C$13*EXP(2*Sourcedata!$C$28*Sourcedata!$C$10/Sourcedata!$C$12/Sourcedata!$C$34/DK1780*1000000))</f>
        <v>0</v>
      </c>
      <c r="DT1780" s="1">
        <f t="shared" si="2859"/>
        <v>0</v>
      </c>
      <c r="DU1780" s="1">
        <f t="shared" si="2897"/>
        <v>0</v>
      </c>
      <c r="DV1780">
        <f t="shared" si="2898"/>
        <v>0</v>
      </c>
      <c r="DX1780" s="26">
        <f t="shared" si="2807"/>
        <v>2.4999999999999988E-5</v>
      </c>
      <c r="DY1780">
        <f t="shared" si="2796"/>
        <v>0.44450000000001111</v>
      </c>
      <c r="DZ1780" s="1">
        <f t="shared" si="2797"/>
        <v>0</v>
      </c>
      <c r="EA1780" s="1">
        <f t="shared" si="2808"/>
        <v>24.999999999999989</v>
      </c>
      <c r="EB1780" s="1">
        <f t="shared" si="2801"/>
        <v>0</v>
      </c>
      <c r="EC1780" s="1"/>
      <c r="ED1780" s="1">
        <f t="shared" si="2802"/>
        <v>24.999999999999989</v>
      </c>
      <c r="EE1780" s="1">
        <f t="shared" si="2803"/>
        <v>24.999999999999989</v>
      </c>
      <c r="EF1780">
        <f t="shared" si="2798"/>
        <v>99.999999999999957</v>
      </c>
      <c r="EG1780">
        <f t="shared" si="2799"/>
        <v>0</v>
      </c>
      <c r="EH1780" s="1"/>
      <c r="EI1780">
        <f t="shared" si="2800"/>
        <v>100</v>
      </c>
      <c r="EK1780">
        <f t="shared" si="2804"/>
        <v>0.44450000000001111</v>
      </c>
      <c r="EL1780">
        <f t="shared" si="2805"/>
        <v>0.44</v>
      </c>
      <c r="EM1780">
        <f t="shared" si="2806"/>
        <v>99.999999999999957</v>
      </c>
    </row>
    <row r="1781" spans="6:143" x14ac:dyDescent="0.2">
      <c r="F1781">
        <f>F1780+Sourcedata!$C$36*3600/4000</f>
        <v>1597.5000000000398</v>
      </c>
      <c r="G1781">
        <f t="shared" si="2860"/>
        <v>0</v>
      </c>
      <c r="H1781" s="1">
        <f t="shared" si="2809"/>
        <v>0</v>
      </c>
      <c r="I1781" s="1" t="e">
        <f t="shared" si="2810"/>
        <v>#DIV/0!</v>
      </c>
      <c r="J1781" s="1">
        <f t="shared" si="2811"/>
        <v>0</v>
      </c>
      <c r="K1781" s="1" t="e">
        <f>IF(I1781&gt;$D$1,Sourcedata!$B$90*(2*G1781/1000000)/fluid_kinevisco,(G1781*2/1000000)^(4/3)*epsilon^(1/3)/fluid_kinevisco)</f>
        <v>#DIV/0!</v>
      </c>
      <c r="L1781" s="1" t="e">
        <f>2+0.6*K1781^0.5*Sourcedata!$B$92^(1/3)</f>
        <v>#DIV/0!</v>
      </c>
      <c r="M1781" s="1" t="e">
        <f t="shared" si="2812"/>
        <v>#DIV/0!</v>
      </c>
      <c r="N1781" s="1" t="e">
        <f t="shared" si="2813"/>
        <v>#DIV/0!</v>
      </c>
      <c r="O1781" s="1">
        <f>IF(G1781=0,0,Sourcedata!$C$13*EXP(2*Sourcedata!$C$28*Sourcedata!$C$10/Sourcedata!$C$12/Sourcedata!$C$34/G1781*1000000))</f>
        <v>0</v>
      </c>
      <c r="P1781" s="1">
        <f t="shared" si="2814"/>
        <v>0</v>
      </c>
      <c r="Q1781" s="1">
        <f t="shared" si="2861"/>
        <v>0</v>
      </c>
      <c r="R1781">
        <f t="shared" si="2867"/>
        <v>0</v>
      </c>
      <c r="S1781">
        <f t="shared" si="2862"/>
        <v>0</v>
      </c>
      <c r="T1781" s="1">
        <f t="shared" si="2815"/>
        <v>0</v>
      </c>
      <c r="U1781" s="1" t="e">
        <f t="shared" si="2816"/>
        <v>#DIV/0!</v>
      </c>
      <c r="V1781" s="1">
        <f t="shared" si="2817"/>
        <v>0</v>
      </c>
      <c r="W1781" s="1" t="e">
        <f>IF(U1781&gt;$D$1,Sourcedata!$B$90*(2*S1781/1000000)/fluid_kinevisco,(S1781*2/1000000)^(4/3)*epsilon^(1/3)/fluid_kinevisco)</f>
        <v>#DIV/0!</v>
      </c>
      <c r="X1781" s="1" t="e">
        <f>2+0.6*W1781^0.5*Sourcedata!$B$92^(1/3)</f>
        <v>#DIV/0!</v>
      </c>
      <c r="Y1781" s="1" t="e">
        <f t="shared" si="2868"/>
        <v>#DIV/0!</v>
      </c>
      <c r="Z1781" s="1" t="e">
        <f t="shared" si="2818"/>
        <v>#DIV/0!</v>
      </c>
      <c r="AA1781" s="1">
        <f>IF(S1781=0,0,Sourcedata!$C$13*EXP(2*Sourcedata!$C$28*Sourcedata!$C$10/Sourcedata!$C$12/Sourcedata!$C$34/S1781*1000000))</f>
        <v>0</v>
      </c>
      <c r="AB1781" s="1">
        <f t="shared" si="2819"/>
        <v>0</v>
      </c>
      <c r="AC1781" s="1">
        <f t="shared" si="2869"/>
        <v>0</v>
      </c>
      <c r="AD1781">
        <f t="shared" si="2870"/>
        <v>0</v>
      </c>
      <c r="AE1781">
        <f t="shared" si="2863"/>
        <v>0</v>
      </c>
      <c r="AF1781" s="1">
        <f t="shared" si="2820"/>
        <v>0</v>
      </c>
      <c r="AG1781" s="1" t="e">
        <f t="shared" si="2821"/>
        <v>#DIV/0!</v>
      </c>
      <c r="AH1781" s="1">
        <f t="shared" si="2822"/>
        <v>0</v>
      </c>
      <c r="AI1781" s="1" t="e">
        <f>IF(AG1781&gt;$D$1,Sourcedata!$B$90*(2*AE1781/1000000)/fluid_kinevisco,(AE1781*2/1000000)^(4/3)*epsilon^(1/3)/fluid_kinevisco)</f>
        <v>#DIV/0!</v>
      </c>
      <c r="AJ1781" s="1" t="e">
        <f>2+0.6*AI1781^0.5*Sourcedata!$B$92^(1/3)</f>
        <v>#DIV/0!</v>
      </c>
      <c r="AK1781" s="1" t="e">
        <f t="shared" si="2871"/>
        <v>#DIV/0!</v>
      </c>
      <c r="AL1781" s="1" t="e">
        <f t="shared" si="2823"/>
        <v>#DIV/0!</v>
      </c>
      <c r="AM1781" s="1">
        <f>IF(AE1781=0,0,Sourcedata!$C$13*EXP(2*Sourcedata!$C$28*Sourcedata!$C$10/Sourcedata!$C$12/Sourcedata!$C$34/AE1781*1000000))</f>
        <v>0</v>
      </c>
      <c r="AN1781" s="1">
        <f t="shared" si="2824"/>
        <v>0</v>
      </c>
      <c r="AO1781" s="1">
        <f t="shared" si="2872"/>
        <v>0</v>
      </c>
      <c r="AP1781">
        <f t="shared" si="2873"/>
        <v>0</v>
      </c>
      <c r="AQ1781">
        <f t="shared" si="2864"/>
        <v>0</v>
      </c>
      <c r="AR1781" s="1">
        <f t="shared" si="2825"/>
        <v>0</v>
      </c>
      <c r="AS1781" s="1" t="e">
        <f t="shared" si="2826"/>
        <v>#DIV/0!</v>
      </c>
      <c r="AT1781" s="1">
        <f t="shared" si="2827"/>
        <v>0</v>
      </c>
      <c r="AU1781" s="1" t="e">
        <f>IF(AS1781&gt;$D$1,Sourcedata!$B$90*(2*AQ1781/1000000)/fluid_kinevisco,(AQ1781*2/1000000)^(4/3)*epsilon^(1/3)/fluid_kinevisco)</f>
        <v>#DIV/0!</v>
      </c>
      <c r="AV1781" s="1" t="e">
        <f>2+0.6*AU1781^0.5*Sourcedata!$B$92^(1/3)</f>
        <v>#DIV/0!</v>
      </c>
      <c r="AW1781" s="1" t="e">
        <f t="shared" si="2874"/>
        <v>#DIV/0!</v>
      </c>
      <c r="AX1781" s="1" t="e">
        <f t="shared" si="2828"/>
        <v>#DIV/0!</v>
      </c>
      <c r="AY1781" s="1">
        <f>IF(AQ1781=0,0,Sourcedata!$C$13*EXP(2*Sourcedata!$C$28*Sourcedata!$C$10/Sourcedata!$C$12/Sourcedata!$C$34/AQ1781*1000000))</f>
        <v>0</v>
      </c>
      <c r="AZ1781" s="1">
        <f t="shared" si="2829"/>
        <v>0</v>
      </c>
      <c r="BA1781" s="1">
        <f t="shared" si="2875"/>
        <v>0</v>
      </c>
      <c r="BB1781">
        <f t="shared" si="2876"/>
        <v>0</v>
      </c>
      <c r="BC1781">
        <f t="shared" si="2877"/>
        <v>0</v>
      </c>
      <c r="BD1781" s="1">
        <f t="shared" si="2830"/>
        <v>0</v>
      </c>
      <c r="BE1781" s="1" t="e">
        <f t="shared" si="2831"/>
        <v>#DIV/0!</v>
      </c>
      <c r="BF1781" s="1">
        <f t="shared" si="2832"/>
        <v>0</v>
      </c>
      <c r="BG1781" s="1" t="e">
        <f>IF(BE1781&gt;$D$1,Sourcedata!$B$90*(2*BC1781/1000000)/fluid_kinevisco,(BC1781*2/1000000)^(4/3)*epsilon^(1/3)/fluid_kinevisco)</f>
        <v>#DIV/0!</v>
      </c>
      <c r="BH1781" s="1" t="e">
        <f>2+0.6*BG1781^0.5*Sourcedata!$B$92^(1/3)</f>
        <v>#DIV/0!</v>
      </c>
      <c r="BI1781" s="1" t="e">
        <f t="shared" si="2878"/>
        <v>#DIV/0!</v>
      </c>
      <c r="BJ1781" s="1" t="e">
        <f t="shared" si="2833"/>
        <v>#DIV/0!</v>
      </c>
      <c r="BK1781" s="1">
        <f>IF(BC1781=0,0,Sourcedata!$C$13*EXP(2*Sourcedata!$C$28*Sourcedata!$C$10/Sourcedata!$C$12/Sourcedata!$C$34/BC1781*1000000))</f>
        <v>0</v>
      </c>
      <c r="BL1781" s="1">
        <f t="shared" si="2834"/>
        <v>0</v>
      </c>
      <c r="BM1781" s="1">
        <f t="shared" si="2879"/>
        <v>0</v>
      </c>
      <c r="BN1781">
        <f t="shared" si="2880"/>
        <v>0</v>
      </c>
      <c r="BO1781">
        <f t="shared" si="2881"/>
        <v>0</v>
      </c>
      <c r="BP1781" s="1">
        <f t="shared" si="2835"/>
        <v>0</v>
      </c>
      <c r="BQ1781" s="1" t="e">
        <f t="shared" si="2836"/>
        <v>#DIV/0!</v>
      </c>
      <c r="BR1781" s="1">
        <f t="shared" si="2837"/>
        <v>0</v>
      </c>
      <c r="BS1781" s="1" t="e">
        <f>IF(BQ1781&gt;$D$1,Sourcedata!$B$90*(2*BO1781/1000000)/fluid_kinevisco,(BO1781*2/1000000)^(4/3)*epsilon^(1/3)/fluid_kinevisco)</f>
        <v>#DIV/0!</v>
      </c>
      <c r="BT1781" s="1" t="e">
        <f>2+0.6*BS1781^0.5*Sourcedata!$B$92^(1/3)</f>
        <v>#DIV/0!</v>
      </c>
      <c r="BU1781" s="1" t="e">
        <f t="shared" si="2882"/>
        <v>#DIV/0!</v>
      </c>
      <c r="BV1781" s="1" t="e">
        <f t="shared" si="2838"/>
        <v>#DIV/0!</v>
      </c>
      <c r="BW1781" s="1">
        <f>IF(BO1781=0,0,Sourcedata!$C$13*EXP(2*Sourcedata!$C$28*Sourcedata!$C$10/Sourcedata!$C$12/Sourcedata!$C$34/BO1781*1000000))</f>
        <v>0</v>
      </c>
      <c r="BX1781" s="1">
        <f t="shared" si="2839"/>
        <v>0</v>
      </c>
      <c r="BY1781" s="1">
        <f t="shared" si="2883"/>
        <v>0</v>
      </c>
      <c r="BZ1781">
        <f t="shared" si="2884"/>
        <v>0</v>
      </c>
      <c r="CA1781">
        <f t="shared" si="2865"/>
        <v>0</v>
      </c>
      <c r="CB1781" s="1">
        <f t="shared" si="2840"/>
        <v>0</v>
      </c>
      <c r="CC1781" s="1" t="e">
        <f t="shared" si="2841"/>
        <v>#DIV/0!</v>
      </c>
      <c r="CD1781" s="1">
        <f t="shared" si="2842"/>
        <v>0</v>
      </c>
      <c r="CE1781" s="1" t="e">
        <f>IF(CC1781&gt;$D$1,Sourcedata!$B$90*(2*CA1781/1000000)/fluid_kinevisco,(CA1781*2/1000000)^(4/3)*epsilon^(1/3)/fluid_kinevisco)</f>
        <v>#DIV/0!</v>
      </c>
      <c r="CF1781" s="1" t="e">
        <f>2+0.6*CE1781^0.5*Sourcedata!$B$92^(1/3)</f>
        <v>#DIV/0!</v>
      </c>
      <c r="CG1781" s="1" t="e">
        <f t="shared" si="2885"/>
        <v>#DIV/0!</v>
      </c>
      <c r="CH1781" s="1" t="e">
        <f t="shared" si="2843"/>
        <v>#DIV/0!</v>
      </c>
      <c r="CI1781" s="1">
        <f>IF(CA1781=0,0,Sourcedata!$C$13*EXP(2*Sourcedata!$C$28*Sourcedata!$C$10/Sourcedata!$C$12/Sourcedata!$C$34/CA1781*1000000))</f>
        <v>0</v>
      </c>
      <c r="CJ1781" s="1">
        <f t="shared" si="2844"/>
        <v>0</v>
      </c>
      <c r="CK1781" s="1">
        <f t="shared" si="2886"/>
        <v>0</v>
      </c>
      <c r="CL1781">
        <f t="shared" si="2866"/>
        <v>0</v>
      </c>
      <c r="CM1781">
        <f t="shared" si="2887"/>
        <v>0</v>
      </c>
      <c r="CN1781" s="1">
        <f t="shared" si="2845"/>
        <v>0</v>
      </c>
      <c r="CO1781" s="1" t="e">
        <f t="shared" si="2846"/>
        <v>#DIV/0!</v>
      </c>
      <c r="CP1781" s="1">
        <f t="shared" si="2847"/>
        <v>0</v>
      </c>
      <c r="CQ1781" s="1" t="e">
        <f>IF(CO1781&gt;$D$1,Sourcedata!$B$90*(2*CM1781/1000000)/fluid_kinevisco,(CM1781*2/1000000)^(4/3)*epsilon^(1/3)/fluid_kinevisco)</f>
        <v>#DIV/0!</v>
      </c>
      <c r="CR1781" s="1" t="e">
        <f>2+0.6*CQ1781^0.5*Sourcedata!$B$92^(1/3)</f>
        <v>#DIV/0!</v>
      </c>
      <c r="CS1781" s="1" t="e">
        <f t="shared" si="2888"/>
        <v>#DIV/0!</v>
      </c>
      <c r="CT1781" s="1" t="e">
        <f t="shared" si="2848"/>
        <v>#DIV/0!</v>
      </c>
      <c r="CU1781" s="1">
        <f>IF(CM1781=0,0,Sourcedata!$C$13*EXP(2*Sourcedata!$C$28*Sourcedata!$C$10/Sourcedata!$C$12/Sourcedata!$C$34/CM1781*1000000))</f>
        <v>0</v>
      </c>
      <c r="CV1781" s="1">
        <f t="shared" si="2849"/>
        <v>0</v>
      </c>
      <c r="CW1781" s="1">
        <f t="shared" si="2889"/>
        <v>0</v>
      </c>
      <c r="CX1781">
        <f t="shared" si="2890"/>
        <v>0</v>
      </c>
      <c r="CY1781">
        <f t="shared" si="2891"/>
        <v>0</v>
      </c>
      <c r="CZ1781" s="1">
        <f t="shared" si="2850"/>
        <v>0</v>
      </c>
      <c r="DA1781" s="1" t="e">
        <f t="shared" si="2851"/>
        <v>#DIV/0!</v>
      </c>
      <c r="DB1781" s="1">
        <f t="shared" si="2852"/>
        <v>0</v>
      </c>
      <c r="DC1781" s="1" t="e">
        <f>IF(DA1781&gt;$D$1,Sourcedata!$B$90*(2*CY1781/1000000)/fluid_kinevisco,(CY1781*2/1000000)^(4/3)*epsilon^(1/3)/fluid_kinevisco)</f>
        <v>#DIV/0!</v>
      </c>
      <c r="DD1781" s="1" t="e">
        <f>2+0.6*DC1781^0.5*Sourcedata!$B$92^(1/3)</f>
        <v>#DIV/0!</v>
      </c>
      <c r="DE1781" s="1" t="e">
        <f t="shared" si="2892"/>
        <v>#DIV/0!</v>
      </c>
      <c r="DF1781" s="1" t="e">
        <f t="shared" si="2853"/>
        <v>#DIV/0!</v>
      </c>
      <c r="DG1781" s="1">
        <f>IF(CY1781=0,0,Sourcedata!$C$13*EXP(2*Sourcedata!$C$28*Sourcedata!$C$10/Sourcedata!$C$12/Sourcedata!$C$34/CY1781*1000000))</f>
        <v>0</v>
      </c>
      <c r="DH1781" s="1">
        <f t="shared" si="2854"/>
        <v>0</v>
      </c>
      <c r="DI1781" s="1">
        <f t="shared" si="2893"/>
        <v>0</v>
      </c>
      <c r="DJ1781">
        <f t="shared" si="2894"/>
        <v>0</v>
      </c>
      <c r="DK1781">
        <f t="shared" si="2895"/>
        <v>0</v>
      </c>
      <c r="DL1781" s="1">
        <f t="shared" si="2855"/>
        <v>0</v>
      </c>
      <c r="DM1781" s="1" t="e">
        <f t="shared" si="2856"/>
        <v>#DIV/0!</v>
      </c>
      <c r="DN1781" s="1">
        <f t="shared" si="2857"/>
        <v>0</v>
      </c>
      <c r="DO1781" s="1" t="e">
        <f>IF(DM1781&gt;$D$1,Sourcedata!$B$90*(2*DK1781/1000000)/fluid_kinevisco,(DK1781*2/1000000)^(4/3)*epsilon^(1/3)/fluid_kinevisco)</f>
        <v>#DIV/0!</v>
      </c>
      <c r="DP1781" s="1" t="e">
        <f>2+0.6*DO1781^0.5*Sourcedata!$B$92^(1/3)</f>
        <v>#DIV/0!</v>
      </c>
      <c r="DQ1781" s="1" t="e">
        <f t="shared" si="2896"/>
        <v>#DIV/0!</v>
      </c>
      <c r="DR1781" s="1" t="e">
        <f t="shared" si="2858"/>
        <v>#DIV/0!</v>
      </c>
      <c r="DS1781" s="1">
        <f>IF(DK1781=0,0,Sourcedata!$C$13*EXP(2*Sourcedata!$C$28*Sourcedata!$C$10/Sourcedata!$C$12/Sourcedata!$C$34/DK1781*1000000))</f>
        <v>0</v>
      </c>
      <c r="DT1781" s="1">
        <f t="shared" si="2859"/>
        <v>0</v>
      </c>
      <c r="DU1781" s="1">
        <f t="shared" si="2897"/>
        <v>0</v>
      </c>
      <c r="DV1781">
        <f t="shared" si="2898"/>
        <v>0</v>
      </c>
      <c r="DX1781" s="26">
        <f t="shared" si="2807"/>
        <v>2.4999999999999988E-5</v>
      </c>
      <c r="DY1781">
        <f t="shared" si="2796"/>
        <v>0.44475000000001114</v>
      </c>
      <c r="DZ1781" s="1">
        <f t="shared" si="2797"/>
        <v>0</v>
      </c>
      <c r="EA1781" s="1">
        <f t="shared" si="2808"/>
        <v>24.999999999999989</v>
      </c>
      <c r="EB1781" s="1">
        <f t="shared" si="2801"/>
        <v>0</v>
      </c>
      <c r="EC1781" s="1"/>
      <c r="ED1781" s="1">
        <f t="shared" si="2802"/>
        <v>24.999999999999989</v>
      </c>
      <c r="EE1781" s="1">
        <f t="shared" si="2803"/>
        <v>24.999999999999989</v>
      </c>
      <c r="EF1781">
        <f t="shared" si="2798"/>
        <v>99.999999999999957</v>
      </c>
      <c r="EG1781">
        <f t="shared" si="2799"/>
        <v>0</v>
      </c>
      <c r="EH1781" s="1"/>
      <c r="EI1781">
        <f t="shared" si="2800"/>
        <v>100</v>
      </c>
      <c r="EK1781">
        <f t="shared" si="2804"/>
        <v>0.44475000000001114</v>
      </c>
      <c r="EL1781">
        <f t="shared" si="2805"/>
        <v>0.44</v>
      </c>
      <c r="EM1781">
        <f t="shared" si="2806"/>
        <v>99.999999999999957</v>
      </c>
    </row>
    <row r="1782" spans="6:143" x14ac:dyDescent="0.2">
      <c r="F1782">
        <f>F1781+Sourcedata!$C$36*3600/4000</f>
        <v>1598.4000000000399</v>
      </c>
      <c r="G1782">
        <f t="shared" si="2860"/>
        <v>0</v>
      </c>
      <c r="H1782" s="1">
        <f t="shared" si="2809"/>
        <v>0</v>
      </c>
      <c r="I1782" s="1" t="e">
        <f t="shared" si="2810"/>
        <v>#DIV/0!</v>
      </c>
      <c r="J1782" s="1">
        <f t="shared" si="2811"/>
        <v>0</v>
      </c>
      <c r="K1782" s="1" t="e">
        <f>IF(I1782&gt;$D$1,Sourcedata!$B$90*(2*G1782/1000000)/fluid_kinevisco,(G1782*2/1000000)^(4/3)*epsilon^(1/3)/fluid_kinevisco)</f>
        <v>#DIV/0!</v>
      </c>
      <c r="L1782" s="1" t="e">
        <f>2+0.6*K1782^0.5*Sourcedata!$B$92^(1/3)</f>
        <v>#DIV/0!</v>
      </c>
      <c r="M1782" s="1" t="e">
        <f t="shared" si="2812"/>
        <v>#DIV/0!</v>
      </c>
      <c r="N1782" s="1" t="e">
        <f t="shared" si="2813"/>
        <v>#DIV/0!</v>
      </c>
      <c r="O1782" s="1">
        <f>IF(G1782=0,0,Sourcedata!$C$13*EXP(2*Sourcedata!$C$28*Sourcedata!$C$10/Sourcedata!$C$12/Sourcedata!$C$34/G1782*1000000))</f>
        <v>0</v>
      </c>
      <c r="P1782" s="1">
        <f t="shared" si="2814"/>
        <v>0</v>
      </c>
      <c r="Q1782" s="1">
        <f t="shared" si="2861"/>
        <v>0</v>
      </c>
      <c r="R1782">
        <f t="shared" si="2867"/>
        <v>0</v>
      </c>
      <c r="S1782">
        <f t="shared" si="2862"/>
        <v>0</v>
      </c>
      <c r="T1782" s="1">
        <f t="shared" si="2815"/>
        <v>0</v>
      </c>
      <c r="U1782" s="1" t="e">
        <f t="shared" si="2816"/>
        <v>#DIV/0!</v>
      </c>
      <c r="V1782" s="1">
        <f t="shared" si="2817"/>
        <v>0</v>
      </c>
      <c r="W1782" s="1" t="e">
        <f>IF(U1782&gt;$D$1,Sourcedata!$B$90*(2*S1782/1000000)/fluid_kinevisco,(S1782*2/1000000)^(4/3)*epsilon^(1/3)/fluid_kinevisco)</f>
        <v>#DIV/0!</v>
      </c>
      <c r="X1782" s="1" t="e">
        <f>2+0.6*W1782^0.5*Sourcedata!$B$92^(1/3)</f>
        <v>#DIV/0!</v>
      </c>
      <c r="Y1782" s="1" t="e">
        <f t="shared" si="2868"/>
        <v>#DIV/0!</v>
      </c>
      <c r="Z1782" s="1" t="e">
        <f t="shared" si="2818"/>
        <v>#DIV/0!</v>
      </c>
      <c r="AA1782" s="1">
        <f>IF(S1782=0,0,Sourcedata!$C$13*EXP(2*Sourcedata!$C$28*Sourcedata!$C$10/Sourcedata!$C$12/Sourcedata!$C$34/S1782*1000000))</f>
        <v>0</v>
      </c>
      <c r="AB1782" s="1">
        <f t="shared" si="2819"/>
        <v>0</v>
      </c>
      <c r="AC1782" s="1">
        <f t="shared" si="2869"/>
        <v>0</v>
      </c>
      <c r="AD1782">
        <f t="shared" si="2870"/>
        <v>0</v>
      </c>
      <c r="AE1782">
        <f t="shared" si="2863"/>
        <v>0</v>
      </c>
      <c r="AF1782" s="1">
        <f t="shared" si="2820"/>
        <v>0</v>
      </c>
      <c r="AG1782" s="1" t="e">
        <f t="shared" si="2821"/>
        <v>#DIV/0!</v>
      </c>
      <c r="AH1782" s="1">
        <f t="shared" si="2822"/>
        <v>0</v>
      </c>
      <c r="AI1782" s="1" t="e">
        <f>IF(AG1782&gt;$D$1,Sourcedata!$B$90*(2*AE1782/1000000)/fluid_kinevisco,(AE1782*2/1000000)^(4/3)*epsilon^(1/3)/fluid_kinevisco)</f>
        <v>#DIV/0!</v>
      </c>
      <c r="AJ1782" s="1" t="e">
        <f>2+0.6*AI1782^0.5*Sourcedata!$B$92^(1/3)</f>
        <v>#DIV/0!</v>
      </c>
      <c r="AK1782" s="1" t="e">
        <f t="shared" si="2871"/>
        <v>#DIV/0!</v>
      </c>
      <c r="AL1782" s="1" t="e">
        <f t="shared" si="2823"/>
        <v>#DIV/0!</v>
      </c>
      <c r="AM1782" s="1">
        <f>IF(AE1782=0,0,Sourcedata!$C$13*EXP(2*Sourcedata!$C$28*Sourcedata!$C$10/Sourcedata!$C$12/Sourcedata!$C$34/AE1782*1000000))</f>
        <v>0</v>
      </c>
      <c r="AN1782" s="1">
        <f t="shared" si="2824"/>
        <v>0</v>
      </c>
      <c r="AO1782" s="1">
        <f t="shared" si="2872"/>
        <v>0</v>
      </c>
      <c r="AP1782">
        <f t="shared" si="2873"/>
        <v>0</v>
      </c>
      <c r="AQ1782">
        <f t="shared" si="2864"/>
        <v>0</v>
      </c>
      <c r="AR1782" s="1">
        <f t="shared" si="2825"/>
        <v>0</v>
      </c>
      <c r="AS1782" s="1" t="e">
        <f t="shared" si="2826"/>
        <v>#DIV/0!</v>
      </c>
      <c r="AT1782" s="1">
        <f t="shared" si="2827"/>
        <v>0</v>
      </c>
      <c r="AU1782" s="1" t="e">
        <f>IF(AS1782&gt;$D$1,Sourcedata!$B$90*(2*AQ1782/1000000)/fluid_kinevisco,(AQ1782*2/1000000)^(4/3)*epsilon^(1/3)/fluid_kinevisco)</f>
        <v>#DIV/0!</v>
      </c>
      <c r="AV1782" s="1" t="e">
        <f>2+0.6*AU1782^0.5*Sourcedata!$B$92^(1/3)</f>
        <v>#DIV/0!</v>
      </c>
      <c r="AW1782" s="1" t="e">
        <f t="shared" si="2874"/>
        <v>#DIV/0!</v>
      </c>
      <c r="AX1782" s="1" t="e">
        <f t="shared" si="2828"/>
        <v>#DIV/0!</v>
      </c>
      <c r="AY1782" s="1">
        <f>IF(AQ1782=0,0,Sourcedata!$C$13*EXP(2*Sourcedata!$C$28*Sourcedata!$C$10/Sourcedata!$C$12/Sourcedata!$C$34/AQ1782*1000000))</f>
        <v>0</v>
      </c>
      <c r="AZ1782" s="1">
        <f t="shared" si="2829"/>
        <v>0</v>
      </c>
      <c r="BA1782" s="1">
        <f t="shared" si="2875"/>
        <v>0</v>
      </c>
      <c r="BB1782">
        <f t="shared" si="2876"/>
        <v>0</v>
      </c>
      <c r="BC1782">
        <f t="shared" si="2877"/>
        <v>0</v>
      </c>
      <c r="BD1782" s="1">
        <f t="shared" si="2830"/>
        <v>0</v>
      </c>
      <c r="BE1782" s="1" t="e">
        <f t="shared" si="2831"/>
        <v>#DIV/0!</v>
      </c>
      <c r="BF1782" s="1">
        <f t="shared" si="2832"/>
        <v>0</v>
      </c>
      <c r="BG1782" s="1" t="e">
        <f>IF(BE1782&gt;$D$1,Sourcedata!$B$90*(2*BC1782/1000000)/fluid_kinevisco,(BC1782*2/1000000)^(4/3)*epsilon^(1/3)/fluid_kinevisco)</f>
        <v>#DIV/0!</v>
      </c>
      <c r="BH1782" s="1" t="e">
        <f>2+0.6*BG1782^0.5*Sourcedata!$B$92^(1/3)</f>
        <v>#DIV/0!</v>
      </c>
      <c r="BI1782" s="1" t="e">
        <f t="shared" si="2878"/>
        <v>#DIV/0!</v>
      </c>
      <c r="BJ1782" s="1" t="e">
        <f t="shared" si="2833"/>
        <v>#DIV/0!</v>
      </c>
      <c r="BK1782" s="1">
        <f>IF(BC1782=0,0,Sourcedata!$C$13*EXP(2*Sourcedata!$C$28*Sourcedata!$C$10/Sourcedata!$C$12/Sourcedata!$C$34/BC1782*1000000))</f>
        <v>0</v>
      </c>
      <c r="BL1782" s="1">
        <f t="shared" si="2834"/>
        <v>0</v>
      </c>
      <c r="BM1782" s="1">
        <f t="shared" si="2879"/>
        <v>0</v>
      </c>
      <c r="BN1782">
        <f t="shared" si="2880"/>
        <v>0</v>
      </c>
      <c r="BO1782">
        <f t="shared" si="2881"/>
        <v>0</v>
      </c>
      <c r="BP1782" s="1">
        <f t="shared" si="2835"/>
        <v>0</v>
      </c>
      <c r="BQ1782" s="1" t="e">
        <f t="shared" si="2836"/>
        <v>#DIV/0!</v>
      </c>
      <c r="BR1782" s="1">
        <f t="shared" si="2837"/>
        <v>0</v>
      </c>
      <c r="BS1782" s="1" t="e">
        <f>IF(BQ1782&gt;$D$1,Sourcedata!$B$90*(2*BO1782/1000000)/fluid_kinevisco,(BO1782*2/1000000)^(4/3)*epsilon^(1/3)/fluid_kinevisco)</f>
        <v>#DIV/0!</v>
      </c>
      <c r="BT1782" s="1" t="e">
        <f>2+0.6*BS1782^0.5*Sourcedata!$B$92^(1/3)</f>
        <v>#DIV/0!</v>
      </c>
      <c r="BU1782" s="1" t="e">
        <f t="shared" si="2882"/>
        <v>#DIV/0!</v>
      </c>
      <c r="BV1782" s="1" t="e">
        <f t="shared" si="2838"/>
        <v>#DIV/0!</v>
      </c>
      <c r="BW1782" s="1">
        <f>IF(BO1782=0,0,Sourcedata!$C$13*EXP(2*Sourcedata!$C$28*Sourcedata!$C$10/Sourcedata!$C$12/Sourcedata!$C$34/BO1782*1000000))</f>
        <v>0</v>
      </c>
      <c r="BX1782" s="1">
        <f t="shared" si="2839"/>
        <v>0</v>
      </c>
      <c r="BY1782" s="1">
        <f t="shared" si="2883"/>
        <v>0</v>
      </c>
      <c r="BZ1782">
        <f t="shared" si="2884"/>
        <v>0</v>
      </c>
      <c r="CA1782">
        <f t="shared" si="2865"/>
        <v>0</v>
      </c>
      <c r="CB1782" s="1">
        <f t="shared" si="2840"/>
        <v>0</v>
      </c>
      <c r="CC1782" s="1" t="e">
        <f t="shared" si="2841"/>
        <v>#DIV/0!</v>
      </c>
      <c r="CD1782" s="1">
        <f t="shared" si="2842"/>
        <v>0</v>
      </c>
      <c r="CE1782" s="1" t="e">
        <f>IF(CC1782&gt;$D$1,Sourcedata!$B$90*(2*CA1782/1000000)/fluid_kinevisco,(CA1782*2/1000000)^(4/3)*epsilon^(1/3)/fluid_kinevisco)</f>
        <v>#DIV/0!</v>
      </c>
      <c r="CF1782" s="1" t="e">
        <f>2+0.6*CE1782^0.5*Sourcedata!$B$92^(1/3)</f>
        <v>#DIV/0!</v>
      </c>
      <c r="CG1782" s="1" t="e">
        <f t="shared" si="2885"/>
        <v>#DIV/0!</v>
      </c>
      <c r="CH1782" s="1" t="e">
        <f t="shared" si="2843"/>
        <v>#DIV/0!</v>
      </c>
      <c r="CI1782" s="1">
        <f>IF(CA1782=0,0,Sourcedata!$C$13*EXP(2*Sourcedata!$C$28*Sourcedata!$C$10/Sourcedata!$C$12/Sourcedata!$C$34/CA1782*1000000))</f>
        <v>0</v>
      </c>
      <c r="CJ1782" s="1">
        <f t="shared" si="2844"/>
        <v>0</v>
      </c>
      <c r="CK1782" s="1">
        <f t="shared" si="2886"/>
        <v>0</v>
      </c>
      <c r="CL1782">
        <f t="shared" si="2866"/>
        <v>0</v>
      </c>
      <c r="CM1782">
        <f t="shared" si="2887"/>
        <v>0</v>
      </c>
      <c r="CN1782" s="1">
        <f t="shared" si="2845"/>
        <v>0</v>
      </c>
      <c r="CO1782" s="1" t="e">
        <f t="shared" si="2846"/>
        <v>#DIV/0!</v>
      </c>
      <c r="CP1782" s="1">
        <f t="shared" si="2847"/>
        <v>0</v>
      </c>
      <c r="CQ1782" s="1" t="e">
        <f>IF(CO1782&gt;$D$1,Sourcedata!$B$90*(2*CM1782/1000000)/fluid_kinevisco,(CM1782*2/1000000)^(4/3)*epsilon^(1/3)/fluid_kinevisco)</f>
        <v>#DIV/0!</v>
      </c>
      <c r="CR1782" s="1" t="e">
        <f>2+0.6*CQ1782^0.5*Sourcedata!$B$92^(1/3)</f>
        <v>#DIV/0!</v>
      </c>
      <c r="CS1782" s="1" t="e">
        <f t="shared" si="2888"/>
        <v>#DIV/0!</v>
      </c>
      <c r="CT1782" s="1" t="e">
        <f t="shared" si="2848"/>
        <v>#DIV/0!</v>
      </c>
      <c r="CU1782" s="1">
        <f>IF(CM1782=0,0,Sourcedata!$C$13*EXP(2*Sourcedata!$C$28*Sourcedata!$C$10/Sourcedata!$C$12/Sourcedata!$C$34/CM1782*1000000))</f>
        <v>0</v>
      </c>
      <c r="CV1782" s="1">
        <f t="shared" si="2849"/>
        <v>0</v>
      </c>
      <c r="CW1782" s="1">
        <f t="shared" si="2889"/>
        <v>0</v>
      </c>
      <c r="CX1782">
        <f t="shared" si="2890"/>
        <v>0</v>
      </c>
      <c r="CY1782">
        <f t="shared" si="2891"/>
        <v>0</v>
      </c>
      <c r="CZ1782" s="1">
        <f t="shared" si="2850"/>
        <v>0</v>
      </c>
      <c r="DA1782" s="1" t="e">
        <f t="shared" si="2851"/>
        <v>#DIV/0!</v>
      </c>
      <c r="DB1782" s="1">
        <f t="shared" si="2852"/>
        <v>0</v>
      </c>
      <c r="DC1782" s="1" t="e">
        <f>IF(DA1782&gt;$D$1,Sourcedata!$B$90*(2*CY1782/1000000)/fluid_kinevisco,(CY1782*2/1000000)^(4/3)*epsilon^(1/3)/fluid_kinevisco)</f>
        <v>#DIV/0!</v>
      </c>
      <c r="DD1782" s="1" t="e">
        <f>2+0.6*DC1782^0.5*Sourcedata!$B$92^(1/3)</f>
        <v>#DIV/0!</v>
      </c>
      <c r="DE1782" s="1" t="e">
        <f t="shared" si="2892"/>
        <v>#DIV/0!</v>
      </c>
      <c r="DF1782" s="1" t="e">
        <f t="shared" si="2853"/>
        <v>#DIV/0!</v>
      </c>
      <c r="DG1782" s="1">
        <f>IF(CY1782=0,0,Sourcedata!$C$13*EXP(2*Sourcedata!$C$28*Sourcedata!$C$10/Sourcedata!$C$12/Sourcedata!$C$34/CY1782*1000000))</f>
        <v>0</v>
      </c>
      <c r="DH1782" s="1">
        <f t="shared" si="2854"/>
        <v>0</v>
      </c>
      <c r="DI1782" s="1">
        <f t="shared" si="2893"/>
        <v>0</v>
      </c>
      <c r="DJ1782">
        <f t="shared" si="2894"/>
        <v>0</v>
      </c>
      <c r="DK1782">
        <f t="shared" si="2895"/>
        <v>0</v>
      </c>
      <c r="DL1782" s="1">
        <f t="shared" si="2855"/>
        <v>0</v>
      </c>
      <c r="DM1782" s="1" t="e">
        <f t="shared" si="2856"/>
        <v>#DIV/0!</v>
      </c>
      <c r="DN1782" s="1">
        <f t="shared" si="2857"/>
        <v>0</v>
      </c>
      <c r="DO1782" s="1" t="e">
        <f>IF(DM1782&gt;$D$1,Sourcedata!$B$90*(2*DK1782/1000000)/fluid_kinevisco,(DK1782*2/1000000)^(4/3)*epsilon^(1/3)/fluid_kinevisco)</f>
        <v>#DIV/0!</v>
      </c>
      <c r="DP1782" s="1" t="e">
        <f>2+0.6*DO1782^0.5*Sourcedata!$B$92^(1/3)</f>
        <v>#DIV/0!</v>
      </c>
      <c r="DQ1782" s="1" t="e">
        <f t="shared" si="2896"/>
        <v>#DIV/0!</v>
      </c>
      <c r="DR1782" s="1" t="e">
        <f t="shared" si="2858"/>
        <v>#DIV/0!</v>
      </c>
      <c r="DS1782" s="1">
        <f>IF(DK1782=0,0,Sourcedata!$C$13*EXP(2*Sourcedata!$C$28*Sourcedata!$C$10/Sourcedata!$C$12/Sourcedata!$C$34/DK1782*1000000))</f>
        <v>0</v>
      </c>
      <c r="DT1782" s="1">
        <f t="shared" si="2859"/>
        <v>0</v>
      </c>
      <c r="DU1782" s="1">
        <f t="shared" si="2897"/>
        <v>0</v>
      </c>
      <c r="DV1782">
        <f t="shared" si="2898"/>
        <v>0</v>
      </c>
      <c r="DX1782" s="26">
        <f t="shared" si="2807"/>
        <v>2.4999999999999988E-5</v>
      </c>
      <c r="DY1782">
        <f t="shared" si="2796"/>
        <v>0.44500000000001116</v>
      </c>
      <c r="DZ1782" s="1">
        <f t="shared" si="2797"/>
        <v>0</v>
      </c>
      <c r="EA1782" s="1">
        <f t="shared" si="2808"/>
        <v>24.999999999999989</v>
      </c>
      <c r="EB1782" s="1">
        <f t="shared" si="2801"/>
        <v>0</v>
      </c>
      <c r="EC1782" s="1"/>
      <c r="ED1782" s="1">
        <f t="shared" si="2802"/>
        <v>24.999999999999989</v>
      </c>
      <c r="EE1782" s="1">
        <f t="shared" si="2803"/>
        <v>24.999999999999989</v>
      </c>
      <c r="EF1782">
        <f t="shared" si="2798"/>
        <v>99.999999999999957</v>
      </c>
      <c r="EG1782">
        <f t="shared" si="2799"/>
        <v>0</v>
      </c>
      <c r="EH1782" s="1"/>
      <c r="EI1782">
        <f t="shared" si="2800"/>
        <v>100</v>
      </c>
      <c r="EK1782">
        <f t="shared" si="2804"/>
        <v>0.44500000000001116</v>
      </c>
      <c r="EL1782">
        <f t="shared" si="2805"/>
        <v>0.45</v>
      </c>
      <c r="EM1782">
        <f t="shared" si="2806"/>
        <v>99.999999999999957</v>
      </c>
    </row>
    <row r="1783" spans="6:143" x14ac:dyDescent="0.2">
      <c r="F1783">
        <f>F1782+Sourcedata!$C$36*3600/4000</f>
        <v>1599.30000000004</v>
      </c>
      <c r="G1783">
        <f t="shared" si="2860"/>
        <v>0</v>
      </c>
      <c r="H1783" s="1">
        <f t="shared" si="2809"/>
        <v>0</v>
      </c>
      <c r="I1783" s="1" t="e">
        <f t="shared" si="2810"/>
        <v>#DIV/0!</v>
      </c>
      <c r="J1783" s="1">
        <f t="shared" si="2811"/>
        <v>0</v>
      </c>
      <c r="K1783" s="1" t="e">
        <f>IF(I1783&gt;$D$1,Sourcedata!$B$90*(2*G1783/1000000)/fluid_kinevisco,(G1783*2/1000000)^(4/3)*epsilon^(1/3)/fluid_kinevisco)</f>
        <v>#DIV/0!</v>
      </c>
      <c r="L1783" s="1" t="e">
        <f>2+0.6*K1783^0.5*Sourcedata!$B$92^(1/3)</f>
        <v>#DIV/0!</v>
      </c>
      <c r="M1783" s="1" t="e">
        <f t="shared" si="2812"/>
        <v>#DIV/0!</v>
      </c>
      <c r="N1783" s="1" t="e">
        <f t="shared" si="2813"/>
        <v>#DIV/0!</v>
      </c>
      <c r="O1783" s="1">
        <f>IF(G1783=0,0,Sourcedata!$C$13*EXP(2*Sourcedata!$C$28*Sourcedata!$C$10/Sourcedata!$C$12/Sourcedata!$C$34/G1783*1000000))</f>
        <v>0</v>
      </c>
      <c r="P1783" s="1">
        <f t="shared" si="2814"/>
        <v>0</v>
      </c>
      <c r="Q1783" s="1">
        <f t="shared" si="2861"/>
        <v>0</v>
      </c>
      <c r="R1783">
        <f t="shared" si="2867"/>
        <v>0</v>
      </c>
      <c r="S1783">
        <f t="shared" si="2862"/>
        <v>0</v>
      </c>
      <c r="T1783" s="1">
        <f t="shared" si="2815"/>
        <v>0</v>
      </c>
      <c r="U1783" s="1" t="e">
        <f t="shared" si="2816"/>
        <v>#DIV/0!</v>
      </c>
      <c r="V1783" s="1">
        <f t="shared" si="2817"/>
        <v>0</v>
      </c>
      <c r="W1783" s="1" t="e">
        <f>IF(U1783&gt;$D$1,Sourcedata!$B$90*(2*S1783/1000000)/fluid_kinevisco,(S1783*2/1000000)^(4/3)*epsilon^(1/3)/fluid_kinevisco)</f>
        <v>#DIV/0!</v>
      </c>
      <c r="X1783" s="1" t="e">
        <f>2+0.6*W1783^0.5*Sourcedata!$B$92^(1/3)</f>
        <v>#DIV/0!</v>
      </c>
      <c r="Y1783" s="1" t="e">
        <f t="shared" si="2868"/>
        <v>#DIV/0!</v>
      </c>
      <c r="Z1783" s="1" t="e">
        <f t="shared" si="2818"/>
        <v>#DIV/0!</v>
      </c>
      <c r="AA1783" s="1">
        <f>IF(S1783=0,0,Sourcedata!$C$13*EXP(2*Sourcedata!$C$28*Sourcedata!$C$10/Sourcedata!$C$12/Sourcedata!$C$34/S1783*1000000))</f>
        <v>0</v>
      </c>
      <c r="AB1783" s="1">
        <f t="shared" si="2819"/>
        <v>0</v>
      </c>
      <c r="AC1783" s="1">
        <f t="shared" si="2869"/>
        <v>0</v>
      </c>
      <c r="AD1783">
        <f t="shared" si="2870"/>
        <v>0</v>
      </c>
      <c r="AE1783">
        <f t="shared" si="2863"/>
        <v>0</v>
      </c>
      <c r="AF1783" s="1">
        <f t="shared" si="2820"/>
        <v>0</v>
      </c>
      <c r="AG1783" s="1" t="e">
        <f t="shared" si="2821"/>
        <v>#DIV/0!</v>
      </c>
      <c r="AH1783" s="1">
        <f t="shared" si="2822"/>
        <v>0</v>
      </c>
      <c r="AI1783" s="1" t="e">
        <f>IF(AG1783&gt;$D$1,Sourcedata!$B$90*(2*AE1783/1000000)/fluid_kinevisco,(AE1783*2/1000000)^(4/3)*epsilon^(1/3)/fluid_kinevisco)</f>
        <v>#DIV/0!</v>
      </c>
      <c r="AJ1783" s="1" t="e">
        <f>2+0.6*AI1783^0.5*Sourcedata!$B$92^(1/3)</f>
        <v>#DIV/0!</v>
      </c>
      <c r="AK1783" s="1" t="e">
        <f t="shared" si="2871"/>
        <v>#DIV/0!</v>
      </c>
      <c r="AL1783" s="1" t="e">
        <f t="shared" si="2823"/>
        <v>#DIV/0!</v>
      </c>
      <c r="AM1783" s="1">
        <f>IF(AE1783=0,0,Sourcedata!$C$13*EXP(2*Sourcedata!$C$28*Sourcedata!$C$10/Sourcedata!$C$12/Sourcedata!$C$34/AE1783*1000000))</f>
        <v>0</v>
      </c>
      <c r="AN1783" s="1">
        <f t="shared" si="2824"/>
        <v>0</v>
      </c>
      <c r="AO1783" s="1">
        <f t="shared" si="2872"/>
        <v>0</v>
      </c>
      <c r="AP1783">
        <f t="shared" si="2873"/>
        <v>0</v>
      </c>
      <c r="AQ1783">
        <f t="shared" si="2864"/>
        <v>0</v>
      </c>
      <c r="AR1783" s="1">
        <f t="shared" si="2825"/>
        <v>0</v>
      </c>
      <c r="AS1783" s="1" t="e">
        <f t="shared" si="2826"/>
        <v>#DIV/0!</v>
      </c>
      <c r="AT1783" s="1">
        <f t="shared" si="2827"/>
        <v>0</v>
      </c>
      <c r="AU1783" s="1" t="e">
        <f>IF(AS1783&gt;$D$1,Sourcedata!$B$90*(2*AQ1783/1000000)/fluid_kinevisco,(AQ1783*2/1000000)^(4/3)*epsilon^(1/3)/fluid_kinevisco)</f>
        <v>#DIV/0!</v>
      </c>
      <c r="AV1783" s="1" t="e">
        <f>2+0.6*AU1783^0.5*Sourcedata!$B$92^(1/3)</f>
        <v>#DIV/0!</v>
      </c>
      <c r="AW1783" s="1" t="e">
        <f t="shared" si="2874"/>
        <v>#DIV/0!</v>
      </c>
      <c r="AX1783" s="1" t="e">
        <f t="shared" si="2828"/>
        <v>#DIV/0!</v>
      </c>
      <c r="AY1783" s="1">
        <f>IF(AQ1783=0,0,Sourcedata!$C$13*EXP(2*Sourcedata!$C$28*Sourcedata!$C$10/Sourcedata!$C$12/Sourcedata!$C$34/AQ1783*1000000))</f>
        <v>0</v>
      </c>
      <c r="AZ1783" s="1">
        <f t="shared" si="2829"/>
        <v>0</v>
      </c>
      <c r="BA1783" s="1">
        <f t="shared" si="2875"/>
        <v>0</v>
      </c>
      <c r="BB1783">
        <f t="shared" si="2876"/>
        <v>0</v>
      </c>
      <c r="BC1783">
        <f t="shared" si="2877"/>
        <v>0</v>
      </c>
      <c r="BD1783" s="1">
        <f t="shared" si="2830"/>
        <v>0</v>
      </c>
      <c r="BE1783" s="1" t="e">
        <f t="shared" si="2831"/>
        <v>#DIV/0!</v>
      </c>
      <c r="BF1783" s="1">
        <f t="shared" si="2832"/>
        <v>0</v>
      </c>
      <c r="BG1783" s="1" t="e">
        <f>IF(BE1783&gt;$D$1,Sourcedata!$B$90*(2*BC1783/1000000)/fluid_kinevisco,(BC1783*2/1000000)^(4/3)*epsilon^(1/3)/fluid_kinevisco)</f>
        <v>#DIV/0!</v>
      </c>
      <c r="BH1783" s="1" t="e">
        <f>2+0.6*BG1783^0.5*Sourcedata!$B$92^(1/3)</f>
        <v>#DIV/0!</v>
      </c>
      <c r="BI1783" s="1" t="e">
        <f t="shared" si="2878"/>
        <v>#DIV/0!</v>
      </c>
      <c r="BJ1783" s="1" t="e">
        <f t="shared" si="2833"/>
        <v>#DIV/0!</v>
      </c>
      <c r="BK1783" s="1">
        <f>IF(BC1783=0,0,Sourcedata!$C$13*EXP(2*Sourcedata!$C$28*Sourcedata!$C$10/Sourcedata!$C$12/Sourcedata!$C$34/BC1783*1000000))</f>
        <v>0</v>
      </c>
      <c r="BL1783" s="1">
        <f t="shared" si="2834"/>
        <v>0</v>
      </c>
      <c r="BM1783" s="1">
        <f t="shared" si="2879"/>
        <v>0</v>
      </c>
      <c r="BN1783">
        <f t="shared" si="2880"/>
        <v>0</v>
      </c>
      <c r="BO1783">
        <f t="shared" si="2881"/>
        <v>0</v>
      </c>
      <c r="BP1783" s="1">
        <f t="shared" si="2835"/>
        <v>0</v>
      </c>
      <c r="BQ1783" s="1" t="e">
        <f t="shared" si="2836"/>
        <v>#DIV/0!</v>
      </c>
      <c r="BR1783" s="1">
        <f t="shared" si="2837"/>
        <v>0</v>
      </c>
      <c r="BS1783" s="1" t="e">
        <f>IF(BQ1783&gt;$D$1,Sourcedata!$B$90*(2*BO1783/1000000)/fluid_kinevisco,(BO1783*2/1000000)^(4/3)*epsilon^(1/3)/fluid_kinevisco)</f>
        <v>#DIV/0!</v>
      </c>
      <c r="BT1783" s="1" t="e">
        <f>2+0.6*BS1783^0.5*Sourcedata!$B$92^(1/3)</f>
        <v>#DIV/0!</v>
      </c>
      <c r="BU1783" s="1" t="e">
        <f t="shared" si="2882"/>
        <v>#DIV/0!</v>
      </c>
      <c r="BV1783" s="1" t="e">
        <f t="shared" si="2838"/>
        <v>#DIV/0!</v>
      </c>
      <c r="BW1783" s="1">
        <f>IF(BO1783=0,0,Sourcedata!$C$13*EXP(2*Sourcedata!$C$28*Sourcedata!$C$10/Sourcedata!$C$12/Sourcedata!$C$34/BO1783*1000000))</f>
        <v>0</v>
      </c>
      <c r="BX1783" s="1">
        <f t="shared" si="2839"/>
        <v>0</v>
      </c>
      <c r="BY1783" s="1">
        <f t="shared" si="2883"/>
        <v>0</v>
      </c>
      <c r="BZ1783">
        <f t="shared" si="2884"/>
        <v>0</v>
      </c>
      <c r="CA1783">
        <f t="shared" si="2865"/>
        <v>0</v>
      </c>
      <c r="CB1783" s="1">
        <f t="shared" si="2840"/>
        <v>0</v>
      </c>
      <c r="CC1783" s="1" t="e">
        <f t="shared" si="2841"/>
        <v>#DIV/0!</v>
      </c>
      <c r="CD1783" s="1">
        <f t="shared" si="2842"/>
        <v>0</v>
      </c>
      <c r="CE1783" s="1" t="e">
        <f>IF(CC1783&gt;$D$1,Sourcedata!$B$90*(2*CA1783/1000000)/fluid_kinevisco,(CA1783*2/1000000)^(4/3)*epsilon^(1/3)/fluid_kinevisco)</f>
        <v>#DIV/0!</v>
      </c>
      <c r="CF1783" s="1" t="e">
        <f>2+0.6*CE1783^0.5*Sourcedata!$B$92^(1/3)</f>
        <v>#DIV/0!</v>
      </c>
      <c r="CG1783" s="1" t="e">
        <f t="shared" si="2885"/>
        <v>#DIV/0!</v>
      </c>
      <c r="CH1783" s="1" t="e">
        <f t="shared" si="2843"/>
        <v>#DIV/0!</v>
      </c>
      <c r="CI1783" s="1">
        <f>IF(CA1783=0,0,Sourcedata!$C$13*EXP(2*Sourcedata!$C$28*Sourcedata!$C$10/Sourcedata!$C$12/Sourcedata!$C$34/CA1783*1000000))</f>
        <v>0</v>
      </c>
      <c r="CJ1783" s="1">
        <f t="shared" si="2844"/>
        <v>0</v>
      </c>
      <c r="CK1783" s="1">
        <f t="shared" si="2886"/>
        <v>0</v>
      </c>
      <c r="CL1783">
        <f t="shared" si="2866"/>
        <v>0</v>
      </c>
      <c r="CM1783">
        <f t="shared" si="2887"/>
        <v>0</v>
      </c>
      <c r="CN1783" s="1">
        <f t="shared" si="2845"/>
        <v>0</v>
      </c>
      <c r="CO1783" s="1" t="e">
        <f t="shared" si="2846"/>
        <v>#DIV/0!</v>
      </c>
      <c r="CP1783" s="1">
        <f t="shared" si="2847"/>
        <v>0</v>
      </c>
      <c r="CQ1783" s="1" t="e">
        <f>IF(CO1783&gt;$D$1,Sourcedata!$B$90*(2*CM1783/1000000)/fluid_kinevisco,(CM1783*2/1000000)^(4/3)*epsilon^(1/3)/fluid_kinevisco)</f>
        <v>#DIV/0!</v>
      </c>
      <c r="CR1783" s="1" t="e">
        <f>2+0.6*CQ1783^0.5*Sourcedata!$B$92^(1/3)</f>
        <v>#DIV/0!</v>
      </c>
      <c r="CS1783" s="1" t="e">
        <f t="shared" si="2888"/>
        <v>#DIV/0!</v>
      </c>
      <c r="CT1783" s="1" t="e">
        <f t="shared" si="2848"/>
        <v>#DIV/0!</v>
      </c>
      <c r="CU1783" s="1">
        <f>IF(CM1783=0,0,Sourcedata!$C$13*EXP(2*Sourcedata!$C$28*Sourcedata!$C$10/Sourcedata!$C$12/Sourcedata!$C$34/CM1783*1000000))</f>
        <v>0</v>
      </c>
      <c r="CV1783" s="1">
        <f t="shared" si="2849"/>
        <v>0</v>
      </c>
      <c r="CW1783" s="1">
        <f t="shared" si="2889"/>
        <v>0</v>
      </c>
      <c r="CX1783">
        <f t="shared" si="2890"/>
        <v>0</v>
      </c>
      <c r="CY1783">
        <f t="shared" si="2891"/>
        <v>0</v>
      </c>
      <c r="CZ1783" s="1">
        <f t="shared" si="2850"/>
        <v>0</v>
      </c>
      <c r="DA1783" s="1" t="e">
        <f t="shared" si="2851"/>
        <v>#DIV/0!</v>
      </c>
      <c r="DB1783" s="1">
        <f t="shared" si="2852"/>
        <v>0</v>
      </c>
      <c r="DC1783" s="1" t="e">
        <f>IF(DA1783&gt;$D$1,Sourcedata!$B$90*(2*CY1783/1000000)/fluid_kinevisco,(CY1783*2/1000000)^(4/3)*epsilon^(1/3)/fluid_kinevisco)</f>
        <v>#DIV/0!</v>
      </c>
      <c r="DD1783" s="1" t="e">
        <f>2+0.6*DC1783^0.5*Sourcedata!$B$92^(1/3)</f>
        <v>#DIV/0!</v>
      </c>
      <c r="DE1783" s="1" t="e">
        <f t="shared" si="2892"/>
        <v>#DIV/0!</v>
      </c>
      <c r="DF1783" s="1" t="e">
        <f t="shared" si="2853"/>
        <v>#DIV/0!</v>
      </c>
      <c r="DG1783" s="1">
        <f>IF(CY1783=0,0,Sourcedata!$C$13*EXP(2*Sourcedata!$C$28*Sourcedata!$C$10/Sourcedata!$C$12/Sourcedata!$C$34/CY1783*1000000))</f>
        <v>0</v>
      </c>
      <c r="DH1783" s="1">
        <f t="shared" si="2854"/>
        <v>0</v>
      </c>
      <c r="DI1783" s="1">
        <f t="shared" si="2893"/>
        <v>0</v>
      </c>
      <c r="DJ1783">
        <f t="shared" si="2894"/>
        <v>0</v>
      </c>
      <c r="DK1783">
        <f t="shared" si="2895"/>
        <v>0</v>
      </c>
      <c r="DL1783" s="1">
        <f t="shared" si="2855"/>
        <v>0</v>
      </c>
      <c r="DM1783" s="1" t="e">
        <f t="shared" si="2856"/>
        <v>#DIV/0!</v>
      </c>
      <c r="DN1783" s="1">
        <f t="shared" si="2857"/>
        <v>0</v>
      </c>
      <c r="DO1783" s="1" t="e">
        <f>IF(DM1783&gt;$D$1,Sourcedata!$B$90*(2*DK1783/1000000)/fluid_kinevisco,(DK1783*2/1000000)^(4/3)*epsilon^(1/3)/fluid_kinevisco)</f>
        <v>#DIV/0!</v>
      </c>
      <c r="DP1783" s="1" t="e">
        <f>2+0.6*DO1783^0.5*Sourcedata!$B$92^(1/3)</f>
        <v>#DIV/0!</v>
      </c>
      <c r="DQ1783" s="1" t="e">
        <f t="shared" si="2896"/>
        <v>#DIV/0!</v>
      </c>
      <c r="DR1783" s="1" t="e">
        <f t="shared" si="2858"/>
        <v>#DIV/0!</v>
      </c>
      <c r="DS1783" s="1">
        <f>IF(DK1783=0,0,Sourcedata!$C$13*EXP(2*Sourcedata!$C$28*Sourcedata!$C$10/Sourcedata!$C$12/Sourcedata!$C$34/DK1783*1000000))</f>
        <v>0</v>
      </c>
      <c r="DT1783" s="1">
        <f t="shared" si="2859"/>
        <v>0</v>
      </c>
      <c r="DU1783" s="1">
        <f t="shared" si="2897"/>
        <v>0</v>
      </c>
      <c r="DV1783">
        <f t="shared" si="2898"/>
        <v>0</v>
      </c>
      <c r="DX1783" s="26">
        <f t="shared" si="2807"/>
        <v>2.4999999999999988E-5</v>
      </c>
      <c r="DY1783">
        <f t="shared" si="2796"/>
        <v>0.44525000000001119</v>
      </c>
      <c r="DZ1783" s="1">
        <f t="shared" si="2797"/>
        <v>0</v>
      </c>
      <c r="EA1783" s="1">
        <f t="shared" si="2808"/>
        <v>24.999999999999989</v>
      </c>
      <c r="EB1783" s="1">
        <f t="shared" si="2801"/>
        <v>0</v>
      </c>
      <c r="EC1783" s="1"/>
      <c r="ED1783" s="1">
        <f t="shared" si="2802"/>
        <v>24.999999999999989</v>
      </c>
      <c r="EE1783" s="1">
        <f t="shared" si="2803"/>
        <v>24.999999999999989</v>
      </c>
      <c r="EF1783">
        <f t="shared" si="2798"/>
        <v>99.999999999999957</v>
      </c>
      <c r="EG1783">
        <f t="shared" si="2799"/>
        <v>0</v>
      </c>
      <c r="EH1783" s="1"/>
      <c r="EI1783">
        <f t="shared" si="2800"/>
        <v>100</v>
      </c>
      <c r="EK1783">
        <f t="shared" si="2804"/>
        <v>0.44525000000001119</v>
      </c>
      <c r="EL1783">
        <f t="shared" si="2805"/>
        <v>0.45</v>
      </c>
      <c r="EM1783">
        <f t="shared" si="2806"/>
        <v>99.999999999999957</v>
      </c>
    </row>
    <row r="1784" spans="6:143" x14ac:dyDescent="0.2">
      <c r="F1784">
        <f>F1783+Sourcedata!$C$36*3600/4000</f>
        <v>1600.2000000000401</v>
      </c>
      <c r="G1784">
        <f t="shared" si="2860"/>
        <v>0</v>
      </c>
      <c r="H1784" s="1">
        <f t="shared" si="2809"/>
        <v>0</v>
      </c>
      <c r="I1784" s="1" t="e">
        <f t="shared" si="2810"/>
        <v>#DIV/0!</v>
      </c>
      <c r="J1784" s="1">
        <f t="shared" si="2811"/>
        <v>0</v>
      </c>
      <c r="K1784" s="1" t="e">
        <f>IF(I1784&gt;$D$1,Sourcedata!$B$90*(2*G1784/1000000)/fluid_kinevisco,(G1784*2/1000000)^(4/3)*epsilon^(1/3)/fluid_kinevisco)</f>
        <v>#DIV/0!</v>
      </c>
      <c r="L1784" s="1" t="e">
        <f>2+0.6*K1784^0.5*Sourcedata!$B$92^(1/3)</f>
        <v>#DIV/0!</v>
      </c>
      <c r="M1784" s="1" t="e">
        <f t="shared" si="2812"/>
        <v>#DIV/0!</v>
      </c>
      <c r="N1784" s="1" t="e">
        <f t="shared" si="2813"/>
        <v>#DIV/0!</v>
      </c>
      <c r="O1784" s="1">
        <f>IF(G1784=0,0,Sourcedata!$C$13*EXP(2*Sourcedata!$C$28*Sourcedata!$C$10/Sourcedata!$C$12/Sourcedata!$C$34/G1784*1000000))</f>
        <v>0</v>
      </c>
      <c r="P1784" s="1">
        <f t="shared" si="2814"/>
        <v>0</v>
      </c>
      <c r="Q1784" s="1">
        <f t="shared" si="2861"/>
        <v>0</v>
      </c>
      <c r="R1784">
        <f t="shared" si="2867"/>
        <v>0</v>
      </c>
      <c r="S1784">
        <f t="shared" si="2862"/>
        <v>0</v>
      </c>
      <c r="T1784" s="1">
        <f t="shared" si="2815"/>
        <v>0</v>
      </c>
      <c r="U1784" s="1" t="e">
        <f t="shared" si="2816"/>
        <v>#DIV/0!</v>
      </c>
      <c r="V1784" s="1">
        <f t="shared" si="2817"/>
        <v>0</v>
      </c>
      <c r="W1784" s="1" t="e">
        <f>IF(U1784&gt;$D$1,Sourcedata!$B$90*(2*S1784/1000000)/fluid_kinevisco,(S1784*2/1000000)^(4/3)*epsilon^(1/3)/fluid_kinevisco)</f>
        <v>#DIV/0!</v>
      </c>
      <c r="X1784" s="1" t="e">
        <f>2+0.6*W1784^0.5*Sourcedata!$B$92^(1/3)</f>
        <v>#DIV/0!</v>
      </c>
      <c r="Y1784" s="1" t="e">
        <f t="shared" si="2868"/>
        <v>#DIV/0!</v>
      </c>
      <c r="Z1784" s="1" t="e">
        <f t="shared" si="2818"/>
        <v>#DIV/0!</v>
      </c>
      <c r="AA1784" s="1">
        <f>IF(S1784=0,0,Sourcedata!$C$13*EXP(2*Sourcedata!$C$28*Sourcedata!$C$10/Sourcedata!$C$12/Sourcedata!$C$34/S1784*1000000))</f>
        <v>0</v>
      </c>
      <c r="AB1784" s="1">
        <f t="shared" si="2819"/>
        <v>0</v>
      </c>
      <c r="AC1784" s="1">
        <f t="shared" si="2869"/>
        <v>0</v>
      </c>
      <c r="AD1784">
        <f t="shared" si="2870"/>
        <v>0</v>
      </c>
      <c r="AE1784">
        <f t="shared" si="2863"/>
        <v>0</v>
      </c>
      <c r="AF1784" s="1">
        <f t="shared" si="2820"/>
        <v>0</v>
      </c>
      <c r="AG1784" s="1" t="e">
        <f t="shared" si="2821"/>
        <v>#DIV/0!</v>
      </c>
      <c r="AH1784" s="1">
        <f t="shared" si="2822"/>
        <v>0</v>
      </c>
      <c r="AI1784" s="1" t="e">
        <f>IF(AG1784&gt;$D$1,Sourcedata!$B$90*(2*AE1784/1000000)/fluid_kinevisco,(AE1784*2/1000000)^(4/3)*epsilon^(1/3)/fluid_kinevisco)</f>
        <v>#DIV/0!</v>
      </c>
      <c r="AJ1784" s="1" t="e">
        <f>2+0.6*AI1784^0.5*Sourcedata!$B$92^(1/3)</f>
        <v>#DIV/0!</v>
      </c>
      <c r="AK1784" s="1" t="e">
        <f t="shared" si="2871"/>
        <v>#DIV/0!</v>
      </c>
      <c r="AL1784" s="1" t="e">
        <f t="shared" si="2823"/>
        <v>#DIV/0!</v>
      </c>
      <c r="AM1784" s="1">
        <f>IF(AE1784=0,0,Sourcedata!$C$13*EXP(2*Sourcedata!$C$28*Sourcedata!$C$10/Sourcedata!$C$12/Sourcedata!$C$34/AE1784*1000000))</f>
        <v>0</v>
      </c>
      <c r="AN1784" s="1">
        <f t="shared" si="2824"/>
        <v>0</v>
      </c>
      <c r="AO1784" s="1">
        <f t="shared" si="2872"/>
        <v>0</v>
      </c>
      <c r="AP1784">
        <f t="shared" si="2873"/>
        <v>0</v>
      </c>
      <c r="AQ1784">
        <f t="shared" si="2864"/>
        <v>0</v>
      </c>
      <c r="AR1784" s="1">
        <f t="shared" si="2825"/>
        <v>0</v>
      </c>
      <c r="AS1784" s="1" t="e">
        <f t="shared" si="2826"/>
        <v>#DIV/0!</v>
      </c>
      <c r="AT1784" s="1">
        <f t="shared" si="2827"/>
        <v>0</v>
      </c>
      <c r="AU1784" s="1" t="e">
        <f>IF(AS1784&gt;$D$1,Sourcedata!$B$90*(2*AQ1784/1000000)/fluid_kinevisco,(AQ1784*2/1000000)^(4/3)*epsilon^(1/3)/fluid_kinevisco)</f>
        <v>#DIV/0!</v>
      </c>
      <c r="AV1784" s="1" t="e">
        <f>2+0.6*AU1784^0.5*Sourcedata!$B$92^(1/3)</f>
        <v>#DIV/0!</v>
      </c>
      <c r="AW1784" s="1" t="e">
        <f t="shared" si="2874"/>
        <v>#DIV/0!</v>
      </c>
      <c r="AX1784" s="1" t="e">
        <f t="shared" si="2828"/>
        <v>#DIV/0!</v>
      </c>
      <c r="AY1784" s="1">
        <f>IF(AQ1784=0,0,Sourcedata!$C$13*EXP(2*Sourcedata!$C$28*Sourcedata!$C$10/Sourcedata!$C$12/Sourcedata!$C$34/AQ1784*1000000))</f>
        <v>0</v>
      </c>
      <c r="AZ1784" s="1">
        <f t="shared" si="2829"/>
        <v>0</v>
      </c>
      <c r="BA1784" s="1">
        <f t="shared" si="2875"/>
        <v>0</v>
      </c>
      <c r="BB1784">
        <f t="shared" si="2876"/>
        <v>0</v>
      </c>
      <c r="BC1784">
        <f t="shared" si="2877"/>
        <v>0</v>
      </c>
      <c r="BD1784" s="1">
        <f t="shared" si="2830"/>
        <v>0</v>
      </c>
      <c r="BE1784" s="1" t="e">
        <f t="shared" si="2831"/>
        <v>#DIV/0!</v>
      </c>
      <c r="BF1784" s="1">
        <f t="shared" si="2832"/>
        <v>0</v>
      </c>
      <c r="BG1784" s="1" t="e">
        <f>IF(BE1784&gt;$D$1,Sourcedata!$B$90*(2*BC1784/1000000)/fluid_kinevisco,(BC1784*2/1000000)^(4/3)*epsilon^(1/3)/fluid_kinevisco)</f>
        <v>#DIV/0!</v>
      </c>
      <c r="BH1784" s="1" t="e">
        <f>2+0.6*BG1784^0.5*Sourcedata!$B$92^(1/3)</f>
        <v>#DIV/0!</v>
      </c>
      <c r="BI1784" s="1" t="e">
        <f t="shared" si="2878"/>
        <v>#DIV/0!</v>
      </c>
      <c r="BJ1784" s="1" t="e">
        <f t="shared" si="2833"/>
        <v>#DIV/0!</v>
      </c>
      <c r="BK1784" s="1">
        <f>IF(BC1784=0,0,Sourcedata!$C$13*EXP(2*Sourcedata!$C$28*Sourcedata!$C$10/Sourcedata!$C$12/Sourcedata!$C$34/BC1784*1000000))</f>
        <v>0</v>
      </c>
      <c r="BL1784" s="1">
        <f t="shared" si="2834"/>
        <v>0</v>
      </c>
      <c r="BM1784" s="1">
        <f t="shared" si="2879"/>
        <v>0</v>
      </c>
      <c r="BN1784">
        <f t="shared" si="2880"/>
        <v>0</v>
      </c>
      <c r="BO1784">
        <f t="shared" si="2881"/>
        <v>0</v>
      </c>
      <c r="BP1784" s="1">
        <f t="shared" si="2835"/>
        <v>0</v>
      </c>
      <c r="BQ1784" s="1" t="e">
        <f t="shared" si="2836"/>
        <v>#DIV/0!</v>
      </c>
      <c r="BR1784" s="1">
        <f t="shared" si="2837"/>
        <v>0</v>
      </c>
      <c r="BS1784" s="1" t="e">
        <f>IF(BQ1784&gt;$D$1,Sourcedata!$B$90*(2*BO1784/1000000)/fluid_kinevisco,(BO1784*2/1000000)^(4/3)*epsilon^(1/3)/fluid_kinevisco)</f>
        <v>#DIV/0!</v>
      </c>
      <c r="BT1784" s="1" t="e">
        <f>2+0.6*BS1784^0.5*Sourcedata!$B$92^(1/3)</f>
        <v>#DIV/0!</v>
      </c>
      <c r="BU1784" s="1" t="e">
        <f t="shared" si="2882"/>
        <v>#DIV/0!</v>
      </c>
      <c r="BV1784" s="1" t="e">
        <f t="shared" si="2838"/>
        <v>#DIV/0!</v>
      </c>
      <c r="BW1784" s="1">
        <f>IF(BO1784=0,0,Sourcedata!$C$13*EXP(2*Sourcedata!$C$28*Sourcedata!$C$10/Sourcedata!$C$12/Sourcedata!$C$34/BO1784*1000000))</f>
        <v>0</v>
      </c>
      <c r="BX1784" s="1">
        <f t="shared" si="2839"/>
        <v>0</v>
      </c>
      <c r="BY1784" s="1">
        <f t="shared" si="2883"/>
        <v>0</v>
      </c>
      <c r="BZ1784">
        <f t="shared" si="2884"/>
        <v>0</v>
      </c>
      <c r="CA1784">
        <f t="shared" si="2865"/>
        <v>0</v>
      </c>
      <c r="CB1784" s="1">
        <f t="shared" si="2840"/>
        <v>0</v>
      </c>
      <c r="CC1784" s="1" t="e">
        <f t="shared" si="2841"/>
        <v>#DIV/0!</v>
      </c>
      <c r="CD1784" s="1">
        <f t="shared" si="2842"/>
        <v>0</v>
      </c>
      <c r="CE1784" s="1" t="e">
        <f>IF(CC1784&gt;$D$1,Sourcedata!$B$90*(2*CA1784/1000000)/fluid_kinevisco,(CA1784*2/1000000)^(4/3)*epsilon^(1/3)/fluid_kinevisco)</f>
        <v>#DIV/0!</v>
      </c>
      <c r="CF1784" s="1" t="e">
        <f>2+0.6*CE1784^0.5*Sourcedata!$B$92^(1/3)</f>
        <v>#DIV/0!</v>
      </c>
      <c r="CG1784" s="1" t="e">
        <f t="shared" si="2885"/>
        <v>#DIV/0!</v>
      </c>
      <c r="CH1784" s="1" t="e">
        <f t="shared" si="2843"/>
        <v>#DIV/0!</v>
      </c>
      <c r="CI1784" s="1">
        <f>IF(CA1784=0,0,Sourcedata!$C$13*EXP(2*Sourcedata!$C$28*Sourcedata!$C$10/Sourcedata!$C$12/Sourcedata!$C$34/CA1784*1000000))</f>
        <v>0</v>
      </c>
      <c r="CJ1784" s="1">
        <f t="shared" si="2844"/>
        <v>0</v>
      </c>
      <c r="CK1784" s="1">
        <f t="shared" si="2886"/>
        <v>0</v>
      </c>
      <c r="CL1784">
        <f t="shared" si="2866"/>
        <v>0</v>
      </c>
      <c r="CM1784">
        <f t="shared" si="2887"/>
        <v>0</v>
      </c>
      <c r="CN1784" s="1">
        <f t="shared" si="2845"/>
        <v>0</v>
      </c>
      <c r="CO1784" s="1" t="e">
        <f t="shared" si="2846"/>
        <v>#DIV/0!</v>
      </c>
      <c r="CP1784" s="1">
        <f t="shared" si="2847"/>
        <v>0</v>
      </c>
      <c r="CQ1784" s="1" t="e">
        <f>IF(CO1784&gt;$D$1,Sourcedata!$B$90*(2*CM1784/1000000)/fluid_kinevisco,(CM1784*2/1000000)^(4/3)*epsilon^(1/3)/fluid_kinevisco)</f>
        <v>#DIV/0!</v>
      </c>
      <c r="CR1784" s="1" t="e">
        <f>2+0.6*CQ1784^0.5*Sourcedata!$B$92^(1/3)</f>
        <v>#DIV/0!</v>
      </c>
      <c r="CS1784" s="1" t="e">
        <f t="shared" si="2888"/>
        <v>#DIV/0!</v>
      </c>
      <c r="CT1784" s="1" t="e">
        <f t="shared" si="2848"/>
        <v>#DIV/0!</v>
      </c>
      <c r="CU1784" s="1">
        <f>IF(CM1784=0,0,Sourcedata!$C$13*EXP(2*Sourcedata!$C$28*Sourcedata!$C$10/Sourcedata!$C$12/Sourcedata!$C$34/CM1784*1000000))</f>
        <v>0</v>
      </c>
      <c r="CV1784" s="1">
        <f t="shared" si="2849"/>
        <v>0</v>
      </c>
      <c r="CW1784" s="1">
        <f t="shared" si="2889"/>
        <v>0</v>
      </c>
      <c r="CX1784">
        <f t="shared" si="2890"/>
        <v>0</v>
      </c>
      <c r="CY1784">
        <f t="shared" si="2891"/>
        <v>0</v>
      </c>
      <c r="CZ1784" s="1">
        <f t="shared" si="2850"/>
        <v>0</v>
      </c>
      <c r="DA1784" s="1" t="e">
        <f t="shared" si="2851"/>
        <v>#DIV/0!</v>
      </c>
      <c r="DB1784" s="1">
        <f t="shared" si="2852"/>
        <v>0</v>
      </c>
      <c r="DC1784" s="1" t="e">
        <f>IF(DA1784&gt;$D$1,Sourcedata!$B$90*(2*CY1784/1000000)/fluid_kinevisco,(CY1784*2/1000000)^(4/3)*epsilon^(1/3)/fluid_kinevisco)</f>
        <v>#DIV/0!</v>
      </c>
      <c r="DD1784" s="1" t="e">
        <f>2+0.6*DC1784^0.5*Sourcedata!$B$92^(1/3)</f>
        <v>#DIV/0!</v>
      </c>
      <c r="DE1784" s="1" t="e">
        <f t="shared" si="2892"/>
        <v>#DIV/0!</v>
      </c>
      <c r="DF1784" s="1" t="e">
        <f t="shared" si="2853"/>
        <v>#DIV/0!</v>
      </c>
      <c r="DG1784" s="1">
        <f>IF(CY1784=0,0,Sourcedata!$C$13*EXP(2*Sourcedata!$C$28*Sourcedata!$C$10/Sourcedata!$C$12/Sourcedata!$C$34/CY1784*1000000))</f>
        <v>0</v>
      </c>
      <c r="DH1784" s="1">
        <f t="shared" si="2854"/>
        <v>0</v>
      </c>
      <c r="DI1784" s="1">
        <f t="shared" si="2893"/>
        <v>0</v>
      </c>
      <c r="DJ1784">
        <f t="shared" si="2894"/>
        <v>0</v>
      </c>
      <c r="DK1784">
        <f t="shared" si="2895"/>
        <v>0</v>
      </c>
      <c r="DL1784" s="1">
        <f t="shared" si="2855"/>
        <v>0</v>
      </c>
      <c r="DM1784" s="1" t="e">
        <f t="shared" si="2856"/>
        <v>#DIV/0!</v>
      </c>
      <c r="DN1784" s="1">
        <f t="shared" si="2857"/>
        <v>0</v>
      </c>
      <c r="DO1784" s="1" t="e">
        <f>IF(DM1784&gt;$D$1,Sourcedata!$B$90*(2*DK1784/1000000)/fluid_kinevisco,(DK1784*2/1000000)^(4/3)*epsilon^(1/3)/fluid_kinevisco)</f>
        <v>#DIV/0!</v>
      </c>
      <c r="DP1784" s="1" t="e">
        <f>2+0.6*DO1784^0.5*Sourcedata!$B$92^(1/3)</f>
        <v>#DIV/0!</v>
      </c>
      <c r="DQ1784" s="1" t="e">
        <f t="shared" si="2896"/>
        <v>#DIV/0!</v>
      </c>
      <c r="DR1784" s="1" t="e">
        <f t="shared" si="2858"/>
        <v>#DIV/0!</v>
      </c>
      <c r="DS1784" s="1">
        <f>IF(DK1784=0,0,Sourcedata!$C$13*EXP(2*Sourcedata!$C$28*Sourcedata!$C$10/Sourcedata!$C$12/Sourcedata!$C$34/DK1784*1000000))</f>
        <v>0</v>
      </c>
      <c r="DT1784" s="1">
        <f t="shared" si="2859"/>
        <v>0</v>
      </c>
      <c r="DU1784" s="1">
        <f t="shared" si="2897"/>
        <v>0</v>
      </c>
      <c r="DV1784">
        <f t="shared" si="2898"/>
        <v>0</v>
      </c>
      <c r="DX1784" s="26">
        <f t="shared" si="2807"/>
        <v>2.4999999999999988E-5</v>
      </c>
      <c r="DY1784">
        <f t="shared" si="2796"/>
        <v>0.44550000000001122</v>
      </c>
      <c r="DZ1784" s="1">
        <f t="shared" si="2797"/>
        <v>0</v>
      </c>
      <c r="EA1784" s="1">
        <f t="shared" si="2808"/>
        <v>24.999999999999989</v>
      </c>
      <c r="EB1784" s="1">
        <f t="shared" si="2801"/>
        <v>0</v>
      </c>
      <c r="EC1784" s="1"/>
      <c r="ED1784" s="1">
        <f t="shared" si="2802"/>
        <v>24.999999999999989</v>
      </c>
      <c r="EE1784" s="1">
        <f t="shared" si="2803"/>
        <v>24.999999999999989</v>
      </c>
      <c r="EF1784">
        <f t="shared" si="2798"/>
        <v>99.999999999999957</v>
      </c>
      <c r="EG1784">
        <f t="shared" si="2799"/>
        <v>0</v>
      </c>
      <c r="EH1784" s="1"/>
      <c r="EI1784">
        <f t="shared" si="2800"/>
        <v>100</v>
      </c>
      <c r="EK1784">
        <f t="shared" si="2804"/>
        <v>0.44550000000001122</v>
      </c>
      <c r="EL1784">
        <f t="shared" si="2805"/>
        <v>0.45</v>
      </c>
      <c r="EM1784">
        <f t="shared" si="2806"/>
        <v>99.999999999999957</v>
      </c>
    </row>
    <row r="1785" spans="6:143" x14ac:dyDescent="0.2">
      <c r="F1785">
        <f>F1784+Sourcedata!$C$36*3600/4000</f>
        <v>1601.1000000000402</v>
      </c>
      <c r="G1785">
        <f t="shared" si="2860"/>
        <v>0</v>
      </c>
      <c r="H1785" s="1">
        <f t="shared" si="2809"/>
        <v>0</v>
      </c>
      <c r="I1785" s="1" t="e">
        <f t="shared" si="2810"/>
        <v>#DIV/0!</v>
      </c>
      <c r="J1785" s="1">
        <f t="shared" si="2811"/>
        <v>0</v>
      </c>
      <c r="K1785" s="1" t="e">
        <f>IF(I1785&gt;$D$1,Sourcedata!$B$90*(2*G1785/1000000)/fluid_kinevisco,(G1785*2/1000000)^(4/3)*epsilon^(1/3)/fluid_kinevisco)</f>
        <v>#DIV/0!</v>
      </c>
      <c r="L1785" s="1" t="e">
        <f>2+0.6*K1785^0.5*Sourcedata!$B$92^(1/3)</f>
        <v>#DIV/0!</v>
      </c>
      <c r="M1785" s="1" t="e">
        <f t="shared" si="2812"/>
        <v>#DIV/0!</v>
      </c>
      <c r="N1785" s="1" t="e">
        <f t="shared" si="2813"/>
        <v>#DIV/0!</v>
      </c>
      <c r="O1785" s="1">
        <f>IF(G1785=0,0,Sourcedata!$C$13*EXP(2*Sourcedata!$C$28*Sourcedata!$C$10/Sourcedata!$C$12/Sourcedata!$C$34/G1785*1000000))</f>
        <v>0</v>
      </c>
      <c r="P1785" s="1">
        <f t="shared" si="2814"/>
        <v>0</v>
      </c>
      <c r="Q1785" s="1">
        <f t="shared" si="2861"/>
        <v>0</v>
      </c>
      <c r="R1785">
        <f t="shared" si="2867"/>
        <v>0</v>
      </c>
      <c r="S1785">
        <f t="shared" si="2862"/>
        <v>0</v>
      </c>
      <c r="T1785" s="1">
        <f t="shared" si="2815"/>
        <v>0</v>
      </c>
      <c r="U1785" s="1" t="e">
        <f t="shared" si="2816"/>
        <v>#DIV/0!</v>
      </c>
      <c r="V1785" s="1">
        <f t="shared" si="2817"/>
        <v>0</v>
      </c>
      <c r="W1785" s="1" t="e">
        <f>IF(U1785&gt;$D$1,Sourcedata!$B$90*(2*S1785/1000000)/fluid_kinevisco,(S1785*2/1000000)^(4/3)*epsilon^(1/3)/fluid_kinevisco)</f>
        <v>#DIV/0!</v>
      </c>
      <c r="X1785" s="1" t="e">
        <f>2+0.6*W1785^0.5*Sourcedata!$B$92^(1/3)</f>
        <v>#DIV/0!</v>
      </c>
      <c r="Y1785" s="1" t="e">
        <f t="shared" si="2868"/>
        <v>#DIV/0!</v>
      </c>
      <c r="Z1785" s="1" t="e">
        <f t="shared" si="2818"/>
        <v>#DIV/0!</v>
      </c>
      <c r="AA1785" s="1">
        <f>IF(S1785=0,0,Sourcedata!$C$13*EXP(2*Sourcedata!$C$28*Sourcedata!$C$10/Sourcedata!$C$12/Sourcedata!$C$34/S1785*1000000))</f>
        <v>0</v>
      </c>
      <c r="AB1785" s="1">
        <f t="shared" si="2819"/>
        <v>0</v>
      </c>
      <c r="AC1785" s="1">
        <f t="shared" si="2869"/>
        <v>0</v>
      </c>
      <c r="AD1785">
        <f t="shared" si="2870"/>
        <v>0</v>
      </c>
      <c r="AE1785">
        <f t="shared" si="2863"/>
        <v>0</v>
      </c>
      <c r="AF1785" s="1">
        <f t="shared" si="2820"/>
        <v>0</v>
      </c>
      <c r="AG1785" s="1" t="e">
        <f t="shared" si="2821"/>
        <v>#DIV/0!</v>
      </c>
      <c r="AH1785" s="1">
        <f t="shared" si="2822"/>
        <v>0</v>
      </c>
      <c r="AI1785" s="1" t="e">
        <f>IF(AG1785&gt;$D$1,Sourcedata!$B$90*(2*AE1785/1000000)/fluid_kinevisco,(AE1785*2/1000000)^(4/3)*epsilon^(1/3)/fluid_kinevisco)</f>
        <v>#DIV/0!</v>
      </c>
      <c r="AJ1785" s="1" t="e">
        <f>2+0.6*AI1785^0.5*Sourcedata!$B$92^(1/3)</f>
        <v>#DIV/0!</v>
      </c>
      <c r="AK1785" s="1" t="e">
        <f t="shared" si="2871"/>
        <v>#DIV/0!</v>
      </c>
      <c r="AL1785" s="1" t="e">
        <f t="shared" si="2823"/>
        <v>#DIV/0!</v>
      </c>
      <c r="AM1785" s="1">
        <f>IF(AE1785=0,0,Sourcedata!$C$13*EXP(2*Sourcedata!$C$28*Sourcedata!$C$10/Sourcedata!$C$12/Sourcedata!$C$34/AE1785*1000000))</f>
        <v>0</v>
      </c>
      <c r="AN1785" s="1">
        <f t="shared" si="2824"/>
        <v>0</v>
      </c>
      <c r="AO1785" s="1">
        <f t="shared" si="2872"/>
        <v>0</v>
      </c>
      <c r="AP1785">
        <f t="shared" si="2873"/>
        <v>0</v>
      </c>
      <c r="AQ1785">
        <f t="shared" si="2864"/>
        <v>0</v>
      </c>
      <c r="AR1785" s="1">
        <f t="shared" si="2825"/>
        <v>0</v>
      </c>
      <c r="AS1785" s="1" t="e">
        <f t="shared" si="2826"/>
        <v>#DIV/0!</v>
      </c>
      <c r="AT1785" s="1">
        <f t="shared" si="2827"/>
        <v>0</v>
      </c>
      <c r="AU1785" s="1" t="e">
        <f>IF(AS1785&gt;$D$1,Sourcedata!$B$90*(2*AQ1785/1000000)/fluid_kinevisco,(AQ1785*2/1000000)^(4/3)*epsilon^(1/3)/fluid_kinevisco)</f>
        <v>#DIV/0!</v>
      </c>
      <c r="AV1785" s="1" t="e">
        <f>2+0.6*AU1785^0.5*Sourcedata!$B$92^(1/3)</f>
        <v>#DIV/0!</v>
      </c>
      <c r="AW1785" s="1" t="e">
        <f t="shared" si="2874"/>
        <v>#DIV/0!</v>
      </c>
      <c r="AX1785" s="1" t="e">
        <f t="shared" si="2828"/>
        <v>#DIV/0!</v>
      </c>
      <c r="AY1785" s="1">
        <f>IF(AQ1785=0,0,Sourcedata!$C$13*EXP(2*Sourcedata!$C$28*Sourcedata!$C$10/Sourcedata!$C$12/Sourcedata!$C$34/AQ1785*1000000))</f>
        <v>0</v>
      </c>
      <c r="AZ1785" s="1">
        <f t="shared" si="2829"/>
        <v>0</v>
      </c>
      <c r="BA1785" s="1">
        <f t="shared" si="2875"/>
        <v>0</v>
      </c>
      <c r="BB1785">
        <f t="shared" si="2876"/>
        <v>0</v>
      </c>
      <c r="BC1785">
        <f t="shared" si="2877"/>
        <v>0</v>
      </c>
      <c r="BD1785" s="1">
        <f t="shared" si="2830"/>
        <v>0</v>
      </c>
      <c r="BE1785" s="1" t="e">
        <f t="shared" si="2831"/>
        <v>#DIV/0!</v>
      </c>
      <c r="BF1785" s="1">
        <f t="shared" si="2832"/>
        <v>0</v>
      </c>
      <c r="BG1785" s="1" t="e">
        <f>IF(BE1785&gt;$D$1,Sourcedata!$B$90*(2*BC1785/1000000)/fluid_kinevisco,(BC1785*2/1000000)^(4/3)*epsilon^(1/3)/fluid_kinevisco)</f>
        <v>#DIV/0!</v>
      </c>
      <c r="BH1785" s="1" t="e">
        <f>2+0.6*BG1785^0.5*Sourcedata!$B$92^(1/3)</f>
        <v>#DIV/0!</v>
      </c>
      <c r="BI1785" s="1" t="e">
        <f t="shared" si="2878"/>
        <v>#DIV/0!</v>
      </c>
      <c r="BJ1785" s="1" t="e">
        <f t="shared" si="2833"/>
        <v>#DIV/0!</v>
      </c>
      <c r="BK1785" s="1">
        <f>IF(BC1785=0,0,Sourcedata!$C$13*EXP(2*Sourcedata!$C$28*Sourcedata!$C$10/Sourcedata!$C$12/Sourcedata!$C$34/BC1785*1000000))</f>
        <v>0</v>
      </c>
      <c r="BL1785" s="1">
        <f t="shared" si="2834"/>
        <v>0</v>
      </c>
      <c r="BM1785" s="1">
        <f t="shared" si="2879"/>
        <v>0</v>
      </c>
      <c r="BN1785">
        <f t="shared" si="2880"/>
        <v>0</v>
      </c>
      <c r="BO1785">
        <f t="shared" si="2881"/>
        <v>0</v>
      </c>
      <c r="BP1785" s="1">
        <f t="shared" si="2835"/>
        <v>0</v>
      </c>
      <c r="BQ1785" s="1" t="e">
        <f t="shared" si="2836"/>
        <v>#DIV/0!</v>
      </c>
      <c r="BR1785" s="1">
        <f t="shared" si="2837"/>
        <v>0</v>
      </c>
      <c r="BS1785" s="1" t="e">
        <f>IF(BQ1785&gt;$D$1,Sourcedata!$B$90*(2*BO1785/1000000)/fluid_kinevisco,(BO1785*2/1000000)^(4/3)*epsilon^(1/3)/fluid_kinevisco)</f>
        <v>#DIV/0!</v>
      </c>
      <c r="BT1785" s="1" t="e">
        <f>2+0.6*BS1785^0.5*Sourcedata!$B$92^(1/3)</f>
        <v>#DIV/0!</v>
      </c>
      <c r="BU1785" s="1" t="e">
        <f t="shared" si="2882"/>
        <v>#DIV/0!</v>
      </c>
      <c r="BV1785" s="1" t="e">
        <f t="shared" si="2838"/>
        <v>#DIV/0!</v>
      </c>
      <c r="BW1785" s="1">
        <f>IF(BO1785=0,0,Sourcedata!$C$13*EXP(2*Sourcedata!$C$28*Sourcedata!$C$10/Sourcedata!$C$12/Sourcedata!$C$34/BO1785*1000000))</f>
        <v>0</v>
      </c>
      <c r="BX1785" s="1">
        <f t="shared" si="2839"/>
        <v>0</v>
      </c>
      <c r="BY1785" s="1">
        <f t="shared" si="2883"/>
        <v>0</v>
      </c>
      <c r="BZ1785">
        <f t="shared" si="2884"/>
        <v>0</v>
      </c>
      <c r="CA1785">
        <f t="shared" si="2865"/>
        <v>0</v>
      </c>
      <c r="CB1785" s="1">
        <f t="shared" si="2840"/>
        <v>0</v>
      </c>
      <c r="CC1785" s="1" t="e">
        <f t="shared" si="2841"/>
        <v>#DIV/0!</v>
      </c>
      <c r="CD1785" s="1">
        <f t="shared" si="2842"/>
        <v>0</v>
      </c>
      <c r="CE1785" s="1" t="e">
        <f>IF(CC1785&gt;$D$1,Sourcedata!$B$90*(2*CA1785/1000000)/fluid_kinevisco,(CA1785*2/1000000)^(4/3)*epsilon^(1/3)/fluid_kinevisco)</f>
        <v>#DIV/0!</v>
      </c>
      <c r="CF1785" s="1" t="e">
        <f>2+0.6*CE1785^0.5*Sourcedata!$B$92^(1/3)</f>
        <v>#DIV/0!</v>
      </c>
      <c r="CG1785" s="1" t="e">
        <f t="shared" si="2885"/>
        <v>#DIV/0!</v>
      </c>
      <c r="CH1785" s="1" t="e">
        <f t="shared" si="2843"/>
        <v>#DIV/0!</v>
      </c>
      <c r="CI1785" s="1">
        <f>IF(CA1785=0,0,Sourcedata!$C$13*EXP(2*Sourcedata!$C$28*Sourcedata!$C$10/Sourcedata!$C$12/Sourcedata!$C$34/CA1785*1000000))</f>
        <v>0</v>
      </c>
      <c r="CJ1785" s="1">
        <f t="shared" si="2844"/>
        <v>0</v>
      </c>
      <c r="CK1785" s="1">
        <f t="shared" si="2886"/>
        <v>0</v>
      </c>
      <c r="CL1785">
        <f t="shared" si="2866"/>
        <v>0</v>
      </c>
      <c r="CM1785">
        <f t="shared" si="2887"/>
        <v>0</v>
      </c>
      <c r="CN1785" s="1">
        <f t="shared" si="2845"/>
        <v>0</v>
      </c>
      <c r="CO1785" s="1" t="e">
        <f t="shared" si="2846"/>
        <v>#DIV/0!</v>
      </c>
      <c r="CP1785" s="1">
        <f t="shared" si="2847"/>
        <v>0</v>
      </c>
      <c r="CQ1785" s="1" t="e">
        <f>IF(CO1785&gt;$D$1,Sourcedata!$B$90*(2*CM1785/1000000)/fluid_kinevisco,(CM1785*2/1000000)^(4/3)*epsilon^(1/3)/fluid_kinevisco)</f>
        <v>#DIV/0!</v>
      </c>
      <c r="CR1785" s="1" t="e">
        <f>2+0.6*CQ1785^0.5*Sourcedata!$B$92^(1/3)</f>
        <v>#DIV/0!</v>
      </c>
      <c r="CS1785" s="1" t="e">
        <f t="shared" si="2888"/>
        <v>#DIV/0!</v>
      </c>
      <c r="CT1785" s="1" t="e">
        <f t="shared" si="2848"/>
        <v>#DIV/0!</v>
      </c>
      <c r="CU1785" s="1">
        <f>IF(CM1785=0,0,Sourcedata!$C$13*EXP(2*Sourcedata!$C$28*Sourcedata!$C$10/Sourcedata!$C$12/Sourcedata!$C$34/CM1785*1000000))</f>
        <v>0</v>
      </c>
      <c r="CV1785" s="1">
        <f t="shared" si="2849"/>
        <v>0</v>
      </c>
      <c r="CW1785" s="1">
        <f t="shared" si="2889"/>
        <v>0</v>
      </c>
      <c r="CX1785">
        <f t="shared" si="2890"/>
        <v>0</v>
      </c>
      <c r="CY1785">
        <f t="shared" si="2891"/>
        <v>0</v>
      </c>
      <c r="CZ1785" s="1">
        <f t="shared" si="2850"/>
        <v>0</v>
      </c>
      <c r="DA1785" s="1" t="e">
        <f t="shared" si="2851"/>
        <v>#DIV/0!</v>
      </c>
      <c r="DB1785" s="1">
        <f t="shared" si="2852"/>
        <v>0</v>
      </c>
      <c r="DC1785" s="1" t="e">
        <f>IF(DA1785&gt;$D$1,Sourcedata!$B$90*(2*CY1785/1000000)/fluid_kinevisco,(CY1785*2/1000000)^(4/3)*epsilon^(1/3)/fluid_kinevisco)</f>
        <v>#DIV/0!</v>
      </c>
      <c r="DD1785" s="1" t="e">
        <f>2+0.6*DC1785^0.5*Sourcedata!$B$92^(1/3)</f>
        <v>#DIV/0!</v>
      </c>
      <c r="DE1785" s="1" t="e">
        <f t="shared" si="2892"/>
        <v>#DIV/0!</v>
      </c>
      <c r="DF1785" s="1" t="e">
        <f t="shared" si="2853"/>
        <v>#DIV/0!</v>
      </c>
      <c r="DG1785" s="1">
        <f>IF(CY1785=0,0,Sourcedata!$C$13*EXP(2*Sourcedata!$C$28*Sourcedata!$C$10/Sourcedata!$C$12/Sourcedata!$C$34/CY1785*1000000))</f>
        <v>0</v>
      </c>
      <c r="DH1785" s="1">
        <f t="shared" si="2854"/>
        <v>0</v>
      </c>
      <c r="DI1785" s="1">
        <f t="shared" si="2893"/>
        <v>0</v>
      </c>
      <c r="DJ1785">
        <f t="shared" si="2894"/>
        <v>0</v>
      </c>
      <c r="DK1785">
        <f t="shared" si="2895"/>
        <v>0</v>
      </c>
      <c r="DL1785" s="1">
        <f t="shared" si="2855"/>
        <v>0</v>
      </c>
      <c r="DM1785" s="1" t="e">
        <f t="shared" si="2856"/>
        <v>#DIV/0!</v>
      </c>
      <c r="DN1785" s="1">
        <f t="shared" si="2857"/>
        <v>0</v>
      </c>
      <c r="DO1785" s="1" t="e">
        <f>IF(DM1785&gt;$D$1,Sourcedata!$B$90*(2*DK1785/1000000)/fluid_kinevisco,(DK1785*2/1000000)^(4/3)*epsilon^(1/3)/fluid_kinevisco)</f>
        <v>#DIV/0!</v>
      </c>
      <c r="DP1785" s="1" t="e">
        <f>2+0.6*DO1785^0.5*Sourcedata!$B$92^(1/3)</f>
        <v>#DIV/0!</v>
      </c>
      <c r="DQ1785" s="1" t="e">
        <f t="shared" si="2896"/>
        <v>#DIV/0!</v>
      </c>
      <c r="DR1785" s="1" t="e">
        <f t="shared" si="2858"/>
        <v>#DIV/0!</v>
      </c>
      <c r="DS1785" s="1">
        <f>IF(DK1785=0,0,Sourcedata!$C$13*EXP(2*Sourcedata!$C$28*Sourcedata!$C$10/Sourcedata!$C$12/Sourcedata!$C$34/DK1785*1000000))</f>
        <v>0</v>
      </c>
      <c r="DT1785" s="1">
        <f t="shared" si="2859"/>
        <v>0</v>
      </c>
      <c r="DU1785" s="1">
        <f t="shared" si="2897"/>
        <v>0</v>
      </c>
      <c r="DV1785">
        <f t="shared" si="2898"/>
        <v>0</v>
      </c>
      <c r="DX1785" s="26">
        <f t="shared" si="2807"/>
        <v>2.4999999999999988E-5</v>
      </c>
      <c r="DY1785">
        <f t="shared" si="2796"/>
        <v>0.44575000000001125</v>
      </c>
      <c r="DZ1785" s="1">
        <f t="shared" si="2797"/>
        <v>0</v>
      </c>
      <c r="EA1785" s="1">
        <f t="shared" si="2808"/>
        <v>24.999999999999989</v>
      </c>
      <c r="EB1785" s="1">
        <f t="shared" si="2801"/>
        <v>0</v>
      </c>
      <c r="EC1785" s="1"/>
      <c r="ED1785" s="1">
        <f t="shared" si="2802"/>
        <v>24.999999999999989</v>
      </c>
      <c r="EE1785" s="1">
        <f t="shared" si="2803"/>
        <v>24.999999999999989</v>
      </c>
      <c r="EF1785">
        <f t="shared" si="2798"/>
        <v>99.999999999999957</v>
      </c>
      <c r="EG1785">
        <f t="shared" si="2799"/>
        <v>0</v>
      </c>
      <c r="EH1785" s="1"/>
      <c r="EI1785">
        <f t="shared" si="2800"/>
        <v>100</v>
      </c>
      <c r="EK1785">
        <f t="shared" si="2804"/>
        <v>0.44575000000001125</v>
      </c>
      <c r="EL1785">
        <f t="shared" si="2805"/>
        <v>0.45</v>
      </c>
      <c r="EM1785">
        <f t="shared" si="2806"/>
        <v>99.999999999999957</v>
      </c>
    </row>
    <row r="1786" spans="6:143" x14ac:dyDescent="0.2">
      <c r="F1786">
        <f>F1785+Sourcedata!$C$36*3600/4000</f>
        <v>1602.0000000000402</v>
      </c>
      <c r="G1786">
        <f t="shared" si="2860"/>
        <v>0</v>
      </c>
      <c r="H1786" s="1">
        <f t="shared" si="2809"/>
        <v>0</v>
      </c>
      <c r="I1786" s="1" t="e">
        <f t="shared" si="2810"/>
        <v>#DIV/0!</v>
      </c>
      <c r="J1786" s="1">
        <f t="shared" si="2811"/>
        <v>0</v>
      </c>
      <c r="K1786" s="1" t="e">
        <f>IF(I1786&gt;$D$1,Sourcedata!$B$90*(2*G1786/1000000)/fluid_kinevisco,(G1786*2/1000000)^(4/3)*epsilon^(1/3)/fluid_kinevisco)</f>
        <v>#DIV/0!</v>
      </c>
      <c r="L1786" s="1" t="e">
        <f>2+0.6*K1786^0.5*Sourcedata!$B$92^(1/3)</f>
        <v>#DIV/0!</v>
      </c>
      <c r="M1786" s="1" t="e">
        <f t="shared" si="2812"/>
        <v>#DIV/0!</v>
      </c>
      <c r="N1786" s="1" t="e">
        <f t="shared" si="2813"/>
        <v>#DIV/0!</v>
      </c>
      <c r="O1786" s="1">
        <f>IF(G1786=0,0,Sourcedata!$C$13*EXP(2*Sourcedata!$C$28*Sourcedata!$C$10/Sourcedata!$C$12/Sourcedata!$C$34/G1786*1000000))</f>
        <v>0</v>
      </c>
      <c r="P1786" s="1">
        <f t="shared" si="2814"/>
        <v>0</v>
      </c>
      <c r="Q1786" s="1">
        <f t="shared" si="2861"/>
        <v>0</v>
      </c>
      <c r="R1786">
        <f t="shared" si="2867"/>
        <v>0</v>
      </c>
      <c r="S1786">
        <f t="shared" si="2862"/>
        <v>0</v>
      </c>
      <c r="T1786" s="1">
        <f t="shared" si="2815"/>
        <v>0</v>
      </c>
      <c r="U1786" s="1" t="e">
        <f t="shared" si="2816"/>
        <v>#DIV/0!</v>
      </c>
      <c r="V1786" s="1">
        <f t="shared" si="2817"/>
        <v>0</v>
      </c>
      <c r="W1786" s="1" t="e">
        <f>IF(U1786&gt;$D$1,Sourcedata!$B$90*(2*S1786/1000000)/fluid_kinevisco,(S1786*2/1000000)^(4/3)*epsilon^(1/3)/fluid_kinevisco)</f>
        <v>#DIV/0!</v>
      </c>
      <c r="X1786" s="1" t="e">
        <f>2+0.6*W1786^0.5*Sourcedata!$B$92^(1/3)</f>
        <v>#DIV/0!</v>
      </c>
      <c r="Y1786" s="1" t="e">
        <f t="shared" si="2868"/>
        <v>#DIV/0!</v>
      </c>
      <c r="Z1786" s="1" t="e">
        <f t="shared" si="2818"/>
        <v>#DIV/0!</v>
      </c>
      <c r="AA1786" s="1">
        <f>IF(S1786=0,0,Sourcedata!$C$13*EXP(2*Sourcedata!$C$28*Sourcedata!$C$10/Sourcedata!$C$12/Sourcedata!$C$34/S1786*1000000))</f>
        <v>0</v>
      </c>
      <c r="AB1786" s="1">
        <f t="shared" si="2819"/>
        <v>0</v>
      </c>
      <c r="AC1786" s="1">
        <f t="shared" si="2869"/>
        <v>0</v>
      </c>
      <c r="AD1786">
        <f t="shared" si="2870"/>
        <v>0</v>
      </c>
      <c r="AE1786">
        <f t="shared" si="2863"/>
        <v>0</v>
      </c>
      <c r="AF1786" s="1">
        <f t="shared" si="2820"/>
        <v>0</v>
      </c>
      <c r="AG1786" s="1" t="e">
        <f t="shared" si="2821"/>
        <v>#DIV/0!</v>
      </c>
      <c r="AH1786" s="1">
        <f t="shared" si="2822"/>
        <v>0</v>
      </c>
      <c r="AI1786" s="1" t="e">
        <f>IF(AG1786&gt;$D$1,Sourcedata!$B$90*(2*AE1786/1000000)/fluid_kinevisco,(AE1786*2/1000000)^(4/3)*epsilon^(1/3)/fluid_kinevisco)</f>
        <v>#DIV/0!</v>
      </c>
      <c r="AJ1786" s="1" t="e">
        <f>2+0.6*AI1786^0.5*Sourcedata!$B$92^(1/3)</f>
        <v>#DIV/0!</v>
      </c>
      <c r="AK1786" s="1" t="e">
        <f t="shared" si="2871"/>
        <v>#DIV/0!</v>
      </c>
      <c r="AL1786" s="1" t="e">
        <f t="shared" si="2823"/>
        <v>#DIV/0!</v>
      </c>
      <c r="AM1786" s="1">
        <f>IF(AE1786=0,0,Sourcedata!$C$13*EXP(2*Sourcedata!$C$28*Sourcedata!$C$10/Sourcedata!$C$12/Sourcedata!$C$34/AE1786*1000000))</f>
        <v>0</v>
      </c>
      <c r="AN1786" s="1">
        <f t="shared" si="2824"/>
        <v>0</v>
      </c>
      <c r="AO1786" s="1">
        <f t="shared" si="2872"/>
        <v>0</v>
      </c>
      <c r="AP1786">
        <f t="shared" si="2873"/>
        <v>0</v>
      </c>
      <c r="AQ1786">
        <f t="shared" si="2864"/>
        <v>0</v>
      </c>
      <c r="AR1786" s="1">
        <f t="shared" si="2825"/>
        <v>0</v>
      </c>
      <c r="AS1786" s="1" t="e">
        <f t="shared" si="2826"/>
        <v>#DIV/0!</v>
      </c>
      <c r="AT1786" s="1">
        <f t="shared" si="2827"/>
        <v>0</v>
      </c>
      <c r="AU1786" s="1" t="e">
        <f>IF(AS1786&gt;$D$1,Sourcedata!$B$90*(2*AQ1786/1000000)/fluid_kinevisco,(AQ1786*2/1000000)^(4/3)*epsilon^(1/3)/fluid_kinevisco)</f>
        <v>#DIV/0!</v>
      </c>
      <c r="AV1786" s="1" t="e">
        <f>2+0.6*AU1786^0.5*Sourcedata!$B$92^(1/3)</f>
        <v>#DIV/0!</v>
      </c>
      <c r="AW1786" s="1" t="e">
        <f t="shared" si="2874"/>
        <v>#DIV/0!</v>
      </c>
      <c r="AX1786" s="1" t="e">
        <f t="shared" si="2828"/>
        <v>#DIV/0!</v>
      </c>
      <c r="AY1786" s="1">
        <f>IF(AQ1786=0,0,Sourcedata!$C$13*EXP(2*Sourcedata!$C$28*Sourcedata!$C$10/Sourcedata!$C$12/Sourcedata!$C$34/AQ1786*1000000))</f>
        <v>0</v>
      </c>
      <c r="AZ1786" s="1">
        <f t="shared" si="2829"/>
        <v>0</v>
      </c>
      <c r="BA1786" s="1">
        <f t="shared" si="2875"/>
        <v>0</v>
      </c>
      <c r="BB1786">
        <f t="shared" si="2876"/>
        <v>0</v>
      </c>
      <c r="BC1786">
        <f t="shared" si="2877"/>
        <v>0</v>
      </c>
      <c r="BD1786" s="1">
        <f t="shared" si="2830"/>
        <v>0</v>
      </c>
      <c r="BE1786" s="1" t="e">
        <f t="shared" si="2831"/>
        <v>#DIV/0!</v>
      </c>
      <c r="BF1786" s="1">
        <f t="shared" si="2832"/>
        <v>0</v>
      </c>
      <c r="BG1786" s="1" t="e">
        <f>IF(BE1786&gt;$D$1,Sourcedata!$B$90*(2*BC1786/1000000)/fluid_kinevisco,(BC1786*2/1000000)^(4/3)*epsilon^(1/3)/fluid_kinevisco)</f>
        <v>#DIV/0!</v>
      </c>
      <c r="BH1786" s="1" t="e">
        <f>2+0.6*BG1786^0.5*Sourcedata!$B$92^(1/3)</f>
        <v>#DIV/0!</v>
      </c>
      <c r="BI1786" s="1" t="e">
        <f t="shared" si="2878"/>
        <v>#DIV/0!</v>
      </c>
      <c r="BJ1786" s="1" t="e">
        <f t="shared" si="2833"/>
        <v>#DIV/0!</v>
      </c>
      <c r="BK1786" s="1">
        <f>IF(BC1786=0,0,Sourcedata!$C$13*EXP(2*Sourcedata!$C$28*Sourcedata!$C$10/Sourcedata!$C$12/Sourcedata!$C$34/BC1786*1000000))</f>
        <v>0</v>
      </c>
      <c r="BL1786" s="1">
        <f t="shared" si="2834"/>
        <v>0</v>
      </c>
      <c r="BM1786" s="1">
        <f t="shared" si="2879"/>
        <v>0</v>
      </c>
      <c r="BN1786">
        <f t="shared" si="2880"/>
        <v>0</v>
      </c>
      <c r="BO1786">
        <f t="shared" si="2881"/>
        <v>0</v>
      </c>
      <c r="BP1786" s="1">
        <f t="shared" si="2835"/>
        <v>0</v>
      </c>
      <c r="BQ1786" s="1" t="e">
        <f t="shared" si="2836"/>
        <v>#DIV/0!</v>
      </c>
      <c r="BR1786" s="1">
        <f t="shared" si="2837"/>
        <v>0</v>
      </c>
      <c r="BS1786" s="1" t="e">
        <f>IF(BQ1786&gt;$D$1,Sourcedata!$B$90*(2*BO1786/1000000)/fluid_kinevisco,(BO1786*2/1000000)^(4/3)*epsilon^(1/3)/fluid_kinevisco)</f>
        <v>#DIV/0!</v>
      </c>
      <c r="BT1786" s="1" t="e">
        <f>2+0.6*BS1786^0.5*Sourcedata!$B$92^(1/3)</f>
        <v>#DIV/0!</v>
      </c>
      <c r="BU1786" s="1" t="e">
        <f t="shared" si="2882"/>
        <v>#DIV/0!</v>
      </c>
      <c r="BV1786" s="1" t="e">
        <f t="shared" si="2838"/>
        <v>#DIV/0!</v>
      </c>
      <c r="BW1786" s="1">
        <f>IF(BO1786=0,0,Sourcedata!$C$13*EXP(2*Sourcedata!$C$28*Sourcedata!$C$10/Sourcedata!$C$12/Sourcedata!$C$34/BO1786*1000000))</f>
        <v>0</v>
      </c>
      <c r="BX1786" s="1">
        <f t="shared" si="2839"/>
        <v>0</v>
      </c>
      <c r="BY1786" s="1">
        <f t="shared" si="2883"/>
        <v>0</v>
      </c>
      <c r="BZ1786">
        <f t="shared" si="2884"/>
        <v>0</v>
      </c>
      <c r="CA1786">
        <f t="shared" si="2865"/>
        <v>0</v>
      </c>
      <c r="CB1786" s="1">
        <f t="shared" si="2840"/>
        <v>0</v>
      </c>
      <c r="CC1786" s="1" t="e">
        <f t="shared" si="2841"/>
        <v>#DIV/0!</v>
      </c>
      <c r="CD1786" s="1">
        <f t="shared" si="2842"/>
        <v>0</v>
      </c>
      <c r="CE1786" s="1" t="e">
        <f>IF(CC1786&gt;$D$1,Sourcedata!$B$90*(2*CA1786/1000000)/fluid_kinevisco,(CA1786*2/1000000)^(4/3)*epsilon^(1/3)/fluid_kinevisco)</f>
        <v>#DIV/0!</v>
      </c>
      <c r="CF1786" s="1" t="e">
        <f>2+0.6*CE1786^0.5*Sourcedata!$B$92^(1/3)</f>
        <v>#DIV/0!</v>
      </c>
      <c r="CG1786" s="1" t="e">
        <f t="shared" si="2885"/>
        <v>#DIV/0!</v>
      </c>
      <c r="CH1786" s="1" t="e">
        <f t="shared" si="2843"/>
        <v>#DIV/0!</v>
      </c>
      <c r="CI1786" s="1">
        <f>IF(CA1786=0,0,Sourcedata!$C$13*EXP(2*Sourcedata!$C$28*Sourcedata!$C$10/Sourcedata!$C$12/Sourcedata!$C$34/CA1786*1000000))</f>
        <v>0</v>
      </c>
      <c r="CJ1786" s="1">
        <f t="shared" si="2844"/>
        <v>0</v>
      </c>
      <c r="CK1786" s="1">
        <f t="shared" si="2886"/>
        <v>0</v>
      </c>
      <c r="CL1786">
        <f t="shared" si="2866"/>
        <v>0</v>
      </c>
      <c r="CM1786">
        <f t="shared" si="2887"/>
        <v>0</v>
      </c>
      <c r="CN1786" s="1">
        <f t="shared" si="2845"/>
        <v>0</v>
      </c>
      <c r="CO1786" s="1" t="e">
        <f t="shared" si="2846"/>
        <v>#DIV/0!</v>
      </c>
      <c r="CP1786" s="1">
        <f t="shared" si="2847"/>
        <v>0</v>
      </c>
      <c r="CQ1786" s="1" t="e">
        <f>IF(CO1786&gt;$D$1,Sourcedata!$B$90*(2*CM1786/1000000)/fluid_kinevisco,(CM1786*2/1000000)^(4/3)*epsilon^(1/3)/fluid_kinevisco)</f>
        <v>#DIV/0!</v>
      </c>
      <c r="CR1786" s="1" t="e">
        <f>2+0.6*CQ1786^0.5*Sourcedata!$B$92^(1/3)</f>
        <v>#DIV/0!</v>
      </c>
      <c r="CS1786" s="1" t="e">
        <f t="shared" si="2888"/>
        <v>#DIV/0!</v>
      </c>
      <c r="CT1786" s="1" t="e">
        <f t="shared" si="2848"/>
        <v>#DIV/0!</v>
      </c>
      <c r="CU1786" s="1">
        <f>IF(CM1786=0,0,Sourcedata!$C$13*EXP(2*Sourcedata!$C$28*Sourcedata!$C$10/Sourcedata!$C$12/Sourcedata!$C$34/CM1786*1000000))</f>
        <v>0</v>
      </c>
      <c r="CV1786" s="1">
        <f t="shared" si="2849"/>
        <v>0</v>
      </c>
      <c r="CW1786" s="1">
        <f t="shared" si="2889"/>
        <v>0</v>
      </c>
      <c r="CX1786">
        <f t="shared" si="2890"/>
        <v>0</v>
      </c>
      <c r="CY1786">
        <f t="shared" si="2891"/>
        <v>0</v>
      </c>
      <c r="CZ1786" s="1">
        <f t="shared" si="2850"/>
        <v>0</v>
      </c>
      <c r="DA1786" s="1" t="e">
        <f t="shared" si="2851"/>
        <v>#DIV/0!</v>
      </c>
      <c r="DB1786" s="1">
        <f t="shared" si="2852"/>
        <v>0</v>
      </c>
      <c r="DC1786" s="1" t="e">
        <f>IF(DA1786&gt;$D$1,Sourcedata!$B$90*(2*CY1786/1000000)/fluid_kinevisco,(CY1786*2/1000000)^(4/3)*epsilon^(1/3)/fluid_kinevisco)</f>
        <v>#DIV/0!</v>
      </c>
      <c r="DD1786" s="1" t="e">
        <f>2+0.6*DC1786^0.5*Sourcedata!$B$92^(1/3)</f>
        <v>#DIV/0!</v>
      </c>
      <c r="DE1786" s="1" t="e">
        <f t="shared" si="2892"/>
        <v>#DIV/0!</v>
      </c>
      <c r="DF1786" s="1" t="e">
        <f t="shared" si="2853"/>
        <v>#DIV/0!</v>
      </c>
      <c r="DG1786" s="1">
        <f>IF(CY1786=0,0,Sourcedata!$C$13*EXP(2*Sourcedata!$C$28*Sourcedata!$C$10/Sourcedata!$C$12/Sourcedata!$C$34/CY1786*1000000))</f>
        <v>0</v>
      </c>
      <c r="DH1786" s="1">
        <f t="shared" si="2854"/>
        <v>0</v>
      </c>
      <c r="DI1786" s="1">
        <f t="shared" si="2893"/>
        <v>0</v>
      </c>
      <c r="DJ1786">
        <f t="shared" si="2894"/>
        <v>0</v>
      </c>
      <c r="DK1786">
        <f t="shared" si="2895"/>
        <v>0</v>
      </c>
      <c r="DL1786" s="1">
        <f t="shared" si="2855"/>
        <v>0</v>
      </c>
      <c r="DM1786" s="1" t="e">
        <f t="shared" si="2856"/>
        <v>#DIV/0!</v>
      </c>
      <c r="DN1786" s="1">
        <f t="shared" si="2857"/>
        <v>0</v>
      </c>
      <c r="DO1786" s="1" t="e">
        <f>IF(DM1786&gt;$D$1,Sourcedata!$B$90*(2*DK1786/1000000)/fluid_kinevisco,(DK1786*2/1000000)^(4/3)*epsilon^(1/3)/fluid_kinevisco)</f>
        <v>#DIV/0!</v>
      </c>
      <c r="DP1786" s="1" t="e">
        <f>2+0.6*DO1786^0.5*Sourcedata!$B$92^(1/3)</f>
        <v>#DIV/0!</v>
      </c>
      <c r="DQ1786" s="1" t="e">
        <f t="shared" si="2896"/>
        <v>#DIV/0!</v>
      </c>
      <c r="DR1786" s="1" t="e">
        <f t="shared" si="2858"/>
        <v>#DIV/0!</v>
      </c>
      <c r="DS1786" s="1">
        <f>IF(DK1786=0,0,Sourcedata!$C$13*EXP(2*Sourcedata!$C$28*Sourcedata!$C$10/Sourcedata!$C$12/Sourcedata!$C$34/DK1786*1000000))</f>
        <v>0</v>
      </c>
      <c r="DT1786" s="1">
        <f t="shared" si="2859"/>
        <v>0</v>
      </c>
      <c r="DU1786" s="1">
        <f t="shared" si="2897"/>
        <v>0</v>
      </c>
      <c r="DV1786">
        <f t="shared" si="2898"/>
        <v>0</v>
      </c>
      <c r="DX1786" s="26">
        <f t="shared" si="2807"/>
        <v>2.4999999999999988E-5</v>
      </c>
      <c r="DY1786">
        <f t="shared" si="2796"/>
        <v>0.44600000000001128</v>
      </c>
      <c r="DZ1786" s="1">
        <f t="shared" si="2797"/>
        <v>0</v>
      </c>
      <c r="EA1786" s="1">
        <f t="shared" si="2808"/>
        <v>24.999999999999989</v>
      </c>
      <c r="EB1786" s="1">
        <f t="shared" si="2801"/>
        <v>0</v>
      </c>
      <c r="EC1786" s="1"/>
      <c r="ED1786" s="1">
        <f t="shared" si="2802"/>
        <v>24.999999999999989</v>
      </c>
      <c r="EE1786" s="1">
        <f t="shared" si="2803"/>
        <v>24.999999999999989</v>
      </c>
      <c r="EF1786">
        <f t="shared" si="2798"/>
        <v>99.999999999999957</v>
      </c>
      <c r="EG1786">
        <f t="shared" si="2799"/>
        <v>0</v>
      </c>
      <c r="EH1786" s="1"/>
      <c r="EI1786">
        <f t="shared" si="2800"/>
        <v>100</v>
      </c>
      <c r="EK1786">
        <f t="shared" si="2804"/>
        <v>0.44600000000001128</v>
      </c>
      <c r="EL1786">
        <f t="shared" si="2805"/>
        <v>0.45</v>
      </c>
      <c r="EM1786">
        <f t="shared" si="2806"/>
        <v>99.999999999999957</v>
      </c>
    </row>
    <row r="1787" spans="6:143" x14ac:dyDescent="0.2">
      <c r="F1787">
        <f>F1786+Sourcedata!$C$36*3600/4000</f>
        <v>1602.9000000000403</v>
      </c>
      <c r="G1787">
        <f t="shared" si="2860"/>
        <v>0</v>
      </c>
      <c r="H1787" s="1">
        <f t="shared" si="2809"/>
        <v>0</v>
      </c>
      <c r="I1787" s="1" t="e">
        <f t="shared" si="2810"/>
        <v>#DIV/0!</v>
      </c>
      <c r="J1787" s="1">
        <f t="shared" si="2811"/>
        <v>0</v>
      </c>
      <c r="K1787" s="1" t="e">
        <f>IF(I1787&gt;$D$1,Sourcedata!$B$90*(2*G1787/1000000)/fluid_kinevisco,(G1787*2/1000000)^(4/3)*epsilon^(1/3)/fluid_kinevisco)</f>
        <v>#DIV/0!</v>
      </c>
      <c r="L1787" s="1" t="e">
        <f>2+0.6*K1787^0.5*Sourcedata!$B$92^(1/3)</f>
        <v>#DIV/0!</v>
      </c>
      <c r="M1787" s="1" t="e">
        <f t="shared" si="2812"/>
        <v>#DIV/0!</v>
      </c>
      <c r="N1787" s="1" t="e">
        <f t="shared" si="2813"/>
        <v>#DIV/0!</v>
      </c>
      <c r="O1787" s="1">
        <f>IF(G1787=0,0,Sourcedata!$C$13*EXP(2*Sourcedata!$C$28*Sourcedata!$C$10/Sourcedata!$C$12/Sourcedata!$C$34/G1787*1000000))</f>
        <v>0</v>
      </c>
      <c r="P1787" s="1">
        <f t="shared" si="2814"/>
        <v>0</v>
      </c>
      <c r="Q1787" s="1">
        <f t="shared" si="2861"/>
        <v>0</v>
      </c>
      <c r="R1787">
        <f t="shared" si="2867"/>
        <v>0</v>
      </c>
      <c r="S1787">
        <f t="shared" si="2862"/>
        <v>0</v>
      </c>
      <c r="T1787" s="1">
        <f t="shared" si="2815"/>
        <v>0</v>
      </c>
      <c r="U1787" s="1" t="e">
        <f t="shared" si="2816"/>
        <v>#DIV/0!</v>
      </c>
      <c r="V1787" s="1">
        <f t="shared" si="2817"/>
        <v>0</v>
      </c>
      <c r="W1787" s="1" t="e">
        <f>IF(U1787&gt;$D$1,Sourcedata!$B$90*(2*S1787/1000000)/fluid_kinevisco,(S1787*2/1000000)^(4/3)*epsilon^(1/3)/fluid_kinevisco)</f>
        <v>#DIV/0!</v>
      </c>
      <c r="X1787" s="1" t="e">
        <f>2+0.6*W1787^0.5*Sourcedata!$B$92^(1/3)</f>
        <v>#DIV/0!</v>
      </c>
      <c r="Y1787" s="1" t="e">
        <f t="shared" si="2868"/>
        <v>#DIV/0!</v>
      </c>
      <c r="Z1787" s="1" t="e">
        <f t="shared" si="2818"/>
        <v>#DIV/0!</v>
      </c>
      <c r="AA1787" s="1">
        <f>IF(S1787=0,0,Sourcedata!$C$13*EXP(2*Sourcedata!$C$28*Sourcedata!$C$10/Sourcedata!$C$12/Sourcedata!$C$34/S1787*1000000))</f>
        <v>0</v>
      </c>
      <c r="AB1787" s="1">
        <f t="shared" si="2819"/>
        <v>0</v>
      </c>
      <c r="AC1787" s="1">
        <f t="shared" si="2869"/>
        <v>0</v>
      </c>
      <c r="AD1787">
        <f t="shared" si="2870"/>
        <v>0</v>
      </c>
      <c r="AE1787">
        <f t="shared" si="2863"/>
        <v>0</v>
      </c>
      <c r="AF1787" s="1">
        <f t="shared" si="2820"/>
        <v>0</v>
      </c>
      <c r="AG1787" s="1" t="e">
        <f t="shared" si="2821"/>
        <v>#DIV/0!</v>
      </c>
      <c r="AH1787" s="1">
        <f t="shared" si="2822"/>
        <v>0</v>
      </c>
      <c r="AI1787" s="1" t="e">
        <f>IF(AG1787&gt;$D$1,Sourcedata!$B$90*(2*AE1787/1000000)/fluid_kinevisco,(AE1787*2/1000000)^(4/3)*epsilon^(1/3)/fluid_kinevisco)</f>
        <v>#DIV/0!</v>
      </c>
      <c r="AJ1787" s="1" t="e">
        <f>2+0.6*AI1787^0.5*Sourcedata!$B$92^(1/3)</f>
        <v>#DIV/0!</v>
      </c>
      <c r="AK1787" s="1" t="e">
        <f t="shared" si="2871"/>
        <v>#DIV/0!</v>
      </c>
      <c r="AL1787" s="1" t="e">
        <f t="shared" si="2823"/>
        <v>#DIV/0!</v>
      </c>
      <c r="AM1787" s="1">
        <f>IF(AE1787=0,0,Sourcedata!$C$13*EXP(2*Sourcedata!$C$28*Sourcedata!$C$10/Sourcedata!$C$12/Sourcedata!$C$34/AE1787*1000000))</f>
        <v>0</v>
      </c>
      <c r="AN1787" s="1">
        <f t="shared" si="2824"/>
        <v>0</v>
      </c>
      <c r="AO1787" s="1">
        <f t="shared" si="2872"/>
        <v>0</v>
      </c>
      <c r="AP1787">
        <f t="shared" si="2873"/>
        <v>0</v>
      </c>
      <c r="AQ1787">
        <f t="shared" si="2864"/>
        <v>0</v>
      </c>
      <c r="AR1787" s="1">
        <f t="shared" si="2825"/>
        <v>0</v>
      </c>
      <c r="AS1787" s="1" t="e">
        <f t="shared" si="2826"/>
        <v>#DIV/0!</v>
      </c>
      <c r="AT1787" s="1">
        <f t="shared" si="2827"/>
        <v>0</v>
      </c>
      <c r="AU1787" s="1" t="e">
        <f>IF(AS1787&gt;$D$1,Sourcedata!$B$90*(2*AQ1787/1000000)/fluid_kinevisco,(AQ1787*2/1000000)^(4/3)*epsilon^(1/3)/fluid_kinevisco)</f>
        <v>#DIV/0!</v>
      </c>
      <c r="AV1787" s="1" t="e">
        <f>2+0.6*AU1787^0.5*Sourcedata!$B$92^(1/3)</f>
        <v>#DIV/0!</v>
      </c>
      <c r="AW1787" s="1" t="e">
        <f t="shared" si="2874"/>
        <v>#DIV/0!</v>
      </c>
      <c r="AX1787" s="1" t="e">
        <f t="shared" si="2828"/>
        <v>#DIV/0!</v>
      </c>
      <c r="AY1787" s="1">
        <f>IF(AQ1787=0,0,Sourcedata!$C$13*EXP(2*Sourcedata!$C$28*Sourcedata!$C$10/Sourcedata!$C$12/Sourcedata!$C$34/AQ1787*1000000))</f>
        <v>0</v>
      </c>
      <c r="AZ1787" s="1">
        <f t="shared" si="2829"/>
        <v>0</v>
      </c>
      <c r="BA1787" s="1">
        <f t="shared" si="2875"/>
        <v>0</v>
      </c>
      <c r="BB1787">
        <f t="shared" si="2876"/>
        <v>0</v>
      </c>
      <c r="BC1787">
        <f t="shared" si="2877"/>
        <v>0</v>
      </c>
      <c r="BD1787" s="1">
        <f t="shared" si="2830"/>
        <v>0</v>
      </c>
      <c r="BE1787" s="1" t="e">
        <f t="shared" si="2831"/>
        <v>#DIV/0!</v>
      </c>
      <c r="BF1787" s="1">
        <f t="shared" si="2832"/>
        <v>0</v>
      </c>
      <c r="BG1787" s="1" t="e">
        <f>IF(BE1787&gt;$D$1,Sourcedata!$B$90*(2*BC1787/1000000)/fluid_kinevisco,(BC1787*2/1000000)^(4/3)*epsilon^(1/3)/fluid_kinevisco)</f>
        <v>#DIV/0!</v>
      </c>
      <c r="BH1787" s="1" t="e">
        <f>2+0.6*BG1787^0.5*Sourcedata!$B$92^(1/3)</f>
        <v>#DIV/0!</v>
      </c>
      <c r="BI1787" s="1" t="e">
        <f t="shared" si="2878"/>
        <v>#DIV/0!</v>
      </c>
      <c r="BJ1787" s="1" t="e">
        <f t="shared" si="2833"/>
        <v>#DIV/0!</v>
      </c>
      <c r="BK1787" s="1">
        <f>IF(BC1787=0,0,Sourcedata!$C$13*EXP(2*Sourcedata!$C$28*Sourcedata!$C$10/Sourcedata!$C$12/Sourcedata!$C$34/BC1787*1000000))</f>
        <v>0</v>
      </c>
      <c r="BL1787" s="1">
        <f t="shared" si="2834"/>
        <v>0</v>
      </c>
      <c r="BM1787" s="1">
        <f t="shared" si="2879"/>
        <v>0</v>
      </c>
      <c r="BN1787">
        <f t="shared" si="2880"/>
        <v>0</v>
      </c>
      <c r="BO1787">
        <f t="shared" si="2881"/>
        <v>0</v>
      </c>
      <c r="BP1787" s="1">
        <f t="shared" si="2835"/>
        <v>0</v>
      </c>
      <c r="BQ1787" s="1" t="e">
        <f t="shared" si="2836"/>
        <v>#DIV/0!</v>
      </c>
      <c r="BR1787" s="1">
        <f t="shared" si="2837"/>
        <v>0</v>
      </c>
      <c r="BS1787" s="1" t="e">
        <f>IF(BQ1787&gt;$D$1,Sourcedata!$B$90*(2*BO1787/1000000)/fluid_kinevisco,(BO1787*2/1000000)^(4/3)*epsilon^(1/3)/fluid_kinevisco)</f>
        <v>#DIV/0!</v>
      </c>
      <c r="BT1787" s="1" t="e">
        <f>2+0.6*BS1787^0.5*Sourcedata!$B$92^(1/3)</f>
        <v>#DIV/0!</v>
      </c>
      <c r="BU1787" s="1" t="e">
        <f t="shared" si="2882"/>
        <v>#DIV/0!</v>
      </c>
      <c r="BV1787" s="1" t="e">
        <f t="shared" si="2838"/>
        <v>#DIV/0!</v>
      </c>
      <c r="BW1787" s="1">
        <f>IF(BO1787=0,0,Sourcedata!$C$13*EXP(2*Sourcedata!$C$28*Sourcedata!$C$10/Sourcedata!$C$12/Sourcedata!$C$34/BO1787*1000000))</f>
        <v>0</v>
      </c>
      <c r="BX1787" s="1">
        <f t="shared" si="2839"/>
        <v>0</v>
      </c>
      <c r="BY1787" s="1">
        <f t="shared" si="2883"/>
        <v>0</v>
      </c>
      <c r="BZ1787">
        <f t="shared" si="2884"/>
        <v>0</v>
      </c>
      <c r="CA1787">
        <f t="shared" si="2865"/>
        <v>0</v>
      </c>
      <c r="CB1787" s="1">
        <f t="shared" si="2840"/>
        <v>0</v>
      </c>
      <c r="CC1787" s="1" t="e">
        <f t="shared" si="2841"/>
        <v>#DIV/0!</v>
      </c>
      <c r="CD1787" s="1">
        <f t="shared" si="2842"/>
        <v>0</v>
      </c>
      <c r="CE1787" s="1" t="e">
        <f>IF(CC1787&gt;$D$1,Sourcedata!$B$90*(2*CA1787/1000000)/fluid_kinevisco,(CA1787*2/1000000)^(4/3)*epsilon^(1/3)/fluid_kinevisco)</f>
        <v>#DIV/0!</v>
      </c>
      <c r="CF1787" s="1" t="e">
        <f>2+0.6*CE1787^0.5*Sourcedata!$B$92^(1/3)</f>
        <v>#DIV/0!</v>
      </c>
      <c r="CG1787" s="1" t="e">
        <f t="shared" si="2885"/>
        <v>#DIV/0!</v>
      </c>
      <c r="CH1787" s="1" t="e">
        <f t="shared" si="2843"/>
        <v>#DIV/0!</v>
      </c>
      <c r="CI1787" s="1">
        <f>IF(CA1787=0,0,Sourcedata!$C$13*EXP(2*Sourcedata!$C$28*Sourcedata!$C$10/Sourcedata!$C$12/Sourcedata!$C$34/CA1787*1000000))</f>
        <v>0</v>
      </c>
      <c r="CJ1787" s="1">
        <f t="shared" si="2844"/>
        <v>0</v>
      </c>
      <c r="CK1787" s="1">
        <f t="shared" si="2886"/>
        <v>0</v>
      </c>
      <c r="CL1787">
        <f t="shared" si="2866"/>
        <v>0</v>
      </c>
      <c r="CM1787">
        <f t="shared" si="2887"/>
        <v>0</v>
      </c>
      <c r="CN1787" s="1">
        <f t="shared" si="2845"/>
        <v>0</v>
      </c>
      <c r="CO1787" s="1" t="e">
        <f t="shared" si="2846"/>
        <v>#DIV/0!</v>
      </c>
      <c r="CP1787" s="1">
        <f t="shared" si="2847"/>
        <v>0</v>
      </c>
      <c r="CQ1787" s="1" t="e">
        <f>IF(CO1787&gt;$D$1,Sourcedata!$B$90*(2*CM1787/1000000)/fluid_kinevisco,(CM1787*2/1000000)^(4/3)*epsilon^(1/3)/fluid_kinevisco)</f>
        <v>#DIV/0!</v>
      </c>
      <c r="CR1787" s="1" t="e">
        <f>2+0.6*CQ1787^0.5*Sourcedata!$B$92^(1/3)</f>
        <v>#DIV/0!</v>
      </c>
      <c r="CS1787" s="1" t="e">
        <f t="shared" si="2888"/>
        <v>#DIV/0!</v>
      </c>
      <c r="CT1787" s="1" t="e">
        <f t="shared" si="2848"/>
        <v>#DIV/0!</v>
      </c>
      <c r="CU1787" s="1">
        <f>IF(CM1787=0,0,Sourcedata!$C$13*EXP(2*Sourcedata!$C$28*Sourcedata!$C$10/Sourcedata!$C$12/Sourcedata!$C$34/CM1787*1000000))</f>
        <v>0</v>
      </c>
      <c r="CV1787" s="1">
        <f t="shared" si="2849"/>
        <v>0</v>
      </c>
      <c r="CW1787" s="1">
        <f t="shared" si="2889"/>
        <v>0</v>
      </c>
      <c r="CX1787">
        <f t="shared" si="2890"/>
        <v>0</v>
      </c>
      <c r="CY1787">
        <f t="shared" si="2891"/>
        <v>0</v>
      </c>
      <c r="CZ1787" s="1">
        <f t="shared" si="2850"/>
        <v>0</v>
      </c>
      <c r="DA1787" s="1" t="e">
        <f t="shared" si="2851"/>
        <v>#DIV/0!</v>
      </c>
      <c r="DB1787" s="1">
        <f t="shared" si="2852"/>
        <v>0</v>
      </c>
      <c r="DC1787" s="1" t="e">
        <f>IF(DA1787&gt;$D$1,Sourcedata!$B$90*(2*CY1787/1000000)/fluid_kinevisco,(CY1787*2/1000000)^(4/3)*epsilon^(1/3)/fluid_kinevisco)</f>
        <v>#DIV/0!</v>
      </c>
      <c r="DD1787" s="1" t="e">
        <f>2+0.6*DC1787^0.5*Sourcedata!$B$92^(1/3)</f>
        <v>#DIV/0!</v>
      </c>
      <c r="DE1787" s="1" t="e">
        <f t="shared" si="2892"/>
        <v>#DIV/0!</v>
      </c>
      <c r="DF1787" s="1" t="e">
        <f t="shared" si="2853"/>
        <v>#DIV/0!</v>
      </c>
      <c r="DG1787" s="1">
        <f>IF(CY1787=0,0,Sourcedata!$C$13*EXP(2*Sourcedata!$C$28*Sourcedata!$C$10/Sourcedata!$C$12/Sourcedata!$C$34/CY1787*1000000))</f>
        <v>0</v>
      </c>
      <c r="DH1787" s="1">
        <f t="shared" si="2854"/>
        <v>0</v>
      </c>
      <c r="DI1787" s="1">
        <f t="shared" si="2893"/>
        <v>0</v>
      </c>
      <c r="DJ1787">
        <f t="shared" si="2894"/>
        <v>0</v>
      </c>
      <c r="DK1787">
        <f t="shared" si="2895"/>
        <v>0</v>
      </c>
      <c r="DL1787" s="1">
        <f t="shared" si="2855"/>
        <v>0</v>
      </c>
      <c r="DM1787" s="1" t="e">
        <f t="shared" si="2856"/>
        <v>#DIV/0!</v>
      </c>
      <c r="DN1787" s="1">
        <f t="shared" si="2857"/>
        <v>0</v>
      </c>
      <c r="DO1787" s="1" t="e">
        <f>IF(DM1787&gt;$D$1,Sourcedata!$B$90*(2*DK1787/1000000)/fluid_kinevisco,(DK1787*2/1000000)^(4/3)*epsilon^(1/3)/fluid_kinevisco)</f>
        <v>#DIV/0!</v>
      </c>
      <c r="DP1787" s="1" t="e">
        <f>2+0.6*DO1787^0.5*Sourcedata!$B$92^(1/3)</f>
        <v>#DIV/0!</v>
      </c>
      <c r="DQ1787" s="1" t="e">
        <f t="shared" si="2896"/>
        <v>#DIV/0!</v>
      </c>
      <c r="DR1787" s="1" t="e">
        <f t="shared" si="2858"/>
        <v>#DIV/0!</v>
      </c>
      <c r="DS1787" s="1">
        <f>IF(DK1787=0,0,Sourcedata!$C$13*EXP(2*Sourcedata!$C$28*Sourcedata!$C$10/Sourcedata!$C$12/Sourcedata!$C$34/DK1787*1000000))</f>
        <v>0</v>
      </c>
      <c r="DT1787" s="1">
        <f t="shared" si="2859"/>
        <v>0</v>
      </c>
      <c r="DU1787" s="1">
        <f t="shared" si="2897"/>
        <v>0</v>
      </c>
      <c r="DV1787">
        <f t="shared" si="2898"/>
        <v>0</v>
      </c>
      <c r="DX1787" s="26">
        <f t="shared" si="2807"/>
        <v>2.4999999999999988E-5</v>
      </c>
      <c r="DY1787">
        <f t="shared" si="2796"/>
        <v>0.4462500000000113</v>
      </c>
      <c r="DZ1787" s="1">
        <f t="shared" si="2797"/>
        <v>0</v>
      </c>
      <c r="EA1787" s="1">
        <f t="shared" si="2808"/>
        <v>24.999999999999989</v>
      </c>
      <c r="EB1787" s="1">
        <f t="shared" si="2801"/>
        <v>0</v>
      </c>
      <c r="EC1787" s="1"/>
      <c r="ED1787" s="1">
        <f t="shared" si="2802"/>
        <v>24.999999999999989</v>
      </c>
      <c r="EE1787" s="1">
        <f t="shared" si="2803"/>
        <v>24.999999999999989</v>
      </c>
      <c r="EF1787">
        <f t="shared" si="2798"/>
        <v>99.999999999999957</v>
      </c>
      <c r="EG1787">
        <f t="shared" si="2799"/>
        <v>0</v>
      </c>
      <c r="EH1787" s="1"/>
      <c r="EI1787">
        <f t="shared" si="2800"/>
        <v>100</v>
      </c>
      <c r="EK1787">
        <f t="shared" si="2804"/>
        <v>0.4462500000000113</v>
      </c>
      <c r="EL1787">
        <f t="shared" si="2805"/>
        <v>0.45</v>
      </c>
      <c r="EM1787">
        <f t="shared" si="2806"/>
        <v>99.999999999999957</v>
      </c>
    </row>
    <row r="1788" spans="6:143" x14ac:dyDescent="0.2">
      <c r="F1788">
        <f>F1787+Sourcedata!$C$36*3600/4000</f>
        <v>1603.8000000000404</v>
      </c>
      <c r="G1788">
        <f t="shared" si="2860"/>
        <v>0</v>
      </c>
      <c r="H1788" s="1">
        <f t="shared" si="2809"/>
        <v>0</v>
      </c>
      <c r="I1788" s="1" t="e">
        <f t="shared" si="2810"/>
        <v>#DIV/0!</v>
      </c>
      <c r="J1788" s="1">
        <f t="shared" si="2811"/>
        <v>0</v>
      </c>
      <c r="K1788" s="1" t="e">
        <f>IF(I1788&gt;$D$1,Sourcedata!$B$90*(2*G1788/1000000)/fluid_kinevisco,(G1788*2/1000000)^(4/3)*epsilon^(1/3)/fluid_kinevisco)</f>
        <v>#DIV/0!</v>
      </c>
      <c r="L1788" s="1" t="e">
        <f>2+0.6*K1788^0.5*Sourcedata!$B$92^(1/3)</f>
        <v>#DIV/0!</v>
      </c>
      <c r="M1788" s="1" t="e">
        <f t="shared" si="2812"/>
        <v>#DIV/0!</v>
      </c>
      <c r="N1788" s="1" t="e">
        <f t="shared" si="2813"/>
        <v>#DIV/0!</v>
      </c>
      <c r="O1788" s="1">
        <f>IF(G1788=0,0,Sourcedata!$C$13*EXP(2*Sourcedata!$C$28*Sourcedata!$C$10/Sourcedata!$C$12/Sourcedata!$C$34/G1788*1000000))</f>
        <v>0</v>
      </c>
      <c r="P1788" s="1">
        <f t="shared" si="2814"/>
        <v>0</v>
      </c>
      <c r="Q1788" s="1">
        <f t="shared" si="2861"/>
        <v>0</v>
      </c>
      <c r="R1788">
        <f t="shared" si="2867"/>
        <v>0</v>
      </c>
      <c r="S1788">
        <f t="shared" si="2862"/>
        <v>0</v>
      </c>
      <c r="T1788" s="1">
        <f t="shared" si="2815"/>
        <v>0</v>
      </c>
      <c r="U1788" s="1" t="e">
        <f t="shared" si="2816"/>
        <v>#DIV/0!</v>
      </c>
      <c r="V1788" s="1">
        <f t="shared" si="2817"/>
        <v>0</v>
      </c>
      <c r="W1788" s="1" t="e">
        <f>IF(U1788&gt;$D$1,Sourcedata!$B$90*(2*S1788/1000000)/fluid_kinevisco,(S1788*2/1000000)^(4/3)*epsilon^(1/3)/fluid_kinevisco)</f>
        <v>#DIV/0!</v>
      </c>
      <c r="X1788" s="1" t="e">
        <f>2+0.6*W1788^0.5*Sourcedata!$B$92^(1/3)</f>
        <v>#DIV/0!</v>
      </c>
      <c r="Y1788" s="1" t="e">
        <f t="shared" si="2868"/>
        <v>#DIV/0!</v>
      </c>
      <c r="Z1788" s="1" t="e">
        <f t="shared" si="2818"/>
        <v>#DIV/0!</v>
      </c>
      <c r="AA1788" s="1">
        <f>IF(S1788=0,0,Sourcedata!$C$13*EXP(2*Sourcedata!$C$28*Sourcedata!$C$10/Sourcedata!$C$12/Sourcedata!$C$34/S1788*1000000))</f>
        <v>0</v>
      </c>
      <c r="AB1788" s="1">
        <f t="shared" si="2819"/>
        <v>0</v>
      </c>
      <c r="AC1788" s="1">
        <f t="shared" si="2869"/>
        <v>0</v>
      </c>
      <c r="AD1788">
        <f t="shared" si="2870"/>
        <v>0</v>
      </c>
      <c r="AE1788">
        <f t="shared" si="2863"/>
        <v>0</v>
      </c>
      <c r="AF1788" s="1">
        <f t="shared" si="2820"/>
        <v>0</v>
      </c>
      <c r="AG1788" s="1" t="e">
        <f t="shared" si="2821"/>
        <v>#DIV/0!</v>
      </c>
      <c r="AH1788" s="1">
        <f t="shared" si="2822"/>
        <v>0</v>
      </c>
      <c r="AI1788" s="1" t="e">
        <f>IF(AG1788&gt;$D$1,Sourcedata!$B$90*(2*AE1788/1000000)/fluid_kinevisco,(AE1788*2/1000000)^(4/3)*epsilon^(1/3)/fluid_kinevisco)</f>
        <v>#DIV/0!</v>
      </c>
      <c r="AJ1788" s="1" t="e">
        <f>2+0.6*AI1788^0.5*Sourcedata!$B$92^(1/3)</f>
        <v>#DIV/0!</v>
      </c>
      <c r="AK1788" s="1" t="e">
        <f t="shared" si="2871"/>
        <v>#DIV/0!</v>
      </c>
      <c r="AL1788" s="1" t="e">
        <f t="shared" si="2823"/>
        <v>#DIV/0!</v>
      </c>
      <c r="AM1788" s="1">
        <f>IF(AE1788=0,0,Sourcedata!$C$13*EXP(2*Sourcedata!$C$28*Sourcedata!$C$10/Sourcedata!$C$12/Sourcedata!$C$34/AE1788*1000000))</f>
        <v>0</v>
      </c>
      <c r="AN1788" s="1">
        <f t="shared" si="2824"/>
        <v>0</v>
      </c>
      <c r="AO1788" s="1">
        <f t="shared" si="2872"/>
        <v>0</v>
      </c>
      <c r="AP1788">
        <f t="shared" si="2873"/>
        <v>0</v>
      </c>
      <c r="AQ1788">
        <f t="shared" si="2864"/>
        <v>0</v>
      </c>
      <c r="AR1788" s="1">
        <f t="shared" si="2825"/>
        <v>0</v>
      </c>
      <c r="AS1788" s="1" t="e">
        <f t="shared" si="2826"/>
        <v>#DIV/0!</v>
      </c>
      <c r="AT1788" s="1">
        <f t="shared" si="2827"/>
        <v>0</v>
      </c>
      <c r="AU1788" s="1" t="e">
        <f>IF(AS1788&gt;$D$1,Sourcedata!$B$90*(2*AQ1788/1000000)/fluid_kinevisco,(AQ1788*2/1000000)^(4/3)*epsilon^(1/3)/fluid_kinevisco)</f>
        <v>#DIV/0!</v>
      </c>
      <c r="AV1788" s="1" t="e">
        <f>2+0.6*AU1788^0.5*Sourcedata!$B$92^(1/3)</f>
        <v>#DIV/0!</v>
      </c>
      <c r="AW1788" s="1" t="e">
        <f t="shared" si="2874"/>
        <v>#DIV/0!</v>
      </c>
      <c r="AX1788" s="1" t="e">
        <f t="shared" si="2828"/>
        <v>#DIV/0!</v>
      </c>
      <c r="AY1788" s="1">
        <f>IF(AQ1788=0,0,Sourcedata!$C$13*EXP(2*Sourcedata!$C$28*Sourcedata!$C$10/Sourcedata!$C$12/Sourcedata!$C$34/AQ1788*1000000))</f>
        <v>0</v>
      </c>
      <c r="AZ1788" s="1">
        <f t="shared" si="2829"/>
        <v>0</v>
      </c>
      <c r="BA1788" s="1">
        <f t="shared" si="2875"/>
        <v>0</v>
      </c>
      <c r="BB1788">
        <f t="shared" si="2876"/>
        <v>0</v>
      </c>
      <c r="BC1788">
        <f t="shared" si="2877"/>
        <v>0</v>
      </c>
      <c r="BD1788" s="1">
        <f t="shared" si="2830"/>
        <v>0</v>
      </c>
      <c r="BE1788" s="1" t="e">
        <f t="shared" si="2831"/>
        <v>#DIV/0!</v>
      </c>
      <c r="BF1788" s="1">
        <f t="shared" si="2832"/>
        <v>0</v>
      </c>
      <c r="BG1788" s="1" t="e">
        <f>IF(BE1788&gt;$D$1,Sourcedata!$B$90*(2*BC1788/1000000)/fluid_kinevisco,(BC1788*2/1000000)^(4/3)*epsilon^(1/3)/fluid_kinevisco)</f>
        <v>#DIV/0!</v>
      </c>
      <c r="BH1788" s="1" t="e">
        <f>2+0.6*BG1788^0.5*Sourcedata!$B$92^(1/3)</f>
        <v>#DIV/0!</v>
      </c>
      <c r="BI1788" s="1" t="e">
        <f t="shared" si="2878"/>
        <v>#DIV/0!</v>
      </c>
      <c r="BJ1788" s="1" t="e">
        <f t="shared" si="2833"/>
        <v>#DIV/0!</v>
      </c>
      <c r="BK1788" s="1">
        <f>IF(BC1788=0,0,Sourcedata!$C$13*EXP(2*Sourcedata!$C$28*Sourcedata!$C$10/Sourcedata!$C$12/Sourcedata!$C$34/BC1788*1000000))</f>
        <v>0</v>
      </c>
      <c r="BL1788" s="1">
        <f t="shared" si="2834"/>
        <v>0</v>
      </c>
      <c r="BM1788" s="1">
        <f t="shared" si="2879"/>
        <v>0</v>
      </c>
      <c r="BN1788">
        <f t="shared" si="2880"/>
        <v>0</v>
      </c>
      <c r="BO1788">
        <f t="shared" si="2881"/>
        <v>0</v>
      </c>
      <c r="BP1788" s="1">
        <f t="shared" si="2835"/>
        <v>0</v>
      </c>
      <c r="BQ1788" s="1" t="e">
        <f t="shared" si="2836"/>
        <v>#DIV/0!</v>
      </c>
      <c r="BR1788" s="1">
        <f t="shared" si="2837"/>
        <v>0</v>
      </c>
      <c r="BS1788" s="1" t="e">
        <f>IF(BQ1788&gt;$D$1,Sourcedata!$B$90*(2*BO1788/1000000)/fluid_kinevisco,(BO1788*2/1000000)^(4/3)*epsilon^(1/3)/fluid_kinevisco)</f>
        <v>#DIV/0!</v>
      </c>
      <c r="BT1788" s="1" t="e">
        <f>2+0.6*BS1788^0.5*Sourcedata!$B$92^(1/3)</f>
        <v>#DIV/0!</v>
      </c>
      <c r="BU1788" s="1" t="e">
        <f t="shared" si="2882"/>
        <v>#DIV/0!</v>
      </c>
      <c r="BV1788" s="1" t="e">
        <f t="shared" si="2838"/>
        <v>#DIV/0!</v>
      </c>
      <c r="BW1788" s="1">
        <f>IF(BO1788=0,0,Sourcedata!$C$13*EXP(2*Sourcedata!$C$28*Sourcedata!$C$10/Sourcedata!$C$12/Sourcedata!$C$34/BO1788*1000000))</f>
        <v>0</v>
      </c>
      <c r="BX1788" s="1">
        <f t="shared" si="2839"/>
        <v>0</v>
      </c>
      <c r="BY1788" s="1">
        <f t="shared" si="2883"/>
        <v>0</v>
      </c>
      <c r="BZ1788">
        <f t="shared" si="2884"/>
        <v>0</v>
      </c>
      <c r="CA1788">
        <f t="shared" si="2865"/>
        <v>0</v>
      </c>
      <c r="CB1788" s="1">
        <f t="shared" si="2840"/>
        <v>0</v>
      </c>
      <c r="CC1788" s="1" t="e">
        <f t="shared" si="2841"/>
        <v>#DIV/0!</v>
      </c>
      <c r="CD1788" s="1">
        <f t="shared" si="2842"/>
        <v>0</v>
      </c>
      <c r="CE1788" s="1" t="e">
        <f>IF(CC1788&gt;$D$1,Sourcedata!$B$90*(2*CA1788/1000000)/fluid_kinevisco,(CA1788*2/1000000)^(4/3)*epsilon^(1/3)/fluid_kinevisco)</f>
        <v>#DIV/0!</v>
      </c>
      <c r="CF1788" s="1" t="e">
        <f>2+0.6*CE1788^0.5*Sourcedata!$B$92^(1/3)</f>
        <v>#DIV/0!</v>
      </c>
      <c r="CG1788" s="1" t="e">
        <f t="shared" si="2885"/>
        <v>#DIV/0!</v>
      </c>
      <c r="CH1788" s="1" t="e">
        <f t="shared" si="2843"/>
        <v>#DIV/0!</v>
      </c>
      <c r="CI1788" s="1">
        <f>IF(CA1788=0,0,Sourcedata!$C$13*EXP(2*Sourcedata!$C$28*Sourcedata!$C$10/Sourcedata!$C$12/Sourcedata!$C$34/CA1788*1000000))</f>
        <v>0</v>
      </c>
      <c r="CJ1788" s="1">
        <f t="shared" si="2844"/>
        <v>0</v>
      </c>
      <c r="CK1788" s="1">
        <f t="shared" si="2886"/>
        <v>0</v>
      </c>
      <c r="CL1788">
        <f t="shared" si="2866"/>
        <v>0</v>
      </c>
      <c r="CM1788">
        <f t="shared" si="2887"/>
        <v>0</v>
      </c>
      <c r="CN1788" s="1">
        <f t="shared" si="2845"/>
        <v>0</v>
      </c>
      <c r="CO1788" s="1" t="e">
        <f t="shared" si="2846"/>
        <v>#DIV/0!</v>
      </c>
      <c r="CP1788" s="1">
        <f t="shared" si="2847"/>
        <v>0</v>
      </c>
      <c r="CQ1788" s="1" t="e">
        <f>IF(CO1788&gt;$D$1,Sourcedata!$B$90*(2*CM1788/1000000)/fluid_kinevisco,(CM1788*2/1000000)^(4/3)*epsilon^(1/3)/fluid_kinevisco)</f>
        <v>#DIV/0!</v>
      </c>
      <c r="CR1788" s="1" t="e">
        <f>2+0.6*CQ1788^0.5*Sourcedata!$B$92^(1/3)</f>
        <v>#DIV/0!</v>
      </c>
      <c r="CS1788" s="1" t="e">
        <f t="shared" si="2888"/>
        <v>#DIV/0!</v>
      </c>
      <c r="CT1788" s="1" t="e">
        <f t="shared" si="2848"/>
        <v>#DIV/0!</v>
      </c>
      <c r="CU1788" s="1">
        <f>IF(CM1788=0,0,Sourcedata!$C$13*EXP(2*Sourcedata!$C$28*Sourcedata!$C$10/Sourcedata!$C$12/Sourcedata!$C$34/CM1788*1000000))</f>
        <v>0</v>
      </c>
      <c r="CV1788" s="1">
        <f t="shared" si="2849"/>
        <v>0</v>
      </c>
      <c r="CW1788" s="1">
        <f t="shared" si="2889"/>
        <v>0</v>
      </c>
      <c r="CX1788">
        <f t="shared" si="2890"/>
        <v>0</v>
      </c>
      <c r="CY1788">
        <f t="shared" si="2891"/>
        <v>0</v>
      </c>
      <c r="CZ1788" s="1">
        <f t="shared" si="2850"/>
        <v>0</v>
      </c>
      <c r="DA1788" s="1" t="e">
        <f t="shared" si="2851"/>
        <v>#DIV/0!</v>
      </c>
      <c r="DB1788" s="1">
        <f t="shared" si="2852"/>
        <v>0</v>
      </c>
      <c r="DC1788" s="1" t="e">
        <f>IF(DA1788&gt;$D$1,Sourcedata!$B$90*(2*CY1788/1000000)/fluid_kinevisco,(CY1788*2/1000000)^(4/3)*epsilon^(1/3)/fluid_kinevisco)</f>
        <v>#DIV/0!</v>
      </c>
      <c r="DD1788" s="1" t="e">
        <f>2+0.6*DC1788^0.5*Sourcedata!$B$92^(1/3)</f>
        <v>#DIV/0!</v>
      </c>
      <c r="DE1788" s="1" t="e">
        <f t="shared" si="2892"/>
        <v>#DIV/0!</v>
      </c>
      <c r="DF1788" s="1" t="e">
        <f t="shared" si="2853"/>
        <v>#DIV/0!</v>
      </c>
      <c r="DG1788" s="1">
        <f>IF(CY1788=0,0,Sourcedata!$C$13*EXP(2*Sourcedata!$C$28*Sourcedata!$C$10/Sourcedata!$C$12/Sourcedata!$C$34/CY1788*1000000))</f>
        <v>0</v>
      </c>
      <c r="DH1788" s="1">
        <f t="shared" si="2854"/>
        <v>0</v>
      </c>
      <c r="DI1788" s="1">
        <f t="shared" si="2893"/>
        <v>0</v>
      </c>
      <c r="DJ1788">
        <f t="shared" si="2894"/>
        <v>0</v>
      </c>
      <c r="DK1788">
        <f t="shared" si="2895"/>
        <v>0</v>
      </c>
      <c r="DL1788" s="1">
        <f t="shared" si="2855"/>
        <v>0</v>
      </c>
      <c r="DM1788" s="1" t="e">
        <f t="shared" si="2856"/>
        <v>#DIV/0!</v>
      </c>
      <c r="DN1788" s="1">
        <f t="shared" si="2857"/>
        <v>0</v>
      </c>
      <c r="DO1788" s="1" t="e">
        <f>IF(DM1788&gt;$D$1,Sourcedata!$B$90*(2*DK1788/1000000)/fluid_kinevisco,(DK1788*2/1000000)^(4/3)*epsilon^(1/3)/fluid_kinevisco)</f>
        <v>#DIV/0!</v>
      </c>
      <c r="DP1788" s="1" t="e">
        <f>2+0.6*DO1788^0.5*Sourcedata!$B$92^(1/3)</f>
        <v>#DIV/0!</v>
      </c>
      <c r="DQ1788" s="1" t="e">
        <f t="shared" si="2896"/>
        <v>#DIV/0!</v>
      </c>
      <c r="DR1788" s="1" t="e">
        <f t="shared" si="2858"/>
        <v>#DIV/0!</v>
      </c>
      <c r="DS1788" s="1">
        <f>IF(DK1788=0,0,Sourcedata!$C$13*EXP(2*Sourcedata!$C$28*Sourcedata!$C$10/Sourcedata!$C$12/Sourcedata!$C$34/DK1788*1000000))</f>
        <v>0</v>
      </c>
      <c r="DT1788" s="1">
        <f t="shared" si="2859"/>
        <v>0</v>
      </c>
      <c r="DU1788" s="1">
        <f t="shared" si="2897"/>
        <v>0</v>
      </c>
      <c r="DV1788">
        <f t="shared" si="2898"/>
        <v>0</v>
      </c>
      <c r="DX1788" s="26">
        <f t="shared" si="2807"/>
        <v>2.4999999999999988E-5</v>
      </c>
      <c r="DY1788">
        <f t="shared" si="2796"/>
        <v>0.44650000000001133</v>
      </c>
      <c r="DZ1788" s="1">
        <f t="shared" si="2797"/>
        <v>0</v>
      </c>
      <c r="EA1788" s="1">
        <f t="shared" si="2808"/>
        <v>24.999999999999989</v>
      </c>
      <c r="EB1788" s="1">
        <f t="shared" si="2801"/>
        <v>0</v>
      </c>
      <c r="EC1788" s="1"/>
      <c r="ED1788" s="1">
        <f t="shared" si="2802"/>
        <v>24.999999999999989</v>
      </c>
      <c r="EE1788" s="1">
        <f t="shared" si="2803"/>
        <v>24.999999999999989</v>
      </c>
      <c r="EF1788">
        <f t="shared" si="2798"/>
        <v>99.999999999999957</v>
      </c>
      <c r="EG1788">
        <f t="shared" si="2799"/>
        <v>0</v>
      </c>
      <c r="EH1788" s="1"/>
      <c r="EI1788">
        <f t="shared" si="2800"/>
        <v>100</v>
      </c>
      <c r="EK1788">
        <f t="shared" si="2804"/>
        <v>0.44650000000001133</v>
      </c>
      <c r="EL1788">
        <f t="shared" si="2805"/>
        <v>0.45</v>
      </c>
      <c r="EM1788">
        <f t="shared" si="2806"/>
        <v>99.999999999999957</v>
      </c>
    </row>
    <row r="1789" spans="6:143" x14ac:dyDescent="0.2">
      <c r="F1789">
        <f>F1788+Sourcedata!$C$36*3600/4000</f>
        <v>1604.7000000000405</v>
      </c>
      <c r="G1789">
        <f t="shared" si="2860"/>
        <v>0</v>
      </c>
      <c r="H1789" s="1">
        <f t="shared" si="2809"/>
        <v>0</v>
      </c>
      <c r="I1789" s="1" t="e">
        <f t="shared" si="2810"/>
        <v>#DIV/0!</v>
      </c>
      <c r="J1789" s="1">
        <f t="shared" si="2811"/>
        <v>0</v>
      </c>
      <c r="K1789" s="1" t="e">
        <f>IF(I1789&gt;$D$1,Sourcedata!$B$90*(2*G1789/1000000)/fluid_kinevisco,(G1789*2/1000000)^(4/3)*epsilon^(1/3)/fluid_kinevisco)</f>
        <v>#DIV/0!</v>
      </c>
      <c r="L1789" s="1" t="e">
        <f>2+0.6*K1789^0.5*Sourcedata!$B$92^(1/3)</f>
        <v>#DIV/0!</v>
      </c>
      <c r="M1789" s="1" t="e">
        <f t="shared" si="2812"/>
        <v>#DIV/0!</v>
      </c>
      <c r="N1789" s="1" t="e">
        <f t="shared" si="2813"/>
        <v>#DIV/0!</v>
      </c>
      <c r="O1789" s="1">
        <f>IF(G1789=0,0,Sourcedata!$C$13*EXP(2*Sourcedata!$C$28*Sourcedata!$C$10/Sourcedata!$C$12/Sourcedata!$C$34/G1789*1000000))</f>
        <v>0</v>
      </c>
      <c r="P1789" s="1">
        <f t="shared" si="2814"/>
        <v>0</v>
      </c>
      <c r="Q1789" s="1">
        <f t="shared" si="2861"/>
        <v>0</v>
      </c>
      <c r="R1789">
        <f t="shared" si="2867"/>
        <v>0</v>
      </c>
      <c r="S1789">
        <f t="shared" si="2862"/>
        <v>0</v>
      </c>
      <c r="T1789" s="1">
        <f t="shared" si="2815"/>
        <v>0</v>
      </c>
      <c r="U1789" s="1" t="e">
        <f t="shared" si="2816"/>
        <v>#DIV/0!</v>
      </c>
      <c r="V1789" s="1">
        <f t="shared" si="2817"/>
        <v>0</v>
      </c>
      <c r="W1789" s="1" t="e">
        <f>IF(U1789&gt;$D$1,Sourcedata!$B$90*(2*S1789/1000000)/fluid_kinevisco,(S1789*2/1000000)^(4/3)*epsilon^(1/3)/fluid_kinevisco)</f>
        <v>#DIV/0!</v>
      </c>
      <c r="X1789" s="1" t="e">
        <f>2+0.6*W1789^0.5*Sourcedata!$B$92^(1/3)</f>
        <v>#DIV/0!</v>
      </c>
      <c r="Y1789" s="1" t="e">
        <f t="shared" si="2868"/>
        <v>#DIV/0!</v>
      </c>
      <c r="Z1789" s="1" t="e">
        <f t="shared" si="2818"/>
        <v>#DIV/0!</v>
      </c>
      <c r="AA1789" s="1">
        <f>IF(S1789=0,0,Sourcedata!$C$13*EXP(2*Sourcedata!$C$28*Sourcedata!$C$10/Sourcedata!$C$12/Sourcedata!$C$34/S1789*1000000))</f>
        <v>0</v>
      </c>
      <c r="AB1789" s="1">
        <f t="shared" si="2819"/>
        <v>0</v>
      </c>
      <c r="AC1789" s="1">
        <f t="shared" si="2869"/>
        <v>0</v>
      </c>
      <c r="AD1789">
        <f t="shared" si="2870"/>
        <v>0</v>
      </c>
      <c r="AE1789">
        <f t="shared" si="2863"/>
        <v>0</v>
      </c>
      <c r="AF1789" s="1">
        <f t="shared" si="2820"/>
        <v>0</v>
      </c>
      <c r="AG1789" s="1" t="e">
        <f t="shared" si="2821"/>
        <v>#DIV/0!</v>
      </c>
      <c r="AH1789" s="1">
        <f t="shared" si="2822"/>
        <v>0</v>
      </c>
      <c r="AI1789" s="1" t="e">
        <f>IF(AG1789&gt;$D$1,Sourcedata!$B$90*(2*AE1789/1000000)/fluid_kinevisco,(AE1789*2/1000000)^(4/3)*epsilon^(1/3)/fluid_kinevisco)</f>
        <v>#DIV/0!</v>
      </c>
      <c r="AJ1789" s="1" t="e">
        <f>2+0.6*AI1789^0.5*Sourcedata!$B$92^(1/3)</f>
        <v>#DIV/0!</v>
      </c>
      <c r="AK1789" s="1" t="e">
        <f t="shared" si="2871"/>
        <v>#DIV/0!</v>
      </c>
      <c r="AL1789" s="1" t="e">
        <f t="shared" si="2823"/>
        <v>#DIV/0!</v>
      </c>
      <c r="AM1789" s="1">
        <f>IF(AE1789=0,0,Sourcedata!$C$13*EXP(2*Sourcedata!$C$28*Sourcedata!$C$10/Sourcedata!$C$12/Sourcedata!$C$34/AE1789*1000000))</f>
        <v>0</v>
      </c>
      <c r="AN1789" s="1">
        <f t="shared" si="2824"/>
        <v>0</v>
      </c>
      <c r="AO1789" s="1">
        <f t="shared" si="2872"/>
        <v>0</v>
      </c>
      <c r="AP1789">
        <f t="shared" si="2873"/>
        <v>0</v>
      </c>
      <c r="AQ1789">
        <f t="shared" si="2864"/>
        <v>0</v>
      </c>
      <c r="AR1789" s="1">
        <f t="shared" si="2825"/>
        <v>0</v>
      </c>
      <c r="AS1789" s="1" t="e">
        <f t="shared" si="2826"/>
        <v>#DIV/0!</v>
      </c>
      <c r="AT1789" s="1">
        <f t="shared" si="2827"/>
        <v>0</v>
      </c>
      <c r="AU1789" s="1" t="e">
        <f>IF(AS1789&gt;$D$1,Sourcedata!$B$90*(2*AQ1789/1000000)/fluid_kinevisco,(AQ1789*2/1000000)^(4/3)*epsilon^(1/3)/fluid_kinevisco)</f>
        <v>#DIV/0!</v>
      </c>
      <c r="AV1789" s="1" t="e">
        <f>2+0.6*AU1789^0.5*Sourcedata!$B$92^(1/3)</f>
        <v>#DIV/0!</v>
      </c>
      <c r="AW1789" s="1" t="e">
        <f t="shared" si="2874"/>
        <v>#DIV/0!</v>
      </c>
      <c r="AX1789" s="1" t="e">
        <f t="shared" si="2828"/>
        <v>#DIV/0!</v>
      </c>
      <c r="AY1789" s="1">
        <f>IF(AQ1789=0,0,Sourcedata!$C$13*EXP(2*Sourcedata!$C$28*Sourcedata!$C$10/Sourcedata!$C$12/Sourcedata!$C$34/AQ1789*1000000))</f>
        <v>0</v>
      </c>
      <c r="AZ1789" s="1">
        <f t="shared" si="2829"/>
        <v>0</v>
      </c>
      <c r="BA1789" s="1">
        <f t="shared" si="2875"/>
        <v>0</v>
      </c>
      <c r="BB1789">
        <f t="shared" si="2876"/>
        <v>0</v>
      </c>
      <c r="BC1789">
        <f t="shared" si="2877"/>
        <v>0</v>
      </c>
      <c r="BD1789" s="1">
        <f t="shared" si="2830"/>
        <v>0</v>
      </c>
      <c r="BE1789" s="1" t="e">
        <f t="shared" si="2831"/>
        <v>#DIV/0!</v>
      </c>
      <c r="BF1789" s="1">
        <f t="shared" si="2832"/>
        <v>0</v>
      </c>
      <c r="BG1789" s="1" t="e">
        <f>IF(BE1789&gt;$D$1,Sourcedata!$B$90*(2*BC1789/1000000)/fluid_kinevisco,(BC1789*2/1000000)^(4/3)*epsilon^(1/3)/fluid_kinevisco)</f>
        <v>#DIV/0!</v>
      </c>
      <c r="BH1789" s="1" t="e">
        <f>2+0.6*BG1789^0.5*Sourcedata!$B$92^(1/3)</f>
        <v>#DIV/0!</v>
      </c>
      <c r="BI1789" s="1" t="e">
        <f t="shared" si="2878"/>
        <v>#DIV/0!</v>
      </c>
      <c r="BJ1789" s="1" t="e">
        <f t="shared" si="2833"/>
        <v>#DIV/0!</v>
      </c>
      <c r="BK1789" s="1">
        <f>IF(BC1789=0,0,Sourcedata!$C$13*EXP(2*Sourcedata!$C$28*Sourcedata!$C$10/Sourcedata!$C$12/Sourcedata!$C$34/BC1789*1000000))</f>
        <v>0</v>
      </c>
      <c r="BL1789" s="1">
        <f t="shared" si="2834"/>
        <v>0</v>
      </c>
      <c r="BM1789" s="1">
        <f t="shared" si="2879"/>
        <v>0</v>
      </c>
      <c r="BN1789">
        <f t="shared" si="2880"/>
        <v>0</v>
      </c>
      <c r="BO1789">
        <f t="shared" si="2881"/>
        <v>0</v>
      </c>
      <c r="BP1789" s="1">
        <f t="shared" si="2835"/>
        <v>0</v>
      </c>
      <c r="BQ1789" s="1" t="e">
        <f t="shared" si="2836"/>
        <v>#DIV/0!</v>
      </c>
      <c r="BR1789" s="1">
        <f t="shared" si="2837"/>
        <v>0</v>
      </c>
      <c r="BS1789" s="1" t="e">
        <f>IF(BQ1789&gt;$D$1,Sourcedata!$B$90*(2*BO1789/1000000)/fluid_kinevisco,(BO1789*2/1000000)^(4/3)*epsilon^(1/3)/fluid_kinevisco)</f>
        <v>#DIV/0!</v>
      </c>
      <c r="BT1789" s="1" t="e">
        <f>2+0.6*BS1789^0.5*Sourcedata!$B$92^(1/3)</f>
        <v>#DIV/0!</v>
      </c>
      <c r="BU1789" s="1" t="e">
        <f t="shared" si="2882"/>
        <v>#DIV/0!</v>
      </c>
      <c r="BV1789" s="1" t="e">
        <f t="shared" si="2838"/>
        <v>#DIV/0!</v>
      </c>
      <c r="BW1789" s="1">
        <f>IF(BO1789=0,0,Sourcedata!$C$13*EXP(2*Sourcedata!$C$28*Sourcedata!$C$10/Sourcedata!$C$12/Sourcedata!$C$34/BO1789*1000000))</f>
        <v>0</v>
      </c>
      <c r="BX1789" s="1">
        <f t="shared" si="2839"/>
        <v>0</v>
      </c>
      <c r="BY1789" s="1">
        <f t="shared" si="2883"/>
        <v>0</v>
      </c>
      <c r="BZ1789">
        <f t="shared" si="2884"/>
        <v>0</v>
      </c>
      <c r="CA1789">
        <f t="shared" si="2865"/>
        <v>0</v>
      </c>
      <c r="CB1789" s="1">
        <f t="shared" si="2840"/>
        <v>0</v>
      </c>
      <c r="CC1789" s="1" t="e">
        <f t="shared" si="2841"/>
        <v>#DIV/0!</v>
      </c>
      <c r="CD1789" s="1">
        <f t="shared" si="2842"/>
        <v>0</v>
      </c>
      <c r="CE1789" s="1" t="e">
        <f>IF(CC1789&gt;$D$1,Sourcedata!$B$90*(2*CA1789/1000000)/fluid_kinevisco,(CA1789*2/1000000)^(4/3)*epsilon^(1/3)/fluid_kinevisco)</f>
        <v>#DIV/0!</v>
      </c>
      <c r="CF1789" s="1" t="e">
        <f>2+0.6*CE1789^0.5*Sourcedata!$B$92^(1/3)</f>
        <v>#DIV/0!</v>
      </c>
      <c r="CG1789" s="1" t="e">
        <f t="shared" si="2885"/>
        <v>#DIV/0!</v>
      </c>
      <c r="CH1789" s="1" t="e">
        <f t="shared" si="2843"/>
        <v>#DIV/0!</v>
      </c>
      <c r="CI1789" s="1">
        <f>IF(CA1789=0,0,Sourcedata!$C$13*EXP(2*Sourcedata!$C$28*Sourcedata!$C$10/Sourcedata!$C$12/Sourcedata!$C$34/CA1789*1000000))</f>
        <v>0</v>
      </c>
      <c r="CJ1789" s="1">
        <f t="shared" si="2844"/>
        <v>0</v>
      </c>
      <c r="CK1789" s="1">
        <f t="shared" si="2886"/>
        <v>0</v>
      </c>
      <c r="CL1789">
        <f t="shared" si="2866"/>
        <v>0</v>
      </c>
      <c r="CM1789">
        <f t="shared" si="2887"/>
        <v>0</v>
      </c>
      <c r="CN1789" s="1">
        <f t="shared" si="2845"/>
        <v>0</v>
      </c>
      <c r="CO1789" s="1" t="e">
        <f t="shared" si="2846"/>
        <v>#DIV/0!</v>
      </c>
      <c r="CP1789" s="1">
        <f t="shared" si="2847"/>
        <v>0</v>
      </c>
      <c r="CQ1789" s="1" t="e">
        <f>IF(CO1789&gt;$D$1,Sourcedata!$B$90*(2*CM1789/1000000)/fluid_kinevisco,(CM1789*2/1000000)^(4/3)*epsilon^(1/3)/fluid_kinevisco)</f>
        <v>#DIV/0!</v>
      </c>
      <c r="CR1789" s="1" t="e">
        <f>2+0.6*CQ1789^0.5*Sourcedata!$B$92^(1/3)</f>
        <v>#DIV/0!</v>
      </c>
      <c r="CS1789" s="1" t="e">
        <f t="shared" si="2888"/>
        <v>#DIV/0!</v>
      </c>
      <c r="CT1789" s="1" t="e">
        <f t="shared" si="2848"/>
        <v>#DIV/0!</v>
      </c>
      <c r="CU1789" s="1">
        <f>IF(CM1789=0,0,Sourcedata!$C$13*EXP(2*Sourcedata!$C$28*Sourcedata!$C$10/Sourcedata!$C$12/Sourcedata!$C$34/CM1789*1000000))</f>
        <v>0</v>
      </c>
      <c r="CV1789" s="1">
        <f t="shared" si="2849"/>
        <v>0</v>
      </c>
      <c r="CW1789" s="1">
        <f t="shared" si="2889"/>
        <v>0</v>
      </c>
      <c r="CX1789">
        <f t="shared" si="2890"/>
        <v>0</v>
      </c>
      <c r="CY1789">
        <f t="shared" si="2891"/>
        <v>0</v>
      </c>
      <c r="CZ1789" s="1">
        <f t="shared" si="2850"/>
        <v>0</v>
      </c>
      <c r="DA1789" s="1" t="e">
        <f t="shared" si="2851"/>
        <v>#DIV/0!</v>
      </c>
      <c r="DB1789" s="1">
        <f t="shared" si="2852"/>
        <v>0</v>
      </c>
      <c r="DC1789" s="1" t="e">
        <f>IF(DA1789&gt;$D$1,Sourcedata!$B$90*(2*CY1789/1000000)/fluid_kinevisco,(CY1789*2/1000000)^(4/3)*epsilon^(1/3)/fluid_kinevisco)</f>
        <v>#DIV/0!</v>
      </c>
      <c r="DD1789" s="1" t="e">
        <f>2+0.6*DC1789^0.5*Sourcedata!$B$92^(1/3)</f>
        <v>#DIV/0!</v>
      </c>
      <c r="DE1789" s="1" t="e">
        <f t="shared" si="2892"/>
        <v>#DIV/0!</v>
      </c>
      <c r="DF1789" s="1" t="e">
        <f t="shared" si="2853"/>
        <v>#DIV/0!</v>
      </c>
      <c r="DG1789" s="1">
        <f>IF(CY1789=0,0,Sourcedata!$C$13*EXP(2*Sourcedata!$C$28*Sourcedata!$C$10/Sourcedata!$C$12/Sourcedata!$C$34/CY1789*1000000))</f>
        <v>0</v>
      </c>
      <c r="DH1789" s="1">
        <f t="shared" si="2854"/>
        <v>0</v>
      </c>
      <c r="DI1789" s="1">
        <f t="shared" si="2893"/>
        <v>0</v>
      </c>
      <c r="DJ1789">
        <f t="shared" si="2894"/>
        <v>0</v>
      </c>
      <c r="DK1789">
        <f t="shared" si="2895"/>
        <v>0</v>
      </c>
      <c r="DL1789" s="1">
        <f t="shared" si="2855"/>
        <v>0</v>
      </c>
      <c r="DM1789" s="1" t="e">
        <f t="shared" si="2856"/>
        <v>#DIV/0!</v>
      </c>
      <c r="DN1789" s="1">
        <f t="shared" si="2857"/>
        <v>0</v>
      </c>
      <c r="DO1789" s="1" t="e">
        <f>IF(DM1789&gt;$D$1,Sourcedata!$B$90*(2*DK1789/1000000)/fluid_kinevisco,(DK1789*2/1000000)^(4/3)*epsilon^(1/3)/fluid_kinevisco)</f>
        <v>#DIV/0!</v>
      </c>
      <c r="DP1789" s="1" t="e">
        <f>2+0.6*DO1789^0.5*Sourcedata!$B$92^(1/3)</f>
        <v>#DIV/0!</v>
      </c>
      <c r="DQ1789" s="1" t="e">
        <f t="shared" si="2896"/>
        <v>#DIV/0!</v>
      </c>
      <c r="DR1789" s="1" t="e">
        <f t="shared" si="2858"/>
        <v>#DIV/0!</v>
      </c>
      <c r="DS1789" s="1">
        <f>IF(DK1789=0,0,Sourcedata!$C$13*EXP(2*Sourcedata!$C$28*Sourcedata!$C$10/Sourcedata!$C$12/Sourcedata!$C$34/DK1789*1000000))</f>
        <v>0</v>
      </c>
      <c r="DT1789" s="1">
        <f t="shared" si="2859"/>
        <v>0</v>
      </c>
      <c r="DU1789" s="1">
        <f t="shared" si="2897"/>
        <v>0</v>
      </c>
      <c r="DV1789">
        <f t="shared" si="2898"/>
        <v>0</v>
      </c>
      <c r="DX1789" s="26">
        <f t="shared" si="2807"/>
        <v>2.4999999999999988E-5</v>
      </c>
      <c r="DY1789">
        <f t="shared" si="2796"/>
        <v>0.44675000000001136</v>
      </c>
      <c r="DZ1789" s="1">
        <f t="shared" si="2797"/>
        <v>0</v>
      </c>
      <c r="EA1789" s="1">
        <f t="shared" si="2808"/>
        <v>24.999999999999989</v>
      </c>
      <c r="EB1789" s="1">
        <f t="shared" si="2801"/>
        <v>0</v>
      </c>
      <c r="EC1789" s="1"/>
      <c r="ED1789" s="1">
        <f t="shared" si="2802"/>
        <v>24.999999999999989</v>
      </c>
      <c r="EE1789" s="1">
        <f t="shared" si="2803"/>
        <v>24.999999999999989</v>
      </c>
      <c r="EF1789">
        <f t="shared" si="2798"/>
        <v>99.999999999999957</v>
      </c>
      <c r="EG1789">
        <f t="shared" si="2799"/>
        <v>0</v>
      </c>
      <c r="EH1789" s="1"/>
      <c r="EI1789">
        <f t="shared" si="2800"/>
        <v>100</v>
      </c>
      <c r="EK1789">
        <f t="shared" si="2804"/>
        <v>0.44675000000001136</v>
      </c>
      <c r="EL1789">
        <f t="shared" si="2805"/>
        <v>0.45</v>
      </c>
      <c r="EM1789">
        <f t="shared" si="2806"/>
        <v>99.999999999999957</v>
      </c>
    </row>
    <row r="1790" spans="6:143" x14ac:dyDescent="0.2">
      <c r="F1790">
        <f>F1789+Sourcedata!$C$36*3600/4000</f>
        <v>1605.6000000000406</v>
      </c>
      <c r="G1790">
        <f t="shared" si="2860"/>
        <v>0</v>
      </c>
      <c r="H1790" s="1">
        <f t="shared" si="2809"/>
        <v>0</v>
      </c>
      <c r="I1790" s="1" t="e">
        <f t="shared" si="2810"/>
        <v>#DIV/0!</v>
      </c>
      <c r="J1790" s="1">
        <f t="shared" si="2811"/>
        <v>0</v>
      </c>
      <c r="K1790" s="1" t="e">
        <f>IF(I1790&gt;$D$1,Sourcedata!$B$90*(2*G1790/1000000)/fluid_kinevisco,(G1790*2/1000000)^(4/3)*epsilon^(1/3)/fluid_kinevisco)</f>
        <v>#DIV/0!</v>
      </c>
      <c r="L1790" s="1" t="e">
        <f>2+0.6*K1790^0.5*Sourcedata!$B$92^(1/3)</f>
        <v>#DIV/0!</v>
      </c>
      <c r="M1790" s="1" t="e">
        <f t="shared" si="2812"/>
        <v>#DIV/0!</v>
      </c>
      <c r="N1790" s="1" t="e">
        <f t="shared" si="2813"/>
        <v>#DIV/0!</v>
      </c>
      <c r="O1790" s="1">
        <f>IF(G1790=0,0,Sourcedata!$C$13*EXP(2*Sourcedata!$C$28*Sourcedata!$C$10/Sourcedata!$C$12/Sourcedata!$C$34/G1790*1000000))</f>
        <v>0</v>
      </c>
      <c r="P1790" s="1">
        <f t="shared" si="2814"/>
        <v>0</v>
      </c>
      <c r="Q1790" s="1">
        <f t="shared" si="2861"/>
        <v>0</v>
      </c>
      <c r="R1790">
        <f t="shared" si="2867"/>
        <v>0</v>
      </c>
      <c r="S1790">
        <f t="shared" si="2862"/>
        <v>0</v>
      </c>
      <c r="T1790" s="1">
        <f t="shared" si="2815"/>
        <v>0</v>
      </c>
      <c r="U1790" s="1" t="e">
        <f t="shared" si="2816"/>
        <v>#DIV/0!</v>
      </c>
      <c r="V1790" s="1">
        <f t="shared" si="2817"/>
        <v>0</v>
      </c>
      <c r="W1790" s="1" t="e">
        <f>IF(U1790&gt;$D$1,Sourcedata!$B$90*(2*S1790/1000000)/fluid_kinevisco,(S1790*2/1000000)^(4/3)*epsilon^(1/3)/fluid_kinevisco)</f>
        <v>#DIV/0!</v>
      </c>
      <c r="X1790" s="1" t="e">
        <f>2+0.6*W1790^0.5*Sourcedata!$B$92^(1/3)</f>
        <v>#DIV/0!</v>
      </c>
      <c r="Y1790" s="1" t="e">
        <f t="shared" si="2868"/>
        <v>#DIV/0!</v>
      </c>
      <c r="Z1790" s="1" t="e">
        <f t="shared" si="2818"/>
        <v>#DIV/0!</v>
      </c>
      <c r="AA1790" s="1">
        <f>IF(S1790=0,0,Sourcedata!$C$13*EXP(2*Sourcedata!$C$28*Sourcedata!$C$10/Sourcedata!$C$12/Sourcedata!$C$34/S1790*1000000))</f>
        <v>0</v>
      </c>
      <c r="AB1790" s="1">
        <f t="shared" si="2819"/>
        <v>0</v>
      </c>
      <c r="AC1790" s="1">
        <f t="shared" si="2869"/>
        <v>0</v>
      </c>
      <c r="AD1790">
        <f t="shared" si="2870"/>
        <v>0</v>
      </c>
      <c r="AE1790">
        <f t="shared" si="2863"/>
        <v>0</v>
      </c>
      <c r="AF1790" s="1">
        <f t="shared" si="2820"/>
        <v>0</v>
      </c>
      <c r="AG1790" s="1" t="e">
        <f t="shared" si="2821"/>
        <v>#DIV/0!</v>
      </c>
      <c r="AH1790" s="1">
        <f t="shared" si="2822"/>
        <v>0</v>
      </c>
      <c r="AI1790" s="1" t="e">
        <f>IF(AG1790&gt;$D$1,Sourcedata!$B$90*(2*AE1790/1000000)/fluid_kinevisco,(AE1790*2/1000000)^(4/3)*epsilon^(1/3)/fluid_kinevisco)</f>
        <v>#DIV/0!</v>
      </c>
      <c r="AJ1790" s="1" t="e">
        <f>2+0.6*AI1790^0.5*Sourcedata!$B$92^(1/3)</f>
        <v>#DIV/0!</v>
      </c>
      <c r="AK1790" s="1" t="e">
        <f t="shared" si="2871"/>
        <v>#DIV/0!</v>
      </c>
      <c r="AL1790" s="1" t="e">
        <f t="shared" si="2823"/>
        <v>#DIV/0!</v>
      </c>
      <c r="AM1790" s="1">
        <f>IF(AE1790=0,0,Sourcedata!$C$13*EXP(2*Sourcedata!$C$28*Sourcedata!$C$10/Sourcedata!$C$12/Sourcedata!$C$34/AE1790*1000000))</f>
        <v>0</v>
      </c>
      <c r="AN1790" s="1">
        <f t="shared" si="2824"/>
        <v>0</v>
      </c>
      <c r="AO1790" s="1">
        <f t="shared" si="2872"/>
        <v>0</v>
      </c>
      <c r="AP1790">
        <f t="shared" si="2873"/>
        <v>0</v>
      </c>
      <c r="AQ1790">
        <f t="shared" si="2864"/>
        <v>0</v>
      </c>
      <c r="AR1790" s="1">
        <f t="shared" si="2825"/>
        <v>0</v>
      </c>
      <c r="AS1790" s="1" t="e">
        <f t="shared" si="2826"/>
        <v>#DIV/0!</v>
      </c>
      <c r="AT1790" s="1">
        <f t="shared" si="2827"/>
        <v>0</v>
      </c>
      <c r="AU1790" s="1" t="e">
        <f>IF(AS1790&gt;$D$1,Sourcedata!$B$90*(2*AQ1790/1000000)/fluid_kinevisco,(AQ1790*2/1000000)^(4/3)*epsilon^(1/3)/fluid_kinevisco)</f>
        <v>#DIV/0!</v>
      </c>
      <c r="AV1790" s="1" t="e">
        <f>2+0.6*AU1790^0.5*Sourcedata!$B$92^(1/3)</f>
        <v>#DIV/0!</v>
      </c>
      <c r="AW1790" s="1" t="e">
        <f t="shared" si="2874"/>
        <v>#DIV/0!</v>
      </c>
      <c r="AX1790" s="1" t="e">
        <f t="shared" si="2828"/>
        <v>#DIV/0!</v>
      </c>
      <c r="AY1790" s="1">
        <f>IF(AQ1790=0,0,Sourcedata!$C$13*EXP(2*Sourcedata!$C$28*Sourcedata!$C$10/Sourcedata!$C$12/Sourcedata!$C$34/AQ1790*1000000))</f>
        <v>0</v>
      </c>
      <c r="AZ1790" s="1">
        <f t="shared" si="2829"/>
        <v>0</v>
      </c>
      <c r="BA1790" s="1">
        <f t="shared" si="2875"/>
        <v>0</v>
      </c>
      <c r="BB1790">
        <f t="shared" si="2876"/>
        <v>0</v>
      </c>
      <c r="BC1790">
        <f t="shared" si="2877"/>
        <v>0</v>
      </c>
      <c r="BD1790" s="1">
        <f t="shared" si="2830"/>
        <v>0</v>
      </c>
      <c r="BE1790" s="1" t="e">
        <f t="shared" si="2831"/>
        <v>#DIV/0!</v>
      </c>
      <c r="BF1790" s="1">
        <f t="shared" si="2832"/>
        <v>0</v>
      </c>
      <c r="BG1790" s="1" t="e">
        <f>IF(BE1790&gt;$D$1,Sourcedata!$B$90*(2*BC1790/1000000)/fluid_kinevisco,(BC1790*2/1000000)^(4/3)*epsilon^(1/3)/fluid_kinevisco)</f>
        <v>#DIV/0!</v>
      </c>
      <c r="BH1790" s="1" t="e">
        <f>2+0.6*BG1790^0.5*Sourcedata!$B$92^(1/3)</f>
        <v>#DIV/0!</v>
      </c>
      <c r="BI1790" s="1" t="e">
        <f t="shared" si="2878"/>
        <v>#DIV/0!</v>
      </c>
      <c r="BJ1790" s="1" t="e">
        <f t="shared" si="2833"/>
        <v>#DIV/0!</v>
      </c>
      <c r="BK1790" s="1">
        <f>IF(BC1790=0,0,Sourcedata!$C$13*EXP(2*Sourcedata!$C$28*Sourcedata!$C$10/Sourcedata!$C$12/Sourcedata!$C$34/BC1790*1000000))</f>
        <v>0</v>
      </c>
      <c r="BL1790" s="1">
        <f t="shared" si="2834"/>
        <v>0</v>
      </c>
      <c r="BM1790" s="1">
        <f t="shared" si="2879"/>
        <v>0</v>
      </c>
      <c r="BN1790">
        <f t="shared" si="2880"/>
        <v>0</v>
      </c>
      <c r="BO1790">
        <f t="shared" si="2881"/>
        <v>0</v>
      </c>
      <c r="BP1790" s="1">
        <f t="shared" si="2835"/>
        <v>0</v>
      </c>
      <c r="BQ1790" s="1" t="e">
        <f t="shared" si="2836"/>
        <v>#DIV/0!</v>
      </c>
      <c r="BR1790" s="1">
        <f t="shared" si="2837"/>
        <v>0</v>
      </c>
      <c r="BS1790" s="1" t="e">
        <f>IF(BQ1790&gt;$D$1,Sourcedata!$B$90*(2*BO1790/1000000)/fluid_kinevisco,(BO1790*2/1000000)^(4/3)*epsilon^(1/3)/fluid_kinevisco)</f>
        <v>#DIV/0!</v>
      </c>
      <c r="BT1790" s="1" t="e">
        <f>2+0.6*BS1790^0.5*Sourcedata!$B$92^(1/3)</f>
        <v>#DIV/0!</v>
      </c>
      <c r="BU1790" s="1" t="e">
        <f t="shared" si="2882"/>
        <v>#DIV/0!</v>
      </c>
      <c r="BV1790" s="1" t="e">
        <f t="shared" si="2838"/>
        <v>#DIV/0!</v>
      </c>
      <c r="BW1790" s="1">
        <f>IF(BO1790=0,0,Sourcedata!$C$13*EXP(2*Sourcedata!$C$28*Sourcedata!$C$10/Sourcedata!$C$12/Sourcedata!$C$34/BO1790*1000000))</f>
        <v>0</v>
      </c>
      <c r="BX1790" s="1">
        <f t="shared" si="2839"/>
        <v>0</v>
      </c>
      <c r="BY1790" s="1">
        <f t="shared" si="2883"/>
        <v>0</v>
      </c>
      <c r="BZ1790">
        <f t="shared" si="2884"/>
        <v>0</v>
      </c>
      <c r="CA1790">
        <f t="shared" si="2865"/>
        <v>0</v>
      </c>
      <c r="CB1790" s="1">
        <f t="shared" si="2840"/>
        <v>0</v>
      </c>
      <c r="CC1790" s="1" t="e">
        <f t="shared" si="2841"/>
        <v>#DIV/0!</v>
      </c>
      <c r="CD1790" s="1">
        <f t="shared" si="2842"/>
        <v>0</v>
      </c>
      <c r="CE1790" s="1" t="e">
        <f>IF(CC1790&gt;$D$1,Sourcedata!$B$90*(2*CA1790/1000000)/fluid_kinevisco,(CA1790*2/1000000)^(4/3)*epsilon^(1/3)/fluid_kinevisco)</f>
        <v>#DIV/0!</v>
      </c>
      <c r="CF1790" s="1" t="e">
        <f>2+0.6*CE1790^0.5*Sourcedata!$B$92^(1/3)</f>
        <v>#DIV/0!</v>
      </c>
      <c r="CG1790" s="1" t="e">
        <f t="shared" si="2885"/>
        <v>#DIV/0!</v>
      </c>
      <c r="CH1790" s="1" t="e">
        <f t="shared" si="2843"/>
        <v>#DIV/0!</v>
      </c>
      <c r="CI1790" s="1">
        <f>IF(CA1790=0,0,Sourcedata!$C$13*EXP(2*Sourcedata!$C$28*Sourcedata!$C$10/Sourcedata!$C$12/Sourcedata!$C$34/CA1790*1000000))</f>
        <v>0</v>
      </c>
      <c r="CJ1790" s="1">
        <f t="shared" si="2844"/>
        <v>0</v>
      </c>
      <c r="CK1790" s="1">
        <f t="shared" si="2886"/>
        <v>0</v>
      </c>
      <c r="CL1790">
        <f t="shared" si="2866"/>
        <v>0</v>
      </c>
      <c r="CM1790">
        <f t="shared" si="2887"/>
        <v>0</v>
      </c>
      <c r="CN1790" s="1">
        <f t="shared" si="2845"/>
        <v>0</v>
      </c>
      <c r="CO1790" s="1" t="e">
        <f t="shared" si="2846"/>
        <v>#DIV/0!</v>
      </c>
      <c r="CP1790" s="1">
        <f t="shared" si="2847"/>
        <v>0</v>
      </c>
      <c r="CQ1790" s="1" t="e">
        <f>IF(CO1790&gt;$D$1,Sourcedata!$B$90*(2*CM1790/1000000)/fluid_kinevisco,(CM1790*2/1000000)^(4/3)*epsilon^(1/3)/fluid_kinevisco)</f>
        <v>#DIV/0!</v>
      </c>
      <c r="CR1790" s="1" t="e">
        <f>2+0.6*CQ1790^0.5*Sourcedata!$B$92^(1/3)</f>
        <v>#DIV/0!</v>
      </c>
      <c r="CS1790" s="1" t="e">
        <f t="shared" si="2888"/>
        <v>#DIV/0!</v>
      </c>
      <c r="CT1790" s="1" t="e">
        <f t="shared" si="2848"/>
        <v>#DIV/0!</v>
      </c>
      <c r="CU1790" s="1">
        <f>IF(CM1790=0,0,Sourcedata!$C$13*EXP(2*Sourcedata!$C$28*Sourcedata!$C$10/Sourcedata!$C$12/Sourcedata!$C$34/CM1790*1000000))</f>
        <v>0</v>
      </c>
      <c r="CV1790" s="1">
        <f t="shared" si="2849"/>
        <v>0</v>
      </c>
      <c r="CW1790" s="1">
        <f t="shared" si="2889"/>
        <v>0</v>
      </c>
      <c r="CX1790">
        <f t="shared" si="2890"/>
        <v>0</v>
      </c>
      <c r="CY1790">
        <f t="shared" si="2891"/>
        <v>0</v>
      </c>
      <c r="CZ1790" s="1">
        <f t="shared" si="2850"/>
        <v>0</v>
      </c>
      <c r="DA1790" s="1" t="e">
        <f t="shared" si="2851"/>
        <v>#DIV/0!</v>
      </c>
      <c r="DB1790" s="1">
        <f t="shared" si="2852"/>
        <v>0</v>
      </c>
      <c r="DC1790" s="1" t="e">
        <f>IF(DA1790&gt;$D$1,Sourcedata!$B$90*(2*CY1790/1000000)/fluid_kinevisco,(CY1790*2/1000000)^(4/3)*epsilon^(1/3)/fluid_kinevisco)</f>
        <v>#DIV/0!</v>
      </c>
      <c r="DD1790" s="1" t="e">
        <f>2+0.6*DC1790^0.5*Sourcedata!$B$92^(1/3)</f>
        <v>#DIV/0!</v>
      </c>
      <c r="DE1790" s="1" t="e">
        <f t="shared" si="2892"/>
        <v>#DIV/0!</v>
      </c>
      <c r="DF1790" s="1" t="e">
        <f t="shared" si="2853"/>
        <v>#DIV/0!</v>
      </c>
      <c r="DG1790" s="1">
        <f>IF(CY1790=0,0,Sourcedata!$C$13*EXP(2*Sourcedata!$C$28*Sourcedata!$C$10/Sourcedata!$C$12/Sourcedata!$C$34/CY1790*1000000))</f>
        <v>0</v>
      </c>
      <c r="DH1790" s="1">
        <f t="shared" si="2854"/>
        <v>0</v>
      </c>
      <c r="DI1790" s="1">
        <f t="shared" si="2893"/>
        <v>0</v>
      </c>
      <c r="DJ1790">
        <f t="shared" si="2894"/>
        <v>0</v>
      </c>
      <c r="DK1790">
        <f t="shared" si="2895"/>
        <v>0</v>
      </c>
      <c r="DL1790" s="1">
        <f t="shared" si="2855"/>
        <v>0</v>
      </c>
      <c r="DM1790" s="1" t="e">
        <f t="shared" si="2856"/>
        <v>#DIV/0!</v>
      </c>
      <c r="DN1790" s="1">
        <f t="shared" si="2857"/>
        <v>0</v>
      </c>
      <c r="DO1790" s="1" t="e">
        <f>IF(DM1790&gt;$D$1,Sourcedata!$B$90*(2*DK1790/1000000)/fluid_kinevisco,(DK1790*2/1000000)^(4/3)*epsilon^(1/3)/fluid_kinevisco)</f>
        <v>#DIV/0!</v>
      </c>
      <c r="DP1790" s="1" t="e">
        <f>2+0.6*DO1790^0.5*Sourcedata!$B$92^(1/3)</f>
        <v>#DIV/0!</v>
      </c>
      <c r="DQ1790" s="1" t="e">
        <f t="shared" si="2896"/>
        <v>#DIV/0!</v>
      </c>
      <c r="DR1790" s="1" t="e">
        <f t="shared" si="2858"/>
        <v>#DIV/0!</v>
      </c>
      <c r="DS1790" s="1">
        <f>IF(DK1790=0,0,Sourcedata!$C$13*EXP(2*Sourcedata!$C$28*Sourcedata!$C$10/Sourcedata!$C$12/Sourcedata!$C$34/DK1790*1000000))</f>
        <v>0</v>
      </c>
      <c r="DT1790" s="1">
        <f t="shared" si="2859"/>
        <v>0</v>
      </c>
      <c r="DU1790" s="1">
        <f t="shared" si="2897"/>
        <v>0</v>
      </c>
      <c r="DV1790">
        <f t="shared" si="2898"/>
        <v>0</v>
      </c>
      <c r="DX1790" s="26">
        <f t="shared" si="2807"/>
        <v>2.4999999999999988E-5</v>
      </c>
      <c r="DY1790">
        <f t="shared" si="2796"/>
        <v>0.44700000000001139</v>
      </c>
      <c r="DZ1790" s="1">
        <f t="shared" si="2797"/>
        <v>0</v>
      </c>
      <c r="EA1790" s="1">
        <f t="shared" si="2808"/>
        <v>24.999999999999989</v>
      </c>
      <c r="EB1790" s="1">
        <f t="shared" si="2801"/>
        <v>0</v>
      </c>
      <c r="EC1790" s="1"/>
      <c r="ED1790" s="1">
        <f t="shared" si="2802"/>
        <v>24.999999999999989</v>
      </c>
      <c r="EE1790" s="1">
        <f t="shared" si="2803"/>
        <v>24.999999999999989</v>
      </c>
      <c r="EF1790">
        <f t="shared" si="2798"/>
        <v>99.999999999999957</v>
      </c>
      <c r="EG1790">
        <f t="shared" si="2799"/>
        <v>0</v>
      </c>
      <c r="EH1790" s="1"/>
      <c r="EI1790">
        <f t="shared" si="2800"/>
        <v>100</v>
      </c>
      <c r="EK1790">
        <f t="shared" si="2804"/>
        <v>0.44700000000001139</v>
      </c>
      <c r="EL1790">
        <f t="shared" si="2805"/>
        <v>0.45</v>
      </c>
      <c r="EM1790">
        <f t="shared" si="2806"/>
        <v>99.999999999999957</v>
      </c>
    </row>
    <row r="1791" spans="6:143" x14ac:dyDescent="0.2">
      <c r="F1791">
        <f>F1790+Sourcedata!$C$36*3600/4000</f>
        <v>1606.5000000000407</v>
      </c>
      <c r="G1791">
        <f t="shared" si="2860"/>
        <v>0</v>
      </c>
      <c r="H1791" s="1">
        <f t="shared" si="2809"/>
        <v>0</v>
      </c>
      <c r="I1791" s="1" t="e">
        <f t="shared" si="2810"/>
        <v>#DIV/0!</v>
      </c>
      <c r="J1791" s="1">
        <f t="shared" si="2811"/>
        <v>0</v>
      </c>
      <c r="K1791" s="1" t="e">
        <f>IF(I1791&gt;$D$1,Sourcedata!$B$90*(2*G1791/1000000)/fluid_kinevisco,(G1791*2/1000000)^(4/3)*epsilon^(1/3)/fluid_kinevisco)</f>
        <v>#DIV/0!</v>
      </c>
      <c r="L1791" s="1" t="e">
        <f>2+0.6*K1791^0.5*Sourcedata!$B$92^(1/3)</f>
        <v>#DIV/0!</v>
      </c>
      <c r="M1791" s="1" t="e">
        <f t="shared" si="2812"/>
        <v>#DIV/0!</v>
      </c>
      <c r="N1791" s="1" t="e">
        <f t="shared" si="2813"/>
        <v>#DIV/0!</v>
      </c>
      <c r="O1791" s="1">
        <f>IF(G1791=0,0,Sourcedata!$C$13*EXP(2*Sourcedata!$C$28*Sourcedata!$C$10/Sourcedata!$C$12/Sourcedata!$C$34/G1791*1000000))</f>
        <v>0</v>
      </c>
      <c r="P1791" s="1">
        <f t="shared" si="2814"/>
        <v>0</v>
      </c>
      <c r="Q1791" s="1">
        <f t="shared" si="2861"/>
        <v>0</v>
      </c>
      <c r="R1791">
        <f t="shared" si="2867"/>
        <v>0</v>
      </c>
      <c r="S1791">
        <f t="shared" si="2862"/>
        <v>0</v>
      </c>
      <c r="T1791" s="1">
        <f t="shared" si="2815"/>
        <v>0</v>
      </c>
      <c r="U1791" s="1" t="e">
        <f t="shared" si="2816"/>
        <v>#DIV/0!</v>
      </c>
      <c r="V1791" s="1">
        <f t="shared" si="2817"/>
        <v>0</v>
      </c>
      <c r="W1791" s="1" t="e">
        <f>IF(U1791&gt;$D$1,Sourcedata!$B$90*(2*S1791/1000000)/fluid_kinevisco,(S1791*2/1000000)^(4/3)*epsilon^(1/3)/fluid_kinevisco)</f>
        <v>#DIV/0!</v>
      </c>
      <c r="X1791" s="1" t="e">
        <f>2+0.6*W1791^0.5*Sourcedata!$B$92^(1/3)</f>
        <v>#DIV/0!</v>
      </c>
      <c r="Y1791" s="1" t="e">
        <f t="shared" si="2868"/>
        <v>#DIV/0!</v>
      </c>
      <c r="Z1791" s="1" t="e">
        <f t="shared" si="2818"/>
        <v>#DIV/0!</v>
      </c>
      <c r="AA1791" s="1">
        <f>IF(S1791=0,0,Sourcedata!$C$13*EXP(2*Sourcedata!$C$28*Sourcedata!$C$10/Sourcedata!$C$12/Sourcedata!$C$34/S1791*1000000))</f>
        <v>0</v>
      </c>
      <c r="AB1791" s="1">
        <f t="shared" si="2819"/>
        <v>0</v>
      </c>
      <c r="AC1791" s="1">
        <f t="shared" si="2869"/>
        <v>0</v>
      </c>
      <c r="AD1791">
        <f t="shared" si="2870"/>
        <v>0</v>
      </c>
      <c r="AE1791">
        <f t="shared" si="2863"/>
        <v>0</v>
      </c>
      <c r="AF1791" s="1">
        <f t="shared" si="2820"/>
        <v>0</v>
      </c>
      <c r="AG1791" s="1" t="e">
        <f t="shared" si="2821"/>
        <v>#DIV/0!</v>
      </c>
      <c r="AH1791" s="1">
        <f t="shared" si="2822"/>
        <v>0</v>
      </c>
      <c r="AI1791" s="1" t="e">
        <f>IF(AG1791&gt;$D$1,Sourcedata!$B$90*(2*AE1791/1000000)/fluid_kinevisco,(AE1791*2/1000000)^(4/3)*epsilon^(1/3)/fluid_kinevisco)</f>
        <v>#DIV/0!</v>
      </c>
      <c r="AJ1791" s="1" t="e">
        <f>2+0.6*AI1791^0.5*Sourcedata!$B$92^(1/3)</f>
        <v>#DIV/0!</v>
      </c>
      <c r="AK1791" s="1" t="e">
        <f t="shared" si="2871"/>
        <v>#DIV/0!</v>
      </c>
      <c r="AL1791" s="1" t="e">
        <f t="shared" si="2823"/>
        <v>#DIV/0!</v>
      </c>
      <c r="AM1791" s="1">
        <f>IF(AE1791=0,0,Sourcedata!$C$13*EXP(2*Sourcedata!$C$28*Sourcedata!$C$10/Sourcedata!$C$12/Sourcedata!$C$34/AE1791*1000000))</f>
        <v>0</v>
      </c>
      <c r="AN1791" s="1">
        <f t="shared" si="2824"/>
        <v>0</v>
      </c>
      <c r="AO1791" s="1">
        <f t="shared" si="2872"/>
        <v>0</v>
      </c>
      <c r="AP1791">
        <f t="shared" si="2873"/>
        <v>0</v>
      </c>
      <c r="AQ1791">
        <f t="shared" si="2864"/>
        <v>0</v>
      </c>
      <c r="AR1791" s="1">
        <f t="shared" si="2825"/>
        <v>0</v>
      </c>
      <c r="AS1791" s="1" t="e">
        <f t="shared" si="2826"/>
        <v>#DIV/0!</v>
      </c>
      <c r="AT1791" s="1">
        <f t="shared" si="2827"/>
        <v>0</v>
      </c>
      <c r="AU1791" s="1" t="e">
        <f>IF(AS1791&gt;$D$1,Sourcedata!$B$90*(2*AQ1791/1000000)/fluid_kinevisco,(AQ1791*2/1000000)^(4/3)*epsilon^(1/3)/fluid_kinevisco)</f>
        <v>#DIV/0!</v>
      </c>
      <c r="AV1791" s="1" t="e">
        <f>2+0.6*AU1791^0.5*Sourcedata!$B$92^(1/3)</f>
        <v>#DIV/0!</v>
      </c>
      <c r="AW1791" s="1" t="e">
        <f t="shared" si="2874"/>
        <v>#DIV/0!</v>
      </c>
      <c r="AX1791" s="1" t="e">
        <f t="shared" si="2828"/>
        <v>#DIV/0!</v>
      </c>
      <c r="AY1791" s="1">
        <f>IF(AQ1791=0,0,Sourcedata!$C$13*EXP(2*Sourcedata!$C$28*Sourcedata!$C$10/Sourcedata!$C$12/Sourcedata!$C$34/AQ1791*1000000))</f>
        <v>0</v>
      </c>
      <c r="AZ1791" s="1">
        <f t="shared" si="2829"/>
        <v>0</v>
      </c>
      <c r="BA1791" s="1">
        <f t="shared" si="2875"/>
        <v>0</v>
      </c>
      <c r="BB1791">
        <f t="shared" si="2876"/>
        <v>0</v>
      </c>
      <c r="BC1791">
        <f t="shared" si="2877"/>
        <v>0</v>
      </c>
      <c r="BD1791" s="1">
        <f t="shared" si="2830"/>
        <v>0</v>
      </c>
      <c r="BE1791" s="1" t="e">
        <f t="shared" si="2831"/>
        <v>#DIV/0!</v>
      </c>
      <c r="BF1791" s="1">
        <f t="shared" si="2832"/>
        <v>0</v>
      </c>
      <c r="BG1791" s="1" t="e">
        <f>IF(BE1791&gt;$D$1,Sourcedata!$B$90*(2*BC1791/1000000)/fluid_kinevisco,(BC1791*2/1000000)^(4/3)*epsilon^(1/3)/fluid_kinevisco)</f>
        <v>#DIV/0!</v>
      </c>
      <c r="BH1791" s="1" t="e">
        <f>2+0.6*BG1791^0.5*Sourcedata!$B$92^(1/3)</f>
        <v>#DIV/0!</v>
      </c>
      <c r="BI1791" s="1" t="e">
        <f t="shared" si="2878"/>
        <v>#DIV/0!</v>
      </c>
      <c r="BJ1791" s="1" t="e">
        <f t="shared" si="2833"/>
        <v>#DIV/0!</v>
      </c>
      <c r="BK1791" s="1">
        <f>IF(BC1791=0,0,Sourcedata!$C$13*EXP(2*Sourcedata!$C$28*Sourcedata!$C$10/Sourcedata!$C$12/Sourcedata!$C$34/BC1791*1000000))</f>
        <v>0</v>
      </c>
      <c r="BL1791" s="1">
        <f t="shared" si="2834"/>
        <v>0</v>
      </c>
      <c r="BM1791" s="1">
        <f t="shared" si="2879"/>
        <v>0</v>
      </c>
      <c r="BN1791">
        <f t="shared" si="2880"/>
        <v>0</v>
      </c>
      <c r="BO1791">
        <f t="shared" si="2881"/>
        <v>0</v>
      </c>
      <c r="BP1791" s="1">
        <f t="shared" si="2835"/>
        <v>0</v>
      </c>
      <c r="BQ1791" s="1" t="e">
        <f t="shared" si="2836"/>
        <v>#DIV/0!</v>
      </c>
      <c r="BR1791" s="1">
        <f t="shared" si="2837"/>
        <v>0</v>
      </c>
      <c r="BS1791" s="1" t="e">
        <f>IF(BQ1791&gt;$D$1,Sourcedata!$B$90*(2*BO1791/1000000)/fluid_kinevisco,(BO1791*2/1000000)^(4/3)*epsilon^(1/3)/fluid_kinevisco)</f>
        <v>#DIV/0!</v>
      </c>
      <c r="BT1791" s="1" t="e">
        <f>2+0.6*BS1791^0.5*Sourcedata!$B$92^(1/3)</f>
        <v>#DIV/0!</v>
      </c>
      <c r="BU1791" s="1" t="e">
        <f t="shared" si="2882"/>
        <v>#DIV/0!</v>
      </c>
      <c r="BV1791" s="1" t="e">
        <f t="shared" si="2838"/>
        <v>#DIV/0!</v>
      </c>
      <c r="BW1791" s="1">
        <f>IF(BO1791=0,0,Sourcedata!$C$13*EXP(2*Sourcedata!$C$28*Sourcedata!$C$10/Sourcedata!$C$12/Sourcedata!$C$34/BO1791*1000000))</f>
        <v>0</v>
      </c>
      <c r="BX1791" s="1">
        <f t="shared" si="2839"/>
        <v>0</v>
      </c>
      <c r="BY1791" s="1">
        <f t="shared" si="2883"/>
        <v>0</v>
      </c>
      <c r="BZ1791">
        <f t="shared" si="2884"/>
        <v>0</v>
      </c>
      <c r="CA1791">
        <f t="shared" si="2865"/>
        <v>0</v>
      </c>
      <c r="CB1791" s="1">
        <f t="shared" si="2840"/>
        <v>0</v>
      </c>
      <c r="CC1791" s="1" t="e">
        <f t="shared" si="2841"/>
        <v>#DIV/0!</v>
      </c>
      <c r="CD1791" s="1">
        <f t="shared" si="2842"/>
        <v>0</v>
      </c>
      <c r="CE1791" s="1" t="e">
        <f>IF(CC1791&gt;$D$1,Sourcedata!$B$90*(2*CA1791/1000000)/fluid_kinevisco,(CA1791*2/1000000)^(4/3)*epsilon^(1/3)/fluid_kinevisco)</f>
        <v>#DIV/0!</v>
      </c>
      <c r="CF1791" s="1" t="e">
        <f>2+0.6*CE1791^0.5*Sourcedata!$B$92^(1/3)</f>
        <v>#DIV/0!</v>
      </c>
      <c r="CG1791" s="1" t="e">
        <f t="shared" si="2885"/>
        <v>#DIV/0!</v>
      </c>
      <c r="CH1791" s="1" t="e">
        <f t="shared" si="2843"/>
        <v>#DIV/0!</v>
      </c>
      <c r="CI1791" s="1">
        <f>IF(CA1791=0,0,Sourcedata!$C$13*EXP(2*Sourcedata!$C$28*Sourcedata!$C$10/Sourcedata!$C$12/Sourcedata!$C$34/CA1791*1000000))</f>
        <v>0</v>
      </c>
      <c r="CJ1791" s="1">
        <f t="shared" si="2844"/>
        <v>0</v>
      </c>
      <c r="CK1791" s="1">
        <f t="shared" si="2886"/>
        <v>0</v>
      </c>
      <c r="CL1791">
        <f t="shared" si="2866"/>
        <v>0</v>
      </c>
      <c r="CM1791">
        <f t="shared" si="2887"/>
        <v>0</v>
      </c>
      <c r="CN1791" s="1">
        <f t="shared" si="2845"/>
        <v>0</v>
      </c>
      <c r="CO1791" s="1" t="e">
        <f t="shared" si="2846"/>
        <v>#DIV/0!</v>
      </c>
      <c r="CP1791" s="1">
        <f t="shared" si="2847"/>
        <v>0</v>
      </c>
      <c r="CQ1791" s="1" t="e">
        <f>IF(CO1791&gt;$D$1,Sourcedata!$B$90*(2*CM1791/1000000)/fluid_kinevisco,(CM1791*2/1000000)^(4/3)*epsilon^(1/3)/fluid_kinevisco)</f>
        <v>#DIV/0!</v>
      </c>
      <c r="CR1791" s="1" t="e">
        <f>2+0.6*CQ1791^0.5*Sourcedata!$B$92^(1/3)</f>
        <v>#DIV/0!</v>
      </c>
      <c r="CS1791" s="1" t="e">
        <f t="shared" si="2888"/>
        <v>#DIV/0!</v>
      </c>
      <c r="CT1791" s="1" t="e">
        <f t="shared" si="2848"/>
        <v>#DIV/0!</v>
      </c>
      <c r="CU1791" s="1">
        <f>IF(CM1791=0,0,Sourcedata!$C$13*EXP(2*Sourcedata!$C$28*Sourcedata!$C$10/Sourcedata!$C$12/Sourcedata!$C$34/CM1791*1000000))</f>
        <v>0</v>
      </c>
      <c r="CV1791" s="1">
        <f t="shared" si="2849"/>
        <v>0</v>
      </c>
      <c r="CW1791" s="1">
        <f t="shared" si="2889"/>
        <v>0</v>
      </c>
      <c r="CX1791">
        <f t="shared" si="2890"/>
        <v>0</v>
      </c>
      <c r="CY1791">
        <f t="shared" si="2891"/>
        <v>0</v>
      </c>
      <c r="CZ1791" s="1">
        <f t="shared" si="2850"/>
        <v>0</v>
      </c>
      <c r="DA1791" s="1" t="e">
        <f t="shared" si="2851"/>
        <v>#DIV/0!</v>
      </c>
      <c r="DB1791" s="1">
        <f t="shared" si="2852"/>
        <v>0</v>
      </c>
      <c r="DC1791" s="1" t="e">
        <f>IF(DA1791&gt;$D$1,Sourcedata!$B$90*(2*CY1791/1000000)/fluid_kinevisco,(CY1791*2/1000000)^(4/3)*epsilon^(1/3)/fluid_kinevisco)</f>
        <v>#DIV/0!</v>
      </c>
      <c r="DD1791" s="1" t="e">
        <f>2+0.6*DC1791^0.5*Sourcedata!$B$92^(1/3)</f>
        <v>#DIV/0!</v>
      </c>
      <c r="DE1791" s="1" t="e">
        <f t="shared" si="2892"/>
        <v>#DIV/0!</v>
      </c>
      <c r="DF1791" s="1" t="e">
        <f t="shared" si="2853"/>
        <v>#DIV/0!</v>
      </c>
      <c r="DG1791" s="1">
        <f>IF(CY1791=0,0,Sourcedata!$C$13*EXP(2*Sourcedata!$C$28*Sourcedata!$C$10/Sourcedata!$C$12/Sourcedata!$C$34/CY1791*1000000))</f>
        <v>0</v>
      </c>
      <c r="DH1791" s="1">
        <f t="shared" si="2854"/>
        <v>0</v>
      </c>
      <c r="DI1791" s="1">
        <f t="shared" si="2893"/>
        <v>0</v>
      </c>
      <c r="DJ1791">
        <f t="shared" si="2894"/>
        <v>0</v>
      </c>
      <c r="DK1791">
        <f t="shared" si="2895"/>
        <v>0</v>
      </c>
      <c r="DL1791" s="1">
        <f t="shared" si="2855"/>
        <v>0</v>
      </c>
      <c r="DM1791" s="1" t="e">
        <f t="shared" si="2856"/>
        <v>#DIV/0!</v>
      </c>
      <c r="DN1791" s="1">
        <f t="shared" si="2857"/>
        <v>0</v>
      </c>
      <c r="DO1791" s="1" t="e">
        <f>IF(DM1791&gt;$D$1,Sourcedata!$B$90*(2*DK1791/1000000)/fluid_kinevisco,(DK1791*2/1000000)^(4/3)*epsilon^(1/3)/fluid_kinevisco)</f>
        <v>#DIV/0!</v>
      </c>
      <c r="DP1791" s="1" t="e">
        <f>2+0.6*DO1791^0.5*Sourcedata!$B$92^(1/3)</f>
        <v>#DIV/0!</v>
      </c>
      <c r="DQ1791" s="1" t="e">
        <f t="shared" si="2896"/>
        <v>#DIV/0!</v>
      </c>
      <c r="DR1791" s="1" t="e">
        <f t="shared" si="2858"/>
        <v>#DIV/0!</v>
      </c>
      <c r="DS1791" s="1">
        <f>IF(DK1791=0,0,Sourcedata!$C$13*EXP(2*Sourcedata!$C$28*Sourcedata!$C$10/Sourcedata!$C$12/Sourcedata!$C$34/DK1791*1000000))</f>
        <v>0</v>
      </c>
      <c r="DT1791" s="1">
        <f t="shared" si="2859"/>
        <v>0</v>
      </c>
      <c r="DU1791" s="1">
        <f t="shared" si="2897"/>
        <v>0</v>
      </c>
      <c r="DV1791">
        <f t="shared" si="2898"/>
        <v>0</v>
      </c>
      <c r="DX1791" s="26">
        <f t="shared" si="2807"/>
        <v>2.4999999999999988E-5</v>
      </c>
      <c r="DY1791">
        <f t="shared" si="2796"/>
        <v>0.44725000000001142</v>
      </c>
      <c r="DZ1791" s="1">
        <f t="shared" si="2797"/>
        <v>0</v>
      </c>
      <c r="EA1791" s="1">
        <f t="shared" si="2808"/>
        <v>24.999999999999989</v>
      </c>
      <c r="EB1791" s="1">
        <f t="shared" si="2801"/>
        <v>0</v>
      </c>
      <c r="EC1791" s="1"/>
      <c r="ED1791" s="1">
        <f t="shared" si="2802"/>
        <v>24.999999999999989</v>
      </c>
      <c r="EE1791" s="1">
        <f t="shared" si="2803"/>
        <v>24.999999999999989</v>
      </c>
      <c r="EF1791">
        <f t="shared" si="2798"/>
        <v>99.999999999999957</v>
      </c>
      <c r="EG1791">
        <f t="shared" si="2799"/>
        <v>0</v>
      </c>
      <c r="EH1791" s="1"/>
      <c r="EI1791">
        <f t="shared" si="2800"/>
        <v>100</v>
      </c>
      <c r="EK1791">
        <f t="shared" si="2804"/>
        <v>0.44725000000001142</v>
      </c>
      <c r="EL1791">
        <f t="shared" si="2805"/>
        <v>0.45</v>
      </c>
      <c r="EM1791">
        <f t="shared" si="2806"/>
        <v>99.999999999999957</v>
      </c>
    </row>
    <row r="1792" spans="6:143" x14ac:dyDescent="0.2">
      <c r="F1792">
        <f>F1791+Sourcedata!$C$36*3600/4000</f>
        <v>1607.4000000000408</v>
      </c>
      <c r="G1792">
        <f t="shared" si="2860"/>
        <v>0</v>
      </c>
      <c r="H1792" s="1">
        <f t="shared" si="2809"/>
        <v>0</v>
      </c>
      <c r="I1792" s="1" t="e">
        <f t="shared" si="2810"/>
        <v>#DIV/0!</v>
      </c>
      <c r="J1792" s="1">
        <f t="shared" si="2811"/>
        <v>0</v>
      </c>
      <c r="K1792" s="1" t="e">
        <f>IF(I1792&gt;$D$1,Sourcedata!$B$90*(2*G1792/1000000)/fluid_kinevisco,(G1792*2/1000000)^(4/3)*epsilon^(1/3)/fluid_kinevisco)</f>
        <v>#DIV/0!</v>
      </c>
      <c r="L1792" s="1" t="e">
        <f>2+0.6*K1792^0.5*Sourcedata!$B$92^(1/3)</f>
        <v>#DIV/0!</v>
      </c>
      <c r="M1792" s="1" t="e">
        <f t="shared" si="2812"/>
        <v>#DIV/0!</v>
      </c>
      <c r="N1792" s="1" t="e">
        <f t="shared" si="2813"/>
        <v>#DIV/0!</v>
      </c>
      <c r="O1792" s="1">
        <f>IF(G1792=0,0,Sourcedata!$C$13*EXP(2*Sourcedata!$C$28*Sourcedata!$C$10/Sourcedata!$C$12/Sourcedata!$C$34/G1792*1000000))</f>
        <v>0</v>
      </c>
      <c r="P1792" s="1">
        <f t="shared" si="2814"/>
        <v>0</v>
      </c>
      <c r="Q1792" s="1">
        <f t="shared" si="2861"/>
        <v>0</v>
      </c>
      <c r="R1792">
        <f t="shared" si="2867"/>
        <v>0</v>
      </c>
      <c r="S1792">
        <f t="shared" si="2862"/>
        <v>0</v>
      </c>
      <c r="T1792" s="1">
        <f t="shared" si="2815"/>
        <v>0</v>
      </c>
      <c r="U1792" s="1" t="e">
        <f t="shared" si="2816"/>
        <v>#DIV/0!</v>
      </c>
      <c r="V1792" s="1">
        <f t="shared" si="2817"/>
        <v>0</v>
      </c>
      <c r="W1792" s="1" t="e">
        <f>IF(U1792&gt;$D$1,Sourcedata!$B$90*(2*S1792/1000000)/fluid_kinevisco,(S1792*2/1000000)^(4/3)*epsilon^(1/3)/fluid_kinevisco)</f>
        <v>#DIV/0!</v>
      </c>
      <c r="X1792" s="1" t="e">
        <f>2+0.6*W1792^0.5*Sourcedata!$B$92^(1/3)</f>
        <v>#DIV/0!</v>
      </c>
      <c r="Y1792" s="1" t="e">
        <f t="shared" si="2868"/>
        <v>#DIV/0!</v>
      </c>
      <c r="Z1792" s="1" t="e">
        <f t="shared" si="2818"/>
        <v>#DIV/0!</v>
      </c>
      <c r="AA1792" s="1">
        <f>IF(S1792=0,0,Sourcedata!$C$13*EXP(2*Sourcedata!$C$28*Sourcedata!$C$10/Sourcedata!$C$12/Sourcedata!$C$34/S1792*1000000))</f>
        <v>0</v>
      </c>
      <c r="AB1792" s="1">
        <f t="shared" si="2819"/>
        <v>0</v>
      </c>
      <c r="AC1792" s="1">
        <f t="shared" si="2869"/>
        <v>0</v>
      </c>
      <c r="AD1792">
        <f t="shared" si="2870"/>
        <v>0</v>
      </c>
      <c r="AE1792">
        <f t="shared" si="2863"/>
        <v>0</v>
      </c>
      <c r="AF1792" s="1">
        <f t="shared" si="2820"/>
        <v>0</v>
      </c>
      <c r="AG1792" s="1" t="e">
        <f t="shared" si="2821"/>
        <v>#DIV/0!</v>
      </c>
      <c r="AH1792" s="1">
        <f t="shared" si="2822"/>
        <v>0</v>
      </c>
      <c r="AI1792" s="1" t="e">
        <f>IF(AG1792&gt;$D$1,Sourcedata!$B$90*(2*AE1792/1000000)/fluid_kinevisco,(AE1792*2/1000000)^(4/3)*epsilon^(1/3)/fluid_kinevisco)</f>
        <v>#DIV/0!</v>
      </c>
      <c r="AJ1792" s="1" t="e">
        <f>2+0.6*AI1792^0.5*Sourcedata!$B$92^(1/3)</f>
        <v>#DIV/0!</v>
      </c>
      <c r="AK1792" s="1" t="e">
        <f t="shared" si="2871"/>
        <v>#DIV/0!</v>
      </c>
      <c r="AL1792" s="1" t="e">
        <f t="shared" si="2823"/>
        <v>#DIV/0!</v>
      </c>
      <c r="AM1792" s="1">
        <f>IF(AE1792=0,0,Sourcedata!$C$13*EXP(2*Sourcedata!$C$28*Sourcedata!$C$10/Sourcedata!$C$12/Sourcedata!$C$34/AE1792*1000000))</f>
        <v>0</v>
      </c>
      <c r="AN1792" s="1">
        <f t="shared" si="2824"/>
        <v>0</v>
      </c>
      <c r="AO1792" s="1">
        <f t="shared" si="2872"/>
        <v>0</v>
      </c>
      <c r="AP1792">
        <f t="shared" si="2873"/>
        <v>0</v>
      </c>
      <c r="AQ1792">
        <f t="shared" si="2864"/>
        <v>0</v>
      </c>
      <c r="AR1792" s="1">
        <f t="shared" si="2825"/>
        <v>0</v>
      </c>
      <c r="AS1792" s="1" t="e">
        <f t="shared" si="2826"/>
        <v>#DIV/0!</v>
      </c>
      <c r="AT1792" s="1">
        <f t="shared" si="2827"/>
        <v>0</v>
      </c>
      <c r="AU1792" s="1" t="e">
        <f>IF(AS1792&gt;$D$1,Sourcedata!$B$90*(2*AQ1792/1000000)/fluid_kinevisco,(AQ1792*2/1000000)^(4/3)*epsilon^(1/3)/fluid_kinevisco)</f>
        <v>#DIV/0!</v>
      </c>
      <c r="AV1792" s="1" t="e">
        <f>2+0.6*AU1792^0.5*Sourcedata!$B$92^(1/3)</f>
        <v>#DIV/0!</v>
      </c>
      <c r="AW1792" s="1" t="e">
        <f t="shared" si="2874"/>
        <v>#DIV/0!</v>
      </c>
      <c r="AX1792" s="1" t="e">
        <f t="shared" si="2828"/>
        <v>#DIV/0!</v>
      </c>
      <c r="AY1792" s="1">
        <f>IF(AQ1792=0,0,Sourcedata!$C$13*EXP(2*Sourcedata!$C$28*Sourcedata!$C$10/Sourcedata!$C$12/Sourcedata!$C$34/AQ1792*1000000))</f>
        <v>0</v>
      </c>
      <c r="AZ1792" s="1">
        <f t="shared" si="2829"/>
        <v>0</v>
      </c>
      <c r="BA1792" s="1">
        <f t="shared" si="2875"/>
        <v>0</v>
      </c>
      <c r="BB1792">
        <f t="shared" si="2876"/>
        <v>0</v>
      </c>
      <c r="BC1792">
        <f t="shared" si="2877"/>
        <v>0</v>
      </c>
      <c r="BD1792" s="1">
        <f t="shared" si="2830"/>
        <v>0</v>
      </c>
      <c r="BE1792" s="1" t="e">
        <f t="shared" si="2831"/>
        <v>#DIV/0!</v>
      </c>
      <c r="BF1792" s="1">
        <f t="shared" si="2832"/>
        <v>0</v>
      </c>
      <c r="BG1792" s="1" t="e">
        <f>IF(BE1792&gt;$D$1,Sourcedata!$B$90*(2*BC1792/1000000)/fluid_kinevisco,(BC1792*2/1000000)^(4/3)*epsilon^(1/3)/fluid_kinevisco)</f>
        <v>#DIV/0!</v>
      </c>
      <c r="BH1792" s="1" t="e">
        <f>2+0.6*BG1792^0.5*Sourcedata!$B$92^(1/3)</f>
        <v>#DIV/0!</v>
      </c>
      <c r="BI1792" s="1" t="e">
        <f t="shared" si="2878"/>
        <v>#DIV/0!</v>
      </c>
      <c r="BJ1792" s="1" t="e">
        <f t="shared" si="2833"/>
        <v>#DIV/0!</v>
      </c>
      <c r="BK1792" s="1">
        <f>IF(BC1792=0,0,Sourcedata!$C$13*EXP(2*Sourcedata!$C$28*Sourcedata!$C$10/Sourcedata!$C$12/Sourcedata!$C$34/BC1792*1000000))</f>
        <v>0</v>
      </c>
      <c r="BL1792" s="1">
        <f t="shared" si="2834"/>
        <v>0</v>
      </c>
      <c r="BM1792" s="1">
        <f t="shared" si="2879"/>
        <v>0</v>
      </c>
      <c r="BN1792">
        <f t="shared" si="2880"/>
        <v>0</v>
      </c>
      <c r="BO1792">
        <f t="shared" si="2881"/>
        <v>0</v>
      </c>
      <c r="BP1792" s="1">
        <f t="shared" si="2835"/>
        <v>0</v>
      </c>
      <c r="BQ1792" s="1" t="e">
        <f t="shared" si="2836"/>
        <v>#DIV/0!</v>
      </c>
      <c r="BR1792" s="1">
        <f t="shared" si="2837"/>
        <v>0</v>
      </c>
      <c r="BS1792" s="1" t="e">
        <f>IF(BQ1792&gt;$D$1,Sourcedata!$B$90*(2*BO1792/1000000)/fluid_kinevisco,(BO1792*2/1000000)^(4/3)*epsilon^(1/3)/fluid_kinevisco)</f>
        <v>#DIV/0!</v>
      </c>
      <c r="BT1792" s="1" t="e">
        <f>2+0.6*BS1792^0.5*Sourcedata!$B$92^(1/3)</f>
        <v>#DIV/0!</v>
      </c>
      <c r="BU1792" s="1" t="e">
        <f t="shared" si="2882"/>
        <v>#DIV/0!</v>
      </c>
      <c r="BV1792" s="1" t="e">
        <f t="shared" si="2838"/>
        <v>#DIV/0!</v>
      </c>
      <c r="BW1792" s="1">
        <f>IF(BO1792=0,0,Sourcedata!$C$13*EXP(2*Sourcedata!$C$28*Sourcedata!$C$10/Sourcedata!$C$12/Sourcedata!$C$34/BO1792*1000000))</f>
        <v>0</v>
      </c>
      <c r="BX1792" s="1">
        <f t="shared" si="2839"/>
        <v>0</v>
      </c>
      <c r="BY1792" s="1">
        <f t="shared" si="2883"/>
        <v>0</v>
      </c>
      <c r="BZ1792">
        <f t="shared" si="2884"/>
        <v>0</v>
      </c>
      <c r="CA1792">
        <f t="shared" si="2865"/>
        <v>0</v>
      </c>
      <c r="CB1792" s="1">
        <f t="shared" si="2840"/>
        <v>0</v>
      </c>
      <c r="CC1792" s="1" t="e">
        <f t="shared" si="2841"/>
        <v>#DIV/0!</v>
      </c>
      <c r="CD1792" s="1">
        <f t="shared" si="2842"/>
        <v>0</v>
      </c>
      <c r="CE1792" s="1" t="e">
        <f>IF(CC1792&gt;$D$1,Sourcedata!$B$90*(2*CA1792/1000000)/fluid_kinevisco,(CA1792*2/1000000)^(4/3)*epsilon^(1/3)/fluid_kinevisco)</f>
        <v>#DIV/0!</v>
      </c>
      <c r="CF1792" s="1" t="e">
        <f>2+0.6*CE1792^0.5*Sourcedata!$B$92^(1/3)</f>
        <v>#DIV/0!</v>
      </c>
      <c r="CG1792" s="1" t="e">
        <f t="shared" si="2885"/>
        <v>#DIV/0!</v>
      </c>
      <c r="CH1792" s="1" t="e">
        <f t="shared" si="2843"/>
        <v>#DIV/0!</v>
      </c>
      <c r="CI1792" s="1">
        <f>IF(CA1792=0,0,Sourcedata!$C$13*EXP(2*Sourcedata!$C$28*Sourcedata!$C$10/Sourcedata!$C$12/Sourcedata!$C$34/CA1792*1000000))</f>
        <v>0</v>
      </c>
      <c r="CJ1792" s="1">
        <f t="shared" si="2844"/>
        <v>0</v>
      </c>
      <c r="CK1792" s="1">
        <f t="shared" si="2886"/>
        <v>0</v>
      </c>
      <c r="CL1792">
        <f t="shared" si="2866"/>
        <v>0</v>
      </c>
      <c r="CM1792">
        <f t="shared" si="2887"/>
        <v>0</v>
      </c>
      <c r="CN1792" s="1">
        <f t="shared" si="2845"/>
        <v>0</v>
      </c>
      <c r="CO1792" s="1" t="e">
        <f t="shared" si="2846"/>
        <v>#DIV/0!</v>
      </c>
      <c r="CP1792" s="1">
        <f t="shared" si="2847"/>
        <v>0</v>
      </c>
      <c r="CQ1792" s="1" t="e">
        <f>IF(CO1792&gt;$D$1,Sourcedata!$B$90*(2*CM1792/1000000)/fluid_kinevisco,(CM1792*2/1000000)^(4/3)*epsilon^(1/3)/fluid_kinevisco)</f>
        <v>#DIV/0!</v>
      </c>
      <c r="CR1792" s="1" t="e">
        <f>2+0.6*CQ1792^0.5*Sourcedata!$B$92^(1/3)</f>
        <v>#DIV/0!</v>
      </c>
      <c r="CS1792" s="1" t="e">
        <f t="shared" si="2888"/>
        <v>#DIV/0!</v>
      </c>
      <c r="CT1792" s="1" t="e">
        <f t="shared" si="2848"/>
        <v>#DIV/0!</v>
      </c>
      <c r="CU1792" s="1">
        <f>IF(CM1792=0,0,Sourcedata!$C$13*EXP(2*Sourcedata!$C$28*Sourcedata!$C$10/Sourcedata!$C$12/Sourcedata!$C$34/CM1792*1000000))</f>
        <v>0</v>
      </c>
      <c r="CV1792" s="1">
        <f t="shared" si="2849"/>
        <v>0</v>
      </c>
      <c r="CW1792" s="1">
        <f t="shared" si="2889"/>
        <v>0</v>
      </c>
      <c r="CX1792">
        <f t="shared" si="2890"/>
        <v>0</v>
      </c>
      <c r="CY1792">
        <f t="shared" si="2891"/>
        <v>0</v>
      </c>
      <c r="CZ1792" s="1">
        <f t="shared" si="2850"/>
        <v>0</v>
      </c>
      <c r="DA1792" s="1" t="e">
        <f t="shared" si="2851"/>
        <v>#DIV/0!</v>
      </c>
      <c r="DB1792" s="1">
        <f t="shared" si="2852"/>
        <v>0</v>
      </c>
      <c r="DC1792" s="1" t="e">
        <f>IF(DA1792&gt;$D$1,Sourcedata!$B$90*(2*CY1792/1000000)/fluid_kinevisco,(CY1792*2/1000000)^(4/3)*epsilon^(1/3)/fluid_kinevisco)</f>
        <v>#DIV/0!</v>
      </c>
      <c r="DD1792" s="1" t="e">
        <f>2+0.6*DC1792^0.5*Sourcedata!$B$92^(1/3)</f>
        <v>#DIV/0!</v>
      </c>
      <c r="DE1792" s="1" t="e">
        <f t="shared" si="2892"/>
        <v>#DIV/0!</v>
      </c>
      <c r="DF1792" s="1" t="e">
        <f t="shared" si="2853"/>
        <v>#DIV/0!</v>
      </c>
      <c r="DG1792" s="1">
        <f>IF(CY1792=0,0,Sourcedata!$C$13*EXP(2*Sourcedata!$C$28*Sourcedata!$C$10/Sourcedata!$C$12/Sourcedata!$C$34/CY1792*1000000))</f>
        <v>0</v>
      </c>
      <c r="DH1792" s="1">
        <f t="shared" si="2854"/>
        <v>0</v>
      </c>
      <c r="DI1792" s="1">
        <f t="shared" si="2893"/>
        <v>0</v>
      </c>
      <c r="DJ1792">
        <f t="shared" si="2894"/>
        <v>0</v>
      </c>
      <c r="DK1792">
        <f t="shared" si="2895"/>
        <v>0</v>
      </c>
      <c r="DL1792" s="1">
        <f t="shared" si="2855"/>
        <v>0</v>
      </c>
      <c r="DM1792" s="1" t="e">
        <f t="shared" si="2856"/>
        <v>#DIV/0!</v>
      </c>
      <c r="DN1792" s="1">
        <f t="shared" si="2857"/>
        <v>0</v>
      </c>
      <c r="DO1792" s="1" t="e">
        <f>IF(DM1792&gt;$D$1,Sourcedata!$B$90*(2*DK1792/1000000)/fluid_kinevisco,(DK1792*2/1000000)^(4/3)*epsilon^(1/3)/fluid_kinevisco)</f>
        <v>#DIV/0!</v>
      </c>
      <c r="DP1792" s="1" t="e">
        <f>2+0.6*DO1792^0.5*Sourcedata!$B$92^(1/3)</f>
        <v>#DIV/0!</v>
      </c>
      <c r="DQ1792" s="1" t="e">
        <f t="shared" si="2896"/>
        <v>#DIV/0!</v>
      </c>
      <c r="DR1792" s="1" t="e">
        <f t="shared" si="2858"/>
        <v>#DIV/0!</v>
      </c>
      <c r="DS1792" s="1">
        <f>IF(DK1792=0,0,Sourcedata!$C$13*EXP(2*Sourcedata!$C$28*Sourcedata!$C$10/Sourcedata!$C$12/Sourcedata!$C$34/DK1792*1000000))</f>
        <v>0</v>
      </c>
      <c r="DT1792" s="1">
        <f t="shared" si="2859"/>
        <v>0</v>
      </c>
      <c r="DU1792" s="1">
        <f t="shared" si="2897"/>
        <v>0</v>
      </c>
      <c r="DV1792">
        <f t="shared" si="2898"/>
        <v>0</v>
      </c>
      <c r="DX1792" s="26">
        <f t="shared" si="2807"/>
        <v>2.4999999999999988E-5</v>
      </c>
      <c r="DY1792">
        <f t="shared" si="2796"/>
        <v>0.44750000000001144</v>
      </c>
      <c r="DZ1792" s="1">
        <f t="shared" si="2797"/>
        <v>0</v>
      </c>
      <c r="EA1792" s="1">
        <f t="shared" si="2808"/>
        <v>24.999999999999989</v>
      </c>
      <c r="EB1792" s="1">
        <f t="shared" si="2801"/>
        <v>0</v>
      </c>
      <c r="EC1792" s="1"/>
      <c r="ED1792" s="1">
        <f t="shared" si="2802"/>
        <v>24.999999999999989</v>
      </c>
      <c r="EE1792" s="1">
        <f t="shared" si="2803"/>
        <v>24.999999999999989</v>
      </c>
      <c r="EF1792">
        <f t="shared" si="2798"/>
        <v>99.999999999999957</v>
      </c>
      <c r="EG1792">
        <f t="shared" si="2799"/>
        <v>0</v>
      </c>
      <c r="EH1792" s="1"/>
      <c r="EI1792">
        <f t="shared" si="2800"/>
        <v>100</v>
      </c>
      <c r="EK1792">
        <f t="shared" si="2804"/>
        <v>0.44750000000001144</v>
      </c>
      <c r="EL1792">
        <f t="shared" si="2805"/>
        <v>0.45</v>
      </c>
      <c r="EM1792">
        <f t="shared" si="2806"/>
        <v>99.999999999999957</v>
      </c>
    </row>
    <row r="1793" spans="6:143" x14ac:dyDescent="0.2">
      <c r="F1793">
        <f>F1792+Sourcedata!$C$36*3600/4000</f>
        <v>1608.3000000000409</v>
      </c>
      <c r="G1793">
        <f t="shared" si="2860"/>
        <v>0</v>
      </c>
      <c r="H1793" s="1">
        <f t="shared" si="2809"/>
        <v>0</v>
      </c>
      <c r="I1793" s="1" t="e">
        <f t="shared" si="2810"/>
        <v>#DIV/0!</v>
      </c>
      <c r="J1793" s="1">
        <f t="shared" si="2811"/>
        <v>0</v>
      </c>
      <c r="K1793" s="1" t="e">
        <f>IF(I1793&gt;$D$1,Sourcedata!$B$90*(2*G1793/1000000)/fluid_kinevisco,(G1793*2/1000000)^(4/3)*epsilon^(1/3)/fluid_kinevisco)</f>
        <v>#DIV/0!</v>
      </c>
      <c r="L1793" s="1" t="e">
        <f>2+0.6*K1793^0.5*Sourcedata!$B$92^(1/3)</f>
        <v>#DIV/0!</v>
      </c>
      <c r="M1793" s="1" t="e">
        <f t="shared" si="2812"/>
        <v>#DIV/0!</v>
      </c>
      <c r="N1793" s="1" t="e">
        <f t="shared" si="2813"/>
        <v>#DIV/0!</v>
      </c>
      <c r="O1793" s="1">
        <f>IF(G1793=0,0,Sourcedata!$C$13*EXP(2*Sourcedata!$C$28*Sourcedata!$C$10/Sourcedata!$C$12/Sourcedata!$C$34/G1793*1000000))</f>
        <v>0</v>
      </c>
      <c r="P1793" s="1">
        <f t="shared" si="2814"/>
        <v>0</v>
      </c>
      <c r="Q1793" s="1">
        <f t="shared" si="2861"/>
        <v>0</v>
      </c>
      <c r="R1793">
        <f t="shared" si="2867"/>
        <v>0</v>
      </c>
      <c r="S1793">
        <f t="shared" si="2862"/>
        <v>0</v>
      </c>
      <c r="T1793" s="1">
        <f t="shared" si="2815"/>
        <v>0</v>
      </c>
      <c r="U1793" s="1" t="e">
        <f t="shared" si="2816"/>
        <v>#DIV/0!</v>
      </c>
      <c r="V1793" s="1">
        <f t="shared" si="2817"/>
        <v>0</v>
      </c>
      <c r="W1793" s="1" t="e">
        <f>IF(U1793&gt;$D$1,Sourcedata!$B$90*(2*S1793/1000000)/fluid_kinevisco,(S1793*2/1000000)^(4/3)*epsilon^(1/3)/fluid_kinevisco)</f>
        <v>#DIV/0!</v>
      </c>
      <c r="X1793" s="1" t="e">
        <f>2+0.6*W1793^0.5*Sourcedata!$B$92^(1/3)</f>
        <v>#DIV/0!</v>
      </c>
      <c r="Y1793" s="1" t="e">
        <f t="shared" si="2868"/>
        <v>#DIV/0!</v>
      </c>
      <c r="Z1793" s="1" t="e">
        <f t="shared" si="2818"/>
        <v>#DIV/0!</v>
      </c>
      <c r="AA1793" s="1">
        <f>IF(S1793=0,0,Sourcedata!$C$13*EXP(2*Sourcedata!$C$28*Sourcedata!$C$10/Sourcedata!$C$12/Sourcedata!$C$34/S1793*1000000))</f>
        <v>0</v>
      </c>
      <c r="AB1793" s="1">
        <f t="shared" si="2819"/>
        <v>0</v>
      </c>
      <c r="AC1793" s="1">
        <f t="shared" si="2869"/>
        <v>0</v>
      </c>
      <c r="AD1793">
        <f t="shared" si="2870"/>
        <v>0</v>
      </c>
      <c r="AE1793">
        <f t="shared" si="2863"/>
        <v>0</v>
      </c>
      <c r="AF1793" s="1">
        <f t="shared" si="2820"/>
        <v>0</v>
      </c>
      <c r="AG1793" s="1" t="e">
        <f t="shared" si="2821"/>
        <v>#DIV/0!</v>
      </c>
      <c r="AH1793" s="1">
        <f t="shared" si="2822"/>
        <v>0</v>
      </c>
      <c r="AI1793" s="1" t="e">
        <f>IF(AG1793&gt;$D$1,Sourcedata!$B$90*(2*AE1793/1000000)/fluid_kinevisco,(AE1793*2/1000000)^(4/3)*epsilon^(1/3)/fluid_kinevisco)</f>
        <v>#DIV/0!</v>
      </c>
      <c r="AJ1793" s="1" t="e">
        <f>2+0.6*AI1793^0.5*Sourcedata!$B$92^(1/3)</f>
        <v>#DIV/0!</v>
      </c>
      <c r="AK1793" s="1" t="e">
        <f t="shared" si="2871"/>
        <v>#DIV/0!</v>
      </c>
      <c r="AL1793" s="1" t="e">
        <f t="shared" si="2823"/>
        <v>#DIV/0!</v>
      </c>
      <c r="AM1793" s="1">
        <f>IF(AE1793=0,0,Sourcedata!$C$13*EXP(2*Sourcedata!$C$28*Sourcedata!$C$10/Sourcedata!$C$12/Sourcedata!$C$34/AE1793*1000000))</f>
        <v>0</v>
      </c>
      <c r="AN1793" s="1">
        <f t="shared" si="2824"/>
        <v>0</v>
      </c>
      <c r="AO1793" s="1">
        <f t="shared" si="2872"/>
        <v>0</v>
      </c>
      <c r="AP1793">
        <f t="shared" si="2873"/>
        <v>0</v>
      </c>
      <c r="AQ1793">
        <f t="shared" si="2864"/>
        <v>0</v>
      </c>
      <c r="AR1793" s="1">
        <f t="shared" si="2825"/>
        <v>0</v>
      </c>
      <c r="AS1793" s="1" t="e">
        <f t="shared" si="2826"/>
        <v>#DIV/0!</v>
      </c>
      <c r="AT1793" s="1">
        <f t="shared" si="2827"/>
        <v>0</v>
      </c>
      <c r="AU1793" s="1" t="e">
        <f>IF(AS1793&gt;$D$1,Sourcedata!$B$90*(2*AQ1793/1000000)/fluid_kinevisco,(AQ1793*2/1000000)^(4/3)*epsilon^(1/3)/fluid_kinevisco)</f>
        <v>#DIV/0!</v>
      </c>
      <c r="AV1793" s="1" t="e">
        <f>2+0.6*AU1793^0.5*Sourcedata!$B$92^(1/3)</f>
        <v>#DIV/0!</v>
      </c>
      <c r="AW1793" s="1" t="e">
        <f t="shared" si="2874"/>
        <v>#DIV/0!</v>
      </c>
      <c r="AX1793" s="1" t="e">
        <f t="shared" si="2828"/>
        <v>#DIV/0!</v>
      </c>
      <c r="AY1793" s="1">
        <f>IF(AQ1793=0,0,Sourcedata!$C$13*EXP(2*Sourcedata!$C$28*Sourcedata!$C$10/Sourcedata!$C$12/Sourcedata!$C$34/AQ1793*1000000))</f>
        <v>0</v>
      </c>
      <c r="AZ1793" s="1">
        <f t="shared" si="2829"/>
        <v>0</v>
      </c>
      <c r="BA1793" s="1">
        <f t="shared" si="2875"/>
        <v>0</v>
      </c>
      <c r="BB1793">
        <f t="shared" si="2876"/>
        <v>0</v>
      </c>
      <c r="BC1793">
        <f t="shared" si="2877"/>
        <v>0</v>
      </c>
      <c r="BD1793" s="1">
        <f t="shared" si="2830"/>
        <v>0</v>
      </c>
      <c r="BE1793" s="1" t="e">
        <f t="shared" si="2831"/>
        <v>#DIV/0!</v>
      </c>
      <c r="BF1793" s="1">
        <f t="shared" si="2832"/>
        <v>0</v>
      </c>
      <c r="BG1793" s="1" t="e">
        <f>IF(BE1793&gt;$D$1,Sourcedata!$B$90*(2*BC1793/1000000)/fluid_kinevisco,(BC1793*2/1000000)^(4/3)*epsilon^(1/3)/fluid_kinevisco)</f>
        <v>#DIV/0!</v>
      </c>
      <c r="BH1793" s="1" t="e">
        <f>2+0.6*BG1793^0.5*Sourcedata!$B$92^(1/3)</f>
        <v>#DIV/0!</v>
      </c>
      <c r="BI1793" s="1" t="e">
        <f t="shared" si="2878"/>
        <v>#DIV/0!</v>
      </c>
      <c r="BJ1793" s="1" t="e">
        <f t="shared" si="2833"/>
        <v>#DIV/0!</v>
      </c>
      <c r="BK1793" s="1">
        <f>IF(BC1793=0,0,Sourcedata!$C$13*EXP(2*Sourcedata!$C$28*Sourcedata!$C$10/Sourcedata!$C$12/Sourcedata!$C$34/BC1793*1000000))</f>
        <v>0</v>
      </c>
      <c r="BL1793" s="1">
        <f t="shared" si="2834"/>
        <v>0</v>
      </c>
      <c r="BM1793" s="1">
        <f t="shared" si="2879"/>
        <v>0</v>
      </c>
      <c r="BN1793">
        <f t="shared" si="2880"/>
        <v>0</v>
      </c>
      <c r="BO1793">
        <f t="shared" si="2881"/>
        <v>0</v>
      </c>
      <c r="BP1793" s="1">
        <f t="shared" si="2835"/>
        <v>0</v>
      </c>
      <c r="BQ1793" s="1" t="e">
        <f t="shared" si="2836"/>
        <v>#DIV/0!</v>
      </c>
      <c r="BR1793" s="1">
        <f t="shared" si="2837"/>
        <v>0</v>
      </c>
      <c r="BS1793" s="1" t="e">
        <f>IF(BQ1793&gt;$D$1,Sourcedata!$B$90*(2*BO1793/1000000)/fluid_kinevisco,(BO1793*2/1000000)^(4/3)*epsilon^(1/3)/fluid_kinevisco)</f>
        <v>#DIV/0!</v>
      </c>
      <c r="BT1793" s="1" t="e">
        <f>2+0.6*BS1793^0.5*Sourcedata!$B$92^(1/3)</f>
        <v>#DIV/0!</v>
      </c>
      <c r="BU1793" s="1" t="e">
        <f t="shared" si="2882"/>
        <v>#DIV/0!</v>
      </c>
      <c r="BV1793" s="1" t="e">
        <f t="shared" si="2838"/>
        <v>#DIV/0!</v>
      </c>
      <c r="BW1793" s="1">
        <f>IF(BO1793=0,0,Sourcedata!$C$13*EXP(2*Sourcedata!$C$28*Sourcedata!$C$10/Sourcedata!$C$12/Sourcedata!$C$34/BO1793*1000000))</f>
        <v>0</v>
      </c>
      <c r="BX1793" s="1">
        <f t="shared" si="2839"/>
        <v>0</v>
      </c>
      <c r="BY1793" s="1">
        <f t="shared" si="2883"/>
        <v>0</v>
      </c>
      <c r="BZ1793">
        <f t="shared" si="2884"/>
        <v>0</v>
      </c>
      <c r="CA1793">
        <f t="shared" si="2865"/>
        <v>0</v>
      </c>
      <c r="CB1793" s="1">
        <f t="shared" si="2840"/>
        <v>0</v>
      </c>
      <c r="CC1793" s="1" t="e">
        <f t="shared" si="2841"/>
        <v>#DIV/0!</v>
      </c>
      <c r="CD1793" s="1">
        <f t="shared" si="2842"/>
        <v>0</v>
      </c>
      <c r="CE1793" s="1" t="e">
        <f>IF(CC1793&gt;$D$1,Sourcedata!$B$90*(2*CA1793/1000000)/fluid_kinevisco,(CA1793*2/1000000)^(4/3)*epsilon^(1/3)/fluid_kinevisco)</f>
        <v>#DIV/0!</v>
      </c>
      <c r="CF1793" s="1" t="e">
        <f>2+0.6*CE1793^0.5*Sourcedata!$B$92^(1/3)</f>
        <v>#DIV/0!</v>
      </c>
      <c r="CG1793" s="1" t="e">
        <f t="shared" si="2885"/>
        <v>#DIV/0!</v>
      </c>
      <c r="CH1793" s="1" t="e">
        <f t="shared" si="2843"/>
        <v>#DIV/0!</v>
      </c>
      <c r="CI1793" s="1">
        <f>IF(CA1793=0,0,Sourcedata!$C$13*EXP(2*Sourcedata!$C$28*Sourcedata!$C$10/Sourcedata!$C$12/Sourcedata!$C$34/CA1793*1000000))</f>
        <v>0</v>
      </c>
      <c r="CJ1793" s="1">
        <f t="shared" si="2844"/>
        <v>0</v>
      </c>
      <c r="CK1793" s="1">
        <f t="shared" si="2886"/>
        <v>0</v>
      </c>
      <c r="CL1793">
        <f t="shared" si="2866"/>
        <v>0</v>
      </c>
      <c r="CM1793">
        <f t="shared" si="2887"/>
        <v>0</v>
      </c>
      <c r="CN1793" s="1">
        <f t="shared" si="2845"/>
        <v>0</v>
      </c>
      <c r="CO1793" s="1" t="e">
        <f t="shared" si="2846"/>
        <v>#DIV/0!</v>
      </c>
      <c r="CP1793" s="1">
        <f t="shared" si="2847"/>
        <v>0</v>
      </c>
      <c r="CQ1793" s="1" t="e">
        <f>IF(CO1793&gt;$D$1,Sourcedata!$B$90*(2*CM1793/1000000)/fluid_kinevisco,(CM1793*2/1000000)^(4/3)*epsilon^(1/3)/fluid_kinevisco)</f>
        <v>#DIV/0!</v>
      </c>
      <c r="CR1793" s="1" t="e">
        <f>2+0.6*CQ1793^0.5*Sourcedata!$B$92^(1/3)</f>
        <v>#DIV/0!</v>
      </c>
      <c r="CS1793" s="1" t="e">
        <f t="shared" si="2888"/>
        <v>#DIV/0!</v>
      </c>
      <c r="CT1793" s="1" t="e">
        <f t="shared" si="2848"/>
        <v>#DIV/0!</v>
      </c>
      <c r="CU1793" s="1">
        <f>IF(CM1793=0,0,Sourcedata!$C$13*EXP(2*Sourcedata!$C$28*Sourcedata!$C$10/Sourcedata!$C$12/Sourcedata!$C$34/CM1793*1000000))</f>
        <v>0</v>
      </c>
      <c r="CV1793" s="1">
        <f t="shared" si="2849"/>
        <v>0</v>
      </c>
      <c r="CW1793" s="1">
        <f t="shared" si="2889"/>
        <v>0</v>
      </c>
      <c r="CX1793">
        <f t="shared" si="2890"/>
        <v>0</v>
      </c>
      <c r="CY1793">
        <f t="shared" si="2891"/>
        <v>0</v>
      </c>
      <c r="CZ1793" s="1">
        <f t="shared" si="2850"/>
        <v>0</v>
      </c>
      <c r="DA1793" s="1" t="e">
        <f t="shared" si="2851"/>
        <v>#DIV/0!</v>
      </c>
      <c r="DB1793" s="1">
        <f t="shared" si="2852"/>
        <v>0</v>
      </c>
      <c r="DC1793" s="1" t="e">
        <f>IF(DA1793&gt;$D$1,Sourcedata!$B$90*(2*CY1793/1000000)/fluid_kinevisco,(CY1793*2/1000000)^(4/3)*epsilon^(1/3)/fluid_kinevisco)</f>
        <v>#DIV/0!</v>
      </c>
      <c r="DD1793" s="1" t="e">
        <f>2+0.6*DC1793^0.5*Sourcedata!$B$92^(1/3)</f>
        <v>#DIV/0!</v>
      </c>
      <c r="DE1793" s="1" t="e">
        <f t="shared" si="2892"/>
        <v>#DIV/0!</v>
      </c>
      <c r="DF1793" s="1" t="e">
        <f t="shared" si="2853"/>
        <v>#DIV/0!</v>
      </c>
      <c r="DG1793" s="1">
        <f>IF(CY1793=0,0,Sourcedata!$C$13*EXP(2*Sourcedata!$C$28*Sourcedata!$C$10/Sourcedata!$C$12/Sourcedata!$C$34/CY1793*1000000))</f>
        <v>0</v>
      </c>
      <c r="DH1793" s="1">
        <f t="shared" si="2854"/>
        <v>0</v>
      </c>
      <c r="DI1793" s="1">
        <f t="shared" si="2893"/>
        <v>0</v>
      </c>
      <c r="DJ1793">
        <f t="shared" si="2894"/>
        <v>0</v>
      </c>
      <c r="DK1793">
        <f t="shared" si="2895"/>
        <v>0</v>
      </c>
      <c r="DL1793" s="1">
        <f t="shared" si="2855"/>
        <v>0</v>
      </c>
      <c r="DM1793" s="1" t="e">
        <f t="shared" si="2856"/>
        <v>#DIV/0!</v>
      </c>
      <c r="DN1793" s="1">
        <f t="shared" si="2857"/>
        <v>0</v>
      </c>
      <c r="DO1793" s="1" t="e">
        <f>IF(DM1793&gt;$D$1,Sourcedata!$B$90*(2*DK1793/1000000)/fluid_kinevisco,(DK1793*2/1000000)^(4/3)*epsilon^(1/3)/fluid_kinevisco)</f>
        <v>#DIV/0!</v>
      </c>
      <c r="DP1793" s="1" t="e">
        <f>2+0.6*DO1793^0.5*Sourcedata!$B$92^(1/3)</f>
        <v>#DIV/0!</v>
      </c>
      <c r="DQ1793" s="1" t="e">
        <f t="shared" si="2896"/>
        <v>#DIV/0!</v>
      </c>
      <c r="DR1793" s="1" t="e">
        <f t="shared" si="2858"/>
        <v>#DIV/0!</v>
      </c>
      <c r="DS1793" s="1">
        <f>IF(DK1793=0,0,Sourcedata!$C$13*EXP(2*Sourcedata!$C$28*Sourcedata!$C$10/Sourcedata!$C$12/Sourcedata!$C$34/DK1793*1000000))</f>
        <v>0</v>
      </c>
      <c r="DT1793" s="1">
        <f t="shared" si="2859"/>
        <v>0</v>
      </c>
      <c r="DU1793" s="1">
        <f t="shared" si="2897"/>
        <v>0</v>
      </c>
      <c r="DV1793">
        <f t="shared" si="2898"/>
        <v>0</v>
      </c>
      <c r="DX1793" s="26">
        <f t="shared" si="2807"/>
        <v>2.4999999999999988E-5</v>
      </c>
      <c r="DY1793">
        <f t="shared" si="2796"/>
        <v>0.44775000000001147</v>
      </c>
      <c r="DZ1793" s="1">
        <f t="shared" si="2797"/>
        <v>0</v>
      </c>
      <c r="EA1793" s="1">
        <f t="shared" si="2808"/>
        <v>24.999999999999989</v>
      </c>
      <c r="EB1793" s="1">
        <f t="shared" si="2801"/>
        <v>0</v>
      </c>
      <c r="EC1793" s="1"/>
      <c r="ED1793" s="1">
        <f t="shared" si="2802"/>
        <v>24.999999999999989</v>
      </c>
      <c r="EE1793" s="1">
        <f t="shared" si="2803"/>
        <v>24.999999999999989</v>
      </c>
      <c r="EF1793">
        <f t="shared" si="2798"/>
        <v>99.999999999999957</v>
      </c>
      <c r="EG1793">
        <f t="shared" si="2799"/>
        <v>0</v>
      </c>
      <c r="EH1793" s="1"/>
      <c r="EI1793">
        <f t="shared" si="2800"/>
        <v>100</v>
      </c>
      <c r="EK1793">
        <f t="shared" si="2804"/>
        <v>0.44775000000001147</v>
      </c>
      <c r="EL1793">
        <f t="shared" si="2805"/>
        <v>0.45</v>
      </c>
      <c r="EM1793">
        <f t="shared" si="2806"/>
        <v>99.999999999999957</v>
      </c>
    </row>
    <row r="1794" spans="6:143" x14ac:dyDescent="0.2">
      <c r="F1794">
        <f>F1793+Sourcedata!$C$36*3600/4000</f>
        <v>1609.200000000041</v>
      </c>
      <c r="G1794">
        <f t="shared" si="2860"/>
        <v>0</v>
      </c>
      <c r="H1794" s="1">
        <f t="shared" si="2809"/>
        <v>0</v>
      </c>
      <c r="I1794" s="1" t="e">
        <f t="shared" si="2810"/>
        <v>#DIV/0!</v>
      </c>
      <c r="J1794" s="1">
        <f t="shared" si="2811"/>
        <v>0</v>
      </c>
      <c r="K1794" s="1" t="e">
        <f>IF(I1794&gt;$D$1,Sourcedata!$B$90*(2*G1794/1000000)/fluid_kinevisco,(G1794*2/1000000)^(4/3)*epsilon^(1/3)/fluid_kinevisco)</f>
        <v>#DIV/0!</v>
      </c>
      <c r="L1794" s="1" t="e">
        <f>2+0.6*K1794^0.5*Sourcedata!$B$92^(1/3)</f>
        <v>#DIV/0!</v>
      </c>
      <c r="M1794" s="1" t="e">
        <f t="shared" si="2812"/>
        <v>#DIV/0!</v>
      </c>
      <c r="N1794" s="1" t="e">
        <f t="shared" si="2813"/>
        <v>#DIV/0!</v>
      </c>
      <c r="O1794" s="1">
        <f>IF(G1794=0,0,Sourcedata!$C$13*EXP(2*Sourcedata!$C$28*Sourcedata!$C$10/Sourcedata!$C$12/Sourcedata!$C$34/G1794*1000000))</f>
        <v>0</v>
      </c>
      <c r="P1794" s="1">
        <f t="shared" si="2814"/>
        <v>0</v>
      </c>
      <c r="Q1794" s="1">
        <f t="shared" si="2861"/>
        <v>0</v>
      </c>
      <c r="R1794">
        <f t="shared" si="2867"/>
        <v>0</v>
      </c>
      <c r="S1794">
        <f t="shared" si="2862"/>
        <v>0</v>
      </c>
      <c r="T1794" s="1">
        <f t="shared" si="2815"/>
        <v>0</v>
      </c>
      <c r="U1794" s="1" t="e">
        <f t="shared" si="2816"/>
        <v>#DIV/0!</v>
      </c>
      <c r="V1794" s="1">
        <f t="shared" si="2817"/>
        <v>0</v>
      </c>
      <c r="W1794" s="1" t="e">
        <f>IF(U1794&gt;$D$1,Sourcedata!$B$90*(2*S1794/1000000)/fluid_kinevisco,(S1794*2/1000000)^(4/3)*epsilon^(1/3)/fluid_kinevisco)</f>
        <v>#DIV/0!</v>
      </c>
      <c r="X1794" s="1" t="e">
        <f>2+0.6*W1794^0.5*Sourcedata!$B$92^(1/3)</f>
        <v>#DIV/0!</v>
      </c>
      <c r="Y1794" s="1" t="e">
        <f t="shared" si="2868"/>
        <v>#DIV/0!</v>
      </c>
      <c r="Z1794" s="1" t="e">
        <f t="shared" si="2818"/>
        <v>#DIV/0!</v>
      </c>
      <c r="AA1794" s="1">
        <f>IF(S1794=0,0,Sourcedata!$C$13*EXP(2*Sourcedata!$C$28*Sourcedata!$C$10/Sourcedata!$C$12/Sourcedata!$C$34/S1794*1000000))</f>
        <v>0</v>
      </c>
      <c r="AB1794" s="1">
        <f t="shared" si="2819"/>
        <v>0</v>
      </c>
      <c r="AC1794" s="1">
        <f t="shared" si="2869"/>
        <v>0</v>
      </c>
      <c r="AD1794">
        <f t="shared" si="2870"/>
        <v>0</v>
      </c>
      <c r="AE1794">
        <f t="shared" si="2863"/>
        <v>0</v>
      </c>
      <c r="AF1794" s="1">
        <f t="shared" si="2820"/>
        <v>0</v>
      </c>
      <c r="AG1794" s="1" t="e">
        <f t="shared" si="2821"/>
        <v>#DIV/0!</v>
      </c>
      <c r="AH1794" s="1">
        <f t="shared" si="2822"/>
        <v>0</v>
      </c>
      <c r="AI1794" s="1" t="e">
        <f>IF(AG1794&gt;$D$1,Sourcedata!$B$90*(2*AE1794/1000000)/fluid_kinevisco,(AE1794*2/1000000)^(4/3)*epsilon^(1/3)/fluid_kinevisco)</f>
        <v>#DIV/0!</v>
      </c>
      <c r="AJ1794" s="1" t="e">
        <f>2+0.6*AI1794^0.5*Sourcedata!$B$92^(1/3)</f>
        <v>#DIV/0!</v>
      </c>
      <c r="AK1794" s="1" t="e">
        <f t="shared" si="2871"/>
        <v>#DIV/0!</v>
      </c>
      <c r="AL1794" s="1" t="e">
        <f t="shared" si="2823"/>
        <v>#DIV/0!</v>
      </c>
      <c r="AM1794" s="1">
        <f>IF(AE1794=0,0,Sourcedata!$C$13*EXP(2*Sourcedata!$C$28*Sourcedata!$C$10/Sourcedata!$C$12/Sourcedata!$C$34/AE1794*1000000))</f>
        <v>0</v>
      </c>
      <c r="AN1794" s="1">
        <f t="shared" si="2824"/>
        <v>0</v>
      </c>
      <c r="AO1794" s="1">
        <f t="shared" si="2872"/>
        <v>0</v>
      </c>
      <c r="AP1794">
        <f t="shared" si="2873"/>
        <v>0</v>
      </c>
      <c r="AQ1794">
        <f t="shared" si="2864"/>
        <v>0</v>
      </c>
      <c r="AR1794" s="1">
        <f t="shared" si="2825"/>
        <v>0</v>
      </c>
      <c r="AS1794" s="1" t="e">
        <f t="shared" si="2826"/>
        <v>#DIV/0!</v>
      </c>
      <c r="AT1794" s="1">
        <f t="shared" si="2827"/>
        <v>0</v>
      </c>
      <c r="AU1794" s="1" t="e">
        <f>IF(AS1794&gt;$D$1,Sourcedata!$B$90*(2*AQ1794/1000000)/fluid_kinevisco,(AQ1794*2/1000000)^(4/3)*epsilon^(1/3)/fluid_kinevisco)</f>
        <v>#DIV/0!</v>
      </c>
      <c r="AV1794" s="1" t="e">
        <f>2+0.6*AU1794^0.5*Sourcedata!$B$92^(1/3)</f>
        <v>#DIV/0!</v>
      </c>
      <c r="AW1794" s="1" t="e">
        <f t="shared" si="2874"/>
        <v>#DIV/0!</v>
      </c>
      <c r="AX1794" s="1" t="e">
        <f t="shared" si="2828"/>
        <v>#DIV/0!</v>
      </c>
      <c r="AY1794" s="1">
        <f>IF(AQ1794=0,0,Sourcedata!$C$13*EXP(2*Sourcedata!$C$28*Sourcedata!$C$10/Sourcedata!$C$12/Sourcedata!$C$34/AQ1794*1000000))</f>
        <v>0</v>
      </c>
      <c r="AZ1794" s="1">
        <f t="shared" si="2829"/>
        <v>0</v>
      </c>
      <c r="BA1794" s="1">
        <f t="shared" si="2875"/>
        <v>0</v>
      </c>
      <c r="BB1794">
        <f t="shared" si="2876"/>
        <v>0</v>
      </c>
      <c r="BC1794">
        <f t="shared" si="2877"/>
        <v>0</v>
      </c>
      <c r="BD1794" s="1">
        <f t="shared" si="2830"/>
        <v>0</v>
      </c>
      <c r="BE1794" s="1" t="e">
        <f t="shared" si="2831"/>
        <v>#DIV/0!</v>
      </c>
      <c r="BF1794" s="1">
        <f t="shared" si="2832"/>
        <v>0</v>
      </c>
      <c r="BG1794" s="1" t="e">
        <f>IF(BE1794&gt;$D$1,Sourcedata!$B$90*(2*BC1794/1000000)/fluid_kinevisco,(BC1794*2/1000000)^(4/3)*epsilon^(1/3)/fluid_kinevisco)</f>
        <v>#DIV/0!</v>
      </c>
      <c r="BH1794" s="1" t="e">
        <f>2+0.6*BG1794^0.5*Sourcedata!$B$92^(1/3)</f>
        <v>#DIV/0!</v>
      </c>
      <c r="BI1794" s="1" t="e">
        <f t="shared" si="2878"/>
        <v>#DIV/0!</v>
      </c>
      <c r="BJ1794" s="1" t="e">
        <f t="shared" si="2833"/>
        <v>#DIV/0!</v>
      </c>
      <c r="BK1794" s="1">
        <f>IF(BC1794=0,0,Sourcedata!$C$13*EXP(2*Sourcedata!$C$28*Sourcedata!$C$10/Sourcedata!$C$12/Sourcedata!$C$34/BC1794*1000000))</f>
        <v>0</v>
      </c>
      <c r="BL1794" s="1">
        <f t="shared" si="2834"/>
        <v>0</v>
      </c>
      <c r="BM1794" s="1">
        <f t="shared" si="2879"/>
        <v>0</v>
      </c>
      <c r="BN1794">
        <f t="shared" si="2880"/>
        <v>0</v>
      </c>
      <c r="BO1794">
        <f t="shared" si="2881"/>
        <v>0</v>
      </c>
      <c r="BP1794" s="1">
        <f t="shared" si="2835"/>
        <v>0</v>
      </c>
      <c r="BQ1794" s="1" t="e">
        <f t="shared" si="2836"/>
        <v>#DIV/0!</v>
      </c>
      <c r="BR1794" s="1">
        <f t="shared" si="2837"/>
        <v>0</v>
      </c>
      <c r="BS1794" s="1" t="e">
        <f>IF(BQ1794&gt;$D$1,Sourcedata!$B$90*(2*BO1794/1000000)/fluid_kinevisco,(BO1794*2/1000000)^(4/3)*epsilon^(1/3)/fluid_kinevisco)</f>
        <v>#DIV/0!</v>
      </c>
      <c r="BT1794" s="1" t="e">
        <f>2+0.6*BS1794^0.5*Sourcedata!$B$92^(1/3)</f>
        <v>#DIV/0!</v>
      </c>
      <c r="BU1794" s="1" t="e">
        <f t="shared" si="2882"/>
        <v>#DIV/0!</v>
      </c>
      <c r="BV1794" s="1" t="e">
        <f t="shared" si="2838"/>
        <v>#DIV/0!</v>
      </c>
      <c r="BW1794" s="1">
        <f>IF(BO1794=0,0,Sourcedata!$C$13*EXP(2*Sourcedata!$C$28*Sourcedata!$C$10/Sourcedata!$C$12/Sourcedata!$C$34/BO1794*1000000))</f>
        <v>0</v>
      </c>
      <c r="BX1794" s="1">
        <f t="shared" si="2839"/>
        <v>0</v>
      </c>
      <c r="BY1794" s="1">
        <f t="shared" si="2883"/>
        <v>0</v>
      </c>
      <c r="BZ1794">
        <f t="shared" si="2884"/>
        <v>0</v>
      </c>
      <c r="CA1794">
        <f t="shared" si="2865"/>
        <v>0</v>
      </c>
      <c r="CB1794" s="1">
        <f t="shared" si="2840"/>
        <v>0</v>
      </c>
      <c r="CC1794" s="1" t="e">
        <f t="shared" si="2841"/>
        <v>#DIV/0!</v>
      </c>
      <c r="CD1794" s="1">
        <f t="shared" si="2842"/>
        <v>0</v>
      </c>
      <c r="CE1794" s="1" t="e">
        <f>IF(CC1794&gt;$D$1,Sourcedata!$B$90*(2*CA1794/1000000)/fluid_kinevisco,(CA1794*2/1000000)^(4/3)*epsilon^(1/3)/fluid_kinevisco)</f>
        <v>#DIV/0!</v>
      </c>
      <c r="CF1794" s="1" t="e">
        <f>2+0.6*CE1794^0.5*Sourcedata!$B$92^(1/3)</f>
        <v>#DIV/0!</v>
      </c>
      <c r="CG1794" s="1" t="e">
        <f t="shared" si="2885"/>
        <v>#DIV/0!</v>
      </c>
      <c r="CH1794" s="1" t="e">
        <f t="shared" si="2843"/>
        <v>#DIV/0!</v>
      </c>
      <c r="CI1794" s="1">
        <f>IF(CA1794=0,0,Sourcedata!$C$13*EXP(2*Sourcedata!$C$28*Sourcedata!$C$10/Sourcedata!$C$12/Sourcedata!$C$34/CA1794*1000000))</f>
        <v>0</v>
      </c>
      <c r="CJ1794" s="1">
        <f t="shared" si="2844"/>
        <v>0</v>
      </c>
      <c r="CK1794" s="1">
        <f t="shared" si="2886"/>
        <v>0</v>
      </c>
      <c r="CL1794">
        <f t="shared" si="2866"/>
        <v>0</v>
      </c>
      <c r="CM1794">
        <f t="shared" si="2887"/>
        <v>0</v>
      </c>
      <c r="CN1794" s="1">
        <f t="shared" si="2845"/>
        <v>0</v>
      </c>
      <c r="CO1794" s="1" t="e">
        <f t="shared" si="2846"/>
        <v>#DIV/0!</v>
      </c>
      <c r="CP1794" s="1">
        <f t="shared" si="2847"/>
        <v>0</v>
      </c>
      <c r="CQ1794" s="1" t="e">
        <f>IF(CO1794&gt;$D$1,Sourcedata!$B$90*(2*CM1794/1000000)/fluid_kinevisco,(CM1794*2/1000000)^(4/3)*epsilon^(1/3)/fluid_kinevisco)</f>
        <v>#DIV/0!</v>
      </c>
      <c r="CR1794" s="1" t="e">
        <f>2+0.6*CQ1794^0.5*Sourcedata!$B$92^(1/3)</f>
        <v>#DIV/0!</v>
      </c>
      <c r="CS1794" s="1" t="e">
        <f t="shared" si="2888"/>
        <v>#DIV/0!</v>
      </c>
      <c r="CT1794" s="1" t="e">
        <f t="shared" si="2848"/>
        <v>#DIV/0!</v>
      </c>
      <c r="CU1794" s="1">
        <f>IF(CM1794=0,0,Sourcedata!$C$13*EXP(2*Sourcedata!$C$28*Sourcedata!$C$10/Sourcedata!$C$12/Sourcedata!$C$34/CM1794*1000000))</f>
        <v>0</v>
      </c>
      <c r="CV1794" s="1">
        <f t="shared" si="2849"/>
        <v>0</v>
      </c>
      <c r="CW1794" s="1">
        <f t="shared" si="2889"/>
        <v>0</v>
      </c>
      <c r="CX1794">
        <f t="shared" si="2890"/>
        <v>0</v>
      </c>
      <c r="CY1794">
        <f t="shared" si="2891"/>
        <v>0</v>
      </c>
      <c r="CZ1794" s="1">
        <f t="shared" si="2850"/>
        <v>0</v>
      </c>
      <c r="DA1794" s="1" t="e">
        <f t="shared" si="2851"/>
        <v>#DIV/0!</v>
      </c>
      <c r="DB1794" s="1">
        <f t="shared" si="2852"/>
        <v>0</v>
      </c>
      <c r="DC1794" s="1" t="e">
        <f>IF(DA1794&gt;$D$1,Sourcedata!$B$90*(2*CY1794/1000000)/fluid_kinevisco,(CY1794*2/1000000)^(4/3)*epsilon^(1/3)/fluid_kinevisco)</f>
        <v>#DIV/0!</v>
      </c>
      <c r="DD1794" s="1" t="e">
        <f>2+0.6*DC1794^0.5*Sourcedata!$B$92^(1/3)</f>
        <v>#DIV/0!</v>
      </c>
      <c r="DE1794" s="1" t="e">
        <f t="shared" si="2892"/>
        <v>#DIV/0!</v>
      </c>
      <c r="DF1794" s="1" t="e">
        <f t="shared" si="2853"/>
        <v>#DIV/0!</v>
      </c>
      <c r="DG1794" s="1">
        <f>IF(CY1794=0,0,Sourcedata!$C$13*EXP(2*Sourcedata!$C$28*Sourcedata!$C$10/Sourcedata!$C$12/Sourcedata!$C$34/CY1794*1000000))</f>
        <v>0</v>
      </c>
      <c r="DH1794" s="1">
        <f t="shared" si="2854"/>
        <v>0</v>
      </c>
      <c r="DI1794" s="1">
        <f t="shared" si="2893"/>
        <v>0</v>
      </c>
      <c r="DJ1794">
        <f t="shared" si="2894"/>
        <v>0</v>
      </c>
      <c r="DK1794">
        <f t="shared" si="2895"/>
        <v>0</v>
      </c>
      <c r="DL1794" s="1">
        <f t="shared" si="2855"/>
        <v>0</v>
      </c>
      <c r="DM1794" s="1" t="e">
        <f t="shared" si="2856"/>
        <v>#DIV/0!</v>
      </c>
      <c r="DN1794" s="1">
        <f t="shared" si="2857"/>
        <v>0</v>
      </c>
      <c r="DO1794" s="1" t="e">
        <f>IF(DM1794&gt;$D$1,Sourcedata!$B$90*(2*DK1794/1000000)/fluid_kinevisco,(DK1794*2/1000000)^(4/3)*epsilon^(1/3)/fluid_kinevisco)</f>
        <v>#DIV/0!</v>
      </c>
      <c r="DP1794" s="1" t="e">
        <f>2+0.6*DO1794^0.5*Sourcedata!$B$92^(1/3)</f>
        <v>#DIV/0!</v>
      </c>
      <c r="DQ1794" s="1" t="e">
        <f t="shared" si="2896"/>
        <v>#DIV/0!</v>
      </c>
      <c r="DR1794" s="1" t="e">
        <f t="shared" si="2858"/>
        <v>#DIV/0!</v>
      </c>
      <c r="DS1794" s="1">
        <f>IF(DK1794=0,0,Sourcedata!$C$13*EXP(2*Sourcedata!$C$28*Sourcedata!$C$10/Sourcedata!$C$12/Sourcedata!$C$34/DK1794*1000000))</f>
        <v>0</v>
      </c>
      <c r="DT1794" s="1">
        <f t="shared" si="2859"/>
        <v>0</v>
      </c>
      <c r="DU1794" s="1">
        <f t="shared" si="2897"/>
        <v>0</v>
      </c>
      <c r="DV1794">
        <f t="shared" si="2898"/>
        <v>0</v>
      </c>
      <c r="DX1794" s="26">
        <f t="shared" si="2807"/>
        <v>2.4999999999999988E-5</v>
      </c>
      <c r="DY1794">
        <f t="shared" ref="DY1794:DY1857" si="2899">F1798/3600</f>
        <v>0.4480000000000115</v>
      </c>
      <c r="DZ1794" s="1">
        <f t="shared" ref="DZ1794:DZ1857" si="2900">SUM(DV1798,DJ1798,CX1798,CL1798,BZ1798,BN1798,BB1798,AP1798,AD1798,R1798)*1000000</f>
        <v>0</v>
      </c>
      <c r="EA1794" s="1">
        <f t="shared" si="2808"/>
        <v>24.999999999999989</v>
      </c>
      <c r="EB1794" s="1">
        <f t="shared" si="2801"/>
        <v>0</v>
      </c>
      <c r="EC1794" s="1"/>
      <c r="ED1794" s="1">
        <f t="shared" si="2802"/>
        <v>24.999999999999989</v>
      </c>
      <c r="EE1794" s="1">
        <f t="shared" si="2803"/>
        <v>24.999999999999989</v>
      </c>
      <c r="EF1794">
        <f t="shared" ref="EF1794:EF1857" si="2901">EA1794/m0*100</f>
        <v>99.999999999999957</v>
      </c>
      <c r="EG1794">
        <f t="shared" ref="EG1794:EG1857" si="2902">EB1794/m0*100</f>
        <v>0</v>
      </c>
      <c r="EH1794" s="1"/>
      <c r="EI1794">
        <f t="shared" ref="EI1794:EI1857" si="2903">(m0-DZ1794)/m0*100</f>
        <v>100</v>
      </c>
      <c r="EK1794">
        <f t="shared" si="2804"/>
        <v>0.4480000000000115</v>
      </c>
      <c r="EL1794">
        <f t="shared" si="2805"/>
        <v>0.45</v>
      </c>
      <c r="EM1794">
        <f t="shared" si="2806"/>
        <v>99.999999999999957</v>
      </c>
    </row>
    <row r="1795" spans="6:143" x14ac:dyDescent="0.2">
      <c r="F1795">
        <f>F1794+Sourcedata!$C$36*3600/4000</f>
        <v>1610.1000000000411</v>
      </c>
      <c r="G1795">
        <f t="shared" si="2860"/>
        <v>0</v>
      </c>
      <c r="H1795" s="1">
        <f t="shared" si="2809"/>
        <v>0</v>
      </c>
      <c r="I1795" s="1" t="e">
        <f t="shared" si="2810"/>
        <v>#DIV/0!</v>
      </c>
      <c r="J1795" s="1">
        <f t="shared" si="2811"/>
        <v>0</v>
      </c>
      <c r="K1795" s="1" t="e">
        <f>IF(I1795&gt;$D$1,Sourcedata!$B$90*(2*G1795/1000000)/fluid_kinevisco,(G1795*2/1000000)^(4/3)*epsilon^(1/3)/fluid_kinevisco)</f>
        <v>#DIV/0!</v>
      </c>
      <c r="L1795" s="1" t="e">
        <f>2+0.6*K1795^0.5*Sourcedata!$B$92^(1/3)</f>
        <v>#DIV/0!</v>
      </c>
      <c r="M1795" s="1" t="e">
        <f t="shared" si="2812"/>
        <v>#DIV/0!</v>
      </c>
      <c r="N1795" s="1" t="e">
        <f t="shared" si="2813"/>
        <v>#DIV/0!</v>
      </c>
      <c r="O1795" s="1">
        <f>IF(G1795=0,0,Sourcedata!$C$13*EXP(2*Sourcedata!$C$28*Sourcedata!$C$10/Sourcedata!$C$12/Sourcedata!$C$34/G1795*1000000))</f>
        <v>0</v>
      </c>
      <c r="P1795" s="1">
        <f t="shared" si="2814"/>
        <v>0</v>
      </c>
      <c r="Q1795" s="1">
        <f t="shared" si="2861"/>
        <v>0</v>
      </c>
      <c r="R1795">
        <f t="shared" si="2867"/>
        <v>0</v>
      </c>
      <c r="S1795">
        <f t="shared" si="2862"/>
        <v>0</v>
      </c>
      <c r="T1795" s="1">
        <f t="shared" si="2815"/>
        <v>0</v>
      </c>
      <c r="U1795" s="1" t="e">
        <f t="shared" si="2816"/>
        <v>#DIV/0!</v>
      </c>
      <c r="V1795" s="1">
        <f t="shared" si="2817"/>
        <v>0</v>
      </c>
      <c r="W1795" s="1" t="e">
        <f>IF(U1795&gt;$D$1,Sourcedata!$B$90*(2*S1795/1000000)/fluid_kinevisco,(S1795*2/1000000)^(4/3)*epsilon^(1/3)/fluid_kinevisco)</f>
        <v>#DIV/0!</v>
      </c>
      <c r="X1795" s="1" t="e">
        <f>2+0.6*W1795^0.5*Sourcedata!$B$92^(1/3)</f>
        <v>#DIV/0!</v>
      </c>
      <c r="Y1795" s="1" t="e">
        <f t="shared" si="2868"/>
        <v>#DIV/0!</v>
      </c>
      <c r="Z1795" s="1" t="e">
        <f t="shared" si="2818"/>
        <v>#DIV/0!</v>
      </c>
      <c r="AA1795" s="1">
        <f>IF(S1795=0,0,Sourcedata!$C$13*EXP(2*Sourcedata!$C$28*Sourcedata!$C$10/Sourcedata!$C$12/Sourcedata!$C$34/S1795*1000000))</f>
        <v>0</v>
      </c>
      <c r="AB1795" s="1">
        <f t="shared" si="2819"/>
        <v>0</v>
      </c>
      <c r="AC1795" s="1">
        <f t="shared" si="2869"/>
        <v>0</v>
      </c>
      <c r="AD1795">
        <f t="shared" si="2870"/>
        <v>0</v>
      </c>
      <c r="AE1795">
        <f t="shared" si="2863"/>
        <v>0</v>
      </c>
      <c r="AF1795" s="1">
        <f t="shared" si="2820"/>
        <v>0</v>
      </c>
      <c r="AG1795" s="1" t="e">
        <f t="shared" si="2821"/>
        <v>#DIV/0!</v>
      </c>
      <c r="AH1795" s="1">
        <f t="shared" si="2822"/>
        <v>0</v>
      </c>
      <c r="AI1795" s="1" t="e">
        <f>IF(AG1795&gt;$D$1,Sourcedata!$B$90*(2*AE1795/1000000)/fluid_kinevisco,(AE1795*2/1000000)^(4/3)*epsilon^(1/3)/fluid_kinevisco)</f>
        <v>#DIV/0!</v>
      </c>
      <c r="AJ1795" s="1" t="e">
        <f>2+0.6*AI1795^0.5*Sourcedata!$B$92^(1/3)</f>
        <v>#DIV/0!</v>
      </c>
      <c r="AK1795" s="1" t="e">
        <f t="shared" si="2871"/>
        <v>#DIV/0!</v>
      </c>
      <c r="AL1795" s="1" t="e">
        <f t="shared" si="2823"/>
        <v>#DIV/0!</v>
      </c>
      <c r="AM1795" s="1">
        <f>IF(AE1795=0,0,Sourcedata!$C$13*EXP(2*Sourcedata!$C$28*Sourcedata!$C$10/Sourcedata!$C$12/Sourcedata!$C$34/AE1795*1000000))</f>
        <v>0</v>
      </c>
      <c r="AN1795" s="1">
        <f t="shared" si="2824"/>
        <v>0</v>
      </c>
      <c r="AO1795" s="1">
        <f t="shared" si="2872"/>
        <v>0</v>
      </c>
      <c r="AP1795">
        <f t="shared" si="2873"/>
        <v>0</v>
      </c>
      <c r="AQ1795">
        <f t="shared" si="2864"/>
        <v>0</v>
      </c>
      <c r="AR1795" s="1">
        <f t="shared" si="2825"/>
        <v>0</v>
      </c>
      <c r="AS1795" s="1" t="e">
        <f t="shared" si="2826"/>
        <v>#DIV/0!</v>
      </c>
      <c r="AT1795" s="1">
        <f t="shared" si="2827"/>
        <v>0</v>
      </c>
      <c r="AU1795" s="1" t="e">
        <f>IF(AS1795&gt;$D$1,Sourcedata!$B$90*(2*AQ1795/1000000)/fluid_kinevisco,(AQ1795*2/1000000)^(4/3)*epsilon^(1/3)/fluid_kinevisco)</f>
        <v>#DIV/0!</v>
      </c>
      <c r="AV1795" s="1" t="e">
        <f>2+0.6*AU1795^0.5*Sourcedata!$B$92^(1/3)</f>
        <v>#DIV/0!</v>
      </c>
      <c r="AW1795" s="1" t="e">
        <f t="shared" si="2874"/>
        <v>#DIV/0!</v>
      </c>
      <c r="AX1795" s="1" t="e">
        <f t="shared" si="2828"/>
        <v>#DIV/0!</v>
      </c>
      <c r="AY1795" s="1">
        <f>IF(AQ1795=0,0,Sourcedata!$C$13*EXP(2*Sourcedata!$C$28*Sourcedata!$C$10/Sourcedata!$C$12/Sourcedata!$C$34/AQ1795*1000000))</f>
        <v>0</v>
      </c>
      <c r="AZ1795" s="1">
        <f t="shared" si="2829"/>
        <v>0</v>
      </c>
      <c r="BA1795" s="1">
        <f t="shared" si="2875"/>
        <v>0</v>
      </c>
      <c r="BB1795">
        <f t="shared" si="2876"/>
        <v>0</v>
      </c>
      <c r="BC1795">
        <f t="shared" si="2877"/>
        <v>0</v>
      </c>
      <c r="BD1795" s="1">
        <f t="shared" si="2830"/>
        <v>0</v>
      </c>
      <c r="BE1795" s="1" t="e">
        <f t="shared" si="2831"/>
        <v>#DIV/0!</v>
      </c>
      <c r="BF1795" s="1">
        <f t="shared" si="2832"/>
        <v>0</v>
      </c>
      <c r="BG1795" s="1" t="e">
        <f>IF(BE1795&gt;$D$1,Sourcedata!$B$90*(2*BC1795/1000000)/fluid_kinevisco,(BC1795*2/1000000)^(4/3)*epsilon^(1/3)/fluid_kinevisco)</f>
        <v>#DIV/0!</v>
      </c>
      <c r="BH1795" s="1" t="e">
        <f>2+0.6*BG1795^0.5*Sourcedata!$B$92^(1/3)</f>
        <v>#DIV/0!</v>
      </c>
      <c r="BI1795" s="1" t="e">
        <f t="shared" si="2878"/>
        <v>#DIV/0!</v>
      </c>
      <c r="BJ1795" s="1" t="e">
        <f t="shared" si="2833"/>
        <v>#DIV/0!</v>
      </c>
      <c r="BK1795" s="1">
        <f>IF(BC1795=0,0,Sourcedata!$C$13*EXP(2*Sourcedata!$C$28*Sourcedata!$C$10/Sourcedata!$C$12/Sourcedata!$C$34/BC1795*1000000))</f>
        <v>0</v>
      </c>
      <c r="BL1795" s="1">
        <f t="shared" si="2834"/>
        <v>0</v>
      </c>
      <c r="BM1795" s="1">
        <f t="shared" si="2879"/>
        <v>0</v>
      </c>
      <c r="BN1795">
        <f t="shared" si="2880"/>
        <v>0</v>
      </c>
      <c r="BO1795">
        <f t="shared" si="2881"/>
        <v>0</v>
      </c>
      <c r="BP1795" s="1">
        <f t="shared" si="2835"/>
        <v>0</v>
      </c>
      <c r="BQ1795" s="1" t="e">
        <f t="shared" si="2836"/>
        <v>#DIV/0!</v>
      </c>
      <c r="BR1795" s="1">
        <f t="shared" si="2837"/>
        <v>0</v>
      </c>
      <c r="BS1795" s="1" t="e">
        <f>IF(BQ1795&gt;$D$1,Sourcedata!$B$90*(2*BO1795/1000000)/fluid_kinevisco,(BO1795*2/1000000)^(4/3)*epsilon^(1/3)/fluid_kinevisco)</f>
        <v>#DIV/0!</v>
      </c>
      <c r="BT1795" s="1" t="e">
        <f>2+0.6*BS1795^0.5*Sourcedata!$B$92^(1/3)</f>
        <v>#DIV/0!</v>
      </c>
      <c r="BU1795" s="1" t="e">
        <f t="shared" si="2882"/>
        <v>#DIV/0!</v>
      </c>
      <c r="BV1795" s="1" t="e">
        <f t="shared" si="2838"/>
        <v>#DIV/0!</v>
      </c>
      <c r="BW1795" s="1">
        <f>IF(BO1795=0,0,Sourcedata!$C$13*EXP(2*Sourcedata!$C$28*Sourcedata!$C$10/Sourcedata!$C$12/Sourcedata!$C$34/BO1795*1000000))</f>
        <v>0</v>
      </c>
      <c r="BX1795" s="1">
        <f t="shared" si="2839"/>
        <v>0</v>
      </c>
      <c r="BY1795" s="1">
        <f t="shared" si="2883"/>
        <v>0</v>
      </c>
      <c r="BZ1795">
        <f t="shared" si="2884"/>
        <v>0</v>
      </c>
      <c r="CA1795">
        <f t="shared" si="2865"/>
        <v>0</v>
      </c>
      <c r="CB1795" s="1">
        <f t="shared" si="2840"/>
        <v>0</v>
      </c>
      <c r="CC1795" s="1" t="e">
        <f t="shared" si="2841"/>
        <v>#DIV/0!</v>
      </c>
      <c r="CD1795" s="1">
        <f t="shared" si="2842"/>
        <v>0</v>
      </c>
      <c r="CE1795" s="1" t="e">
        <f>IF(CC1795&gt;$D$1,Sourcedata!$B$90*(2*CA1795/1000000)/fluid_kinevisco,(CA1795*2/1000000)^(4/3)*epsilon^(1/3)/fluid_kinevisco)</f>
        <v>#DIV/0!</v>
      </c>
      <c r="CF1795" s="1" t="e">
        <f>2+0.6*CE1795^0.5*Sourcedata!$B$92^(1/3)</f>
        <v>#DIV/0!</v>
      </c>
      <c r="CG1795" s="1" t="e">
        <f t="shared" si="2885"/>
        <v>#DIV/0!</v>
      </c>
      <c r="CH1795" s="1" t="e">
        <f t="shared" si="2843"/>
        <v>#DIV/0!</v>
      </c>
      <c r="CI1795" s="1">
        <f>IF(CA1795=0,0,Sourcedata!$C$13*EXP(2*Sourcedata!$C$28*Sourcedata!$C$10/Sourcedata!$C$12/Sourcedata!$C$34/CA1795*1000000))</f>
        <v>0</v>
      </c>
      <c r="CJ1795" s="1">
        <f t="shared" si="2844"/>
        <v>0</v>
      </c>
      <c r="CK1795" s="1">
        <f t="shared" si="2886"/>
        <v>0</v>
      </c>
      <c r="CL1795">
        <f t="shared" si="2866"/>
        <v>0</v>
      </c>
      <c r="CM1795">
        <f t="shared" si="2887"/>
        <v>0</v>
      </c>
      <c r="CN1795" s="1">
        <f t="shared" si="2845"/>
        <v>0</v>
      </c>
      <c r="CO1795" s="1" t="e">
        <f t="shared" si="2846"/>
        <v>#DIV/0!</v>
      </c>
      <c r="CP1795" s="1">
        <f t="shared" si="2847"/>
        <v>0</v>
      </c>
      <c r="CQ1795" s="1" t="e">
        <f>IF(CO1795&gt;$D$1,Sourcedata!$B$90*(2*CM1795/1000000)/fluid_kinevisco,(CM1795*2/1000000)^(4/3)*epsilon^(1/3)/fluid_kinevisco)</f>
        <v>#DIV/0!</v>
      </c>
      <c r="CR1795" s="1" t="e">
        <f>2+0.6*CQ1795^0.5*Sourcedata!$B$92^(1/3)</f>
        <v>#DIV/0!</v>
      </c>
      <c r="CS1795" s="1" t="e">
        <f t="shared" si="2888"/>
        <v>#DIV/0!</v>
      </c>
      <c r="CT1795" s="1" t="e">
        <f t="shared" si="2848"/>
        <v>#DIV/0!</v>
      </c>
      <c r="CU1795" s="1">
        <f>IF(CM1795=0,0,Sourcedata!$C$13*EXP(2*Sourcedata!$C$28*Sourcedata!$C$10/Sourcedata!$C$12/Sourcedata!$C$34/CM1795*1000000))</f>
        <v>0</v>
      </c>
      <c r="CV1795" s="1">
        <f t="shared" si="2849"/>
        <v>0</v>
      </c>
      <c r="CW1795" s="1">
        <f t="shared" si="2889"/>
        <v>0</v>
      </c>
      <c r="CX1795">
        <f t="shared" si="2890"/>
        <v>0</v>
      </c>
      <c r="CY1795">
        <f t="shared" si="2891"/>
        <v>0</v>
      </c>
      <c r="CZ1795" s="1">
        <f t="shared" si="2850"/>
        <v>0</v>
      </c>
      <c r="DA1795" s="1" t="e">
        <f t="shared" si="2851"/>
        <v>#DIV/0!</v>
      </c>
      <c r="DB1795" s="1">
        <f t="shared" si="2852"/>
        <v>0</v>
      </c>
      <c r="DC1795" s="1" t="e">
        <f>IF(DA1795&gt;$D$1,Sourcedata!$B$90*(2*CY1795/1000000)/fluid_kinevisco,(CY1795*2/1000000)^(4/3)*epsilon^(1/3)/fluid_kinevisco)</f>
        <v>#DIV/0!</v>
      </c>
      <c r="DD1795" s="1" t="e">
        <f>2+0.6*DC1795^0.5*Sourcedata!$B$92^(1/3)</f>
        <v>#DIV/0!</v>
      </c>
      <c r="DE1795" s="1" t="e">
        <f t="shared" si="2892"/>
        <v>#DIV/0!</v>
      </c>
      <c r="DF1795" s="1" t="e">
        <f t="shared" si="2853"/>
        <v>#DIV/0!</v>
      </c>
      <c r="DG1795" s="1">
        <f>IF(CY1795=0,0,Sourcedata!$C$13*EXP(2*Sourcedata!$C$28*Sourcedata!$C$10/Sourcedata!$C$12/Sourcedata!$C$34/CY1795*1000000))</f>
        <v>0</v>
      </c>
      <c r="DH1795" s="1">
        <f t="shared" si="2854"/>
        <v>0</v>
      </c>
      <c r="DI1795" s="1">
        <f t="shared" si="2893"/>
        <v>0</v>
      </c>
      <c r="DJ1795">
        <f t="shared" si="2894"/>
        <v>0</v>
      </c>
      <c r="DK1795">
        <f t="shared" si="2895"/>
        <v>0</v>
      </c>
      <c r="DL1795" s="1">
        <f t="shared" si="2855"/>
        <v>0</v>
      </c>
      <c r="DM1795" s="1" t="e">
        <f t="shared" si="2856"/>
        <v>#DIV/0!</v>
      </c>
      <c r="DN1795" s="1">
        <f t="shared" si="2857"/>
        <v>0</v>
      </c>
      <c r="DO1795" s="1" t="e">
        <f>IF(DM1795&gt;$D$1,Sourcedata!$B$90*(2*DK1795/1000000)/fluid_kinevisco,(DK1795*2/1000000)^(4/3)*epsilon^(1/3)/fluid_kinevisco)</f>
        <v>#DIV/0!</v>
      </c>
      <c r="DP1795" s="1" t="e">
        <f>2+0.6*DO1795^0.5*Sourcedata!$B$92^(1/3)</f>
        <v>#DIV/0!</v>
      </c>
      <c r="DQ1795" s="1" t="e">
        <f t="shared" si="2896"/>
        <v>#DIV/0!</v>
      </c>
      <c r="DR1795" s="1" t="e">
        <f t="shared" si="2858"/>
        <v>#DIV/0!</v>
      </c>
      <c r="DS1795" s="1">
        <f>IF(DK1795=0,0,Sourcedata!$C$13*EXP(2*Sourcedata!$C$28*Sourcedata!$C$10/Sourcedata!$C$12/Sourcedata!$C$34/DK1795*1000000))</f>
        <v>0</v>
      </c>
      <c r="DT1795" s="1">
        <f t="shared" si="2859"/>
        <v>0</v>
      </c>
      <c r="DU1795" s="1">
        <f t="shared" si="2897"/>
        <v>0</v>
      </c>
      <c r="DV1795">
        <f t="shared" si="2898"/>
        <v>0</v>
      </c>
      <c r="DX1795" s="26">
        <f t="shared" si="2807"/>
        <v>2.4999999999999988E-5</v>
      </c>
      <c r="DY1795">
        <f t="shared" si="2899"/>
        <v>0.44825000000001153</v>
      </c>
      <c r="DZ1795" s="1">
        <f t="shared" si="2900"/>
        <v>0</v>
      </c>
      <c r="EA1795" s="1">
        <f t="shared" si="2808"/>
        <v>24.999999999999989</v>
      </c>
      <c r="EB1795" s="1">
        <f t="shared" ref="EB1795:EB1858" si="2904">EB1794+DX1795*1000000*kdeg/60*intstep</f>
        <v>0</v>
      </c>
      <c r="EC1795" s="1"/>
      <c r="ED1795" s="1">
        <f t="shared" ref="ED1795:ED1858" si="2905">EB1795+EA1795+DZ1795+EC1795</f>
        <v>24.999999999999989</v>
      </c>
      <c r="EE1795" s="1">
        <f t="shared" ref="EE1795:EE1858" si="2906">EB1795+EA1795+EC1795</f>
        <v>24.999999999999989</v>
      </c>
      <c r="EF1795">
        <f t="shared" si="2901"/>
        <v>99.999999999999957</v>
      </c>
      <c r="EG1795">
        <f t="shared" si="2902"/>
        <v>0</v>
      </c>
      <c r="EH1795" s="1"/>
      <c r="EI1795">
        <f t="shared" si="2903"/>
        <v>100</v>
      </c>
      <c r="EK1795">
        <f t="shared" ref="EK1795:EK1858" si="2907">DY1795</f>
        <v>0.44825000000001153</v>
      </c>
      <c r="EL1795">
        <f t="shared" ref="EL1795:EL1858" si="2908">ROUND(DY1795,2)</f>
        <v>0.45</v>
      </c>
      <c r="EM1795">
        <f t="shared" ref="EM1795:EM1858" si="2909">EF1795</f>
        <v>99.999999999999957</v>
      </c>
    </row>
    <row r="1796" spans="6:143" x14ac:dyDescent="0.2">
      <c r="F1796">
        <f>F1795+Sourcedata!$C$36*3600/4000</f>
        <v>1611.0000000000412</v>
      </c>
      <c r="G1796">
        <f t="shared" si="2860"/>
        <v>0</v>
      </c>
      <c r="H1796" s="1">
        <f t="shared" si="2809"/>
        <v>0</v>
      </c>
      <c r="I1796" s="1" t="e">
        <f t="shared" si="2810"/>
        <v>#DIV/0!</v>
      </c>
      <c r="J1796" s="1">
        <f t="shared" si="2811"/>
        <v>0</v>
      </c>
      <c r="K1796" s="1" t="e">
        <f>IF(I1796&gt;$D$1,Sourcedata!$B$90*(2*G1796/1000000)/fluid_kinevisco,(G1796*2/1000000)^(4/3)*epsilon^(1/3)/fluid_kinevisco)</f>
        <v>#DIV/0!</v>
      </c>
      <c r="L1796" s="1" t="e">
        <f>2+0.6*K1796^0.5*Sourcedata!$B$92^(1/3)</f>
        <v>#DIV/0!</v>
      </c>
      <c r="M1796" s="1" t="e">
        <f t="shared" si="2812"/>
        <v>#DIV/0!</v>
      </c>
      <c r="N1796" s="1" t="e">
        <f t="shared" si="2813"/>
        <v>#DIV/0!</v>
      </c>
      <c r="O1796" s="1">
        <f>IF(G1796=0,0,Sourcedata!$C$13*EXP(2*Sourcedata!$C$28*Sourcedata!$C$10/Sourcedata!$C$12/Sourcedata!$C$34/G1796*1000000))</f>
        <v>0</v>
      </c>
      <c r="P1796" s="1">
        <f t="shared" si="2814"/>
        <v>0</v>
      </c>
      <c r="Q1796" s="1">
        <f t="shared" si="2861"/>
        <v>0</v>
      </c>
      <c r="R1796">
        <f t="shared" si="2867"/>
        <v>0</v>
      </c>
      <c r="S1796">
        <f t="shared" si="2862"/>
        <v>0</v>
      </c>
      <c r="T1796" s="1">
        <f t="shared" si="2815"/>
        <v>0</v>
      </c>
      <c r="U1796" s="1" t="e">
        <f t="shared" si="2816"/>
        <v>#DIV/0!</v>
      </c>
      <c r="V1796" s="1">
        <f t="shared" si="2817"/>
        <v>0</v>
      </c>
      <c r="W1796" s="1" t="e">
        <f>IF(U1796&gt;$D$1,Sourcedata!$B$90*(2*S1796/1000000)/fluid_kinevisco,(S1796*2/1000000)^(4/3)*epsilon^(1/3)/fluid_kinevisco)</f>
        <v>#DIV/0!</v>
      </c>
      <c r="X1796" s="1" t="e">
        <f>2+0.6*W1796^0.5*Sourcedata!$B$92^(1/3)</f>
        <v>#DIV/0!</v>
      </c>
      <c r="Y1796" s="1" t="e">
        <f t="shared" si="2868"/>
        <v>#DIV/0!</v>
      </c>
      <c r="Z1796" s="1" t="e">
        <f t="shared" si="2818"/>
        <v>#DIV/0!</v>
      </c>
      <c r="AA1796" s="1">
        <f>IF(S1796=0,0,Sourcedata!$C$13*EXP(2*Sourcedata!$C$28*Sourcedata!$C$10/Sourcedata!$C$12/Sourcedata!$C$34/S1796*1000000))</f>
        <v>0</v>
      </c>
      <c r="AB1796" s="1">
        <f t="shared" si="2819"/>
        <v>0</v>
      </c>
      <c r="AC1796" s="1">
        <f t="shared" si="2869"/>
        <v>0</v>
      </c>
      <c r="AD1796">
        <f t="shared" si="2870"/>
        <v>0</v>
      </c>
      <c r="AE1796">
        <f t="shared" si="2863"/>
        <v>0</v>
      </c>
      <c r="AF1796" s="1">
        <f t="shared" si="2820"/>
        <v>0</v>
      </c>
      <c r="AG1796" s="1" t="e">
        <f t="shared" si="2821"/>
        <v>#DIV/0!</v>
      </c>
      <c r="AH1796" s="1">
        <f t="shared" si="2822"/>
        <v>0</v>
      </c>
      <c r="AI1796" s="1" t="e">
        <f>IF(AG1796&gt;$D$1,Sourcedata!$B$90*(2*AE1796/1000000)/fluid_kinevisco,(AE1796*2/1000000)^(4/3)*epsilon^(1/3)/fluid_kinevisco)</f>
        <v>#DIV/0!</v>
      </c>
      <c r="AJ1796" s="1" t="e">
        <f>2+0.6*AI1796^0.5*Sourcedata!$B$92^(1/3)</f>
        <v>#DIV/0!</v>
      </c>
      <c r="AK1796" s="1" t="e">
        <f t="shared" si="2871"/>
        <v>#DIV/0!</v>
      </c>
      <c r="AL1796" s="1" t="e">
        <f t="shared" si="2823"/>
        <v>#DIV/0!</v>
      </c>
      <c r="AM1796" s="1">
        <f>IF(AE1796=0,0,Sourcedata!$C$13*EXP(2*Sourcedata!$C$28*Sourcedata!$C$10/Sourcedata!$C$12/Sourcedata!$C$34/AE1796*1000000))</f>
        <v>0</v>
      </c>
      <c r="AN1796" s="1">
        <f t="shared" si="2824"/>
        <v>0</v>
      </c>
      <c r="AO1796" s="1">
        <f t="shared" si="2872"/>
        <v>0</v>
      </c>
      <c r="AP1796">
        <f t="shared" si="2873"/>
        <v>0</v>
      </c>
      <c r="AQ1796">
        <f t="shared" si="2864"/>
        <v>0</v>
      </c>
      <c r="AR1796" s="1">
        <f t="shared" si="2825"/>
        <v>0</v>
      </c>
      <c r="AS1796" s="1" t="e">
        <f t="shared" si="2826"/>
        <v>#DIV/0!</v>
      </c>
      <c r="AT1796" s="1">
        <f t="shared" si="2827"/>
        <v>0</v>
      </c>
      <c r="AU1796" s="1" t="e">
        <f>IF(AS1796&gt;$D$1,Sourcedata!$B$90*(2*AQ1796/1000000)/fluid_kinevisco,(AQ1796*2/1000000)^(4/3)*epsilon^(1/3)/fluid_kinevisco)</f>
        <v>#DIV/0!</v>
      </c>
      <c r="AV1796" s="1" t="e">
        <f>2+0.6*AU1796^0.5*Sourcedata!$B$92^(1/3)</f>
        <v>#DIV/0!</v>
      </c>
      <c r="AW1796" s="1" t="e">
        <f t="shared" si="2874"/>
        <v>#DIV/0!</v>
      </c>
      <c r="AX1796" s="1" t="e">
        <f t="shared" si="2828"/>
        <v>#DIV/0!</v>
      </c>
      <c r="AY1796" s="1">
        <f>IF(AQ1796=0,0,Sourcedata!$C$13*EXP(2*Sourcedata!$C$28*Sourcedata!$C$10/Sourcedata!$C$12/Sourcedata!$C$34/AQ1796*1000000))</f>
        <v>0</v>
      </c>
      <c r="AZ1796" s="1">
        <f t="shared" si="2829"/>
        <v>0</v>
      </c>
      <c r="BA1796" s="1">
        <f t="shared" si="2875"/>
        <v>0</v>
      </c>
      <c r="BB1796">
        <f t="shared" si="2876"/>
        <v>0</v>
      </c>
      <c r="BC1796">
        <f t="shared" si="2877"/>
        <v>0</v>
      </c>
      <c r="BD1796" s="1">
        <f t="shared" si="2830"/>
        <v>0</v>
      </c>
      <c r="BE1796" s="1" t="e">
        <f t="shared" si="2831"/>
        <v>#DIV/0!</v>
      </c>
      <c r="BF1796" s="1">
        <f t="shared" si="2832"/>
        <v>0</v>
      </c>
      <c r="BG1796" s="1" t="e">
        <f>IF(BE1796&gt;$D$1,Sourcedata!$B$90*(2*BC1796/1000000)/fluid_kinevisco,(BC1796*2/1000000)^(4/3)*epsilon^(1/3)/fluid_kinevisco)</f>
        <v>#DIV/0!</v>
      </c>
      <c r="BH1796" s="1" t="e">
        <f>2+0.6*BG1796^0.5*Sourcedata!$B$92^(1/3)</f>
        <v>#DIV/0!</v>
      </c>
      <c r="BI1796" s="1" t="e">
        <f t="shared" si="2878"/>
        <v>#DIV/0!</v>
      </c>
      <c r="BJ1796" s="1" t="e">
        <f t="shared" si="2833"/>
        <v>#DIV/0!</v>
      </c>
      <c r="BK1796" s="1">
        <f>IF(BC1796=0,0,Sourcedata!$C$13*EXP(2*Sourcedata!$C$28*Sourcedata!$C$10/Sourcedata!$C$12/Sourcedata!$C$34/BC1796*1000000))</f>
        <v>0</v>
      </c>
      <c r="BL1796" s="1">
        <f t="shared" si="2834"/>
        <v>0</v>
      </c>
      <c r="BM1796" s="1">
        <f t="shared" si="2879"/>
        <v>0</v>
      </c>
      <c r="BN1796">
        <f t="shared" si="2880"/>
        <v>0</v>
      </c>
      <c r="BO1796">
        <f t="shared" si="2881"/>
        <v>0</v>
      </c>
      <c r="BP1796" s="1">
        <f t="shared" si="2835"/>
        <v>0</v>
      </c>
      <c r="BQ1796" s="1" t="e">
        <f t="shared" si="2836"/>
        <v>#DIV/0!</v>
      </c>
      <c r="BR1796" s="1">
        <f t="shared" si="2837"/>
        <v>0</v>
      </c>
      <c r="BS1796" s="1" t="e">
        <f>IF(BQ1796&gt;$D$1,Sourcedata!$B$90*(2*BO1796/1000000)/fluid_kinevisco,(BO1796*2/1000000)^(4/3)*epsilon^(1/3)/fluid_kinevisco)</f>
        <v>#DIV/0!</v>
      </c>
      <c r="BT1796" s="1" t="e">
        <f>2+0.6*BS1796^0.5*Sourcedata!$B$92^(1/3)</f>
        <v>#DIV/0!</v>
      </c>
      <c r="BU1796" s="1" t="e">
        <f t="shared" si="2882"/>
        <v>#DIV/0!</v>
      </c>
      <c r="BV1796" s="1" t="e">
        <f t="shared" si="2838"/>
        <v>#DIV/0!</v>
      </c>
      <c r="BW1796" s="1">
        <f>IF(BO1796=0,0,Sourcedata!$C$13*EXP(2*Sourcedata!$C$28*Sourcedata!$C$10/Sourcedata!$C$12/Sourcedata!$C$34/BO1796*1000000))</f>
        <v>0</v>
      </c>
      <c r="BX1796" s="1">
        <f t="shared" si="2839"/>
        <v>0</v>
      </c>
      <c r="BY1796" s="1">
        <f t="shared" si="2883"/>
        <v>0</v>
      </c>
      <c r="BZ1796">
        <f t="shared" si="2884"/>
        <v>0</v>
      </c>
      <c r="CA1796">
        <f t="shared" si="2865"/>
        <v>0</v>
      </c>
      <c r="CB1796" s="1">
        <f t="shared" si="2840"/>
        <v>0</v>
      </c>
      <c r="CC1796" s="1" t="e">
        <f t="shared" si="2841"/>
        <v>#DIV/0!</v>
      </c>
      <c r="CD1796" s="1">
        <f t="shared" si="2842"/>
        <v>0</v>
      </c>
      <c r="CE1796" s="1" t="e">
        <f>IF(CC1796&gt;$D$1,Sourcedata!$B$90*(2*CA1796/1000000)/fluid_kinevisco,(CA1796*2/1000000)^(4/3)*epsilon^(1/3)/fluid_kinevisco)</f>
        <v>#DIV/0!</v>
      </c>
      <c r="CF1796" s="1" t="e">
        <f>2+0.6*CE1796^0.5*Sourcedata!$B$92^(1/3)</f>
        <v>#DIV/0!</v>
      </c>
      <c r="CG1796" s="1" t="e">
        <f t="shared" si="2885"/>
        <v>#DIV/0!</v>
      </c>
      <c r="CH1796" s="1" t="e">
        <f t="shared" si="2843"/>
        <v>#DIV/0!</v>
      </c>
      <c r="CI1796" s="1">
        <f>IF(CA1796=0,0,Sourcedata!$C$13*EXP(2*Sourcedata!$C$28*Sourcedata!$C$10/Sourcedata!$C$12/Sourcedata!$C$34/CA1796*1000000))</f>
        <v>0</v>
      </c>
      <c r="CJ1796" s="1">
        <f t="shared" si="2844"/>
        <v>0</v>
      </c>
      <c r="CK1796" s="1">
        <f t="shared" si="2886"/>
        <v>0</v>
      </c>
      <c r="CL1796">
        <f t="shared" si="2866"/>
        <v>0</v>
      </c>
      <c r="CM1796">
        <f t="shared" si="2887"/>
        <v>0</v>
      </c>
      <c r="CN1796" s="1">
        <f t="shared" si="2845"/>
        <v>0</v>
      </c>
      <c r="CO1796" s="1" t="e">
        <f t="shared" si="2846"/>
        <v>#DIV/0!</v>
      </c>
      <c r="CP1796" s="1">
        <f t="shared" si="2847"/>
        <v>0</v>
      </c>
      <c r="CQ1796" s="1" t="e">
        <f>IF(CO1796&gt;$D$1,Sourcedata!$B$90*(2*CM1796/1000000)/fluid_kinevisco,(CM1796*2/1000000)^(4/3)*epsilon^(1/3)/fluid_kinevisco)</f>
        <v>#DIV/0!</v>
      </c>
      <c r="CR1796" s="1" t="e">
        <f>2+0.6*CQ1796^0.5*Sourcedata!$B$92^(1/3)</f>
        <v>#DIV/0!</v>
      </c>
      <c r="CS1796" s="1" t="e">
        <f t="shared" si="2888"/>
        <v>#DIV/0!</v>
      </c>
      <c r="CT1796" s="1" t="e">
        <f t="shared" si="2848"/>
        <v>#DIV/0!</v>
      </c>
      <c r="CU1796" s="1">
        <f>IF(CM1796=0,0,Sourcedata!$C$13*EXP(2*Sourcedata!$C$28*Sourcedata!$C$10/Sourcedata!$C$12/Sourcedata!$C$34/CM1796*1000000))</f>
        <v>0</v>
      </c>
      <c r="CV1796" s="1">
        <f t="shared" si="2849"/>
        <v>0</v>
      </c>
      <c r="CW1796" s="1">
        <f t="shared" si="2889"/>
        <v>0</v>
      </c>
      <c r="CX1796">
        <f t="shared" si="2890"/>
        <v>0</v>
      </c>
      <c r="CY1796">
        <f t="shared" si="2891"/>
        <v>0</v>
      </c>
      <c r="CZ1796" s="1">
        <f t="shared" si="2850"/>
        <v>0</v>
      </c>
      <c r="DA1796" s="1" t="e">
        <f t="shared" si="2851"/>
        <v>#DIV/0!</v>
      </c>
      <c r="DB1796" s="1">
        <f t="shared" si="2852"/>
        <v>0</v>
      </c>
      <c r="DC1796" s="1" t="e">
        <f>IF(DA1796&gt;$D$1,Sourcedata!$B$90*(2*CY1796/1000000)/fluid_kinevisco,(CY1796*2/1000000)^(4/3)*epsilon^(1/3)/fluid_kinevisco)</f>
        <v>#DIV/0!</v>
      </c>
      <c r="DD1796" s="1" t="e">
        <f>2+0.6*DC1796^0.5*Sourcedata!$B$92^(1/3)</f>
        <v>#DIV/0!</v>
      </c>
      <c r="DE1796" s="1" t="e">
        <f t="shared" si="2892"/>
        <v>#DIV/0!</v>
      </c>
      <c r="DF1796" s="1" t="e">
        <f t="shared" si="2853"/>
        <v>#DIV/0!</v>
      </c>
      <c r="DG1796" s="1">
        <f>IF(CY1796=0,0,Sourcedata!$C$13*EXP(2*Sourcedata!$C$28*Sourcedata!$C$10/Sourcedata!$C$12/Sourcedata!$C$34/CY1796*1000000))</f>
        <v>0</v>
      </c>
      <c r="DH1796" s="1">
        <f t="shared" si="2854"/>
        <v>0</v>
      </c>
      <c r="DI1796" s="1">
        <f t="shared" si="2893"/>
        <v>0</v>
      </c>
      <c r="DJ1796">
        <f t="shared" si="2894"/>
        <v>0</v>
      </c>
      <c r="DK1796">
        <f t="shared" si="2895"/>
        <v>0</v>
      </c>
      <c r="DL1796" s="1">
        <f t="shared" si="2855"/>
        <v>0</v>
      </c>
      <c r="DM1796" s="1" t="e">
        <f t="shared" si="2856"/>
        <v>#DIV/0!</v>
      </c>
      <c r="DN1796" s="1">
        <f t="shared" si="2857"/>
        <v>0</v>
      </c>
      <c r="DO1796" s="1" t="e">
        <f>IF(DM1796&gt;$D$1,Sourcedata!$B$90*(2*DK1796/1000000)/fluid_kinevisco,(DK1796*2/1000000)^(4/3)*epsilon^(1/3)/fluid_kinevisco)</f>
        <v>#DIV/0!</v>
      </c>
      <c r="DP1796" s="1" t="e">
        <f>2+0.6*DO1796^0.5*Sourcedata!$B$92^(1/3)</f>
        <v>#DIV/0!</v>
      </c>
      <c r="DQ1796" s="1" t="e">
        <f t="shared" si="2896"/>
        <v>#DIV/0!</v>
      </c>
      <c r="DR1796" s="1" t="e">
        <f t="shared" si="2858"/>
        <v>#DIV/0!</v>
      </c>
      <c r="DS1796" s="1">
        <f>IF(DK1796=0,0,Sourcedata!$C$13*EXP(2*Sourcedata!$C$28*Sourcedata!$C$10/Sourcedata!$C$12/Sourcedata!$C$34/DK1796*1000000))</f>
        <v>0</v>
      </c>
      <c r="DT1796" s="1">
        <f t="shared" si="2859"/>
        <v>0</v>
      </c>
      <c r="DU1796" s="1">
        <f t="shared" si="2897"/>
        <v>0</v>
      </c>
      <c r="DV1796">
        <f t="shared" si="2898"/>
        <v>0</v>
      </c>
      <c r="DX1796" s="26">
        <f t="shared" ref="DX1796:DX1859" si="2910">IF(DX1795+SUM(DU1799,DI1799,CW1799,CK1799,BY1799,BM1799,AC1799,BA1799,AO1799,Q1799)-(EB1795-EB1794)/1000000-(EC1795-EC1794)/1000000&gt;0,DX1795+SUM(DU1799,DI1799,CW1799,CK1799,BY1799,BM1799,AC1799,BA1799,AO1799,Q1799)-(EB1795-EB1794)/1000000-(EC1795-EC1794)/1000000,0)</f>
        <v>2.4999999999999988E-5</v>
      </c>
      <c r="DY1796">
        <f t="shared" si="2899"/>
        <v>0.44850000000001156</v>
      </c>
      <c r="DZ1796" s="1">
        <f t="shared" si="2900"/>
        <v>0</v>
      </c>
      <c r="EA1796" s="1">
        <f t="shared" ref="EA1796:EA1859" si="2911">DX1796*1000000</f>
        <v>24.999999999999989</v>
      </c>
      <c r="EB1796" s="1">
        <f t="shared" si="2904"/>
        <v>0</v>
      </c>
      <c r="EC1796" s="1"/>
      <c r="ED1796" s="1">
        <f t="shared" si="2905"/>
        <v>24.999999999999989</v>
      </c>
      <c r="EE1796" s="1">
        <f t="shared" si="2906"/>
        <v>24.999999999999989</v>
      </c>
      <c r="EF1796">
        <f t="shared" si="2901"/>
        <v>99.999999999999957</v>
      </c>
      <c r="EG1796">
        <f t="shared" si="2902"/>
        <v>0</v>
      </c>
      <c r="EH1796" s="1"/>
      <c r="EI1796">
        <f t="shared" si="2903"/>
        <v>100</v>
      </c>
      <c r="EK1796">
        <f t="shared" si="2907"/>
        <v>0.44850000000001156</v>
      </c>
      <c r="EL1796">
        <f t="shared" si="2908"/>
        <v>0.45</v>
      </c>
      <c r="EM1796">
        <f t="shared" si="2909"/>
        <v>99.999999999999957</v>
      </c>
    </row>
    <row r="1797" spans="6:143" x14ac:dyDescent="0.2">
      <c r="F1797">
        <f>F1796+Sourcedata!$C$36*3600/4000</f>
        <v>1611.9000000000412</v>
      </c>
      <c r="G1797">
        <f t="shared" si="2860"/>
        <v>0</v>
      </c>
      <c r="H1797" s="1">
        <f t="shared" si="2809"/>
        <v>0</v>
      </c>
      <c r="I1797" s="1" t="e">
        <f t="shared" si="2810"/>
        <v>#DIV/0!</v>
      </c>
      <c r="J1797" s="1">
        <f t="shared" si="2811"/>
        <v>0</v>
      </c>
      <c r="K1797" s="1" t="e">
        <f>IF(I1797&gt;$D$1,Sourcedata!$B$90*(2*G1797/1000000)/fluid_kinevisco,(G1797*2/1000000)^(4/3)*epsilon^(1/3)/fluid_kinevisco)</f>
        <v>#DIV/0!</v>
      </c>
      <c r="L1797" s="1" t="e">
        <f>2+0.6*K1797^0.5*Sourcedata!$B$92^(1/3)</f>
        <v>#DIV/0!</v>
      </c>
      <c r="M1797" s="1" t="e">
        <f t="shared" si="2812"/>
        <v>#DIV/0!</v>
      </c>
      <c r="N1797" s="1" t="e">
        <f t="shared" si="2813"/>
        <v>#DIV/0!</v>
      </c>
      <c r="O1797" s="1">
        <f>IF(G1797=0,0,Sourcedata!$C$13*EXP(2*Sourcedata!$C$28*Sourcedata!$C$10/Sourcedata!$C$12/Sourcedata!$C$34/G1797*1000000))</f>
        <v>0</v>
      </c>
      <c r="P1797" s="1">
        <f t="shared" si="2814"/>
        <v>0</v>
      </c>
      <c r="Q1797" s="1">
        <f t="shared" si="2861"/>
        <v>0</v>
      </c>
      <c r="R1797">
        <f t="shared" si="2867"/>
        <v>0</v>
      </c>
      <c r="S1797">
        <f t="shared" si="2862"/>
        <v>0</v>
      </c>
      <c r="T1797" s="1">
        <f t="shared" si="2815"/>
        <v>0</v>
      </c>
      <c r="U1797" s="1" t="e">
        <f t="shared" si="2816"/>
        <v>#DIV/0!</v>
      </c>
      <c r="V1797" s="1">
        <f t="shared" si="2817"/>
        <v>0</v>
      </c>
      <c r="W1797" s="1" t="e">
        <f>IF(U1797&gt;$D$1,Sourcedata!$B$90*(2*S1797/1000000)/fluid_kinevisco,(S1797*2/1000000)^(4/3)*epsilon^(1/3)/fluid_kinevisco)</f>
        <v>#DIV/0!</v>
      </c>
      <c r="X1797" s="1" t="e">
        <f>2+0.6*W1797^0.5*Sourcedata!$B$92^(1/3)</f>
        <v>#DIV/0!</v>
      </c>
      <c r="Y1797" s="1" t="e">
        <f t="shared" si="2868"/>
        <v>#DIV/0!</v>
      </c>
      <c r="Z1797" s="1" t="e">
        <f t="shared" si="2818"/>
        <v>#DIV/0!</v>
      </c>
      <c r="AA1797" s="1">
        <f>IF(S1797=0,0,Sourcedata!$C$13*EXP(2*Sourcedata!$C$28*Sourcedata!$C$10/Sourcedata!$C$12/Sourcedata!$C$34/S1797*1000000))</f>
        <v>0</v>
      </c>
      <c r="AB1797" s="1">
        <f t="shared" si="2819"/>
        <v>0</v>
      </c>
      <c r="AC1797" s="1">
        <f t="shared" si="2869"/>
        <v>0</v>
      </c>
      <c r="AD1797">
        <f t="shared" si="2870"/>
        <v>0</v>
      </c>
      <c r="AE1797">
        <f t="shared" si="2863"/>
        <v>0</v>
      </c>
      <c r="AF1797" s="1">
        <f t="shared" si="2820"/>
        <v>0</v>
      </c>
      <c r="AG1797" s="1" t="e">
        <f t="shared" si="2821"/>
        <v>#DIV/0!</v>
      </c>
      <c r="AH1797" s="1">
        <f t="shared" si="2822"/>
        <v>0</v>
      </c>
      <c r="AI1797" s="1" t="e">
        <f>IF(AG1797&gt;$D$1,Sourcedata!$B$90*(2*AE1797/1000000)/fluid_kinevisco,(AE1797*2/1000000)^(4/3)*epsilon^(1/3)/fluid_kinevisco)</f>
        <v>#DIV/0!</v>
      </c>
      <c r="AJ1797" s="1" t="e">
        <f>2+0.6*AI1797^0.5*Sourcedata!$B$92^(1/3)</f>
        <v>#DIV/0!</v>
      </c>
      <c r="AK1797" s="1" t="e">
        <f t="shared" si="2871"/>
        <v>#DIV/0!</v>
      </c>
      <c r="AL1797" s="1" t="e">
        <f t="shared" si="2823"/>
        <v>#DIV/0!</v>
      </c>
      <c r="AM1797" s="1">
        <f>IF(AE1797=0,0,Sourcedata!$C$13*EXP(2*Sourcedata!$C$28*Sourcedata!$C$10/Sourcedata!$C$12/Sourcedata!$C$34/AE1797*1000000))</f>
        <v>0</v>
      </c>
      <c r="AN1797" s="1">
        <f t="shared" si="2824"/>
        <v>0</v>
      </c>
      <c r="AO1797" s="1">
        <f t="shared" si="2872"/>
        <v>0</v>
      </c>
      <c r="AP1797">
        <f t="shared" si="2873"/>
        <v>0</v>
      </c>
      <c r="AQ1797">
        <f t="shared" si="2864"/>
        <v>0</v>
      </c>
      <c r="AR1797" s="1">
        <f t="shared" si="2825"/>
        <v>0</v>
      </c>
      <c r="AS1797" s="1" t="e">
        <f t="shared" si="2826"/>
        <v>#DIV/0!</v>
      </c>
      <c r="AT1797" s="1">
        <f t="shared" si="2827"/>
        <v>0</v>
      </c>
      <c r="AU1797" s="1" t="e">
        <f>IF(AS1797&gt;$D$1,Sourcedata!$B$90*(2*AQ1797/1000000)/fluid_kinevisco,(AQ1797*2/1000000)^(4/3)*epsilon^(1/3)/fluid_kinevisco)</f>
        <v>#DIV/0!</v>
      </c>
      <c r="AV1797" s="1" t="e">
        <f>2+0.6*AU1797^0.5*Sourcedata!$B$92^(1/3)</f>
        <v>#DIV/0!</v>
      </c>
      <c r="AW1797" s="1" t="e">
        <f t="shared" si="2874"/>
        <v>#DIV/0!</v>
      </c>
      <c r="AX1797" s="1" t="e">
        <f t="shared" si="2828"/>
        <v>#DIV/0!</v>
      </c>
      <c r="AY1797" s="1">
        <f>IF(AQ1797=0,0,Sourcedata!$C$13*EXP(2*Sourcedata!$C$28*Sourcedata!$C$10/Sourcedata!$C$12/Sourcedata!$C$34/AQ1797*1000000))</f>
        <v>0</v>
      </c>
      <c r="AZ1797" s="1">
        <f t="shared" si="2829"/>
        <v>0</v>
      </c>
      <c r="BA1797" s="1">
        <f t="shared" si="2875"/>
        <v>0</v>
      </c>
      <c r="BB1797">
        <f t="shared" si="2876"/>
        <v>0</v>
      </c>
      <c r="BC1797">
        <f t="shared" si="2877"/>
        <v>0</v>
      </c>
      <c r="BD1797" s="1">
        <f t="shared" si="2830"/>
        <v>0</v>
      </c>
      <c r="BE1797" s="1" t="e">
        <f t="shared" si="2831"/>
        <v>#DIV/0!</v>
      </c>
      <c r="BF1797" s="1">
        <f t="shared" si="2832"/>
        <v>0</v>
      </c>
      <c r="BG1797" s="1" t="e">
        <f>IF(BE1797&gt;$D$1,Sourcedata!$B$90*(2*BC1797/1000000)/fluid_kinevisco,(BC1797*2/1000000)^(4/3)*epsilon^(1/3)/fluid_kinevisco)</f>
        <v>#DIV/0!</v>
      </c>
      <c r="BH1797" s="1" t="e">
        <f>2+0.6*BG1797^0.5*Sourcedata!$B$92^(1/3)</f>
        <v>#DIV/0!</v>
      </c>
      <c r="BI1797" s="1" t="e">
        <f t="shared" si="2878"/>
        <v>#DIV/0!</v>
      </c>
      <c r="BJ1797" s="1" t="e">
        <f t="shared" si="2833"/>
        <v>#DIV/0!</v>
      </c>
      <c r="BK1797" s="1">
        <f>IF(BC1797=0,0,Sourcedata!$C$13*EXP(2*Sourcedata!$C$28*Sourcedata!$C$10/Sourcedata!$C$12/Sourcedata!$C$34/BC1797*1000000))</f>
        <v>0</v>
      </c>
      <c r="BL1797" s="1">
        <f t="shared" si="2834"/>
        <v>0</v>
      </c>
      <c r="BM1797" s="1">
        <f t="shared" si="2879"/>
        <v>0</v>
      </c>
      <c r="BN1797">
        <f t="shared" si="2880"/>
        <v>0</v>
      </c>
      <c r="BO1797">
        <f t="shared" si="2881"/>
        <v>0</v>
      </c>
      <c r="BP1797" s="1">
        <f t="shared" si="2835"/>
        <v>0</v>
      </c>
      <c r="BQ1797" s="1" t="e">
        <f t="shared" si="2836"/>
        <v>#DIV/0!</v>
      </c>
      <c r="BR1797" s="1">
        <f t="shared" si="2837"/>
        <v>0</v>
      </c>
      <c r="BS1797" s="1" t="e">
        <f>IF(BQ1797&gt;$D$1,Sourcedata!$B$90*(2*BO1797/1000000)/fluid_kinevisco,(BO1797*2/1000000)^(4/3)*epsilon^(1/3)/fluid_kinevisco)</f>
        <v>#DIV/0!</v>
      </c>
      <c r="BT1797" s="1" t="e">
        <f>2+0.6*BS1797^0.5*Sourcedata!$B$92^(1/3)</f>
        <v>#DIV/0!</v>
      </c>
      <c r="BU1797" s="1" t="e">
        <f t="shared" si="2882"/>
        <v>#DIV/0!</v>
      </c>
      <c r="BV1797" s="1" t="e">
        <f t="shared" si="2838"/>
        <v>#DIV/0!</v>
      </c>
      <c r="BW1797" s="1">
        <f>IF(BO1797=0,0,Sourcedata!$C$13*EXP(2*Sourcedata!$C$28*Sourcedata!$C$10/Sourcedata!$C$12/Sourcedata!$C$34/BO1797*1000000))</f>
        <v>0</v>
      </c>
      <c r="BX1797" s="1">
        <f t="shared" si="2839"/>
        <v>0</v>
      </c>
      <c r="BY1797" s="1">
        <f t="shared" si="2883"/>
        <v>0</v>
      </c>
      <c r="BZ1797">
        <f t="shared" si="2884"/>
        <v>0</v>
      </c>
      <c r="CA1797">
        <f t="shared" si="2865"/>
        <v>0</v>
      </c>
      <c r="CB1797" s="1">
        <f t="shared" si="2840"/>
        <v>0</v>
      </c>
      <c r="CC1797" s="1" t="e">
        <f t="shared" si="2841"/>
        <v>#DIV/0!</v>
      </c>
      <c r="CD1797" s="1">
        <f t="shared" si="2842"/>
        <v>0</v>
      </c>
      <c r="CE1797" s="1" t="e">
        <f>IF(CC1797&gt;$D$1,Sourcedata!$B$90*(2*CA1797/1000000)/fluid_kinevisco,(CA1797*2/1000000)^(4/3)*epsilon^(1/3)/fluid_kinevisco)</f>
        <v>#DIV/0!</v>
      </c>
      <c r="CF1797" s="1" t="e">
        <f>2+0.6*CE1797^0.5*Sourcedata!$B$92^(1/3)</f>
        <v>#DIV/0!</v>
      </c>
      <c r="CG1797" s="1" t="e">
        <f t="shared" si="2885"/>
        <v>#DIV/0!</v>
      </c>
      <c r="CH1797" s="1" t="e">
        <f t="shared" si="2843"/>
        <v>#DIV/0!</v>
      </c>
      <c r="CI1797" s="1">
        <f>IF(CA1797=0,0,Sourcedata!$C$13*EXP(2*Sourcedata!$C$28*Sourcedata!$C$10/Sourcedata!$C$12/Sourcedata!$C$34/CA1797*1000000))</f>
        <v>0</v>
      </c>
      <c r="CJ1797" s="1">
        <f t="shared" si="2844"/>
        <v>0</v>
      </c>
      <c r="CK1797" s="1">
        <f t="shared" si="2886"/>
        <v>0</v>
      </c>
      <c r="CL1797">
        <f t="shared" si="2866"/>
        <v>0</v>
      </c>
      <c r="CM1797">
        <f t="shared" si="2887"/>
        <v>0</v>
      </c>
      <c r="CN1797" s="1">
        <f t="shared" si="2845"/>
        <v>0</v>
      </c>
      <c r="CO1797" s="1" t="e">
        <f t="shared" si="2846"/>
        <v>#DIV/0!</v>
      </c>
      <c r="CP1797" s="1">
        <f t="shared" si="2847"/>
        <v>0</v>
      </c>
      <c r="CQ1797" s="1" t="e">
        <f>IF(CO1797&gt;$D$1,Sourcedata!$B$90*(2*CM1797/1000000)/fluid_kinevisco,(CM1797*2/1000000)^(4/3)*epsilon^(1/3)/fluid_kinevisco)</f>
        <v>#DIV/0!</v>
      </c>
      <c r="CR1797" s="1" t="e">
        <f>2+0.6*CQ1797^0.5*Sourcedata!$B$92^(1/3)</f>
        <v>#DIV/0!</v>
      </c>
      <c r="CS1797" s="1" t="e">
        <f t="shared" si="2888"/>
        <v>#DIV/0!</v>
      </c>
      <c r="CT1797" s="1" t="e">
        <f t="shared" si="2848"/>
        <v>#DIV/0!</v>
      </c>
      <c r="CU1797" s="1">
        <f>IF(CM1797=0,0,Sourcedata!$C$13*EXP(2*Sourcedata!$C$28*Sourcedata!$C$10/Sourcedata!$C$12/Sourcedata!$C$34/CM1797*1000000))</f>
        <v>0</v>
      </c>
      <c r="CV1797" s="1">
        <f t="shared" si="2849"/>
        <v>0</v>
      </c>
      <c r="CW1797" s="1">
        <f t="shared" si="2889"/>
        <v>0</v>
      </c>
      <c r="CX1797">
        <f t="shared" si="2890"/>
        <v>0</v>
      </c>
      <c r="CY1797">
        <f t="shared" si="2891"/>
        <v>0</v>
      </c>
      <c r="CZ1797" s="1">
        <f t="shared" si="2850"/>
        <v>0</v>
      </c>
      <c r="DA1797" s="1" t="e">
        <f t="shared" si="2851"/>
        <v>#DIV/0!</v>
      </c>
      <c r="DB1797" s="1">
        <f t="shared" si="2852"/>
        <v>0</v>
      </c>
      <c r="DC1797" s="1" t="e">
        <f>IF(DA1797&gt;$D$1,Sourcedata!$B$90*(2*CY1797/1000000)/fluid_kinevisco,(CY1797*2/1000000)^(4/3)*epsilon^(1/3)/fluid_kinevisco)</f>
        <v>#DIV/0!</v>
      </c>
      <c r="DD1797" s="1" t="e">
        <f>2+0.6*DC1797^0.5*Sourcedata!$B$92^(1/3)</f>
        <v>#DIV/0!</v>
      </c>
      <c r="DE1797" s="1" t="e">
        <f t="shared" si="2892"/>
        <v>#DIV/0!</v>
      </c>
      <c r="DF1797" s="1" t="e">
        <f t="shared" si="2853"/>
        <v>#DIV/0!</v>
      </c>
      <c r="DG1797" s="1">
        <f>IF(CY1797=0,0,Sourcedata!$C$13*EXP(2*Sourcedata!$C$28*Sourcedata!$C$10/Sourcedata!$C$12/Sourcedata!$C$34/CY1797*1000000))</f>
        <v>0</v>
      </c>
      <c r="DH1797" s="1">
        <f t="shared" si="2854"/>
        <v>0</v>
      </c>
      <c r="DI1797" s="1">
        <f t="shared" si="2893"/>
        <v>0</v>
      </c>
      <c r="DJ1797">
        <f t="shared" si="2894"/>
        <v>0</v>
      </c>
      <c r="DK1797">
        <f t="shared" si="2895"/>
        <v>0</v>
      </c>
      <c r="DL1797" s="1">
        <f t="shared" si="2855"/>
        <v>0</v>
      </c>
      <c r="DM1797" s="1" t="e">
        <f t="shared" si="2856"/>
        <v>#DIV/0!</v>
      </c>
      <c r="DN1797" s="1">
        <f t="shared" si="2857"/>
        <v>0</v>
      </c>
      <c r="DO1797" s="1" t="e">
        <f>IF(DM1797&gt;$D$1,Sourcedata!$B$90*(2*DK1797/1000000)/fluid_kinevisco,(DK1797*2/1000000)^(4/3)*epsilon^(1/3)/fluid_kinevisco)</f>
        <v>#DIV/0!</v>
      </c>
      <c r="DP1797" s="1" t="e">
        <f>2+0.6*DO1797^0.5*Sourcedata!$B$92^(1/3)</f>
        <v>#DIV/0!</v>
      </c>
      <c r="DQ1797" s="1" t="e">
        <f t="shared" si="2896"/>
        <v>#DIV/0!</v>
      </c>
      <c r="DR1797" s="1" t="e">
        <f t="shared" si="2858"/>
        <v>#DIV/0!</v>
      </c>
      <c r="DS1797" s="1">
        <f>IF(DK1797=0,0,Sourcedata!$C$13*EXP(2*Sourcedata!$C$28*Sourcedata!$C$10/Sourcedata!$C$12/Sourcedata!$C$34/DK1797*1000000))</f>
        <v>0</v>
      </c>
      <c r="DT1797" s="1">
        <f t="shared" si="2859"/>
        <v>0</v>
      </c>
      <c r="DU1797" s="1">
        <f t="shared" si="2897"/>
        <v>0</v>
      </c>
      <c r="DV1797">
        <f t="shared" si="2898"/>
        <v>0</v>
      </c>
      <c r="DX1797" s="26">
        <f t="shared" si="2910"/>
        <v>2.4999999999999988E-5</v>
      </c>
      <c r="DY1797">
        <f t="shared" si="2899"/>
        <v>0.44875000000001158</v>
      </c>
      <c r="DZ1797" s="1">
        <f t="shared" si="2900"/>
        <v>0</v>
      </c>
      <c r="EA1797" s="1">
        <f t="shared" si="2911"/>
        <v>24.999999999999989</v>
      </c>
      <c r="EB1797" s="1">
        <f t="shared" si="2904"/>
        <v>0</v>
      </c>
      <c r="EC1797" s="1"/>
      <c r="ED1797" s="1">
        <f t="shared" si="2905"/>
        <v>24.999999999999989</v>
      </c>
      <c r="EE1797" s="1">
        <f t="shared" si="2906"/>
        <v>24.999999999999989</v>
      </c>
      <c r="EF1797">
        <f t="shared" si="2901"/>
        <v>99.999999999999957</v>
      </c>
      <c r="EG1797">
        <f t="shared" si="2902"/>
        <v>0</v>
      </c>
      <c r="EH1797" s="1"/>
      <c r="EI1797">
        <f t="shared" si="2903"/>
        <v>100</v>
      </c>
      <c r="EK1797">
        <f t="shared" si="2907"/>
        <v>0.44875000000001158</v>
      </c>
      <c r="EL1797">
        <f t="shared" si="2908"/>
        <v>0.45</v>
      </c>
      <c r="EM1797">
        <f t="shared" si="2909"/>
        <v>99.999999999999957</v>
      </c>
    </row>
    <row r="1798" spans="6:143" x14ac:dyDescent="0.2">
      <c r="F1798">
        <f>F1797+Sourcedata!$C$36*3600/4000</f>
        <v>1612.8000000000413</v>
      </c>
      <c r="G1798">
        <f t="shared" si="2860"/>
        <v>0</v>
      </c>
      <c r="H1798" s="1">
        <f t="shared" ref="H1798:H1861" si="2912">+(dens*1000-fluid_dens)*(G1798*2/1000000)^2*g/18/fluid_visco</f>
        <v>0</v>
      </c>
      <c r="I1798" s="1" t="e">
        <f t="shared" ref="I1798:I1861" si="2913">0.5*4/3*PI()*(G1798/1000000)^3*dens*1000*Vav^2/(6*PI()*fluid_visco*G1798/1000000*Vav+4/3*PI()*(G1798/1000000)^3*(dens*1000-fluid_dens)*g)*1000000/G1798/2</f>
        <v>#DIV/0!</v>
      </c>
      <c r="J1798" s="1">
        <f t="shared" ref="J1798:J1861" si="2914">0.195*(G1798*2/1000000)^1.1*epsilon^0.525*fluid_visco^-0.575</f>
        <v>0</v>
      </c>
      <c r="K1798" s="1" t="e">
        <f>IF(I1798&gt;$D$1,Sourcedata!$B$90*(2*G1798/1000000)/fluid_kinevisco,(G1798*2/1000000)^(4/3)*epsilon^(1/3)/fluid_kinevisco)</f>
        <v>#DIV/0!</v>
      </c>
      <c r="L1798" s="1" t="e">
        <f>2+0.6*K1798^0.5*Sourcedata!$B$92^(1/3)</f>
        <v>#DIV/0!</v>
      </c>
      <c r="M1798" s="1" t="e">
        <f t="shared" ref="M1798:M1861" si="2915">2*G1798/L1798</f>
        <v>#DIV/0!</v>
      </c>
      <c r="N1798" s="1" t="e">
        <f t="shared" ref="N1798:N1861" si="2916">M1798*hmicr</f>
        <v>#DIV/0!</v>
      </c>
      <c r="O1798" s="1">
        <f>IF(G1798=0,0,Sourcedata!$C$13*EXP(2*Sourcedata!$C$28*Sourcedata!$C$10/Sourcedata!$C$12/Sourcedata!$C$34/G1798*1000000))</f>
        <v>0</v>
      </c>
      <c r="P1798" s="1">
        <f t="shared" ref="P1798:P1861" si="2917">IF(G1798=0,0,-G$4*4*PI()*(G1798/1000000)^2*(fu*Du/(M1798/1000000)+Dmic/(N1798/1000000)*(1-fu)/fu)*(O1798-$EA1794*fu/V))</f>
        <v>0</v>
      </c>
      <c r="Q1798" s="1">
        <f t="shared" si="2861"/>
        <v>0</v>
      </c>
      <c r="R1798">
        <f t="shared" si="2867"/>
        <v>0</v>
      </c>
      <c r="S1798">
        <f t="shared" si="2862"/>
        <v>0</v>
      </c>
      <c r="T1798" s="1">
        <f t="shared" ref="T1798:T1861" si="2918">+(dens*1000-fluid_dens)*(S1798*2/1000000)^2*g/18/fluid_visco</f>
        <v>0</v>
      </c>
      <c r="U1798" s="1" t="e">
        <f t="shared" ref="U1798:U1861" si="2919">0.5*4/3*PI()*(S1798/1000000)^3*dens*1000*Vav^2/(6*PI()*fluid_visco*S1798/1000000*Vav+4/3*PI()*(S1798/1000000)^3*(dens*1000-fluid_dens)*g)*1000000/S1798/2</f>
        <v>#DIV/0!</v>
      </c>
      <c r="V1798" s="1">
        <f t="shared" ref="V1798:V1861" si="2920">0.195*(S1798*2/1000000)^1.1*epsilon^0.525*fluid_visco^-0.575</f>
        <v>0</v>
      </c>
      <c r="W1798" s="1" t="e">
        <f>IF(U1798&gt;$D$1,Sourcedata!$B$90*(2*S1798/1000000)/fluid_kinevisco,(S1798*2/1000000)^(4/3)*epsilon^(1/3)/fluid_kinevisco)</f>
        <v>#DIV/0!</v>
      </c>
      <c r="X1798" s="1" t="e">
        <f>2+0.6*W1798^0.5*Sourcedata!$B$92^(1/3)</f>
        <v>#DIV/0!</v>
      </c>
      <c r="Y1798" s="1" t="e">
        <f t="shared" si="2868"/>
        <v>#DIV/0!</v>
      </c>
      <c r="Z1798" s="1" t="e">
        <f t="shared" ref="Z1798:Z1861" si="2921">Y1798*hmicr</f>
        <v>#DIV/0!</v>
      </c>
      <c r="AA1798" s="1">
        <f>IF(S1798=0,0,Sourcedata!$C$13*EXP(2*Sourcedata!$C$28*Sourcedata!$C$10/Sourcedata!$C$12/Sourcedata!$C$34/S1798*1000000))</f>
        <v>0</v>
      </c>
      <c r="AB1798" s="1">
        <f t="shared" ref="AB1798:AB1861" si="2922">IF(S1798=0,0,-S$4*4*PI()*(S1798/1000000)^2*(fu*Du/(Y1798/1000000)+Dmic/(Z1798/1000000)*(1-fu)/fu)*(AA1798-$EA1794*fu/V))</f>
        <v>0</v>
      </c>
      <c r="AC1798" s="1">
        <f t="shared" si="2869"/>
        <v>0</v>
      </c>
      <c r="AD1798">
        <f t="shared" si="2870"/>
        <v>0</v>
      </c>
      <c r="AE1798">
        <f t="shared" si="2863"/>
        <v>0</v>
      </c>
      <c r="AF1798" s="1">
        <f t="shared" ref="AF1798:AF1861" si="2923">+(dens*1000-fluid_dens)*(AE1798*2/1000000)^2*g/18/fluid_visco</f>
        <v>0</v>
      </c>
      <c r="AG1798" s="1" t="e">
        <f t="shared" ref="AG1798:AG1861" si="2924">0.5*4/3*PI()*(AE1798/1000000)^3*dens*1000*Vav^2/(6*PI()*fluid_visco*AE1798/1000000*Vav+4/3*PI()*(AE1798/1000000)^3*(dens*1000-fluid_dens)*g)*1000000/AE1798/2</f>
        <v>#DIV/0!</v>
      </c>
      <c r="AH1798" s="1">
        <f t="shared" ref="AH1798:AH1861" si="2925">0.195*(AE1798*2/1000000)^1.1*epsilon^0.525*fluid_visco^-0.575</f>
        <v>0</v>
      </c>
      <c r="AI1798" s="1" t="e">
        <f>IF(AG1798&gt;$D$1,Sourcedata!$B$90*(2*AE1798/1000000)/fluid_kinevisco,(AE1798*2/1000000)^(4/3)*epsilon^(1/3)/fluid_kinevisco)</f>
        <v>#DIV/0!</v>
      </c>
      <c r="AJ1798" s="1" t="e">
        <f>2+0.6*AI1798^0.5*Sourcedata!$B$92^(1/3)</f>
        <v>#DIV/0!</v>
      </c>
      <c r="AK1798" s="1" t="e">
        <f t="shared" si="2871"/>
        <v>#DIV/0!</v>
      </c>
      <c r="AL1798" s="1" t="e">
        <f t="shared" ref="AL1798:AL1861" si="2926">AK1798*hmicr</f>
        <v>#DIV/0!</v>
      </c>
      <c r="AM1798" s="1">
        <f>IF(AE1798=0,0,Sourcedata!$C$13*EXP(2*Sourcedata!$C$28*Sourcedata!$C$10/Sourcedata!$C$12/Sourcedata!$C$34/AE1798*1000000))</f>
        <v>0</v>
      </c>
      <c r="AN1798" s="1">
        <f t="shared" ref="AN1798:AN1861" si="2927">IF(AE1798=0,0,-AE$4*4*PI()*(AE1798/1000000)^2*(fu*Du/(AK1798/1000000)+Dmic/(AL1798/1000000)*(1-fu)/fu)*(AM1798-$EA1794*fu/V))</f>
        <v>0</v>
      </c>
      <c r="AO1798" s="1">
        <f t="shared" si="2872"/>
        <v>0</v>
      </c>
      <c r="AP1798">
        <f t="shared" si="2873"/>
        <v>0</v>
      </c>
      <c r="AQ1798">
        <f t="shared" si="2864"/>
        <v>0</v>
      </c>
      <c r="AR1798" s="1">
        <f t="shared" ref="AR1798:AR1861" si="2928">+(dens*1000-fluid_dens)*(AQ1798*2/1000000)^2*g/18/fluid_visco</f>
        <v>0</v>
      </c>
      <c r="AS1798" s="1" t="e">
        <f t="shared" ref="AS1798:AS1861" si="2929">0.5*4/3*PI()*(AQ1798/1000000)^3*dens*1000*Vav^2/(6*PI()*fluid_visco*AQ1798/1000000*Vav+4/3*PI()*(AQ1798/1000000)^3*(dens*1000-fluid_dens)*g)*1000000/AQ1798/2</f>
        <v>#DIV/0!</v>
      </c>
      <c r="AT1798" s="1">
        <f t="shared" ref="AT1798:AT1861" si="2930">0.195*(AQ1798*2/1000000)^1.1*epsilon^0.525*fluid_visco^-0.575</f>
        <v>0</v>
      </c>
      <c r="AU1798" s="1" t="e">
        <f>IF(AS1798&gt;$D$1,Sourcedata!$B$90*(2*AQ1798/1000000)/fluid_kinevisco,(AQ1798*2/1000000)^(4/3)*epsilon^(1/3)/fluid_kinevisco)</f>
        <v>#DIV/0!</v>
      </c>
      <c r="AV1798" s="1" t="e">
        <f>2+0.6*AU1798^0.5*Sourcedata!$B$92^(1/3)</f>
        <v>#DIV/0!</v>
      </c>
      <c r="AW1798" s="1" t="e">
        <f t="shared" si="2874"/>
        <v>#DIV/0!</v>
      </c>
      <c r="AX1798" s="1" t="e">
        <f t="shared" ref="AX1798:AX1861" si="2931">AW1798*hmicr</f>
        <v>#DIV/0!</v>
      </c>
      <c r="AY1798" s="1">
        <f>IF(AQ1798=0,0,Sourcedata!$C$13*EXP(2*Sourcedata!$C$28*Sourcedata!$C$10/Sourcedata!$C$12/Sourcedata!$C$34/AQ1798*1000000))</f>
        <v>0</v>
      </c>
      <c r="AZ1798" s="1">
        <f t="shared" ref="AZ1798:AZ1861" si="2932">IF(AQ1798=0,0,-AQ$4*4*PI()*(AQ1798/1000000)^2*(fu*Du/(AW1798/1000000)+Dmic/(AX1798/1000000)*(1-fu)/fu)*(AY1798-$EA1794*fu/V))</f>
        <v>0</v>
      </c>
      <c r="BA1798" s="1">
        <f t="shared" si="2875"/>
        <v>0</v>
      </c>
      <c r="BB1798">
        <f t="shared" si="2876"/>
        <v>0</v>
      </c>
      <c r="BC1798">
        <f t="shared" si="2877"/>
        <v>0</v>
      </c>
      <c r="BD1798" s="1">
        <f t="shared" ref="BD1798:BD1861" si="2933">+(dens*1000-fluid_dens)*(BC1798*2/1000000)^2*g/18/fluid_visco</f>
        <v>0</v>
      </c>
      <c r="BE1798" s="1" t="e">
        <f t="shared" ref="BE1798:BE1861" si="2934">0.5*4/3*PI()*(BC1798/1000000)^3*dens*1000*Vav^2/(6*PI()*fluid_visco*BC1798/1000000*Vav+4/3*PI()*(BC1798/1000000)^3*(dens*1000-fluid_dens)*g)*1000000/BC1798/2</f>
        <v>#DIV/0!</v>
      </c>
      <c r="BF1798" s="1">
        <f t="shared" ref="BF1798:BF1861" si="2935">0.195*(BC1798*2/1000000)^1.1*epsilon^0.525*fluid_visco^-0.575</f>
        <v>0</v>
      </c>
      <c r="BG1798" s="1" t="e">
        <f>IF(BE1798&gt;$D$1,Sourcedata!$B$90*(2*BC1798/1000000)/fluid_kinevisco,(BC1798*2/1000000)^(4/3)*epsilon^(1/3)/fluid_kinevisco)</f>
        <v>#DIV/0!</v>
      </c>
      <c r="BH1798" s="1" t="e">
        <f>2+0.6*BG1798^0.5*Sourcedata!$B$92^(1/3)</f>
        <v>#DIV/0!</v>
      </c>
      <c r="BI1798" s="1" t="e">
        <f t="shared" si="2878"/>
        <v>#DIV/0!</v>
      </c>
      <c r="BJ1798" s="1" t="e">
        <f t="shared" ref="BJ1798:BJ1861" si="2936">BI1798*hmicr</f>
        <v>#DIV/0!</v>
      </c>
      <c r="BK1798" s="1">
        <f>IF(BC1798=0,0,Sourcedata!$C$13*EXP(2*Sourcedata!$C$28*Sourcedata!$C$10/Sourcedata!$C$12/Sourcedata!$C$34/BC1798*1000000))</f>
        <v>0</v>
      </c>
      <c r="BL1798" s="1">
        <f t="shared" ref="BL1798:BL1861" si="2937">IF(BC1798=0,0,-BC$4*4*PI()*(BC1798/1000000)^2*(fu*Du/(BI1798/1000000)+Dmic/(BJ1798/1000000)*(1-fu)/fu)*(BK1798-$EA1794*fu/V))</f>
        <v>0</v>
      </c>
      <c r="BM1798" s="1">
        <f t="shared" si="2879"/>
        <v>0</v>
      </c>
      <c r="BN1798">
        <f t="shared" si="2880"/>
        <v>0</v>
      </c>
      <c r="BO1798">
        <f t="shared" si="2881"/>
        <v>0</v>
      </c>
      <c r="BP1798" s="1">
        <f t="shared" ref="BP1798:BP1861" si="2938">+(dens*1000-fluid_dens)*(BO1798*2/1000000)^2*g/18/fluid_visco</f>
        <v>0</v>
      </c>
      <c r="BQ1798" s="1" t="e">
        <f t="shared" ref="BQ1798:BQ1861" si="2939">0.5*4/3*PI()*(BO1798/1000000)^3*dens*1000*Vav^2/(6*PI()*fluid_visco*BO1798/1000000*Vav+4/3*PI()*(BO1798/1000000)^3*(dens*1000-fluid_dens)*g)*1000000/BO1798/2</f>
        <v>#DIV/0!</v>
      </c>
      <c r="BR1798" s="1">
        <f t="shared" ref="BR1798:BR1861" si="2940">0.195*(BO1798*2/1000000)^1.1*epsilon^0.525*fluid_visco^-0.575</f>
        <v>0</v>
      </c>
      <c r="BS1798" s="1" t="e">
        <f>IF(BQ1798&gt;$D$1,Sourcedata!$B$90*(2*BO1798/1000000)/fluid_kinevisco,(BO1798*2/1000000)^(4/3)*epsilon^(1/3)/fluid_kinevisco)</f>
        <v>#DIV/0!</v>
      </c>
      <c r="BT1798" s="1" t="e">
        <f>2+0.6*BS1798^0.5*Sourcedata!$B$92^(1/3)</f>
        <v>#DIV/0!</v>
      </c>
      <c r="BU1798" s="1" t="e">
        <f t="shared" si="2882"/>
        <v>#DIV/0!</v>
      </c>
      <c r="BV1798" s="1" t="e">
        <f t="shared" ref="BV1798:BV1861" si="2941">BU1798*hmicr</f>
        <v>#DIV/0!</v>
      </c>
      <c r="BW1798" s="1">
        <f>IF(BO1798=0,0,Sourcedata!$C$13*EXP(2*Sourcedata!$C$28*Sourcedata!$C$10/Sourcedata!$C$12/Sourcedata!$C$34/BO1798*1000000))</f>
        <v>0</v>
      </c>
      <c r="BX1798" s="1">
        <f t="shared" ref="BX1798:BX1861" si="2942">IF(BO1798=0,0,-BO$4*4*PI()*(BO1798/1000000)^2*(fu*Du/(BU1798/1000000)+Dmic/(BV1798/1000000)*(1-fu)/fu)*(BW1798-$EA1794*fu/V))</f>
        <v>0</v>
      </c>
      <c r="BY1798" s="1">
        <f t="shared" si="2883"/>
        <v>0</v>
      </c>
      <c r="BZ1798">
        <f t="shared" si="2884"/>
        <v>0</v>
      </c>
      <c r="CA1798">
        <f t="shared" si="2865"/>
        <v>0</v>
      </c>
      <c r="CB1798" s="1">
        <f t="shared" ref="CB1798:CB1861" si="2943">+(dens*1000-fluid_dens)*(CA1798*2/1000000)^2*g/18/fluid_visco</f>
        <v>0</v>
      </c>
      <c r="CC1798" s="1" t="e">
        <f t="shared" ref="CC1798:CC1861" si="2944">0.5*4/3*PI()*(CA1798/1000000)^3*dens*1000*Vav^2/(6*PI()*fluid_visco*CA1798/1000000*Vav+4/3*PI()*(CA1798/1000000)^3*(dens*1000-fluid_dens)*g)*1000000/CA1798/2</f>
        <v>#DIV/0!</v>
      </c>
      <c r="CD1798" s="1">
        <f t="shared" ref="CD1798:CD1861" si="2945">0.195*(CA1798*2/1000000)^1.1*epsilon^0.525*fluid_visco^-0.575</f>
        <v>0</v>
      </c>
      <c r="CE1798" s="1" t="e">
        <f>IF(CC1798&gt;$D$1,Sourcedata!$B$90*(2*CA1798/1000000)/fluid_kinevisco,(CA1798*2/1000000)^(4/3)*epsilon^(1/3)/fluid_kinevisco)</f>
        <v>#DIV/0!</v>
      </c>
      <c r="CF1798" s="1" t="e">
        <f>2+0.6*CE1798^0.5*Sourcedata!$B$92^(1/3)</f>
        <v>#DIV/0!</v>
      </c>
      <c r="CG1798" s="1" t="e">
        <f t="shared" si="2885"/>
        <v>#DIV/0!</v>
      </c>
      <c r="CH1798" s="1" t="e">
        <f t="shared" ref="CH1798:CH1861" si="2946">CG1798*hmicr</f>
        <v>#DIV/0!</v>
      </c>
      <c r="CI1798" s="1">
        <f>IF(CA1798=0,0,Sourcedata!$C$13*EXP(2*Sourcedata!$C$28*Sourcedata!$C$10/Sourcedata!$C$12/Sourcedata!$C$34/CA1798*1000000))</f>
        <v>0</v>
      </c>
      <c r="CJ1798" s="1">
        <f t="shared" ref="CJ1798:CJ1861" si="2947">IF(CA1798=0,0,-CA$4*4*PI()*(CA1798/1000000)^2*(fu*Du/(CG1798/1000000)+Dmic/(CH1798/1000000)*(1-fu)/fu)*(CI1798-$EA1794*fu/V))</f>
        <v>0</v>
      </c>
      <c r="CK1798" s="1">
        <f t="shared" si="2886"/>
        <v>0</v>
      </c>
      <c r="CL1798">
        <f t="shared" si="2866"/>
        <v>0</v>
      </c>
      <c r="CM1798">
        <f t="shared" si="2887"/>
        <v>0</v>
      </c>
      <c r="CN1798" s="1">
        <f t="shared" ref="CN1798:CN1861" si="2948">+(dens*1000-fluid_dens)*(CM1798*2/1000000)^2*g/18/fluid_visco</f>
        <v>0</v>
      </c>
      <c r="CO1798" s="1" t="e">
        <f t="shared" ref="CO1798:CO1861" si="2949">0.5*4/3*PI()*(CM1798/1000000)^3*dens*1000*Vav^2/(6*PI()*fluid_visco*CM1798/1000000*Vav+4/3*PI()*(CM1798/1000000)^3*(dens*1000-fluid_dens)*g)*1000000/CM1798/2</f>
        <v>#DIV/0!</v>
      </c>
      <c r="CP1798" s="1">
        <f t="shared" ref="CP1798:CP1861" si="2950">0.195*(CM1798*2/1000000)^1.1*epsilon^0.525*fluid_visco^-0.575</f>
        <v>0</v>
      </c>
      <c r="CQ1798" s="1" t="e">
        <f>IF(CO1798&gt;$D$1,Sourcedata!$B$90*(2*CM1798/1000000)/fluid_kinevisco,(CM1798*2/1000000)^(4/3)*epsilon^(1/3)/fluid_kinevisco)</f>
        <v>#DIV/0!</v>
      </c>
      <c r="CR1798" s="1" t="e">
        <f>2+0.6*CQ1798^0.5*Sourcedata!$B$92^(1/3)</f>
        <v>#DIV/0!</v>
      </c>
      <c r="CS1798" s="1" t="e">
        <f t="shared" si="2888"/>
        <v>#DIV/0!</v>
      </c>
      <c r="CT1798" s="1" t="e">
        <f t="shared" ref="CT1798:CT1861" si="2951">CS1798*hmicr</f>
        <v>#DIV/0!</v>
      </c>
      <c r="CU1798" s="1">
        <f>IF(CM1798=0,0,Sourcedata!$C$13*EXP(2*Sourcedata!$C$28*Sourcedata!$C$10/Sourcedata!$C$12/Sourcedata!$C$34/CM1798*1000000))</f>
        <v>0</v>
      </c>
      <c r="CV1798" s="1">
        <f t="shared" ref="CV1798:CV1861" si="2952">IF(CM1798=0,0,-CM$4*4*PI()*(CM1798/1000000)^2*(fu*Du/(CS1798/1000000)+Dmic/(CT1798/1000000)*(1-fu)/fu)*(CU1798-$EA1794*fu/V))</f>
        <v>0</v>
      </c>
      <c r="CW1798" s="1">
        <f t="shared" si="2889"/>
        <v>0</v>
      </c>
      <c r="CX1798">
        <f t="shared" si="2890"/>
        <v>0</v>
      </c>
      <c r="CY1798">
        <f t="shared" si="2891"/>
        <v>0</v>
      </c>
      <c r="CZ1798" s="1">
        <f t="shared" ref="CZ1798:CZ1861" si="2953">+(dens*1000-fluid_dens)*(CY1798*2/1000000)^2*g/18/fluid_visco</f>
        <v>0</v>
      </c>
      <c r="DA1798" s="1" t="e">
        <f t="shared" ref="DA1798:DA1861" si="2954">0.5*4/3*PI()*(CY1798/1000000)^3*dens*1000*Vav^2/(6*PI()*fluid_visco*CY1798/1000000*Vav+4/3*PI()*(CY1798/1000000)^3*(dens*1000-fluid_dens)*g)*1000000/CY1798/2</f>
        <v>#DIV/0!</v>
      </c>
      <c r="DB1798" s="1">
        <f t="shared" ref="DB1798:DB1861" si="2955">0.195*(CY1798*2/1000000)^1.1*epsilon^0.525*fluid_visco^-0.575</f>
        <v>0</v>
      </c>
      <c r="DC1798" s="1" t="e">
        <f>IF(DA1798&gt;$D$1,Sourcedata!$B$90*(2*CY1798/1000000)/fluid_kinevisco,(CY1798*2/1000000)^(4/3)*epsilon^(1/3)/fluid_kinevisco)</f>
        <v>#DIV/0!</v>
      </c>
      <c r="DD1798" s="1" t="e">
        <f>2+0.6*DC1798^0.5*Sourcedata!$B$92^(1/3)</f>
        <v>#DIV/0!</v>
      </c>
      <c r="DE1798" s="1" t="e">
        <f t="shared" si="2892"/>
        <v>#DIV/0!</v>
      </c>
      <c r="DF1798" s="1" t="e">
        <f t="shared" ref="DF1798:DF1861" si="2956">DE1798*hmicr</f>
        <v>#DIV/0!</v>
      </c>
      <c r="DG1798" s="1">
        <f>IF(CY1798=0,0,Sourcedata!$C$13*EXP(2*Sourcedata!$C$28*Sourcedata!$C$10/Sourcedata!$C$12/Sourcedata!$C$34/CY1798*1000000))</f>
        <v>0</v>
      </c>
      <c r="DH1798" s="1">
        <f t="shared" ref="DH1798:DH1861" si="2957">IF(CY1798=0,0,-CY$4*4*PI()*(CY1798/1000000)^2*(fu*Du/(DE1798/1000000)+Dmic/(DF1798/1000000)*(1-fu)/fu)*(DG1798-$EA1794*fu/V))</f>
        <v>0</v>
      </c>
      <c r="DI1798" s="1">
        <f t="shared" si="2893"/>
        <v>0</v>
      </c>
      <c r="DJ1798">
        <f t="shared" si="2894"/>
        <v>0</v>
      </c>
      <c r="DK1798">
        <f t="shared" si="2895"/>
        <v>0</v>
      </c>
      <c r="DL1798" s="1">
        <f t="shared" ref="DL1798:DL1861" si="2958">+(dens*1000-fluid_dens)*(DK1798*2/1000000)^2*g/18/fluid_visco</f>
        <v>0</v>
      </c>
      <c r="DM1798" s="1" t="e">
        <f t="shared" ref="DM1798:DM1861" si="2959">0.5*4/3*PI()*(DK1798/1000000)^3*dens*1000*Vav^2/(6*PI()*fluid_visco*DK1798/1000000*Vav+4/3*PI()*(DK1798/1000000)^3*(dens*1000-fluid_dens)*g)*1000000/DK1798/2</f>
        <v>#DIV/0!</v>
      </c>
      <c r="DN1798" s="1">
        <f t="shared" ref="DN1798:DN1861" si="2960">0.195*(DK1798*2/1000000)^1.1*epsilon^0.525*fluid_visco^-0.575</f>
        <v>0</v>
      </c>
      <c r="DO1798" s="1" t="e">
        <f>IF(DM1798&gt;$D$1,Sourcedata!$B$90*(2*DK1798/1000000)/fluid_kinevisco,(DK1798*2/1000000)^(4/3)*epsilon^(1/3)/fluid_kinevisco)</f>
        <v>#DIV/0!</v>
      </c>
      <c r="DP1798" s="1" t="e">
        <f>2+0.6*DO1798^0.5*Sourcedata!$B$92^(1/3)</f>
        <v>#DIV/0!</v>
      </c>
      <c r="DQ1798" s="1" t="e">
        <f t="shared" si="2896"/>
        <v>#DIV/0!</v>
      </c>
      <c r="DR1798" s="1" t="e">
        <f t="shared" ref="DR1798:DR1861" si="2961">DQ1798*hmicr</f>
        <v>#DIV/0!</v>
      </c>
      <c r="DS1798" s="1">
        <f>IF(DK1798=0,0,Sourcedata!$C$13*EXP(2*Sourcedata!$C$28*Sourcedata!$C$10/Sourcedata!$C$12/Sourcedata!$C$34/DK1798*1000000))</f>
        <v>0</v>
      <